ced"/>
    <s v="no"/>
    <s v="yes"/>
    <s v="no"/>
    <x v="3"/>
    <x v="1179"/>
    <n v="-1"/>
    <n v="0"/>
    <s v="unknown"/>
    <x v="0"/>
    <s v="8 may 2017"/>
    <s v="0 hrs 2 mins 36 secs "/>
    <d v="1899-12-30T00:02:36"/>
    <n v="156"/>
  </r>
  <r>
    <n v="50956464"/>
    <x v="4"/>
    <s v="management"/>
    <s v="married"/>
    <s v="no"/>
    <s v="yes"/>
    <s v="no"/>
    <x v="0"/>
    <x v="869"/>
    <n v="367"/>
    <n v="3"/>
    <s v="other"/>
    <x v="0"/>
    <s v="8 may 2017"/>
    <s v="0 hrs 3 mins 29 secs "/>
    <d v="1899-12-30T00:03:29"/>
    <n v="209"/>
  </r>
  <r>
    <n v="83822341"/>
    <x v="1"/>
    <s v="technician"/>
    <s v="married"/>
    <s v="no"/>
    <s v="yes"/>
    <s v="no"/>
    <x v="1"/>
    <x v="855"/>
    <n v="-1"/>
    <n v="0"/>
    <s v="unknown"/>
    <x v="0"/>
    <s v="8 may 2017"/>
    <s v="0 hrs 4 mins 22 secs "/>
    <d v="1899-12-30T00:04:22"/>
    <n v="262"/>
  </r>
  <r>
    <n v="22283265"/>
    <x v="18"/>
    <s v="admin"/>
    <s v="divorced"/>
    <s v="no"/>
    <s v="yes"/>
    <s v="no"/>
    <x v="1"/>
    <x v="2108"/>
    <n v="353"/>
    <n v="2"/>
    <s v="failure"/>
    <x v="0"/>
    <s v="8 may 2017"/>
    <s v="0 hrs 5 mins 28 secs "/>
    <d v="1899-12-30T00:05:28"/>
    <n v="328"/>
  </r>
  <r>
    <n v="64172675"/>
    <x v="7"/>
    <s v="management"/>
    <s v="married"/>
    <s v="no"/>
    <s v="yes"/>
    <s v="no"/>
    <x v="0"/>
    <x v="334"/>
    <n v="358"/>
    <n v="3"/>
    <s v="failure"/>
    <x v="0"/>
    <s v="8 may 2017"/>
    <s v="0 hrs 2 mins 22 secs "/>
    <d v="1899-12-30T00:02:22"/>
    <n v="142"/>
  </r>
  <r>
    <n v="65272540"/>
    <x v="6"/>
    <s v="entrepreneur"/>
    <s v="married"/>
    <s v="no"/>
    <s v="yes"/>
    <s v="no"/>
    <x v="3"/>
    <x v="437"/>
    <n v="-1"/>
    <n v="0"/>
    <s v="unknown"/>
    <x v="0"/>
    <s v="8 may 2017"/>
    <s v="0 hrs 0 mins 17 secs "/>
    <d v="1899-12-30T00:00:17"/>
    <n v="17"/>
  </r>
  <r>
    <n v="49890068"/>
    <x v="25"/>
    <s v="blue-collar"/>
    <s v="married"/>
    <s v="no"/>
    <s v="yes"/>
    <s v="no"/>
    <x v="3"/>
    <x v="18"/>
    <n v="-1"/>
    <n v="0"/>
    <s v="unknown"/>
    <x v="0"/>
    <s v="8 may 2017"/>
    <s v="0 hrs 2 mins 23 secs "/>
    <d v="1899-12-30T00:02:23"/>
    <n v="143"/>
  </r>
  <r>
    <n v="56955892"/>
    <x v="11"/>
    <s v="management"/>
    <s v="divorced"/>
    <s v="no"/>
    <s v="yes"/>
    <s v="no"/>
    <x v="0"/>
    <x v="16"/>
    <n v="359"/>
    <n v="8"/>
    <s v="other"/>
    <x v="0"/>
    <s v="8 may 2017"/>
    <s v="0 hrs 0 mins 40 secs "/>
    <d v="1899-12-30T00:00:40"/>
    <n v="40"/>
  </r>
  <r>
    <n v="36671020"/>
    <x v="9"/>
    <s v="admin"/>
    <s v="married"/>
    <s v="no"/>
    <s v="yes"/>
    <s v="no"/>
    <x v="1"/>
    <x v="1786"/>
    <n v="-1"/>
    <n v="0"/>
    <s v="unknown"/>
    <x v="0"/>
    <s v="8 may 2017"/>
    <s v="0 hrs 0 mins 8 secs "/>
    <d v="1899-12-30T00:00:08"/>
    <n v="8"/>
  </r>
  <r>
    <n v="45869135"/>
    <x v="33"/>
    <s v="unemployed"/>
    <s v="married"/>
    <s v="no"/>
    <s v="yes"/>
    <s v="yes"/>
    <x v="1"/>
    <x v="2225"/>
    <n v="-1"/>
    <n v="0"/>
    <s v="unknown"/>
    <x v="0"/>
    <s v="8 may 2017"/>
    <s v="0 hrs 2 mins 37 secs "/>
    <d v="1899-12-30T00:02:37"/>
    <n v="157"/>
  </r>
  <r>
    <n v="63129997"/>
    <x v="15"/>
    <s v="blue-collar"/>
    <s v="married"/>
    <s v="no"/>
    <s v="yes"/>
    <s v="no"/>
    <x v="1"/>
    <x v="2598"/>
    <n v="-1"/>
    <n v="0"/>
    <s v="unknown"/>
    <x v="0"/>
    <s v="8 may 2017"/>
    <s v="0 hrs 2 mins 25 secs "/>
    <d v="1899-12-30T00:02:25"/>
    <n v="145"/>
  </r>
  <r>
    <n v="50774243"/>
    <x v="17"/>
    <s v="technician"/>
    <s v="single"/>
    <s v="no"/>
    <s v="yes"/>
    <s v="no"/>
    <x v="1"/>
    <x v="22"/>
    <n v="-1"/>
    <n v="0"/>
    <s v="unknown"/>
    <x v="0"/>
    <s v="8 may 2017"/>
    <s v="0 hrs 3 mins 11 secs "/>
    <d v="1899-12-30T00:03:11"/>
    <n v="191"/>
  </r>
  <r>
    <n v="60149677"/>
    <x v="19"/>
    <s v="admin"/>
    <s v="single"/>
    <s v="no"/>
    <s v="yes"/>
    <s v="no"/>
    <x v="1"/>
    <x v="2938"/>
    <n v="344"/>
    <n v="2"/>
    <s v="failure"/>
    <x v="1"/>
    <s v="8 may 2017"/>
    <s v="0 hrs 8 mins 11 secs "/>
    <d v="1899-12-30T00:08:11"/>
    <n v="491"/>
  </r>
  <r>
    <n v="11632305"/>
    <x v="26"/>
    <s v="management"/>
    <s v="married"/>
    <s v="no"/>
    <s v="yes"/>
    <s v="no"/>
    <x v="0"/>
    <x v="393"/>
    <n v="360"/>
    <n v="1"/>
    <s v="failure"/>
    <x v="0"/>
    <s v="8 may 2017"/>
    <s v="0 hrs 0 mins 41 secs "/>
    <d v="1899-12-30T00:00:41"/>
    <n v="41"/>
  </r>
  <r>
    <n v="76923924"/>
    <x v="2"/>
    <s v="blue-collar"/>
    <s v="married"/>
    <s v="no"/>
    <s v="yes"/>
    <s v="yes"/>
    <x v="3"/>
    <x v="496"/>
    <n v="-1"/>
    <n v="0"/>
    <s v="unknown"/>
    <x v="0"/>
    <s v="8 may 2017"/>
    <s v="0 hrs 4 mins 13 secs "/>
    <d v="1899-12-30T00:04:13"/>
    <n v="253"/>
  </r>
  <r>
    <n v="59315524"/>
    <x v="7"/>
    <s v="blue-collar"/>
    <s v="married"/>
    <s v="no"/>
    <s v="yes"/>
    <s v="no"/>
    <x v="1"/>
    <x v="18"/>
    <n v="-1"/>
    <n v="0"/>
    <s v="unknown"/>
    <x v="0"/>
    <s v="8 may 2017"/>
    <s v="0 hrs 7 mins 20 secs "/>
    <d v="1899-12-30T00:07:20"/>
    <n v="440"/>
  </r>
  <r>
    <n v="84344310"/>
    <x v="34"/>
    <s v="management"/>
    <s v="married"/>
    <s v="no"/>
    <s v="yes"/>
    <s v="no"/>
    <x v="0"/>
    <x v="816"/>
    <n v="170"/>
    <n v="2"/>
    <s v="failure"/>
    <x v="0"/>
    <s v="8 may 2017"/>
    <s v="0 hrs 2 mins 7 secs "/>
    <d v="1899-12-30T00:02:07"/>
    <n v="127"/>
  </r>
  <r>
    <n v="61680902"/>
    <x v="19"/>
    <s v="admin"/>
    <s v="single"/>
    <s v="no"/>
    <s v="yes"/>
    <s v="no"/>
    <x v="1"/>
    <x v="2981"/>
    <n v="170"/>
    <n v="1"/>
    <s v="failure"/>
    <x v="0"/>
    <s v="8 may 2017"/>
    <s v="0 hrs 1 mins 44 secs "/>
    <d v="1899-12-30T00:01:44"/>
    <n v="104"/>
  </r>
  <r>
    <n v="88714399"/>
    <x v="1"/>
    <s v="entrepreneur"/>
    <s v="married"/>
    <s v="no"/>
    <s v="no"/>
    <s v="no"/>
    <x v="3"/>
    <x v="5951"/>
    <n v="-1"/>
    <n v="0"/>
    <s v="unknown"/>
    <x v="0"/>
    <s v="8 may 2017"/>
    <s v="0 hrs 5 mins 17 secs "/>
    <d v="1899-12-30T00:05:17"/>
    <n v="317"/>
  </r>
  <r>
    <n v="49673492"/>
    <x v="6"/>
    <s v="blue-collar"/>
    <s v="married"/>
    <s v="no"/>
    <s v="yes"/>
    <s v="no"/>
    <x v="3"/>
    <x v="1150"/>
    <n v="-1"/>
    <n v="0"/>
    <s v="unknown"/>
    <x v="0"/>
    <s v="8 may 2017"/>
    <s v="0 hrs 1 mins 7 secs "/>
    <d v="1899-12-30T00:01:07"/>
    <n v="67"/>
  </r>
  <r>
    <n v="33132653"/>
    <x v="34"/>
    <s v="self-employed"/>
    <s v="single"/>
    <s v="no"/>
    <s v="yes"/>
    <s v="no"/>
    <x v="2"/>
    <x v="5715"/>
    <n v="170"/>
    <n v="3"/>
    <s v="failure"/>
    <x v="0"/>
    <s v="8 may 2017"/>
    <s v="0 hrs 13 mins 15 secs "/>
    <d v="1899-12-30T00:13:15"/>
    <n v="795"/>
  </r>
  <r>
    <n v="29884081"/>
    <x v="33"/>
    <s v="unemployed"/>
    <s v="single"/>
    <s v="no"/>
    <s v="yes"/>
    <s v="no"/>
    <x v="1"/>
    <x v="753"/>
    <n v="365"/>
    <n v="4"/>
    <s v="failure"/>
    <x v="0"/>
    <s v="8 may 2017"/>
    <s v="0 hrs 0 mins 11 secs "/>
    <d v="1899-12-30T00:00:11"/>
    <n v="11"/>
  </r>
  <r>
    <n v="53493779"/>
    <x v="11"/>
    <s v="retired"/>
    <s v="divorced"/>
    <s v="no"/>
    <s v="yes"/>
    <s v="no"/>
    <x v="1"/>
    <x v="98"/>
    <n v="-1"/>
    <n v="0"/>
    <s v="unknown"/>
    <x v="0"/>
    <s v="8 may 2017"/>
    <s v="0 hrs 2 mins 45 secs "/>
    <d v="1899-12-30T00:02:45"/>
    <n v="165"/>
  </r>
  <r>
    <n v="59154586"/>
    <x v="25"/>
    <s v="blue-collar"/>
    <s v="married"/>
    <s v="no"/>
    <s v="yes"/>
    <s v="no"/>
    <x v="3"/>
    <x v="867"/>
    <n v="358"/>
    <n v="1"/>
    <s v="other"/>
    <x v="0"/>
    <s v="8 may 2017"/>
    <s v="0 hrs 1 mins 20 secs "/>
    <d v="1899-12-30T00:01:20"/>
    <n v="80"/>
  </r>
  <r>
    <n v="25889372"/>
    <x v="8"/>
    <s v="blue-collar"/>
    <s v="married"/>
    <s v="no"/>
    <s v="yes"/>
    <s v="no"/>
    <x v="1"/>
    <x v="5404"/>
    <n v="-1"/>
    <n v="0"/>
    <s v="unknown"/>
    <x v="1"/>
    <s v="8 may 2017"/>
    <s v="0 hrs 12 mins 9 secs "/>
    <d v="1899-12-30T00:12:09"/>
    <n v="729"/>
  </r>
  <r>
    <n v="44044453"/>
    <x v="6"/>
    <s v="management"/>
    <s v="divorced"/>
    <s v="no"/>
    <s v="yes"/>
    <s v="no"/>
    <x v="0"/>
    <x v="1528"/>
    <n v="-1"/>
    <n v="0"/>
    <s v="unknown"/>
    <x v="0"/>
    <s v="8 may 2017"/>
    <s v="0 hrs 0 mins 39 secs "/>
    <d v="1899-12-30T00:00:39"/>
    <n v="39"/>
  </r>
  <r>
    <n v="13761922"/>
    <x v="9"/>
    <s v="admin"/>
    <s v="divorced"/>
    <s v="no"/>
    <s v="no"/>
    <s v="yes"/>
    <x v="1"/>
    <x v="2226"/>
    <n v="-1"/>
    <n v="0"/>
    <s v="unknown"/>
    <x v="0"/>
    <s v="8 may 2017"/>
    <s v="0 hrs 1 mins 25 secs "/>
    <d v="1899-12-30T00:01:25"/>
    <n v="85"/>
  </r>
  <r>
    <n v="19592677"/>
    <x v="6"/>
    <s v="admin"/>
    <s v="single"/>
    <s v="no"/>
    <s v="yes"/>
    <s v="yes"/>
    <x v="1"/>
    <x v="1211"/>
    <n v="-1"/>
    <n v="0"/>
    <s v="unknown"/>
    <x v="0"/>
    <s v="8 may 2017"/>
    <s v="0 hrs 0 mins 33 secs "/>
    <d v="1899-12-30T00:00:33"/>
    <n v="33"/>
  </r>
  <r>
    <n v="78266961"/>
    <x v="11"/>
    <s v="blue-collar"/>
    <s v="divorced"/>
    <s v="no"/>
    <s v="yes"/>
    <s v="no"/>
    <x v="1"/>
    <x v="1207"/>
    <n v="361"/>
    <n v="2"/>
    <s v="failure"/>
    <x v="0"/>
    <s v="8 may 2017"/>
    <s v="0 hrs 2 mins 39 secs "/>
    <d v="1899-12-30T00:02:39"/>
    <n v="159"/>
  </r>
  <r>
    <n v="83982650"/>
    <x v="10"/>
    <s v="technician"/>
    <s v="married"/>
    <s v="no"/>
    <s v="no"/>
    <s v="yes"/>
    <x v="0"/>
    <x v="347"/>
    <n v="368"/>
    <n v="1"/>
    <s v="failure"/>
    <x v="0"/>
    <s v="8 may 2017"/>
    <s v="0 hrs 0 mins 57 secs "/>
    <d v="1899-12-30T00:00:57"/>
    <n v="57"/>
  </r>
  <r>
    <n v="40425803"/>
    <x v="10"/>
    <s v="technician"/>
    <s v="divorced"/>
    <s v="no"/>
    <s v="yes"/>
    <s v="no"/>
    <x v="2"/>
    <x v="1586"/>
    <n v="-1"/>
    <n v="0"/>
    <s v="unknown"/>
    <x v="0"/>
    <s v="8 may 2017"/>
    <s v="0 hrs 4 mins 58 secs "/>
    <d v="1899-12-30T00:04:58"/>
    <n v="298"/>
  </r>
  <r>
    <n v="41880078"/>
    <x v="25"/>
    <s v="technician"/>
    <s v="married"/>
    <s v="no"/>
    <s v="yes"/>
    <s v="no"/>
    <x v="1"/>
    <x v="1556"/>
    <n v="281"/>
    <n v="11"/>
    <s v="other"/>
    <x v="0"/>
    <s v="8 may 2017"/>
    <s v="0 hrs 4 mins 26 secs "/>
    <d v="1899-12-30T00:04:26"/>
    <n v="266"/>
  </r>
  <r>
    <n v="37325948"/>
    <x v="2"/>
    <s v="technician"/>
    <s v="single"/>
    <s v="no"/>
    <s v="yes"/>
    <s v="no"/>
    <x v="1"/>
    <x v="6650"/>
    <n v="-1"/>
    <n v="0"/>
    <s v="unknown"/>
    <x v="0"/>
    <s v="8 may 2017"/>
    <s v="0 hrs 1 mins 35 secs "/>
    <d v="1899-12-30T00:01:35"/>
    <n v="95"/>
  </r>
  <r>
    <n v="28204269"/>
    <x v="29"/>
    <s v="management"/>
    <s v="single"/>
    <s v="no"/>
    <s v="yes"/>
    <s v="yes"/>
    <x v="0"/>
    <x v="18"/>
    <n v="-1"/>
    <n v="0"/>
    <s v="unknown"/>
    <x v="0"/>
    <s v="8 may 2017"/>
    <s v="0 hrs 1 mins 16 secs "/>
    <d v="1899-12-30T00:01:16"/>
    <n v="76"/>
  </r>
  <r>
    <n v="59872855"/>
    <x v="35"/>
    <s v="management"/>
    <s v="single"/>
    <s v="no"/>
    <s v="yes"/>
    <s v="no"/>
    <x v="0"/>
    <x v="808"/>
    <n v="42"/>
    <n v="1"/>
    <s v="other"/>
    <x v="0"/>
    <s v="8 may 2017"/>
    <s v="0 hrs 2 mins 46 secs "/>
    <d v="1899-12-30T00:02:46"/>
    <n v="166"/>
  </r>
  <r>
    <n v="75036572"/>
    <x v="8"/>
    <s v="admin"/>
    <s v="divorced"/>
    <s v="no"/>
    <s v="yes"/>
    <s v="no"/>
    <x v="1"/>
    <x v="585"/>
    <n v="-1"/>
    <n v="0"/>
    <s v="unknown"/>
    <x v="0"/>
    <s v="8 may 2017"/>
    <s v="0 hrs 1 mins 28 secs "/>
    <d v="1899-12-30T00:01:28"/>
    <n v="88"/>
  </r>
  <r>
    <n v="15115355"/>
    <x v="13"/>
    <s v="self-employed"/>
    <s v="married"/>
    <s v="no"/>
    <s v="yes"/>
    <s v="no"/>
    <x v="1"/>
    <x v="1040"/>
    <n v="360"/>
    <n v="2"/>
    <s v="failure"/>
    <x v="0"/>
    <s v="8 may 2017"/>
    <s v="0 hrs 1 mins 53 secs "/>
    <d v="1899-12-30T00:01:53"/>
    <n v="113"/>
  </r>
  <r>
    <n v="18102117"/>
    <x v="19"/>
    <s v="management"/>
    <s v="married"/>
    <s v="no"/>
    <s v="yes"/>
    <s v="no"/>
    <x v="0"/>
    <x v="5401"/>
    <n v="-1"/>
    <n v="0"/>
    <s v="unknown"/>
    <x v="0"/>
    <s v="8 may 2017"/>
    <s v="0 hrs 7 mins 20 secs "/>
    <d v="1899-12-30T00:07:20"/>
    <n v="440"/>
  </r>
  <r>
    <n v="69352981"/>
    <x v="16"/>
    <s v="technician"/>
    <s v="married"/>
    <s v="no"/>
    <s v="yes"/>
    <s v="no"/>
    <x v="1"/>
    <x v="273"/>
    <n v="359"/>
    <n v="5"/>
    <s v="other"/>
    <x v="0"/>
    <s v="8 may 2017"/>
    <s v="0 hrs 2 mins 6 secs "/>
    <d v="1899-12-30T00:02:06"/>
    <n v="126"/>
  </r>
  <r>
    <n v="72341341"/>
    <x v="18"/>
    <s v="self-employed"/>
    <s v="married"/>
    <s v="no"/>
    <s v="yes"/>
    <s v="yes"/>
    <x v="1"/>
    <x v="164"/>
    <n v="295"/>
    <n v="1"/>
    <s v="failure"/>
    <x v="0"/>
    <s v="8 may 2017"/>
    <s v="0 hrs 6 mins 20 secs "/>
    <d v="1899-12-30T00:06:20"/>
    <n v="380"/>
  </r>
  <r>
    <n v="58842985"/>
    <x v="11"/>
    <s v="services"/>
    <s v="married"/>
    <s v="no"/>
    <s v="yes"/>
    <s v="no"/>
    <x v="1"/>
    <x v="678"/>
    <n v="-1"/>
    <n v="0"/>
    <s v="unknown"/>
    <x v="0"/>
    <s v="8 may 2017"/>
    <s v="0 hrs 1 mins 5 secs "/>
    <d v="1899-12-30T00:01:05"/>
    <n v="65"/>
  </r>
  <r>
    <n v="72858855"/>
    <x v="13"/>
    <s v="admin"/>
    <s v="single"/>
    <s v="no"/>
    <s v="yes"/>
    <s v="no"/>
    <x v="1"/>
    <x v="18"/>
    <n v="-1"/>
    <n v="0"/>
    <s v="unknown"/>
    <x v="0"/>
    <s v="8 may 2017"/>
    <s v="0 hrs 0 mins 38 secs "/>
    <d v="1899-12-30T00:00:38"/>
    <n v="38"/>
  </r>
  <r>
    <n v="45030238"/>
    <x v="13"/>
    <s v="services"/>
    <s v="married"/>
    <s v="no"/>
    <s v="yes"/>
    <s v="no"/>
    <x v="1"/>
    <x v="1468"/>
    <n v="-1"/>
    <n v="0"/>
    <s v="unknown"/>
    <x v="0"/>
    <s v="8 may 2017"/>
    <s v="0 hrs 1 mins 54 secs "/>
    <d v="1899-12-30T00:01:54"/>
    <n v="114"/>
  </r>
  <r>
    <n v="12858269"/>
    <x v="13"/>
    <s v="management"/>
    <s v="married"/>
    <s v="no"/>
    <s v="yes"/>
    <s v="no"/>
    <x v="1"/>
    <x v="902"/>
    <n v="-1"/>
    <n v="0"/>
    <s v="unknown"/>
    <x v="0"/>
    <s v="8 may 2017"/>
    <s v="0 hrs 3 mins 1 secs "/>
    <d v="1899-12-30T00:03:01"/>
    <n v="181"/>
  </r>
  <r>
    <n v="72566436"/>
    <x v="21"/>
    <s v="management"/>
    <s v="married"/>
    <s v="no"/>
    <s v="yes"/>
    <s v="no"/>
    <x v="1"/>
    <x v="315"/>
    <n v="-1"/>
    <n v="0"/>
    <s v="unknown"/>
    <x v="0"/>
    <s v="8 may 2017"/>
    <s v="0 hrs 2 mins 37 secs "/>
    <d v="1899-12-30T00:02:37"/>
    <n v="157"/>
  </r>
  <r>
    <n v="11237435"/>
    <x v="15"/>
    <s v="admin"/>
    <s v="divorced"/>
    <s v="no"/>
    <s v="yes"/>
    <s v="no"/>
    <x v="2"/>
    <x v="1373"/>
    <n v="360"/>
    <n v="2"/>
    <s v="failure"/>
    <x v="0"/>
    <s v="8 may 2017"/>
    <s v="0 hrs 17 mins 2 secs "/>
    <d v="1899-12-30T00:17:02"/>
    <n v="1022"/>
  </r>
  <r>
    <n v="44359613"/>
    <x v="15"/>
    <s v="technician"/>
    <s v="married"/>
    <s v="no"/>
    <s v="yes"/>
    <s v="no"/>
    <x v="1"/>
    <x v="1137"/>
    <n v="364"/>
    <n v="2"/>
    <s v="failure"/>
    <x v="0"/>
    <s v="8 may 2017"/>
    <s v="0 hrs 4 mins 53 secs "/>
    <d v="1899-12-30T00:04:53"/>
    <n v="293"/>
  </r>
  <r>
    <n v="12835716"/>
    <x v="18"/>
    <s v="blue-collar"/>
    <s v="divorced"/>
    <s v="no"/>
    <s v="yes"/>
    <s v="no"/>
    <x v="3"/>
    <x v="12"/>
    <n v="-1"/>
    <n v="0"/>
    <s v="unknown"/>
    <x v="0"/>
    <s v="8 may 2017"/>
    <s v="0 hrs 3 mins 45 secs "/>
    <d v="1899-12-30T00:03:45"/>
    <n v="225"/>
  </r>
  <r>
    <n v="27720569"/>
    <x v="33"/>
    <s v="technician"/>
    <s v="married"/>
    <s v="no"/>
    <s v="yes"/>
    <s v="no"/>
    <x v="1"/>
    <x v="452"/>
    <n v="288"/>
    <n v="6"/>
    <s v="failure"/>
    <x v="0"/>
    <s v="8 may 2017"/>
    <s v="0 hrs 1 mins 46 secs "/>
    <d v="1899-12-30T00:01:46"/>
    <n v="106"/>
  </r>
  <r>
    <n v="15392683"/>
    <x v="31"/>
    <s v="blue-collar"/>
    <s v="single"/>
    <s v="no"/>
    <s v="yes"/>
    <s v="yes"/>
    <x v="3"/>
    <x v="18"/>
    <n v="290"/>
    <n v="1"/>
    <s v="failure"/>
    <x v="0"/>
    <s v="8 may 2017"/>
    <s v="0 hrs 1 mins 24 secs "/>
    <d v="1899-12-30T00:01:24"/>
    <n v="84"/>
  </r>
  <r>
    <n v="85934721"/>
    <x v="2"/>
    <s v="blue-collar"/>
    <s v="married"/>
    <s v="no"/>
    <s v="no"/>
    <s v="no"/>
    <x v="3"/>
    <x v="18"/>
    <n v="-1"/>
    <n v="0"/>
    <s v="unknown"/>
    <x v="0"/>
    <s v="8 may 2017"/>
    <s v="0 hrs 2 mins 54 secs "/>
    <d v="1899-12-30T00:02:54"/>
    <n v="174"/>
  </r>
  <r>
    <n v="66009528"/>
    <x v="8"/>
    <s v="management"/>
    <s v="married"/>
    <s v="no"/>
    <s v="yes"/>
    <s v="no"/>
    <x v="0"/>
    <x v="362"/>
    <n v="368"/>
    <n v="1"/>
    <s v="failure"/>
    <x v="0"/>
    <s v="8 may 2017"/>
    <s v="0 hrs 1 mins 12 secs "/>
    <d v="1899-12-30T00:01:12"/>
    <n v="72"/>
  </r>
  <r>
    <n v="46364501"/>
    <x v="7"/>
    <s v="blue-collar"/>
    <s v="married"/>
    <s v="no"/>
    <s v="yes"/>
    <s v="yes"/>
    <x v="1"/>
    <x v="2"/>
    <n v="-1"/>
    <n v="0"/>
    <s v="unknown"/>
    <x v="0"/>
    <s v="8 may 2017"/>
    <s v="0 hrs 0 mins 7 secs "/>
    <d v="1899-12-30T00:00:07"/>
    <n v="7"/>
  </r>
  <r>
    <n v="43462177"/>
    <x v="7"/>
    <s v="technician"/>
    <s v="married"/>
    <s v="no"/>
    <s v="yes"/>
    <s v="yes"/>
    <x v="1"/>
    <x v="2543"/>
    <n v="-1"/>
    <n v="0"/>
    <s v="unknown"/>
    <x v="0"/>
    <s v="8 may 2017"/>
    <s v="0 hrs 1 mins 45 secs "/>
    <d v="1899-12-30T00:01:45"/>
    <n v="105"/>
  </r>
  <r>
    <n v="54680090"/>
    <x v="32"/>
    <s v="management"/>
    <s v="single"/>
    <s v="no"/>
    <s v="yes"/>
    <s v="no"/>
    <x v="0"/>
    <x v="3662"/>
    <n v="-1"/>
    <n v="0"/>
    <s v="unknown"/>
    <x v="0"/>
    <s v="8 may 2017"/>
    <s v="0 hrs 0 mins 26 secs "/>
    <d v="1899-12-30T00:00:26"/>
    <n v="26"/>
  </r>
  <r>
    <n v="75227437"/>
    <x v="2"/>
    <s v="technician"/>
    <s v="married"/>
    <s v="no"/>
    <s v="yes"/>
    <s v="no"/>
    <x v="0"/>
    <x v="18"/>
    <n v="-1"/>
    <n v="0"/>
    <s v="unknown"/>
    <x v="0"/>
    <s v="8 may 2017"/>
    <s v="0 hrs 3 mins 26 secs "/>
    <d v="1899-12-30T00:03:26"/>
    <n v="206"/>
  </r>
  <r>
    <n v="44216879"/>
    <x v="2"/>
    <s v="technician"/>
    <s v="single"/>
    <s v="no"/>
    <s v="yes"/>
    <s v="no"/>
    <x v="1"/>
    <x v="638"/>
    <n v="-1"/>
    <n v="0"/>
    <s v="unknown"/>
    <x v="0"/>
    <s v="8 may 2017"/>
    <s v="0 hrs 3 mins 17 secs "/>
    <d v="1899-12-30T00:03:17"/>
    <n v="197"/>
  </r>
  <r>
    <n v="74738027"/>
    <x v="33"/>
    <s v="management"/>
    <s v="single"/>
    <s v="no"/>
    <s v="yes"/>
    <s v="no"/>
    <x v="0"/>
    <x v="5745"/>
    <n v="170"/>
    <n v="1"/>
    <s v="failure"/>
    <x v="0"/>
    <s v="8 may 2017"/>
    <s v="0 hrs 4 mins 45 secs "/>
    <d v="1899-12-30T00:04:45"/>
    <n v="285"/>
  </r>
  <r>
    <n v="88682323"/>
    <x v="24"/>
    <s v="self-employed"/>
    <s v="married"/>
    <s v="no"/>
    <s v="yes"/>
    <s v="no"/>
    <x v="0"/>
    <x v="5966"/>
    <n v="169"/>
    <n v="2"/>
    <s v="failure"/>
    <x v="0"/>
    <s v="8 may 2017"/>
    <s v="0 hrs 1 mins 3 secs "/>
    <d v="1899-12-30T00:01:03"/>
    <n v="63"/>
  </r>
  <r>
    <n v="79679457"/>
    <x v="19"/>
    <s v="services"/>
    <s v="married"/>
    <s v="no"/>
    <s v="yes"/>
    <s v="no"/>
    <x v="1"/>
    <x v="57"/>
    <n v="-1"/>
    <n v="0"/>
    <s v="unknown"/>
    <x v="0"/>
    <s v="8 may 2017"/>
    <s v="0 hrs 2 mins 12 secs "/>
    <d v="1899-12-30T00:02:12"/>
    <n v="132"/>
  </r>
  <r>
    <n v="57237536"/>
    <x v="6"/>
    <s v="blue-collar"/>
    <s v="divorced"/>
    <s v="no"/>
    <s v="yes"/>
    <s v="no"/>
    <x v="3"/>
    <x v="72"/>
    <n v="-1"/>
    <n v="0"/>
    <s v="unknown"/>
    <x v="0"/>
    <s v="8 may 2017"/>
    <s v="0 hrs 3 mins 33 secs "/>
    <d v="1899-12-30T00:03:33"/>
    <n v="213"/>
  </r>
  <r>
    <n v="32504864"/>
    <x v="35"/>
    <s v="blue-collar"/>
    <s v="married"/>
    <s v="no"/>
    <s v="yes"/>
    <s v="no"/>
    <x v="1"/>
    <x v="1198"/>
    <n v="-1"/>
    <n v="0"/>
    <s v="unknown"/>
    <x v="0"/>
    <s v="8 may 2017"/>
    <s v="0 hrs 7 mins 55 secs "/>
    <d v="1899-12-30T00:07:55"/>
    <n v="475"/>
  </r>
  <r>
    <n v="52630096"/>
    <x v="34"/>
    <s v="technician"/>
    <s v="single"/>
    <s v="no"/>
    <s v="yes"/>
    <s v="no"/>
    <x v="1"/>
    <x v="784"/>
    <n v="-1"/>
    <n v="0"/>
    <s v="unknown"/>
    <x v="0"/>
    <s v="8 may 2017"/>
    <s v="0 hrs 1 mins 34 secs "/>
    <d v="1899-12-30T00:01:34"/>
    <n v="94"/>
  </r>
  <r>
    <n v="25023042"/>
    <x v="41"/>
    <s v="technician"/>
    <s v="single"/>
    <s v="no"/>
    <s v="yes"/>
    <s v="no"/>
    <x v="1"/>
    <x v="181"/>
    <n v="-1"/>
    <n v="0"/>
    <s v="unknown"/>
    <x v="1"/>
    <s v="8 may 2017"/>
    <s v="0 hrs 12 mins 43 secs "/>
    <d v="1899-12-30T00:12:43"/>
    <n v="763"/>
  </r>
  <r>
    <n v="39344565"/>
    <x v="23"/>
    <s v="technician"/>
    <s v="married"/>
    <s v="no"/>
    <s v="yes"/>
    <s v="no"/>
    <x v="0"/>
    <x v="3245"/>
    <n v="-1"/>
    <n v="0"/>
    <s v="unknown"/>
    <x v="0"/>
    <s v="8 may 2017"/>
    <s v="0 hrs 4 mins 0 secs "/>
    <d v="1899-12-30T00:04:00"/>
    <n v="240"/>
  </r>
  <r>
    <n v="14218601"/>
    <x v="18"/>
    <s v="admin"/>
    <s v="divorced"/>
    <s v="no"/>
    <s v="yes"/>
    <s v="yes"/>
    <x v="1"/>
    <x v="2416"/>
    <n v="350"/>
    <n v="1"/>
    <s v="failure"/>
    <x v="0"/>
    <s v="8 may 2017"/>
    <s v="0 hrs 2 mins 2 secs "/>
    <d v="1899-12-30T00:02:02"/>
    <n v="122"/>
  </r>
  <r>
    <n v="35803786"/>
    <x v="34"/>
    <s v="technician"/>
    <s v="single"/>
    <s v="no"/>
    <s v="yes"/>
    <s v="no"/>
    <x v="1"/>
    <x v="2950"/>
    <n v="-1"/>
    <n v="0"/>
    <s v="unknown"/>
    <x v="0"/>
    <s v="8 may 2017"/>
    <s v="0 hrs 3 mins 18 secs "/>
    <d v="1899-12-30T00:03:18"/>
    <n v="198"/>
  </r>
  <r>
    <n v="88817299"/>
    <x v="19"/>
    <s v="admin"/>
    <s v="single"/>
    <s v="no"/>
    <s v="yes"/>
    <s v="no"/>
    <x v="1"/>
    <x v="3140"/>
    <n v="-1"/>
    <n v="0"/>
    <s v="unknown"/>
    <x v="0"/>
    <s v="8 may 2017"/>
    <s v="0 hrs 4 mins 7 secs "/>
    <d v="1899-12-30T00:04:07"/>
    <n v="247"/>
  </r>
  <r>
    <n v="70299713"/>
    <x v="15"/>
    <s v="management"/>
    <s v="married"/>
    <s v="no"/>
    <s v="yes"/>
    <s v="no"/>
    <x v="0"/>
    <x v="307"/>
    <n v="368"/>
    <n v="2"/>
    <s v="failure"/>
    <x v="0"/>
    <s v="8 may 2017"/>
    <s v="0 hrs 2 mins 2 secs "/>
    <d v="1899-12-30T00:02:02"/>
    <n v="122"/>
  </r>
  <r>
    <n v="21835248"/>
    <x v="7"/>
    <s v="admin"/>
    <s v="single"/>
    <s v="no"/>
    <s v="yes"/>
    <s v="no"/>
    <x v="1"/>
    <x v="4238"/>
    <n v="-1"/>
    <n v="0"/>
    <s v="unknown"/>
    <x v="0"/>
    <s v="8 may 2017"/>
    <s v="0 hrs 2 mins 34 secs "/>
    <d v="1899-12-30T00:02:34"/>
    <n v="154"/>
  </r>
  <r>
    <n v="43491219"/>
    <x v="34"/>
    <s v="unemployed"/>
    <s v="divorced"/>
    <s v="no"/>
    <s v="yes"/>
    <s v="no"/>
    <x v="1"/>
    <x v="636"/>
    <n v="367"/>
    <n v="1"/>
    <s v="failure"/>
    <x v="0"/>
    <s v="8 may 2017"/>
    <s v="0 hrs 1 mins 5 secs "/>
    <d v="1899-12-30T00:01:05"/>
    <n v="65"/>
  </r>
  <r>
    <n v="14630872"/>
    <x v="8"/>
    <s v="blue-collar"/>
    <s v="divorced"/>
    <s v="no"/>
    <s v="yes"/>
    <s v="no"/>
    <x v="1"/>
    <x v="2414"/>
    <n v="-1"/>
    <n v="0"/>
    <s v="unknown"/>
    <x v="0"/>
    <s v="8 may 2017"/>
    <s v="0 hrs 4 mins 39 secs "/>
    <d v="1899-12-30T00:04:39"/>
    <n v="279"/>
  </r>
  <r>
    <n v="23515886"/>
    <x v="21"/>
    <s v="management"/>
    <s v="married"/>
    <s v="no"/>
    <s v="yes"/>
    <s v="yes"/>
    <x v="0"/>
    <x v="735"/>
    <n v="172"/>
    <n v="1"/>
    <s v="failure"/>
    <x v="0"/>
    <s v="8 may 2017"/>
    <s v="0 hrs 9 mins 17 secs "/>
    <d v="1899-12-30T00:09:17"/>
    <n v="557"/>
  </r>
  <r>
    <n v="65390857"/>
    <x v="16"/>
    <s v="unemployed"/>
    <s v="single"/>
    <s v="no"/>
    <s v="yes"/>
    <s v="no"/>
    <x v="1"/>
    <x v="2519"/>
    <n v="-1"/>
    <n v="0"/>
    <s v="unknown"/>
    <x v="0"/>
    <s v="8 may 2017"/>
    <s v="0 hrs 2 mins 10 secs "/>
    <d v="1899-12-30T00:02:10"/>
    <n v="130"/>
  </r>
  <r>
    <n v="51908262"/>
    <x v="33"/>
    <s v="management"/>
    <s v="single"/>
    <s v="no"/>
    <s v="yes"/>
    <s v="no"/>
    <x v="0"/>
    <x v="638"/>
    <n v="-1"/>
    <n v="0"/>
    <s v="unknown"/>
    <x v="0"/>
    <s v="8 may 2017"/>
    <s v="0 hrs 1 mins 3 secs "/>
    <d v="1899-12-30T00:01:03"/>
    <n v="63"/>
  </r>
  <r>
    <n v="58886130"/>
    <x v="16"/>
    <s v="technician"/>
    <s v="married"/>
    <s v="no"/>
    <s v="yes"/>
    <s v="no"/>
    <x v="1"/>
    <x v="18"/>
    <n v="-1"/>
    <n v="0"/>
    <s v="unknown"/>
    <x v="0"/>
    <s v="8 may 2017"/>
    <s v="0 hrs 1 mins 17 secs "/>
    <d v="1899-12-30T00:01:17"/>
    <n v="77"/>
  </r>
  <r>
    <n v="36007750"/>
    <x v="28"/>
    <s v="services"/>
    <s v="married"/>
    <s v="no"/>
    <s v="yes"/>
    <s v="no"/>
    <x v="1"/>
    <x v="660"/>
    <n v="-1"/>
    <n v="0"/>
    <s v="unknown"/>
    <x v="0"/>
    <s v="8 may 2017"/>
    <s v="0 hrs 2 mins 51 secs "/>
    <d v="1899-12-30T00:02:51"/>
    <n v="171"/>
  </r>
  <r>
    <n v="10843027"/>
    <x v="4"/>
    <s v="blue-collar"/>
    <s v="married"/>
    <s v="no"/>
    <s v="yes"/>
    <s v="no"/>
    <x v="3"/>
    <x v="18"/>
    <n v="290"/>
    <n v="2"/>
    <s v="failure"/>
    <x v="0"/>
    <s v="8 may 2017"/>
    <s v="0 hrs 4 mins 25 secs "/>
    <d v="1899-12-30T00:04:25"/>
    <n v="265"/>
  </r>
  <r>
    <n v="20548102"/>
    <x v="35"/>
    <s v="technician"/>
    <s v="married"/>
    <s v="no"/>
    <s v="yes"/>
    <s v="no"/>
    <x v="1"/>
    <x v="181"/>
    <n v="-1"/>
    <n v="0"/>
    <s v="unknown"/>
    <x v="0"/>
    <s v="8 may 2017"/>
    <s v="0 hrs 0 mins 17 secs "/>
    <d v="1899-12-30T00:00:17"/>
    <n v="17"/>
  </r>
  <r>
    <n v="36523352"/>
    <x v="19"/>
    <s v="management"/>
    <s v="divorced"/>
    <s v="no"/>
    <s v="yes"/>
    <s v="no"/>
    <x v="0"/>
    <x v="750"/>
    <n v="-1"/>
    <n v="0"/>
    <s v="unknown"/>
    <x v="0"/>
    <s v="8 may 2017"/>
    <s v="0 hrs 0 mins 40 secs "/>
    <d v="1899-12-30T00:00:40"/>
    <n v="40"/>
  </r>
  <r>
    <n v="68738134"/>
    <x v="11"/>
    <s v="technician"/>
    <s v="married"/>
    <s v="no"/>
    <s v="yes"/>
    <s v="no"/>
    <x v="1"/>
    <x v="72"/>
    <n v="358"/>
    <n v="1"/>
    <s v="failure"/>
    <x v="0"/>
    <s v="8 may 2017"/>
    <s v="0 hrs 2 mins 43 secs "/>
    <d v="1899-12-30T00:02:43"/>
    <n v="163"/>
  </r>
  <r>
    <n v="15054625"/>
    <x v="29"/>
    <s v="management"/>
    <s v="divorced"/>
    <s v="no"/>
    <s v="no"/>
    <s v="no"/>
    <x v="0"/>
    <x v="453"/>
    <n v="-1"/>
    <n v="0"/>
    <s v="unknown"/>
    <x v="0"/>
    <s v="8 may 2017"/>
    <s v="0 hrs 3 mins 28 secs "/>
    <d v="1899-12-30T00:03:28"/>
    <n v="208"/>
  </r>
  <r>
    <n v="46827509"/>
    <x v="12"/>
    <s v="admin"/>
    <s v="divorced"/>
    <s v="no"/>
    <s v="yes"/>
    <s v="no"/>
    <x v="1"/>
    <x v="612"/>
    <n v="287"/>
    <n v="2"/>
    <s v="failure"/>
    <x v="0"/>
    <s v="8 may 2017"/>
    <s v="0 hrs 1 mins 14 secs "/>
    <d v="1899-12-30T00:01:14"/>
    <n v="74"/>
  </r>
  <r>
    <n v="19312371"/>
    <x v="0"/>
    <s v="technician"/>
    <s v="married"/>
    <s v="no"/>
    <s v="yes"/>
    <s v="no"/>
    <x v="1"/>
    <x v="1699"/>
    <n v="303"/>
    <n v="1"/>
    <s v="failure"/>
    <x v="0"/>
    <s v="8 may 2017"/>
    <s v="0 hrs 0 mins 49 secs "/>
    <d v="1899-12-30T00:00:49"/>
    <n v="49"/>
  </r>
  <r>
    <n v="23093978"/>
    <x v="22"/>
    <s v="admin"/>
    <s v="single"/>
    <s v="no"/>
    <s v="yes"/>
    <s v="no"/>
    <x v="1"/>
    <x v="35"/>
    <n v="-1"/>
    <n v="0"/>
    <s v="unknown"/>
    <x v="0"/>
    <s v="8 may 2017"/>
    <s v="0 hrs 3 mins 28 secs "/>
    <d v="1899-12-30T00:03:28"/>
    <n v="208"/>
  </r>
  <r>
    <n v="51452681"/>
    <x v="18"/>
    <s v="management"/>
    <s v="single"/>
    <s v="no"/>
    <s v="yes"/>
    <s v="no"/>
    <x v="3"/>
    <x v="724"/>
    <n v="-1"/>
    <n v="0"/>
    <s v="unknown"/>
    <x v="0"/>
    <s v="8 may 2017"/>
    <s v="0 hrs 1 mins 10 secs "/>
    <d v="1899-12-30T00:01:10"/>
    <n v="70"/>
  </r>
  <r>
    <n v="85641054"/>
    <x v="27"/>
    <s v="entrepreneur"/>
    <s v="married"/>
    <s v="no"/>
    <s v="yes"/>
    <s v="no"/>
    <x v="2"/>
    <x v="376"/>
    <n v="368"/>
    <n v="1"/>
    <s v="failure"/>
    <x v="0"/>
    <s v="8 may 2017"/>
    <s v="0 hrs 1 mins 43 secs "/>
    <d v="1899-12-30T00:01:43"/>
    <n v="103"/>
  </r>
  <r>
    <n v="60678870"/>
    <x v="4"/>
    <s v="blue-collar"/>
    <s v="married"/>
    <s v="no"/>
    <s v="yes"/>
    <s v="no"/>
    <x v="1"/>
    <x v="698"/>
    <n v="283"/>
    <n v="3"/>
    <s v="failure"/>
    <x v="0"/>
    <s v="8 may 2017"/>
    <s v="0 hrs 5 mins 2 secs "/>
    <d v="1899-12-30T00:05:02"/>
    <n v="302"/>
  </r>
  <r>
    <n v="82459134"/>
    <x v="34"/>
    <s v="technician"/>
    <s v="single"/>
    <s v="no"/>
    <s v="yes"/>
    <s v="no"/>
    <x v="1"/>
    <x v="1302"/>
    <n v="-1"/>
    <n v="0"/>
    <s v="unknown"/>
    <x v="0"/>
    <s v="8 may 2017"/>
    <s v="0 hrs 1 mins 43 secs "/>
    <d v="1899-12-30T00:01:43"/>
    <n v="103"/>
  </r>
  <r>
    <n v="14605889"/>
    <x v="31"/>
    <s v="entrepreneur"/>
    <s v="married"/>
    <s v="no"/>
    <s v="yes"/>
    <s v="no"/>
    <x v="3"/>
    <x v="498"/>
    <n v="-1"/>
    <n v="0"/>
    <s v="unknown"/>
    <x v="0"/>
    <s v="8 may 2017"/>
    <s v="0 hrs 1 mins 15 secs "/>
    <d v="1899-12-30T00:01:15"/>
    <n v="75"/>
  </r>
  <r>
    <n v="34342521"/>
    <x v="29"/>
    <s v="blue-collar"/>
    <s v="married"/>
    <s v="no"/>
    <s v="yes"/>
    <s v="yes"/>
    <x v="1"/>
    <x v="1616"/>
    <n v="343"/>
    <n v="2"/>
    <s v="failure"/>
    <x v="0"/>
    <s v="8 may 2017"/>
    <s v="0 hrs 1 mins 37 secs "/>
    <d v="1899-12-30T00:01:37"/>
    <n v="97"/>
  </r>
  <r>
    <n v="35227157"/>
    <x v="29"/>
    <s v="management"/>
    <s v="divorced"/>
    <s v="no"/>
    <s v="yes"/>
    <s v="no"/>
    <x v="0"/>
    <x v="892"/>
    <n v="364"/>
    <n v="5"/>
    <s v="failure"/>
    <x v="0"/>
    <s v="8 may 2017"/>
    <s v="0 hrs 0 mins 14 secs "/>
    <d v="1899-12-30T00:00:14"/>
    <n v="14"/>
  </r>
  <r>
    <n v="20260296"/>
    <x v="22"/>
    <s v="services"/>
    <s v="married"/>
    <s v="no"/>
    <s v="yes"/>
    <s v="yes"/>
    <x v="1"/>
    <x v="4196"/>
    <n v="304"/>
    <n v="11"/>
    <s v="other"/>
    <x v="0"/>
    <s v="8 may 2017"/>
    <s v="0 hrs 0 mins 19 secs "/>
    <d v="1899-12-30T00:00:19"/>
    <n v="19"/>
  </r>
  <r>
    <n v="62353162"/>
    <x v="34"/>
    <s v="blue-collar"/>
    <s v="married"/>
    <s v="no"/>
    <s v="yes"/>
    <s v="no"/>
    <x v="1"/>
    <x v="143"/>
    <n v="170"/>
    <n v="1"/>
    <s v="failure"/>
    <x v="0"/>
    <s v="8 may 2017"/>
    <s v="0 hrs 1 mins 38 secs "/>
    <d v="1899-12-30T00:01:38"/>
    <n v="98"/>
  </r>
  <r>
    <n v="13362590"/>
    <x v="16"/>
    <s v="blue-collar"/>
    <s v="single"/>
    <s v="no"/>
    <s v="yes"/>
    <s v="no"/>
    <x v="1"/>
    <x v="724"/>
    <n v="354"/>
    <n v="1"/>
    <s v="failure"/>
    <x v="0"/>
    <s v="8 may 2017"/>
    <s v="0 hrs 2 mins 38 secs "/>
    <d v="1899-12-30T00:02:38"/>
    <n v="158"/>
  </r>
  <r>
    <n v="16731213"/>
    <x v="21"/>
    <s v="retired"/>
    <s v="married"/>
    <s v="no"/>
    <s v="no"/>
    <s v="no"/>
    <x v="1"/>
    <x v="5452"/>
    <n v="-1"/>
    <n v="0"/>
    <s v="unknown"/>
    <x v="0"/>
    <s v="8 may 2017"/>
    <s v="0 hrs 5 mins 7 secs "/>
    <d v="1899-12-30T00:05:07"/>
    <n v="307"/>
  </r>
  <r>
    <n v="81031532"/>
    <x v="26"/>
    <s v="technician"/>
    <s v="married"/>
    <s v="no"/>
    <s v="yes"/>
    <s v="no"/>
    <x v="1"/>
    <x v="499"/>
    <n v="303"/>
    <n v="1"/>
    <s v="failure"/>
    <x v="0"/>
    <s v="8 may 2017"/>
    <s v="0 hrs 0 mins 57 secs "/>
    <d v="1899-12-30T00:00:57"/>
    <n v="57"/>
  </r>
  <r>
    <n v="77928245"/>
    <x v="8"/>
    <s v="blue-collar"/>
    <s v="married"/>
    <s v="no"/>
    <s v="yes"/>
    <s v="yes"/>
    <x v="3"/>
    <x v="394"/>
    <n v="-1"/>
    <n v="0"/>
    <s v="unknown"/>
    <x v="0"/>
    <s v="8 may 2017"/>
    <s v="0 hrs 3 mins 2 secs "/>
    <d v="1899-12-30T00:03:02"/>
    <n v="182"/>
  </r>
  <r>
    <n v="54273498"/>
    <x v="1"/>
    <s v="technician"/>
    <s v="married"/>
    <s v="no"/>
    <s v="yes"/>
    <s v="no"/>
    <x v="1"/>
    <x v="628"/>
    <n v="171"/>
    <n v="3"/>
    <s v="failure"/>
    <x v="0"/>
    <s v="8 may 2017"/>
    <s v="0 hrs 2 mins 33 secs "/>
    <d v="1899-12-30T00:02:33"/>
    <n v="153"/>
  </r>
  <r>
    <n v="89261790"/>
    <x v="21"/>
    <s v="blue-collar"/>
    <s v="married"/>
    <s v="no"/>
    <s v="yes"/>
    <s v="no"/>
    <x v="3"/>
    <x v="6651"/>
    <n v="-1"/>
    <n v="0"/>
    <s v="unknown"/>
    <x v="0"/>
    <s v="8 may 2017"/>
    <s v="0 hrs 6 mins 29 secs "/>
    <d v="1899-12-30T00:06:29"/>
    <n v="389"/>
  </r>
  <r>
    <n v="70980468"/>
    <x v="19"/>
    <s v="blue-collar"/>
    <s v="married"/>
    <s v="no"/>
    <s v="yes"/>
    <s v="yes"/>
    <x v="1"/>
    <x v="1130"/>
    <n v="353"/>
    <n v="1"/>
    <s v="failure"/>
    <x v="0"/>
    <s v="8 may 2017"/>
    <s v="0 hrs 2 mins 33 secs "/>
    <d v="1899-12-30T00:02:33"/>
    <n v="153"/>
  </r>
  <r>
    <n v="79505837"/>
    <x v="23"/>
    <s v="services"/>
    <s v="married"/>
    <s v="no"/>
    <s v="yes"/>
    <s v="yes"/>
    <x v="1"/>
    <x v="147"/>
    <n v="256"/>
    <n v="6"/>
    <s v="failure"/>
    <x v="0"/>
    <s v="8 may 2017"/>
    <s v="0 hrs 2 mins 14 secs "/>
    <d v="1899-12-30T00:02:14"/>
    <n v="134"/>
  </r>
  <r>
    <n v="57835154"/>
    <x v="18"/>
    <s v="technician"/>
    <s v="divorced"/>
    <s v="no"/>
    <s v="yes"/>
    <s v="no"/>
    <x v="1"/>
    <x v="4485"/>
    <n v="-1"/>
    <n v="0"/>
    <s v="unknown"/>
    <x v="0"/>
    <s v="8 may 2017"/>
    <s v="0 hrs 4 mins 50 secs "/>
    <d v="1899-12-30T00:04:50"/>
    <n v="290"/>
  </r>
  <r>
    <n v="25529493"/>
    <x v="18"/>
    <s v="admin"/>
    <s v="married"/>
    <s v="no"/>
    <s v="yes"/>
    <s v="no"/>
    <x v="1"/>
    <x v="832"/>
    <n v="-1"/>
    <n v="0"/>
    <s v="unknown"/>
    <x v="0"/>
    <s v="8 may 2017"/>
    <s v="0 hrs 14 mins 11 secs "/>
    <d v="1899-12-30T00:14:11"/>
    <n v="851"/>
  </r>
  <r>
    <n v="61587356"/>
    <x v="32"/>
    <s v="blue-collar"/>
    <s v="married"/>
    <s v="no"/>
    <s v="no"/>
    <s v="no"/>
    <x v="1"/>
    <x v="299"/>
    <n v="-1"/>
    <n v="0"/>
    <s v="unknown"/>
    <x v="0"/>
    <s v="8 may 2017"/>
    <s v="0 hrs 4 mins 55 secs "/>
    <d v="1899-12-30T00:04:55"/>
    <n v="295"/>
  </r>
  <r>
    <n v="12348119"/>
    <x v="29"/>
    <s v="blue-collar"/>
    <s v="married"/>
    <s v="no"/>
    <s v="yes"/>
    <s v="no"/>
    <x v="1"/>
    <x v="4111"/>
    <n v="-1"/>
    <n v="0"/>
    <s v="unknown"/>
    <x v="0"/>
    <s v="8 may 2017"/>
    <s v="0 hrs 2 mins 19 secs "/>
    <d v="1899-12-30T00:02:19"/>
    <n v="139"/>
  </r>
  <r>
    <n v="44088765"/>
    <x v="3"/>
    <s v="management"/>
    <s v="married"/>
    <s v="no"/>
    <s v="yes"/>
    <s v="no"/>
    <x v="0"/>
    <x v="68"/>
    <n v="-1"/>
    <n v="0"/>
    <s v="unknown"/>
    <x v="0"/>
    <s v="8 may 2017"/>
    <s v="0 hrs 8 mins 20 secs "/>
    <d v="1899-12-30T00:08:20"/>
    <n v="500"/>
  </r>
  <r>
    <n v="80194419"/>
    <x v="11"/>
    <s v="admin"/>
    <s v="married"/>
    <s v="no"/>
    <s v="yes"/>
    <s v="no"/>
    <x v="1"/>
    <x v="3972"/>
    <n v="323"/>
    <n v="6"/>
    <s v="failure"/>
    <x v="1"/>
    <s v="8 may 2017"/>
    <s v="0 hrs 11 mins 44 secs "/>
    <d v="1899-12-30T00:11:44"/>
    <n v="704"/>
  </r>
  <r>
    <n v="84497194"/>
    <x v="22"/>
    <s v="blue-collar"/>
    <s v="married"/>
    <s v="no"/>
    <s v="yes"/>
    <s v="no"/>
    <x v="1"/>
    <x v="612"/>
    <n v="-1"/>
    <n v="0"/>
    <s v="unknown"/>
    <x v="0"/>
    <s v="8 may 2017"/>
    <s v="0 hrs 2 mins 48 secs "/>
    <d v="1899-12-30T00:02:48"/>
    <n v="168"/>
  </r>
  <r>
    <n v="89942770"/>
    <x v="34"/>
    <s v="blue-collar"/>
    <s v="married"/>
    <s v="no"/>
    <s v="yes"/>
    <s v="yes"/>
    <x v="1"/>
    <x v="2705"/>
    <n v="-1"/>
    <n v="0"/>
    <s v="unknown"/>
    <x v="0"/>
    <s v="8 may 2017"/>
    <s v="0 hrs 4 mins 59 secs "/>
    <d v="1899-12-30T00:04:59"/>
    <n v="299"/>
  </r>
  <r>
    <n v="81569711"/>
    <x v="41"/>
    <s v="blue-collar"/>
    <s v="single"/>
    <s v="no"/>
    <s v="yes"/>
    <s v="no"/>
    <x v="1"/>
    <x v="18"/>
    <n v="350"/>
    <n v="2"/>
    <s v="failure"/>
    <x v="0"/>
    <s v="8 may 2017"/>
    <s v="0 hrs 0 mins 6 secs "/>
    <d v="1899-12-30T00:00:06"/>
    <n v="6"/>
  </r>
  <r>
    <n v="55957858"/>
    <x v="16"/>
    <s v="blue-collar"/>
    <s v="single"/>
    <s v="no"/>
    <s v="yes"/>
    <s v="no"/>
    <x v="3"/>
    <x v="5590"/>
    <n v="172"/>
    <n v="1"/>
    <s v="failure"/>
    <x v="0"/>
    <s v="8 may 2017"/>
    <s v="0 hrs 5 mins 18 secs "/>
    <d v="1899-12-30T00:05:18"/>
    <n v="318"/>
  </r>
  <r>
    <n v="37917838"/>
    <x v="32"/>
    <s v="self-employed"/>
    <s v="single"/>
    <s v="no"/>
    <s v="yes"/>
    <s v="no"/>
    <x v="1"/>
    <x v="21"/>
    <n v="-1"/>
    <n v="0"/>
    <s v="unknown"/>
    <x v="0"/>
    <s v="8 may 2017"/>
    <s v="0 hrs 4 mins 51 secs "/>
    <d v="1899-12-30T00:04:51"/>
    <n v="291"/>
  </r>
  <r>
    <n v="36624677"/>
    <x v="21"/>
    <s v="blue-collar"/>
    <s v="married"/>
    <s v="no"/>
    <s v="yes"/>
    <s v="no"/>
    <x v="2"/>
    <x v="474"/>
    <n v="-1"/>
    <n v="0"/>
    <s v="unknown"/>
    <x v="1"/>
    <s v="8 may 2017"/>
    <s v="0 hrs 13 mins 53 secs "/>
    <d v="1899-12-30T00:13:53"/>
    <n v="833"/>
  </r>
  <r>
    <n v="85542679"/>
    <x v="15"/>
    <s v="retired"/>
    <s v="married"/>
    <s v="no"/>
    <s v="no"/>
    <s v="no"/>
    <x v="1"/>
    <x v="3340"/>
    <n v="-1"/>
    <n v="0"/>
    <s v="unknown"/>
    <x v="0"/>
    <s v="8 may 2017"/>
    <s v="0 hrs 3 mins 29 secs "/>
    <d v="1899-12-30T00:03:29"/>
    <n v="209"/>
  </r>
  <r>
    <n v="74074838"/>
    <x v="22"/>
    <s v="blue-collar"/>
    <s v="married"/>
    <s v="no"/>
    <s v="yes"/>
    <s v="no"/>
    <x v="1"/>
    <x v="18"/>
    <n v="-1"/>
    <n v="0"/>
    <s v="unknown"/>
    <x v="0"/>
    <s v="8 may 2017"/>
    <s v="0 hrs 1 mins 53 secs "/>
    <d v="1899-12-30T00:01:53"/>
    <n v="113"/>
  </r>
  <r>
    <n v="60918446"/>
    <x v="7"/>
    <s v="management"/>
    <s v="married"/>
    <s v="no"/>
    <s v="yes"/>
    <s v="no"/>
    <x v="0"/>
    <x v="1398"/>
    <n v="172"/>
    <n v="2"/>
    <s v="other"/>
    <x v="0"/>
    <s v="8 may 2017"/>
    <s v="0 hrs 2 mins 10 secs "/>
    <d v="1899-12-30T00:02:10"/>
    <n v="130"/>
  </r>
  <r>
    <n v="76838762"/>
    <x v="10"/>
    <s v="admin"/>
    <s v="married"/>
    <s v="no"/>
    <s v="yes"/>
    <s v="no"/>
    <x v="3"/>
    <x v="18"/>
    <n v="298"/>
    <n v="3"/>
    <s v="failure"/>
    <x v="0"/>
    <s v="8 may 2017"/>
    <s v="0 hrs 1 mins 26 secs "/>
    <d v="1899-12-30T00:01:26"/>
    <n v="86"/>
  </r>
  <r>
    <n v="77363619"/>
    <x v="18"/>
    <s v="management"/>
    <s v="married"/>
    <s v="no"/>
    <s v="yes"/>
    <s v="no"/>
    <x v="1"/>
    <x v="449"/>
    <n v="322"/>
    <n v="4"/>
    <s v="failure"/>
    <x v="0"/>
    <s v="8 may 2017"/>
    <s v="0 hrs 1 mins 20 secs "/>
    <d v="1899-12-30T00:01:20"/>
    <n v="80"/>
  </r>
  <r>
    <n v="58756272"/>
    <x v="31"/>
    <s v="admin"/>
    <s v="divorced"/>
    <s v="no"/>
    <s v="yes"/>
    <s v="yes"/>
    <x v="1"/>
    <x v="2128"/>
    <n v="302"/>
    <n v="4"/>
    <s v="failure"/>
    <x v="0"/>
    <s v="8 may 2017"/>
    <s v="0 hrs 0 mins 52 secs "/>
    <d v="1899-12-30T00:00:52"/>
    <n v="52"/>
  </r>
  <r>
    <n v="16871779"/>
    <x v="22"/>
    <s v="services"/>
    <s v="married"/>
    <s v="no"/>
    <s v="yes"/>
    <s v="no"/>
    <x v="1"/>
    <x v="18"/>
    <n v="368"/>
    <n v="1"/>
    <s v="failure"/>
    <x v="0"/>
    <s v="8 may 2017"/>
    <s v="0 hrs 5 mins 46 secs "/>
    <d v="1899-12-30T00:05:46"/>
    <n v="346"/>
  </r>
  <r>
    <n v="78158019"/>
    <x v="23"/>
    <s v="management"/>
    <s v="married"/>
    <s v="no"/>
    <s v="yes"/>
    <s v="no"/>
    <x v="0"/>
    <x v="1375"/>
    <n v="-1"/>
    <n v="0"/>
    <s v="unknown"/>
    <x v="1"/>
    <s v="8 may 2017"/>
    <s v="0 hrs 13 mins 33 secs "/>
    <d v="1899-12-30T00:13:33"/>
    <n v="813"/>
  </r>
  <r>
    <n v="33700263"/>
    <x v="16"/>
    <s v="admin"/>
    <s v="married"/>
    <s v="no"/>
    <s v="no"/>
    <s v="no"/>
    <x v="1"/>
    <x v="362"/>
    <n v="-1"/>
    <n v="0"/>
    <s v="unknown"/>
    <x v="0"/>
    <s v="8 may 2017"/>
    <s v="0 hrs 0 mins 47 secs "/>
    <d v="1899-12-30T00:00:47"/>
    <n v="47"/>
  </r>
  <r>
    <n v="13474622"/>
    <x v="29"/>
    <s v="management"/>
    <s v="married"/>
    <s v="no"/>
    <s v="yes"/>
    <s v="no"/>
    <x v="2"/>
    <x v="18"/>
    <n v="344"/>
    <n v="1"/>
    <s v="other"/>
    <x v="0"/>
    <s v="8 may 2017"/>
    <s v="0 hrs 10 mins 12 secs "/>
    <d v="1899-12-30T00:10:12"/>
    <n v="612"/>
  </r>
  <r>
    <n v="83035969"/>
    <x v="15"/>
    <s v="blue-collar"/>
    <s v="married"/>
    <s v="no"/>
    <s v="yes"/>
    <s v="no"/>
    <x v="3"/>
    <x v="1068"/>
    <n v="-1"/>
    <n v="0"/>
    <s v="unknown"/>
    <x v="0"/>
    <s v="8 may 2017"/>
    <s v="0 hrs 16 mins 54 secs "/>
    <d v="1899-12-30T00:16:54"/>
    <n v="1014"/>
  </r>
  <r>
    <n v="56159718"/>
    <x v="3"/>
    <s v="blue-collar"/>
    <s v="married"/>
    <s v="no"/>
    <s v="yes"/>
    <s v="no"/>
    <x v="1"/>
    <x v="27"/>
    <n v="368"/>
    <n v="1"/>
    <s v="failure"/>
    <x v="0"/>
    <s v="8 may 2017"/>
    <s v="0 hrs 2 mins 24 secs "/>
    <d v="1899-12-30T00:02:24"/>
    <n v="144"/>
  </r>
  <r>
    <n v="48495336"/>
    <x v="12"/>
    <s v="management"/>
    <s v="divorced"/>
    <s v="no"/>
    <s v="yes"/>
    <s v="no"/>
    <x v="1"/>
    <x v="1648"/>
    <n v="263"/>
    <n v="5"/>
    <s v="failure"/>
    <x v="0"/>
    <s v="8 may 2017"/>
    <s v="0 hrs 8 mins 18 secs "/>
    <d v="1899-12-30T00:08:18"/>
    <n v="498"/>
  </r>
  <r>
    <n v="52781996"/>
    <x v="18"/>
    <s v="management"/>
    <s v="married"/>
    <s v="no"/>
    <s v="yes"/>
    <s v="no"/>
    <x v="0"/>
    <x v="18"/>
    <n v="-1"/>
    <n v="0"/>
    <s v="unknown"/>
    <x v="0"/>
    <s v="8 may 2017"/>
    <s v="0 hrs 3 mins 52 secs "/>
    <d v="1899-12-30T00:03:52"/>
    <n v="232"/>
  </r>
  <r>
    <n v="41462098"/>
    <x v="26"/>
    <s v="blue-collar"/>
    <s v="divorced"/>
    <s v="no"/>
    <s v="yes"/>
    <s v="no"/>
    <x v="1"/>
    <x v="4377"/>
    <n v="-1"/>
    <n v="0"/>
    <s v="unknown"/>
    <x v="0"/>
    <s v="8 may 2017"/>
    <s v="0 hrs 3 mins 23 secs "/>
    <d v="1899-12-30T00:03:23"/>
    <n v="203"/>
  </r>
  <r>
    <n v="24643986"/>
    <x v="25"/>
    <s v="technician"/>
    <s v="divorced"/>
    <s v="no"/>
    <s v="yes"/>
    <s v="no"/>
    <x v="1"/>
    <x v="272"/>
    <n v="281"/>
    <n v="4"/>
    <s v="other"/>
    <x v="0"/>
    <s v="8 may 2017"/>
    <s v="0 hrs 4 mins 28 secs "/>
    <d v="1899-12-30T00:04:28"/>
    <n v="268"/>
  </r>
  <r>
    <n v="59945992"/>
    <x v="19"/>
    <s v="blue-collar"/>
    <s v="married"/>
    <s v="no"/>
    <s v="yes"/>
    <s v="no"/>
    <x v="1"/>
    <x v="1654"/>
    <n v="-1"/>
    <n v="0"/>
    <s v="unknown"/>
    <x v="0"/>
    <s v="8 may 2017"/>
    <s v="0 hrs 5 mins 12 secs "/>
    <d v="1899-12-30T00:05:12"/>
    <n v="312"/>
  </r>
  <r>
    <n v="56543182"/>
    <x v="1"/>
    <s v="technician"/>
    <s v="married"/>
    <s v="no"/>
    <s v="yes"/>
    <s v="yes"/>
    <x v="1"/>
    <x v="1214"/>
    <n v="262"/>
    <n v="2"/>
    <s v="failure"/>
    <x v="0"/>
    <s v="8 may 2017"/>
    <s v="0 hrs 6 mins 4 secs "/>
    <d v="1899-12-30T00:06:04"/>
    <n v="364"/>
  </r>
  <r>
    <n v="47759860"/>
    <x v="29"/>
    <s v="services"/>
    <s v="divorced"/>
    <s v="no"/>
    <s v="yes"/>
    <s v="no"/>
    <x v="1"/>
    <x v="451"/>
    <n v="-1"/>
    <n v="0"/>
    <s v="unknown"/>
    <x v="0"/>
    <s v="8 may 2017"/>
    <s v="0 hrs 9 mins 21 secs "/>
    <d v="1899-12-30T00:09:21"/>
    <n v="561"/>
  </r>
  <r>
    <n v="19510131"/>
    <x v="2"/>
    <s v="management"/>
    <s v="divorced"/>
    <s v="no"/>
    <s v="yes"/>
    <s v="no"/>
    <x v="0"/>
    <x v="18"/>
    <n v="-1"/>
    <n v="0"/>
    <s v="unknown"/>
    <x v="0"/>
    <s v="8 may 2017"/>
    <s v="0 hrs 3 mins 32 secs "/>
    <d v="1899-12-30T00:03:32"/>
    <n v="212"/>
  </r>
  <r>
    <n v="19530421"/>
    <x v="29"/>
    <s v="admin"/>
    <s v="married"/>
    <s v="no"/>
    <s v="no"/>
    <s v="yes"/>
    <x v="1"/>
    <x v="2161"/>
    <n v="-1"/>
    <n v="0"/>
    <s v="unknown"/>
    <x v="0"/>
    <s v="8 may 2017"/>
    <s v="0 hrs 0 mins 49 secs "/>
    <d v="1899-12-30T00:00:49"/>
    <n v="49"/>
  </r>
  <r>
    <n v="43278329"/>
    <x v="4"/>
    <s v="management"/>
    <s v="single"/>
    <s v="no"/>
    <s v="no"/>
    <s v="no"/>
    <x v="0"/>
    <x v="1919"/>
    <n v="-1"/>
    <n v="0"/>
    <s v="unknown"/>
    <x v="0"/>
    <s v="8 may 2017"/>
    <s v="0 hrs 4 mins 38 secs "/>
    <d v="1899-12-30T00:04:38"/>
    <n v="278"/>
  </r>
  <r>
    <n v="34388886"/>
    <x v="34"/>
    <s v="management"/>
    <s v="single"/>
    <s v="no"/>
    <s v="yes"/>
    <s v="no"/>
    <x v="1"/>
    <x v="3213"/>
    <n v="303"/>
    <n v="1"/>
    <s v="failure"/>
    <x v="0"/>
    <s v="8 may 2017"/>
    <s v="0 hrs 0 mins 50 secs "/>
    <d v="1899-12-30T00:00:50"/>
    <n v="50"/>
  </r>
  <r>
    <n v="22661055"/>
    <x v="10"/>
    <s v="technician"/>
    <s v="married"/>
    <s v="no"/>
    <s v="yes"/>
    <s v="no"/>
    <x v="2"/>
    <x v="384"/>
    <n v="-1"/>
    <n v="0"/>
    <s v="unknown"/>
    <x v="0"/>
    <s v="8 may 2017"/>
    <s v="0 hrs 12 mins 43 secs "/>
    <d v="1899-12-30T00:12:43"/>
    <n v="763"/>
  </r>
  <r>
    <n v="17549103"/>
    <x v="12"/>
    <s v="blue-collar"/>
    <s v="divorced"/>
    <s v="no"/>
    <s v="yes"/>
    <s v="no"/>
    <x v="1"/>
    <x v="577"/>
    <n v="170"/>
    <n v="5"/>
    <s v="failure"/>
    <x v="0"/>
    <s v="8 may 2017"/>
    <s v="0 hrs 2 mins 14 secs "/>
    <d v="1899-12-30T00:02:14"/>
    <n v="134"/>
  </r>
  <r>
    <n v="28145730"/>
    <x v="13"/>
    <s v="services"/>
    <s v="married"/>
    <s v="no"/>
    <s v="yes"/>
    <s v="no"/>
    <x v="1"/>
    <x v="2176"/>
    <n v="282"/>
    <n v="3"/>
    <s v="failure"/>
    <x v="0"/>
    <s v="8 may 2017"/>
    <s v="0 hrs 5 mins 43 secs "/>
    <d v="1899-12-30T00:05:43"/>
    <n v="343"/>
  </r>
  <r>
    <n v="29665867"/>
    <x v="7"/>
    <s v="services"/>
    <s v="married"/>
    <s v="no"/>
    <s v="yes"/>
    <s v="no"/>
    <x v="1"/>
    <x v="876"/>
    <n v="-1"/>
    <n v="0"/>
    <s v="unknown"/>
    <x v="0"/>
    <s v="8 may 2017"/>
    <s v="0 hrs 2 mins 0 secs "/>
    <d v="1899-12-30T00:02:00"/>
    <n v="120"/>
  </r>
  <r>
    <n v="45644505"/>
    <x v="31"/>
    <s v="admin"/>
    <s v="divorced"/>
    <s v="no"/>
    <s v="yes"/>
    <s v="no"/>
    <x v="1"/>
    <x v="441"/>
    <n v="-1"/>
    <n v="0"/>
    <s v="unknown"/>
    <x v="0"/>
    <s v="8 may 2017"/>
    <s v="0 hrs 3 mins 11 secs "/>
    <d v="1899-12-30T00:03:11"/>
    <n v="191"/>
  </r>
  <r>
    <n v="20978572"/>
    <x v="8"/>
    <s v="retired"/>
    <s v="single"/>
    <s v="no"/>
    <s v="no"/>
    <s v="no"/>
    <x v="3"/>
    <x v="18"/>
    <n v="368"/>
    <n v="2"/>
    <s v="failure"/>
    <x v="0"/>
    <s v="8 may 2017"/>
    <s v="0 hrs 3 mins 59 secs "/>
    <d v="1899-12-30T00:03:59"/>
    <n v="239"/>
  </r>
  <r>
    <n v="69956162"/>
    <x v="9"/>
    <s v="technician"/>
    <s v="single"/>
    <s v="no"/>
    <s v="yes"/>
    <s v="no"/>
    <x v="1"/>
    <x v="698"/>
    <n v="347"/>
    <n v="3"/>
    <s v="other"/>
    <x v="0"/>
    <s v="8 may 2017"/>
    <s v="0 hrs 1 mins 51 secs "/>
    <d v="1899-12-30T00:01:51"/>
    <n v="111"/>
  </r>
  <r>
    <n v="84145913"/>
    <x v="25"/>
    <s v="blue-collar"/>
    <s v="single"/>
    <s v="no"/>
    <s v="yes"/>
    <s v="no"/>
    <x v="1"/>
    <x v="1042"/>
    <n v="-1"/>
    <n v="0"/>
    <s v="unknown"/>
    <x v="0"/>
    <s v="8 may 2017"/>
    <s v="0 hrs 1 mins 54 secs "/>
    <d v="1899-12-30T00:01:54"/>
    <n v="114"/>
  </r>
  <r>
    <n v="45302231"/>
    <x v="26"/>
    <s v="technician"/>
    <s v="married"/>
    <s v="no"/>
    <s v="yes"/>
    <s v="no"/>
    <x v="2"/>
    <x v="2483"/>
    <n v="347"/>
    <n v="1"/>
    <s v="failure"/>
    <x v="0"/>
    <s v="8 may 2017"/>
    <s v="0 hrs 1 mins 32 secs "/>
    <d v="1899-12-30T00:01:32"/>
    <n v="92"/>
  </r>
  <r>
    <n v="70220538"/>
    <x v="23"/>
    <s v="services"/>
    <s v="single"/>
    <s v="no"/>
    <s v="yes"/>
    <s v="no"/>
    <x v="1"/>
    <x v="3666"/>
    <n v="-1"/>
    <n v="0"/>
    <s v="unknown"/>
    <x v="0"/>
    <s v="8 may 2017"/>
    <s v="0 hrs 0 mins 43 secs "/>
    <d v="1899-12-30T00:00:43"/>
    <n v="43"/>
  </r>
  <r>
    <n v="85947496"/>
    <x v="6"/>
    <s v="management"/>
    <s v="married"/>
    <s v="no"/>
    <s v="yes"/>
    <s v="no"/>
    <x v="0"/>
    <x v="18"/>
    <n v="360"/>
    <n v="1"/>
    <s v="failure"/>
    <x v="0"/>
    <s v="8 may 2017"/>
    <s v="0 hrs 1 mins 28 secs "/>
    <d v="1899-12-30T00:01:28"/>
    <n v="88"/>
  </r>
  <r>
    <n v="73702014"/>
    <x v="20"/>
    <s v="blue-collar"/>
    <s v="married"/>
    <s v="no"/>
    <s v="no"/>
    <s v="no"/>
    <x v="2"/>
    <x v="120"/>
    <n v="-1"/>
    <n v="0"/>
    <s v="unknown"/>
    <x v="0"/>
    <s v="8 may 2017"/>
    <s v="0 hrs 5 mins 1 secs "/>
    <d v="1899-12-30T00:05:01"/>
    <n v="301"/>
  </r>
  <r>
    <n v="27778010"/>
    <x v="2"/>
    <s v="blue-collar"/>
    <s v="single"/>
    <s v="no"/>
    <s v="yes"/>
    <s v="no"/>
    <x v="1"/>
    <x v="2502"/>
    <n v="67"/>
    <n v="2"/>
    <s v="failure"/>
    <x v="0"/>
    <s v="8 may 2017"/>
    <s v="0 hrs 1 mins 27 secs "/>
    <d v="1899-12-30T00:01:27"/>
    <n v="87"/>
  </r>
  <r>
    <n v="78720108"/>
    <x v="9"/>
    <s v="technician"/>
    <s v="married"/>
    <s v="no"/>
    <s v="yes"/>
    <s v="no"/>
    <x v="1"/>
    <x v="2309"/>
    <n v="-1"/>
    <n v="0"/>
    <s v="unknown"/>
    <x v="0"/>
    <s v="8 may 2017"/>
    <s v="0 hrs 0 mins 36 secs "/>
    <d v="1899-12-30T00:00:36"/>
    <n v="36"/>
  </r>
  <r>
    <n v="54238735"/>
    <x v="18"/>
    <s v="self-employed"/>
    <s v="divorced"/>
    <s v="no"/>
    <s v="yes"/>
    <s v="no"/>
    <x v="0"/>
    <x v="4715"/>
    <n v="-1"/>
    <n v="0"/>
    <s v="unknown"/>
    <x v="0"/>
    <s v="8 may 2017"/>
    <s v="0 hrs 5 mins 30 secs "/>
    <d v="1899-12-30T00:05:30"/>
    <n v="330"/>
  </r>
  <r>
    <n v="15018575"/>
    <x v="31"/>
    <s v="blue-collar"/>
    <s v="single"/>
    <s v="no"/>
    <s v="yes"/>
    <s v="no"/>
    <x v="1"/>
    <x v="709"/>
    <n v="366"/>
    <n v="2"/>
    <s v="failure"/>
    <x v="0"/>
    <s v="8 may 2017"/>
    <s v="0 hrs 1 mins 26 secs "/>
    <d v="1899-12-30T00:01:26"/>
    <n v="86"/>
  </r>
  <r>
    <n v="69132364"/>
    <x v="0"/>
    <s v="management"/>
    <s v="married"/>
    <s v="no"/>
    <s v="yes"/>
    <s v="no"/>
    <x v="0"/>
    <x v="1204"/>
    <n v="-1"/>
    <n v="0"/>
    <s v="unknown"/>
    <x v="0"/>
    <s v="8 may 2017"/>
    <s v="0 hrs 1 mins 38 secs "/>
    <d v="1899-12-30T00:01:38"/>
    <n v="98"/>
  </r>
  <r>
    <n v="36356872"/>
    <x v="22"/>
    <s v="services"/>
    <s v="married"/>
    <s v="no"/>
    <s v="yes"/>
    <s v="no"/>
    <x v="1"/>
    <x v="1025"/>
    <n v="-1"/>
    <n v="0"/>
    <s v="unknown"/>
    <x v="0"/>
    <s v="8 may 2017"/>
    <s v="0 hrs 0 mins 39 secs "/>
    <d v="1899-12-30T00:00:39"/>
    <n v="39"/>
  </r>
  <r>
    <n v="76914880"/>
    <x v="16"/>
    <s v="blue-collar"/>
    <s v="married"/>
    <s v="no"/>
    <s v="yes"/>
    <s v="no"/>
    <x v="1"/>
    <x v="18"/>
    <n v="-1"/>
    <n v="0"/>
    <s v="unknown"/>
    <x v="0"/>
    <s v="8 may 2017"/>
    <s v="0 hrs 1 mins 20 secs "/>
    <d v="1899-12-30T00:01:20"/>
    <n v="80"/>
  </r>
  <r>
    <n v="18455714"/>
    <x v="5"/>
    <s v="admin"/>
    <s v="single"/>
    <s v="no"/>
    <s v="yes"/>
    <s v="no"/>
    <x v="1"/>
    <x v="2607"/>
    <n v="340"/>
    <n v="4"/>
    <s v="other"/>
    <x v="0"/>
    <s v="8 may 2017"/>
    <s v="0 hrs 2 mins 24 secs "/>
    <d v="1899-12-30T00:02:24"/>
    <n v="144"/>
  </r>
  <r>
    <n v="64173715"/>
    <x v="22"/>
    <s v="blue-collar"/>
    <s v="married"/>
    <s v="no"/>
    <s v="yes"/>
    <s v="no"/>
    <x v="1"/>
    <x v="18"/>
    <n v="170"/>
    <n v="2"/>
    <s v="failure"/>
    <x v="0"/>
    <s v="8 may 2017"/>
    <s v="0 hrs 1 mins 31 secs "/>
    <d v="1899-12-30T00:01:31"/>
    <n v="91"/>
  </r>
  <r>
    <n v="23311389"/>
    <x v="25"/>
    <s v="blue-collar"/>
    <s v="married"/>
    <s v="no"/>
    <s v="yes"/>
    <s v="no"/>
    <x v="1"/>
    <x v="3495"/>
    <n v="-1"/>
    <n v="0"/>
    <s v="unknown"/>
    <x v="0"/>
    <s v="8 may 2017"/>
    <s v="0 hrs 8 mins 45 secs "/>
    <d v="1899-12-30T00:08:45"/>
    <n v="525"/>
  </r>
  <r>
    <n v="85502117"/>
    <x v="21"/>
    <s v="management"/>
    <s v="married"/>
    <s v="no"/>
    <s v="no"/>
    <s v="no"/>
    <x v="1"/>
    <x v="2474"/>
    <n v="343"/>
    <n v="3"/>
    <s v="other"/>
    <x v="0"/>
    <s v="8 may 2017"/>
    <s v="0 hrs 1 mins 39 secs "/>
    <d v="1899-12-30T00:01:39"/>
    <n v="99"/>
  </r>
  <r>
    <n v="24916077"/>
    <x v="19"/>
    <s v="blue-collar"/>
    <s v="married"/>
    <s v="no"/>
    <s v="yes"/>
    <s v="no"/>
    <x v="1"/>
    <x v="734"/>
    <n v="-1"/>
    <n v="0"/>
    <s v="unknown"/>
    <x v="0"/>
    <s v="8 may 2017"/>
    <s v="0 hrs 2 mins 7 secs "/>
    <d v="1899-12-30T00:02:07"/>
    <n v="127"/>
  </r>
  <r>
    <n v="15585061"/>
    <x v="16"/>
    <s v="blue-collar"/>
    <s v="married"/>
    <s v="no"/>
    <s v="yes"/>
    <s v="no"/>
    <x v="1"/>
    <x v="1178"/>
    <n v="-1"/>
    <n v="0"/>
    <s v="unknown"/>
    <x v="1"/>
    <s v="8 may 2017"/>
    <s v="0 hrs 8 mins 21 secs "/>
    <d v="1899-12-30T00:08:21"/>
    <n v="501"/>
  </r>
  <r>
    <n v="87059553"/>
    <x v="1"/>
    <s v="admin"/>
    <s v="married"/>
    <s v="yes"/>
    <s v="yes"/>
    <s v="no"/>
    <x v="1"/>
    <x v="1333"/>
    <n v="347"/>
    <n v="2"/>
    <s v="failure"/>
    <x v="0"/>
    <s v="8 may 2017"/>
    <s v="0 hrs 1 mins 45 secs "/>
    <d v="1899-12-30T00:01:45"/>
    <n v="105"/>
  </r>
  <r>
    <n v="80930902"/>
    <x v="1"/>
    <s v="blue-collar"/>
    <s v="married"/>
    <s v="no"/>
    <s v="yes"/>
    <s v="yes"/>
    <x v="1"/>
    <x v="1874"/>
    <n v="287"/>
    <n v="2"/>
    <s v="failure"/>
    <x v="0"/>
    <s v="8 may 2017"/>
    <s v="0 hrs 6 mins 54 secs "/>
    <d v="1899-12-30T00:06:54"/>
    <n v="414"/>
  </r>
  <r>
    <n v="85881153"/>
    <x v="21"/>
    <s v="blue-collar"/>
    <s v="single"/>
    <s v="no"/>
    <s v="yes"/>
    <s v="no"/>
    <x v="1"/>
    <x v="480"/>
    <n v="303"/>
    <n v="1"/>
    <s v="failure"/>
    <x v="0"/>
    <s v="8 may 2017"/>
    <s v="0 hrs 7 mins 25 secs "/>
    <d v="1899-12-30T00:07:25"/>
    <n v="445"/>
  </r>
  <r>
    <n v="78813232"/>
    <x v="25"/>
    <s v="blue-collar"/>
    <s v="married"/>
    <s v="no"/>
    <s v="yes"/>
    <s v="no"/>
    <x v="3"/>
    <x v="462"/>
    <n v="338"/>
    <n v="1"/>
    <s v="success"/>
    <x v="0"/>
    <s v="8 may 2017"/>
    <s v="0 hrs 5 mins 18 secs "/>
    <d v="1899-12-30T00:05:18"/>
    <n v="318"/>
  </r>
  <r>
    <n v="72864600"/>
    <x v="9"/>
    <s v="management"/>
    <s v="single"/>
    <s v="no"/>
    <s v="yes"/>
    <s v="no"/>
    <x v="0"/>
    <x v="6652"/>
    <n v="-1"/>
    <n v="0"/>
    <s v="unknown"/>
    <x v="1"/>
    <s v="8 may 2017"/>
    <s v="0 hrs 10 mins 6 secs "/>
    <d v="1899-12-30T00:10:06"/>
    <n v="606"/>
  </r>
  <r>
    <n v="23309033"/>
    <x v="5"/>
    <s v="blue-collar"/>
    <s v="single"/>
    <s v="no"/>
    <s v="yes"/>
    <s v="no"/>
    <x v="1"/>
    <x v="18"/>
    <n v="-1"/>
    <n v="0"/>
    <s v="unknown"/>
    <x v="0"/>
    <s v="8 may 2017"/>
    <s v="0 hrs 3 mins 11 secs "/>
    <d v="1899-12-30T00:03:11"/>
    <n v="191"/>
  </r>
  <r>
    <n v="89230039"/>
    <x v="19"/>
    <s v="admin"/>
    <s v="married"/>
    <s v="no"/>
    <s v="yes"/>
    <s v="no"/>
    <x v="3"/>
    <x v="169"/>
    <n v="-1"/>
    <n v="0"/>
    <s v="unknown"/>
    <x v="0"/>
    <s v="8 may 2017"/>
    <s v="0 hrs 6 mins 14 secs "/>
    <d v="1899-12-30T00:06:14"/>
    <n v="374"/>
  </r>
  <r>
    <n v="89866866"/>
    <x v="3"/>
    <s v="technician"/>
    <s v="married"/>
    <s v="no"/>
    <s v="no"/>
    <s v="no"/>
    <x v="3"/>
    <x v="2844"/>
    <n v="-1"/>
    <n v="0"/>
    <s v="unknown"/>
    <x v="0"/>
    <s v="8 may 2017"/>
    <s v="0 hrs 0 mins 51 secs "/>
    <d v="1899-12-30T00:00:51"/>
    <n v="51"/>
  </r>
  <r>
    <n v="52719126"/>
    <x v="9"/>
    <s v="blue-collar"/>
    <s v="single"/>
    <s v="no"/>
    <s v="yes"/>
    <s v="no"/>
    <x v="1"/>
    <x v="1103"/>
    <n v="345"/>
    <n v="1"/>
    <s v="other"/>
    <x v="0"/>
    <s v="8 may 2017"/>
    <s v="0 hrs 2 mins 19 secs "/>
    <d v="1899-12-30T00:02:19"/>
    <n v="139"/>
  </r>
  <r>
    <n v="55548089"/>
    <x v="4"/>
    <s v="blue-collar"/>
    <s v="single"/>
    <s v="no"/>
    <s v="yes"/>
    <s v="no"/>
    <x v="1"/>
    <x v="18"/>
    <n v="368"/>
    <n v="1"/>
    <s v="other"/>
    <x v="0"/>
    <s v="8 may 2017"/>
    <s v="0 hrs 3 mins 57 secs "/>
    <d v="1899-12-30T00:03:57"/>
    <n v="237"/>
  </r>
  <r>
    <n v="21758226"/>
    <x v="2"/>
    <s v="management"/>
    <s v="married"/>
    <s v="no"/>
    <s v="yes"/>
    <s v="no"/>
    <x v="0"/>
    <x v="25"/>
    <n v="172"/>
    <n v="13"/>
    <s v="other"/>
    <x v="0"/>
    <s v="8 may 2017"/>
    <s v="0 hrs 2 mins 25 secs "/>
    <d v="1899-12-30T00:02:25"/>
    <n v="145"/>
  </r>
  <r>
    <n v="74171645"/>
    <x v="33"/>
    <s v="technician"/>
    <s v="divorced"/>
    <s v="no"/>
    <s v="yes"/>
    <s v="no"/>
    <x v="1"/>
    <x v="572"/>
    <n v="-1"/>
    <n v="0"/>
    <s v="unknown"/>
    <x v="0"/>
    <s v="8 may 2017"/>
    <s v="0 hrs 2 mins 16 secs "/>
    <d v="1899-12-30T00:02:16"/>
    <n v="136"/>
  </r>
  <r>
    <n v="63102979"/>
    <x v="18"/>
    <s v="housemaid"/>
    <s v="single"/>
    <s v="no"/>
    <s v="yes"/>
    <s v="no"/>
    <x v="3"/>
    <x v="85"/>
    <n v="367"/>
    <n v="3"/>
    <s v="failure"/>
    <x v="0"/>
    <s v="8 may 2017"/>
    <s v="0 hrs 5 mins 8 secs "/>
    <d v="1899-12-30T00:05:08"/>
    <n v="308"/>
  </r>
  <r>
    <n v="44104067"/>
    <x v="25"/>
    <s v="management"/>
    <s v="married"/>
    <s v="no"/>
    <s v="yes"/>
    <s v="no"/>
    <x v="0"/>
    <x v="6653"/>
    <n v="172"/>
    <n v="2"/>
    <s v="other"/>
    <x v="0"/>
    <s v="8 may 2017"/>
    <s v="0 hrs 1 mins 32 secs "/>
    <d v="1899-12-30T00:01:32"/>
    <n v="92"/>
  </r>
  <r>
    <n v="65152506"/>
    <x v="22"/>
    <s v="management"/>
    <s v="single"/>
    <s v="no"/>
    <s v="no"/>
    <s v="no"/>
    <x v="1"/>
    <x v="409"/>
    <n v="-1"/>
    <n v="0"/>
    <s v="unknown"/>
    <x v="0"/>
    <s v="8 may 2017"/>
    <s v="0 hrs 20 mins 43 secs "/>
    <d v="1899-12-30T00:20:43"/>
    <n v="1243"/>
  </r>
  <r>
    <n v="73837943"/>
    <x v="22"/>
    <s v="services"/>
    <s v="married"/>
    <s v="no"/>
    <s v="yes"/>
    <s v="no"/>
    <x v="0"/>
    <x v="18"/>
    <n v="-1"/>
    <n v="0"/>
    <s v="unknown"/>
    <x v="0"/>
    <s v="8 may 2017"/>
    <s v="0 hrs 0 mins 52 secs "/>
    <d v="1899-12-30T00:00:52"/>
    <n v="52"/>
  </r>
  <r>
    <n v="64370207"/>
    <x v="4"/>
    <s v="services"/>
    <s v="married"/>
    <s v="no"/>
    <s v="yes"/>
    <s v="yes"/>
    <x v="1"/>
    <x v="429"/>
    <n v="350"/>
    <n v="4"/>
    <s v="failure"/>
    <x v="0"/>
    <s v="8 may 2017"/>
    <s v="0 hrs 3 mins 17 secs "/>
    <d v="1899-12-30T00:03:17"/>
    <n v="197"/>
  </r>
  <r>
    <n v="24818791"/>
    <x v="5"/>
    <s v="student"/>
    <s v="single"/>
    <s v="no"/>
    <s v="yes"/>
    <s v="no"/>
    <x v="1"/>
    <x v="5"/>
    <n v="-1"/>
    <n v="0"/>
    <s v="unknown"/>
    <x v="0"/>
    <s v="8 may 2017"/>
    <s v="0 hrs 0 mins 55 secs "/>
    <d v="1899-12-30T00:00:55"/>
    <n v="55"/>
  </r>
  <r>
    <n v="69000373"/>
    <x v="6"/>
    <s v="management"/>
    <s v="married"/>
    <s v="no"/>
    <s v="yes"/>
    <s v="no"/>
    <x v="0"/>
    <x v="181"/>
    <n v="295"/>
    <n v="1"/>
    <s v="success"/>
    <x v="1"/>
    <s v="8 may 2017"/>
    <s v="0 hrs 9 mins 39 secs "/>
    <d v="1899-12-30T00:09:39"/>
    <n v="579"/>
  </r>
  <r>
    <n v="22954684"/>
    <x v="8"/>
    <s v="services"/>
    <s v="divorced"/>
    <s v="no"/>
    <s v="yes"/>
    <s v="no"/>
    <x v="1"/>
    <x v="558"/>
    <n v="-1"/>
    <n v="0"/>
    <s v="unknown"/>
    <x v="0"/>
    <s v="8 may 2017"/>
    <s v="0 hrs 2 mins 5 secs "/>
    <d v="1899-12-30T00:02:05"/>
    <n v="125"/>
  </r>
  <r>
    <n v="37117163"/>
    <x v="23"/>
    <s v="technician"/>
    <s v="divorced"/>
    <s v="no"/>
    <s v="yes"/>
    <s v="no"/>
    <x v="1"/>
    <x v="721"/>
    <n v="-1"/>
    <n v="0"/>
    <s v="unknown"/>
    <x v="0"/>
    <s v="8 may 2017"/>
    <s v="0 hrs 1 mins 30 secs "/>
    <d v="1899-12-30T00:01:30"/>
    <n v="90"/>
  </r>
  <r>
    <n v="50302009"/>
    <x v="7"/>
    <s v="self-employed"/>
    <s v="married"/>
    <s v="no"/>
    <s v="yes"/>
    <s v="no"/>
    <x v="1"/>
    <x v="18"/>
    <n v="-1"/>
    <n v="0"/>
    <s v="unknown"/>
    <x v="0"/>
    <s v="8 may 2017"/>
    <s v="0 hrs 2 mins 11 secs "/>
    <d v="1899-12-30T00:02:11"/>
    <n v="131"/>
  </r>
  <r>
    <n v="70919376"/>
    <x v="8"/>
    <s v="blue-collar"/>
    <s v="married"/>
    <s v="no"/>
    <s v="yes"/>
    <s v="no"/>
    <x v="3"/>
    <x v="18"/>
    <n v="368"/>
    <n v="1"/>
    <s v="failure"/>
    <x v="0"/>
    <s v="8 may 2017"/>
    <s v="0 hrs 2 mins 51 secs "/>
    <d v="1899-12-30T00:02:51"/>
    <n v="171"/>
  </r>
  <r>
    <n v="38863328"/>
    <x v="20"/>
    <s v="blue-collar"/>
    <s v="married"/>
    <s v="no"/>
    <s v="yes"/>
    <s v="no"/>
    <x v="1"/>
    <x v="63"/>
    <n v="-1"/>
    <n v="0"/>
    <s v="unknown"/>
    <x v="0"/>
    <s v="8 may 2017"/>
    <s v="0 hrs 7 mins 58 secs "/>
    <d v="1899-12-30T00:07:58"/>
    <n v="478"/>
  </r>
  <r>
    <n v="71769663"/>
    <x v="3"/>
    <s v="services"/>
    <s v="married"/>
    <s v="no"/>
    <s v="yes"/>
    <s v="no"/>
    <x v="1"/>
    <x v="1062"/>
    <n v="323"/>
    <n v="2"/>
    <s v="failure"/>
    <x v="0"/>
    <s v="8 may 2017"/>
    <s v="0 hrs 1 mins 15 secs "/>
    <d v="1899-12-30T00:01:15"/>
    <n v="75"/>
  </r>
  <r>
    <n v="61060620"/>
    <x v="21"/>
    <s v="blue-collar"/>
    <s v="single"/>
    <s v="no"/>
    <s v="yes"/>
    <s v="no"/>
    <x v="1"/>
    <x v="18"/>
    <n v="-1"/>
    <n v="0"/>
    <s v="unknown"/>
    <x v="0"/>
    <s v="8 may 2017"/>
    <s v="0 hrs 2 mins 0 secs "/>
    <d v="1899-12-30T00:02:00"/>
    <n v="120"/>
  </r>
  <r>
    <n v="88288124"/>
    <x v="25"/>
    <s v="blue-collar"/>
    <s v="divorced"/>
    <s v="no"/>
    <s v="yes"/>
    <s v="no"/>
    <x v="1"/>
    <x v="1144"/>
    <n v="326"/>
    <n v="2"/>
    <s v="success"/>
    <x v="0"/>
    <s v="8 may 2017"/>
    <s v="0 hrs 5 mins 26 secs "/>
    <d v="1899-12-30T00:05:26"/>
    <n v="326"/>
  </r>
  <r>
    <n v="51062513"/>
    <x v="3"/>
    <s v="blue-collar"/>
    <s v="divorced"/>
    <s v="no"/>
    <s v="yes"/>
    <s v="yes"/>
    <x v="3"/>
    <x v="2081"/>
    <n v="-1"/>
    <n v="0"/>
    <s v="unknown"/>
    <x v="1"/>
    <s v="8 may 2017"/>
    <s v="0 hrs 18 mins 0 secs "/>
    <d v="1899-12-30T00:18:00"/>
    <n v="1080"/>
  </r>
  <r>
    <n v="19786042"/>
    <x v="35"/>
    <s v="technician"/>
    <s v="divorced"/>
    <s v="no"/>
    <s v="yes"/>
    <s v="no"/>
    <x v="0"/>
    <x v="120"/>
    <n v="-1"/>
    <n v="0"/>
    <s v="unknown"/>
    <x v="0"/>
    <s v="8 may 2017"/>
    <s v="0 hrs 1 mins 27 secs "/>
    <d v="1899-12-30T00:01:27"/>
    <n v="87"/>
  </r>
  <r>
    <n v="66131238"/>
    <x v="8"/>
    <s v="entrepreneur"/>
    <s v="married"/>
    <s v="no"/>
    <s v="yes"/>
    <s v="no"/>
    <x v="0"/>
    <x v="126"/>
    <n v="172"/>
    <n v="2"/>
    <s v="other"/>
    <x v="0"/>
    <s v="8 may 2017"/>
    <s v="0 hrs 3 mins 16 secs "/>
    <d v="1899-12-30T00:03:16"/>
    <n v="196"/>
  </r>
  <r>
    <n v="73905178"/>
    <x v="13"/>
    <s v="technician"/>
    <s v="married"/>
    <s v="no"/>
    <s v="no"/>
    <s v="no"/>
    <x v="1"/>
    <x v="18"/>
    <n v="340"/>
    <n v="1"/>
    <s v="failure"/>
    <x v="0"/>
    <s v="8 may 2017"/>
    <s v="0 hrs 2 mins 46 secs "/>
    <d v="1899-12-30T00:02:46"/>
    <n v="166"/>
  </r>
  <r>
    <n v="80764060"/>
    <x v="20"/>
    <s v="services"/>
    <s v="married"/>
    <s v="no"/>
    <s v="yes"/>
    <s v="no"/>
    <x v="1"/>
    <x v="2146"/>
    <n v="-1"/>
    <n v="0"/>
    <s v="unknown"/>
    <x v="0"/>
    <s v="8 may 2017"/>
    <s v="0 hrs 2 mins 39 secs "/>
    <d v="1899-12-30T00:02:39"/>
    <n v="159"/>
  </r>
  <r>
    <n v="27367791"/>
    <x v="25"/>
    <s v="management"/>
    <s v="single"/>
    <s v="no"/>
    <s v="yes"/>
    <s v="no"/>
    <x v="0"/>
    <x v="1094"/>
    <n v="-1"/>
    <n v="0"/>
    <s v="unknown"/>
    <x v="0"/>
    <s v="8 may 2017"/>
    <s v="0 hrs 1 mins 34 secs "/>
    <d v="1899-12-30T00:01:34"/>
    <n v="94"/>
  </r>
  <r>
    <n v="78440802"/>
    <x v="22"/>
    <s v="management"/>
    <s v="married"/>
    <s v="no"/>
    <s v="yes"/>
    <s v="no"/>
    <x v="0"/>
    <x v="18"/>
    <n v="-1"/>
    <n v="0"/>
    <s v="unknown"/>
    <x v="1"/>
    <s v="8 may 2017"/>
    <s v="0 hrs 5 mins 8 secs "/>
    <d v="1899-12-30T00:05:08"/>
    <n v="308"/>
  </r>
  <r>
    <n v="67880586"/>
    <x v="2"/>
    <s v="admin"/>
    <s v="divorced"/>
    <s v="no"/>
    <s v="yes"/>
    <s v="no"/>
    <x v="1"/>
    <x v="238"/>
    <n v="-1"/>
    <n v="0"/>
    <s v="unknown"/>
    <x v="1"/>
    <s v="8 may 2017"/>
    <s v="0 hrs 12 mins 43 secs "/>
    <d v="1899-12-30T00:12:43"/>
    <n v="763"/>
  </r>
  <r>
    <n v="76474985"/>
    <x v="7"/>
    <s v="services"/>
    <s v="married"/>
    <s v="no"/>
    <s v="yes"/>
    <s v="no"/>
    <x v="3"/>
    <x v="1016"/>
    <n v="-1"/>
    <n v="0"/>
    <s v="unknown"/>
    <x v="0"/>
    <s v="8 may 2017"/>
    <s v="0 hrs 2 mins 20 secs "/>
    <d v="1899-12-30T00:02:20"/>
    <n v="140"/>
  </r>
  <r>
    <n v="75101153"/>
    <x v="36"/>
    <s v="management"/>
    <s v="single"/>
    <s v="no"/>
    <s v="yes"/>
    <s v="no"/>
    <x v="0"/>
    <x v="6184"/>
    <n v="-1"/>
    <n v="0"/>
    <s v="unknown"/>
    <x v="0"/>
    <s v="8 may 2017"/>
    <s v="0 hrs 2 mins 12 secs "/>
    <d v="1899-12-30T00:02:12"/>
    <n v="132"/>
  </r>
  <r>
    <n v="20489766"/>
    <x v="6"/>
    <s v="admin"/>
    <s v="married"/>
    <s v="no"/>
    <s v="yes"/>
    <s v="no"/>
    <x v="1"/>
    <x v="2897"/>
    <n v="344"/>
    <n v="1"/>
    <s v="failure"/>
    <x v="0"/>
    <s v="8 may 2017"/>
    <s v="0 hrs 4 mins 21 secs "/>
    <d v="1899-12-30T00:04:21"/>
    <n v="261"/>
  </r>
  <r>
    <n v="59542915"/>
    <x v="25"/>
    <s v="technician"/>
    <s v="married"/>
    <s v="no"/>
    <s v="yes"/>
    <s v="yes"/>
    <x v="2"/>
    <x v="160"/>
    <n v="308"/>
    <n v="2"/>
    <s v="failure"/>
    <x v="0"/>
    <s v="8 may 2017"/>
    <s v="0 hrs 1 mins 6 secs "/>
    <d v="1899-12-30T00:01:06"/>
    <n v="66"/>
  </r>
  <r>
    <n v="78830320"/>
    <x v="2"/>
    <s v="admin"/>
    <s v="single"/>
    <s v="no"/>
    <s v="yes"/>
    <s v="no"/>
    <x v="0"/>
    <x v="4"/>
    <n v="-1"/>
    <n v="0"/>
    <s v="unknown"/>
    <x v="0"/>
    <s v="8 may 2017"/>
    <s v="0 hrs 0 mins 56 secs "/>
    <d v="1899-12-30T00:00:56"/>
    <n v="56"/>
  </r>
  <r>
    <n v="39038295"/>
    <x v="8"/>
    <s v="technician"/>
    <s v="divorced"/>
    <s v="no"/>
    <s v="yes"/>
    <s v="yes"/>
    <x v="1"/>
    <x v="784"/>
    <n v="-1"/>
    <n v="0"/>
    <s v="unknown"/>
    <x v="0"/>
    <s v="8 may 2017"/>
    <s v="0 hrs 3 mins 17 secs "/>
    <d v="1899-12-30T00:03:17"/>
    <n v="197"/>
  </r>
  <r>
    <n v="14189654"/>
    <x v="25"/>
    <s v="retired"/>
    <s v="married"/>
    <s v="no"/>
    <s v="no"/>
    <s v="yes"/>
    <x v="1"/>
    <x v="12"/>
    <n v="-1"/>
    <n v="0"/>
    <s v="unknown"/>
    <x v="0"/>
    <s v="8 may 2017"/>
    <s v="0 hrs 4 mins 14 secs "/>
    <d v="1899-12-30T00:04:14"/>
    <n v="254"/>
  </r>
  <r>
    <n v="73403738"/>
    <x v="13"/>
    <s v="blue-collar"/>
    <s v="married"/>
    <s v="no"/>
    <s v="yes"/>
    <s v="no"/>
    <x v="1"/>
    <x v="869"/>
    <n v="-1"/>
    <n v="0"/>
    <s v="unknown"/>
    <x v="0"/>
    <s v="8 may 2017"/>
    <s v="0 hrs 2 mins 37 secs "/>
    <d v="1899-12-30T00:02:37"/>
    <n v="157"/>
  </r>
  <r>
    <n v="18559343"/>
    <x v="8"/>
    <s v="services"/>
    <s v="married"/>
    <s v="no"/>
    <s v="yes"/>
    <s v="no"/>
    <x v="1"/>
    <x v="2287"/>
    <n v="343"/>
    <n v="3"/>
    <s v="other"/>
    <x v="0"/>
    <s v="8 may 2017"/>
    <s v="0 hrs 8 mins 40 secs "/>
    <d v="1899-12-30T00:08:40"/>
    <n v="520"/>
  </r>
  <r>
    <n v="83669570"/>
    <x v="16"/>
    <s v="blue-collar"/>
    <s v="married"/>
    <s v="no"/>
    <s v="yes"/>
    <s v="no"/>
    <x v="1"/>
    <x v="805"/>
    <n v="-1"/>
    <n v="0"/>
    <s v="unknown"/>
    <x v="0"/>
    <s v="8 may 2017"/>
    <s v="0 hrs 7 mins 31 secs "/>
    <d v="1899-12-30T00:07:31"/>
    <n v="451"/>
  </r>
  <r>
    <n v="76425042"/>
    <x v="7"/>
    <s v="technician"/>
    <s v="married"/>
    <s v="no"/>
    <s v="no"/>
    <s v="yes"/>
    <x v="1"/>
    <x v="18"/>
    <n v="172"/>
    <n v="5"/>
    <s v="failure"/>
    <x v="0"/>
    <s v="8 may 2017"/>
    <s v="0 hrs 0 mins 9 secs "/>
    <d v="1899-12-30T00:00:09"/>
    <n v="9"/>
  </r>
  <r>
    <n v="62784501"/>
    <x v="20"/>
    <s v="blue-collar"/>
    <s v="married"/>
    <s v="no"/>
    <s v="yes"/>
    <s v="no"/>
    <x v="1"/>
    <x v="274"/>
    <n v="368"/>
    <n v="1"/>
    <s v="failure"/>
    <x v="0"/>
    <s v="8 may 2017"/>
    <s v="0 hrs 3 mins 11 secs "/>
    <d v="1899-12-30T00:03:11"/>
    <n v="191"/>
  </r>
  <r>
    <n v="43441364"/>
    <x v="23"/>
    <s v="services"/>
    <s v="married"/>
    <s v="no"/>
    <s v="yes"/>
    <s v="no"/>
    <x v="2"/>
    <x v="2331"/>
    <n v="-1"/>
    <n v="0"/>
    <s v="unknown"/>
    <x v="0"/>
    <s v="8 may 2017"/>
    <s v="0 hrs 1 mins 27 secs "/>
    <d v="1899-12-30T00:01:27"/>
    <n v="87"/>
  </r>
  <r>
    <n v="48347430"/>
    <x v="26"/>
    <s v="blue-collar"/>
    <s v="married"/>
    <s v="no"/>
    <s v="yes"/>
    <s v="no"/>
    <x v="1"/>
    <x v="1876"/>
    <n v="-1"/>
    <n v="0"/>
    <s v="unknown"/>
    <x v="0"/>
    <s v="8 may 2017"/>
    <s v="0 hrs 5 mins 1 secs "/>
    <d v="1899-12-30T00:05:01"/>
    <n v="301"/>
  </r>
  <r>
    <n v="39413566"/>
    <x v="11"/>
    <s v="management"/>
    <s v="married"/>
    <s v="no"/>
    <s v="yes"/>
    <s v="yes"/>
    <x v="0"/>
    <x v="502"/>
    <n v="367"/>
    <n v="1"/>
    <s v="success"/>
    <x v="1"/>
    <s v="8 may 2017"/>
    <s v="0 hrs 11 mins 2 secs "/>
    <d v="1899-12-30T00:11:02"/>
    <n v="662"/>
  </r>
  <r>
    <n v="36551898"/>
    <x v="23"/>
    <s v="blue-collar"/>
    <s v="married"/>
    <s v="no"/>
    <s v="yes"/>
    <s v="yes"/>
    <x v="1"/>
    <x v="1934"/>
    <n v="-1"/>
    <n v="0"/>
    <s v="unknown"/>
    <x v="0"/>
    <s v="8 may 2017"/>
    <s v="0 hrs 1 mins 41 secs "/>
    <d v="1899-12-30T00:01:41"/>
    <n v="101"/>
  </r>
  <r>
    <n v="32638937"/>
    <x v="33"/>
    <s v="technician"/>
    <s v="single"/>
    <s v="no"/>
    <s v="yes"/>
    <s v="no"/>
    <x v="1"/>
    <x v="789"/>
    <n v="343"/>
    <n v="9"/>
    <s v="failure"/>
    <x v="0"/>
    <s v="8 may 2017"/>
    <s v="0 hrs 4 mins 8 secs "/>
    <d v="1899-12-30T00:04:08"/>
    <n v="248"/>
  </r>
  <r>
    <n v="18887597"/>
    <x v="21"/>
    <s v="entrepreneur"/>
    <s v="married"/>
    <s v="no"/>
    <s v="yes"/>
    <s v="no"/>
    <x v="1"/>
    <x v="496"/>
    <n v="359"/>
    <n v="3"/>
    <s v="failure"/>
    <x v="0"/>
    <s v="8 may 2017"/>
    <s v="0 hrs 1 mins 18 secs "/>
    <d v="1899-12-30T00:01:18"/>
    <n v="78"/>
  </r>
  <r>
    <n v="35938810"/>
    <x v="6"/>
    <s v="blue-collar"/>
    <s v="married"/>
    <s v="no"/>
    <s v="yes"/>
    <s v="no"/>
    <x v="3"/>
    <x v="441"/>
    <n v="366"/>
    <n v="1"/>
    <s v="failure"/>
    <x v="0"/>
    <s v="8 may 2017"/>
    <s v="0 hrs 0 mins 18 secs "/>
    <d v="1899-12-30T00:00:18"/>
    <n v="18"/>
  </r>
  <r>
    <n v="54317124"/>
    <x v="10"/>
    <s v="blue-collar"/>
    <s v="married"/>
    <s v="yes"/>
    <s v="yes"/>
    <s v="no"/>
    <x v="1"/>
    <x v="499"/>
    <n v="-1"/>
    <n v="0"/>
    <s v="unknown"/>
    <x v="0"/>
    <s v="8 may 2017"/>
    <s v="0 hrs 4 mins 33 secs "/>
    <d v="1899-12-30T00:04:33"/>
    <n v="273"/>
  </r>
  <r>
    <n v="74071843"/>
    <x v="16"/>
    <s v="blue-collar"/>
    <s v="married"/>
    <s v="no"/>
    <s v="yes"/>
    <s v="yes"/>
    <x v="3"/>
    <x v="18"/>
    <n v="361"/>
    <n v="4"/>
    <s v="failure"/>
    <x v="0"/>
    <s v="8 may 2017"/>
    <s v="0 hrs 1 mins 22 secs "/>
    <d v="1899-12-30T00:01:22"/>
    <n v="82"/>
  </r>
  <r>
    <n v="18336611"/>
    <x v="26"/>
    <s v="management"/>
    <s v="single"/>
    <s v="no"/>
    <s v="yes"/>
    <s v="no"/>
    <x v="0"/>
    <x v="2114"/>
    <n v="-1"/>
    <n v="0"/>
    <s v="unknown"/>
    <x v="0"/>
    <s v="8 may 2017"/>
    <s v="0 hrs 3 mins 27 secs "/>
    <d v="1899-12-30T00:03:27"/>
    <n v="207"/>
  </r>
  <r>
    <n v="69714605"/>
    <x v="27"/>
    <s v="retired"/>
    <s v="divorced"/>
    <s v="no"/>
    <s v="yes"/>
    <s v="yes"/>
    <x v="1"/>
    <x v="1323"/>
    <n v="-1"/>
    <n v="0"/>
    <s v="unknown"/>
    <x v="0"/>
    <s v="8 may 2017"/>
    <s v="0 hrs 0 mins 53 secs "/>
    <d v="1899-12-30T00:00:53"/>
    <n v="53"/>
  </r>
  <r>
    <n v="36255330"/>
    <x v="22"/>
    <s v="technician"/>
    <s v="single"/>
    <s v="no"/>
    <s v="yes"/>
    <s v="no"/>
    <x v="0"/>
    <x v="6184"/>
    <n v="-1"/>
    <n v="0"/>
    <s v="unknown"/>
    <x v="1"/>
    <s v="8 may 2017"/>
    <s v="0 hrs 9 mins 28 secs "/>
    <d v="1899-12-30T00:09:28"/>
    <n v="568"/>
  </r>
  <r>
    <n v="42984517"/>
    <x v="33"/>
    <s v="management"/>
    <s v="single"/>
    <s v="no"/>
    <s v="yes"/>
    <s v="no"/>
    <x v="0"/>
    <x v="261"/>
    <n v="-1"/>
    <n v="0"/>
    <s v="unknown"/>
    <x v="0"/>
    <s v="8 may 2017"/>
    <s v="0 hrs 1 mins 7 secs "/>
    <d v="1899-12-30T00:01:07"/>
    <n v="67"/>
  </r>
  <r>
    <n v="86569835"/>
    <x v="29"/>
    <s v="services"/>
    <s v="married"/>
    <s v="no"/>
    <s v="yes"/>
    <s v="no"/>
    <x v="1"/>
    <x v="43"/>
    <n v="-1"/>
    <n v="0"/>
    <s v="unknown"/>
    <x v="0"/>
    <s v="8 may 2017"/>
    <s v="0 hrs 4 mins 15 secs "/>
    <d v="1899-12-30T00:04:15"/>
    <n v="255"/>
  </r>
  <r>
    <n v="30288085"/>
    <x v="19"/>
    <s v="blue-collar"/>
    <s v="married"/>
    <s v="no"/>
    <s v="yes"/>
    <s v="no"/>
    <x v="1"/>
    <x v="1037"/>
    <n v="-1"/>
    <n v="0"/>
    <s v="unknown"/>
    <x v="0"/>
    <s v="8 may 2017"/>
    <s v="0 hrs 3 mins 32 secs "/>
    <d v="1899-12-30T00:03:32"/>
    <n v="212"/>
  </r>
  <r>
    <n v="38401795"/>
    <x v="21"/>
    <s v="technician"/>
    <s v="divorced"/>
    <s v="no"/>
    <s v="yes"/>
    <s v="yes"/>
    <x v="1"/>
    <x v="18"/>
    <n v="262"/>
    <n v="1"/>
    <s v="other"/>
    <x v="0"/>
    <s v="8 may 2017"/>
    <s v="0 hrs 5 mins 6 secs "/>
    <d v="1899-12-30T00:05:06"/>
    <n v="306"/>
  </r>
  <r>
    <n v="53188040"/>
    <x v="7"/>
    <s v="services"/>
    <s v="single"/>
    <s v="no"/>
    <s v="yes"/>
    <s v="no"/>
    <x v="1"/>
    <x v="60"/>
    <n v="-1"/>
    <n v="0"/>
    <s v="unknown"/>
    <x v="0"/>
    <s v="8 may 2017"/>
    <s v="0 hrs 3 mins 18 secs "/>
    <d v="1899-12-30T00:03:18"/>
    <n v="198"/>
  </r>
  <r>
    <n v="57976324"/>
    <x v="18"/>
    <s v="admin"/>
    <s v="single"/>
    <s v="no"/>
    <s v="no"/>
    <s v="no"/>
    <x v="3"/>
    <x v="5544"/>
    <n v="-1"/>
    <n v="0"/>
    <s v="unknown"/>
    <x v="0"/>
    <s v="8 may 2017"/>
    <s v="0 hrs 9 mins 39 secs "/>
    <d v="1899-12-30T00:09:39"/>
    <n v="579"/>
  </r>
  <r>
    <n v="73805569"/>
    <x v="6"/>
    <s v="management"/>
    <s v="married"/>
    <s v="no"/>
    <s v="yes"/>
    <s v="yes"/>
    <x v="0"/>
    <x v="795"/>
    <n v="-1"/>
    <n v="0"/>
    <s v="unknown"/>
    <x v="0"/>
    <s v="8 may 2017"/>
    <s v="0 hrs 3 mins 5 secs "/>
    <d v="1899-12-30T00:03:05"/>
    <n v="185"/>
  </r>
  <r>
    <n v="89638375"/>
    <x v="10"/>
    <s v="services"/>
    <s v="married"/>
    <s v="no"/>
    <s v="yes"/>
    <s v="no"/>
    <x v="1"/>
    <x v="672"/>
    <n v="-1"/>
    <n v="0"/>
    <s v="unknown"/>
    <x v="0"/>
    <s v="8 may 2017"/>
    <s v="0 hrs 2 mins 56 secs "/>
    <d v="1899-12-30T00:02:56"/>
    <n v="176"/>
  </r>
  <r>
    <n v="38202759"/>
    <x v="10"/>
    <s v="technician"/>
    <s v="single"/>
    <s v="no"/>
    <s v="yes"/>
    <s v="no"/>
    <x v="0"/>
    <x v="64"/>
    <n v="-1"/>
    <n v="0"/>
    <s v="unknown"/>
    <x v="1"/>
    <s v="8 may 2017"/>
    <s v="0 hrs 24 mins 8 secs "/>
    <d v="1899-12-30T00:24:08"/>
    <n v="1448"/>
  </r>
  <r>
    <n v="77780868"/>
    <x v="26"/>
    <s v="entrepreneur"/>
    <s v="married"/>
    <s v="no"/>
    <s v="yes"/>
    <s v="no"/>
    <x v="3"/>
    <x v="1138"/>
    <n v="339"/>
    <n v="2"/>
    <s v="other"/>
    <x v="0"/>
    <s v="8 may 2017"/>
    <s v="0 hrs 1 mins 39 secs "/>
    <d v="1899-12-30T00:01:39"/>
    <n v="99"/>
  </r>
  <r>
    <n v="41038347"/>
    <x v="18"/>
    <s v="technician"/>
    <s v="single"/>
    <s v="no"/>
    <s v="yes"/>
    <s v="no"/>
    <x v="1"/>
    <x v="1768"/>
    <n v="298"/>
    <n v="3"/>
    <s v="failure"/>
    <x v="0"/>
    <s v="8 may 2017"/>
    <s v="0 hrs 1 mins 9 secs "/>
    <d v="1899-12-30T00:01:09"/>
    <n v="69"/>
  </r>
  <r>
    <n v="13027296"/>
    <x v="7"/>
    <s v="services"/>
    <s v="divorced"/>
    <s v="no"/>
    <s v="yes"/>
    <s v="no"/>
    <x v="1"/>
    <x v="453"/>
    <n v="-1"/>
    <n v="0"/>
    <s v="unknown"/>
    <x v="0"/>
    <s v="8 may 2017"/>
    <s v="0 hrs 2 mins 35 secs "/>
    <d v="1899-12-30T00:02:35"/>
    <n v="155"/>
  </r>
  <r>
    <n v="76459508"/>
    <x v="33"/>
    <s v="technician"/>
    <s v="divorced"/>
    <s v="no"/>
    <s v="no"/>
    <s v="no"/>
    <x v="1"/>
    <x v="37"/>
    <n v="-1"/>
    <n v="0"/>
    <s v="unknown"/>
    <x v="0"/>
    <s v="8 may 2017"/>
    <s v="0 hrs 2 mins 22 secs "/>
    <d v="1899-12-30T00:02:22"/>
    <n v="142"/>
  </r>
  <r>
    <n v="25268524"/>
    <x v="2"/>
    <s v="management"/>
    <s v="single"/>
    <s v="no"/>
    <s v="yes"/>
    <s v="no"/>
    <x v="0"/>
    <x v="6654"/>
    <n v="-1"/>
    <n v="0"/>
    <s v="unknown"/>
    <x v="0"/>
    <s v="8 may 2017"/>
    <s v="0 hrs 7 mins 8 secs "/>
    <d v="1899-12-30T00:07:08"/>
    <n v="428"/>
  </r>
  <r>
    <n v="70170309"/>
    <x v="15"/>
    <s v="management"/>
    <s v="married"/>
    <s v="no"/>
    <s v="yes"/>
    <s v="no"/>
    <x v="0"/>
    <x v="589"/>
    <n v="172"/>
    <n v="1"/>
    <s v="failure"/>
    <x v="0"/>
    <s v="8 may 2017"/>
    <s v="0 hrs 3 mins 29 secs "/>
    <d v="1899-12-30T00:03:29"/>
    <n v="209"/>
  </r>
  <r>
    <n v="47834018"/>
    <x v="15"/>
    <s v="blue-collar"/>
    <s v="divorced"/>
    <s v="no"/>
    <s v="yes"/>
    <s v="yes"/>
    <x v="3"/>
    <x v="418"/>
    <n v="-1"/>
    <n v="0"/>
    <s v="unknown"/>
    <x v="1"/>
    <s v="8 may 2017"/>
    <s v="0 hrs 12 mins 8 secs "/>
    <d v="1899-12-30T00:12:08"/>
    <n v="728"/>
  </r>
  <r>
    <n v="63100602"/>
    <x v="22"/>
    <s v="blue-collar"/>
    <s v="married"/>
    <s v="no"/>
    <s v="yes"/>
    <s v="no"/>
    <x v="1"/>
    <x v="18"/>
    <n v="172"/>
    <n v="3"/>
    <s v="failure"/>
    <x v="0"/>
    <s v="8 may 2017"/>
    <s v="0 hrs 2 mins 51 secs "/>
    <d v="1899-12-30T00:02:51"/>
    <n v="171"/>
  </r>
  <r>
    <n v="20544487"/>
    <x v="22"/>
    <s v="management"/>
    <s v="single"/>
    <s v="no"/>
    <s v="yes"/>
    <s v="no"/>
    <x v="0"/>
    <x v="1399"/>
    <n v="170"/>
    <n v="1"/>
    <s v="failure"/>
    <x v="0"/>
    <s v="8 may 2017"/>
    <s v="0 hrs 1 mins 21 secs "/>
    <d v="1899-12-30T00:01:21"/>
    <n v="81"/>
  </r>
  <r>
    <n v="39056657"/>
    <x v="18"/>
    <s v="management"/>
    <s v="single"/>
    <s v="no"/>
    <s v="yes"/>
    <s v="no"/>
    <x v="0"/>
    <x v="1548"/>
    <n v="337"/>
    <n v="1"/>
    <s v="failure"/>
    <x v="0"/>
    <s v="8 may 2017"/>
    <s v="0 hrs 4 mins 51 secs "/>
    <d v="1899-12-30T00:04:51"/>
    <n v="291"/>
  </r>
  <r>
    <n v="82394597"/>
    <x v="18"/>
    <s v="blue-collar"/>
    <s v="married"/>
    <s v="no"/>
    <s v="yes"/>
    <s v="no"/>
    <x v="1"/>
    <x v="1601"/>
    <n v="340"/>
    <n v="3"/>
    <s v="failure"/>
    <x v="0"/>
    <s v="8 may 2017"/>
    <s v="0 hrs 7 mins 15 secs "/>
    <d v="1899-12-30T00:07:15"/>
    <n v="435"/>
  </r>
  <r>
    <n v="20616907"/>
    <x v="18"/>
    <s v="services"/>
    <s v="married"/>
    <s v="no"/>
    <s v="yes"/>
    <s v="no"/>
    <x v="2"/>
    <x v="1122"/>
    <n v="364"/>
    <n v="2"/>
    <s v="failure"/>
    <x v="0"/>
    <s v="8 may 2017"/>
    <s v="0 hrs 4 mins 32 secs "/>
    <d v="1899-12-30T00:04:32"/>
    <n v="272"/>
  </r>
  <r>
    <n v="13646482"/>
    <x v="22"/>
    <s v="blue-collar"/>
    <s v="married"/>
    <s v="no"/>
    <s v="yes"/>
    <s v="no"/>
    <x v="1"/>
    <x v="1076"/>
    <n v="343"/>
    <n v="3"/>
    <s v="failure"/>
    <x v="0"/>
    <s v="8 may 2017"/>
    <s v="0 hrs 2 mins 1 secs "/>
    <d v="1899-12-30T00:02:01"/>
    <n v="121"/>
  </r>
  <r>
    <n v="16566545"/>
    <x v="1"/>
    <s v="admin"/>
    <s v="single"/>
    <s v="no"/>
    <s v="yes"/>
    <s v="yes"/>
    <x v="1"/>
    <x v="454"/>
    <n v="-1"/>
    <n v="0"/>
    <s v="unknown"/>
    <x v="0"/>
    <s v="8 may 2017"/>
    <s v="0 hrs 2 mins 44 secs "/>
    <d v="1899-12-30T00:02:44"/>
    <n v="164"/>
  </r>
  <r>
    <n v="35283458"/>
    <x v="6"/>
    <s v="self-employed"/>
    <s v="divorced"/>
    <s v="no"/>
    <s v="yes"/>
    <s v="no"/>
    <x v="0"/>
    <x v="365"/>
    <n v="-1"/>
    <n v="0"/>
    <s v="unknown"/>
    <x v="0"/>
    <s v="8 may 2017"/>
    <s v="0 hrs 2 mins 24 secs "/>
    <d v="1899-12-30T00:02:24"/>
    <n v="144"/>
  </r>
  <r>
    <n v="81092895"/>
    <x v="36"/>
    <s v="admin"/>
    <s v="single"/>
    <s v="no"/>
    <s v="yes"/>
    <s v="no"/>
    <x v="1"/>
    <x v="18"/>
    <n v="66"/>
    <n v="3"/>
    <s v="other"/>
    <x v="0"/>
    <s v="8 may 2017"/>
    <s v="0 hrs 5 mins 39 secs "/>
    <d v="1899-12-30T00:05:39"/>
    <n v="339"/>
  </r>
  <r>
    <n v="85197434"/>
    <x v="13"/>
    <s v="admin"/>
    <s v="married"/>
    <s v="no"/>
    <s v="yes"/>
    <s v="no"/>
    <x v="2"/>
    <x v="2418"/>
    <n v="350"/>
    <n v="1"/>
    <s v="failure"/>
    <x v="0"/>
    <s v="8 may 2017"/>
    <s v="0 hrs 2 mins 34 secs "/>
    <d v="1899-12-30T00:02:34"/>
    <n v="154"/>
  </r>
  <r>
    <n v="64454867"/>
    <x v="19"/>
    <s v="technician"/>
    <s v="single"/>
    <s v="no"/>
    <s v="yes"/>
    <s v="no"/>
    <x v="1"/>
    <x v="353"/>
    <n v="368"/>
    <n v="1"/>
    <s v="failure"/>
    <x v="0"/>
    <s v="8 may 2017"/>
    <s v="0 hrs 5 mins 19 secs "/>
    <d v="1899-12-30T00:05:19"/>
    <n v="319"/>
  </r>
  <r>
    <n v="83460546"/>
    <x v="23"/>
    <s v="blue-collar"/>
    <s v="married"/>
    <s v="no"/>
    <s v="yes"/>
    <s v="yes"/>
    <x v="1"/>
    <x v="1140"/>
    <n v="170"/>
    <n v="5"/>
    <s v="failure"/>
    <x v="0"/>
    <s v="8 may 2017"/>
    <s v="0 hrs 10 mins 8 secs "/>
    <d v="1899-12-30T00:10:08"/>
    <n v="608"/>
  </r>
  <r>
    <n v="22919274"/>
    <x v="21"/>
    <s v="admin"/>
    <s v="divorced"/>
    <s v="no"/>
    <s v="yes"/>
    <s v="no"/>
    <x v="1"/>
    <x v="5596"/>
    <n v="172"/>
    <n v="1"/>
    <s v="failure"/>
    <x v="0"/>
    <s v="8 may 2017"/>
    <s v="0 hrs 3 mins 38 secs "/>
    <d v="1899-12-30T00:03:38"/>
    <n v="218"/>
  </r>
  <r>
    <n v="27784971"/>
    <x v="2"/>
    <s v="admin"/>
    <s v="divorced"/>
    <s v="no"/>
    <s v="no"/>
    <s v="no"/>
    <x v="0"/>
    <x v="1221"/>
    <n v="-1"/>
    <n v="0"/>
    <s v="unknown"/>
    <x v="1"/>
    <s v="8 may 2017"/>
    <s v="0 hrs 6 mins 38 secs "/>
    <d v="1899-12-30T00:06:38"/>
    <n v="398"/>
  </r>
  <r>
    <n v="49749761"/>
    <x v="31"/>
    <s v="self-employed"/>
    <s v="married"/>
    <s v="no"/>
    <s v="yes"/>
    <s v="no"/>
    <x v="3"/>
    <x v="116"/>
    <n v="353"/>
    <n v="1"/>
    <s v="other"/>
    <x v="0"/>
    <s v="8 may 2017"/>
    <s v="0 hrs 2 mins 4 secs "/>
    <d v="1899-12-30T00:02:04"/>
    <n v="124"/>
  </r>
  <r>
    <n v="32846467"/>
    <x v="7"/>
    <s v="blue-collar"/>
    <s v="married"/>
    <s v="no"/>
    <s v="yes"/>
    <s v="no"/>
    <x v="3"/>
    <x v="2035"/>
    <n v="-1"/>
    <n v="0"/>
    <s v="unknown"/>
    <x v="0"/>
    <s v="8 may 2017"/>
    <s v="0 hrs 1 mins 27 secs "/>
    <d v="1899-12-30T00:01:27"/>
    <n v="87"/>
  </r>
  <r>
    <n v="25368641"/>
    <x v="25"/>
    <s v="services"/>
    <s v="married"/>
    <s v="no"/>
    <s v="yes"/>
    <s v="yes"/>
    <x v="1"/>
    <x v="2524"/>
    <n v="171"/>
    <n v="11"/>
    <s v="other"/>
    <x v="0"/>
    <s v="8 may 2017"/>
    <s v="0 hrs 2 mins 31 secs "/>
    <d v="1899-12-30T00:02:31"/>
    <n v="151"/>
  </r>
  <r>
    <n v="82957450"/>
    <x v="7"/>
    <s v="blue-collar"/>
    <s v="married"/>
    <s v="no"/>
    <s v="yes"/>
    <s v="no"/>
    <x v="1"/>
    <x v="2151"/>
    <n v="-1"/>
    <n v="0"/>
    <s v="unknown"/>
    <x v="0"/>
    <s v="8 may 2017"/>
    <s v="0 hrs 1 mins 27 secs "/>
    <d v="1899-12-30T00:01:27"/>
    <n v="87"/>
  </r>
  <r>
    <n v="15564702"/>
    <x v="19"/>
    <s v="management"/>
    <s v="single"/>
    <s v="no"/>
    <s v="yes"/>
    <s v="no"/>
    <x v="0"/>
    <x v="3338"/>
    <n v="-1"/>
    <n v="0"/>
    <s v="unknown"/>
    <x v="0"/>
    <s v="8 may 2017"/>
    <s v="0 hrs 1 mins 29 secs "/>
    <d v="1899-12-30T00:01:29"/>
    <n v="89"/>
  </r>
  <r>
    <n v="79407309"/>
    <x v="18"/>
    <s v="admin"/>
    <s v="married"/>
    <s v="no"/>
    <s v="yes"/>
    <s v="no"/>
    <x v="1"/>
    <x v="2497"/>
    <n v="-1"/>
    <n v="0"/>
    <s v="unknown"/>
    <x v="0"/>
    <s v="8 may 2017"/>
    <s v="0 hrs 3 mins 3 secs "/>
    <d v="1899-12-30T00:03:03"/>
    <n v="183"/>
  </r>
  <r>
    <n v="42272456"/>
    <x v="4"/>
    <s v="services"/>
    <s v="married"/>
    <s v="yes"/>
    <s v="yes"/>
    <s v="no"/>
    <x v="1"/>
    <x v="4196"/>
    <n v="-1"/>
    <n v="0"/>
    <s v="unknown"/>
    <x v="0"/>
    <s v="8 may 2017"/>
    <s v="0 hrs 4 mins 30 secs "/>
    <d v="1899-12-30T00:04:30"/>
    <n v="270"/>
  </r>
  <r>
    <n v="60262204"/>
    <x v="20"/>
    <s v="technician"/>
    <s v="married"/>
    <s v="no"/>
    <s v="yes"/>
    <s v="no"/>
    <x v="1"/>
    <x v="1063"/>
    <n v="261"/>
    <n v="4"/>
    <s v="failure"/>
    <x v="0"/>
    <s v="8 may 2017"/>
    <s v="0 hrs 4 mins 7 secs "/>
    <d v="1899-12-30T00:04:07"/>
    <n v="247"/>
  </r>
  <r>
    <n v="38254289"/>
    <x v="24"/>
    <s v="admin"/>
    <s v="married"/>
    <s v="no"/>
    <s v="yes"/>
    <s v="yes"/>
    <x v="1"/>
    <x v="1060"/>
    <n v="-1"/>
    <n v="0"/>
    <s v="unknown"/>
    <x v="0"/>
    <s v="8 may 2017"/>
    <s v="0 hrs 3 mins 26 secs "/>
    <d v="1899-12-30T00:03:26"/>
    <n v="206"/>
  </r>
  <r>
    <n v="47144672"/>
    <x v="29"/>
    <s v="admin"/>
    <s v="married"/>
    <s v="no"/>
    <s v="yes"/>
    <s v="no"/>
    <x v="2"/>
    <x v="18"/>
    <n v="168"/>
    <n v="2"/>
    <s v="failure"/>
    <x v="0"/>
    <s v="8 may 2017"/>
    <s v="0 hrs 1 mins 25 secs "/>
    <d v="1899-12-30T00:01:25"/>
    <n v="85"/>
  </r>
  <r>
    <n v="82794748"/>
    <x v="33"/>
    <s v="blue-collar"/>
    <s v="married"/>
    <s v="no"/>
    <s v="yes"/>
    <s v="no"/>
    <x v="1"/>
    <x v="18"/>
    <n v="170"/>
    <n v="2"/>
    <s v="failure"/>
    <x v="0"/>
    <s v="8 may 2017"/>
    <s v="0 hrs 5 mins 25 secs "/>
    <d v="1899-12-30T00:05:25"/>
    <n v="325"/>
  </r>
  <r>
    <n v="40071509"/>
    <x v="25"/>
    <s v="admin"/>
    <s v="married"/>
    <s v="no"/>
    <s v="yes"/>
    <s v="no"/>
    <x v="1"/>
    <x v="2890"/>
    <n v="85"/>
    <n v="7"/>
    <s v="success"/>
    <x v="0"/>
    <s v="8 may 2017"/>
    <s v="0 hrs 11 mins 22 secs "/>
    <d v="1899-12-30T00:11:22"/>
    <n v="682"/>
  </r>
  <r>
    <n v="10396806"/>
    <x v="21"/>
    <s v="management"/>
    <s v="married"/>
    <s v="no"/>
    <s v="yes"/>
    <s v="no"/>
    <x v="0"/>
    <x v="1474"/>
    <n v="359"/>
    <n v="2"/>
    <s v="failure"/>
    <x v="0"/>
    <s v="8 may 2017"/>
    <s v="0 hrs 7 mins 42 secs "/>
    <d v="1899-12-30T00:07:42"/>
    <n v="462"/>
  </r>
  <r>
    <n v="22151671"/>
    <x v="16"/>
    <s v="blue-collar"/>
    <s v="single"/>
    <s v="no"/>
    <s v="yes"/>
    <s v="no"/>
    <x v="1"/>
    <x v="2265"/>
    <n v="169"/>
    <n v="3"/>
    <s v="failure"/>
    <x v="0"/>
    <s v="8 may 2017"/>
    <s v="0 hrs 3 mins 58 secs "/>
    <d v="1899-12-30T00:03:58"/>
    <n v="238"/>
  </r>
  <r>
    <n v="18663086"/>
    <x v="33"/>
    <s v="housemaid"/>
    <s v="married"/>
    <s v="no"/>
    <s v="yes"/>
    <s v="no"/>
    <x v="1"/>
    <x v="181"/>
    <n v="-1"/>
    <n v="0"/>
    <s v="unknown"/>
    <x v="0"/>
    <s v="8 may 2017"/>
    <s v="0 hrs 1 mins 21 secs "/>
    <d v="1899-12-30T00:01:21"/>
    <n v="81"/>
  </r>
  <r>
    <n v="20912625"/>
    <x v="15"/>
    <s v="blue-collar"/>
    <s v="married"/>
    <s v="no"/>
    <s v="yes"/>
    <s v="no"/>
    <x v="1"/>
    <x v="678"/>
    <n v="-1"/>
    <n v="0"/>
    <s v="unknown"/>
    <x v="0"/>
    <s v="8 may 2017"/>
    <s v="0 hrs 1 mins 8 secs "/>
    <d v="1899-12-30T00:01:08"/>
    <n v="68"/>
  </r>
  <r>
    <n v="80956817"/>
    <x v="35"/>
    <s v="admin"/>
    <s v="married"/>
    <s v="no"/>
    <s v="yes"/>
    <s v="no"/>
    <x v="1"/>
    <x v="578"/>
    <n v="-1"/>
    <n v="0"/>
    <s v="unknown"/>
    <x v="0"/>
    <s v="8 may 2017"/>
    <s v="0 hrs 2 mins 7 secs "/>
    <d v="1899-12-30T00:02:07"/>
    <n v="127"/>
  </r>
  <r>
    <n v="54884779"/>
    <x v="5"/>
    <s v="services"/>
    <s v="single"/>
    <s v="no"/>
    <s v="yes"/>
    <s v="no"/>
    <x v="1"/>
    <x v="1015"/>
    <n v="350"/>
    <n v="2"/>
    <s v="failure"/>
    <x v="0"/>
    <s v="8 may 2017"/>
    <s v="0 hrs 2 mins 38 secs "/>
    <d v="1899-12-30T00:02:38"/>
    <n v="158"/>
  </r>
  <r>
    <n v="34322533"/>
    <x v="21"/>
    <s v="blue-collar"/>
    <s v="married"/>
    <s v="no"/>
    <s v="yes"/>
    <s v="no"/>
    <x v="1"/>
    <x v="18"/>
    <n v="-1"/>
    <n v="0"/>
    <s v="unknown"/>
    <x v="0"/>
    <s v="8 may 2017"/>
    <s v="0 hrs 4 mins 24 secs "/>
    <d v="1899-12-30T00:04:24"/>
    <n v="264"/>
  </r>
  <r>
    <n v="80301465"/>
    <x v="1"/>
    <s v="technician"/>
    <s v="single"/>
    <s v="no"/>
    <s v="yes"/>
    <s v="no"/>
    <x v="1"/>
    <x v="87"/>
    <n v="358"/>
    <n v="1"/>
    <s v="failure"/>
    <x v="0"/>
    <s v="8 may 2017"/>
    <s v="0 hrs 5 mins 45 secs "/>
    <d v="1899-12-30T00:05:45"/>
    <n v="345"/>
  </r>
  <r>
    <n v="52061669"/>
    <x v="22"/>
    <s v="blue-collar"/>
    <s v="married"/>
    <s v="no"/>
    <s v="yes"/>
    <s v="no"/>
    <x v="1"/>
    <x v="18"/>
    <n v="361"/>
    <n v="8"/>
    <s v="other"/>
    <x v="0"/>
    <s v="8 may 2017"/>
    <s v="0 hrs 4 mins 14 secs "/>
    <d v="1899-12-30T00:04:14"/>
    <n v="254"/>
  </r>
  <r>
    <n v="32481514"/>
    <x v="2"/>
    <s v="technician"/>
    <s v="married"/>
    <s v="no"/>
    <s v="yes"/>
    <s v="no"/>
    <x v="0"/>
    <x v="2173"/>
    <n v="-1"/>
    <n v="0"/>
    <s v="unknown"/>
    <x v="0"/>
    <s v="8 may 2017"/>
    <s v="0 hrs 1 mins 17 secs "/>
    <d v="1899-12-30T00:01:17"/>
    <n v="77"/>
  </r>
  <r>
    <n v="80407664"/>
    <x v="21"/>
    <s v="blue-collar"/>
    <s v="married"/>
    <s v="no"/>
    <s v="yes"/>
    <s v="no"/>
    <x v="1"/>
    <x v="2237"/>
    <n v="-1"/>
    <n v="0"/>
    <s v="unknown"/>
    <x v="0"/>
    <s v="8 may 2017"/>
    <s v="0 hrs 3 mins 39 secs "/>
    <d v="1899-12-30T00:03:39"/>
    <n v="219"/>
  </r>
  <r>
    <n v="58179851"/>
    <x v="31"/>
    <s v="admin"/>
    <s v="married"/>
    <s v="no"/>
    <s v="yes"/>
    <s v="no"/>
    <x v="1"/>
    <x v="18"/>
    <n v="-1"/>
    <n v="0"/>
    <s v="unknown"/>
    <x v="0"/>
    <s v="8 may 2017"/>
    <s v="0 hrs 2 mins 55 secs "/>
    <d v="1899-12-30T00:02:55"/>
    <n v="175"/>
  </r>
  <r>
    <n v="54749319"/>
    <x v="19"/>
    <s v="services"/>
    <s v="married"/>
    <s v="no"/>
    <s v="yes"/>
    <s v="no"/>
    <x v="1"/>
    <x v="75"/>
    <n v="-1"/>
    <n v="0"/>
    <s v="unknown"/>
    <x v="0"/>
    <s v="8 may 2017"/>
    <s v="0 hrs 4 mins 1 secs "/>
    <d v="1899-12-30T00:04:01"/>
    <n v="241"/>
  </r>
  <r>
    <n v="38084586"/>
    <x v="8"/>
    <s v="services"/>
    <s v="divorced"/>
    <s v="no"/>
    <s v="yes"/>
    <s v="no"/>
    <x v="1"/>
    <x v="383"/>
    <n v="-1"/>
    <n v="0"/>
    <s v="unknown"/>
    <x v="0"/>
    <s v="8 may 2017"/>
    <s v="0 hrs 4 mins 57 secs "/>
    <d v="1899-12-30T00:04:57"/>
    <n v="297"/>
  </r>
  <r>
    <n v="27499484"/>
    <x v="8"/>
    <s v="unemployed"/>
    <s v="single"/>
    <s v="no"/>
    <s v="yes"/>
    <s v="no"/>
    <x v="1"/>
    <x v="1207"/>
    <n v="344"/>
    <n v="1"/>
    <s v="failure"/>
    <x v="0"/>
    <s v="8 may 2017"/>
    <s v="0 hrs 1 mins 43 secs "/>
    <d v="1899-12-30T00:01:43"/>
    <n v="103"/>
  </r>
  <r>
    <n v="61373008"/>
    <x v="26"/>
    <s v="management"/>
    <s v="divorced"/>
    <s v="no"/>
    <s v="no"/>
    <s v="no"/>
    <x v="0"/>
    <x v="805"/>
    <n v="358"/>
    <n v="5"/>
    <s v="other"/>
    <x v="0"/>
    <s v="8 may 2017"/>
    <s v="0 hrs 3 mins 18 secs "/>
    <d v="1899-12-30T00:03:18"/>
    <n v="198"/>
  </r>
  <r>
    <n v="66189313"/>
    <x v="19"/>
    <s v="blue-collar"/>
    <s v="married"/>
    <s v="no"/>
    <s v="yes"/>
    <s v="no"/>
    <x v="3"/>
    <x v="3738"/>
    <n v="366"/>
    <n v="1"/>
    <s v="other"/>
    <x v="0"/>
    <s v="8 may 2017"/>
    <s v="0 hrs 3 mins 2 secs "/>
    <d v="1899-12-30T00:03:02"/>
    <n v="182"/>
  </r>
  <r>
    <n v="67679880"/>
    <x v="35"/>
    <s v="services"/>
    <s v="single"/>
    <s v="no"/>
    <s v="yes"/>
    <s v="no"/>
    <x v="1"/>
    <x v="789"/>
    <n v="-1"/>
    <n v="0"/>
    <s v="unknown"/>
    <x v="0"/>
    <s v="8 may 2017"/>
    <s v="0 hrs 3 mins 46 secs "/>
    <d v="1899-12-30T00:03:46"/>
    <n v="226"/>
  </r>
  <r>
    <n v="10964852"/>
    <x v="19"/>
    <s v="technician"/>
    <s v="divorced"/>
    <s v="no"/>
    <s v="yes"/>
    <s v="no"/>
    <x v="0"/>
    <x v="305"/>
    <n v="-1"/>
    <n v="0"/>
    <s v="unknown"/>
    <x v="0"/>
    <s v="8 may 2017"/>
    <s v="0 hrs 2 mins 13 secs "/>
    <d v="1899-12-30T00:02:13"/>
    <n v="133"/>
  </r>
  <r>
    <n v="70999015"/>
    <x v="28"/>
    <s v="technician"/>
    <s v="single"/>
    <s v="no"/>
    <s v="yes"/>
    <s v="no"/>
    <x v="0"/>
    <x v="6655"/>
    <n v="-1"/>
    <n v="0"/>
    <s v="unknown"/>
    <x v="0"/>
    <s v="8 may 2017"/>
    <s v="0 hrs 2 mins 3 secs "/>
    <d v="1899-12-30T00:02:03"/>
    <n v="123"/>
  </r>
  <r>
    <n v="68467928"/>
    <x v="25"/>
    <s v="management"/>
    <s v="single"/>
    <s v="no"/>
    <s v="yes"/>
    <s v="no"/>
    <x v="0"/>
    <x v="1555"/>
    <n v="340"/>
    <n v="5"/>
    <s v="failure"/>
    <x v="0"/>
    <s v="8 may 2017"/>
    <s v="0 hrs 2 mins 17 secs "/>
    <d v="1899-12-30T00:02:17"/>
    <n v="137"/>
  </r>
  <r>
    <n v="71176568"/>
    <x v="21"/>
    <s v="services"/>
    <s v="divorced"/>
    <s v="no"/>
    <s v="yes"/>
    <s v="no"/>
    <x v="1"/>
    <x v="1065"/>
    <n v="338"/>
    <n v="8"/>
    <s v="other"/>
    <x v="0"/>
    <s v="8 may 2017"/>
    <s v="0 hrs 2 mins 2 secs "/>
    <d v="1899-12-30T00:02:02"/>
    <n v="122"/>
  </r>
  <r>
    <n v="75659755"/>
    <x v="8"/>
    <s v="management"/>
    <s v="married"/>
    <s v="no"/>
    <s v="yes"/>
    <s v="no"/>
    <x v="0"/>
    <x v="83"/>
    <n v="-1"/>
    <n v="0"/>
    <s v="unknown"/>
    <x v="0"/>
    <s v="8 may 2017"/>
    <s v="0 hrs 3 mins 53 secs "/>
    <d v="1899-12-30T00:03:53"/>
    <n v="233"/>
  </r>
  <r>
    <n v="47920041"/>
    <x v="34"/>
    <s v="student"/>
    <s v="single"/>
    <s v="no"/>
    <s v="yes"/>
    <s v="no"/>
    <x v="0"/>
    <x v="230"/>
    <n v="368"/>
    <n v="2"/>
    <s v="failure"/>
    <x v="0"/>
    <s v="8 may 2017"/>
    <s v="0 hrs 1 mins 25 secs "/>
    <d v="1899-12-30T00:01:25"/>
    <n v="85"/>
  </r>
  <r>
    <n v="21235020"/>
    <x v="31"/>
    <s v="management"/>
    <s v="divorced"/>
    <s v="no"/>
    <s v="yes"/>
    <s v="no"/>
    <x v="2"/>
    <x v="1928"/>
    <n v="-1"/>
    <n v="0"/>
    <s v="unknown"/>
    <x v="0"/>
    <s v="8 may 2017"/>
    <s v="0 hrs 3 mins 58 secs "/>
    <d v="1899-12-30T00:03:58"/>
    <n v="238"/>
  </r>
  <r>
    <n v="34335327"/>
    <x v="19"/>
    <s v="admin"/>
    <s v="married"/>
    <s v="no"/>
    <s v="yes"/>
    <s v="no"/>
    <x v="1"/>
    <x v="594"/>
    <n v="-1"/>
    <n v="0"/>
    <s v="unknown"/>
    <x v="0"/>
    <s v="8 may 2017"/>
    <s v="0 hrs 6 mins 48 secs "/>
    <d v="1899-12-30T00:06:48"/>
    <n v="408"/>
  </r>
  <r>
    <n v="63402769"/>
    <x v="1"/>
    <s v="admin"/>
    <s v="married"/>
    <s v="no"/>
    <s v="yes"/>
    <s v="yes"/>
    <x v="1"/>
    <x v="3688"/>
    <n v="-1"/>
    <n v="0"/>
    <s v="unknown"/>
    <x v="0"/>
    <s v="8 may 2017"/>
    <s v="0 hrs 7 mins 8 secs "/>
    <d v="1899-12-30T00:07:08"/>
    <n v="428"/>
  </r>
  <r>
    <n v="12169374"/>
    <x v="4"/>
    <s v="blue-collar"/>
    <s v="single"/>
    <s v="no"/>
    <s v="yes"/>
    <s v="no"/>
    <x v="1"/>
    <x v="6656"/>
    <n v="-1"/>
    <n v="0"/>
    <s v="unknown"/>
    <x v="0"/>
    <s v="8 may 2017"/>
    <s v="0 hrs 7 mins 2 secs "/>
    <d v="1899-12-30T00:07:02"/>
    <n v="422"/>
  </r>
  <r>
    <n v="55664740"/>
    <x v="33"/>
    <s v="self-employed"/>
    <s v="single"/>
    <s v="no"/>
    <s v="yes"/>
    <s v="no"/>
    <x v="0"/>
    <x v="2325"/>
    <n v="367"/>
    <n v="1"/>
    <s v="other"/>
    <x v="0"/>
    <s v="8 may 2017"/>
    <s v="0 hrs 0 mins 44 secs "/>
    <d v="1899-12-30T00:00:44"/>
    <n v="44"/>
  </r>
  <r>
    <n v="87358252"/>
    <x v="22"/>
    <s v="technician"/>
    <s v="single"/>
    <s v="no"/>
    <s v="yes"/>
    <s v="no"/>
    <x v="0"/>
    <x v="679"/>
    <n v="-1"/>
    <n v="0"/>
    <s v="unknown"/>
    <x v="0"/>
    <s v="8 may 2017"/>
    <s v="0 hrs 1 mins 31 secs "/>
    <d v="1899-12-30T00:01:31"/>
    <n v="91"/>
  </r>
  <r>
    <n v="63251297"/>
    <x v="0"/>
    <s v="retired"/>
    <s v="divorced"/>
    <s v="no"/>
    <s v="yes"/>
    <s v="no"/>
    <x v="1"/>
    <x v="6657"/>
    <n v="-1"/>
    <n v="0"/>
    <s v="unknown"/>
    <x v="0"/>
    <s v="8 may 2017"/>
    <s v="0 hrs 1 mins 15 secs "/>
    <d v="1899-12-30T00:01:15"/>
    <n v="75"/>
  </r>
  <r>
    <n v="54758919"/>
    <x v="34"/>
    <s v="blue-collar"/>
    <s v="divorced"/>
    <s v="no"/>
    <s v="yes"/>
    <s v="no"/>
    <x v="3"/>
    <x v="4"/>
    <n v="336"/>
    <n v="9"/>
    <s v="failure"/>
    <x v="0"/>
    <s v="8 may 2017"/>
    <s v="0 hrs 0 mins 36 secs "/>
    <d v="1899-12-30T00:00:36"/>
    <n v="36"/>
  </r>
  <r>
    <n v="50812786"/>
    <x v="1"/>
    <s v="management"/>
    <s v="married"/>
    <s v="no"/>
    <s v="yes"/>
    <s v="no"/>
    <x v="1"/>
    <x v="819"/>
    <n v="303"/>
    <n v="1"/>
    <s v="failure"/>
    <x v="0"/>
    <s v="8 may 2017"/>
    <s v="0 hrs 0 mins 37 secs "/>
    <d v="1899-12-30T00:00:37"/>
    <n v="37"/>
  </r>
  <r>
    <n v="36057169"/>
    <x v="8"/>
    <s v="admin"/>
    <s v="married"/>
    <s v="no"/>
    <s v="yes"/>
    <s v="no"/>
    <x v="1"/>
    <x v="575"/>
    <n v="-1"/>
    <n v="0"/>
    <s v="unknown"/>
    <x v="0"/>
    <s v="8 may 2017"/>
    <s v="0 hrs 5 mins 26 secs "/>
    <d v="1899-12-30T00:05:26"/>
    <n v="326"/>
  </r>
  <r>
    <n v="19044648"/>
    <x v="22"/>
    <s v="housemaid"/>
    <s v="married"/>
    <s v="no"/>
    <s v="yes"/>
    <s v="no"/>
    <x v="1"/>
    <x v="1192"/>
    <n v="-1"/>
    <n v="0"/>
    <s v="unknown"/>
    <x v="0"/>
    <s v="8 may 2017"/>
    <s v="0 hrs 1 mins 44 secs "/>
    <d v="1899-12-30T00:01:44"/>
    <n v="104"/>
  </r>
  <r>
    <n v="51006077"/>
    <x v="31"/>
    <s v="technician"/>
    <s v="divorced"/>
    <s v="no"/>
    <s v="yes"/>
    <s v="no"/>
    <x v="1"/>
    <x v="838"/>
    <n v="275"/>
    <n v="2"/>
    <s v="failure"/>
    <x v="0"/>
    <s v="8 may 2017"/>
    <s v="0 hrs 0 mins 44 secs "/>
    <d v="1899-12-30T00:00:44"/>
    <n v="44"/>
  </r>
  <r>
    <n v="39228078"/>
    <x v="4"/>
    <s v="admin"/>
    <s v="single"/>
    <s v="no"/>
    <s v="yes"/>
    <s v="no"/>
    <x v="1"/>
    <x v="18"/>
    <n v="-1"/>
    <n v="0"/>
    <s v="unknown"/>
    <x v="0"/>
    <s v="8 may 2017"/>
    <s v="0 hrs 6 mins 16 secs "/>
    <d v="1899-12-30T00:06:16"/>
    <n v="376"/>
  </r>
  <r>
    <n v="18889674"/>
    <x v="11"/>
    <s v="technician"/>
    <s v="divorced"/>
    <s v="no"/>
    <s v="yes"/>
    <s v="no"/>
    <x v="3"/>
    <x v="15"/>
    <n v="368"/>
    <n v="2"/>
    <s v="failure"/>
    <x v="0"/>
    <s v="8 may 2017"/>
    <s v="0 hrs 5 mins 23 secs "/>
    <d v="1899-12-30T00:05:23"/>
    <n v="323"/>
  </r>
  <r>
    <n v="40609571"/>
    <x v="33"/>
    <s v="services"/>
    <s v="divorced"/>
    <s v="no"/>
    <s v="yes"/>
    <s v="yes"/>
    <x v="0"/>
    <x v="75"/>
    <n v="-1"/>
    <n v="0"/>
    <s v="unknown"/>
    <x v="0"/>
    <s v="8 may 2017"/>
    <s v="0 hrs 5 mins 9 secs "/>
    <d v="1899-12-30T00:05:09"/>
    <n v="309"/>
  </r>
  <r>
    <n v="58365277"/>
    <x v="33"/>
    <s v="blue-collar"/>
    <s v="single"/>
    <s v="no"/>
    <s v="yes"/>
    <s v="no"/>
    <x v="1"/>
    <x v="1268"/>
    <n v="-1"/>
    <n v="0"/>
    <s v="unknown"/>
    <x v="0"/>
    <s v="8 may 2017"/>
    <s v="0 hrs 5 mins 47 secs "/>
    <d v="1899-12-30T00:05:47"/>
    <n v="347"/>
  </r>
  <r>
    <n v="18624287"/>
    <x v="24"/>
    <s v="management"/>
    <s v="married"/>
    <s v="no"/>
    <s v="yes"/>
    <s v="no"/>
    <x v="3"/>
    <x v="18"/>
    <n v="-1"/>
    <n v="0"/>
    <s v="unknown"/>
    <x v="0"/>
    <s v="8 may 2017"/>
    <s v="0 hrs 2 mins 10 secs "/>
    <d v="1899-12-30T00:02:10"/>
    <n v="130"/>
  </r>
  <r>
    <n v="86185509"/>
    <x v="19"/>
    <s v="management"/>
    <s v="divorced"/>
    <s v="no"/>
    <s v="yes"/>
    <s v="no"/>
    <x v="3"/>
    <x v="1427"/>
    <n v="-1"/>
    <n v="0"/>
    <s v="unknown"/>
    <x v="0"/>
    <s v="8 may 2017"/>
    <s v="0 hrs 3 mins 27 secs "/>
    <d v="1899-12-30T00:03:27"/>
    <n v="207"/>
  </r>
  <r>
    <n v="38777776"/>
    <x v="32"/>
    <s v="admin"/>
    <s v="single"/>
    <s v="no"/>
    <s v="yes"/>
    <s v="no"/>
    <x v="1"/>
    <x v="110"/>
    <n v="-1"/>
    <n v="0"/>
    <s v="unknown"/>
    <x v="0"/>
    <s v="8 may 2017"/>
    <s v="0 hrs 5 mins 46 secs "/>
    <d v="1899-12-30T00:05:46"/>
    <n v="346"/>
  </r>
  <r>
    <n v="44101801"/>
    <x v="34"/>
    <s v="blue-collar"/>
    <s v="divorced"/>
    <s v="no"/>
    <s v="yes"/>
    <s v="no"/>
    <x v="1"/>
    <x v="555"/>
    <n v="367"/>
    <n v="2"/>
    <s v="failure"/>
    <x v="0"/>
    <s v="8 may 2017"/>
    <s v="0 hrs 2 mins 34 secs "/>
    <d v="1899-12-30T00:02:34"/>
    <n v="154"/>
  </r>
  <r>
    <n v="20782207"/>
    <x v="16"/>
    <s v="blue-collar"/>
    <s v="single"/>
    <s v="no"/>
    <s v="yes"/>
    <s v="no"/>
    <x v="1"/>
    <x v="1204"/>
    <n v="-1"/>
    <n v="0"/>
    <s v="unknown"/>
    <x v="0"/>
    <s v="8 may 2017"/>
    <s v="0 hrs 3 mins 22 secs "/>
    <d v="1899-12-30T00:03:22"/>
    <n v="202"/>
  </r>
  <r>
    <n v="10074838"/>
    <x v="28"/>
    <s v="management"/>
    <s v="divorced"/>
    <s v="no"/>
    <s v="yes"/>
    <s v="no"/>
    <x v="0"/>
    <x v="912"/>
    <n v="298"/>
    <n v="3"/>
    <s v="failure"/>
    <x v="0"/>
    <s v="8 may 2017"/>
    <s v="0 hrs 2 mins 27 secs "/>
    <d v="1899-12-30T00:02:27"/>
    <n v="147"/>
  </r>
  <r>
    <n v="55528330"/>
    <x v="8"/>
    <s v="admin"/>
    <s v="married"/>
    <s v="no"/>
    <s v="no"/>
    <s v="yes"/>
    <x v="1"/>
    <x v="1459"/>
    <n v="-1"/>
    <n v="0"/>
    <s v="unknown"/>
    <x v="0"/>
    <s v="8 may 2017"/>
    <s v="0 hrs 1 mins 26 secs "/>
    <d v="1899-12-30T00:01:26"/>
    <n v="86"/>
  </r>
  <r>
    <n v="73110514"/>
    <x v="19"/>
    <s v="services"/>
    <s v="married"/>
    <s v="no"/>
    <s v="yes"/>
    <s v="no"/>
    <x v="1"/>
    <x v="18"/>
    <n v="-1"/>
    <n v="0"/>
    <s v="unknown"/>
    <x v="0"/>
    <s v="8 may 2017"/>
    <s v="0 hrs 8 mins 23 secs "/>
    <d v="1899-12-30T00:08:23"/>
    <n v="503"/>
  </r>
  <r>
    <n v="56314667"/>
    <x v="8"/>
    <s v="management"/>
    <s v="married"/>
    <s v="no"/>
    <s v="yes"/>
    <s v="no"/>
    <x v="1"/>
    <x v="346"/>
    <n v="364"/>
    <n v="6"/>
    <s v="other"/>
    <x v="0"/>
    <s v="8 may 2017"/>
    <s v="0 hrs 2 mins 57 secs "/>
    <d v="1899-12-30T00:02:57"/>
    <n v="177"/>
  </r>
  <r>
    <n v="51365040"/>
    <x v="29"/>
    <s v="admin"/>
    <s v="married"/>
    <s v="no"/>
    <s v="yes"/>
    <s v="no"/>
    <x v="1"/>
    <x v="399"/>
    <n v="358"/>
    <n v="11"/>
    <s v="failure"/>
    <x v="0"/>
    <s v="8 may 2017"/>
    <s v="0 hrs 3 mins 6 secs "/>
    <d v="1899-12-30T00:03:06"/>
    <n v="186"/>
  </r>
  <r>
    <n v="13945676"/>
    <x v="20"/>
    <s v="blue-collar"/>
    <s v="married"/>
    <s v="no"/>
    <s v="no"/>
    <s v="no"/>
    <x v="3"/>
    <x v="368"/>
    <n v="-1"/>
    <n v="0"/>
    <s v="unknown"/>
    <x v="0"/>
    <s v="8 may 2017"/>
    <s v="0 hrs 5 mins 34 secs "/>
    <d v="1899-12-30T00:05:34"/>
    <n v="334"/>
  </r>
  <r>
    <n v="81787566"/>
    <x v="34"/>
    <s v="services"/>
    <s v="married"/>
    <s v="no"/>
    <s v="yes"/>
    <s v="no"/>
    <x v="1"/>
    <x v="18"/>
    <n v="-1"/>
    <n v="0"/>
    <s v="unknown"/>
    <x v="0"/>
    <s v="8 may 2017"/>
    <s v="0 hrs 4 mins 34 secs "/>
    <d v="1899-12-30T00:04:34"/>
    <n v="274"/>
  </r>
  <r>
    <n v="28091400"/>
    <x v="10"/>
    <s v="admin"/>
    <s v="married"/>
    <s v="no"/>
    <s v="no"/>
    <s v="no"/>
    <x v="1"/>
    <x v="4898"/>
    <n v="168"/>
    <n v="3"/>
    <s v="failure"/>
    <x v="0"/>
    <s v="8 may 2017"/>
    <s v="0 hrs 4 mins 46 secs "/>
    <d v="1899-12-30T00:04:46"/>
    <n v="286"/>
  </r>
  <r>
    <n v="49710241"/>
    <x v="31"/>
    <s v="admin"/>
    <s v="married"/>
    <s v="no"/>
    <s v="yes"/>
    <s v="yes"/>
    <x v="1"/>
    <x v="720"/>
    <n v="-1"/>
    <n v="0"/>
    <s v="unknown"/>
    <x v="0"/>
    <s v="8 may 2017"/>
    <s v="0 hrs 2 mins 14 secs "/>
    <d v="1899-12-30T00:02:14"/>
    <n v="134"/>
  </r>
  <r>
    <n v="10862338"/>
    <x v="22"/>
    <s v="technician"/>
    <s v="divorced"/>
    <s v="no"/>
    <s v="yes"/>
    <s v="yes"/>
    <x v="1"/>
    <x v="1434"/>
    <n v="252"/>
    <n v="3"/>
    <s v="failure"/>
    <x v="0"/>
    <s v="8 may 2017"/>
    <s v="0 hrs 1 mins 44 secs "/>
    <d v="1899-12-30T00:01:44"/>
    <n v="104"/>
  </r>
  <r>
    <n v="37194947"/>
    <x v="19"/>
    <s v="services"/>
    <s v="married"/>
    <s v="no"/>
    <s v="yes"/>
    <s v="yes"/>
    <x v="1"/>
    <x v="2402"/>
    <n v="343"/>
    <n v="2"/>
    <s v="failure"/>
    <x v="0"/>
    <s v="8 may 2017"/>
    <s v="0 hrs 0 mins 40 secs "/>
    <d v="1899-12-30T00:00:40"/>
    <n v="40"/>
  </r>
  <r>
    <n v="47175418"/>
    <x v="7"/>
    <s v="self-employed"/>
    <s v="married"/>
    <s v="no"/>
    <s v="yes"/>
    <s v="no"/>
    <x v="1"/>
    <x v="273"/>
    <n v="-1"/>
    <n v="0"/>
    <s v="unknown"/>
    <x v="0"/>
    <s v="8 may 2017"/>
    <s v="0 hrs 10 mins 12 secs "/>
    <d v="1899-12-30T00:10:12"/>
    <n v="612"/>
  </r>
  <r>
    <n v="73647141"/>
    <x v="26"/>
    <s v="management"/>
    <s v="married"/>
    <s v="no"/>
    <s v="yes"/>
    <s v="no"/>
    <x v="0"/>
    <x v="3713"/>
    <n v="170"/>
    <n v="3"/>
    <s v="failure"/>
    <x v="0"/>
    <s v="8 may 2017"/>
    <s v="0 hrs 8 mins 26 secs "/>
    <d v="1899-12-30T00:08:26"/>
    <n v="506"/>
  </r>
  <r>
    <n v="76183797"/>
    <x v="15"/>
    <s v="blue-collar"/>
    <s v="single"/>
    <s v="no"/>
    <s v="yes"/>
    <s v="no"/>
    <x v="3"/>
    <x v="30"/>
    <n v="347"/>
    <n v="5"/>
    <s v="failure"/>
    <x v="0"/>
    <s v="8 may 2017"/>
    <s v="0 hrs 3 mins 11 secs "/>
    <d v="1899-12-30T00:03:11"/>
    <n v="191"/>
  </r>
  <r>
    <n v="79152218"/>
    <x v="34"/>
    <s v="housemaid"/>
    <s v="single"/>
    <s v="no"/>
    <s v="yes"/>
    <s v="no"/>
    <x v="1"/>
    <x v="37"/>
    <n v="360"/>
    <n v="2"/>
    <s v="failure"/>
    <x v="0"/>
    <s v="8 may 2017"/>
    <s v="0 hrs 3 mins 7 secs "/>
    <d v="1899-12-30T00:03:07"/>
    <n v="187"/>
  </r>
  <r>
    <n v="42325034"/>
    <x v="8"/>
    <s v="technician"/>
    <s v="married"/>
    <s v="no"/>
    <s v="yes"/>
    <s v="yes"/>
    <x v="1"/>
    <x v="1259"/>
    <n v="361"/>
    <n v="11"/>
    <s v="failure"/>
    <x v="0"/>
    <s v="8 may 2017"/>
    <s v="0 hrs 4 mins 56 secs "/>
    <d v="1899-12-30T00:04:56"/>
    <n v="296"/>
  </r>
  <r>
    <n v="18375793"/>
    <x v="34"/>
    <s v="services"/>
    <s v="married"/>
    <s v="no"/>
    <s v="yes"/>
    <s v="no"/>
    <x v="3"/>
    <x v="584"/>
    <n v="-1"/>
    <n v="0"/>
    <s v="unknown"/>
    <x v="0"/>
    <s v="8 may 2017"/>
    <s v="0 hrs 2 mins 54 secs "/>
    <d v="1899-12-30T00:02:54"/>
    <n v="174"/>
  </r>
  <r>
    <n v="75770762"/>
    <x v="20"/>
    <s v="blue-collar"/>
    <s v="married"/>
    <s v="no"/>
    <s v="no"/>
    <s v="no"/>
    <x v="3"/>
    <x v="1934"/>
    <n v="170"/>
    <n v="3"/>
    <s v="failure"/>
    <x v="0"/>
    <s v="8 may 2017"/>
    <s v="0 hrs 3 mins 44 secs "/>
    <d v="1899-12-30T00:03:44"/>
    <n v="224"/>
  </r>
  <r>
    <n v="21142475"/>
    <x v="29"/>
    <s v="technician"/>
    <s v="married"/>
    <s v="no"/>
    <s v="yes"/>
    <s v="no"/>
    <x v="0"/>
    <x v="1075"/>
    <n v="-1"/>
    <n v="0"/>
    <s v="unknown"/>
    <x v="0"/>
    <s v="8 may 2017"/>
    <s v="0 hrs 3 mins 55 secs "/>
    <d v="1899-12-30T00:03:55"/>
    <n v="235"/>
  </r>
  <r>
    <n v="55124502"/>
    <x v="13"/>
    <s v="management"/>
    <s v="divorced"/>
    <s v="no"/>
    <s v="yes"/>
    <s v="no"/>
    <x v="0"/>
    <x v="2904"/>
    <n v="322"/>
    <n v="2"/>
    <s v="failure"/>
    <x v="0"/>
    <s v="8 may 2017"/>
    <s v="0 hrs 2 mins 8 secs "/>
    <d v="1899-12-30T00:02:08"/>
    <n v="128"/>
  </r>
  <r>
    <n v="82484319"/>
    <x v="6"/>
    <s v="admin"/>
    <s v="married"/>
    <s v="no"/>
    <s v="no"/>
    <s v="no"/>
    <x v="1"/>
    <x v="2860"/>
    <n v="-1"/>
    <n v="0"/>
    <s v="unknown"/>
    <x v="0"/>
    <s v="8 may 2017"/>
    <s v="0 hrs 2 mins 24 secs "/>
    <d v="1899-12-30T00:02:24"/>
    <n v="144"/>
  </r>
  <r>
    <n v="64906738"/>
    <x v="18"/>
    <s v="blue-collar"/>
    <s v="married"/>
    <s v="no"/>
    <s v="yes"/>
    <s v="no"/>
    <x v="1"/>
    <x v="326"/>
    <n v="298"/>
    <n v="4"/>
    <s v="failure"/>
    <x v="0"/>
    <s v="8 may 2017"/>
    <s v="0 hrs 0 mins 55 secs "/>
    <d v="1899-12-30T00:00:55"/>
    <n v="55"/>
  </r>
  <r>
    <n v="47494510"/>
    <x v="24"/>
    <s v="retired"/>
    <s v="married"/>
    <s v="no"/>
    <s v="yes"/>
    <s v="yes"/>
    <x v="0"/>
    <x v="567"/>
    <n v="366"/>
    <n v="1"/>
    <s v="other"/>
    <x v="1"/>
    <s v="8 may 2017"/>
    <s v="0 hrs 11 mins 25 secs "/>
    <d v="1899-12-30T00:11:25"/>
    <n v="685"/>
  </r>
  <r>
    <n v="24797633"/>
    <x v="3"/>
    <s v="retired"/>
    <s v="married"/>
    <s v="no"/>
    <s v="no"/>
    <s v="yes"/>
    <x v="3"/>
    <x v="1297"/>
    <n v="359"/>
    <n v="3"/>
    <s v="failure"/>
    <x v="1"/>
    <s v="8 may 2017"/>
    <s v="0 hrs 7 mins 59 secs "/>
    <d v="1899-12-30T00:07:59"/>
    <n v="479"/>
  </r>
  <r>
    <n v="49528834"/>
    <x v="33"/>
    <s v="technician"/>
    <s v="married"/>
    <s v="no"/>
    <s v="no"/>
    <s v="no"/>
    <x v="0"/>
    <x v="971"/>
    <n v="-1"/>
    <n v="0"/>
    <s v="unknown"/>
    <x v="0"/>
    <s v="8 may 2017"/>
    <s v="0 hrs 6 mins 53 secs "/>
    <d v="1899-12-30T00:06:53"/>
    <n v="413"/>
  </r>
  <r>
    <n v="25845804"/>
    <x v="30"/>
    <s v="services"/>
    <s v="single"/>
    <s v="no"/>
    <s v="yes"/>
    <s v="no"/>
    <x v="1"/>
    <x v="650"/>
    <n v="337"/>
    <n v="3"/>
    <s v="other"/>
    <x v="0"/>
    <s v="8 may 2017"/>
    <s v="0 hrs 3 mins 31 secs "/>
    <d v="1899-12-30T00:03:31"/>
    <n v="211"/>
  </r>
  <r>
    <n v="31056122"/>
    <x v="12"/>
    <s v="management"/>
    <s v="married"/>
    <s v="no"/>
    <s v="yes"/>
    <s v="no"/>
    <x v="0"/>
    <x v="399"/>
    <n v="-1"/>
    <n v="0"/>
    <s v="unknown"/>
    <x v="0"/>
    <s v="8 may 2017"/>
    <s v="0 hrs 2 mins 9 secs "/>
    <d v="1899-12-30T00:02:09"/>
    <n v="129"/>
  </r>
  <r>
    <n v="72373507"/>
    <x v="31"/>
    <s v="management"/>
    <s v="divorced"/>
    <s v="no"/>
    <s v="yes"/>
    <s v="no"/>
    <x v="0"/>
    <x v="3411"/>
    <n v="343"/>
    <n v="1"/>
    <s v="other"/>
    <x v="0"/>
    <s v="8 may 2017"/>
    <s v="0 hrs 4 mins 55 secs "/>
    <d v="1899-12-30T00:04:55"/>
    <n v="295"/>
  </r>
  <r>
    <n v="85081507"/>
    <x v="5"/>
    <s v="blue-collar"/>
    <s v="single"/>
    <s v="no"/>
    <s v="yes"/>
    <s v="no"/>
    <x v="3"/>
    <x v="94"/>
    <n v="-1"/>
    <n v="0"/>
    <s v="unknown"/>
    <x v="0"/>
    <s v="8 may 2017"/>
    <s v="0 hrs 3 mins 37 secs "/>
    <d v="1899-12-30T00:03:37"/>
    <n v="217"/>
  </r>
  <r>
    <n v="56456460"/>
    <x v="7"/>
    <s v="blue-collar"/>
    <s v="married"/>
    <s v="no"/>
    <s v="yes"/>
    <s v="no"/>
    <x v="1"/>
    <x v="461"/>
    <n v="368"/>
    <n v="2"/>
    <s v="failure"/>
    <x v="0"/>
    <s v="8 may 2017"/>
    <s v="0 hrs 3 mins 36 secs "/>
    <d v="1899-12-30T00:03:36"/>
    <n v="216"/>
  </r>
  <r>
    <n v="77951718"/>
    <x v="22"/>
    <s v="technician"/>
    <s v="married"/>
    <s v="no"/>
    <s v="yes"/>
    <s v="no"/>
    <x v="1"/>
    <x v="21"/>
    <n v="347"/>
    <n v="1"/>
    <s v="failure"/>
    <x v="0"/>
    <s v="8 may 2017"/>
    <s v="0 hrs 2 mins 32 secs "/>
    <d v="1899-12-30T00:02:32"/>
    <n v="152"/>
  </r>
  <r>
    <n v="30700590"/>
    <x v="4"/>
    <s v="student"/>
    <s v="married"/>
    <s v="no"/>
    <s v="yes"/>
    <s v="no"/>
    <x v="0"/>
    <x v="175"/>
    <n v="347"/>
    <n v="3"/>
    <s v="failure"/>
    <x v="1"/>
    <s v="8 may 2017"/>
    <s v="0 hrs 17 mins 4 secs "/>
    <d v="1899-12-30T00:17:04"/>
    <n v="1024"/>
  </r>
  <r>
    <n v="81830907"/>
    <x v="33"/>
    <s v="blue-collar"/>
    <s v="married"/>
    <s v="no"/>
    <s v="yes"/>
    <s v="no"/>
    <x v="3"/>
    <x v="315"/>
    <n v="-1"/>
    <n v="0"/>
    <s v="unknown"/>
    <x v="0"/>
    <s v="8 may 2017"/>
    <s v="0 hrs 6 mins 45 secs "/>
    <d v="1899-12-30T00:06:45"/>
    <n v="405"/>
  </r>
  <r>
    <n v="48368483"/>
    <x v="35"/>
    <s v="blue-collar"/>
    <s v="married"/>
    <s v="no"/>
    <s v="yes"/>
    <s v="no"/>
    <x v="1"/>
    <x v="21"/>
    <n v="359"/>
    <n v="4"/>
    <s v="failure"/>
    <x v="0"/>
    <s v="8 may 2017"/>
    <s v="0 hrs 2 mins 9 secs "/>
    <d v="1899-12-30T00:02:09"/>
    <n v="129"/>
  </r>
  <r>
    <n v="50374381"/>
    <x v="6"/>
    <s v="management"/>
    <s v="married"/>
    <s v="no"/>
    <s v="yes"/>
    <s v="yes"/>
    <x v="0"/>
    <x v="2554"/>
    <n v="347"/>
    <n v="3"/>
    <s v="failure"/>
    <x v="1"/>
    <s v="8 may 2017"/>
    <s v="0 hrs 11 mins 22 secs "/>
    <d v="1899-12-30T00:11:22"/>
    <n v="682"/>
  </r>
  <r>
    <n v="19693928"/>
    <x v="18"/>
    <s v="services"/>
    <s v="married"/>
    <s v="no"/>
    <s v="yes"/>
    <s v="yes"/>
    <x v="3"/>
    <x v="594"/>
    <n v="-1"/>
    <n v="0"/>
    <s v="unknown"/>
    <x v="0"/>
    <s v="8 may 2017"/>
    <s v="0 hrs 6 mins 1 secs "/>
    <d v="1899-12-30T00:06:01"/>
    <n v="361"/>
  </r>
  <r>
    <n v="54268243"/>
    <x v="12"/>
    <s v="blue-collar"/>
    <s v="married"/>
    <s v="no"/>
    <s v="yes"/>
    <s v="no"/>
    <x v="1"/>
    <x v="472"/>
    <n v="-1"/>
    <n v="0"/>
    <s v="unknown"/>
    <x v="0"/>
    <s v="8 may 2017"/>
    <s v="0 hrs 5 mins 11 secs "/>
    <d v="1899-12-30T00:05:11"/>
    <n v="311"/>
  </r>
  <r>
    <n v="25665338"/>
    <x v="26"/>
    <s v="services"/>
    <s v="divorced"/>
    <s v="no"/>
    <s v="no"/>
    <s v="no"/>
    <x v="1"/>
    <x v="259"/>
    <n v="-1"/>
    <n v="0"/>
    <s v="unknown"/>
    <x v="0"/>
    <s v="8 may 2017"/>
    <s v="0 hrs 12 mins 26 secs "/>
    <d v="1899-12-30T00:12:26"/>
    <n v="746"/>
  </r>
  <r>
    <n v="88961180"/>
    <x v="25"/>
    <s v="services"/>
    <s v="single"/>
    <s v="no"/>
    <s v="yes"/>
    <s v="no"/>
    <x v="1"/>
    <x v="493"/>
    <n v="350"/>
    <n v="2"/>
    <s v="other"/>
    <x v="0"/>
    <s v="8 may 2017"/>
    <s v="0 hrs 5 mins 48 secs "/>
    <d v="1899-12-30T00:05:48"/>
    <n v="348"/>
  </r>
  <r>
    <n v="35230006"/>
    <x v="19"/>
    <s v="admin"/>
    <s v="married"/>
    <s v="no"/>
    <s v="yes"/>
    <s v="no"/>
    <x v="1"/>
    <x v="18"/>
    <n v="296"/>
    <n v="5"/>
    <s v="failure"/>
    <x v="0"/>
    <s v="8 may 2017"/>
    <s v="0 hrs 4 mins 43 secs "/>
    <d v="1899-12-30T00:04:43"/>
    <n v="283"/>
  </r>
  <r>
    <n v="25060528"/>
    <x v="22"/>
    <s v="blue-collar"/>
    <s v="married"/>
    <s v="no"/>
    <s v="yes"/>
    <s v="no"/>
    <x v="3"/>
    <x v="18"/>
    <n v="367"/>
    <n v="2"/>
    <s v="failure"/>
    <x v="0"/>
    <s v="8 may 2017"/>
    <s v="0 hrs 1 mins 48 secs "/>
    <d v="1899-12-30T00:01:48"/>
    <n v="108"/>
  </r>
  <r>
    <n v="45474810"/>
    <x v="31"/>
    <s v="blue-collar"/>
    <s v="married"/>
    <s v="no"/>
    <s v="yes"/>
    <s v="no"/>
    <x v="3"/>
    <x v="18"/>
    <n v="-1"/>
    <n v="0"/>
    <s v="unknown"/>
    <x v="0"/>
    <s v="8 may 2017"/>
    <s v="0 hrs 9 mins 43 secs "/>
    <d v="1899-12-30T00:09:43"/>
    <n v="583"/>
  </r>
  <r>
    <n v="85411102"/>
    <x v="16"/>
    <s v="blue-collar"/>
    <s v="married"/>
    <s v="no"/>
    <s v="yes"/>
    <s v="no"/>
    <x v="1"/>
    <x v="721"/>
    <n v="337"/>
    <n v="2"/>
    <s v="failure"/>
    <x v="0"/>
    <s v="8 may 2017"/>
    <s v="0 hrs 4 mins 25 secs "/>
    <d v="1899-12-30T00:04:25"/>
    <n v="265"/>
  </r>
  <r>
    <n v="72794992"/>
    <x v="33"/>
    <s v="admin"/>
    <s v="married"/>
    <s v="no"/>
    <s v="yes"/>
    <s v="no"/>
    <x v="1"/>
    <x v="592"/>
    <n v="340"/>
    <n v="2"/>
    <s v="failure"/>
    <x v="0"/>
    <s v="8 may 2017"/>
    <s v="0 hrs 2 mins 26 secs "/>
    <d v="1899-12-30T00:02:26"/>
    <n v="146"/>
  </r>
  <r>
    <n v="10311374"/>
    <x v="7"/>
    <s v="blue-collar"/>
    <s v="married"/>
    <s v="no"/>
    <s v="no"/>
    <s v="no"/>
    <x v="3"/>
    <x v="17"/>
    <n v="367"/>
    <n v="2"/>
    <s v="other"/>
    <x v="0"/>
    <s v="8 may 2017"/>
    <s v="0 hrs 8 mins 7 secs "/>
    <d v="1899-12-30T00:08:07"/>
    <n v="487"/>
  </r>
  <r>
    <n v="26992570"/>
    <x v="18"/>
    <s v="self-employed"/>
    <s v="married"/>
    <s v="no"/>
    <s v="yes"/>
    <s v="no"/>
    <x v="1"/>
    <x v="254"/>
    <n v="-1"/>
    <n v="0"/>
    <s v="unknown"/>
    <x v="0"/>
    <s v="8 may 2017"/>
    <s v="0 hrs 17 mins 29 secs "/>
    <d v="1899-12-30T00:17:29"/>
    <n v="1049"/>
  </r>
  <r>
    <n v="57144320"/>
    <x v="20"/>
    <s v="management"/>
    <s v="single"/>
    <s v="no"/>
    <s v="no"/>
    <s v="no"/>
    <x v="0"/>
    <x v="2004"/>
    <n v="354"/>
    <n v="2"/>
    <s v="failure"/>
    <x v="0"/>
    <s v="8 may 2017"/>
    <s v="0 hrs 7 mins 46 secs "/>
    <d v="1899-12-30T00:07:46"/>
    <n v="466"/>
  </r>
  <r>
    <n v="28325233"/>
    <x v="33"/>
    <s v="self-employed"/>
    <s v="single"/>
    <s v="no"/>
    <s v="yes"/>
    <s v="no"/>
    <x v="0"/>
    <x v="179"/>
    <n v="-1"/>
    <n v="0"/>
    <s v="unknown"/>
    <x v="0"/>
    <s v="8 may 2017"/>
    <s v="0 hrs 5 mins 48 secs "/>
    <d v="1899-12-30T00:05:48"/>
    <n v="348"/>
  </r>
  <r>
    <n v="28220571"/>
    <x v="22"/>
    <s v="blue-collar"/>
    <s v="married"/>
    <s v="no"/>
    <s v="yes"/>
    <s v="no"/>
    <x v="1"/>
    <x v="223"/>
    <n v="171"/>
    <n v="2"/>
    <s v="failure"/>
    <x v="0"/>
    <s v="8 may 2017"/>
    <s v="0 hrs 4 mins 23 secs "/>
    <d v="1899-12-30T00:04:23"/>
    <n v="263"/>
  </r>
  <r>
    <n v="27076588"/>
    <x v="31"/>
    <s v="blue-collar"/>
    <s v="married"/>
    <s v="no"/>
    <s v="yes"/>
    <s v="no"/>
    <x v="1"/>
    <x v="614"/>
    <n v="367"/>
    <n v="2"/>
    <s v="failure"/>
    <x v="0"/>
    <s v="8 may 2017"/>
    <s v="0 hrs 1 mins 23 secs "/>
    <d v="1899-12-30T00:01:23"/>
    <n v="83"/>
  </r>
  <r>
    <n v="50501795"/>
    <x v="1"/>
    <s v="technician"/>
    <s v="single"/>
    <s v="no"/>
    <s v="yes"/>
    <s v="no"/>
    <x v="1"/>
    <x v="424"/>
    <n v="268"/>
    <n v="2"/>
    <s v="failure"/>
    <x v="0"/>
    <s v="8 may 2017"/>
    <s v="0 hrs 5 mins 24 secs "/>
    <d v="1899-12-30T00:05:24"/>
    <n v="324"/>
  </r>
  <r>
    <n v="78332892"/>
    <x v="29"/>
    <s v="blue-collar"/>
    <s v="married"/>
    <s v="no"/>
    <s v="yes"/>
    <s v="no"/>
    <x v="3"/>
    <x v="2961"/>
    <n v="-1"/>
    <n v="0"/>
    <s v="unknown"/>
    <x v="0"/>
    <s v="8 may 2017"/>
    <s v="0 hrs 4 mins 27 secs "/>
    <d v="1899-12-30T00:04:27"/>
    <n v="267"/>
  </r>
  <r>
    <n v="44936036"/>
    <x v="19"/>
    <s v="services"/>
    <s v="married"/>
    <s v="no"/>
    <s v="yes"/>
    <s v="no"/>
    <x v="3"/>
    <x v="406"/>
    <n v="312"/>
    <n v="4"/>
    <s v="failure"/>
    <x v="0"/>
    <s v="8 may 2017"/>
    <s v="0 hrs 5 mins 40 secs "/>
    <d v="1899-12-30T00:05:40"/>
    <n v="340"/>
  </r>
  <r>
    <n v="36109543"/>
    <x v="8"/>
    <s v="blue-collar"/>
    <s v="married"/>
    <s v="no"/>
    <s v="yes"/>
    <s v="no"/>
    <x v="1"/>
    <x v="385"/>
    <n v="368"/>
    <n v="4"/>
    <s v="failure"/>
    <x v="0"/>
    <s v="8 may 2017"/>
    <s v="0 hrs 9 mins 6 secs "/>
    <d v="1899-12-30T00:09:06"/>
    <n v="546"/>
  </r>
  <r>
    <n v="11946180"/>
    <x v="1"/>
    <s v="technician"/>
    <s v="divorced"/>
    <s v="no"/>
    <s v="yes"/>
    <s v="no"/>
    <x v="1"/>
    <x v="876"/>
    <n v="365"/>
    <n v="3"/>
    <s v="failure"/>
    <x v="0"/>
    <s v="8 may 2017"/>
    <s v="0 hrs 6 mins 4 secs "/>
    <d v="1899-12-30T00:06:04"/>
    <n v="364"/>
  </r>
  <r>
    <n v="87161797"/>
    <x v="28"/>
    <s v="blue-collar"/>
    <s v="married"/>
    <s v="no"/>
    <s v="yes"/>
    <s v="no"/>
    <x v="1"/>
    <x v="5109"/>
    <n v="-1"/>
    <n v="0"/>
    <s v="unknown"/>
    <x v="0"/>
    <s v="8 may 2017"/>
    <s v="0 hrs 2 mins 36 secs "/>
    <d v="1899-12-30T00:02:36"/>
    <n v="156"/>
  </r>
  <r>
    <n v="73428793"/>
    <x v="6"/>
    <s v="management"/>
    <s v="married"/>
    <s v="no"/>
    <s v="yes"/>
    <s v="no"/>
    <x v="1"/>
    <x v="1718"/>
    <n v="172"/>
    <n v="2"/>
    <s v="failure"/>
    <x v="0"/>
    <s v="8 may 2017"/>
    <s v="0 hrs 4 mins 48 secs "/>
    <d v="1899-12-30T00:04:48"/>
    <n v="288"/>
  </r>
  <r>
    <n v="56276026"/>
    <x v="33"/>
    <s v="services"/>
    <s v="married"/>
    <s v="no"/>
    <s v="yes"/>
    <s v="no"/>
    <x v="1"/>
    <x v="1029"/>
    <n v="-1"/>
    <n v="0"/>
    <s v="unknown"/>
    <x v="0"/>
    <s v="8 may 2017"/>
    <s v="0 hrs 2 mins 9 secs "/>
    <d v="1899-12-30T00:02:09"/>
    <n v="129"/>
  </r>
  <r>
    <n v="14005744"/>
    <x v="36"/>
    <s v="admin"/>
    <s v="married"/>
    <s v="no"/>
    <s v="yes"/>
    <s v="no"/>
    <x v="1"/>
    <x v="845"/>
    <n v="347"/>
    <n v="5"/>
    <s v="other"/>
    <x v="0"/>
    <s v="8 may 2017"/>
    <s v="0 hrs 4 mins 42 secs "/>
    <d v="1899-12-30T00:04:42"/>
    <n v="282"/>
  </r>
  <r>
    <n v="45223062"/>
    <x v="22"/>
    <s v="technician"/>
    <s v="married"/>
    <s v="no"/>
    <s v="yes"/>
    <s v="no"/>
    <x v="1"/>
    <x v="2393"/>
    <n v="-1"/>
    <n v="0"/>
    <s v="unknown"/>
    <x v="0"/>
    <s v="8 may 2017"/>
    <s v="0 hrs 1 mins 29 secs "/>
    <d v="1899-12-30T00:01:29"/>
    <n v="89"/>
  </r>
  <r>
    <n v="31667370"/>
    <x v="22"/>
    <s v="unemployed"/>
    <s v="married"/>
    <s v="no"/>
    <s v="yes"/>
    <s v="no"/>
    <x v="3"/>
    <x v="1034"/>
    <n v="-1"/>
    <n v="0"/>
    <s v="unknown"/>
    <x v="0"/>
    <s v="8 may 2017"/>
    <s v="0 hrs 2 mins 32 secs "/>
    <d v="1899-12-30T00:02:32"/>
    <n v="152"/>
  </r>
  <r>
    <n v="14933983"/>
    <x v="22"/>
    <s v="blue-collar"/>
    <s v="married"/>
    <s v="no"/>
    <s v="yes"/>
    <s v="no"/>
    <x v="1"/>
    <x v="518"/>
    <n v="-1"/>
    <n v="0"/>
    <s v="unknown"/>
    <x v="0"/>
    <s v="8 may 2017"/>
    <s v="0 hrs 5 mins 23 secs "/>
    <d v="1899-12-30T00:05:23"/>
    <n v="323"/>
  </r>
  <r>
    <n v="61015279"/>
    <x v="27"/>
    <s v="blue-collar"/>
    <s v="married"/>
    <s v="no"/>
    <s v="yes"/>
    <s v="no"/>
    <x v="3"/>
    <x v="207"/>
    <n v="-1"/>
    <n v="0"/>
    <s v="unknown"/>
    <x v="0"/>
    <s v="8 may 2017"/>
    <s v="0 hrs 5 mins 11 secs "/>
    <d v="1899-12-30T00:05:11"/>
    <n v="311"/>
  </r>
  <r>
    <n v="84920361"/>
    <x v="26"/>
    <s v="blue-collar"/>
    <s v="single"/>
    <s v="no"/>
    <s v="yes"/>
    <s v="no"/>
    <x v="3"/>
    <x v="951"/>
    <n v="-1"/>
    <n v="0"/>
    <s v="unknown"/>
    <x v="0"/>
    <s v="8 may 2017"/>
    <s v="0 hrs 1 mins 48 secs "/>
    <d v="1899-12-30T00:01:48"/>
    <n v="108"/>
  </r>
  <r>
    <n v="75014367"/>
    <x v="23"/>
    <s v="retired"/>
    <s v="married"/>
    <s v="no"/>
    <s v="yes"/>
    <s v="yes"/>
    <x v="1"/>
    <x v="1475"/>
    <n v="301"/>
    <n v="2"/>
    <s v="other"/>
    <x v="0"/>
    <s v="8 may 2017"/>
    <s v="0 hrs 3 mins 19 secs "/>
    <d v="1899-12-30T00:03:19"/>
    <n v="199"/>
  </r>
  <r>
    <n v="60772275"/>
    <x v="2"/>
    <s v="blue-collar"/>
    <s v="married"/>
    <s v="no"/>
    <s v="yes"/>
    <s v="no"/>
    <x v="3"/>
    <x v="364"/>
    <n v="-1"/>
    <n v="0"/>
    <s v="unknown"/>
    <x v="0"/>
    <s v="8 may 2017"/>
    <s v="0 hrs 9 mins 8 secs "/>
    <d v="1899-12-30T00:09:08"/>
    <n v="548"/>
  </r>
  <r>
    <n v="57849417"/>
    <x v="19"/>
    <s v="blue-collar"/>
    <s v="married"/>
    <s v="no"/>
    <s v="yes"/>
    <s v="no"/>
    <x v="1"/>
    <x v="4862"/>
    <n v="-1"/>
    <n v="0"/>
    <s v="unknown"/>
    <x v="0"/>
    <s v="8 may 2017"/>
    <s v="0 hrs 2 mins 57 secs "/>
    <d v="1899-12-30T00:02:57"/>
    <n v="177"/>
  </r>
  <r>
    <n v="19946435"/>
    <x v="9"/>
    <s v="management"/>
    <s v="single"/>
    <s v="no"/>
    <s v="yes"/>
    <s v="no"/>
    <x v="0"/>
    <x v="1007"/>
    <n v="181"/>
    <n v="1"/>
    <s v="success"/>
    <x v="0"/>
    <s v="8 may 2017"/>
    <s v="0 hrs 1 mins 12 secs "/>
    <d v="1899-12-30T00:01:12"/>
    <n v="72"/>
  </r>
  <r>
    <n v="43150627"/>
    <x v="33"/>
    <s v="blue-collar"/>
    <s v="married"/>
    <s v="no"/>
    <s v="yes"/>
    <s v="no"/>
    <x v="3"/>
    <x v="110"/>
    <n v="-1"/>
    <n v="0"/>
    <s v="unknown"/>
    <x v="0"/>
    <s v="8 may 2017"/>
    <s v="0 hrs 0 mins 26 secs "/>
    <d v="1899-12-30T00:00:26"/>
    <n v="26"/>
  </r>
  <r>
    <n v="63649905"/>
    <x v="12"/>
    <s v="services"/>
    <s v="married"/>
    <s v="no"/>
    <s v="yes"/>
    <s v="yes"/>
    <x v="3"/>
    <x v="140"/>
    <n v="-1"/>
    <n v="0"/>
    <s v="unknown"/>
    <x v="0"/>
    <s v="8 may 2017"/>
    <s v="0 hrs 11 mins 53 secs "/>
    <d v="1899-12-30T00:11:53"/>
    <n v="713"/>
  </r>
  <r>
    <n v="86645928"/>
    <x v="31"/>
    <s v="blue-collar"/>
    <s v="married"/>
    <s v="no"/>
    <s v="no"/>
    <s v="no"/>
    <x v="3"/>
    <x v="3064"/>
    <n v="-1"/>
    <n v="0"/>
    <s v="unknown"/>
    <x v="0"/>
    <s v="8 may 2017"/>
    <s v="0 hrs 0 mins 15 secs "/>
    <d v="1899-12-30T00:00:15"/>
    <n v="15"/>
  </r>
  <r>
    <n v="70284058"/>
    <x v="31"/>
    <s v="self-employed"/>
    <s v="single"/>
    <s v="no"/>
    <s v="yes"/>
    <s v="no"/>
    <x v="0"/>
    <x v="2587"/>
    <n v="-1"/>
    <n v="0"/>
    <s v="unknown"/>
    <x v="1"/>
    <s v="8 may 2017"/>
    <s v="0 hrs 7 mins 3 secs "/>
    <d v="1899-12-30T00:07:03"/>
    <n v="423"/>
  </r>
  <r>
    <n v="49721107"/>
    <x v="33"/>
    <s v="admin"/>
    <s v="divorced"/>
    <s v="no"/>
    <s v="yes"/>
    <s v="no"/>
    <x v="1"/>
    <x v="424"/>
    <n v="365"/>
    <n v="1"/>
    <s v="failure"/>
    <x v="0"/>
    <s v="8 may 2017"/>
    <s v="0 hrs 1 mins 21 secs "/>
    <d v="1899-12-30T00:01:21"/>
    <n v="81"/>
  </r>
  <r>
    <n v="12061719"/>
    <x v="6"/>
    <s v="services"/>
    <s v="married"/>
    <s v="no"/>
    <s v="yes"/>
    <s v="yes"/>
    <x v="1"/>
    <x v="1165"/>
    <n v="358"/>
    <n v="5"/>
    <s v="failure"/>
    <x v="0"/>
    <s v="8 may 2017"/>
    <s v="0 hrs 3 mins 31 secs "/>
    <d v="1899-12-30T00:03:31"/>
    <n v="211"/>
  </r>
  <r>
    <n v="44505102"/>
    <x v="6"/>
    <s v="admin"/>
    <s v="divorced"/>
    <s v="no"/>
    <s v="no"/>
    <s v="no"/>
    <x v="1"/>
    <x v="184"/>
    <n v="323"/>
    <n v="1"/>
    <s v="failure"/>
    <x v="0"/>
    <s v="8 may 2017"/>
    <s v="0 hrs 5 mins 22 secs "/>
    <d v="1899-12-30T00:05:22"/>
    <n v="322"/>
  </r>
  <r>
    <n v="39878565"/>
    <x v="25"/>
    <s v="management"/>
    <s v="single"/>
    <s v="no"/>
    <s v="yes"/>
    <s v="no"/>
    <x v="0"/>
    <x v="152"/>
    <n v="-1"/>
    <n v="0"/>
    <s v="unknown"/>
    <x v="0"/>
    <s v="8 may 2017"/>
    <s v="0 hrs 5 mins 49 secs "/>
    <d v="1899-12-30T00:05:49"/>
    <n v="349"/>
  </r>
  <r>
    <n v="66426010"/>
    <x v="35"/>
    <s v="blue-collar"/>
    <s v="married"/>
    <s v="no"/>
    <s v="yes"/>
    <s v="no"/>
    <x v="1"/>
    <x v="933"/>
    <n v="-1"/>
    <n v="0"/>
    <s v="unknown"/>
    <x v="0"/>
    <s v="11 may 2017"/>
    <s v="0 hrs 1 mins 42 secs "/>
    <d v="1899-12-30T00:01:42"/>
    <n v="102"/>
  </r>
  <r>
    <n v="66281916"/>
    <x v="13"/>
    <s v="retired"/>
    <s v="divorced"/>
    <s v="no"/>
    <s v="yes"/>
    <s v="no"/>
    <x v="1"/>
    <x v="125"/>
    <n v="-1"/>
    <n v="0"/>
    <s v="unknown"/>
    <x v="0"/>
    <s v="11 may 2017"/>
    <s v="0 hrs 1 mins 22 secs "/>
    <d v="1899-12-30T00:01:22"/>
    <n v="82"/>
  </r>
  <r>
    <n v="15281021"/>
    <x v="7"/>
    <s v="self-employed"/>
    <s v="married"/>
    <s v="yes"/>
    <s v="yes"/>
    <s v="no"/>
    <x v="0"/>
    <x v="534"/>
    <n v="-1"/>
    <n v="0"/>
    <s v="unknown"/>
    <x v="0"/>
    <s v="11 may 2017"/>
    <s v="0 hrs 1 mins 24 secs "/>
    <d v="1899-12-30T00:01:24"/>
    <n v="84"/>
  </r>
  <r>
    <n v="56569224"/>
    <x v="15"/>
    <s v="management"/>
    <s v="married"/>
    <s v="yes"/>
    <s v="yes"/>
    <s v="no"/>
    <x v="3"/>
    <x v="2506"/>
    <n v="-1"/>
    <n v="0"/>
    <s v="unknown"/>
    <x v="0"/>
    <s v="11 may 2017"/>
    <s v="0 hrs 0 mins 9 secs "/>
    <d v="1899-12-30T00:00:09"/>
    <n v="9"/>
  </r>
  <r>
    <n v="42816223"/>
    <x v="11"/>
    <s v="management"/>
    <s v="married"/>
    <s v="no"/>
    <s v="yes"/>
    <s v="no"/>
    <x v="1"/>
    <x v="2737"/>
    <n v="-1"/>
    <n v="0"/>
    <s v="unknown"/>
    <x v="0"/>
    <s v="11 may 2017"/>
    <s v="0 hrs 0 mins 20 secs "/>
    <d v="1899-12-30T00:00:20"/>
    <n v="20"/>
  </r>
  <r>
    <n v="24254943"/>
    <x v="31"/>
    <s v="technician"/>
    <s v="married"/>
    <s v="no"/>
    <s v="yes"/>
    <s v="no"/>
    <x v="1"/>
    <x v="1605"/>
    <n v="346"/>
    <n v="6"/>
    <s v="other"/>
    <x v="0"/>
    <s v="11 may 2017"/>
    <s v="0 hrs 0 mins 21 secs "/>
    <d v="1899-12-30T00:00:21"/>
    <n v="21"/>
  </r>
  <r>
    <n v="24668881"/>
    <x v="21"/>
    <s v="admin"/>
    <s v="divorced"/>
    <s v="no"/>
    <s v="yes"/>
    <s v="no"/>
    <x v="3"/>
    <x v="836"/>
    <n v="339"/>
    <n v="2"/>
    <s v="failure"/>
    <x v="0"/>
    <s v="11 may 2017"/>
    <s v="0 hrs 1 mins 2 secs "/>
    <d v="1899-12-30T00:01:02"/>
    <n v="62"/>
  </r>
  <r>
    <n v="32870628"/>
    <x v="9"/>
    <s v="blue-collar"/>
    <s v="married"/>
    <s v="no"/>
    <s v="yes"/>
    <s v="no"/>
    <x v="1"/>
    <x v="128"/>
    <n v="353"/>
    <n v="1"/>
    <s v="other"/>
    <x v="0"/>
    <s v="11 may 2017"/>
    <s v="0 hrs 2 mins 18 secs "/>
    <d v="1899-12-30T00:02:18"/>
    <n v="138"/>
  </r>
  <r>
    <n v="43476510"/>
    <x v="22"/>
    <s v="technician"/>
    <s v="married"/>
    <s v="no"/>
    <s v="yes"/>
    <s v="no"/>
    <x v="1"/>
    <x v="928"/>
    <n v="255"/>
    <n v="2"/>
    <s v="failure"/>
    <x v="0"/>
    <s v="11 may 2017"/>
    <s v="0 hrs 1 mins 1 secs "/>
    <d v="1899-12-30T00:01:01"/>
    <n v="61"/>
  </r>
  <r>
    <n v="62472051"/>
    <x v="21"/>
    <s v="blue-collar"/>
    <s v="married"/>
    <s v="no"/>
    <s v="yes"/>
    <s v="no"/>
    <x v="3"/>
    <x v="18"/>
    <n v="304"/>
    <n v="2"/>
    <s v="other"/>
    <x v="0"/>
    <s v="11 may 2017"/>
    <s v="0 hrs 0 mins 30 secs "/>
    <d v="1899-12-30T00:00:30"/>
    <n v="30"/>
  </r>
  <r>
    <n v="58545823"/>
    <x v="33"/>
    <s v="technician"/>
    <s v="single"/>
    <s v="no"/>
    <s v="yes"/>
    <s v="yes"/>
    <x v="1"/>
    <x v="189"/>
    <n v="343"/>
    <n v="2"/>
    <s v="other"/>
    <x v="0"/>
    <s v="11 may 2017"/>
    <s v="0 hrs 1 mins 28 secs "/>
    <d v="1899-12-30T00:01:28"/>
    <n v="88"/>
  </r>
  <r>
    <n v="73080810"/>
    <x v="13"/>
    <s v="technician"/>
    <s v="married"/>
    <s v="no"/>
    <s v="yes"/>
    <s v="no"/>
    <x v="1"/>
    <x v="1536"/>
    <n v="-1"/>
    <n v="0"/>
    <s v="unknown"/>
    <x v="0"/>
    <s v="11 may 2017"/>
    <s v="0 hrs 12 mins 44 secs "/>
    <d v="1899-12-30T00:12:44"/>
    <n v="764"/>
  </r>
  <r>
    <n v="45625366"/>
    <x v="22"/>
    <s v="blue-collar"/>
    <s v="single"/>
    <s v="no"/>
    <s v="yes"/>
    <s v="no"/>
    <x v="1"/>
    <x v="1277"/>
    <n v="-1"/>
    <n v="0"/>
    <s v="unknown"/>
    <x v="0"/>
    <s v="11 may 2017"/>
    <s v="0 hrs 0 mins 14 secs "/>
    <d v="1899-12-30T00:00:14"/>
    <n v="14"/>
  </r>
  <r>
    <n v="67187016"/>
    <x v="7"/>
    <s v="entrepreneur"/>
    <s v="married"/>
    <s v="no"/>
    <s v="yes"/>
    <s v="yes"/>
    <x v="3"/>
    <x v="3871"/>
    <n v="-1"/>
    <n v="0"/>
    <s v="unknown"/>
    <x v="0"/>
    <s v="11 may 2017"/>
    <s v="0 hrs 0 mins 10 secs "/>
    <d v="1899-12-30T00:00:10"/>
    <n v="10"/>
  </r>
  <r>
    <n v="62522131"/>
    <x v="28"/>
    <s v="management"/>
    <s v="married"/>
    <s v="no"/>
    <s v="yes"/>
    <s v="no"/>
    <x v="0"/>
    <x v="2298"/>
    <n v="175"/>
    <n v="1"/>
    <s v="failure"/>
    <x v="0"/>
    <s v="11 may 2017"/>
    <s v="0 hrs 2 mins 5 secs "/>
    <d v="1899-12-30T00:02:05"/>
    <n v="125"/>
  </r>
  <r>
    <n v="51424204"/>
    <x v="32"/>
    <s v="blue-collar"/>
    <s v="single"/>
    <s v="no"/>
    <s v="yes"/>
    <s v="yes"/>
    <x v="3"/>
    <x v="678"/>
    <n v="-1"/>
    <n v="0"/>
    <s v="unknown"/>
    <x v="0"/>
    <s v="11 may 2017"/>
    <s v="0 hrs 0 mins 50 secs "/>
    <d v="1899-12-30T00:00:50"/>
    <n v="50"/>
  </r>
  <r>
    <n v="81990599"/>
    <x v="7"/>
    <s v="blue-collar"/>
    <s v="married"/>
    <s v="no"/>
    <s v="yes"/>
    <s v="no"/>
    <x v="1"/>
    <x v="997"/>
    <n v="306"/>
    <n v="1"/>
    <s v="failure"/>
    <x v="0"/>
    <s v="11 may 2017"/>
    <s v="0 hrs 0 mins 28 secs "/>
    <d v="1899-12-30T00:00:28"/>
    <n v="28"/>
  </r>
  <r>
    <n v="70257079"/>
    <x v="33"/>
    <s v="management"/>
    <s v="married"/>
    <s v="no"/>
    <s v="yes"/>
    <s v="no"/>
    <x v="0"/>
    <x v="1001"/>
    <n v="270"/>
    <n v="7"/>
    <s v="other"/>
    <x v="0"/>
    <s v="11 may 2017"/>
    <s v="0 hrs 0 mins 15 secs "/>
    <d v="1899-12-30T00:00:15"/>
    <n v="15"/>
  </r>
  <r>
    <n v="31059394"/>
    <x v="22"/>
    <s v="services"/>
    <s v="divorced"/>
    <s v="no"/>
    <s v="yes"/>
    <s v="yes"/>
    <x v="1"/>
    <x v="79"/>
    <n v="-1"/>
    <n v="0"/>
    <s v="unknown"/>
    <x v="0"/>
    <s v="11 may 2017"/>
    <s v="0 hrs 1 mins 20 secs "/>
    <d v="1899-12-30T00:01:20"/>
    <n v="80"/>
  </r>
  <r>
    <n v="89995829"/>
    <x v="11"/>
    <s v="self-employed"/>
    <s v="married"/>
    <s v="no"/>
    <s v="yes"/>
    <s v="yes"/>
    <x v="3"/>
    <x v="267"/>
    <n v="371"/>
    <n v="2"/>
    <s v="failure"/>
    <x v="0"/>
    <s v="11 may 2017"/>
    <s v="0 hrs 1 mins 48 secs "/>
    <d v="1899-12-30T00:01:48"/>
    <n v="108"/>
  </r>
  <r>
    <n v="65651321"/>
    <x v="35"/>
    <s v="services"/>
    <s v="married"/>
    <s v="no"/>
    <s v="yes"/>
    <s v="yes"/>
    <x v="1"/>
    <x v="16"/>
    <n v="-1"/>
    <n v="0"/>
    <s v="unknown"/>
    <x v="0"/>
    <s v="11 may 2017"/>
    <s v="0 hrs 4 mins 55 secs "/>
    <d v="1899-12-30T00:04:55"/>
    <n v="295"/>
  </r>
  <r>
    <n v="62036822"/>
    <x v="25"/>
    <s v="blue-collar"/>
    <s v="married"/>
    <s v="no"/>
    <s v="yes"/>
    <s v="no"/>
    <x v="3"/>
    <x v="640"/>
    <n v="370"/>
    <n v="2"/>
    <s v="other"/>
    <x v="0"/>
    <s v="11 may 2017"/>
    <s v="0 hrs 4 mins 19 secs "/>
    <d v="1899-12-30T00:04:19"/>
    <n v="259"/>
  </r>
  <r>
    <n v="68078027"/>
    <x v="18"/>
    <s v="blue-collar"/>
    <s v="married"/>
    <s v="no"/>
    <s v="yes"/>
    <s v="no"/>
    <x v="1"/>
    <x v="18"/>
    <n v="-1"/>
    <n v="0"/>
    <s v="unknown"/>
    <x v="0"/>
    <s v="11 may 2017"/>
    <s v="0 hrs 0 mins 54 secs "/>
    <d v="1899-12-30T00:00:54"/>
    <n v="54"/>
  </r>
  <r>
    <n v="44540527"/>
    <x v="8"/>
    <s v="self-employed"/>
    <s v="married"/>
    <s v="no"/>
    <s v="yes"/>
    <s v="no"/>
    <x v="0"/>
    <x v="1065"/>
    <n v="28"/>
    <n v="4"/>
    <s v="other"/>
    <x v="0"/>
    <s v="11 may 2017"/>
    <s v="0 hrs 9 mins 33 secs "/>
    <d v="1899-12-30T00:09:33"/>
    <n v="573"/>
  </r>
  <r>
    <n v="11974240"/>
    <x v="11"/>
    <s v="entrepreneur"/>
    <s v="divorced"/>
    <s v="yes"/>
    <s v="yes"/>
    <s v="no"/>
    <x v="1"/>
    <x v="230"/>
    <n v="370"/>
    <n v="4"/>
    <s v="other"/>
    <x v="0"/>
    <s v="11 may 2017"/>
    <s v="0 hrs 10 mins 52 secs "/>
    <d v="1899-12-30T00:10:52"/>
    <n v="652"/>
  </r>
  <r>
    <n v="54190353"/>
    <x v="10"/>
    <s v="management"/>
    <s v="married"/>
    <s v="no"/>
    <s v="yes"/>
    <s v="yes"/>
    <x v="3"/>
    <x v="519"/>
    <n v="-1"/>
    <n v="0"/>
    <s v="unknown"/>
    <x v="0"/>
    <s v="11 may 2017"/>
    <s v="0 hrs 0 mins 22 secs "/>
    <d v="1899-12-30T00:00:22"/>
    <n v="22"/>
  </r>
  <r>
    <n v="43671225"/>
    <x v="14"/>
    <s v="admin"/>
    <s v="married"/>
    <s v="no"/>
    <s v="yes"/>
    <s v="no"/>
    <x v="1"/>
    <x v="1152"/>
    <n v="350"/>
    <n v="1"/>
    <s v="failure"/>
    <x v="0"/>
    <s v="11 may 2017"/>
    <s v="0 hrs 7 mins 23 secs "/>
    <d v="1899-12-30T00:07:23"/>
    <n v="443"/>
  </r>
  <r>
    <n v="71502785"/>
    <x v="1"/>
    <s v="admin"/>
    <s v="divorced"/>
    <s v="no"/>
    <s v="yes"/>
    <s v="no"/>
    <x v="1"/>
    <x v="1624"/>
    <n v="171"/>
    <n v="8"/>
    <s v="failure"/>
    <x v="0"/>
    <s v="11 may 2017"/>
    <s v="0 hrs 0 mins 55 secs "/>
    <d v="1899-12-30T00:00:55"/>
    <n v="55"/>
  </r>
  <r>
    <n v="39845078"/>
    <x v="26"/>
    <s v="retired"/>
    <s v="married"/>
    <s v="no"/>
    <s v="yes"/>
    <s v="yes"/>
    <x v="0"/>
    <x v="181"/>
    <n v="-1"/>
    <n v="0"/>
    <s v="unknown"/>
    <x v="0"/>
    <s v="11 may 2017"/>
    <s v="0 hrs 1 mins 7 secs "/>
    <d v="1899-12-30T00:01:07"/>
    <n v="67"/>
  </r>
  <r>
    <n v="49341703"/>
    <x v="33"/>
    <s v="blue-collar"/>
    <s v="married"/>
    <s v="no"/>
    <s v="yes"/>
    <s v="no"/>
    <x v="1"/>
    <x v="578"/>
    <n v="-1"/>
    <n v="0"/>
    <s v="unknown"/>
    <x v="0"/>
    <s v="11 may 2017"/>
    <s v="0 hrs 3 mins 26 secs "/>
    <d v="1899-12-30T00:03:26"/>
    <n v="206"/>
  </r>
  <r>
    <n v="36148917"/>
    <x v="13"/>
    <s v="blue-collar"/>
    <s v="married"/>
    <s v="no"/>
    <s v="yes"/>
    <s v="no"/>
    <x v="3"/>
    <x v="18"/>
    <n v="362"/>
    <n v="7"/>
    <s v="failure"/>
    <x v="0"/>
    <s v="11 may 2017"/>
    <s v="0 hrs 1 mins 4 secs "/>
    <d v="1899-12-30T00:01:04"/>
    <n v="64"/>
  </r>
  <r>
    <n v="66932468"/>
    <x v="19"/>
    <s v="admin"/>
    <s v="divorced"/>
    <s v="no"/>
    <s v="yes"/>
    <s v="yes"/>
    <x v="1"/>
    <x v="508"/>
    <n v="-1"/>
    <n v="0"/>
    <s v="unknown"/>
    <x v="0"/>
    <s v="11 may 2017"/>
    <s v="0 hrs 4 mins 9 secs "/>
    <d v="1899-12-30T00:04:09"/>
    <n v="249"/>
  </r>
  <r>
    <n v="57525301"/>
    <x v="11"/>
    <s v="admin"/>
    <s v="single"/>
    <s v="no"/>
    <s v="yes"/>
    <s v="no"/>
    <x v="1"/>
    <x v="6658"/>
    <n v="-1"/>
    <n v="0"/>
    <s v="unknown"/>
    <x v="0"/>
    <s v="11 may 2017"/>
    <s v="0 hrs 8 mins 5 secs "/>
    <d v="1899-12-30T00:08:05"/>
    <n v="485"/>
  </r>
  <r>
    <n v="68214138"/>
    <x v="2"/>
    <s v="blue-collar"/>
    <s v="married"/>
    <s v="no"/>
    <s v="yes"/>
    <s v="no"/>
    <x v="3"/>
    <x v="451"/>
    <n v="-1"/>
    <n v="0"/>
    <s v="unknown"/>
    <x v="0"/>
    <s v="11 may 2017"/>
    <s v="0 hrs 0 mins 26 secs "/>
    <d v="1899-12-30T00:00:26"/>
    <n v="26"/>
  </r>
  <r>
    <n v="87459435"/>
    <x v="22"/>
    <s v="admin"/>
    <s v="married"/>
    <s v="no"/>
    <s v="yes"/>
    <s v="yes"/>
    <x v="1"/>
    <x v="18"/>
    <n v="-1"/>
    <n v="0"/>
    <s v="unknown"/>
    <x v="0"/>
    <s v="11 may 2017"/>
    <s v="0 hrs 1 mins 34 secs "/>
    <d v="1899-12-30T00:01:34"/>
    <n v="94"/>
  </r>
  <r>
    <n v="69653485"/>
    <x v="27"/>
    <s v="entrepreneur"/>
    <s v="married"/>
    <s v="no"/>
    <s v="yes"/>
    <s v="yes"/>
    <x v="3"/>
    <x v="2882"/>
    <n v="340"/>
    <n v="2"/>
    <s v="failure"/>
    <x v="0"/>
    <s v="11 may 2017"/>
    <s v="0 hrs 3 mins 14 secs "/>
    <d v="1899-12-30T00:03:14"/>
    <n v="194"/>
  </r>
  <r>
    <n v="87356812"/>
    <x v="26"/>
    <s v="blue-collar"/>
    <s v="married"/>
    <s v="no"/>
    <s v="yes"/>
    <s v="no"/>
    <x v="1"/>
    <x v="5150"/>
    <n v="342"/>
    <n v="3"/>
    <s v="other"/>
    <x v="0"/>
    <s v="11 may 2017"/>
    <s v="0 hrs 5 mins 9 secs "/>
    <d v="1899-12-30T00:05:09"/>
    <n v="309"/>
  </r>
  <r>
    <n v="44626033"/>
    <x v="8"/>
    <s v="blue-collar"/>
    <s v="married"/>
    <s v="no"/>
    <s v="yes"/>
    <s v="no"/>
    <x v="1"/>
    <x v="5286"/>
    <n v="349"/>
    <n v="3"/>
    <s v="other"/>
    <x v="0"/>
    <s v="11 may 2017"/>
    <s v="0 hrs 5 mins 13 secs "/>
    <d v="1899-12-30T00:05:13"/>
    <n v="313"/>
  </r>
  <r>
    <n v="51409624"/>
    <x v="18"/>
    <s v="self-employed"/>
    <s v="married"/>
    <s v="no"/>
    <s v="yes"/>
    <s v="no"/>
    <x v="1"/>
    <x v="18"/>
    <n v="-1"/>
    <n v="0"/>
    <s v="unknown"/>
    <x v="1"/>
    <s v="11 may 2017"/>
    <s v="0 hrs 10 mins 57 secs "/>
    <d v="1899-12-30T00:10:57"/>
    <n v="657"/>
  </r>
  <r>
    <n v="71741164"/>
    <x v="3"/>
    <s v="blue-collar"/>
    <s v="married"/>
    <s v="no"/>
    <s v="yes"/>
    <s v="no"/>
    <x v="1"/>
    <x v="3084"/>
    <n v="368"/>
    <n v="1"/>
    <s v="other"/>
    <x v="0"/>
    <s v="11 may 2017"/>
    <s v="0 hrs 9 mins 37 secs "/>
    <d v="1899-12-30T00:09:37"/>
    <n v="577"/>
  </r>
  <r>
    <n v="19887559"/>
    <x v="13"/>
    <s v="blue-collar"/>
    <s v="married"/>
    <s v="no"/>
    <s v="yes"/>
    <s v="no"/>
    <x v="1"/>
    <x v="1931"/>
    <n v="-1"/>
    <n v="0"/>
    <s v="unknown"/>
    <x v="0"/>
    <s v="11 may 2017"/>
    <s v="0 hrs 0 mins 33 secs "/>
    <d v="1899-12-30T00:00:33"/>
    <n v="33"/>
  </r>
  <r>
    <n v="48196708"/>
    <x v="23"/>
    <s v="services"/>
    <s v="divorced"/>
    <s v="no"/>
    <s v="yes"/>
    <s v="no"/>
    <x v="1"/>
    <x v="676"/>
    <n v="-1"/>
    <n v="0"/>
    <s v="unknown"/>
    <x v="0"/>
    <s v="11 may 2017"/>
    <s v="0 hrs 2 mins 38 secs "/>
    <d v="1899-12-30T00:02:38"/>
    <n v="158"/>
  </r>
  <r>
    <n v="87806467"/>
    <x v="7"/>
    <s v="blue-collar"/>
    <s v="married"/>
    <s v="no"/>
    <s v="yes"/>
    <s v="yes"/>
    <x v="3"/>
    <x v="1302"/>
    <n v="-1"/>
    <n v="0"/>
    <s v="unknown"/>
    <x v="0"/>
    <s v="11 may 2017"/>
    <s v="0 hrs 7 mins 37 secs "/>
    <d v="1899-12-30T00:07:37"/>
    <n v="457"/>
  </r>
  <r>
    <n v="46709181"/>
    <x v="31"/>
    <s v="services"/>
    <s v="married"/>
    <s v="no"/>
    <s v="yes"/>
    <s v="no"/>
    <x v="1"/>
    <x v="1769"/>
    <n v="343"/>
    <n v="2"/>
    <s v="failure"/>
    <x v="0"/>
    <s v="11 may 2017"/>
    <s v="0 hrs 6 mins 3 secs "/>
    <d v="1899-12-30T00:06:03"/>
    <n v="363"/>
  </r>
  <r>
    <n v="43315104"/>
    <x v="33"/>
    <s v="entrepreneur"/>
    <s v="married"/>
    <s v="no"/>
    <s v="yes"/>
    <s v="no"/>
    <x v="3"/>
    <x v="18"/>
    <n v="-1"/>
    <n v="0"/>
    <s v="unknown"/>
    <x v="0"/>
    <s v="11 may 2017"/>
    <s v="0 hrs 9 mins 7 secs "/>
    <d v="1899-12-30T00:09:07"/>
    <n v="547"/>
  </r>
  <r>
    <n v="48767185"/>
    <x v="18"/>
    <s v="blue-collar"/>
    <s v="married"/>
    <s v="no"/>
    <s v="yes"/>
    <s v="no"/>
    <x v="1"/>
    <x v="5830"/>
    <n v="172"/>
    <n v="2"/>
    <s v="failure"/>
    <x v="0"/>
    <s v="11 may 2017"/>
    <s v="0 hrs 7 mins 11 secs "/>
    <d v="1899-12-30T00:07:11"/>
    <n v="431"/>
  </r>
  <r>
    <n v="33610916"/>
    <x v="31"/>
    <s v="blue-collar"/>
    <s v="married"/>
    <s v="no"/>
    <s v="yes"/>
    <s v="yes"/>
    <x v="1"/>
    <x v="1991"/>
    <n v="-1"/>
    <n v="0"/>
    <s v="unknown"/>
    <x v="0"/>
    <s v="11 may 2017"/>
    <s v="0 hrs 3 mins 30 secs "/>
    <d v="1899-12-30T00:03:30"/>
    <n v="210"/>
  </r>
  <r>
    <n v="39617214"/>
    <x v="3"/>
    <s v="technician"/>
    <s v="married"/>
    <s v="no"/>
    <s v="yes"/>
    <s v="yes"/>
    <x v="1"/>
    <x v="2745"/>
    <n v="343"/>
    <n v="2"/>
    <s v="failure"/>
    <x v="0"/>
    <s v="11 may 2017"/>
    <s v="0 hrs 8 mins 22 secs "/>
    <d v="1899-12-30T00:08:22"/>
    <n v="502"/>
  </r>
  <r>
    <n v="17768936"/>
    <x v="6"/>
    <s v="technician"/>
    <s v="married"/>
    <s v="no"/>
    <s v="yes"/>
    <s v="no"/>
    <x v="1"/>
    <x v="13"/>
    <n v="-1"/>
    <n v="0"/>
    <s v="unknown"/>
    <x v="0"/>
    <s v="11 may 2017"/>
    <s v="0 hrs 2 mins 19 secs "/>
    <d v="1899-12-30T00:02:19"/>
    <n v="139"/>
  </r>
  <r>
    <n v="88881374"/>
    <x v="7"/>
    <s v="services"/>
    <s v="married"/>
    <s v="no"/>
    <s v="yes"/>
    <s v="no"/>
    <x v="1"/>
    <x v="6659"/>
    <n v="-1"/>
    <n v="0"/>
    <s v="unknown"/>
    <x v="0"/>
    <s v="11 may 2017"/>
    <s v="0 hrs 0 mins 57 secs "/>
    <d v="1899-12-30T00:00:57"/>
    <n v="57"/>
  </r>
  <r>
    <n v="86968942"/>
    <x v="33"/>
    <s v="services"/>
    <s v="divorced"/>
    <s v="no"/>
    <s v="yes"/>
    <s v="no"/>
    <x v="1"/>
    <x v="3950"/>
    <n v="-1"/>
    <n v="0"/>
    <s v="unknown"/>
    <x v="0"/>
    <s v="11 may 2017"/>
    <s v="0 hrs 3 mins 32 secs "/>
    <d v="1899-12-30T00:03:32"/>
    <n v="212"/>
  </r>
  <r>
    <n v="60475585"/>
    <x v="4"/>
    <s v="management"/>
    <s v="single"/>
    <s v="no"/>
    <s v="yes"/>
    <s v="no"/>
    <x v="1"/>
    <x v="805"/>
    <n v="171"/>
    <n v="12"/>
    <s v="failure"/>
    <x v="0"/>
    <s v="11 may 2017"/>
    <s v="0 hrs 0 mins 7 secs "/>
    <d v="1899-12-30T00:00:07"/>
    <n v="7"/>
  </r>
  <r>
    <n v="80718743"/>
    <x v="1"/>
    <s v="blue-collar"/>
    <s v="married"/>
    <s v="no"/>
    <s v="yes"/>
    <s v="yes"/>
    <x v="1"/>
    <x v="900"/>
    <n v="-1"/>
    <n v="0"/>
    <s v="unknown"/>
    <x v="0"/>
    <s v="11 may 2017"/>
    <s v="0 hrs 8 mins 48 secs "/>
    <d v="1899-12-30T00:08:48"/>
    <n v="528"/>
  </r>
  <r>
    <n v="25347734"/>
    <x v="16"/>
    <s v="management"/>
    <s v="married"/>
    <s v="no"/>
    <s v="yes"/>
    <s v="yes"/>
    <x v="0"/>
    <x v="2128"/>
    <n v="172"/>
    <n v="11"/>
    <s v="other"/>
    <x v="0"/>
    <s v="11 may 2017"/>
    <s v="0 hrs 3 mins 15 secs "/>
    <d v="1899-12-30T00:03:15"/>
    <n v="195"/>
  </r>
  <r>
    <n v="16539667"/>
    <x v="31"/>
    <s v="blue-collar"/>
    <s v="married"/>
    <s v="no"/>
    <s v="yes"/>
    <s v="no"/>
    <x v="1"/>
    <x v="716"/>
    <n v="-1"/>
    <n v="0"/>
    <s v="unknown"/>
    <x v="0"/>
    <s v="11 may 2017"/>
    <s v="0 hrs 2 mins 49 secs "/>
    <d v="1899-12-30T00:02:49"/>
    <n v="169"/>
  </r>
  <r>
    <n v="53491029"/>
    <x v="22"/>
    <s v="self-employed"/>
    <s v="married"/>
    <s v="no"/>
    <s v="yes"/>
    <s v="yes"/>
    <x v="1"/>
    <x v="299"/>
    <n v="-1"/>
    <n v="0"/>
    <s v="unknown"/>
    <x v="0"/>
    <s v="11 may 2017"/>
    <s v="0 hrs 3 mins 30 secs "/>
    <d v="1899-12-30T00:03:30"/>
    <n v="210"/>
  </r>
  <r>
    <n v="25166249"/>
    <x v="22"/>
    <s v="technician"/>
    <s v="married"/>
    <s v="no"/>
    <s v="yes"/>
    <s v="no"/>
    <x v="1"/>
    <x v="404"/>
    <n v="304"/>
    <n v="2"/>
    <s v="failure"/>
    <x v="0"/>
    <s v="11 may 2017"/>
    <s v="0 hrs 2 mins 59 secs "/>
    <d v="1899-12-30T00:02:59"/>
    <n v="179"/>
  </r>
  <r>
    <n v="31879094"/>
    <x v="26"/>
    <s v="admin"/>
    <s v="married"/>
    <s v="no"/>
    <s v="yes"/>
    <s v="no"/>
    <x v="1"/>
    <x v="510"/>
    <n v="278"/>
    <n v="3"/>
    <s v="failure"/>
    <x v="0"/>
    <s v="11 may 2017"/>
    <s v="0 hrs 1 mins 46 secs "/>
    <d v="1899-12-30T00:01:46"/>
    <n v="106"/>
  </r>
  <r>
    <n v="23305181"/>
    <x v="1"/>
    <s v="admin"/>
    <s v="single"/>
    <s v="no"/>
    <s v="yes"/>
    <s v="yes"/>
    <x v="1"/>
    <x v="1242"/>
    <n v="325"/>
    <n v="19"/>
    <s v="failure"/>
    <x v="0"/>
    <s v="11 may 2017"/>
    <s v="0 hrs 0 mins 9 secs "/>
    <d v="1899-12-30T00:00:09"/>
    <n v="9"/>
  </r>
  <r>
    <n v="57603169"/>
    <x v="23"/>
    <s v="management"/>
    <s v="single"/>
    <s v="no"/>
    <s v="yes"/>
    <s v="yes"/>
    <x v="0"/>
    <x v="138"/>
    <n v="-1"/>
    <n v="0"/>
    <s v="unknown"/>
    <x v="0"/>
    <s v="11 may 2017"/>
    <s v="0 hrs 11 mins 56 secs "/>
    <d v="1899-12-30T00:11:56"/>
    <n v="716"/>
  </r>
  <r>
    <n v="52185487"/>
    <x v="18"/>
    <s v="services"/>
    <s v="married"/>
    <s v="no"/>
    <s v="yes"/>
    <s v="no"/>
    <x v="1"/>
    <x v="351"/>
    <n v="-1"/>
    <n v="0"/>
    <s v="unknown"/>
    <x v="0"/>
    <s v="11 may 2017"/>
    <s v="0 hrs 1 mins 34 secs "/>
    <d v="1899-12-30T00:01:34"/>
    <n v="94"/>
  </r>
  <r>
    <n v="71665924"/>
    <x v="34"/>
    <s v="blue-collar"/>
    <s v="single"/>
    <s v="no"/>
    <s v="yes"/>
    <s v="no"/>
    <x v="1"/>
    <x v="2380"/>
    <n v="-1"/>
    <n v="0"/>
    <s v="unknown"/>
    <x v="0"/>
    <s v="11 may 2017"/>
    <s v="0 hrs 1 mins 13 secs "/>
    <d v="1899-12-30T00:01:13"/>
    <n v="73"/>
  </r>
  <r>
    <n v="74888246"/>
    <x v="7"/>
    <s v="management"/>
    <s v="divorced"/>
    <s v="no"/>
    <s v="yes"/>
    <s v="no"/>
    <x v="0"/>
    <x v="646"/>
    <n v="369"/>
    <n v="2"/>
    <s v="failure"/>
    <x v="0"/>
    <s v="11 may 2017"/>
    <s v="0 hrs 5 mins 13 secs "/>
    <d v="1899-12-30T00:05:13"/>
    <n v="313"/>
  </r>
  <r>
    <n v="23849314"/>
    <x v="4"/>
    <s v="technician"/>
    <s v="divorced"/>
    <s v="no"/>
    <s v="yes"/>
    <s v="no"/>
    <x v="0"/>
    <x v="3872"/>
    <n v="173"/>
    <n v="2"/>
    <s v="failure"/>
    <x v="0"/>
    <s v="11 may 2017"/>
    <s v="0 hrs 1 mins 6 secs "/>
    <d v="1899-12-30T00:01:06"/>
    <n v="66"/>
  </r>
  <r>
    <n v="25769754"/>
    <x v="22"/>
    <s v="management"/>
    <s v="divorced"/>
    <s v="no"/>
    <s v="yes"/>
    <s v="no"/>
    <x v="0"/>
    <x v="791"/>
    <n v="-1"/>
    <n v="0"/>
    <s v="unknown"/>
    <x v="0"/>
    <s v="11 may 2017"/>
    <s v="0 hrs 2 mins 23 secs "/>
    <d v="1899-12-30T00:02:23"/>
    <n v="143"/>
  </r>
  <r>
    <n v="19025156"/>
    <x v="13"/>
    <s v="blue-collar"/>
    <s v="married"/>
    <s v="no"/>
    <s v="yes"/>
    <s v="no"/>
    <x v="1"/>
    <x v="3260"/>
    <n v="-1"/>
    <n v="0"/>
    <s v="unknown"/>
    <x v="0"/>
    <s v="11 may 2017"/>
    <s v="0 hrs 4 mins 21 secs "/>
    <d v="1899-12-30T00:04:21"/>
    <n v="261"/>
  </r>
  <r>
    <n v="52631097"/>
    <x v="25"/>
    <s v="blue-collar"/>
    <s v="single"/>
    <s v="no"/>
    <s v="yes"/>
    <s v="no"/>
    <x v="1"/>
    <x v="6660"/>
    <n v="-1"/>
    <n v="0"/>
    <s v="unknown"/>
    <x v="0"/>
    <s v="11 may 2017"/>
    <s v="0 hrs 10 mins 3 secs "/>
    <d v="1899-12-30T00:10:03"/>
    <n v="603"/>
  </r>
  <r>
    <n v="22277703"/>
    <x v="22"/>
    <s v="services"/>
    <s v="single"/>
    <s v="no"/>
    <s v="yes"/>
    <s v="no"/>
    <x v="1"/>
    <x v="683"/>
    <n v="-1"/>
    <n v="0"/>
    <s v="unknown"/>
    <x v="0"/>
    <s v="11 may 2017"/>
    <s v="0 hrs 8 mins 16 secs "/>
    <d v="1899-12-30T00:08:16"/>
    <n v="496"/>
  </r>
  <r>
    <n v="24251027"/>
    <x v="20"/>
    <s v="housemaid"/>
    <s v="divorced"/>
    <s v="no"/>
    <s v="yes"/>
    <s v="yes"/>
    <x v="1"/>
    <x v="492"/>
    <n v="-1"/>
    <n v="0"/>
    <s v="unknown"/>
    <x v="0"/>
    <s v="11 may 2017"/>
    <s v="0 hrs 1 mins 27 secs "/>
    <d v="1899-12-30T00:01:27"/>
    <n v="87"/>
  </r>
  <r>
    <n v="30026357"/>
    <x v="25"/>
    <s v="blue-collar"/>
    <s v="married"/>
    <s v="no"/>
    <s v="no"/>
    <s v="no"/>
    <x v="3"/>
    <x v="18"/>
    <n v="306"/>
    <n v="1"/>
    <s v="failure"/>
    <x v="0"/>
    <s v="11 may 2017"/>
    <s v="0 hrs 1 mins 48 secs "/>
    <d v="1899-12-30T00:01:48"/>
    <n v="108"/>
  </r>
  <r>
    <n v="32615616"/>
    <x v="22"/>
    <s v="blue-collar"/>
    <s v="divorced"/>
    <s v="no"/>
    <s v="yes"/>
    <s v="no"/>
    <x v="3"/>
    <x v="222"/>
    <n v="-1"/>
    <n v="0"/>
    <s v="unknown"/>
    <x v="0"/>
    <s v="11 may 2017"/>
    <s v="0 hrs 4 mins 45 secs "/>
    <d v="1899-12-30T00:04:45"/>
    <n v="285"/>
  </r>
  <r>
    <n v="49984734"/>
    <x v="31"/>
    <s v="blue-collar"/>
    <s v="divorced"/>
    <s v="no"/>
    <s v="yes"/>
    <s v="no"/>
    <x v="1"/>
    <x v="18"/>
    <n v="173"/>
    <n v="1"/>
    <s v="failure"/>
    <x v="0"/>
    <s v="11 may 2017"/>
    <s v="0 hrs 9 mins 40 secs "/>
    <d v="1899-12-30T00:09:40"/>
    <n v="580"/>
  </r>
  <r>
    <n v="23486249"/>
    <x v="16"/>
    <s v="technician"/>
    <s v="single"/>
    <s v="no"/>
    <s v="yes"/>
    <s v="no"/>
    <x v="0"/>
    <x v="875"/>
    <n v="-1"/>
    <n v="0"/>
    <s v="unknown"/>
    <x v="0"/>
    <s v="11 may 2017"/>
    <s v="0 hrs 3 mins 27 secs "/>
    <d v="1899-12-30T00:03:27"/>
    <n v="207"/>
  </r>
  <r>
    <n v="50288307"/>
    <x v="19"/>
    <s v="entrepreneur"/>
    <s v="single"/>
    <s v="no"/>
    <s v="no"/>
    <s v="yes"/>
    <x v="0"/>
    <x v="47"/>
    <n v="371"/>
    <n v="1"/>
    <s v="failure"/>
    <x v="0"/>
    <s v="11 may 2017"/>
    <s v="0 hrs 2 mins 8 secs "/>
    <d v="1899-12-30T00:02:08"/>
    <n v="128"/>
  </r>
  <r>
    <n v="53207421"/>
    <x v="18"/>
    <s v="technician"/>
    <s v="single"/>
    <s v="no"/>
    <s v="yes"/>
    <s v="no"/>
    <x v="1"/>
    <x v="650"/>
    <n v="360"/>
    <n v="2"/>
    <s v="other"/>
    <x v="0"/>
    <s v="11 may 2017"/>
    <s v="0 hrs 0 mins 7 secs "/>
    <d v="1899-12-30T00:00:07"/>
    <n v="7"/>
  </r>
  <r>
    <n v="75050055"/>
    <x v="4"/>
    <s v="management"/>
    <s v="divorced"/>
    <s v="no"/>
    <s v="yes"/>
    <s v="no"/>
    <x v="0"/>
    <x v="377"/>
    <n v="271"/>
    <n v="2"/>
    <s v="success"/>
    <x v="0"/>
    <s v="11 may 2017"/>
    <s v="0 hrs 4 mins 37 secs "/>
    <d v="1899-12-30T00:04:37"/>
    <n v="277"/>
  </r>
  <r>
    <n v="31304103"/>
    <x v="13"/>
    <s v="blue-collar"/>
    <s v="married"/>
    <s v="no"/>
    <s v="yes"/>
    <s v="no"/>
    <x v="3"/>
    <x v="744"/>
    <n v="299"/>
    <n v="1"/>
    <s v="success"/>
    <x v="0"/>
    <s v="11 may 2017"/>
    <s v="0 hrs 0 mins 40 secs "/>
    <d v="1899-12-30T00:00:40"/>
    <n v="40"/>
  </r>
  <r>
    <n v="38865105"/>
    <x v="8"/>
    <s v="admin"/>
    <s v="single"/>
    <s v="no"/>
    <s v="yes"/>
    <s v="yes"/>
    <x v="1"/>
    <x v="538"/>
    <n v="370"/>
    <n v="1"/>
    <s v="failure"/>
    <x v="1"/>
    <s v="11 may 2017"/>
    <s v="0 hrs 17 mins 18 secs "/>
    <d v="1899-12-30T00:17:18"/>
    <n v="1038"/>
  </r>
  <r>
    <n v="50081555"/>
    <x v="31"/>
    <s v="retired"/>
    <s v="married"/>
    <s v="no"/>
    <s v="no"/>
    <s v="no"/>
    <x v="2"/>
    <x v="1110"/>
    <n v="350"/>
    <n v="5"/>
    <s v="other"/>
    <x v="0"/>
    <s v="11 may 2017"/>
    <s v="0 hrs 1 mins 34 secs "/>
    <d v="1899-12-30T00:01:34"/>
    <n v="94"/>
  </r>
  <r>
    <n v="85846211"/>
    <x v="27"/>
    <s v="management"/>
    <s v="married"/>
    <s v="no"/>
    <s v="yes"/>
    <s v="yes"/>
    <x v="0"/>
    <x v="5777"/>
    <n v="96"/>
    <n v="3"/>
    <s v="failure"/>
    <x v="0"/>
    <s v="11 may 2017"/>
    <s v="0 hrs 5 mins 46 secs "/>
    <d v="1899-12-30T00:05:46"/>
    <n v="346"/>
  </r>
  <r>
    <n v="42795382"/>
    <x v="19"/>
    <s v="admin"/>
    <s v="single"/>
    <s v="no"/>
    <s v="yes"/>
    <s v="no"/>
    <x v="2"/>
    <x v="18"/>
    <n v="-1"/>
    <n v="0"/>
    <s v="unknown"/>
    <x v="0"/>
    <s v="11 may 2017"/>
    <s v="0 hrs 1 mins 2 secs "/>
    <d v="1899-12-30T00:01:02"/>
    <n v="62"/>
  </r>
  <r>
    <n v="39520582"/>
    <x v="8"/>
    <s v="blue-collar"/>
    <s v="married"/>
    <s v="no"/>
    <s v="yes"/>
    <s v="no"/>
    <x v="3"/>
    <x v="432"/>
    <n v="356"/>
    <n v="2"/>
    <s v="failure"/>
    <x v="0"/>
    <s v="11 may 2017"/>
    <s v="0 hrs 1 mins 5 secs "/>
    <d v="1899-12-30T00:01:05"/>
    <n v="65"/>
  </r>
  <r>
    <n v="17261302"/>
    <x v="27"/>
    <s v="entrepreneur"/>
    <s v="married"/>
    <s v="yes"/>
    <s v="yes"/>
    <s v="no"/>
    <x v="1"/>
    <x v="666"/>
    <n v="-1"/>
    <n v="0"/>
    <s v="unknown"/>
    <x v="0"/>
    <s v="11 may 2017"/>
    <s v="0 hrs 5 mins 41 secs "/>
    <d v="1899-12-30T00:05:41"/>
    <n v="341"/>
  </r>
  <r>
    <n v="83682645"/>
    <x v="9"/>
    <s v="blue-collar"/>
    <s v="married"/>
    <s v="no"/>
    <s v="yes"/>
    <s v="no"/>
    <x v="1"/>
    <x v="531"/>
    <n v="342"/>
    <n v="9"/>
    <s v="failure"/>
    <x v="0"/>
    <s v="11 may 2017"/>
    <s v="0 hrs 0 mins 12 secs "/>
    <d v="1899-12-30T00:00:12"/>
    <n v="12"/>
  </r>
  <r>
    <n v="49314978"/>
    <x v="2"/>
    <s v="blue-collar"/>
    <s v="married"/>
    <s v="no"/>
    <s v="yes"/>
    <s v="no"/>
    <x v="1"/>
    <x v="347"/>
    <n v="-1"/>
    <n v="0"/>
    <s v="unknown"/>
    <x v="0"/>
    <s v="11 may 2017"/>
    <s v="0 hrs 0 mins 32 secs "/>
    <d v="1899-12-30T00:00:32"/>
    <n v="32"/>
  </r>
  <r>
    <n v="17012213"/>
    <x v="19"/>
    <s v="services"/>
    <s v="married"/>
    <s v="no"/>
    <s v="yes"/>
    <s v="no"/>
    <x v="1"/>
    <x v="4337"/>
    <n v="-1"/>
    <n v="0"/>
    <s v="unknown"/>
    <x v="0"/>
    <s v="11 may 2017"/>
    <s v="0 hrs 5 mins 44 secs "/>
    <d v="1899-12-30T00:05:44"/>
    <n v="344"/>
  </r>
  <r>
    <n v="64353300"/>
    <x v="9"/>
    <s v="admin"/>
    <s v="single"/>
    <s v="no"/>
    <s v="yes"/>
    <s v="no"/>
    <x v="0"/>
    <x v="328"/>
    <n v="357"/>
    <n v="1"/>
    <s v="other"/>
    <x v="0"/>
    <s v="11 may 2017"/>
    <s v="0 hrs 3 mins 15 secs "/>
    <d v="1899-12-30T00:03:15"/>
    <n v="195"/>
  </r>
  <r>
    <n v="53764397"/>
    <x v="23"/>
    <s v="admin"/>
    <s v="divorced"/>
    <s v="no"/>
    <s v="yes"/>
    <s v="yes"/>
    <x v="1"/>
    <x v="837"/>
    <n v="350"/>
    <n v="1"/>
    <s v="failure"/>
    <x v="0"/>
    <s v="11 may 2017"/>
    <s v="0 hrs 7 mins 49 secs "/>
    <d v="1899-12-30T00:07:49"/>
    <n v="469"/>
  </r>
  <r>
    <n v="23203059"/>
    <x v="9"/>
    <s v="technician"/>
    <s v="divorced"/>
    <s v="no"/>
    <s v="yes"/>
    <s v="yes"/>
    <x v="1"/>
    <x v="505"/>
    <n v="305"/>
    <n v="1"/>
    <s v="failure"/>
    <x v="0"/>
    <s v="11 may 2017"/>
    <s v="0 hrs 0 mins 58 secs "/>
    <d v="1899-12-30T00:00:58"/>
    <n v="58"/>
  </r>
  <r>
    <n v="63928127"/>
    <x v="22"/>
    <s v="management"/>
    <s v="married"/>
    <s v="no"/>
    <s v="yes"/>
    <s v="no"/>
    <x v="0"/>
    <x v="1114"/>
    <n v="-1"/>
    <n v="0"/>
    <s v="unknown"/>
    <x v="0"/>
    <s v="11 may 2017"/>
    <s v="0 hrs 2 mins 35 secs "/>
    <d v="1899-12-30T00:02:35"/>
    <n v="155"/>
  </r>
  <r>
    <n v="67753971"/>
    <x v="22"/>
    <s v="entrepreneur"/>
    <s v="single"/>
    <s v="no"/>
    <s v="yes"/>
    <s v="no"/>
    <x v="1"/>
    <x v="3829"/>
    <n v="173"/>
    <n v="1"/>
    <s v="failure"/>
    <x v="1"/>
    <s v="11 may 2017"/>
    <s v="0 hrs 10 mins 29 secs "/>
    <d v="1899-12-30T00:10:29"/>
    <n v="629"/>
  </r>
  <r>
    <n v="74883849"/>
    <x v="34"/>
    <s v="technician"/>
    <s v="single"/>
    <s v="no"/>
    <s v="yes"/>
    <s v="yes"/>
    <x v="1"/>
    <x v="685"/>
    <n v="-1"/>
    <n v="0"/>
    <s v="unknown"/>
    <x v="0"/>
    <s v="11 may 2017"/>
    <s v="0 hrs 4 mins 3 secs "/>
    <d v="1899-12-30T00:04:03"/>
    <n v="243"/>
  </r>
  <r>
    <n v="85520485"/>
    <x v="34"/>
    <s v="self-employed"/>
    <s v="married"/>
    <s v="yes"/>
    <s v="yes"/>
    <s v="no"/>
    <x v="0"/>
    <x v="95"/>
    <n v="-1"/>
    <n v="0"/>
    <s v="unknown"/>
    <x v="0"/>
    <s v="11 may 2017"/>
    <s v="0 hrs 0 mins 12 secs "/>
    <d v="1899-12-30T00:00:12"/>
    <n v="12"/>
  </r>
  <r>
    <n v="88475896"/>
    <x v="25"/>
    <s v="blue-collar"/>
    <s v="divorced"/>
    <s v="no"/>
    <s v="yes"/>
    <s v="no"/>
    <x v="3"/>
    <x v="1422"/>
    <n v="-1"/>
    <n v="0"/>
    <s v="unknown"/>
    <x v="0"/>
    <s v="11 may 2017"/>
    <s v="0 hrs 0 mins 42 secs "/>
    <d v="1899-12-30T00:00:42"/>
    <n v="42"/>
  </r>
  <r>
    <n v="36151339"/>
    <x v="33"/>
    <s v="technician"/>
    <s v="married"/>
    <s v="no"/>
    <s v="yes"/>
    <s v="no"/>
    <x v="1"/>
    <x v="5383"/>
    <n v="-1"/>
    <n v="0"/>
    <s v="unknown"/>
    <x v="0"/>
    <s v="11 may 2017"/>
    <s v="0 hrs 7 mins 40 secs "/>
    <d v="1899-12-30T00:07:40"/>
    <n v="460"/>
  </r>
  <r>
    <n v="13717112"/>
    <x v="3"/>
    <s v="admin"/>
    <s v="married"/>
    <s v="no"/>
    <s v="yes"/>
    <s v="no"/>
    <x v="1"/>
    <x v="397"/>
    <n v="-1"/>
    <n v="0"/>
    <s v="unknown"/>
    <x v="0"/>
    <s v="11 may 2017"/>
    <s v="0 hrs 3 mins 3 secs "/>
    <d v="1899-12-30T00:03:03"/>
    <n v="183"/>
  </r>
  <r>
    <n v="40140978"/>
    <x v="31"/>
    <s v="blue-collar"/>
    <s v="divorced"/>
    <s v="no"/>
    <s v="yes"/>
    <s v="no"/>
    <x v="1"/>
    <x v="1282"/>
    <n v="-1"/>
    <n v="0"/>
    <s v="unknown"/>
    <x v="0"/>
    <s v="11 may 2017"/>
    <s v="0 hrs 4 mins 2 secs "/>
    <d v="1899-12-30T00:04:02"/>
    <n v="242"/>
  </r>
  <r>
    <n v="70836912"/>
    <x v="19"/>
    <s v="management"/>
    <s v="married"/>
    <s v="no"/>
    <s v="yes"/>
    <s v="no"/>
    <x v="0"/>
    <x v="18"/>
    <n v="-1"/>
    <n v="0"/>
    <s v="unknown"/>
    <x v="0"/>
    <s v="11 may 2017"/>
    <s v="0 hrs 1 mins 52 secs "/>
    <d v="1899-12-30T00:01:52"/>
    <n v="112"/>
  </r>
  <r>
    <n v="13603035"/>
    <x v="4"/>
    <s v="student"/>
    <s v="single"/>
    <s v="no"/>
    <s v="yes"/>
    <s v="no"/>
    <x v="0"/>
    <x v="833"/>
    <n v="277"/>
    <n v="2"/>
    <s v="failure"/>
    <x v="0"/>
    <s v="11 may 2017"/>
    <s v="0 hrs 3 mins 17 secs "/>
    <d v="1899-12-30T00:03:17"/>
    <n v="197"/>
  </r>
  <r>
    <n v="55584264"/>
    <x v="35"/>
    <s v="student"/>
    <s v="single"/>
    <s v="no"/>
    <s v="yes"/>
    <s v="no"/>
    <x v="1"/>
    <x v="661"/>
    <n v="370"/>
    <n v="2"/>
    <s v="failure"/>
    <x v="0"/>
    <s v="11 may 2017"/>
    <s v="0 hrs 2 mins 30 secs "/>
    <d v="1899-12-30T00:02:30"/>
    <n v="150"/>
  </r>
  <r>
    <n v="15364181"/>
    <x v="7"/>
    <s v="management"/>
    <s v="divorced"/>
    <s v="no"/>
    <s v="yes"/>
    <s v="no"/>
    <x v="0"/>
    <x v="1350"/>
    <n v="284"/>
    <n v="2"/>
    <s v="failure"/>
    <x v="1"/>
    <s v="11 may 2017"/>
    <s v="0 hrs 25 mins 14 secs "/>
    <d v="1899-12-30T00:25:14"/>
    <n v="1514"/>
  </r>
  <r>
    <n v="34550990"/>
    <x v="5"/>
    <s v="technician"/>
    <s v="single"/>
    <s v="no"/>
    <s v="yes"/>
    <s v="no"/>
    <x v="1"/>
    <x v="656"/>
    <n v="-1"/>
    <n v="0"/>
    <s v="unknown"/>
    <x v="0"/>
    <s v="11 may 2017"/>
    <s v="0 hrs 0 mins 15 secs "/>
    <d v="1899-12-30T00:00:15"/>
    <n v="15"/>
  </r>
  <r>
    <n v="14459678"/>
    <x v="31"/>
    <s v="admin"/>
    <s v="married"/>
    <s v="no"/>
    <s v="yes"/>
    <s v="no"/>
    <x v="1"/>
    <x v="4"/>
    <n v="-1"/>
    <n v="0"/>
    <s v="unknown"/>
    <x v="0"/>
    <s v="11 may 2017"/>
    <s v="0 hrs 1 mins 3 secs "/>
    <d v="1899-12-30T00:01:03"/>
    <n v="63"/>
  </r>
  <r>
    <n v="37219863"/>
    <x v="21"/>
    <s v="blue-collar"/>
    <s v="married"/>
    <s v="no"/>
    <s v="yes"/>
    <s v="no"/>
    <x v="3"/>
    <x v="186"/>
    <n v="364"/>
    <n v="5"/>
    <s v="success"/>
    <x v="0"/>
    <s v="11 may 2017"/>
    <s v="0 hrs 7 mins 2 secs "/>
    <d v="1899-12-30T00:07:02"/>
    <n v="422"/>
  </r>
  <r>
    <n v="25154448"/>
    <x v="16"/>
    <s v="technician"/>
    <s v="married"/>
    <s v="no"/>
    <s v="yes"/>
    <s v="no"/>
    <x v="1"/>
    <x v="530"/>
    <n v="276"/>
    <n v="3"/>
    <s v="failure"/>
    <x v="0"/>
    <s v="11 may 2017"/>
    <s v="0 hrs 3 mins 34 secs "/>
    <d v="1899-12-30T00:03:34"/>
    <n v="214"/>
  </r>
  <r>
    <n v="70643370"/>
    <x v="21"/>
    <s v="blue-collar"/>
    <s v="married"/>
    <s v="no"/>
    <s v="yes"/>
    <s v="yes"/>
    <x v="3"/>
    <x v="959"/>
    <n v="-1"/>
    <n v="0"/>
    <s v="unknown"/>
    <x v="0"/>
    <s v="11 may 2017"/>
    <s v="0 hrs 3 mins 2 secs "/>
    <d v="1899-12-30T00:03:02"/>
    <n v="182"/>
  </r>
  <r>
    <n v="53054199"/>
    <x v="25"/>
    <s v="services"/>
    <s v="married"/>
    <s v="no"/>
    <s v="yes"/>
    <s v="no"/>
    <x v="1"/>
    <x v="352"/>
    <n v="-1"/>
    <n v="0"/>
    <s v="unknown"/>
    <x v="0"/>
    <s v="11 may 2017"/>
    <s v="0 hrs 2 mins 32 secs "/>
    <d v="1899-12-30T00:02:32"/>
    <n v="152"/>
  </r>
  <r>
    <n v="13572143"/>
    <x v="18"/>
    <s v="housemaid"/>
    <s v="married"/>
    <s v="no"/>
    <s v="yes"/>
    <s v="no"/>
    <x v="3"/>
    <x v="1780"/>
    <n v="356"/>
    <n v="1"/>
    <s v="failure"/>
    <x v="0"/>
    <s v="11 may 2017"/>
    <s v="0 hrs 4 mins 8 secs "/>
    <d v="1899-12-30T00:04:08"/>
    <n v="248"/>
  </r>
  <r>
    <n v="65246087"/>
    <x v="6"/>
    <s v="services"/>
    <s v="married"/>
    <s v="no"/>
    <s v="yes"/>
    <s v="no"/>
    <x v="1"/>
    <x v="315"/>
    <n v="-1"/>
    <n v="0"/>
    <s v="unknown"/>
    <x v="0"/>
    <s v="11 may 2017"/>
    <s v="0 hrs 1 mins 7 secs "/>
    <d v="1899-12-30T00:01:07"/>
    <n v="67"/>
  </r>
  <r>
    <n v="13158172"/>
    <x v="19"/>
    <s v="admin"/>
    <s v="married"/>
    <s v="no"/>
    <s v="yes"/>
    <s v="no"/>
    <x v="1"/>
    <x v="677"/>
    <n v="370"/>
    <n v="2"/>
    <s v="failure"/>
    <x v="0"/>
    <s v="11 may 2017"/>
    <s v="0 hrs 4 mins 39 secs "/>
    <d v="1899-12-30T00:04:39"/>
    <n v="279"/>
  </r>
  <r>
    <n v="55759224"/>
    <x v="28"/>
    <s v="management"/>
    <s v="married"/>
    <s v="no"/>
    <s v="yes"/>
    <s v="no"/>
    <x v="0"/>
    <x v="1408"/>
    <n v="284"/>
    <n v="29"/>
    <s v="other"/>
    <x v="0"/>
    <s v="11 may 2017"/>
    <s v="0 hrs 3 mins 41 secs "/>
    <d v="1899-12-30T00:03:41"/>
    <n v="221"/>
  </r>
  <r>
    <n v="89444127"/>
    <x v="8"/>
    <s v="services"/>
    <s v="married"/>
    <s v="no"/>
    <s v="yes"/>
    <s v="no"/>
    <x v="1"/>
    <x v="1007"/>
    <n v="-1"/>
    <n v="0"/>
    <s v="unknown"/>
    <x v="0"/>
    <s v="11 may 2017"/>
    <s v="0 hrs 3 mins 8 secs "/>
    <d v="1899-12-30T00:03:08"/>
    <n v="188"/>
  </r>
  <r>
    <n v="47716969"/>
    <x v="22"/>
    <s v="blue-collar"/>
    <s v="married"/>
    <s v="no"/>
    <s v="no"/>
    <s v="no"/>
    <x v="1"/>
    <x v="2441"/>
    <n v="353"/>
    <n v="1"/>
    <s v="failure"/>
    <x v="0"/>
    <s v="11 may 2017"/>
    <s v="0 hrs 4 mins 14 secs "/>
    <d v="1899-12-30T00:04:14"/>
    <n v="254"/>
  </r>
  <r>
    <n v="43555068"/>
    <x v="6"/>
    <s v="blue-collar"/>
    <s v="married"/>
    <s v="no"/>
    <s v="yes"/>
    <s v="no"/>
    <x v="1"/>
    <x v="4809"/>
    <n v="284"/>
    <n v="2"/>
    <s v="failure"/>
    <x v="0"/>
    <s v="11 may 2017"/>
    <s v="0 hrs 3 mins 51 secs "/>
    <d v="1899-12-30T00:03:51"/>
    <n v="231"/>
  </r>
  <r>
    <n v="56712381"/>
    <x v="22"/>
    <s v="services"/>
    <s v="married"/>
    <s v="no"/>
    <s v="yes"/>
    <s v="no"/>
    <x v="1"/>
    <x v="2032"/>
    <n v="-1"/>
    <n v="0"/>
    <s v="unknown"/>
    <x v="0"/>
    <s v="11 may 2017"/>
    <s v="0 hrs 2 mins 15 secs "/>
    <d v="1899-12-30T00:02:15"/>
    <n v="135"/>
  </r>
  <r>
    <n v="27314782"/>
    <x v="22"/>
    <s v="management"/>
    <s v="single"/>
    <s v="no"/>
    <s v="yes"/>
    <s v="no"/>
    <x v="0"/>
    <x v="2643"/>
    <n v="-1"/>
    <n v="0"/>
    <s v="unknown"/>
    <x v="0"/>
    <s v="11 may 2017"/>
    <s v="0 hrs 3 mins 32 secs "/>
    <d v="1899-12-30T00:03:32"/>
    <n v="212"/>
  </r>
  <r>
    <n v="42263285"/>
    <x v="34"/>
    <s v="services"/>
    <s v="single"/>
    <s v="no"/>
    <s v="yes"/>
    <s v="no"/>
    <x v="1"/>
    <x v="699"/>
    <n v="-1"/>
    <n v="0"/>
    <s v="unknown"/>
    <x v="0"/>
    <s v="11 may 2017"/>
    <s v="0 hrs 3 mins 47 secs "/>
    <d v="1899-12-30T00:03:47"/>
    <n v="227"/>
  </r>
  <r>
    <n v="81605262"/>
    <x v="3"/>
    <s v="technician"/>
    <s v="divorced"/>
    <s v="no"/>
    <s v="yes"/>
    <s v="no"/>
    <x v="2"/>
    <x v="757"/>
    <n v="-1"/>
    <n v="0"/>
    <s v="unknown"/>
    <x v="0"/>
    <s v="11 may 2017"/>
    <s v="0 hrs 1 mins 25 secs "/>
    <d v="1899-12-30T00:01:25"/>
    <n v="85"/>
  </r>
  <r>
    <n v="52013286"/>
    <x v="2"/>
    <s v="services"/>
    <s v="married"/>
    <s v="no"/>
    <s v="yes"/>
    <s v="yes"/>
    <x v="1"/>
    <x v="3482"/>
    <n v="339"/>
    <n v="4"/>
    <s v="failure"/>
    <x v="0"/>
    <s v="11 may 2017"/>
    <s v="0 hrs 3 mins 40 secs "/>
    <d v="1899-12-30T00:03:40"/>
    <n v="220"/>
  </r>
  <r>
    <n v="29977474"/>
    <x v="6"/>
    <s v="admin"/>
    <s v="married"/>
    <s v="no"/>
    <s v="yes"/>
    <s v="no"/>
    <x v="1"/>
    <x v="1152"/>
    <n v="308"/>
    <n v="4"/>
    <s v="failure"/>
    <x v="0"/>
    <s v="11 may 2017"/>
    <s v="0 hrs 1 mins 20 secs "/>
    <d v="1899-12-30T00:01:20"/>
    <n v="80"/>
  </r>
  <r>
    <n v="29207281"/>
    <x v="13"/>
    <s v="management"/>
    <s v="divorced"/>
    <s v="no"/>
    <s v="yes"/>
    <s v="no"/>
    <x v="0"/>
    <x v="28"/>
    <n v="264"/>
    <n v="4"/>
    <s v="failure"/>
    <x v="0"/>
    <s v="11 may 2017"/>
    <s v="0 hrs 5 mins 40 secs "/>
    <d v="1899-12-30T00:05:40"/>
    <n v="340"/>
  </r>
  <r>
    <n v="57473417"/>
    <x v="25"/>
    <s v="admin"/>
    <s v="divorced"/>
    <s v="no"/>
    <s v="yes"/>
    <s v="yes"/>
    <x v="1"/>
    <x v="1273"/>
    <n v="265"/>
    <n v="2"/>
    <s v="failure"/>
    <x v="0"/>
    <s v="11 may 2017"/>
    <s v="0 hrs 3 mins 22 secs "/>
    <d v="1899-12-30T00:03:22"/>
    <n v="202"/>
  </r>
  <r>
    <n v="16564163"/>
    <x v="23"/>
    <s v="blue-collar"/>
    <s v="married"/>
    <s v="no"/>
    <s v="yes"/>
    <s v="no"/>
    <x v="3"/>
    <x v="3778"/>
    <n v="-1"/>
    <n v="0"/>
    <s v="unknown"/>
    <x v="0"/>
    <s v="11 may 2017"/>
    <s v="0 hrs 9 mins 9 secs "/>
    <d v="1899-12-30T00:09:09"/>
    <n v="549"/>
  </r>
  <r>
    <n v="56996240"/>
    <x v="1"/>
    <s v="management"/>
    <s v="married"/>
    <s v="no"/>
    <s v="yes"/>
    <s v="no"/>
    <x v="0"/>
    <x v="897"/>
    <n v="356"/>
    <n v="2"/>
    <s v="failure"/>
    <x v="0"/>
    <s v="11 may 2017"/>
    <s v="0 hrs 7 mins 52 secs "/>
    <d v="1899-12-30T00:07:52"/>
    <n v="472"/>
  </r>
  <r>
    <n v="52514469"/>
    <x v="12"/>
    <s v="admin"/>
    <s v="single"/>
    <s v="no"/>
    <s v="yes"/>
    <s v="no"/>
    <x v="1"/>
    <x v="1098"/>
    <n v="14"/>
    <n v="8"/>
    <s v="success"/>
    <x v="0"/>
    <s v="11 may 2017"/>
    <s v="0 hrs 6 mins 49 secs "/>
    <d v="1899-12-30T00:06:49"/>
    <n v="409"/>
  </r>
  <r>
    <n v="18552417"/>
    <x v="34"/>
    <s v="blue-collar"/>
    <s v="married"/>
    <s v="no"/>
    <s v="yes"/>
    <s v="no"/>
    <x v="1"/>
    <x v="1058"/>
    <n v="-1"/>
    <n v="0"/>
    <s v="unknown"/>
    <x v="0"/>
    <s v="11 may 2017"/>
    <s v="0 hrs 3 mins 56 secs "/>
    <d v="1899-12-30T00:03:56"/>
    <n v="236"/>
  </r>
  <r>
    <n v="54722608"/>
    <x v="16"/>
    <s v="blue-collar"/>
    <s v="married"/>
    <s v="no"/>
    <s v="yes"/>
    <s v="yes"/>
    <x v="3"/>
    <x v="768"/>
    <n v="-1"/>
    <n v="0"/>
    <s v="unknown"/>
    <x v="0"/>
    <s v="11 may 2017"/>
    <s v="0 hrs 5 mins 8 secs "/>
    <d v="1899-12-30T00:05:08"/>
    <n v="308"/>
  </r>
  <r>
    <n v="86447454"/>
    <x v="6"/>
    <s v="blue-collar"/>
    <s v="married"/>
    <s v="no"/>
    <s v="yes"/>
    <s v="no"/>
    <x v="3"/>
    <x v="306"/>
    <n v="-1"/>
    <n v="0"/>
    <s v="unknown"/>
    <x v="0"/>
    <s v="11 may 2017"/>
    <s v="0 hrs 1 mins 31 secs "/>
    <d v="1899-12-30T00:01:31"/>
    <n v="91"/>
  </r>
  <r>
    <n v="46556527"/>
    <x v="8"/>
    <s v="technician"/>
    <s v="married"/>
    <s v="no"/>
    <s v="yes"/>
    <s v="no"/>
    <x v="1"/>
    <x v="1132"/>
    <n v="348"/>
    <n v="1"/>
    <s v="failure"/>
    <x v="0"/>
    <s v="11 may 2017"/>
    <s v="0 hrs 1 mins 30 secs "/>
    <d v="1899-12-30T00:01:30"/>
    <n v="90"/>
  </r>
  <r>
    <n v="59234568"/>
    <x v="14"/>
    <s v="services"/>
    <s v="divorced"/>
    <s v="no"/>
    <s v="yes"/>
    <s v="no"/>
    <x v="1"/>
    <x v="5481"/>
    <n v="-1"/>
    <n v="0"/>
    <s v="unknown"/>
    <x v="0"/>
    <s v="11 may 2017"/>
    <s v="0 hrs 3 mins 6 secs "/>
    <d v="1899-12-30T00:03:06"/>
    <n v="186"/>
  </r>
  <r>
    <n v="29401723"/>
    <x v="24"/>
    <s v="services"/>
    <s v="married"/>
    <s v="no"/>
    <s v="yes"/>
    <s v="no"/>
    <x v="1"/>
    <x v="120"/>
    <n v="-1"/>
    <n v="0"/>
    <s v="unknown"/>
    <x v="0"/>
    <s v="11 may 2017"/>
    <s v="0 hrs 2 mins 18 secs "/>
    <d v="1899-12-30T00:02:18"/>
    <n v="138"/>
  </r>
  <r>
    <n v="53405713"/>
    <x v="8"/>
    <s v="admin"/>
    <s v="single"/>
    <s v="no"/>
    <s v="yes"/>
    <s v="no"/>
    <x v="2"/>
    <x v="673"/>
    <n v="370"/>
    <n v="3"/>
    <s v="failure"/>
    <x v="0"/>
    <s v="11 may 2017"/>
    <s v="0 hrs 7 mins 22 secs "/>
    <d v="1899-12-30T00:07:22"/>
    <n v="442"/>
  </r>
  <r>
    <n v="64359521"/>
    <x v="7"/>
    <s v="services"/>
    <s v="divorced"/>
    <s v="no"/>
    <s v="yes"/>
    <s v="no"/>
    <x v="2"/>
    <x v="754"/>
    <n v="301"/>
    <n v="2"/>
    <s v="failure"/>
    <x v="0"/>
    <s v="11 may 2017"/>
    <s v="0 hrs 4 mins 37 secs "/>
    <d v="1899-12-30T00:04:37"/>
    <n v="277"/>
  </r>
  <r>
    <n v="36278238"/>
    <x v="11"/>
    <s v="blue-collar"/>
    <s v="divorced"/>
    <s v="no"/>
    <s v="yes"/>
    <s v="no"/>
    <x v="1"/>
    <x v="1203"/>
    <n v="-1"/>
    <n v="0"/>
    <s v="unknown"/>
    <x v="0"/>
    <s v="11 may 2017"/>
    <s v="0 hrs 3 mins 20 secs "/>
    <d v="1899-12-30T00:03:20"/>
    <n v="200"/>
  </r>
  <r>
    <n v="55592381"/>
    <x v="4"/>
    <s v="services"/>
    <s v="married"/>
    <s v="no"/>
    <s v="yes"/>
    <s v="yes"/>
    <x v="1"/>
    <x v="640"/>
    <n v="-1"/>
    <n v="0"/>
    <s v="unknown"/>
    <x v="0"/>
    <s v="11 may 2017"/>
    <s v="0 hrs 2 mins 41 secs "/>
    <d v="1899-12-30T00:02:41"/>
    <n v="161"/>
  </r>
  <r>
    <n v="25052045"/>
    <x v="28"/>
    <s v="admin"/>
    <s v="married"/>
    <s v="no"/>
    <s v="yes"/>
    <s v="no"/>
    <x v="0"/>
    <x v="58"/>
    <n v="305"/>
    <n v="1"/>
    <s v="failure"/>
    <x v="0"/>
    <s v="11 may 2017"/>
    <s v="0 hrs 0 mins 51 secs "/>
    <d v="1899-12-30T00:00:51"/>
    <n v="51"/>
  </r>
  <r>
    <n v="67964590"/>
    <x v="9"/>
    <s v="blue-collar"/>
    <s v="single"/>
    <s v="no"/>
    <s v="yes"/>
    <s v="no"/>
    <x v="1"/>
    <x v="334"/>
    <n v="-1"/>
    <n v="0"/>
    <s v="unknown"/>
    <x v="0"/>
    <s v="11 may 2017"/>
    <s v="0 hrs 4 mins 22 secs "/>
    <d v="1899-12-30T00:04:22"/>
    <n v="262"/>
  </r>
  <r>
    <n v="45755165"/>
    <x v="35"/>
    <s v="blue-collar"/>
    <s v="divorced"/>
    <s v="no"/>
    <s v="yes"/>
    <s v="no"/>
    <x v="3"/>
    <x v="1208"/>
    <n v="349"/>
    <n v="3"/>
    <s v="failure"/>
    <x v="0"/>
    <s v="11 may 2017"/>
    <s v="0 hrs 0 mins 49 secs "/>
    <d v="1899-12-30T00:00:49"/>
    <n v="49"/>
  </r>
  <r>
    <n v="55319965"/>
    <x v="19"/>
    <s v="technician"/>
    <s v="single"/>
    <s v="no"/>
    <s v="yes"/>
    <s v="no"/>
    <x v="1"/>
    <x v="506"/>
    <n v="350"/>
    <n v="1"/>
    <s v="failure"/>
    <x v="0"/>
    <s v="11 may 2017"/>
    <s v="0 hrs 6 mins 9 secs "/>
    <d v="1899-12-30T00:06:09"/>
    <n v="369"/>
  </r>
  <r>
    <n v="76242081"/>
    <x v="1"/>
    <s v="management"/>
    <s v="married"/>
    <s v="no"/>
    <s v="yes"/>
    <s v="no"/>
    <x v="1"/>
    <x v="4129"/>
    <n v="174"/>
    <n v="12"/>
    <s v="other"/>
    <x v="0"/>
    <s v="11 may 2017"/>
    <s v="0 hrs 7 mins 51 secs "/>
    <d v="1899-12-30T00:07:51"/>
    <n v="471"/>
  </r>
  <r>
    <n v="61321989"/>
    <x v="22"/>
    <s v="self-employed"/>
    <s v="married"/>
    <s v="no"/>
    <s v="yes"/>
    <s v="no"/>
    <x v="1"/>
    <x v="18"/>
    <n v="-1"/>
    <n v="0"/>
    <s v="unknown"/>
    <x v="0"/>
    <s v="11 may 2017"/>
    <s v="0 hrs 3 mins 18 secs "/>
    <d v="1899-12-30T00:03:18"/>
    <n v="198"/>
  </r>
  <r>
    <n v="61507047"/>
    <x v="23"/>
    <s v="blue-collar"/>
    <s v="married"/>
    <s v="no"/>
    <s v="yes"/>
    <s v="yes"/>
    <x v="3"/>
    <x v="1544"/>
    <n v="285"/>
    <n v="2"/>
    <s v="other"/>
    <x v="0"/>
    <s v="11 may 2017"/>
    <s v="0 hrs 9 mins 28 secs "/>
    <d v="1899-12-30T00:09:28"/>
    <n v="568"/>
  </r>
  <r>
    <n v="83006813"/>
    <x v="9"/>
    <s v="blue-collar"/>
    <s v="married"/>
    <s v="no"/>
    <s v="yes"/>
    <s v="no"/>
    <x v="1"/>
    <x v="18"/>
    <n v="-1"/>
    <n v="0"/>
    <s v="unknown"/>
    <x v="0"/>
    <s v="11 may 2017"/>
    <s v="0 hrs 1 mins 56 secs "/>
    <d v="1899-12-30T00:01:56"/>
    <n v="116"/>
  </r>
  <r>
    <n v="86096654"/>
    <x v="34"/>
    <s v="technician"/>
    <s v="single"/>
    <s v="no"/>
    <s v="yes"/>
    <s v="no"/>
    <x v="1"/>
    <x v="18"/>
    <n v="370"/>
    <n v="1"/>
    <s v="failure"/>
    <x v="0"/>
    <s v="11 may 2017"/>
    <s v="0 hrs 2 mins 43 secs "/>
    <d v="1899-12-30T00:02:43"/>
    <n v="163"/>
  </r>
  <r>
    <n v="31821397"/>
    <x v="2"/>
    <s v="admin"/>
    <s v="married"/>
    <s v="no"/>
    <s v="yes"/>
    <s v="no"/>
    <x v="1"/>
    <x v="876"/>
    <n v="-1"/>
    <n v="0"/>
    <s v="unknown"/>
    <x v="0"/>
    <s v="11 may 2017"/>
    <s v="0 hrs 1 mins 40 secs "/>
    <d v="1899-12-30T00:01:40"/>
    <n v="100"/>
  </r>
  <r>
    <n v="78341739"/>
    <x v="12"/>
    <s v="blue-collar"/>
    <s v="married"/>
    <s v="no"/>
    <s v="yes"/>
    <s v="no"/>
    <x v="1"/>
    <x v="343"/>
    <n v="-1"/>
    <n v="0"/>
    <s v="unknown"/>
    <x v="0"/>
    <s v="11 may 2017"/>
    <s v="0 hrs 0 mins 59 secs "/>
    <d v="1899-12-30T00:00:59"/>
    <n v="59"/>
  </r>
  <r>
    <n v="20960992"/>
    <x v="35"/>
    <s v="management"/>
    <s v="divorced"/>
    <s v="yes"/>
    <s v="yes"/>
    <s v="no"/>
    <x v="0"/>
    <x v="6661"/>
    <n v="-1"/>
    <n v="0"/>
    <s v="unknown"/>
    <x v="0"/>
    <s v="11 may 2017"/>
    <s v="0 hrs 11 mins 26 secs "/>
    <d v="1899-12-30T00:11:26"/>
    <n v="686"/>
  </r>
  <r>
    <n v="54827476"/>
    <x v="28"/>
    <s v="services"/>
    <s v="married"/>
    <s v="no"/>
    <s v="yes"/>
    <s v="no"/>
    <x v="1"/>
    <x v="1966"/>
    <n v="-1"/>
    <n v="0"/>
    <s v="unknown"/>
    <x v="0"/>
    <s v="11 may 2017"/>
    <s v="0 hrs 0 mins 28 secs "/>
    <d v="1899-12-30T00:00:28"/>
    <n v="28"/>
  </r>
  <r>
    <n v="19752615"/>
    <x v="2"/>
    <s v="housemaid"/>
    <s v="married"/>
    <s v="no"/>
    <s v="yes"/>
    <s v="no"/>
    <x v="1"/>
    <x v="1777"/>
    <n v="-1"/>
    <n v="0"/>
    <s v="unknown"/>
    <x v="0"/>
    <s v="11 may 2017"/>
    <s v="0 hrs 4 mins 16 secs "/>
    <d v="1899-12-30T00:04:16"/>
    <n v="256"/>
  </r>
  <r>
    <n v="59676422"/>
    <x v="7"/>
    <s v="services"/>
    <s v="single"/>
    <s v="no"/>
    <s v="yes"/>
    <s v="no"/>
    <x v="1"/>
    <x v="578"/>
    <n v="370"/>
    <n v="1"/>
    <s v="failure"/>
    <x v="0"/>
    <s v="11 may 2017"/>
    <s v="0 hrs 4 mins 55 secs "/>
    <d v="1899-12-30T00:04:55"/>
    <n v="295"/>
  </r>
  <r>
    <n v="28423668"/>
    <x v="18"/>
    <s v="blue-collar"/>
    <s v="single"/>
    <s v="no"/>
    <s v="yes"/>
    <s v="yes"/>
    <x v="3"/>
    <x v="18"/>
    <n v="-1"/>
    <n v="0"/>
    <s v="unknown"/>
    <x v="0"/>
    <s v="11 may 2017"/>
    <s v="0 hrs 1 mins 54 secs "/>
    <d v="1899-12-30T00:01:54"/>
    <n v="114"/>
  </r>
  <r>
    <n v="19401347"/>
    <x v="30"/>
    <s v="services"/>
    <s v="married"/>
    <s v="no"/>
    <s v="yes"/>
    <s v="no"/>
    <x v="1"/>
    <x v="6662"/>
    <n v="-1"/>
    <n v="0"/>
    <s v="unknown"/>
    <x v="1"/>
    <s v="11 may 2017"/>
    <s v="0 hrs 12 mins 13 secs "/>
    <d v="1899-12-30T00:12:13"/>
    <n v="733"/>
  </r>
  <r>
    <n v="83392852"/>
    <x v="3"/>
    <s v="blue-collar"/>
    <s v="married"/>
    <s v="no"/>
    <s v="yes"/>
    <s v="no"/>
    <x v="1"/>
    <x v="12"/>
    <n v="370"/>
    <n v="1"/>
    <s v="failure"/>
    <x v="0"/>
    <s v="11 may 2017"/>
    <s v="0 hrs 2 mins 50 secs "/>
    <d v="1899-12-30T00:02:50"/>
    <n v="170"/>
  </r>
  <r>
    <n v="76935832"/>
    <x v="35"/>
    <s v="self-employed"/>
    <s v="single"/>
    <s v="no"/>
    <s v="yes"/>
    <s v="no"/>
    <x v="0"/>
    <x v="251"/>
    <n v="-1"/>
    <n v="0"/>
    <s v="unknown"/>
    <x v="0"/>
    <s v="11 may 2017"/>
    <s v="0 hrs 3 mins 34 secs "/>
    <d v="1899-12-30T00:03:34"/>
    <n v="214"/>
  </r>
  <r>
    <n v="82409945"/>
    <x v="27"/>
    <s v="technician"/>
    <s v="divorced"/>
    <s v="no"/>
    <s v="yes"/>
    <s v="no"/>
    <x v="1"/>
    <x v="2512"/>
    <n v="350"/>
    <n v="1"/>
    <s v="failure"/>
    <x v="0"/>
    <s v="11 may 2017"/>
    <s v="0 hrs 1 mins 41 secs "/>
    <d v="1899-12-30T00:01:41"/>
    <n v="101"/>
  </r>
  <r>
    <n v="74345847"/>
    <x v="18"/>
    <s v="management"/>
    <s v="married"/>
    <s v="no"/>
    <s v="yes"/>
    <s v="yes"/>
    <x v="0"/>
    <x v="1021"/>
    <n v="256"/>
    <n v="1"/>
    <s v="success"/>
    <x v="1"/>
    <s v="11 may 2017"/>
    <s v="0 hrs 7 mins 54 secs "/>
    <d v="1899-12-30T00:07:54"/>
    <n v="474"/>
  </r>
  <r>
    <n v="86367490"/>
    <x v="13"/>
    <s v="blue-collar"/>
    <s v="married"/>
    <s v="no"/>
    <s v="yes"/>
    <s v="no"/>
    <x v="2"/>
    <x v="1234"/>
    <n v="-1"/>
    <n v="0"/>
    <s v="unknown"/>
    <x v="0"/>
    <s v="11 may 2017"/>
    <s v="0 hrs 5 mins 6 secs "/>
    <d v="1899-12-30T00:05:06"/>
    <n v="306"/>
  </r>
  <r>
    <n v="30712184"/>
    <x v="8"/>
    <s v="self-employed"/>
    <s v="single"/>
    <s v="no"/>
    <s v="yes"/>
    <s v="no"/>
    <x v="0"/>
    <x v="207"/>
    <n v="-1"/>
    <n v="0"/>
    <s v="unknown"/>
    <x v="0"/>
    <s v="11 may 2017"/>
    <s v="0 hrs 1 mins 46 secs "/>
    <d v="1899-12-30T00:01:46"/>
    <n v="106"/>
  </r>
  <r>
    <n v="11137880"/>
    <x v="4"/>
    <s v="blue-collar"/>
    <s v="single"/>
    <s v="no"/>
    <s v="yes"/>
    <s v="no"/>
    <x v="1"/>
    <x v="346"/>
    <n v="-1"/>
    <n v="0"/>
    <s v="unknown"/>
    <x v="0"/>
    <s v="11 may 2017"/>
    <s v="0 hrs 0 mins 14 secs "/>
    <d v="1899-12-30T00:00:14"/>
    <n v="14"/>
  </r>
  <r>
    <n v="57618593"/>
    <x v="18"/>
    <s v="blue-collar"/>
    <s v="married"/>
    <s v="no"/>
    <s v="yes"/>
    <s v="no"/>
    <x v="1"/>
    <x v="2980"/>
    <n v="-1"/>
    <n v="0"/>
    <s v="unknown"/>
    <x v="0"/>
    <s v="11 may 2017"/>
    <s v="0 hrs 3 mins 51 secs "/>
    <d v="1899-12-30T00:03:51"/>
    <n v="231"/>
  </r>
  <r>
    <n v="18952058"/>
    <x v="18"/>
    <s v="blue-collar"/>
    <s v="married"/>
    <s v="no"/>
    <s v="yes"/>
    <s v="no"/>
    <x v="3"/>
    <x v="465"/>
    <n v="343"/>
    <n v="5"/>
    <s v="failure"/>
    <x v="0"/>
    <s v="11 may 2017"/>
    <s v="0 hrs 4 mins 0 secs "/>
    <d v="1899-12-30T00:04:00"/>
    <n v="240"/>
  </r>
  <r>
    <n v="69502939"/>
    <x v="23"/>
    <s v="blue-collar"/>
    <s v="divorced"/>
    <s v="no"/>
    <s v="yes"/>
    <s v="no"/>
    <x v="3"/>
    <x v="50"/>
    <n v="362"/>
    <n v="1"/>
    <s v="success"/>
    <x v="1"/>
    <s v="11 may 2017"/>
    <s v="0 hrs 11 mins 41 secs "/>
    <d v="1899-12-30T00:11:41"/>
    <n v="701"/>
  </r>
  <r>
    <n v="11796535"/>
    <x v="2"/>
    <s v="blue-collar"/>
    <s v="married"/>
    <s v="no"/>
    <s v="no"/>
    <s v="no"/>
    <x v="1"/>
    <x v="607"/>
    <n v="350"/>
    <n v="1"/>
    <s v="failure"/>
    <x v="0"/>
    <s v="11 may 2017"/>
    <s v="0 hrs 3 mins 51 secs "/>
    <d v="1899-12-30T00:03:51"/>
    <n v="231"/>
  </r>
  <r>
    <n v="35808109"/>
    <x v="18"/>
    <s v="services"/>
    <s v="married"/>
    <s v="no"/>
    <s v="yes"/>
    <s v="no"/>
    <x v="1"/>
    <x v="985"/>
    <n v="-1"/>
    <n v="0"/>
    <s v="unknown"/>
    <x v="1"/>
    <s v="11 may 2017"/>
    <s v="0 hrs 11 mins 6 secs "/>
    <d v="1899-12-30T00:11:06"/>
    <n v="666"/>
  </r>
  <r>
    <n v="47195970"/>
    <x v="34"/>
    <s v="student"/>
    <s v="married"/>
    <s v="no"/>
    <s v="no"/>
    <s v="no"/>
    <x v="0"/>
    <x v="18"/>
    <n v="367"/>
    <n v="4"/>
    <s v="other"/>
    <x v="0"/>
    <s v="11 may 2017"/>
    <s v="0 hrs 4 mins 7 secs "/>
    <d v="1899-12-30T00:04:07"/>
    <n v="247"/>
  </r>
  <r>
    <n v="89119048"/>
    <x v="41"/>
    <s v="student"/>
    <s v="single"/>
    <s v="no"/>
    <s v="yes"/>
    <s v="no"/>
    <x v="1"/>
    <x v="1073"/>
    <n v="367"/>
    <n v="2"/>
    <s v="failure"/>
    <x v="0"/>
    <s v="11 may 2017"/>
    <s v="0 hrs 3 mins 59 secs "/>
    <d v="1899-12-30T00:03:59"/>
    <n v="239"/>
  </r>
  <r>
    <n v="28365353"/>
    <x v="8"/>
    <s v="unemployed"/>
    <s v="single"/>
    <s v="no"/>
    <s v="yes"/>
    <s v="no"/>
    <x v="1"/>
    <x v="345"/>
    <n v="-1"/>
    <n v="0"/>
    <s v="unknown"/>
    <x v="0"/>
    <s v="11 may 2017"/>
    <s v="0 hrs 11 mins 52 secs "/>
    <d v="1899-12-30T00:11:52"/>
    <n v="712"/>
  </r>
  <r>
    <n v="19311809"/>
    <x v="4"/>
    <s v="services"/>
    <s v="married"/>
    <s v="no"/>
    <s v="yes"/>
    <s v="no"/>
    <x v="1"/>
    <x v="4928"/>
    <n v="173"/>
    <n v="2"/>
    <s v="failure"/>
    <x v="0"/>
    <s v="11 may 2017"/>
    <s v="0 hrs 3 mins 39 secs "/>
    <d v="1899-12-30T00:03:39"/>
    <n v="219"/>
  </r>
  <r>
    <n v="56579272"/>
    <x v="29"/>
    <s v="services"/>
    <s v="divorced"/>
    <s v="no"/>
    <s v="yes"/>
    <s v="no"/>
    <x v="1"/>
    <x v="1058"/>
    <n v="326"/>
    <n v="5"/>
    <s v="other"/>
    <x v="0"/>
    <s v="11 may 2017"/>
    <s v="0 hrs 3 mins 19 secs "/>
    <d v="1899-12-30T00:03:19"/>
    <n v="199"/>
  </r>
  <r>
    <n v="89369399"/>
    <x v="34"/>
    <s v="services"/>
    <s v="married"/>
    <s v="no"/>
    <s v="yes"/>
    <s v="yes"/>
    <x v="1"/>
    <x v="3233"/>
    <n v="362"/>
    <n v="1"/>
    <s v="other"/>
    <x v="0"/>
    <s v="11 may 2017"/>
    <s v="0 hrs 1 mins 28 secs "/>
    <d v="1899-12-30T00:01:28"/>
    <n v="88"/>
  </r>
  <r>
    <n v="57791966"/>
    <x v="15"/>
    <s v="technician"/>
    <s v="married"/>
    <s v="no"/>
    <s v="yes"/>
    <s v="yes"/>
    <x v="1"/>
    <x v="952"/>
    <n v="349"/>
    <n v="1"/>
    <s v="failure"/>
    <x v="0"/>
    <s v="11 may 2017"/>
    <s v="0 hrs 1 mins 42 secs "/>
    <d v="1899-12-30T00:01:42"/>
    <n v="102"/>
  </r>
  <r>
    <n v="34811810"/>
    <x v="33"/>
    <s v="blue-collar"/>
    <s v="married"/>
    <s v="no"/>
    <s v="yes"/>
    <s v="no"/>
    <x v="1"/>
    <x v="590"/>
    <n v="370"/>
    <n v="1"/>
    <s v="failure"/>
    <x v="0"/>
    <s v="11 may 2017"/>
    <s v="0 hrs 3 mins 36 secs "/>
    <d v="1899-12-30T00:03:36"/>
    <n v="216"/>
  </r>
  <r>
    <n v="27238446"/>
    <x v="28"/>
    <s v="retired"/>
    <s v="divorced"/>
    <s v="no"/>
    <s v="yes"/>
    <s v="no"/>
    <x v="1"/>
    <x v="15"/>
    <n v="300"/>
    <n v="2"/>
    <s v="failure"/>
    <x v="0"/>
    <s v="11 may 2017"/>
    <s v="0 hrs 3 mins 10 secs "/>
    <d v="1899-12-30T00:03:10"/>
    <n v="190"/>
  </r>
  <r>
    <n v="16248256"/>
    <x v="21"/>
    <s v="entrepreneur"/>
    <s v="married"/>
    <s v="no"/>
    <s v="yes"/>
    <s v="yes"/>
    <x v="3"/>
    <x v="6663"/>
    <n v="-1"/>
    <n v="0"/>
    <s v="unknown"/>
    <x v="0"/>
    <s v="11 may 2017"/>
    <s v="0 hrs 3 mins 1 secs "/>
    <d v="1899-12-30T00:03:01"/>
    <n v="181"/>
  </r>
  <r>
    <n v="14668744"/>
    <x v="1"/>
    <s v="blue-collar"/>
    <s v="single"/>
    <s v="no"/>
    <s v="yes"/>
    <s v="no"/>
    <x v="1"/>
    <x v="964"/>
    <n v="-1"/>
    <n v="0"/>
    <s v="unknown"/>
    <x v="0"/>
    <s v="11 may 2017"/>
    <s v="0 hrs 1 mins 13 secs "/>
    <d v="1899-12-30T00:01:13"/>
    <n v="73"/>
  </r>
  <r>
    <n v="54749360"/>
    <x v="7"/>
    <s v="blue-collar"/>
    <s v="divorced"/>
    <s v="no"/>
    <s v="yes"/>
    <s v="no"/>
    <x v="1"/>
    <x v="641"/>
    <n v="174"/>
    <n v="3"/>
    <s v="failure"/>
    <x v="0"/>
    <s v="11 may 2017"/>
    <s v="0 hrs 6 mins 45 secs "/>
    <d v="1899-12-30T00:06:45"/>
    <n v="405"/>
  </r>
  <r>
    <n v="11398458"/>
    <x v="18"/>
    <s v="admin"/>
    <s v="single"/>
    <s v="no"/>
    <s v="yes"/>
    <s v="yes"/>
    <x v="1"/>
    <x v="131"/>
    <n v="-1"/>
    <n v="0"/>
    <s v="unknown"/>
    <x v="0"/>
    <s v="11 may 2017"/>
    <s v="0 hrs 3 mins 24 secs "/>
    <d v="1899-12-30T00:03:24"/>
    <n v="204"/>
  </r>
  <r>
    <n v="53494507"/>
    <x v="18"/>
    <s v="technician"/>
    <s v="single"/>
    <s v="no"/>
    <s v="yes"/>
    <s v="yes"/>
    <x v="1"/>
    <x v="852"/>
    <n v="-1"/>
    <n v="0"/>
    <s v="unknown"/>
    <x v="0"/>
    <s v="11 may 2017"/>
    <s v="0 hrs 4 mins 34 secs "/>
    <d v="1899-12-30T00:04:34"/>
    <n v="274"/>
  </r>
  <r>
    <n v="32210480"/>
    <x v="19"/>
    <s v="services"/>
    <s v="divorced"/>
    <s v="no"/>
    <s v="yes"/>
    <s v="no"/>
    <x v="1"/>
    <x v="2008"/>
    <n v="-1"/>
    <n v="0"/>
    <s v="unknown"/>
    <x v="0"/>
    <s v="11 may 2017"/>
    <s v="0 hrs 3 mins 47 secs "/>
    <d v="1899-12-30T00:03:47"/>
    <n v="227"/>
  </r>
  <r>
    <n v="65260336"/>
    <x v="34"/>
    <s v="admin"/>
    <s v="single"/>
    <s v="no"/>
    <s v="yes"/>
    <s v="no"/>
    <x v="1"/>
    <x v="669"/>
    <n v="370"/>
    <n v="1"/>
    <s v="other"/>
    <x v="0"/>
    <s v="11 may 2017"/>
    <s v="0 hrs 6 mins 0 secs "/>
    <d v="1899-12-30T00:06:00"/>
    <n v="360"/>
  </r>
  <r>
    <n v="25674797"/>
    <x v="33"/>
    <s v="technician"/>
    <s v="married"/>
    <s v="no"/>
    <s v="yes"/>
    <s v="no"/>
    <x v="0"/>
    <x v="1389"/>
    <n v="-1"/>
    <n v="0"/>
    <s v="unknown"/>
    <x v="0"/>
    <s v="11 may 2017"/>
    <s v="0 hrs 8 mins 10 secs "/>
    <d v="1899-12-30T00:08:10"/>
    <n v="490"/>
  </r>
  <r>
    <n v="21127691"/>
    <x v="8"/>
    <s v="services"/>
    <s v="married"/>
    <s v="no"/>
    <s v="yes"/>
    <s v="no"/>
    <x v="2"/>
    <x v="160"/>
    <n v="336"/>
    <n v="2"/>
    <s v="failure"/>
    <x v="0"/>
    <s v="11 may 2017"/>
    <s v="0 hrs 1 mins 45 secs "/>
    <d v="1899-12-30T00:01:45"/>
    <n v="105"/>
  </r>
  <r>
    <n v="16105529"/>
    <x v="6"/>
    <s v="technician"/>
    <s v="single"/>
    <s v="no"/>
    <s v="yes"/>
    <s v="no"/>
    <x v="1"/>
    <x v="6664"/>
    <n v="-1"/>
    <n v="0"/>
    <s v="unknown"/>
    <x v="0"/>
    <s v="11 may 2017"/>
    <s v="0 hrs 3 mins 9 secs "/>
    <d v="1899-12-30T00:03:09"/>
    <n v="189"/>
  </r>
  <r>
    <n v="16816245"/>
    <x v="23"/>
    <s v="blue-collar"/>
    <s v="married"/>
    <s v="no"/>
    <s v="yes"/>
    <s v="no"/>
    <x v="2"/>
    <x v="57"/>
    <n v="347"/>
    <n v="1"/>
    <s v="failure"/>
    <x v="0"/>
    <s v="11 may 2017"/>
    <s v="0 hrs 2 mins 23 secs "/>
    <d v="1899-12-30T00:02:23"/>
    <n v="143"/>
  </r>
  <r>
    <n v="21537951"/>
    <x v="16"/>
    <s v="unemployed"/>
    <s v="married"/>
    <s v="no"/>
    <s v="yes"/>
    <s v="no"/>
    <x v="1"/>
    <x v="140"/>
    <n v="172"/>
    <n v="10"/>
    <s v="success"/>
    <x v="0"/>
    <s v="11 may 2017"/>
    <s v="0 hrs 0 mins 18 secs "/>
    <d v="1899-12-30T00:00:18"/>
    <n v="18"/>
  </r>
  <r>
    <n v="21806159"/>
    <x v="28"/>
    <s v="blue-collar"/>
    <s v="married"/>
    <s v="no"/>
    <s v="yes"/>
    <s v="no"/>
    <x v="1"/>
    <x v="5412"/>
    <n v="259"/>
    <n v="4"/>
    <s v="failure"/>
    <x v="0"/>
    <s v="11 may 2017"/>
    <s v="0 hrs 2 mins 29 secs "/>
    <d v="1899-12-30T00:02:29"/>
    <n v="149"/>
  </r>
  <r>
    <n v="13369041"/>
    <x v="25"/>
    <s v="services"/>
    <s v="married"/>
    <s v="no"/>
    <s v="yes"/>
    <s v="no"/>
    <x v="1"/>
    <x v="202"/>
    <n v="300"/>
    <n v="2"/>
    <s v="failure"/>
    <x v="0"/>
    <s v="11 may 2017"/>
    <s v="0 hrs 3 mins 42 secs "/>
    <d v="1899-12-30T00:03:42"/>
    <n v="222"/>
  </r>
  <r>
    <n v="63206290"/>
    <x v="20"/>
    <s v="services"/>
    <s v="divorced"/>
    <s v="no"/>
    <s v="yes"/>
    <s v="yes"/>
    <x v="1"/>
    <x v="654"/>
    <n v="-1"/>
    <n v="0"/>
    <s v="unknown"/>
    <x v="0"/>
    <s v="11 may 2017"/>
    <s v="0 hrs 2 mins 11 secs "/>
    <d v="1899-12-30T00:02:11"/>
    <n v="131"/>
  </r>
  <r>
    <n v="43544704"/>
    <x v="31"/>
    <s v="admin"/>
    <s v="single"/>
    <s v="no"/>
    <s v="yes"/>
    <s v="yes"/>
    <x v="1"/>
    <x v="2941"/>
    <n v="347"/>
    <n v="1"/>
    <s v="failure"/>
    <x v="0"/>
    <s v="11 may 2017"/>
    <s v="0 hrs 3 mins 45 secs "/>
    <d v="1899-12-30T00:03:45"/>
    <n v="225"/>
  </r>
  <r>
    <n v="86666936"/>
    <x v="26"/>
    <s v="blue-collar"/>
    <s v="married"/>
    <s v="no"/>
    <s v="yes"/>
    <s v="no"/>
    <x v="1"/>
    <x v="63"/>
    <n v="-1"/>
    <n v="0"/>
    <s v="unknown"/>
    <x v="0"/>
    <s v="11 may 2017"/>
    <s v="0 hrs 0 mins 21 secs "/>
    <d v="1899-12-30T00:00:21"/>
    <n v="21"/>
  </r>
  <r>
    <n v="32114567"/>
    <x v="1"/>
    <s v="services"/>
    <s v="divorced"/>
    <s v="no"/>
    <s v="yes"/>
    <s v="no"/>
    <x v="1"/>
    <x v="18"/>
    <n v="370"/>
    <n v="2"/>
    <s v="failure"/>
    <x v="0"/>
    <s v="11 may 2017"/>
    <s v="0 hrs 2 mins 31 secs "/>
    <d v="1899-12-30T00:02:31"/>
    <n v="151"/>
  </r>
  <r>
    <n v="83396069"/>
    <x v="32"/>
    <s v="services"/>
    <s v="single"/>
    <s v="no"/>
    <s v="yes"/>
    <s v="no"/>
    <x v="0"/>
    <x v="231"/>
    <n v="-1"/>
    <n v="0"/>
    <s v="unknown"/>
    <x v="0"/>
    <s v="11 may 2017"/>
    <s v="0 hrs 1 mins 45 secs "/>
    <d v="1899-12-30T00:01:45"/>
    <n v="105"/>
  </r>
  <r>
    <n v="65923024"/>
    <x v="13"/>
    <s v="admin"/>
    <s v="married"/>
    <s v="no"/>
    <s v="no"/>
    <s v="no"/>
    <x v="3"/>
    <x v="763"/>
    <n v="350"/>
    <n v="3"/>
    <s v="other"/>
    <x v="0"/>
    <s v="11 may 2017"/>
    <s v="0 hrs 0 mins 8 secs "/>
    <d v="1899-12-30T00:00:08"/>
    <n v="8"/>
  </r>
  <r>
    <n v="52198556"/>
    <x v="0"/>
    <s v="admin"/>
    <s v="divorced"/>
    <s v="no"/>
    <s v="yes"/>
    <s v="no"/>
    <x v="1"/>
    <x v="899"/>
    <n v="368"/>
    <n v="1"/>
    <s v="failure"/>
    <x v="0"/>
    <s v="11 may 2017"/>
    <s v="0 hrs 1 mins 54 secs "/>
    <d v="1899-12-30T00:01:54"/>
    <n v="114"/>
  </r>
  <r>
    <n v="15167463"/>
    <x v="18"/>
    <s v="technician"/>
    <s v="single"/>
    <s v="no"/>
    <s v="yes"/>
    <s v="yes"/>
    <x v="1"/>
    <x v="110"/>
    <n v="305"/>
    <n v="9"/>
    <s v="failure"/>
    <x v="0"/>
    <s v="11 may 2017"/>
    <s v="0 hrs 2 mins 34 secs "/>
    <d v="1899-12-30T00:02:34"/>
    <n v="154"/>
  </r>
  <r>
    <n v="24980004"/>
    <x v="12"/>
    <s v="blue-collar"/>
    <s v="divorced"/>
    <s v="no"/>
    <s v="yes"/>
    <s v="no"/>
    <x v="3"/>
    <x v="1215"/>
    <n v="284"/>
    <n v="2"/>
    <s v="failure"/>
    <x v="0"/>
    <s v="11 may 2017"/>
    <s v="0 hrs 5 mins 47 secs "/>
    <d v="1899-12-30T00:05:47"/>
    <n v="347"/>
  </r>
  <r>
    <n v="45838693"/>
    <x v="12"/>
    <s v="management"/>
    <s v="single"/>
    <s v="yes"/>
    <s v="yes"/>
    <s v="no"/>
    <x v="0"/>
    <x v="851"/>
    <n v="266"/>
    <n v="6"/>
    <s v="failure"/>
    <x v="0"/>
    <s v="11 may 2017"/>
    <s v="0 hrs 4 mins 41 secs "/>
    <d v="1899-12-30T00:04:41"/>
    <n v="281"/>
  </r>
  <r>
    <n v="39706170"/>
    <x v="25"/>
    <s v="blue-collar"/>
    <s v="single"/>
    <s v="no"/>
    <s v="yes"/>
    <s v="no"/>
    <x v="3"/>
    <x v="421"/>
    <n v="367"/>
    <n v="1"/>
    <s v="other"/>
    <x v="0"/>
    <s v="11 may 2017"/>
    <s v="0 hrs 1 mins 43 secs "/>
    <d v="1899-12-30T00:01:43"/>
    <n v="103"/>
  </r>
  <r>
    <n v="50335172"/>
    <x v="4"/>
    <s v="admin"/>
    <s v="married"/>
    <s v="no"/>
    <s v="yes"/>
    <s v="no"/>
    <x v="3"/>
    <x v="1352"/>
    <n v="-1"/>
    <n v="0"/>
    <s v="unknown"/>
    <x v="0"/>
    <s v="11 may 2017"/>
    <s v="0 hrs 1 mins 35 secs "/>
    <d v="1899-12-30T00:01:35"/>
    <n v="95"/>
  </r>
  <r>
    <n v="30117675"/>
    <x v="19"/>
    <s v="blue-collar"/>
    <s v="married"/>
    <s v="no"/>
    <s v="no"/>
    <s v="no"/>
    <x v="1"/>
    <x v="2907"/>
    <n v="326"/>
    <n v="2"/>
    <s v="failure"/>
    <x v="0"/>
    <s v="11 may 2017"/>
    <s v="0 hrs 3 mins 34 secs "/>
    <d v="1899-12-30T00:03:34"/>
    <n v="214"/>
  </r>
  <r>
    <n v="11132316"/>
    <x v="7"/>
    <s v="services"/>
    <s v="single"/>
    <s v="no"/>
    <s v="no"/>
    <s v="no"/>
    <x v="0"/>
    <x v="2602"/>
    <n v="-1"/>
    <n v="0"/>
    <s v="unknown"/>
    <x v="0"/>
    <s v="11 may 2017"/>
    <s v="0 hrs 5 mins 23 secs "/>
    <d v="1899-12-30T00:05:23"/>
    <n v="323"/>
  </r>
  <r>
    <n v="32320539"/>
    <x v="29"/>
    <s v="blue-collar"/>
    <s v="married"/>
    <s v="no"/>
    <s v="yes"/>
    <s v="no"/>
    <x v="3"/>
    <x v="1028"/>
    <n v="-1"/>
    <n v="0"/>
    <s v="unknown"/>
    <x v="0"/>
    <s v="11 may 2017"/>
    <s v="0 hrs 3 mins 17 secs "/>
    <d v="1899-12-30T00:03:17"/>
    <n v="197"/>
  </r>
  <r>
    <n v="84847325"/>
    <x v="6"/>
    <s v="management"/>
    <s v="married"/>
    <s v="no"/>
    <s v="yes"/>
    <s v="no"/>
    <x v="1"/>
    <x v="958"/>
    <n v="364"/>
    <n v="3"/>
    <s v="other"/>
    <x v="0"/>
    <s v="11 may 2017"/>
    <s v="0 hrs 7 mins 45 secs "/>
    <d v="1899-12-30T00:07:45"/>
    <n v="465"/>
  </r>
  <r>
    <n v="87412707"/>
    <x v="8"/>
    <s v="blue-collar"/>
    <s v="married"/>
    <s v="no"/>
    <s v="yes"/>
    <s v="no"/>
    <x v="1"/>
    <x v="5289"/>
    <n v="-1"/>
    <n v="0"/>
    <s v="unknown"/>
    <x v="0"/>
    <s v="11 may 2017"/>
    <s v="0 hrs 10 mins 28 secs "/>
    <d v="1899-12-30T00:10:28"/>
    <n v="628"/>
  </r>
  <r>
    <n v="43987039"/>
    <x v="5"/>
    <s v="services"/>
    <s v="single"/>
    <s v="no"/>
    <s v="yes"/>
    <s v="no"/>
    <x v="1"/>
    <x v="834"/>
    <n v="-1"/>
    <n v="0"/>
    <s v="unknown"/>
    <x v="0"/>
    <s v="11 may 2017"/>
    <s v="0 hrs 2 mins 13 secs "/>
    <d v="1899-12-30T00:02:13"/>
    <n v="133"/>
  </r>
  <r>
    <n v="35045421"/>
    <x v="31"/>
    <s v="management"/>
    <s v="single"/>
    <s v="no"/>
    <s v="yes"/>
    <s v="no"/>
    <x v="0"/>
    <x v="1175"/>
    <n v="367"/>
    <n v="7"/>
    <s v="failure"/>
    <x v="0"/>
    <s v="11 may 2017"/>
    <s v="0 hrs 9 mins 13 secs "/>
    <d v="1899-12-30T00:09:13"/>
    <n v="553"/>
  </r>
  <r>
    <n v="50332076"/>
    <x v="9"/>
    <s v="technician"/>
    <s v="single"/>
    <s v="no"/>
    <s v="yes"/>
    <s v="no"/>
    <x v="0"/>
    <x v="1124"/>
    <n v="-1"/>
    <n v="0"/>
    <s v="unknown"/>
    <x v="0"/>
    <s v="11 may 2017"/>
    <s v="0 hrs 0 mins 59 secs "/>
    <d v="1899-12-30T00:00:59"/>
    <n v="59"/>
  </r>
  <r>
    <n v="11131107"/>
    <x v="8"/>
    <s v="self-employed"/>
    <s v="married"/>
    <s v="no"/>
    <s v="yes"/>
    <s v="no"/>
    <x v="1"/>
    <x v="72"/>
    <n v="-1"/>
    <n v="0"/>
    <s v="unknown"/>
    <x v="0"/>
    <s v="11 may 2017"/>
    <s v="0 hrs 0 mins 49 secs "/>
    <d v="1899-12-30T00:00:49"/>
    <n v="49"/>
  </r>
  <r>
    <n v="36341457"/>
    <x v="25"/>
    <s v="management"/>
    <s v="married"/>
    <s v="no"/>
    <s v="yes"/>
    <s v="no"/>
    <x v="0"/>
    <x v="178"/>
    <n v="-1"/>
    <n v="0"/>
    <s v="unknown"/>
    <x v="0"/>
    <s v="11 may 2017"/>
    <s v="0 hrs 12 mins 1 secs "/>
    <d v="1899-12-30T00:12:01"/>
    <n v="721"/>
  </r>
  <r>
    <n v="41991085"/>
    <x v="8"/>
    <s v="blue-collar"/>
    <s v="married"/>
    <s v="no"/>
    <s v="yes"/>
    <s v="no"/>
    <x v="1"/>
    <x v="49"/>
    <n v="369"/>
    <n v="2"/>
    <s v="failure"/>
    <x v="0"/>
    <s v="11 may 2017"/>
    <s v="0 hrs 1 mins 26 secs "/>
    <d v="1899-12-30T00:01:26"/>
    <n v="86"/>
  </r>
  <r>
    <n v="53113836"/>
    <x v="9"/>
    <s v="management"/>
    <s v="married"/>
    <s v="no"/>
    <s v="yes"/>
    <s v="no"/>
    <x v="0"/>
    <x v="937"/>
    <n v="-1"/>
    <n v="0"/>
    <s v="unknown"/>
    <x v="0"/>
    <s v="11 may 2017"/>
    <s v="0 hrs 0 mins 21 secs "/>
    <d v="1899-12-30T00:00:21"/>
    <n v="21"/>
  </r>
  <r>
    <n v="43031962"/>
    <x v="33"/>
    <s v="blue-collar"/>
    <s v="married"/>
    <s v="no"/>
    <s v="yes"/>
    <s v="yes"/>
    <x v="3"/>
    <x v="1862"/>
    <n v="-1"/>
    <n v="0"/>
    <s v="unknown"/>
    <x v="0"/>
    <s v="11 may 2017"/>
    <s v="0 hrs 0 mins 58 secs "/>
    <d v="1899-12-30T00:00:58"/>
    <n v="58"/>
  </r>
  <r>
    <n v="20912442"/>
    <x v="29"/>
    <s v="admin"/>
    <s v="divorced"/>
    <s v="no"/>
    <s v="yes"/>
    <s v="no"/>
    <x v="1"/>
    <x v="3996"/>
    <n v="343"/>
    <n v="2"/>
    <s v="other"/>
    <x v="0"/>
    <s v="11 may 2017"/>
    <s v="0 hrs 2 mins 3 secs "/>
    <d v="1899-12-30T00:02:03"/>
    <n v="123"/>
  </r>
  <r>
    <n v="52197063"/>
    <x v="7"/>
    <s v="services"/>
    <s v="married"/>
    <s v="no"/>
    <s v="yes"/>
    <s v="yes"/>
    <x v="1"/>
    <x v="1889"/>
    <n v="301"/>
    <n v="3"/>
    <s v="failure"/>
    <x v="0"/>
    <s v="11 may 2017"/>
    <s v="0 hrs 1 mins 54 secs "/>
    <d v="1899-12-30T00:01:54"/>
    <n v="114"/>
  </r>
  <r>
    <n v="76905698"/>
    <x v="8"/>
    <s v="blue-collar"/>
    <s v="married"/>
    <s v="no"/>
    <s v="yes"/>
    <s v="no"/>
    <x v="3"/>
    <x v="1308"/>
    <n v="-1"/>
    <n v="0"/>
    <s v="unknown"/>
    <x v="0"/>
    <s v="11 may 2017"/>
    <s v="0 hrs 0 mins 54 secs "/>
    <d v="1899-12-30T00:00:54"/>
    <n v="54"/>
  </r>
  <r>
    <n v="59484300"/>
    <x v="18"/>
    <s v="management"/>
    <s v="married"/>
    <s v="no"/>
    <s v="no"/>
    <s v="no"/>
    <x v="0"/>
    <x v="18"/>
    <n v="-1"/>
    <n v="0"/>
    <s v="unknown"/>
    <x v="0"/>
    <s v="11 may 2017"/>
    <s v="0 hrs 0 mins 41 secs "/>
    <d v="1899-12-30T00:00:41"/>
    <n v="41"/>
  </r>
  <r>
    <n v="18062112"/>
    <x v="19"/>
    <s v="services"/>
    <s v="single"/>
    <s v="no"/>
    <s v="yes"/>
    <s v="no"/>
    <x v="1"/>
    <x v="199"/>
    <n v="350"/>
    <n v="1"/>
    <s v="failure"/>
    <x v="0"/>
    <s v="11 may 2017"/>
    <s v="0 hrs 0 mins 35 secs "/>
    <d v="1899-12-30T00:00:35"/>
    <n v="35"/>
  </r>
  <r>
    <n v="35889002"/>
    <x v="2"/>
    <s v="housemaid"/>
    <s v="married"/>
    <s v="no"/>
    <s v="yes"/>
    <s v="no"/>
    <x v="3"/>
    <x v="203"/>
    <n v="-1"/>
    <n v="0"/>
    <s v="unknown"/>
    <x v="0"/>
    <s v="11 may 2017"/>
    <s v="0 hrs 5 mins 27 secs "/>
    <d v="1899-12-30T00:05:27"/>
    <n v="327"/>
  </r>
  <r>
    <n v="76894724"/>
    <x v="6"/>
    <s v="blue-collar"/>
    <s v="married"/>
    <s v="no"/>
    <s v="yes"/>
    <s v="no"/>
    <x v="1"/>
    <x v="2574"/>
    <n v="173"/>
    <n v="1"/>
    <s v="failure"/>
    <x v="0"/>
    <s v="11 may 2017"/>
    <s v="0 hrs 2 mins 57 secs "/>
    <d v="1899-12-30T00:02:57"/>
    <n v="177"/>
  </r>
  <r>
    <n v="71404026"/>
    <x v="29"/>
    <s v="unemployed"/>
    <s v="divorced"/>
    <s v="no"/>
    <s v="yes"/>
    <s v="no"/>
    <x v="1"/>
    <x v="2123"/>
    <n v="-1"/>
    <n v="0"/>
    <s v="unknown"/>
    <x v="0"/>
    <s v="11 may 2017"/>
    <s v="0 hrs 1 mins 8 secs "/>
    <d v="1899-12-30T00:01:08"/>
    <n v="68"/>
  </r>
  <r>
    <n v="52834227"/>
    <x v="25"/>
    <s v="unemployed"/>
    <s v="single"/>
    <s v="no"/>
    <s v="yes"/>
    <s v="no"/>
    <x v="1"/>
    <x v="18"/>
    <n v="-1"/>
    <n v="0"/>
    <s v="unknown"/>
    <x v="0"/>
    <s v="11 may 2017"/>
    <s v="0 hrs 2 mins 5 secs "/>
    <d v="1899-12-30T00:02:05"/>
    <n v="125"/>
  </r>
  <r>
    <n v="82711183"/>
    <x v="16"/>
    <s v="management"/>
    <s v="divorced"/>
    <s v="no"/>
    <s v="yes"/>
    <s v="no"/>
    <x v="0"/>
    <x v="2578"/>
    <n v="350"/>
    <n v="4"/>
    <s v="success"/>
    <x v="0"/>
    <s v="11 may 2017"/>
    <s v="0 hrs 9 mins 40 secs "/>
    <d v="1899-12-30T00:09:40"/>
    <n v="580"/>
  </r>
  <r>
    <n v="54470718"/>
    <x v="30"/>
    <s v="blue-collar"/>
    <s v="single"/>
    <s v="no"/>
    <s v="yes"/>
    <s v="no"/>
    <x v="1"/>
    <x v="4"/>
    <n v="-1"/>
    <n v="0"/>
    <s v="unknown"/>
    <x v="0"/>
    <s v="11 may 2017"/>
    <s v="0 hrs 1 mins 19 secs "/>
    <d v="1899-12-30T00:01:19"/>
    <n v="79"/>
  </r>
  <r>
    <n v="56744411"/>
    <x v="18"/>
    <s v="blue-collar"/>
    <s v="married"/>
    <s v="no"/>
    <s v="no"/>
    <s v="no"/>
    <x v="1"/>
    <x v="2668"/>
    <n v="-1"/>
    <n v="0"/>
    <s v="unknown"/>
    <x v="1"/>
    <s v="11 may 2017"/>
    <s v="0 hrs 16 mins 57 secs "/>
    <d v="1899-12-30T00:16:57"/>
    <n v="1017"/>
  </r>
  <r>
    <n v="87731534"/>
    <x v="8"/>
    <s v="admin"/>
    <s v="married"/>
    <s v="no"/>
    <s v="yes"/>
    <s v="yes"/>
    <x v="1"/>
    <x v="2515"/>
    <n v="308"/>
    <n v="2"/>
    <s v="failure"/>
    <x v="0"/>
    <s v="11 may 2017"/>
    <s v="0 hrs 1 mins 25 secs "/>
    <d v="1899-12-30T00:01:25"/>
    <n v="85"/>
  </r>
  <r>
    <n v="49749424"/>
    <x v="9"/>
    <s v="services"/>
    <s v="single"/>
    <s v="no"/>
    <s v="yes"/>
    <s v="no"/>
    <x v="1"/>
    <x v="266"/>
    <n v="369"/>
    <n v="3"/>
    <s v="other"/>
    <x v="0"/>
    <s v="11 may 2017"/>
    <s v="0 hrs 1 mins 22 secs "/>
    <d v="1899-12-30T00:01:22"/>
    <n v="82"/>
  </r>
  <r>
    <n v="24943971"/>
    <x v="22"/>
    <s v="entrepreneur"/>
    <s v="married"/>
    <s v="no"/>
    <s v="yes"/>
    <s v="no"/>
    <x v="1"/>
    <x v="18"/>
    <n v="174"/>
    <n v="1"/>
    <s v="failure"/>
    <x v="0"/>
    <s v="11 may 2017"/>
    <s v="0 hrs 3 mins 7 secs "/>
    <d v="1899-12-30T00:03:07"/>
    <n v="187"/>
  </r>
  <r>
    <n v="65871056"/>
    <x v="28"/>
    <s v="management"/>
    <s v="divorced"/>
    <s v="no"/>
    <s v="yes"/>
    <s v="no"/>
    <x v="2"/>
    <x v="18"/>
    <n v="-1"/>
    <n v="0"/>
    <s v="unknown"/>
    <x v="0"/>
    <s v="11 may 2017"/>
    <s v="0 hrs 0 mins 29 secs "/>
    <d v="1899-12-30T00:00:29"/>
    <n v="29"/>
  </r>
  <r>
    <n v="47098767"/>
    <x v="13"/>
    <s v="blue-collar"/>
    <s v="divorced"/>
    <s v="no"/>
    <s v="yes"/>
    <s v="no"/>
    <x v="3"/>
    <x v="726"/>
    <n v="-1"/>
    <n v="0"/>
    <s v="unknown"/>
    <x v="0"/>
    <s v="11 may 2017"/>
    <s v="0 hrs 4 mins 42 secs "/>
    <d v="1899-12-30T00:04:42"/>
    <n v="282"/>
  </r>
  <r>
    <n v="30593502"/>
    <x v="33"/>
    <s v="services"/>
    <s v="single"/>
    <s v="no"/>
    <s v="yes"/>
    <s v="no"/>
    <x v="1"/>
    <x v="2729"/>
    <n v="-1"/>
    <n v="0"/>
    <s v="unknown"/>
    <x v="1"/>
    <s v="11 may 2017"/>
    <s v="0 hrs 10 mins 10 secs "/>
    <d v="1899-12-30T00:10:10"/>
    <n v="610"/>
  </r>
  <r>
    <n v="79338468"/>
    <x v="1"/>
    <s v="management"/>
    <s v="married"/>
    <s v="no"/>
    <s v="yes"/>
    <s v="yes"/>
    <x v="0"/>
    <x v="6665"/>
    <n v="-1"/>
    <n v="0"/>
    <s v="unknown"/>
    <x v="0"/>
    <s v="11 may 2017"/>
    <s v="0 hrs 4 mins 17 secs "/>
    <d v="1899-12-30T00:04:17"/>
    <n v="257"/>
  </r>
  <r>
    <n v="10956158"/>
    <x v="9"/>
    <s v="blue-collar"/>
    <s v="married"/>
    <s v="no"/>
    <s v="yes"/>
    <s v="no"/>
    <x v="1"/>
    <x v="204"/>
    <n v="-1"/>
    <n v="0"/>
    <s v="unknown"/>
    <x v="0"/>
    <s v="11 may 2017"/>
    <s v="0 hrs 2 mins 8 secs "/>
    <d v="1899-12-30T00:02:08"/>
    <n v="128"/>
  </r>
  <r>
    <n v="24205920"/>
    <x v="22"/>
    <s v="technician"/>
    <s v="single"/>
    <s v="no"/>
    <s v="yes"/>
    <s v="no"/>
    <x v="1"/>
    <x v="2741"/>
    <n v="-1"/>
    <n v="0"/>
    <s v="unknown"/>
    <x v="0"/>
    <s v="11 may 2017"/>
    <s v="0 hrs 10 mins 22 secs "/>
    <d v="1899-12-30T00:10:22"/>
    <n v="622"/>
  </r>
  <r>
    <n v="61456325"/>
    <x v="6"/>
    <s v="admin"/>
    <s v="married"/>
    <s v="no"/>
    <s v="no"/>
    <s v="no"/>
    <x v="1"/>
    <x v="2246"/>
    <n v="174"/>
    <n v="1"/>
    <s v="other"/>
    <x v="0"/>
    <s v="11 may 2017"/>
    <s v="0 hrs 8 mins 9 secs "/>
    <d v="1899-12-30T00:08:09"/>
    <n v="489"/>
  </r>
  <r>
    <n v="63421843"/>
    <x v="3"/>
    <s v="entrepreneur"/>
    <s v="married"/>
    <s v="no"/>
    <s v="yes"/>
    <s v="no"/>
    <x v="2"/>
    <x v="18"/>
    <n v="339"/>
    <n v="6"/>
    <s v="other"/>
    <x v="0"/>
    <s v="11 may 2017"/>
    <s v="0 hrs 1 mins 10 secs "/>
    <d v="1899-12-30T00:01:10"/>
    <n v="70"/>
  </r>
  <r>
    <n v="62933089"/>
    <x v="25"/>
    <s v="management"/>
    <s v="married"/>
    <s v="no"/>
    <s v="yes"/>
    <s v="no"/>
    <x v="0"/>
    <x v="87"/>
    <n v="349"/>
    <n v="4"/>
    <s v="failure"/>
    <x v="0"/>
    <s v="11 may 2017"/>
    <s v="0 hrs 5 mins 4 secs "/>
    <d v="1899-12-30T00:05:04"/>
    <n v="304"/>
  </r>
  <r>
    <n v="16209328"/>
    <x v="19"/>
    <s v="self-employed"/>
    <s v="married"/>
    <s v="no"/>
    <s v="no"/>
    <s v="no"/>
    <x v="1"/>
    <x v="752"/>
    <n v="-1"/>
    <n v="0"/>
    <s v="unknown"/>
    <x v="0"/>
    <s v="11 may 2017"/>
    <s v="0 hrs 1 mins 42 secs "/>
    <d v="1899-12-30T00:01:42"/>
    <n v="102"/>
  </r>
  <r>
    <n v="51174688"/>
    <x v="9"/>
    <s v="technician"/>
    <s v="single"/>
    <s v="no"/>
    <s v="yes"/>
    <s v="no"/>
    <x v="0"/>
    <x v="2641"/>
    <n v="-1"/>
    <n v="0"/>
    <s v="unknown"/>
    <x v="0"/>
    <s v="11 may 2017"/>
    <s v="0 hrs 4 mins 38 secs "/>
    <d v="1899-12-30T00:04:38"/>
    <n v="278"/>
  </r>
  <r>
    <n v="74248433"/>
    <x v="33"/>
    <s v="admin"/>
    <s v="single"/>
    <s v="no"/>
    <s v="yes"/>
    <s v="no"/>
    <x v="1"/>
    <x v="18"/>
    <n v="301"/>
    <n v="3"/>
    <s v="failure"/>
    <x v="0"/>
    <s v="11 may 2017"/>
    <s v="0 hrs 1 mins 6 secs "/>
    <d v="1899-12-30T00:01:06"/>
    <n v="66"/>
  </r>
  <r>
    <n v="32912862"/>
    <x v="1"/>
    <s v="management"/>
    <s v="married"/>
    <s v="no"/>
    <s v="yes"/>
    <s v="no"/>
    <x v="0"/>
    <x v="18"/>
    <n v="264"/>
    <n v="3"/>
    <s v="failure"/>
    <x v="0"/>
    <s v="11 may 2017"/>
    <s v="0 hrs 1 mins 18 secs "/>
    <d v="1899-12-30T00:01:18"/>
    <n v="78"/>
  </r>
  <r>
    <n v="62515057"/>
    <x v="6"/>
    <s v="technician"/>
    <s v="married"/>
    <s v="no"/>
    <s v="yes"/>
    <s v="no"/>
    <x v="1"/>
    <x v="978"/>
    <n v="-1"/>
    <n v="0"/>
    <s v="unknown"/>
    <x v="0"/>
    <s v="11 may 2017"/>
    <s v="0 hrs 7 mins 12 secs "/>
    <d v="1899-12-30T00:07:12"/>
    <n v="432"/>
  </r>
  <r>
    <n v="89886389"/>
    <x v="8"/>
    <s v="unemployed"/>
    <s v="married"/>
    <s v="no"/>
    <s v="yes"/>
    <s v="no"/>
    <x v="3"/>
    <x v="186"/>
    <n v="-1"/>
    <n v="0"/>
    <s v="unknown"/>
    <x v="0"/>
    <s v="11 may 2017"/>
    <s v="0 hrs 4 mins 35 secs "/>
    <d v="1899-12-30T00:04:35"/>
    <n v="275"/>
  </r>
  <r>
    <n v="33242790"/>
    <x v="6"/>
    <s v="technician"/>
    <s v="married"/>
    <s v="no"/>
    <s v="yes"/>
    <s v="no"/>
    <x v="1"/>
    <x v="1791"/>
    <n v="-1"/>
    <n v="0"/>
    <s v="unknown"/>
    <x v="0"/>
    <s v="11 may 2017"/>
    <s v="0 hrs 2 mins 26 secs "/>
    <d v="1899-12-30T00:02:26"/>
    <n v="146"/>
  </r>
  <r>
    <n v="60835052"/>
    <x v="4"/>
    <s v="blue-collar"/>
    <s v="married"/>
    <s v="no"/>
    <s v="yes"/>
    <s v="no"/>
    <x v="2"/>
    <x v="496"/>
    <n v="370"/>
    <n v="1"/>
    <s v="failure"/>
    <x v="0"/>
    <s v="11 may 2017"/>
    <s v="0 hrs 2 mins 14 secs "/>
    <d v="1899-12-30T00:02:14"/>
    <n v="134"/>
  </r>
  <r>
    <n v="46371013"/>
    <x v="13"/>
    <s v="blue-collar"/>
    <s v="married"/>
    <s v="no"/>
    <s v="yes"/>
    <s v="no"/>
    <x v="3"/>
    <x v="671"/>
    <n v="369"/>
    <n v="2"/>
    <s v="failure"/>
    <x v="0"/>
    <s v="11 may 2017"/>
    <s v="0 hrs 5 mins 13 secs "/>
    <d v="1899-12-30T00:05:13"/>
    <n v="313"/>
  </r>
  <r>
    <n v="57670786"/>
    <x v="21"/>
    <s v="technician"/>
    <s v="married"/>
    <s v="no"/>
    <s v="yes"/>
    <s v="no"/>
    <x v="1"/>
    <x v="6379"/>
    <n v="-1"/>
    <n v="0"/>
    <s v="unknown"/>
    <x v="0"/>
    <s v="11 may 2017"/>
    <s v="0 hrs 5 mins 33 secs "/>
    <d v="1899-12-30T00:05:33"/>
    <n v="333"/>
  </r>
  <r>
    <n v="13388225"/>
    <x v="19"/>
    <s v="housemaid"/>
    <s v="married"/>
    <s v="no"/>
    <s v="yes"/>
    <s v="yes"/>
    <x v="3"/>
    <x v="591"/>
    <n v="-1"/>
    <n v="0"/>
    <s v="unknown"/>
    <x v="0"/>
    <s v="11 may 2017"/>
    <s v="0 hrs 18 mins 34 secs "/>
    <d v="1899-12-30T00:18:34"/>
    <n v="1114"/>
  </r>
  <r>
    <n v="71956696"/>
    <x v="18"/>
    <s v="services"/>
    <s v="married"/>
    <s v="no"/>
    <s v="yes"/>
    <s v="no"/>
    <x v="1"/>
    <x v="380"/>
    <n v="-1"/>
    <n v="0"/>
    <s v="unknown"/>
    <x v="0"/>
    <s v="11 may 2017"/>
    <s v="0 hrs 0 mins 50 secs "/>
    <d v="1899-12-30T00:00:50"/>
    <n v="50"/>
  </r>
  <r>
    <n v="35788097"/>
    <x v="25"/>
    <s v="admin"/>
    <s v="single"/>
    <s v="no"/>
    <s v="yes"/>
    <s v="no"/>
    <x v="1"/>
    <x v="499"/>
    <n v="370"/>
    <n v="1"/>
    <s v="failure"/>
    <x v="0"/>
    <s v="11 may 2017"/>
    <s v="0 hrs 3 mins 27 secs "/>
    <d v="1899-12-30T00:03:27"/>
    <n v="207"/>
  </r>
  <r>
    <n v="85417858"/>
    <x v="16"/>
    <s v="services"/>
    <s v="single"/>
    <s v="no"/>
    <s v="no"/>
    <s v="no"/>
    <x v="1"/>
    <x v="1232"/>
    <n v="305"/>
    <n v="1"/>
    <s v="failure"/>
    <x v="0"/>
    <s v="11 may 2017"/>
    <s v="0 hrs 3 mins 5 secs "/>
    <d v="1899-12-30T00:03:05"/>
    <n v="185"/>
  </r>
  <r>
    <n v="82044208"/>
    <x v="31"/>
    <s v="entrepreneur"/>
    <s v="single"/>
    <s v="no"/>
    <s v="yes"/>
    <s v="no"/>
    <x v="3"/>
    <x v="55"/>
    <n v="-1"/>
    <n v="0"/>
    <s v="unknown"/>
    <x v="0"/>
    <s v="11 may 2017"/>
    <s v="0 hrs 3 mins 17 secs "/>
    <d v="1899-12-30T00:03:17"/>
    <n v="197"/>
  </r>
  <r>
    <n v="26045646"/>
    <x v="33"/>
    <s v="services"/>
    <s v="single"/>
    <s v="no"/>
    <s v="yes"/>
    <s v="no"/>
    <x v="1"/>
    <x v="5305"/>
    <n v="-1"/>
    <n v="0"/>
    <s v="unknown"/>
    <x v="1"/>
    <s v="11 may 2017"/>
    <s v="0 hrs 11 mins 12 secs "/>
    <d v="1899-12-30T00:11:12"/>
    <n v="672"/>
  </r>
  <r>
    <n v="43408920"/>
    <x v="25"/>
    <s v="blue-collar"/>
    <s v="married"/>
    <s v="no"/>
    <s v="yes"/>
    <s v="no"/>
    <x v="1"/>
    <x v="79"/>
    <n v="301"/>
    <n v="2"/>
    <s v="failure"/>
    <x v="0"/>
    <s v="11 may 2017"/>
    <s v="0 hrs 9 mins 12 secs "/>
    <d v="1899-12-30T00:09:12"/>
    <n v="552"/>
  </r>
  <r>
    <n v="77537887"/>
    <x v="2"/>
    <s v="blue-collar"/>
    <s v="married"/>
    <s v="no"/>
    <s v="yes"/>
    <s v="no"/>
    <x v="1"/>
    <x v="178"/>
    <n v="356"/>
    <n v="2"/>
    <s v="failure"/>
    <x v="0"/>
    <s v="11 may 2017"/>
    <s v="0 hrs 4 mins 9 secs "/>
    <d v="1899-12-30T00:04:09"/>
    <n v="249"/>
  </r>
  <r>
    <n v="80957471"/>
    <x v="11"/>
    <s v="services"/>
    <s v="married"/>
    <s v="no"/>
    <s v="yes"/>
    <s v="no"/>
    <x v="1"/>
    <x v="4774"/>
    <n v="285"/>
    <n v="3"/>
    <s v="failure"/>
    <x v="0"/>
    <s v="11 may 2017"/>
    <s v="0 hrs 1 mins 26 secs "/>
    <d v="1899-12-30T00:01:26"/>
    <n v="86"/>
  </r>
  <r>
    <n v="81902600"/>
    <x v="20"/>
    <s v="blue-collar"/>
    <s v="single"/>
    <s v="no"/>
    <s v="yes"/>
    <s v="no"/>
    <x v="1"/>
    <x v="653"/>
    <n v="301"/>
    <n v="3"/>
    <s v="other"/>
    <x v="0"/>
    <s v="11 may 2017"/>
    <s v="0 hrs 6 mins 52 secs "/>
    <d v="1899-12-30T00:06:52"/>
    <n v="412"/>
  </r>
  <r>
    <n v="39752622"/>
    <x v="19"/>
    <s v="services"/>
    <s v="married"/>
    <s v="no"/>
    <s v="yes"/>
    <s v="no"/>
    <x v="1"/>
    <x v="853"/>
    <n v="-1"/>
    <n v="0"/>
    <s v="unknown"/>
    <x v="0"/>
    <s v="11 may 2017"/>
    <s v="0 hrs 1 mins 12 secs "/>
    <d v="1899-12-30T00:01:12"/>
    <n v="72"/>
  </r>
  <r>
    <n v="42277266"/>
    <x v="19"/>
    <s v="blue-collar"/>
    <s v="married"/>
    <s v="no"/>
    <s v="yes"/>
    <s v="no"/>
    <x v="3"/>
    <x v="3"/>
    <n v="-1"/>
    <n v="0"/>
    <s v="unknown"/>
    <x v="0"/>
    <s v="11 may 2017"/>
    <s v="0 hrs 4 mins 59 secs "/>
    <d v="1899-12-30T00:04:59"/>
    <n v="299"/>
  </r>
  <r>
    <n v="12385132"/>
    <x v="26"/>
    <s v="admin"/>
    <s v="married"/>
    <s v="no"/>
    <s v="yes"/>
    <s v="no"/>
    <x v="1"/>
    <x v="755"/>
    <n v="369"/>
    <n v="2"/>
    <s v="failure"/>
    <x v="0"/>
    <s v="11 may 2017"/>
    <s v="0 hrs 2 mins 4 secs "/>
    <d v="1899-12-30T00:02:04"/>
    <n v="124"/>
  </r>
  <r>
    <n v="86337405"/>
    <x v="36"/>
    <s v="management"/>
    <s v="married"/>
    <s v="no"/>
    <s v="yes"/>
    <s v="no"/>
    <x v="0"/>
    <x v="148"/>
    <n v="304"/>
    <n v="2"/>
    <s v="other"/>
    <x v="0"/>
    <s v="11 may 2017"/>
    <s v="0 hrs 4 mins 11 secs "/>
    <d v="1899-12-30T00:04:11"/>
    <n v="251"/>
  </r>
  <r>
    <n v="29527885"/>
    <x v="25"/>
    <s v="admin"/>
    <s v="single"/>
    <s v="no"/>
    <s v="yes"/>
    <s v="no"/>
    <x v="1"/>
    <x v="1021"/>
    <n v="340"/>
    <n v="2"/>
    <s v="failure"/>
    <x v="0"/>
    <s v="11 may 2017"/>
    <s v="0 hrs 6 mins 40 secs "/>
    <d v="1899-12-30T00:06:40"/>
    <n v="400"/>
  </r>
  <r>
    <n v="44372496"/>
    <x v="2"/>
    <s v="management"/>
    <s v="divorced"/>
    <s v="no"/>
    <s v="yes"/>
    <s v="yes"/>
    <x v="0"/>
    <x v="2506"/>
    <n v="306"/>
    <n v="1"/>
    <s v="other"/>
    <x v="0"/>
    <s v="11 may 2017"/>
    <s v="0 hrs 1 mins 22 secs "/>
    <d v="1899-12-30T00:01:22"/>
    <n v="82"/>
  </r>
  <r>
    <n v="76005460"/>
    <x v="20"/>
    <s v="services"/>
    <s v="divorced"/>
    <s v="no"/>
    <s v="yes"/>
    <s v="yes"/>
    <x v="1"/>
    <x v="927"/>
    <n v="-1"/>
    <n v="0"/>
    <s v="unknown"/>
    <x v="1"/>
    <s v="11 may 2017"/>
    <s v="0 hrs 15 mins 30 secs "/>
    <d v="1899-12-30T00:15:30"/>
    <n v="930"/>
  </r>
  <r>
    <n v="52201266"/>
    <x v="25"/>
    <s v="blue-collar"/>
    <s v="married"/>
    <s v="no"/>
    <s v="yes"/>
    <s v="no"/>
    <x v="1"/>
    <x v="1034"/>
    <n v="367"/>
    <n v="4"/>
    <s v="failure"/>
    <x v="0"/>
    <s v="11 may 2017"/>
    <s v="0 hrs 4 mins 22 secs "/>
    <d v="1899-12-30T00:04:22"/>
    <n v="262"/>
  </r>
  <r>
    <n v="51970541"/>
    <x v="32"/>
    <s v="blue-collar"/>
    <s v="single"/>
    <s v="no"/>
    <s v="yes"/>
    <s v="no"/>
    <x v="1"/>
    <x v="57"/>
    <n v="367"/>
    <n v="1"/>
    <s v="failure"/>
    <x v="0"/>
    <s v="11 may 2017"/>
    <s v="0 hrs 2 mins 57 secs "/>
    <d v="1899-12-30T00:02:57"/>
    <n v="177"/>
  </r>
  <r>
    <n v="60923166"/>
    <x v="20"/>
    <s v="services"/>
    <s v="married"/>
    <s v="no"/>
    <s v="yes"/>
    <s v="yes"/>
    <x v="1"/>
    <x v="1154"/>
    <n v="347"/>
    <n v="1"/>
    <s v="failure"/>
    <x v="0"/>
    <s v="11 may 2017"/>
    <s v="0 hrs 2 mins 4 secs "/>
    <d v="1899-12-30T00:02:04"/>
    <n v="124"/>
  </r>
  <r>
    <n v="84482522"/>
    <x v="34"/>
    <s v="self-employed"/>
    <s v="married"/>
    <s v="no"/>
    <s v="yes"/>
    <s v="no"/>
    <x v="1"/>
    <x v="3102"/>
    <n v="172"/>
    <n v="1"/>
    <s v="failure"/>
    <x v="0"/>
    <s v="11 may 2017"/>
    <s v="0 hrs 3 mins 59 secs "/>
    <d v="1899-12-30T00:03:59"/>
    <n v="239"/>
  </r>
  <r>
    <n v="56388071"/>
    <x v="24"/>
    <s v="self-employed"/>
    <s v="married"/>
    <s v="no"/>
    <s v="yes"/>
    <s v="no"/>
    <x v="0"/>
    <x v="18"/>
    <n v="-1"/>
    <n v="0"/>
    <s v="unknown"/>
    <x v="0"/>
    <s v="11 may 2017"/>
    <s v="0 hrs 1 mins 29 secs "/>
    <d v="1899-12-30T00:01:29"/>
    <n v="89"/>
  </r>
  <r>
    <n v="64414423"/>
    <x v="1"/>
    <s v="management"/>
    <s v="married"/>
    <s v="no"/>
    <s v="yes"/>
    <s v="yes"/>
    <x v="1"/>
    <x v="935"/>
    <n v="-1"/>
    <n v="0"/>
    <s v="unknown"/>
    <x v="0"/>
    <s v="11 may 2017"/>
    <s v="0 hrs 0 mins 40 secs "/>
    <d v="1899-12-30T00:00:40"/>
    <n v="40"/>
  </r>
  <r>
    <n v="46366392"/>
    <x v="10"/>
    <s v="blue-collar"/>
    <s v="married"/>
    <s v="no"/>
    <s v="yes"/>
    <s v="no"/>
    <x v="1"/>
    <x v="2398"/>
    <n v="-1"/>
    <n v="0"/>
    <s v="unknown"/>
    <x v="0"/>
    <s v="11 may 2017"/>
    <s v="0 hrs 0 mins 52 secs "/>
    <d v="1899-12-30T00:00:52"/>
    <n v="52"/>
  </r>
  <r>
    <n v="70660658"/>
    <x v="0"/>
    <s v="unemployed"/>
    <s v="married"/>
    <s v="no"/>
    <s v="yes"/>
    <s v="no"/>
    <x v="1"/>
    <x v="1201"/>
    <n v="364"/>
    <n v="2"/>
    <s v="failure"/>
    <x v="0"/>
    <s v="11 may 2017"/>
    <s v="0 hrs 2 mins 39 secs "/>
    <d v="1899-12-30T00:02:39"/>
    <n v="159"/>
  </r>
  <r>
    <n v="39670749"/>
    <x v="26"/>
    <s v="admin"/>
    <s v="divorced"/>
    <s v="no"/>
    <s v="yes"/>
    <s v="no"/>
    <x v="1"/>
    <x v="2630"/>
    <n v="-1"/>
    <n v="0"/>
    <s v="unknown"/>
    <x v="0"/>
    <s v="11 may 2017"/>
    <s v="0 hrs 4 mins 54 secs "/>
    <d v="1899-12-30T00:04:54"/>
    <n v="294"/>
  </r>
  <r>
    <n v="76119447"/>
    <x v="28"/>
    <s v="management"/>
    <s v="divorced"/>
    <s v="no"/>
    <s v="yes"/>
    <s v="no"/>
    <x v="0"/>
    <x v="6666"/>
    <n v="333"/>
    <n v="19"/>
    <s v="other"/>
    <x v="0"/>
    <s v="11 may 2017"/>
    <s v="0 hrs 2 mins 55 secs "/>
    <d v="1899-12-30T00:02:55"/>
    <n v="175"/>
  </r>
  <r>
    <n v="33044138"/>
    <x v="16"/>
    <s v="blue-collar"/>
    <s v="divorced"/>
    <s v="no"/>
    <s v="yes"/>
    <s v="yes"/>
    <x v="1"/>
    <x v="609"/>
    <n v="-1"/>
    <n v="0"/>
    <s v="unknown"/>
    <x v="0"/>
    <s v="11 may 2017"/>
    <s v="0 hrs 2 mins 12 secs "/>
    <d v="1899-12-30T00:02:12"/>
    <n v="132"/>
  </r>
  <r>
    <n v="87135318"/>
    <x v="12"/>
    <s v="blue-collar"/>
    <s v="married"/>
    <s v="no"/>
    <s v="yes"/>
    <s v="no"/>
    <x v="3"/>
    <x v="610"/>
    <n v="-1"/>
    <n v="0"/>
    <s v="unknown"/>
    <x v="0"/>
    <s v="11 may 2017"/>
    <s v="0 hrs 4 mins 42 secs "/>
    <d v="1899-12-30T00:04:42"/>
    <n v="282"/>
  </r>
  <r>
    <n v="19775234"/>
    <x v="42"/>
    <s v="student"/>
    <s v="single"/>
    <s v="no"/>
    <s v="yes"/>
    <s v="no"/>
    <x v="1"/>
    <x v="458"/>
    <n v="-1"/>
    <n v="0"/>
    <s v="unknown"/>
    <x v="0"/>
    <s v="11 may 2017"/>
    <s v="0 hrs 4 mins 55 secs "/>
    <d v="1899-12-30T00:04:55"/>
    <n v="295"/>
  </r>
  <r>
    <n v="62396620"/>
    <x v="15"/>
    <s v="self-employed"/>
    <s v="divorced"/>
    <s v="no"/>
    <s v="yes"/>
    <s v="no"/>
    <x v="0"/>
    <x v="3329"/>
    <n v="-1"/>
    <n v="0"/>
    <s v="unknown"/>
    <x v="0"/>
    <s v="11 may 2017"/>
    <s v="0 hrs 8 mins 25 secs "/>
    <d v="1899-12-30T00:08:25"/>
    <n v="505"/>
  </r>
  <r>
    <n v="27002670"/>
    <x v="22"/>
    <s v="management"/>
    <s v="single"/>
    <s v="no"/>
    <s v="yes"/>
    <s v="no"/>
    <x v="0"/>
    <x v="1883"/>
    <n v="-1"/>
    <n v="0"/>
    <s v="unknown"/>
    <x v="1"/>
    <s v="11 may 2017"/>
    <s v="0 hrs 10 mins 8 secs "/>
    <d v="1899-12-30T00:10:08"/>
    <n v="608"/>
  </r>
  <r>
    <n v="89473382"/>
    <x v="0"/>
    <s v="services"/>
    <s v="married"/>
    <s v="no"/>
    <s v="yes"/>
    <s v="no"/>
    <x v="1"/>
    <x v="1364"/>
    <n v="286"/>
    <n v="2"/>
    <s v="failure"/>
    <x v="0"/>
    <s v="11 may 2017"/>
    <s v="0 hrs 4 mins 21 secs "/>
    <d v="1899-12-30T00:04:21"/>
    <n v="261"/>
  </r>
  <r>
    <n v="64522569"/>
    <x v="20"/>
    <s v="services"/>
    <s v="married"/>
    <s v="no"/>
    <s v="yes"/>
    <s v="no"/>
    <x v="1"/>
    <x v="2340"/>
    <n v="340"/>
    <n v="2"/>
    <s v="failure"/>
    <x v="0"/>
    <s v="11 may 2017"/>
    <s v="0 hrs 2 mins 34 secs "/>
    <d v="1899-12-30T00:02:34"/>
    <n v="154"/>
  </r>
  <r>
    <n v="12944734"/>
    <x v="4"/>
    <s v="services"/>
    <s v="married"/>
    <s v="no"/>
    <s v="yes"/>
    <s v="no"/>
    <x v="1"/>
    <x v="998"/>
    <n v="368"/>
    <n v="2"/>
    <s v="failure"/>
    <x v="0"/>
    <s v="11 may 2017"/>
    <s v="0 hrs 5 mins 30 secs "/>
    <d v="1899-12-30T00:05:30"/>
    <n v="330"/>
  </r>
  <r>
    <n v="77920394"/>
    <x v="31"/>
    <s v="management"/>
    <s v="married"/>
    <s v="no"/>
    <s v="yes"/>
    <s v="no"/>
    <x v="0"/>
    <x v="1174"/>
    <n v="367"/>
    <n v="2"/>
    <s v="failure"/>
    <x v="0"/>
    <s v="11 may 2017"/>
    <s v="0 hrs 2 mins 28 secs "/>
    <d v="1899-12-30T00:02:28"/>
    <n v="148"/>
  </r>
  <r>
    <n v="68541214"/>
    <x v="7"/>
    <s v="admin"/>
    <s v="single"/>
    <s v="no"/>
    <s v="yes"/>
    <s v="no"/>
    <x v="1"/>
    <x v="2163"/>
    <n v="304"/>
    <n v="2"/>
    <s v="failure"/>
    <x v="0"/>
    <s v="11 may 2017"/>
    <s v="0 hrs 1 mins 16 secs "/>
    <d v="1899-12-30T00:01:16"/>
    <n v="76"/>
  </r>
  <r>
    <n v="61100146"/>
    <x v="13"/>
    <s v="blue-collar"/>
    <s v="married"/>
    <s v="no"/>
    <s v="yes"/>
    <s v="no"/>
    <x v="3"/>
    <x v="2005"/>
    <n v="-1"/>
    <n v="0"/>
    <s v="unknown"/>
    <x v="0"/>
    <s v="11 may 2017"/>
    <s v="0 hrs 4 mins 15 secs "/>
    <d v="1899-12-30T00:04:15"/>
    <n v="255"/>
  </r>
  <r>
    <n v="67311656"/>
    <x v="8"/>
    <s v="housemaid"/>
    <s v="married"/>
    <s v="no"/>
    <s v="yes"/>
    <s v="no"/>
    <x v="1"/>
    <x v="259"/>
    <n v="-1"/>
    <n v="0"/>
    <s v="unknown"/>
    <x v="0"/>
    <s v="11 may 2017"/>
    <s v="0 hrs 3 mins 13 secs "/>
    <d v="1899-12-30T00:03:13"/>
    <n v="193"/>
  </r>
  <r>
    <n v="63030740"/>
    <x v="21"/>
    <s v="admin"/>
    <s v="married"/>
    <s v="no"/>
    <s v="yes"/>
    <s v="no"/>
    <x v="1"/>
    <x v="812"/>
    <n v="-1"/>
    <n v="0"/>
    <s v="unknown"/>
    <x v="0"/>
    <s v="11 may 2017"/>
    <s v="0 hrs 10 mins 43 secs "/>
    <d v="1899-12-30T00:10:43"/>
    <n v="643"/>
  </r>
  <r>
    <n v="31532691"/>
    <x v="16"/>
    <s v="self-employed"/>
    <s v="single"/>
    <s v="no"/>
    <s v="yes"/>
    <s v="no"/>
    <x v="1"/>
    <x v="89"/>
    <n v="-1"/>
    <n v="0"/>
    <s v="unknown"/>
    <x v="0"/>
    <s v="11 may 2017"/>
    <s v="0 hrs 1 mins 14 secs "/>
    <d v="1899-12-30T00:01:14"/>
    <n v="74"/>
  </r>
  <r>
    <n v="85202279"/>
    <x v="31"/>
    <s v="services"/>
    <s v="married"/>
    <s v="no"/>
    <s v="yes"/>
    <s v="no"/>
    <x v="1"/>
    <x v="6091"/>
    <n v="171"/>
    <n v="6"/>
    <s v="failure"/>
    <x v="1"/>
    <s v="11 may 2017"/>
    <s v="0 hrs 7 mins 55 secs "/>
    <d v="1899-12-30T00:07:55"/>
    <n v="475"/>
  </r>
  <r>
    <n v="19352636"/>
    <x v="2"/>
    <s v="blue-collar"/>
    <s v="divorced"/>
    <s v="no"/>
    <s v="yes"/>
    <s v="no"/>
    <x v="3"/>
    <x v="941"/>
    <n v="300"/>
    <n v="5"/>
    <s v="failure"/>
    <x v="0"/>
    <s v="11 may 2017"/>
    <s v="0 hrs 0 mins 41 secs "/>
    <d v="1899-12-30T00:00:41"/>
    <n v="41"/>
  </r>
  <r>
    <n v="47154511"/>
    <x v="0"/>
    <s v="management"/>
    <s v="single"/>
    <s v="no"/>
    <s v="yes"/>
    <s v="no"/>
    <x v="0"/>
    <x v="2"/>
    <n v="-1"/>
    <n v="0"/>
    <s v="unknown"/>
    <x v="0"/>
    <s v="11 may 2017"/>
    <s v="0 hrs 2 mins 48 secs "/>
    <d v="1899-12-30T00:02:48"/>
    <n v="168"/>
  </r>
  <r>
    <n v="64977455"/>
    <x v="5"/>
    <s v="entrepreneur"/>
    <s v="married"/>
    <s v="no"/>
    <s v="no"/>
    <s v="yes"/>
    <x v="0"/>
    <x v="4020"/>
    <n v="-1"/>
    <n v="0"/>
    <s v="unknown"/>
    <x v="0"/>
    <s v="11 may 2017"/>
    <s v="0 hrs 1 mins 33 secs "/>
    <d v="1899-12-30T00:01:33"/>
    <n v="93"/>
  </r>
  <r>
    <n v="11851492"/>
    <x v="1"/>
    <s v="blue-collar"/>
    <s v="married"/>
    <s v="no"/>
    <s v="yes"/>
    <s v="no"/>
    <x v="3"/>
    <x v="1614"/>
    <n v="-1"/>
    <n v="0"/>
    <s v="unknown"/>
    <x v="0"/>
    <s v="11 may 2017"/>
    <s v="0 hrs 2 mins 44 secs "/>
    <d v="1899-12-30T00:02:44"/>
    <n v="164"/>
  </r>
  <r>
    <n v="51773506"/>
    <x v="26"/>
    <s v="entrepreneur"/>
    <s v="married"/>
    <s v="no"/>
    <s v="no"/>
    <s v="no"/>
    <x v="3"/>
    <x v="848"/>
    <n v="363"/>
    <n v="2"/>
    <s v="failure"/>
    <x v="0"/>
    <s v="11 may 2017"/>
    <s v="0 hrs 3 mins 48 secs "/>
    <d v="1899-12-30T00:03:48"/>
    <n v="228"/>
  </r>
  <r>
    <n v="63571369"/>
    <x v="35"/>
    <s v="admin"/>
    <s v="married"/>
    <s v="no"/>
    <s v="yes"/>
    <s v="no"/>
    <x v="1"/>
    <x v="584"/>
    <n v="-1"/>
    <n v="0"/>
    <s v="unknown"/>
    <x v="0"/>
    <s v="11 may 2017"/>
    <s v="0 hrs 2 mins 37 secs "/>
    <d v="1899-12-30T00:02:37"/>
    <n v="157"/>
  </r>
  <r>
    <n v="72549823"/>
    <x v="1"/>
    <s v="services"/>
    <s v="married"/>
    <s v="no"/>
    <s v="yes"/>
    <s v="yes"/>
    <x v="1"/>
    <x v="18"/>
    <n v="-1"/>
    <n v="0"/>
    <s v="unknown"/>
    <x v="0"/>
    <s v="11 may 2017"/>
    <s v="0 hrs 2 mins 41 secs "/>
    <d v="1899-12-30T00:02:41"/>
    <n v="161"/>
  </r>
  <r>
    <n v="57172528"/>
    <x v="22"/>
    <s v="blue-collar"/>
    <s v="single"/>
    <s v="no"/>
    <s v="yes"/>
    <s v="no"/>
    <x v="1"/>
    <x v="263"/>
    <n v="-1"/>
    <n v="0"/>
    <s v="unknown"/>
    <x v="0"/>
    <s v="11 may 2017"/>
    <s v="0 hrs 5 mins 27 secs "/>
    <d v="1899-12-30T00:05:27"/>
    <n v="327"/>
  </r>
  <r>
    <n v="53343703"/>
    <x v="19"/>
    <s v="technician"/>
    <s v="married"/>
    <s v="no"/>
    <s v="yes"/>
    <s v="no"/>
    <x v="1"/>
    <x v="955"/>
    <n v="347"/>
    <n v="2"/>
    <s v="failure"/>
    <x v="0"/>
    <s v="11 may 2017"/>
    <s v="0 hrs 12 mins 38 secs "/>
    <d v="1899-12-30T00:12:38"/>
    <n v="758"/>
  </r>
  <r>
    <n v="75079446"/>
    <x v="23"/>
    <s v="blue-collar"/>
    <s v="married"/>
    <s v="no"/>
    <s v="yes"/>
    <s v="no"/>
    <x v="1"/>
    <x v="18"/>
    <n v="-1"/>
    <n v="0"/>
    <s v="unknown"/>
    <x v="0"/>
    <s v="11 may 2017"/>
    <s v="0 hrs 0 mins 52 secs "/>
    <d v="1899-12-30T00:00:52"/>
    <n v="52"/>
  </r>
  <r>
    <n v="70692210"/>
    <x v="4"/>
    <s v="blue-collar"/>
    <s v="single"/>
    <s v="no"/>
    <s v="yes"/>
    <s v="no"/>
    <x v="1"/>
    <x v="18"/>
    <n v="305"/>
    <n v="1"/>
    <s v="failure"/>
    <x v="0"/>
    <s v="11 may 2017"/>
    <s v="0 hrs 6 mins 11 secs "/>
    <d v="1899-12-30T00:06:11"/>
    <n v="371"/>
  </r>
  <r>
    <n v="43255853"/>
    <x v="16"/>
    <s v="blue-collar"/>
    <s v="single"/>
    <s v="no"/>
    <s v="yes"/>
    <s v="no"/>
    <x v="1"/>
    <x v="533"/>
    <n v="-1"/>
    <n v="0"/>
    <s v="unknown"/>
    <x v="0"/>
    <s v="11 may 2017"/>
    <s v="0 hrs 7 mins 6 secs "/>
    <d v="1899-12-30T00:07:06"/>
    <n v="426"/>
  </r>
  <r>
    <n v="71017232"/>
    <x v="16"/>
    <s v="services"/>
    <s v="single"/>
    <s v="no"/>
    <s v="yes"/>
    <s v="no"/>
    <x v="1"/>
    <x v="186"/>
    <n v="-1"/>
    <n v="0"/>
    <s v="unknown"/>
    <x v="0"/>
    <s v="11 may 2017"/>
    <s v="0 hrs 6 mins 9 secs "/>
    <d v="1899-12-30T00:06:09"/>
    <n v="369"/>
  </r>
  <r>
    <n v="70776975"/>
    <x v="7"/>
    <s v="services"/>
    <s v="married"/>
    <s v="no"/>
    <s v="yes"/>
    <s v="yes"/>
    <x v="1"/>
    <x v="365"/>
    <n v="-1"/>
    <n v="0"/>
    <s v="unknown"/>
    <x v="0"/>
    <s v="11 may 2017"/>
    <s v="0 hrs 2 mins 9 secs "/>
    <d v="1899-12-30T00:02:09"/>
    <n v="129"/>
  </r>
  <r>
    <n v="48478829"/>
    <x v="6"/>
    <s v="admin"/>
    <s v="single"/>
    <s v="no"/>
    <s v="yes"/>
    <s v="no"/>
    <x v="1"/>
    <x v="2770"/>
    <n v="-1"/>
    <n v="0"/>
    <s v="unknown"/>
    <x v="0"/>
    <s v="11 may 2017"/>
    <s v="0 hrs 4 mins 24 secs "/>
    <d v="1899-12-30T00:04:24"/>
    <n v="264"/>
  </r>
  <r>
    <n v="71557372"/>
    <x v="8"/>
    <s v="services"/>
    <s v="divorced"/>
    <s v="no"/>
    <s v="yes"/>
    <s v="no"/>
    <x v="1"/>
    <x v="3492"/>
    <n v="-1"/>
    <n v="0"/>
    <s v="unknown"/>
    <x v="0"/>
    <s v="11 may 2017"/>
    <s v="0 hrs 4 mins 6 secs "/>
    <d v="1899-12-30T00:04:06"/>
    <n v="246"/>
  </r>
  <r>
    <n v="25207518"/>
    <x v="1"/>
    <s v="management"/>
    <s v="married"/>
    <s v="no"/>
    <s v="yes"/>
    <s v="yes"/>
    <x v="0"/>
    <x v="690"/>
    <n v="300"/>
    <n v="3"/>
    <s v="failure"/>
    <x v="0"/>
    <s v="11 may 2017"/>
    <s v="0 hrs 2 mins 25 secs "/>
    <d v="1899-12-30T00:02:25"/>
    <n v="145"/>
  </r>
  <r>
    <n v="88827514"/>
    <x v="20"/>
    <s v="services"/>
    <s v="single"/>
    <s v="no"/>
    <s v="yes"/>
    <s v="no"/>
    <x v="1"/>
    <x v="18"/>
    <n v="-1"/>
    <n v="0"/>
    <s v="unknown"/>
    <x v="0"/>
    <s v="11 may 2017"/>
    <s v="0 hrs 5 mins 29 secs "/>
    <d v="1899-12-30T00:05:29"/>
    <n v="329"/>
  </r>
  <r>
    <n v="38063624"/>
    <x v="35"/>
    <s v="management"/>
    <s v="married"/>
    <s v="no"/>
    <s v="yes"/>
    <s v="yes"/>
    <x v="0"/>
    <x v="1474"/>
    <n v="341"/>
    <n v="1"/>
    <s v="other"/>
    <x v="0"/>
    <s v="11 may 2017"/>
    <s v="0 hrs 4 mins 2 secs "/>
    <d v="1899-12-30T00:04:02"/>
    <n v="242"/>
  </r>
  <r>
    <n v="43849459"/>
    <x v="4"/>
    <s v="blue-collar"/>
    <s v="married"/>
    <s v="no"/>
    <s v="yes"/>
    <s v="no"/>
    <x v="3"/>
    <x v="2531"/>
    <n v="350"/>
    <n v="1"/>
    <s v="failure"/>
    <x v="0"/>
    <s v="11 may 2017"/>
    <s v="0 hrs 1 mins 17 secs "/>
    <d v="1899-12-30T00:01:17"/>
    <n v="77"/>
  </r>
  <r>
    <n v="13260255"/>
    <x v="15"/>
    <s v="retired"/>
    <s v="married"/>
    <s v="no"/>
    <s v="yes"/>
    <s v="no"/>
    <x v="1"/>
    <x v="726"/>
    <n v="369"/>
    <n v="1"/>
    <s v="failure"/>
    <x v="0"/>
    <s v="11 may 2017"/>
    <s v="0 hrs 4 mins 27 secs "/>
    <d v="1899-12-30T00:04:27"/>
    <n v="267"/>
  </r>
  <r>
    <n v="24674395"/>
    <x v="18"/>
    <s v="admin"/>
    <s v="married"/>
    <s v="no"/>
    <s v="yes"/>
    <s v="no"/>
    <x v="1"/>
    <x v="568"/>
    <n v="-1"/>
    <n v="0"/>
    <s v="unknown"/>
    <x v="0"/>
    <s v="11 may 2017"/>
    <s v="0 hrs 2 mins 40 secs "/>
    <d v="1899-12-30T00:02:40"/>
    <n v="160"/>
  </r>
  <r>
    <n v="35001839"/>
    <x v="25"/>
    <s v="services"/>
    <s v="married"/>
    <s v="no"/>
    <s v="yes"/>
    <s v="yes"/>
    <x v="1"/>
    <x v="2932"/>
    <n v="-1"/>
    <n v="0"/>
    <s v="unknown"/>
    <x v="0"/>
    <s v="11 may 2017"/>
    <s v="0 hrs 3 mins 4 secs "/>
    <d v="1899-12-30T00:03:04"/>
    <n v="184"/>
  </r>
  <r>
    <n v="17973602"/>
    <x v="21"/>
    <s v="admin"/>
    <s v="single"/>
    <s v="no"/>
    <s v="yes"/>
    <s v="no"/>
    <x v="2"/>
    <x v="49"/>
    <n v="-1"/>
    <n v="0"/>
    <s v="unknown"/>
    <x v="0"/>
    <s v="11 may 2017"/>
    <s v="0 hrs 4 mins 49 secs "/>
    <d v="1899-12-30T00:04:49"/>
    <n v="289"/>
  </r>
  <r>
    <n v="68093405"/>
    <x v="1"/>
    <s v="blue-collar"/>
    <s v="married"/>
    <s v="no"/>
    <s v="yes"/>
    <s v="no"/>
    <x v="1"/>
    <x v="2009"/>
    <n v="357"/>
    <n v="1"/>
    <s v="failure"/>
    <x v="0"/>
    <s v="11 may 2017"/>
    <s v="0 hrs 2 mins 23 secs "/>
    <d v="1899-12-30T00:02:23"/>
    <n v="143"/>
  </r>
  <r>
    <n v="51630029"/>
    <x v="25"/>
    <s v="admin"/>
    <s v="divorced"/>
    <s v="no"/>
    <s v="yes"/>
    <s v="no"/>
    <x v="1"/>
    <x v="1057"/>
    <n v="360"/>
    <n v="2"/>
    <s v="failure"/>
    <x v="0"/>
    <s v="11 may 2017"/>
    <s v="0 hrs 4 mins 48 secs "/>
    <d v="1899-12-30T00:04:48"/>
    <n v="288"/>
  </r>
  <r>
    <n v="58445679"/>
    <x v="8"/>
    <s v="services"/>
    <s v="married"/>
    <s v="no"/>
    <s v="yes"/>
    <s v="no"/>
    <x v="1"/>
    <x v="3714"/>
    <n v="-1"/>
    <n v="0"/>
    <s v="unknown"/>
    <x v="0"/>
    <s v="11 may 2017"/>
    <s v="0 hrs 5 mins 5 secs "/>
    <d v="1899-12-30T00:05:05"/>
    <n v="305"/>
  </r>
  <r>
    <n v="21571291"/>
    <x v="2"/>
    <s v="admin"/>
    <s v="divorced"/>
    <s v="no"/>
    <s v="yes"/>
    <s v="yes"/>
    <x v="1"/>
    <x v="561"/>
    <n v="350"/>
    <n v="3"/>
    <s v="failure"/>
    <x v="0"/>
    <s v="11 may 2017"/>
    <s v="0 hrs 3 mins 6 secs "/>
    <d v="1899-12-30T00:03:06"/>
    <n v="186"/>
  </r>
  <r>
    <n v="29967008"/>
    <x v="31"/>
    <s v="management"/>
    <s v="divorced"/>
    <s v="no"/>
    <s v="yes"/>
    <s v="no"/>
    <x v="3"/>
    <x v="2514"/>
    <n v="-1"/>
    <n v="0"/>
    <s v="unknown"/>
    <x v="0"/>
    <s v="11 may 2017"/>
    <s v="0 hrs 4 mins 56 secs "/>
    <d v="1899-12-30T00:04:56"/>
    <n v="296"/>
  </r>
  <r>
    <n v="72942251"/>
    <x v="6"/>
    <s v="blue-collar"/>
    <s v="married"/>
    <s v="no"/>
    <s v="yes"/>
    <s v="no"/>
    <x v="1"/>
    <x v="443"/>
    <n v="-1"/>
    <n v="0"/>
    <s v="unknown"/>
    <x v="0"/>
    <s v="11 may 2017"/>
    <s v="0 hrs 1 mins 19 secs "/>
    <d v="1899-12-30T00:01:19"/>
    <n v="79"/>
  </r>
  <r>
    <n v="13109997"/>
    <x v="3"/>
    <s v="technician"/>
    <s v="married"/>
    <s v="no"/>
    <s v="yes"/>
    <s v="no"/>
    <x v="1"/>
    <x v="849"/>
    <n v="369"/>
    <n v="2"/>
    <s v="failure"/>
    <x v="0"/>
    <s v="11 may 2017"/>
    <s v="0 hrs 4 mins 21 secs "/>
    <d v="1899-12-30T00:04:21"/>
    <n v="261"/>
  </r>
  <r>
    <n v="43458747"/>
    <x v="22"/>
    <s v="blue-collar"/>
    <s v="married"/>
    <s v="no"/>
    <s v="yes"/>
    <s v="no"/>
    <x v="1"/>
    <x v="20"/>
    <n v="-1"/>
    <n v="0"/>
    <s v="unknown"/>
    <x v="0"/>
    <s v="11 may 2017"/>
    <s v="0 hrs 4 mins 0 secs "/>
    <d v="1899-12-30T00:04:00"/>
    <n v="240"/>
  </r>
  <r>
    <n v="67364777"/>
    <x v="18"/>
    <s v="services"/>
    <s v="married"/>
    <s v="no"/>
    <s v="yes"/>
    <s v="no"/>
    <x v="1"/>
    <x v="321"/>
    <n v="348"/>
    <n v="10"/>
    <s v="failure"/>
    <x v="0"/>
    <s v="11 may 2017"/>
    <s v="0 hrs 4 mins 30 secs "/>
    <d v="1899-12-30T00:04:30"/>
    <n v="270"/>
  </r>
  <r>
    <n v="19315531"/>
    <x v="33"/>
    <s v="blue-collar"/>
    <s v="single"/>
    <s v="no"/>
    <s v="yes"/>
    <s v="no"/>
    <x v="1"/>
    <x v="576"/>
    <n v="343"/>
    <n v="2"/>
    <s v="failure"/>
    <x v="0"/>
    <s v="11 may 2017"/>
    <s v="0 hrs 0 mins 47 secs "/>
    <d v="1899-12-30T00:00:47"/>
    <n v="47"/>
  </r>
  <r>
    <n v="19335653"/>
    <x v="33"/>
    <s v="blue-collar"/>
    <s v="married"/>
    <s v="no"/>
    <s v="yes"/>
    <s v="yes"/>
    <x v="3"/>
    <x v="1178"/>
    <n v="-1"/>
    <n v="0"/>
    <s v="unknown"/>
    <x v="0"/>
    <s v="11 may 2017"/>
    <s v="0 hrs 1 mins 3 secs "/>
    <d v="1899-12-30T00:01:03"/>
    <n v="63"/>
  </r>
  <r>
    <n v="85454254"/>
    <x v="31"/>
    <s v="blue-collar"/>
    <s v="married"/>
    <s v="no"/>
    <s v="yes"/>
    <s v="no"/>
    <x v="3"/>
    <x v="1062"/>
    <n v="-1"/>
    <n v="0"/>
    <s v="unknown"/>
    <x v="0"/>
    <s v="11 may 2017"/>
    <s v="0 hrs 0 mins 57 secs "/>
    <d v="1899-12-30T00:00:57"/>
    <n v="57"/>
  </r>
  <r>
    <n v="48999457"/>
    <x v="7"/>
    <s v="blue-collar"/>
    <s v="married"/>
    <s v="no"/>
    <s v="yes"/>
    <s v="no"/>
    <x v="3"/>
    <x v="5171"/>
    <n v="284"/>
    <n v="4"/>
    <s v="other"/>
    <x v="0"/>
    <s v="11 may 2017"/>
    <s v="0 hrs 2 mins 56 secs "/>
    <d v="1899-12-30T00:02:56"/>
    <n v="176"/>
  </r>
  <r>
    <n v="74558962"/>
    <x v="22"/>
    <s v="blue-collar"/>
    <s v="divorced"/>
    <s v="no"/>
    <s v="yes"/>
    <s v="yes"/>
    <x v="1"/>
    <x v="6667"/>
    <n v="333"/>
    <n v="17"/>
    <s v="other"/>
    <x v="0"/>
    <s v="11 may 2017"/>
    <s v="0 hrs 3 mins 13 secs "/>
    <d v="1899-12-30T00:03:13"/>
    <n v="193"/>
  </r>
  <r>
    <n v="28471655"/>
    <x v="10"/>
    <s v="blue-collar"/>
    <s v="divorced"/>
    <s v="no"/>
    <s v="yes"/>
    <s v="no"/>
    <x v="1"/>
    <x v="957"/>
    <n v="-1"/>
    <n v="0"/>
    <s v="unknown"/>
    <x v="0"/>
    <s v="11 may 2017"/>
    <s v="0 hrs 5 mins 21 secs "/>
    <d v="1899-12-30T00:05:21"/>
    <n v="321"/>
  </r>
  <r>
    <n v="28184260"/>
    <x v="33"/>
    <s v="blue-collar"/>
    <s v="married"/>
    <s v="no"/>
    <s v="yes"/>
    <s v="no"/>
    <x v="1"/>
    <x v="915"/>
    <n v="364"/>
    <n v="2"/>
    <s v="other"/>
    <x v="0"/>
    <s v="11 may 2017"/>
    <s v="0 hrs 3 mins 20 secs "/>
    <d v="1899-12-30T00:03:20"/>
    <n v="200"/>
  </r>
  <r>
    <n v="17487066"/>
    <x v="25"/>
    <s v="blue-collar"/>
    <s v="married"/>
    <s v="no"/>
    <s v="yes"/>
    <s v="no"/>
    <x v="2"/>
    <x v="205"/>
    <n v="-1"/>
    <n v="0"/>
    <s v="unknown"/>
    <x v="0"/>
    <s v="11 may 2017"/>
    <s v="0 hrs 2 mins 41 secs "/>
    <d v="1899-12-30T00:02:41"/>
    <n v="161"/>
  </r>
  <r>
    <n v="82355849"/>
    <x v="19"/>
    <s v="services"/>
    <s v="married"/>
    <s v="no"/>
    <s v="yes"/>
    <s v="yes"/>
    <x v="1"/>
    <x v="2166"/>
    <n v="336"/>
    <n v="2"/>
    <s v="failure"/>
    <x v="0"/>
    <s v="11 may 2017"/>
    <s v="0 hrs 3 mins 24 secs "/>
    <d v="1899-12-30T00:03:24"/>
    <n v="204"/>
  </r>
  <r>
    <n v="17974899"/>
    <x v="5"/>
    <s v="technician"/>
    <s v="married"/>
    <s v="no"/>
    <s v="yes"/>
    <s v="no"/>
    <x v="1"/>
    <x v="268"/>
    <n v="346"/>
    <n v="3"/>
    <s v="other"/>
    <x v="0"/>
    <s v="11 may 2017"/>
    <s v="0 hrs 3 mins 8 secs "/>
    <d v="1899-12-30T00:03:08"/>
    <n v="188"/>
  </r>
  <r>
    <n v="72218513"/>
    <x v="35"/>
    <s v="admin"/>
    <s v="married"/>
    <s v="no"/>
    <s v="yes"/>
    <s v="no"/>
    <x v="1"/>
    <x v="1450"/>
    <n v="-1"/>
    <n v="0"/>
    <s v="unknown"/>
    <x v="0"/>
    <s v="11 may 2017"/>
    <s v="0 hrs 4 mins 50 secs "/>
    <d v="1899-12-30T00:04:50"/>
    <n v="290"/>
  </r>
  <r>
    <n v="53555351"/>
    <x v="21"/>
    <s v="blue-collar"/>
    <s v="married"/>
    <s v="no"/>
    <s v="yes"/>
    <s v="no"/>
    <x v="1"/>
    <x v="1366"/>
    <n v="-1"/>
    <n v="0"/>
    <s v="unknown"/>
    <x v="0"/>
    <s v="11 may 2017"/>
    <s v="0 hrs 4 mins 14 secs "/>
    <d v="1899-12-30T00:04:14"/>
    <n v="254"/>
  </r>
  <r>
    <n v="41519176"/>
    <x v="29"/>
    <s v="blue-collar"/>
    <s v="married"/>
    <s v="no"/>
    <s v="yes"/>
    <s v="no"/>
    <x v="1"/>
    <x v="2931"/>
    <n v="347"/>
    <n v="1"/>
    <s v="failure"/>
    <x v="0"/>
    <s v="11 may 2017"/>
    <s v="0 hrs 3 mins 52 secs "/>
    <d v="1899-12-30T00:03:52"/>
    <n v="232"/>
  </r>
  <r>
    <n v="25361574"/>
    <x v="22"/>
    <s v="blue-collar"/>
    <s v="divorced"/>
    <s v="yes"/>
    <s v="yes"/>
    <s v="no"/>
    <x v="3"/>
    <x v="18"/>
    <n v="305"/>
    <n v="1"/>
    <s v="failure"/>
    <x v="0"/>
    <s v="11 may 2017"/>
    <s v="0 hrs 1 mins 37 secs "/>
    <d v="1899-12-30T00:01:37"/>
    <n v="97"/>
  </r>
  <r>
    <n v="40447946"/>
    <x v="11"/>
    <s v="technician"/>
    <s v="married"/>
    <s v="no"/>
    <s v="yes"/>
    <s v="no"/>
    <x v="1"/>
    <x v="586"/>
    <n v="287"/>
    <n v="12"/>
    <s v="failure"/>
    <x v="0"/>
    <s v="11 may 2017"/>
    <s v="0 hrs 4 mins 56 secs "/>
    <d v="1899-12-30T00:04:56"/>
    <n v="296"/>
  </r>
  <r>
    <n v="14260945"/>
    <x v="17"/>
    <s v="self-employed"/>
    <s v="single"/>
    <s v="no"/>
    <s v="yes"/>
    <s v="no"/>
    <x v="0"/>
    <x v="2875"/>
    <n v="348"/>
    <n v="4"/>
    <s v="failure"/>
    <x v="0"/>
    <s v="11 may 2017"/>
    <s v="0 hrs 4 mins 23 secs "/>
    <d v="1899-12-30T00:04:23"/>
    <n v="263"/>
  </r>
  <r>
    <n v="85975617"/>
    <x v="33"/>
    <s v="admin"/>
    <s v="married"/>
    <s v="no"/>
    <s v="yes"/>
    <s v="yes"/>
    <x v="1"/>
    <x v="1350"/>
    <n v="-1"/>
    <n v="0"/>
    <s v="unknown"/>
    <x v="0"/>
    <s v="11 may 2017"/>
    <s v="0 hrs 3 mins 48 secs "/>
    <d v="1899-12-30T00:03:48"/>
    <n v="228"/>
  </r>
  <r>
    <n v="77897965"/>
    <x v="8"/>
    <s v="blue-collar"/>
    <s v="married"/>
    <s v="no"/>
    <s v="yes"/>
    <s v="no"/>
    <x v="1"/>
    <x v="1417"/>
    <n v="347"/>
    <n v="1"/>
    <s v="other"/>
    <x v="0"/>
    <s v="11 may 2017"/>
    <s v="0 hrs 5 mins 6 secs "/>
    <d v="1899-12-30T00:05:06"/>
    <n v="306"/>
  </r>
  <r>
    <n v="26496924"/>
    <x v="31"/>
    <s v="blue-collar"/>
    <s v="single"/>
    <s v="no"/>
    <s v="yes"/>
    <s v="no"/>
    <x v="1"/>
    <x v="118"/>
    <n v="349"/>
    <n v="1"/>
    <s v="other"/>
    <x v="0"/>
    <s v="11 may 2017"/>
    <s v="0 hrs 12 mins 56 secs "/>
    <d v="1899-12-30T00:12:56"/>
    <n v="776"/>
  </r>
  <r>
    <n v="58408374"/>
    <x v="6"/>
    <s v="blue-collar"/>
    <s v="married"/>
    <s v="no"/>
    <s v="yes"/>
    <s v="yes"/>
    <x v="1"/>
    <x v="4211"/>
    <n v="-1"/>
    <n v="0"/>
    <s v="unknown"/>
    <x v="0"/>
    <s v="11 may 2017"/>
    <s v="0 hrs 7 mins 9 secs "/>
    <d v="1899-12-30T00:07:09"/>
    <n v="429"/>
  </r>
  <r>
    <n v="64181106"/>
    <x v="19"/>
    <s v="services"/>
    <s v="married"/>
    <s v="no"/>
    <s v="yes"/>
    <s v="yes"/>
    <x v="1"/>
    <x v="2435"/>
    <n v="-1"/>
    <n v="0"/>
    <s v="unknown"/>
    <x v="0"/>
    <s v="11 may 2017"/>
    <s v="0 hrs 0 mins 51 secs "/>
    <d v="1899-12-30T00:00:51"/>
    <n v="51"/>
  </r>
  <r>
    <n v="39686870"/>
    <x v="33"/>
    <s v="admin"/>
    <s v="single"/>
    <s v="no"/>
    <s v="yes"/>
    <s v="no"/>
    <x v="1"/>
    <x v="614"/>
    <n v="364"/>
    <n v="8"/>
    <s v="failure"/>
    <x v="0"/>
    <s v="11 may 2017"/>
    <s v="0 hrs 2 mins 30 secs "/>
    <d v="1899-12-30T00:02:30"/>
    <n v="150"/>
  </r>
  <r>
    <n v="46817346"/>
    <x v="19"/>
    <s v="blue-collar"/>
    <s v="divorced"/>
    <s v="no"/>
    <s v="yes"/>
    <s v="no"/>
    <x v="1"/>
    <x v="18"/>
    <n v="307"/>
    <n v="1"/>
    <s v="other"/>
    <x v="0"/>
    <s v="11 may 2017"/>
    <s v="0 hrs 4 mins 35 secs "/>
    <d v="1899-12-30T00:04:35"/>
    <n v="275"/>
  </r>
  <r>
    <n v="74025151"/>
    <x v="33"/>
    <s v="admin"/>
    <s v="married"/>
    <s v="no"/>
    <s v="yes"/>
    <s v="no"/>
    <x v="1"/>
    <x v="567"/>
    <n v="-1"/>
    <n v="0"/>
    <s v="unknown"/>
    <x v="0"/>
    <s v="11 may 2017"/>
    <s v="0 hrs 2 mins 40 secs "/>
    <d v="1899-12-30T00:02:40"/>
    <n v="160"/>
  </r>
  <r>
    <n v="68823468"/>
    <x v="31"/>
    <s v="services"/>
    <s v="married"/>
    <s v="no"/>
    <s v="yes"/>
    <s v="yes"/>
    <x v="1"/>
    <x v="18"/>
    <n v="304"/>
    <n v="2"/>
    <s v="failure"/>
    <x v="0"/>
    <s v="11 may 2017"/>
    <s v="0 hrs 2 mins 5 secs "/>
    <d v="1899-12-30T00:02:05"/>
    <n v="125"/>
  </r>
  <r>
    <n v="87736241"/>
    <x v="31"/>
    <s v="services"/>
    <s v="married"/>
    <s v="no"/>
    <s v="yes"/>
    <s v="yes"/>
    <x v="1"/>
    <x v="3456"/>
    <n v="-1"/>
    <n v="0"/>
    <s v="unknown"/>
    <x v="0"/>
    <s v="11 may 2017"/>
    <s v="0 hrs 2 mins 26 secs "/>
    <d v="1899-12-30T00:02:26"/>
    <n v="146"/>
  </r>
  <r>
    <n v="34006862"/>
    <x v="26"/>
    <s v="entrepreneur"/>
    <s v="married"/>
    <s v="no"/>
    <s v="yes"/>
    <s v="no"/>
    <x v="1"/>
    <x v="628"/>
    <n v="-1"/>
    <n v="0"/>
    <s v="unknown"/>
    <x v="0"/>
    <s v="11 may 2017"/>
    <s v="0 hrs 2 mins 51 secs "/>
    <d v="1899-12-30T00:02:51"/>
    <n v="171"/>
  </r>
  <r>
    <n v="22447950"/>
    <x v="9"/>
    <s v="blue-collar"/>
    <s v="single"/>
    <s v="no"/>
    <s v="yes"/>
    <s v="no"/>
    <x v="1"/>
    <x v="798"/>
    <n v="-1"/>
    <n v="0"/>
    <s v="unknown"/>
    <x v="0"/>
    <s v="11 may 2017"/>
    <s v="0 hrs 2 mins 22 secs "/>
    <d v="1899-12-30T00:02:22"/>
    <n v="142"/>
  </r>
  <r>
    <n v="27330718"/>
    <x v="29"/>
    <s v="entrepreneur"/>
    <s v="married"/>
    <s v="no"/>
    <s v="yes"/>
    <s v="no"/>
    <x v="1"/>
    <x v="18"/>
    <n v="-1"/>
    <n v="0"/>
    <s v="unknown"/>
    <x v="0"/>
    <s v="11 may 2017"/>
    <s v="0 hrs 7 mins 10 secs "/>
    <d v="1899-12-30T00:07:10"/>
    <n v="430"/>
  </r>
  <r>
    <n v="18063820"/>
    <x v="26"/>
    <s v="blue-collar"/>
    <s v="married"/>
    <s v="no"/>
    <s v="yes"/>
    <s v="no"/>
    <x v="1"/>
    <x v="1883"/>
    <n v="-1"/>
    <n v="0"/>
    <s v="unknown"/>
    <x v="0"/>
    <s v="11 may 2017"/>
    <s v="0 hrs 3 mins 9 secs "/>
    <d v="1899-12-30T00:03:09"/>
    <n v="189"/>
  </r>
  <r>
    <n v="57499085"/>
    <x v="11"/>
    <s v="retired"/>
    <s v="divorced"/>
    <s v="no"/>
    <s v="yes"/>
    <s v="no"/>
    <x v="0"/>
    <x v="60"/>
    <n v="-1"/>
    <n v="0"/>
    <s v="unknown"/>
    <x v="0"/>
    <s v="11 may 2017"/>
    <s v="0 hrs 13 mins 18 secs "/>
    <d v="1899-12-30T00:13:18"/>
    <n v="798"/>
  </r>
  <r>
    <n v="33370138"/>
    <x v="13"/>
    <s v="services"/>
    <s v="married"/>
    <s v="no"/>
    <s v="yes"/>
    <s v="no"/>
    <x v="1"/>
    <x v="2023"/>
    <n v="-1"/>
    <n v="0"/>
    <s v="unknown"/>
    <x v="0"/>
    <s v="11 may 2017"/>
    <s v="0 hrs 1 mins 5 secs "/>
    <d v="1899-12-30T00:01:05"/>
    <n v="65"/>
  </r>
  <r>
    <n v="10481928"/>
    <x v="29"/>
    <s v="blue-collar"/>
    <s v="married"/>
    <s v="no"/>
    <s v="yes"/>
    <s v="no"/>
    <x v="3"/>
    <x v="905"/>
    <n v="173"/>
    <n v="7"/>
    <s v="other"/>
    <x v="0"/>
    <s v="11 may 2017"/>
    <s v="0 hrs 1 mins 6 secs "/>
    <d v="1899-12-30T00:01:06"/>
    <n v="66"/>
  </r>
  <r>
    <n v="83089998"/>
    <x v="6"/>
    <s v="blue-collar"/>
    <s v="married"/>
    <s v="yes"/>
    <s v="yes"/>
    <s v="no"/>
    <x v="1"/>
    <x v="1333"/>
    <n v="361"/>
    <n v="7"/>
    <s v="failure"/>
    <x v="0"/>
    <s v="11 may 2017"/>
    <s v="0 hrs 0 mins 34 secs "/>
    <d v="1899-12-30T00:00:34"/>
    <n v="34"/>
  </r>
  <r>
    <n v="83252665"/>
    <x v="9"/>
    <s v="blue-collar"/>
    <s v="married"/>
    <s v="no"/>
    <s v="yes"/>
    <s v="no"/>
    <x v="1"/>
    <x v="402"/>
    <n v="-1"/>
    <n v="0"/>
    <s v="unknown"/>
    <x v="0"/>
    <s v="11 may 2017"/>
    <s v="0 hrs 5 mins 33 secs "/>
    <d v="1899-12-30T00:05:33"/>
    <n v="333"/>
  </r>
  <r>
    <n v="72122493"/>
    <x v="1"/>
    <s v="blue-collar"/>
    <s v="divorced"/>
    <s v="no"/>
    <s v="yes"/>
    <s v="no"/>
    <x v="1"/>
    <x v="739"/>
    <n v="369"/>
    <n v="1"/>
    <s v="failure"/>
    <x v="0"/>
    <s v="11 may 2017"/>
    <s v="0 hrs 2 mins 8 secs "/>
    <d v="1899-12-30T00:02:08"/>
    <n v="128"/>
  </r>
  <r>
    <n v="57656853"/>
    <x v="27"/>
    <s v="management"/>
    <s v="married"/>
    <s v="no"/>
    <s v="yes"/>
    <s v="no"/>
    <x v="0"/>
    <x v="918"/>
    <n v="-1"/>
    <n v="0"/>
    <s v="unknown"/>
    <x v="0"/>
    <s v="11 may 2017"/>
    <s v="0 hrs 1 mins 42 secs "/>
    <d v="1899-12-30T00:01:42"/>
    <n v="102"/>
  </r>
  <r>
    <n v="67404576"/>
    <x v="2"/>
    <s v="management"/>
    <s v="single"/>
    <s v="no"/>
    <s v="yes"/>
    <s v="no"/>
    <x v="0"/>
    <x v="278"/>
    <n v="173"/>
    <n v="5"/>
    <s v="failure"/>
    <x v="0"/>
    <s v="11 may 2017"/>
    <s v="0 hrs 6 mins 40 secs "/>
    <d v="1899-12-30T00:06:40"/>
    <n v="400"/>
  </r>
  <r>
    <n v="73664218"/>
    <x v="31"/>
    <s v="entrepreneur"/>
    <s v="married"/>
    <s v="no"/>
    <s v="yes"/>
    <s v="no"/>
    <x v="0"/>
    <x v="559"/>
    <n v="-1"/>
    <n v="0"/>
    <s v="unknown"/>
    <x v="0"/>
    <s v="11 may 2017"/>
    <s v="0 hrs 1 mins 9 secs "/>
    <d v="1899-12-30T00:01:09"/>
    <n v="69"/>
  </r>
  <r>
    <n v="69015203"/>
    <x v="19"/>
    <s v="technician"/>
    <s v="married"/>
    <s v="no"/>
    <s v="yes"/>
    <s v="no"/>
    <x v="1"/>
    <x v="1507"/>
    <n v="-1"/>
    <n v="0"/>
    <s v="unknown"/>
    <x v="0"/>
    <s v="11 may 2017"/>
    <s v="0 hrs 2 mins 6 secs "/>
    <d v="1899-12-30T00:02:06"/>
    <n v="126"/>
  </r>
  <r>
    <n v="67961298"/>
    <x v="25"/>
    <s v="technician"/>
    <s v="married"/>
    <s v="no"/>
    <s v="yes"/>
    <s v="yes"/>
    <x v="3"/>
    <x v="2709"/>
    <n v="349"/>
    <n v="10"/>
    <s v="failure"/>
    <x v="0"/>
    <s v="11 may 2017"/>
    <s v="0 hrs 4 mins 45 secs "/>
    <d v="1899-12-30T00:04:45"/>
    <n v="285"/>
  </r>
  <r>
    <n v="15829750"/>
    <x v="2"/>
    <s v="services"/>
    <s v="single"/>
    <s v="no"/>
    <s v="yes"/>
    <s v="yes"/>
    <x v="1"/>
    <x v="2207"/>
    <n v="-1"/>
    <n v="0"/>
    <s v="unknown"/>
    <x v="0"/>
    <s v="11 may 2017"/>
    <s v="0 hrs 2 mins 48 secs "/>
    <d v="1899-12-30T00:02:48"/>
    <n v="168"/>
  </r>
  <r>
    <n v="51675365"/>
    <x v="11"/>
    <s v="technician"/>
    <s v="divorced"/>
    <s v="no"/>
    <s v="yes"/>
    <s v="no"/>
    <x v="1"/>
    <x v="62"/>
    <n v="370"/>
    <n v="2"/>
    <s v="failure"/>
    <x v="0"/>
    <s v="11 may 2017"/>
    <s v="0 hrs 2 mins 13 secs "/>
    <d v="1899-12-30T00:02:13"/>
    <n v="133"/>
  </r>
  <r>
    <n v="44959529"/>
    <x v="19"/>
    <s v="technician"/>
    <s v="married"/>
    <s v="no"/>
    <s v="yes"/>
    <s v="no"/>
    <x v="1"/>
    <x v="150"/>
    <n v="342"/>
    <n v="4"/>
    <s v="failure"/>
    <x v="0"/>
    <s v="11 may 2017"/>
    <s v="0 hrs 2 mins 27 secs "/>
    <d v="1899-12-30T00:02:27"/>
    <n v="147"/>
  </r>
  <r>
    <n v="81275072"/>
    <x v="31"/>
    <s v="blue-collar"/>
    <s v="married"/>
    <s v="no"/>
    <s v="yes"/>
    <s v="no"/>
    <x v="1"/>
    <x v="3900"/>
    <n v="-1"/>
    <n v="0"/>
    <s v="unknown"/>
    <x v="0"/>
    <s v="11 may 2017"/>
    <s v="0 hrs 7 mins 52 secs "/>
    <d v="1899-12-30T00:07:52"/>
    <n v="472"/>
  </r>
  <r>
    <n v="76685452"/>
    <x v="6"/>
    <s v="blue-collar"/>
    <s v="divorced"/>
    <s v="no"/>
    <s v="yes"/>
    <s v="no"/>
    <x v="1"/>
    <x v="326"/>
    <n v="-1"/>
    <n v="0"/>
    <s v="unknown"/>
    <x v="0"/>
    <s v="11 may 2017"/>
    <s v="0 hrs 2 mins 53 secs "/>
    <d v="1899-12-30T00:02:53"/>
    <n v="173"/>
  </r>
  <r>
    <n v="64380298"/>
    <x v="1"/>
    <s v="blue-collar"/>
    <s v="married"/>
    <s v="no"/>
    <s v="yes"/>
    <s v="no"/>
    <x v="3"/>
    <x v="5376"/>
    <n v="-1"/>
    <n v="0"/>
    <s v="unknown"/>
    <x v="0"/>
    <s v="11 may 2017"/>
    <s v="0 hrs 3 mins 40 secs "/>
    <d v="1899-12-30T00:03:40"/>
    <n v="220"/>
  </r>
  <r>
    <n v="23564277"/>
    <x v="16"/>
    <s v="blue-collar"/>
    <s v="married"/>
    <s v="no"/>
    <s v="yes"/>
    <s v="no"/>
    <x v="3"/>
    <x v="18"/>
    <n v="-1"/>
    <n v="0"/>
    <s v="unknown"/>
    <x v="0"/>
    <s v="11 may 2017"/>
    <s v="0 hrs 2 mins 10 secs "/>
    <d v="1899-12-30T00:02:10"/>
    <n v="130"/>
  </r>
  <r>
    <n v="36042107"/>
    <x v="3"/>
    <s v="self-employed"/>
    <s v="divorced"/>
    <s v="no"/>
    <s v="yes"/>
    <s v="no"/>
    <x v="1"/>
    <x v="80"/>
    <n v="-1"/>
    <n v="0"/>
    <s v="unknown"/>
    <x v="0"/>
    <s v="11 may 2017"/>
    <s v="0 hrs 4 mins 59 secs "/>
    <d v="1899-12-30T00:04:59"/>
    <n v="299"/>
  </r>
  <r>
    <n v="45698150"/>
    <x v="33"/>
    <s v="services"/>
    <s v="divorced"/>
    <s v="no"/>
    <s v="yes"/>
    <s v="no"/>
    <x v="1"/>
    <x v="2808"/>
    <n v="-1"/>
    <n v="0"/>
    <s v="unknown"/>
    <x v="0"/>
    <s v="11 may 2017"/>
    <s v="0 hrs 4 mins 7 secs "/>
    <d v="1899-12-30T00:04:07"/>
    <n v="247"/>
  </r>
  <r>
    <n v="45894366"/>
    <x v="33"/>
    <s v="services"/>
    <s v="married"/>
    <s v="no"/>
    <s v="yes"/>
    <s v="no"/>
    <x v="1"/>
    <x v="476"/>
    <n v="285"/>
    <n v="5"/>
    <s v="failure"/>
    <x v="0"/>
    <s v="11 may 2017"/>
    <s v="0 hrs 3 mins 38 secs "/>
    <d v="1899-12-30T00:03:38"/>
    <n v="218"/>
  </r>
  <r>
    <n v="64293662"/>
    <x v="26"/>
    <s v="blue-collar"/>
    <s v="married"/>
    <s v="no"/>
    <s v="yes"/>
    <s v="no"/>
    <x v="3"/>
    <x v="1588"/>
    <n v="299"/>
    <n v="6"/>
    <s v="other"/>
    <x v="0"/>
    <s v="11 may 2017"/>
    <s v="0 hrs 7 mins 25 secs "/>
    <d v="1899-12-30T00:07:25"/>
    <n v="445"/>
  </r>
  <r>
    <n v="19826898"/>
    <x v="22"/>
    <s v="unemployed"/>
    <s v="single"/>
    <s v="no"/>
    <s v="yes"/>
    <s v="no"/>
    <x v="1"/>
    <x v="4490"/>
    <n v="-1"/>
    <n v="0"/>
    <s v="unknown"/>
    <x v="0"/>
    <s v="11 may 2017"/>
    <s v="0 hrs 1 mins 51 secs "/>
    <d v="1899-12-30T00:01:51"/>
    <n v="111"/>
  </r>
  <r>
    <n v="81361096"/>
    <x v="4"/>
    <s v="services"/>
    <s v="single"/>
    <s v="no"/>
    <s v="yes"/>
    <s v="no"/>
    <x v="1"/>
    <x v="453"/>
    <n v="301"/>
    <n v="3"/>
    <s v="failure"/>
    <x v="0"/>
    <s v="11 may 2017"/>
    <s v="0 hrs 3 mins 15 secs "/>
    <d v="1899-12-30T00:03:15"/>
    <n v="195"/>
  </r>
  <r>
    <n v="44644326"/>
    <x v="25"/>
    <s v="management"/>
    <s v="married"/>
    <s v="no"/>
    <s v="yes"/>
    <s v="no"/>
    <x v="0"/>
    <x v="18"/>
    <n v="-1"/>
    <n v="0"/>
    <s v="unknown"/>
    <x v="0"/>
    <s v="11 may 2017"/>
    <s v="0 hrs 2 mins 28 secs "/>
    <d v="1899-12-30T00:02:28"/>
    <n v="148"/>
  </r>
  <r>
    <n v="13641596"/>
    <x v="34"/>
    <s v="entrepreneur"/>
    <s v="married"/>
    <s v="no"/>
    <s v="yes"/>
    <s v="no"/>
    <x v="0"/>
    <x v="1591"/>
    <n v="-1"/>
    <n v="0"/>
    <s v="unknown"/>
    <x v="0"/>
    <s v="11 may 2017"/>
    <s v="0 hrs 1 mins 36 secs "/>
    <d v="1899-12-30T00:01:36"/>
    <n v="96"/>
  </r>
  <r>
    <n v="56681436"/>
    <x v="31"/>
    <s v="blue-collar"/>
    <s v="married"/>
    <s v="no"/>
    <s v="yes"/>
    <s v="no"/>
    <x v="1"/>
    <x v="1048"/>
    <n v="-1"/>
    <n v="0"/>
    <s v="unknown"/>
    <x v="0"/>
    <s v="11 may 2017"/>
    <s v="0 hrs 4 mins 46 secs "/>
    <d v="1899-12-30T00:04:46"/>
    <n v="286"/>
  </r>
  <r>
    <n v="13788082"/>
    <x v="22"/>
    <s v="blue-collar"/>
    <s v="single"/>
    <s v="no"/>
    <s v="yes"/>
    <s v="no"/>
    <x v="1"/>
    <x v="1431"/>
    <n v="-1"/>
    <n v="0"/>
    <s v="unknown"/>
    <x v="0"/>
    <s v="11 may 2017"/>
    <s v="0 hrs 1 mins 15 secs "/>
    <d v="1899-12-30T00:01:15"/>
    <n v="75"/>
  </r>
  <r>
    <n v="15188061"/>
    <x v="28"/>
    <s v="management"/>
    <s v="married"/>
    <s v="no"/>
    <s v="yes"/>
    <s v="no"/>
    <x v="0"/>
    <x v="358"/>
    <n v="-1"/>
    <n v="0"/>
    <s v="unknown"/>
    <x v="0"/>
    <s v="11 may 2017"/>
    <s v="0 hrs 6 mins 26 secs "/>
    <d v="1899-12-30T00:06:26"/>
    <n v="386"/>
  </r>
  <r>
    <n v="88120252"/>
    <x v="7"/>
    <s v="blue-collar"/>
    <s v="married"/>
    <s v="no"/>
    <s v="yes"/>
    <s v="no"/>
    <x v="3"/>
    <x v="246"/>
    <n v="-1"/>
    <n v="0"/>
    <s v="unknown"/>
    <x v="0"/>
    <s v="11 may 2017"/>
    <s v="0 hrs 9 mins 4 secs "/>
    <d v="1899-12-30T00:09:04"/>
    <n v="544"/>
  </r>
  <r>
    <n v="12127160"/>
    <x v="29"/>
    <s v="services"/>
    <s v="married"/>
    <s v="no"/>
    <s v="yes"/>
    <s v="no"/>
    <x v="3"/>
    <x v="710"/>
    <n v="369"/>
    <n v="1"/>
    <s v="failure"/>
    <x v="0"/>
    <s v="11 may 2017"/>
    <s v="0 hrs 2 mins 7 secs "/>
    <d v="1899-12-30T00:02:07"/>
    <n v="127"/>
  </r>
  <r>
    <n v="39497171"/>
    <x v="31"/>
    <s v="blue-collar"/>
    <s v="married"/>
    <s v="no"/>
    <s v="yes"/>
    <s v="no"/>
    <x v="1"/>
    <x v="3547"/>
    <n v="-1"/>
    <n v="0"/>
    <s v="unknown"/>
    <x v="0"/>
    <s v="11 may 2017"/>
    <s v="0 hrs 9 mins 25 secs "/>
    <d v="1899-12-30T00:09:25"/>
    <n v="565"/>
  </r>
  <r>
    <n v="45932375"/>
    <x v="4"/>
    <s v="management"/>
    <s v="married"/>
    <s v="no"/>
    <s v="yes"/>
    <s v="no"/>
    <x v="0"/>
    <x v="660"/>
    <n v="173"/>
    <n v="1"/>
    <s v="failure"/>
    <x v="0"/>
    <s v="11 may 2017"/>
    <s v="0 hrs 2 mins 35 secs "/>
    <d v="1899-12-30T00:02:35"/>
    <n v="155"/>
  </r>
  <r>
    <n v="15210825"/>
    <x v="16"/>
    <s v="blue-collar"/>
    <s v="married"/>
    <s v="no"/>
    <s v="yes"/>
    <s v="no"/>
    <x v="3"/>
    <x v="4"/>
    <n v="-1"/>
    <n v="0"/>
    <s v="unknown"/>
    <x v="0"/>
    <s v="11 may 2017"/>
    <s v="0 hrs 3 mins 4 secs "/>
    <d v="1899-12-30T00:03:04"/>
    <n v="184"/>
  </r>
  <r>
    <n v="82614690"/>
    <x v="3"/>
    <s v="blue-collar"/>
    <s v="married"/>
    <s v="no"/>
    <s v="yes"/>
    <s v="no"/>
    <x v="3"/>
    <x v="1004"/>
    <n v="-1"/>
    <n v="0"/>
    <s v="unknown"/>
    <x v="0"/>
    <s v="11 may 2017"/>
    <s v="0 hrs 8 mins 0 secs "/>
    <d v="1899-12-30T00:08:00"/>
    <n v="480"/>
  </r>
  <r>
    <n v="83034705"/>
    <x v="19"/>
    <s v="blue-collar"/>
    <s v="married"/>
    <s v="no"/>
    <s v="yes"/>
    <s v="no"/>
    <x v="1"/>
    <x v="949"/>
    <n v="-1"/>
    <n v="0"/>
    <s v="unknown"/>
    <x v="1"/>
    <s v="11 may 2017"/>
    <s v="0 hrs 20 mins 32 secs "/>
    <d v="1899-12-30T00:20:32"/>
    <n v="1232"/>
  </r>
  <r>
    <n v="89177264"/>
    <x v="10"/>
    <s v="unemployed"/>
    <s v="married"/>
    <s v="yes"/>
    <s v="yes"/>
    <s v="no"/>
    <x v="1"/>
    <x v="1782"/>
    <n v="-1"/>
    <n v="0"/>
    <s v="unknown"/>
    <x v="0"/>
    <s v="11 may 2017"/>
    <s v="0 hrs 2 mins 13 secs "/>
    <d v="1899-12-30T00:02:13"/>
    <n v="133"/>
  </r>
  <r>
    <n v="10733630"/>
    <x v="10"/>
    <s v="blue-collar"/>
    <s v="married"/>
    <s v="no"/>
    <s v="yes"/>
    <s v="no"/>
    <x v="1"/>
    <x v="318"/>
    <n v="-1"/>
    <n v="0"/>
    <s v="unknown"/>
    <x v="0"/>
    <s v="11 may 2017"/>
    <s v="0 hrs 3 mins 13 secs "/>
    <d v="1899-12-30T00:03:13"/>
    <n v="193"/>
  </r>
  <r>
    <n v="64850364"/>
    <x v="28"/>
    <s v="management"/>
    <s v="married"/>
    <s v="no"/>
    <s v="no"/>
    <s v="no"/>
    <x v="0"/>
    <x v="55"/>
    <n v="367"/>
    <n v="3"/>
    <s v="failure"/>
    <x v="0"/>
    <s v="11 may 2017"/>
    <s v="0 hrs 1 mins 10 secs "/>
    <d v="1899-12-30T00:01:10"/>
    <n v="70"/>
  </r>
  <r>
    <n v="75892430"/>
    <x v="22"/>
    <s v="technician"/>
    <s v="married"/>
    <s v="no"/>
    <s v="yes"/>
    <s v="yes"/>
    <x v="0"/>
    <x v="1275"/>
    <n v="-1"/>
    <n v="0"/>
    <s v="unknown"/>
    <x v="0"/>
    <s v="11 may 2017"/>
    <s v="0 hrs 3 mins 26 secs "/>
    <d v="1899-12-30T00:03:26"/>
    <n v="206"/>
  </r>
  <r>
    <n v="26860992"/>
    <x v="34"/>
    <s v="blue-collar"/>
    <s v="single"/>
    <s v="no"/>
    <s v="yes"/>
    <s v="no"/>
    <x v="1"/>
    <x v="2724"/>
    <n v="305"/>
    <n v="1"/>
    <s v="success"/>
    <x v="0"/>
    <s v="11 may 2017"/>
    <s v="0 hrs 2 mins 32 secs "/>
    <d v="1899-12-30T00:02:32"/>
    <n v="152"/>
  </r>
  <r>
    <n v="36268611"/>
    <x v="8"/>
    <s v="admin"/>
    <s v="married"/>
    <s v="no"/>
    <s v="yes"/>
    <s v="no"/>
    <x v="1"/>
    <x v="763"/>
    <n v="347"/>
    <n v="1"/>
    <s v="other"/>
    <x v="0"/>
    <s v="11 may 2017"/>
    <s v="0 hrs 1 mins 4 secs "/>
    <d v="1899-12-30T00:01:04"/>
    <n v="64"/>
  </r>
  <r>
    <n v="71068667"/>
    <x v="20"/>
    <s v="services"/>
    <s v="divorced"/>
    <s v="no"/>
    <s v="yes"/>
    <s v="no"/>
    <x v="1"/>
    <x v="18"/>
    <n v="-1"/>
    <n v="0"/>
    <s v="unknown"/>
    <x v="0"/>
    <s v="11 may 2017"/>
    <s v="0 hrs 4 mins 3 secs "/>
    <d v="1899-12-30T00:04:03"/>
    <n v="243"/>
  </r>
  <r>
    <n v="23968981"/>
    <x v="22"/>
    <s v="blue-collar"/>
    <s v="single"/>
    <s v="no"/>
    <s v="yes"/>
    <s v="yes"/>
    <x v="1"/>
    <x v="395"/>
    <n v="347"/>
    <n v="1"/>
    <s v="failure"/>
    <x v="0"/>
    <s v="11 may 2017"/>
    <s v="0 hrs 4 mins 30 secs "/>
    <d v="1899-12-30T00:04:30"/>
    <n v="270"/>
  </r>
  <r>
    <n v="53262327"/>
    <x v="24"/>
    <s v="services"/>
    <s v="married"/>
    <s v="no"/>
    <s v="yes"/>
    <s v="no"/>
    <x v="1"/>
    <x v="18"/>
    <n v="361"/>
    <n v="5"/>
    <s v="failure"/>
    <x v="0"/>
    <s v="11 may 2017"/>
    <s v="0 hrs 7 mins 17 secs "/>
    <d v="1899-12-30T00:07:17"/>
    <n v="437"/>
  </r>
  <r>
    <n v="47658509"/>
    <x v="33"/>
    <s v="technician"/>
    <s v="single"/>
    <s v="no"/>
    <s v="no"/>
    <s v="no"/>
    <x v="1"/>
    <x v="315"/>
    <n v="-1"/>
    <n v="0"/>
    <s v="unknown"/>
    <x v="0"/>
    <s v="11 may 2017"/>
    <s v="0 hrs 4 mins 19 secs "/>
    <d v="1899-12-30T00:04:19"/>
    <n v="259"/>
  </r>
  <r>
    <n v="60218133"/>
    <x v="21"/>
    <s v="admin"/>
    <s v="divorced"/>
    <s v="no"/>
    <s v="yes"/>
    <s v="yes"/>
    <x v="1"/>
    <x v="2458"/>
    <n v="353"/>
    <n v="2"/>
    <s v="failure"/>
    <x v="0"/>
    <s v="11 may 2017"/>
    <s v="0 hrs 4 mins 29 secs "/>
    <d v="1899-12-30T00:04:29"/>
    <n v="269"/>
  </r>
  <r>
    <n v="33381728"/>
    <x v="25"/>
    <s v="technician"/>
    <s v="divorced"/>
    <s v="no"/>
    <s v="yes"/>
    <s v="no"/>
    <x v="1"/>
    <x v="510"/>
    <n v="-1"/>
    <n v="0"/>
    <s v="unknown"/>
    <x v="0"/>
    <s v="11 may 2017"/>
    <s v="0 hrs 3 mins 2 secs "/>
    <d v="1899-12-30T00:03:02"/>
    <n v="182"/>
  </r>
  <r>
    <n v="89409752"/>
    <x v="19"/>
    <s v="management"/>
    <s v="married"/>
    <s v="no"/>
    <s v="yes"/>
    <s v="no"/>
    <x v="0"/>
    <x v="1362"/>
    <n v="-1"/>
    <n v="0"/>
    <s v="unknown"/>
    <x v="0"/>
    <s v="11 may 2017"/>
    <s v="0 hrs 7 mins 27 secs "/>
    <d v="1899-12-30T00:07:27"/>
    <n v="447"/>
  </r>
  <r>
    <n v="37135678"/>
    <x v="10"/>
    <s v="blue-collar"/>
    <s v="married"/>
    <s v="no"/>
    <s v="yes"/>
    <s v="no"/>
    <x v="3"/>
    <x v="709"/>
    <n v="361"/>
    <n v="5"/>
    <s v="failure"/>
    <x v="0"/>
    <s v="11 may 2017"/>
    <s v="0 hrs 3 mins 58 secs "/>
    <d v="1899-12-30T00:03:58"/>
    <n v="238"/>
  </r>
  <r>
    <n v="30302152"/>
    <x v="2"/>
    <s v="technician"/>
    <s v="single"/>
    <s v="no"/>
    <s v="yes"/>
    <s v="no"/>
    <x v="1"/>
    <x v="2996"/>
    <n v="356"/>
    <n v="1"/>
    <s v="other"/>
    <x v="0"/>
    <s v="11 may 2017"/>
    <s v="0 hrs 2 mins 23 secs "/>
    <d v="1899-12-30T00:02:23"/>
    <n v="143"/>
  </r>
  <r>
    <n v="47636331"/>
    <x v="29"/>
    <s v="services"/>
    <s v="single"/>
    <s v="yes"/>
    <s v="yes"/>
    <s v="no"/>
    <x v="1"/>
    <x v="3713"/>
    <n v="292"/>
    <n v="11"/>
    <s v="failure"/>
    <x v="0"/>
    <s v="11 may 2017"/>
    <s v="0 hrs 6 mins 50 secs "/>
    <d v="1899-12-30T00:06:50"/>
    <n v="410"/>
  </r>
  <r>
    <n v="13500541"/>
    <x v="21"/>
    <s v="blue-collar"/>
    <s v="divorced"/>
    <s v="no"/>
    <s v="yes"/>
    <s v="no"/>
    <x v="3"/>
    <x v="1897"/>
    <n v="-1"/>
    <n v="0"/>
    <s v="unknown"/>
    <x v="0"/>
    <s v="11 may 2017"/>
    <s v="0 hrs 7 mins 52 secs "/>
    <d v="1899-12-30T00:07:52"/>
    <n v="472"/>
  </r>
  <r>
    <n v="69068978"/>
    <x v="34"/>
    <s v="blue-collar"/>
    <s v="married"/>
    <s v="no"/>
    <s v="yes"/>
    <s v="yes"/>
    <x v="3"/>
    <x v="640"/>
    <n v="-1"/>
    <n v="0"/>
    <s v="unknown"/>
    <x v="0"/>
    <s v="11 may 2017"/>
    <s v="0 hrs 4 mins 14 secs "/>
    <d v="1899-12-30T00:04:14"/>
    <n v="254"/>
  </r>
  <r>
    <n v="24589870"/>
    <x v="35"/>
    <s v="admin"/>
    <s v="single"/>
    <s v="no"/>
    <s v="yes"/>
    <s v="no"/>
    <x v="0"/>
    <x v="18"/>
    <n v="-1"/>
    <n v="0"/>
    <s v="unknown"/>
    <x v="0"/>
    <s v="11 may 2017"/>
    <s v="0 hrs 0 mins 56 secs "/>
    <d v="1899-12-30T00:00:56"/>
    <n v="56"/>
  </r>
  <r>
    <n v="50482439"/>
    <x v="4"/>
    <s v="technician"/>
    <s v="married"/>
    <s v="no"/>
    <s v="yes"/>
    <s v="no"/>
    <x v="1"/>
    <x v="11"/>
    <n v="348"/>
    <n v="2"/>
    <s v="failure"/>
    <x v="0"/>
    <s v="11 may 2017"/>
    <s v="0 hrs 3 mins 24 secs "/>
    <d v="1899-12-30T00:03:24"/>
    <n v="204"/>
  </r>
  <r>
    <n v="71113657"/>
    <x v="23"/>
    <s v="admin"/>
    <s v="married"/>
    <s v="no"/>
    <s v="yes"/>
    <s v="no"/>
    <x v="1"/>
    <x v="3097"/>
    <n v="-1"/>
    <n v="0"/>
    <s v="unknown"/>
    <x v="0"/>
    <s v="11 may 2017"/>
    <s v="0 hrs 3 mins 46 secs "/>
    <d v="1899-12-30T00:03:46"/>
    <n v="226"/>
  </r>
  <r>
    <n v="85598643"/>
    <x v="17"/>
    <s v="student"/>
    <s v="single"/>
    <s v="no"/>
    <s v="yes"/>
    <s v="no"/>
    <x v="3"/>
    <x v="1004"/>
    <n v="-1"/>
    <n v="0"/>
    <s v="unknown"/>
    <x v="1"/>
    <s v="11 may 2017"/>
    <s v="0 hrs 13 mins 39 secs "/>
    <d v="1899-12-30T00:13:39"/>
    <n v="819"/>
  </r>
  <r>
    <n v="24392971"/>
    <x v="23"/>
    <s v="management"/>
    <s v="single"/>
    <s v="no"/>
    <s v="yes"/>
    <s v="no"/>
    <x v="1"/>
    <x v="884"/>
    <n v="264"/>
    <n v="4"/>
    <s v="failure"/>
    <x v="0"/>
    <s v="11 may 2017"/>
    <s v="0 hrs 3 mins 37 secs "/>
    <d v="1899-12-30T00:03:37"/>
    <n v="217"/>
  </r>
  <r>
    <n v="32286505"/>
    <x v="25"/>
    <s v="management"/>
    <s v="divorced"/>
    <s v="no"/>
    <s v="yes"/>
    <s v="no"/>
    <x v="0"/>
    <x v="18"/>
    <n v="-1"/>
    <n v="0"/>
    <s v="unknown"/>
    <x v="0"/>
    <s v="11 may 2017"/>
    <s v="0 hrs 3 mins 37 secs "/>
    <d v="1899-12-30T00:03:37"/>
    <n v="217"/>
  </r>
  <r>
    <n v="53665154"/>
    <x v="31"/>
    <s v="blue-collar"/>
    <s v="married"/>
    <s v="no"/>
    <s v="yes"/>
    <s v="no"/>
    <x v="1"/>
    <x v="426"/>
    <n v="-1"/>
    <n v="0"/>
    <s v="unknown"/>
    <x v="0"/>
    <s v="11 may 2017"/>
    <s v="0 hrs 6 mins 19 secs "/>
    <d v="1899-12-30T00:06:19"/>
    <n v="379"/>
  </r>
  <r>
    <n v="72981132"/>
    <x v="6"/>
    <s v="blue-collar"/>
    <s v="married"/>
    <s v="no"/>
    <s v="yes"/>
    <s v="yes"/>
    <x v="3"/>
    <x v="545"/>
    <n v="-1"/>
    <n v="0"/>
    <s v="unknown"/>
    <x v="0"/>
    <s v="11 may 2017"/>
    <s v="0 hrs 11 mins 58 secs "/>
    <d v="1899-12-30T00:11:58"/>
    <n v="718"/>
  </r>
  <r>
    <n v="67258192"/>
    <x v="16"/>
    <s v="technician"/>
    <s v="single"/>
    <s v="no"/>
    <s v="yes"/>
    <s v="yes"/>
    <x v="1"/>
    <x v="373"/>
    <n v="-1"/>
    <n v="0"/>
    <s v="unknown"/>
    <x v="0"/>
    <s v="11 may 2017"/>
    <s v="0 hrs 4 mins 31 secs "/>
    <d v="1899-12-30T00:04:31"/>
    <n v="271"/>
  </r>
  <r>
    <n v="24435422"/>
    <x v="34"/>
    <s v="entrepreneur"/>
    <s v="married"/>
    <s v="no"/>
    <s v="yes"/>
    <s v="yes"/>
    <x v="1"/>
    <x v="13"/>
    <n v="-1"/>
    <n v="0"/>
    <s v="unknown"/>
    <x v="0"/>
    <s v="11 may 2017"/>
    <s v="0 hrs 0 mins 0 secs "/>
    <d v="1899-12-30T00:00:00"/>
    <n v="0"/>
  </r>
  <r>
    <n v="76492226"/>
    <x v="26"/>
    <s v="entrepreneur"/>
    <s v="married"/>
    <s v="no"/>
    <s v="yes"/>
    <s v="no"/>
    <x v="0"/>
    <x v="414"/>
    <n v="329"/>
    <n v="2"/>
    <s v="failure"/>
    <x v="0"/>
    <s v="11 may 2017"/>
    <s v="0 hrs 4 mins 18 secs "/>
    <d v="1899-12-30T00:04:18"/>
    <n v="258"/>
  </r>
  <r>
    <n v="41826494"/>
    <x v="25"/>
    <s v="technician"/>
    <s v="single"/>
    <s v="no"/>
    <s v="yes"/>
    <s v="no"/>
    <x v="0"/>
    <x v="929"/>
    <n v="-1"/>
    <n v="0"/>
    <s v="unknown"/>
    <x v="0"/>
    <s v="11 may 2017"/>
    <s v="0 hrs 3 mins 0 secs "/>
    <d v="1899-12-30T00:03:00"/>
    <n v="180"/>
  </r>
  <r>
    <n v="55481580"/>
    <x v="16"/>
    <s v="blue-collar"/>
    <s v="married"/>
    <s v="no"/>
    <s v="yes"/>
    <s v="no"/>
    <x v="1"/>
    <x v="710"/>
    <n v="-1"/>
    <n v="0"/>
    <s v="unknown"/>
    <x v="0"/>
    <s v="11 may 2017"/>
    <s v="0 hrs 4 mins 58 secs "/>
    <d v="1899-12-30T00:04:58"/>
    <n v="298"/>
  </r>
  <r>
    <n v="86297208"/>
    <x v="1"/>
    <s v="blue-collar"/>
    <s v="single"/>
    <s v="no"/>
    <s v="yes"/>
    <s v="no"/>
    <x v="1"/>
    <x v="177"/>
    <n v="-1"/>
    <n v="0"/>
    <s v="unknown"/>
    <x v="0"/>
    <s v="11 may 2017"/>
    <s v="0 hrs 3 mins 16 secs "/>
    <d v="1899-12-30T00:03:16"/>
    <n v="196"/>
  </r>
  <r>
    <n v="12211083"/>
    <x v="1"/>
    <s v="admin"/>
    <s v="single"/>
    <s v="no"/>
    <s v="yes"/>
    <s v="no"/>
    <x v="1"/>
    <x v="667"/>
    <n v="370"/>
    <n v="2"/>
    <s v="failure"/>
    <x v="0"/>
    <s v="11 may 2017"/>
    <s v="0 hrs 1 mins 55 secs "/>
    <d v="1899-12-30T00:01:55"/>
    <n v="115"/>
  </r>
  <r>
    <n v="81598414"/>
    <x v="6"/>
    <s v="unemployed"/>
    <s v="married"/>
    <s v="no"/>
    <s v="yes"/>
    <s v="no"/>
    <x v="1"/>
    <x v="6667"/>
    <n v="-1"/>
    <n v="0"/>
    <s v="unknown"/>
    <x v="0"/>
    <s v="11 may 2017"/>
    <s v="0 hrs 5 mins 27 secs "/>
    <d v="1899-12-30T00:05:27"/>
    <n v="327"/>
  </r>
  <r>
    <n v="31128557"/>
    <x v="3"/>
    <s v="technician"/>
    <s v="divorced"/>
    <s v="no"/>
    <s v="yes"/>
    <s v="no"/>
    <x v="0"/>
    <x v="1554"/>
    <n v="-1"/>
    <n v="0"/>
    <s v="unknown"/>
    <x v="0"/>
    <s v="11 may 2017"/>
    <s v="0 hrs 16 mins 41 secs "/>
    <d v="1899-12-30T00:16:41"/>
    <n v="1001"/>
  </r>
  <r>
    <n v="12299603"/>
    <x v="4"/>
    <s v="blue-collar"/>
    <s v="married"/>
    <s v="no"/>
    <s v="yes"/>
    <s v="yes"/>
    <x v="3"/>
    <x v="76"/>
    <n v="-1"/>
    <n v="0"/>
    <s v="unknown"/>
    <x v="0"/>
    <s v="11 may 2017"/>
    <s v="0 hrs 1 mins 12 secs "/>
    <d v="1899-12-30T00:01:12"/>
    <n v="72"/>
  </r>
  <r>
    <n v="69193102"/>
    <x v="34"/>
    <s v="management"/>
    <s v="married"/>
    <s v="no"/>
    <s v="yes"/>
    <s v="no"/>
    <x v="0"/>
    <x v="711"/>
    <n v="-1"/>
    <n v="0"/>
    <s v="unknown"/>
    <x v="0"/>
    <s v="11 may 2017"/>
    <s v="0 hrs 8 mins 18 secs "/>
    <d v="1899-12-30T00:08:18"/>
    <n v="498"/>
  </r>
  <r>
    <n v="65929682"/>
    <x v="9"/>
    <s v="technician"/>
    <s v="single"/>
    <s v="no"/>
    <s v="no"/>
    <s v="no"/>
    <x v="0"/>
    <x v="6668"/>
    <n v="-1"/>
    <n v="0"/>
    <s v="unknown"/>
    <x v="0"/>
    <s v="11 may 2017"/>
    <s v="0 hrs 4 mins 39 secs "/>
    <d v="1899-12-30T00:04:39"/>
    <n v="279"/>
  </r>
  <r>
    <n v="28715004"/>
    <x v="21"/>
    <s v="blue-collar"/>
    <s v="married"/>
    <s v="no"/>
    <s v="yes"/>
    <s v="yes"/>
    <x v="1"/>
    <x v="3597"/>
    <n v="277"/>
    <n v="2"/>
    <s v="failure"/>
    <x v="0"/>
    <s v="11 may 2017"/>
    <s v="0 hrs 0 mins 50 secs "/>
    <d v="1899-12-30T00:00:50"/>
    <n v="50"/>
  </r>
  <r>
    <n v="79044789"/>
    <x v="34"/>
    <s v="technician"/>
    <s v="married"/>
    <s v="no"/>
    <s v="yes"/>
    <s v="no"/>
    <x v="1"/>
    <x v="1888"/>
    <n v="-1"/>
    <n v="0"/>
    <s v="unknown"/>
    <x v="0"/>
    <s v="11 may 2017"/>
    <s v="0 hrs 2 mins 51 secs "/>
    <d v="1899-12-30T00:02:51"/>
    <n v="171"/>
  </r>
  <r>
    <n v="61489086"/>
    <x v="13"/>
    <s v="services"/>
    <s v="married"/>
    <s v="no"/>
    <s v="yes"/>
    <s v="no"/>
    <x v="1"/>
    <x v="570"/>
    <n v="347"/>
    <n v="1"/>
    <s v="failure"/>
    <x v="0"/>
    <s v="11 may 2017"/>
    <s v="0 hrs 3 mins 31 secs "/>
    <d v="1899-12-30T00:03:31"/>
    <n v="211"/>
  </r>
  <r>
    <n v="53068537"/>
    <x v="12"/>
    <s v="admin"/>
    <s v="married"/>
    <s v="no"/>
    <s v="yes"/>
    <s v="yes"/>
    <x v="2"/>
    <x v="4046"/>
    <n v="325"/>
    <n v="1"/>
    <s v="failure"/>
    <x v="0"/>
    <s v="11 may 2017"/>
    <s v="0 hrs 9 mins 27 secs "/>
    <d v="1899-12-30T00:09:27"/>
    <n v="567"/>
  </r>
  <r>
    <n v="49022828"/>
    <x v="1"/>
    <s v="blue-collar"/>
    <s v="married"/>
    <s v="no"/>
    <s v="yes"/>
    <s v="no"/>
    <x v="3"/>
    <x v="1643"/>
    <n v="357"/>
    <n v="1"/>
    <s v="failure"/>
    <x v="0"/>
    <s v="11 may 2017"/>
    <s v="0 hrs 12 mins 52 secs "/>
    <d v="1899-12-30T00:12:52"/>
    <n v="772"/>
  </r>
  <r>
    <n v="10363443"/>
    <x v="6"/>
    <s v="technician"/>
    <s v="married"/>
    <s v="no"/>
    <s v="yes"/>
    <s v="yes"/>
    <x v="1"/>
    <x v="205"/>
    <n v="-1"/>
    <n v="0"/>
    <s v="unknown"/>
    <x v="0"/>
    <s v="11 may 2017"/>
    <s v="0 hrs 2 mins 0 secs "/>
    <d v="1899-12-30T00:02:00"/>
    <n v="120"/>
  </r>
  <r>
    <n v="16836751"/>
    <x v="28"/>
    <s v="self-employed"/>
    <s v="married"/>
    <s v="no"/>
    <s v="yes"/>
    <s v="no"/>
    <x v="3"/>
    <x v="1019"/>
    <n v="-1"/>
    <n v="0"/>
    <s v="unknown"/>
    <x v="0"/>
    <s v="11 may 2017"/>
    <s v="0 hrs 3 mins 34 secs "/>
    <d v="1899-12-30T00:03:34"/>
    <n v="214"/>
  </r>
  <r>
    <n v="74687063"/>
    <x v="19"/>
    <s v="management"/>
    <s v="married"/>
    <s v="no"/>
    <s v="yes"/>
    <s v="no"/>
    <x v="0"/>
    <x v="2677"/>
    <n v="300"/>
    <n v="2"/>
    <s v="other"/>
    <x v="1"/>
    <s v="11 may 2017"/>
    <s v="0 hrs 14 mins 37 secs "/>
    <d v="1899-12-30T00:14:37"/>
    <n v="877"/>
  </r>
  <r>
    <n v="38042760"/>
    <x v="28"/>
    <s v="blue-collar"/>
    <s v="married"/>
    <s v="no"/>
    <s v="yes"/>
    <s v="no"/>
    <x v="2"/>
    <x v="2500"/>
    <n v="350"/>
    <n v="1"/>
    <s v="failure"/>
    <x v="0"/>
    <s v="11 may 2017"/>
    <s v="0 hrs 1 mins 22 secs "/>
    <d v="1899-12-30T00:01:22"/>
    <n v="82"/>
  </r>
  <r>
    <n v="16005857"/>
    <x v="25"/>
    <s v="blue-collar"/>
    <s v="married"/>
    <s v="no"/>
    <s v="yes"/>
    <s v="no"/>
    <x v="1"/>
    <x v="1358"/>
    <n v="173"/>
    <n v="7"/>
    <s v="failure"/>
    <x v="0"/>
    <s v="11 may 2017"/>
    <s v="0 hrs 5 mins 4 secs "/>
    <d v="1899-12-30T00:05:04"/>
    <n v="304"/>
  </r>
  <r>
    <n v="75304210"/>
    <x v="32"/>
    <s v="technician"/>
    <s v="single"/>
    <s v="no"/>
    <s v="no"/>
    <s v="no"/>
    <x v="1"/>
    <x v="425"/>
    <n v="-1"/>
    <n v="0"/>
    <s v="unknown"/>
    <x v="0"/>
    <s v="11 may 2017"/>
    <s v="0 hrs 4 mins 33 secs "/>
    <d v="1899-12-30T00:04:33"/>
    <n v="273"/>
  </r>
  <r>
    <n v="35690122"/>
    <x v="9"/>
    <s v="blue-collar"/>
    <s v="single"/>
    <s v="no"/>
    <s v="yes"/>
    <s v="no"/>
    <x v="1"/>
    <x v="215"/>
    <n v="-1"/>
    <n v="0"/>
    <s v="unknown"/>
    <x v="0"/>
    <s v="11 may 2017"/>
    <s v="0 hrs 7 mins 51 secs "/>
    <d v="1899-12-30T00:07:51"/>
    <n v="471"/>
  </r>
  <r>
    <n v="20886166"/>
    <x v="5"/>
    <s v="blue-collar"/>
    <s v="single"/>
    <s v="no"/>
    <s v="yes"/>
    <s v="no"/>
    <x v="1"/>
    <x v="4312"/>
    <n v="-1"/>
    <n v="0"/>
    <s v="unknown"/>
    <x v="0"/>
    <s v="11 may 2017"/>
    <s v="0 hrs 2 mins 13 secs "/>
    <d v="1899-12-30T00:02:13"/>
    <n v="133"/>
  </r>
  <r>
    <n v="10985583"/>
    <x v="4"/>
    <s v="blue-collar"/>
    <s v="married"/>
    <s v="no"/>
    <s v="yes"/>
    <s v="no"/>
    <x v="3"/>
    <x v="263"/>
    <n v="298"/>
    <n v="6"/>
    <s v="failure"/>
    <x v="0"/>
    <s v="11 may 2017"/>
    <s v="0 hrs 5 mins 1 secs "/>
    <d v="1899-12-30T00:05:01"/>
    <n v="301"/>
  </r>
  <r>
    <n v="69982725"/>
    <x v="34"/>
    <s v="technician"/>
    <s v="single"/>
    <s v="no"/>
    <s v="yes"/>
    <s v="no"/>
    <x v="1"/>
    <x v="6669"/>
    <n v="-1"/>
    <n v="0"/>
    <s v="unknown"/>
    <x v="0"/>
    <s v="11 may 2017"/>
    <s v="0 hrs 5 mins 50 secs "/>
    <d v="1899-12-30T00:05:50"/>
    <n v="350"/>
  </r>
  <r>
    <n v="60759932"/>
    <x v="20"/>
    <s v="management"/>
    <s v="married"/>
    <s v="no"/>
    <s v="yes"/>
    <s v="no"/>
    <x v="0"/>
    <x v="540"/>
    <n v="-1"/>
    <n v="0"/>
    <s v="unknown"/>
    <x v="0"/>
    <s v="11 may 2017"/>
    <s v="0 hrs 1 mins 34 secs "/>
    <d v="1899-12-30T00:01:34"/>
    <n v="94"/>
  </r>
  <r>
    <n v="45417983"/>
    <x v="25"/>
    <s v="blue-collar"/>
    <s v="single"/>
    <s v="no"/>
    <s v="yes"/>
    <s v="no"/>
    <x v="1"/>
    <x v="332"/>
    <n v="-1"/>
    <n v="0"/>
    <s v="unknown"/>
    <x v="1"/>
    <s v="11 may 2017"/>
    <s v="0 hrs 23 mins 8 secs "/>
    <d v="1899-12-30T00:23:08"/>
    <n v="1388"/>
  </r>
  <r>
    <n v="57756482"/>
    <x v="18"/>
    <s v="housemaid"/>
    <s v="married"/>
    <s v="no"/>
    <s v="yes"/>
    <s v="no"/>
    <x v="1"/>
    <x v="3095"/>
    <n v="173"/>
    <n v="5"/>
    <s v="failure"/>
    <x v="0"/>
    <s v="11 may 2017"/>
    <s v="0 hrs 8 mins 28 secs "/>
    <d v="1899-12-30T00:08:28"/>
    <n v="508"/>
  </r>
  <r>
    <n v="55358331"/>
    <x v="22"/>
    <s v="services"/>
    <s v="single"/>
    <s v="no"/>
    <s v="yes"/>
    <s v="yes"/>
    <x v="1"/>
    <x v="3876"/>
    <n v="-1"/>
    <n v="0"/>
    <s v="unknown"/>
    <x v="0"/>
    <s v="11 may 2017"/>
    <s v="0 hrs 5 mins 38 secs "/>
    <d v="1899-12-30T00:05:38"/>
    <n v="338"/>
  </r>
  <r>
    <n v="65085005"/>
    <x v="8"/>
    <s v="blue-collar"/>
    <s v="married"/>
    <s v="no"/>
    <s v="yes"/>
    <s v="no"/>
    <x v="1"/>
    <x v="950"/>
    <n v="325"/>
    <n v="4"/>
    <s v="failure"/>
    <x v="0"/>
    <s v="11 may 2017"/>
    <s v="0 hrs 3 mins 28 secs "/>
    <d v="1899-12-30T00:03:28"/>
    <n v="208"/>
  </r>
  <r>
    <n v="33314442"/>
    <x v="22"/>
    <s v="services"/>
    <s v="married"/>
    <s v="no"/>
    <s v="yes"/>
    <s v="no"/>
    <x v="1"/>
    <x v="4401"/>
    <n v="-1"/>
    <n v="0"/>
    <s v="unknown"/>
    <x v="0"/>
    <s v="11 may 2017"/>
    <s v="0 hrs 19 mins 3 secs "/>
    <d v="1899-12-30T00:19:03"/>
    <n v="1143"/>
  </r>
  <r>
    <n v="28995815"/>
    <x v="26"/>
    <s v="blue-collar"/>
    <s v="married"/>
    <s v="no"/>
    <s v="yes"/>
    <s v="no"/>
    <x v="3"/>
    <x v="18"/>
    <n v="339"/>
    <n v="2"/>
    <s v="failure"/>
    <x v="0"/>
    <s v="11 may 2017"/>
    <s v="0 hrs 8 mins 23 secs "/>
    <d v="1899-12-30T00:08:23"/>
    <n v="503"/>
  </r>
  <r>
    <n v="40346942"/>
    <x v="3"/>
    <s v="admin"/>
    <s v="single"/>
    <s v="no"/>
    <s v="yes"/>
    <s v="no"/>
    <x v="1"/>
    <x v="3879"/>
    <n v="334"/>
    <n v="3"/>
    <s v="other"/>
    <x v="0"/>
    <s v="11 may 2017"/>
    <s v="0 hrs 0 mins 58 secs "/>
    <d v="1899-12-30T00:00:58"/>
    <n v="58"/>
  </r>
  <r>
    <n v="27200282"/>
    <x v="26"/>
    <s v="self-employed"/>
    <s v="married"/>
    <s v="no"/>
    <s v="yes"/>
    <s v="no"/>
    <x v="0"/>
    <x v="22"/>
    <n v="-1"/>
    <n v="0"/>
    <s v="unknown"/>
    <x v="0"/>
    <s v="11 may 2017"/>
    <s v="0 hrs 2 mins 22 secs "/>
    <d v="1899-12-30T00:02:22"/>
    <n v="142"/>
  </r>
  <r>
    <n v="59673453"/>
    <x v="33"/>
    <s v="blue-collar"/>
    <s v="married"/>
    <s v="no"/>
    <s v="yes"/>
    <s v="yes"/>
    <x v="1"/>
    <x v="126"/>
    <n v="356"/>
    <n v="1"/>
    <s v="failure"/>
    <x v="0"/>
    <s v="11 may 2017"/>
    <s v="0 hrs 3 mins 16 secs "/>
    <d v="1899-12-30T00:03:16"/>
    <n v="196"/>
  </r>
  <r>
    <n v="61296788"/>
    <x v="15"/>
    <s v="services"/>
    <s v="divorced"/>
    <s v="no"/>
    <s v="yes"/>
    <s v="no"/>
    <x v="1"/>
    <x v="508"/>
    <n v="370"/>
    <n v="2"/>
    <s v="failure"/>
    <x v="0"/>
    <s v="11 may 2017"/>
    <s v="0 hrs 1 mins 3 secs "/>
    <d v="1899-12-30T00:01:03"/>
    <n v="63"/>
  </r>
  <r>
    <n v="12621120"/>
    <x v="6"/>
    <s v="services"/>
    <s v="married"/>
    <s v="no"/>
    <s v="yes"/>
    <s v="no"/>
    <x v="1"/>
    <x v="212"/>
    <n v="-1"/>
    <n v="0"/>
    <s v="unknown"/>
    <x v="0"/>
    <s v="11 may 2017"/>
    <s v="0 hrs 3 mins 42 secs "/>
    <d v="1899-12-30T00:03:42"/>
    <n v="222"/>
  </r>
  <r>
    <n v="65292671"/>
    <x v="29"/>
    <s v="technician"/>
    <s v="single"/>
    <s v="no"/>
    <s v="yes"/>
    <s v="no"/>
    <x v="0"/>
    <x v="2594"/>
    <n v="-1"/>
    <n v="0"/>
    <s v="unknown"/>
    <x v="0"/>
    <s v="11 may 2017"/>
    <s v="0 hrs 2 mins 48 secs "/>
    <d v="1899-12-30T00:02:48"/>
    <n v="168"/>
  </r>
  <r>
    <n v="72463835"/>
    <x v="25"/>
    <s v="admin"/>
    <s v="divorced"/>
    <s v="no"/>
    <s v="yes"/>
    <s v="no"/>
    <x v="1"/>
    <x v="4062"/>
    <n v="-1"/>
    <n v="0"/>
    <s v="unknown"/>
    <x v="0"/>
    <s v="11 may 2017"/>
    <s v="0 hrs 2 mins 43 secs "/>
    <d v="1899-12-30T00:02:43"/>
    <n v="163"/>
  </r>
  <r>
    <n v="62449637"/>
    <x v="8"/>
    <s v="blue-collar"/>
    <s v="married"/>
    <s v="no"/>
    <s v="yes"/>
    <s v="no"/>
    <x v="1"/>
    <x v="580"/>
    <n v="-1"/>
    <n v="0"/>
    <s v="unknown"/>
    <x v="1"/>
    <s v="11 may 2017"/>
    <s v="0 hrs 15 mins 11 secs "/>
    <d v="1899-12-30T00:15:11"/>
    <n v="911"/>
  </r>
  <r>
    <n v="42408613"/>
    <x v="16"/>
    <s v="management"/>
    <s v="single"/>
    <s v="no"/>
    <s v="yes"/>
    <s v="no"/>
    <x v="0"/>
    <x v="588"/>
    <n v="361"/>
    <n v="1"/>
    <s v="other"/>
    <x v="0"/>
    <s v="11 may 2017"/>
    <s v="0 hrs 1 mins 12 secs "/>
    <d v="1899-12-30T00:01:12"/>
    <n v="72"/>
  </r>
  <r>
    <n v="19003637"/>
    <x v="8"/>
    <s v="blue-collar"/>
    <s v="married"/>
    <s v="no"/>
    <s v="yes"/>
    <s v="no"/>
    <x v="1"/>
    <x v="18"/>
    <n v="-1"/>
    <n v="0"/>
    <s v="unknown"/>
    <x v="0"/>
    <s v="11 may 2017"/>
    <s v="0 hrs 4 mins 33 secs "/>
    <d v="1899-12-30T00:04:33"/>
    <n v="273"/>
  </r>
  <r>
    <n v="47231454"/>
    <x v="31"/>
    <s v="blue-collar"/>
    <s v="single"/>
    <s v="no"/>
    <s v="yes"/>
    <s v="no"/>
    <x v="3"/>
    <x v="18"/>
    <n v="-1"/>
    <n v="0"/>
    <s v="unknown"/>
    <x v="0"/>
    <s v="11 may 2017"/>
    <s v="0 hrs 4 mins 44 secs "/>
    <d v="1899-12-30T00:04:44"/>
    <n v="284"/>
  </r>
  <r>
    <n v="57722186"/>
    <x v="15"/>
    <s v="admin"/>
    <s v="divorced"/>
    <s v="no"/>
    <s v="yes"/>
    <s v="no"/>
    <x v="1"/>
    <x v="426"/>
    <n v="-1"/>
    <n v="0"/>
    <s v="unknown"/>
    <x v="0"/>
    <s v="11 may 2017"/>
    <s v="0 hrs 4 mins 48 secs "/>
    <d v="1899-12-30T00:04:48"/>
    <n v="288"/>
  </r>
  <r>
    <n v="25197312"/>
    <x v="27"/>
    <s v="admin"/>
    <s v="married"/>
    <s v="no"/>
    <s v="yes"/>
    <s v="yes"/>
    <x v="1"/>
    <x v="5345"/>
    <n v="362"/>
    <n v="1"/>
    <s v="other"/>
    <x v="0"/>
    <s v="11 may 2017"/>
    <s v="0 hrs 2 mins 16 secs "/>
    <d v="1899-12-30T00:02:16"/>
    <n v="136"/>
  </r>
  <r>
    <n v="51060782"/>
    <x v="22"/>
    <s v="admin"/>
    <s v="divorced"/>
    <s v="no"/>
    <s v="yes"/>
    <s v="no"/>
    <x v="1"/>
    <x v="1666"/>
    <n v="-1"/>
    <n v="0"/>
    <s v="unknown"/>
    <x v="0"/>
    <s v="11 may 2017"/>
    <s v="0 hrs 1 mins 6 secs "/>
    <d v="1899-12-30T00:01:06"/>
    <n v="66"/>
  </r>
  <r>
    <n v="42567724"/>
    <x v="36"/>
    <s v="student"/>
    <s v="single"/>
    <s v="no"/>
    <s v="yes"/>
    <s v="no"/>
    <x v="0"/>
    <x v="53"/>
    <n v="371"/>
    <n v="1"/>
    <s v="other"/>
    <x v="0"/>
    <s v="11 may 2017"/>
    <s v="0 hrs 7 mins 25 secs "/>
    <d v="1899-12-30T00:07:25"/>
    <n v="445"/>
  </r>
  <r>
    <n v="75217051"/>
    <x v="33"/>
    <s v="management"/>
    <s v="married"/>
    <s v="no"/>
    <s v="yes"/>
    <s v="yes"/>
    <x v="0"/>
    <x v="6670"/>
    <n v="-1"/>
    <n v="0"/>
    <s v="unknown"/>
    <x v="0"/>
    <s v="11 may 2017"/>
    <s v="0 hrs 2 mins 3 secs "/>
    <d v="1899-12-30T00:02:03"/>
    <n v="123"/>
  </r>
  <r>
    <n v="43798831"/>
    <x v="4"/>
    <s v="admin"/>
    <s v="single"/>
    <s v="no"/>
    <s v="yes"/>
    <s v="no"/>
    <x v="1"/>
    <x v="3154"/>
    <n v="-1"/>
    <n v="0"/>
    <s v="unknown"/>
    <x v="0"/>
    <s v="11 may 2017"/>
    <s v="0 hrs 1 mins 25 secs "/>
    <d v="1899-12-30T00:01:25"/>
    <n v="85"/>
  </r>
  <r>
    <n v="24984199"/>
    <x v="34"/>
    <s v="admin"/>
    <s v="married"/>
    <s v="no"/>
    <s v="yes"/>
    <s v="no"/>
    <x v="1"/>
    <x v="276"/>
    <n v="-1"/>
    <n v="0"/>
    <s v="unknown"/>
    <x v="0"/>
    <s v="11 may 2017"/>
    <s v="0 hrs 15 mins 27 secs "/>
    <d v="1899-12-30T00:15:27"/>
    <n v="927"/>
  </r>
  <r>
    <n v="72920616"/>
    <x v="7"/>
    <s v="blue-collar"/>
    <s v="married"/>
    <s v="no"/>
    <s v="yes"/>
    <s v="no"/>
    <x v="3"/>
    <x v="18"/>
    <n v="285"/>
    <n v="4"/>
    <s v="failure"/>
    <x v="0"/>
    <s v="12 may 2017"/>
    <s v="0 hrs 0 mins 48 secs "/>
    <d v="1899-12-30T00:00:48"/>
    <n v="48"/>
  </r>
  <r>
    <n v="47126679"/>
    <x v="25"/>
    <s v="blue-collar"/>
    <s v="single"/>
    <s v="no"/>
    <s v="yes"/>
    <s v="no"/>
    <x v="3"/>
    <x v="2778"/>
    <n v="356"/>
    <n v="1"/>
    <s v="other"/>
    <x v="0"/>
    <s v="12 may 2017"/>
    <s v="0 hrs 1 mins 6 secs "/>
    <d v="1899-12-30T00:01:06"/>
    <n v="66"/>
  </r>
  <r>
    <n v="42345679"/>
    <x v="21"/>
    <s v="services"/>
    <s v="divorced"/>
    <s v="no"/>
    <s v="yes"/>
    <s v="yes"/>
    <x v="1"/>
    <x v="586"/>
    <n v="-1"/>
    <n v="0"/>
    <s v="unknown"/>
    <x v="0"/>
    <s v="12 may 2017"/>
    <s v="0 hrs 1 mins 21 secs "/>
    <d v="1899-12-30T00:01:21"/>
    <n v="81"/>
  </r>
  <r>
    <n v="41352143"/>
    <x v="2"/>
    <s v="blue-collar"/>
    <s v="married"/>
    <s v="no"/>
    <s v="yes"/>
    <s v="no"/>
    <x v="1"/>
    <x v="4159"/>
    <n v="-1"/>
    <n v="0"/>
    <s v="unknown"/>
    <x v="0"/>
    <s v="12 may 2017"/>
    <s v="0 hrs 1 mins 29 secs "/>
    <d v="1899-12-30T00:01:29"/>
    <n v="89"/>
  </r>
  <r>
    <n v="35356812"/>
    <x v="34"/>
    <s v="unemployed"/>
    <s v="single"/>
    <s v="no"/>
    <s v="yes"/>
    <s v="no"/>
    <x v="1"/>
    <x v="609"/>
    <n v="370"/>
    <n v="3"/>
    <s v="other"/>
    <x v="0"/>
    <s v="12 may 2017"/>
    <s v="0 hrs 4 mins 38 secs "/>
    <d v="1899-12-30T00:04:38"/>
    <n v="278"/>
  </r>
  <r>
    <n v="49482286"/>
    <x v="25"/>
    <s v="admin"/>
    <s v="married"/>
    <s v="no"/>
    <s v="yes"/>
    <s v="no"/>
    <x v="1"/>
    <x v="733"/>
    <n v="-1"/>
    <n v="0"/>
    <s v="unknown"/>
    <x v="0"/>
    <s v="12 may 2017"/>
    <s v="0 hrs 3 mins 34 secs "/>
    <d v="1899-12-30T00:03:34"/>
    <n v="214"/>
  </r>
  <r>
    <n v="53437091"/>
    <x v="9"/>
    <s v="management"/>
    <s v="single"/>
    <s v="no"/>
    <s v="yes"/>
    <s v="no"/>
    <x v="0"/>
    <x v="18"/>
    <n v="-1"/>
    <n v="0"/>
    <s v="unknown"/>
    <x v="0"/>
    <s v="12 may 2017"/>
    <s v="0 hrs 1 mins 56 secs "/>
    <d v="1899-12-30T00:01:56"/>
    <n v="116"/>
  </r>
  <r>
    <n v="46795286"/>
    <x v="22"/>
    <s v="blue-collar"/>
    <s v="married"/>
    <s v="no"/>
    <s v="yes"/>
    <s v="no"/>
    <x v="1"/>
    <x v="438"/>
    <n v="350"/>
    <n v="2"/>
    <s v="failure"/>
    <x v="0"/>
    <s v="12 may 2017"/>
    <s v="0 hrs 2 mins 47 secs "/>
    <d v="1899-12-30T00:02:47"/>
    <n v="167"/>
  </r>
  <r>
    <n v="21585692"/>
    <x v="34"/>
    <s v="services"/>
    <s v="divorced"/>
    <s v="no"/>
    <s v="yes"/>
    <s v="no"/>
    <x v="1"/>
    <x v="451"/>
    <n v="351"/>
    <n v="3"/>
    <s v="other"/>
    <x v="0"/>
    <s v="12 may 2017"/>
    <s v="0 hrs 0 mins 56 secs "/>
    <d v="1899-12-30T00:00:56"/>
    <n v="56"/>
  </r>
  <r>
    <n v="16305747"/>
    <x v="3"/>
    <s v="services"/>
    <s v="married"/>
    <s v="no"/>
    <s v="yes"/>
    <s v="yes"/>
    <x v="1"/>
    <x v="433"/>
    <n v="-1"/>
    <n v="0"/>
    <s v="unknown"/>
    <x v="0"/>
    <s v="12 may 2017"/>
    <s v="0 hrs 0 mins 8 secs "/>
    <d v="1899-12-30T00:00:08"/>
    <n v="8"/>
  </r>
  <r>
    <n v="86268656"/>
    <x v="22"/>
    <s v="blue-collar"/>
    <s v="single"/>
    <s v="no"/>
    <s v="yes"/>
    <s v="no"/>
    <x v="3"/>
    <x v="85"/>
    <n v="370"/>
    <n v="2"/>
    <s v="failure"/>
    <x v="0"/>
    <s v="12 may 2017"/>
    <s v="0 hrs 3 mins 20 secs "/>
    <d v="1899-12-30T00:03:20"/>
    <n v="200"/>
  </r>
  <r>
    <n v="69617620"/>
    <x v="21"/>
    <s v="admin"/>
    <s v="married"/>
    <s v="no"/>
    <s v="yes"/>
    <s v="no"/>
    <x v="2"/>
    <x v="6671"/>
    <n v="-1"/>
    <n v="0"/>
    <s v="unknown"/>
    <x v="0"/>
    <s v="12 may 2017"/>
    <s v="0 hrs 1 mins 15 secs "/>
    <d v="1899-12-30T00:01:15"/>
    <n v="75"/>
  </r>
  <r>
    <n v="12051515"/>
    <x v="32"/>
    <s v="technician"/>
    <s v="single"/>
    <s v="no"/>
    <s v="yes"/>
    <s v="no"/>
    <x v="1"/>
    <x v="197"/>
    <n v="-1"/>
    <n v="0"/>
    <s v="unknown"/>
    <x v="0"/>
    <s v="12 may 2017"/>
    <s v="0 hrs 0 mins 13 secs "/>
    <d v="1899-12-30T00:00:13"/>
    <n v="13"/>
  </r>
  <r>
    <n v="85209344"/>
    <x v="19"/>
    <s v="services"/>
    <s v="married"/>
    <s v="no"/>
    <s v="yes"/>
    <s v="no"/>
    <x v="1"/>
    <x v="1662"/>
    <n v="-1"/>
    <n v="0"/>
    <s v="unknown"/>
    <x v="0"/>
    <s v="12 may 2017"/>
    <s v="0 hrs 5 mins 12 secs "/>
    <d v="1899-12-30T00:05:12"/>
    <n v="312"/>
  </r>
  <r>
    <n v="67411982"/>
    <x v="6"/>
    <s v="management"/>
    <s v="married"/>
    <s v="no"/>
    <s v="yes"/>
    <s v="no"/>
    <x v="1"/>
    <x v="1111"/>
    <n v="361"/>
    <n v="1"/>
    <s v="failure"/>
    <x v="0"/>
    <s v="12 may 2017"/>
    <s v="0 hrs 2 mins 14 secs "/>
    <d v="1899-12-30T00:02:14"/>
    <n v="134"/>
  </r>
  <r>
    <n v="65005073"/>
    <x v="18"/>
    <s v="technician"/>
    <s v="divorced"/>
    <s v="no"/>
    <s v="yes"/>
    <s v="no"/>
    <x v="1"/>
    <x v="94"/>
    <n v="347"/>
    <n v="5"/>
    <s v="other"/>
    <x v="0"/>
    <s v="12 may 2017"/>
    <s v="0 hrs 0 mins 34 secs "/>
    <d v="1899-12-30T00:00:34"/>
    <n v="34"/>
  </r>
  <r>
    <n v="80044992"/>
    <x v="15"/>
    <s v="blue-collar"/>
    <s v="divorced"/>
    <s v="no"/>
    <s v="yes"/>
    <s v="no"/>
    <x v="3"/>
    <x v="436"/>
    <n v="351"/>
    <n v="9"/>
    <s v="other"/>
    <x v="0"/>
    <s v="12 may 2017"/>
    <s v="0 hrs 0 mins 15 secs "/>
    <d v="1899-12-30T00:00:15"/>
    <n v="15"/>
  </r>
  <r>
    <n v="37836075"/>
    <x v="4"/>
    <s v="management"/>
    <s v="married"/>
    <s v="no"/>
    <s v="yes"/>
    <s v="no"/>
    <x v="0"/>
    <x v="1061"/>
    <n v="172"/>
    <n v="4"/>
    <s v="other"/>
    <x v="0"/>
    <s v="12 may 2017"/>
    <s v="0 hrs 0 mins 13 secs "/>
    <d v="1899-12-30T00:00:13"/>
    <n v="13"/>
  </r>
  <r>
    <n v="45399969"/>
    <x v="21"/>
    <s v="blue-collar"/>
    <s v="married"/>
    <s v="no"/>
    <s v="yes"/>
    <s v="no"/>
    <x v="3"/>
    <x v="1137"/>
    <n v="-1"/>
    <n v="0"/>
    <s v="unknown"/>
    <x v="0"/>
    <s v="12 may 2017"/>
    <s v="0 hrs 13 mins 8 secs "/>
    <d v="1899-12-30T00:13:08"/>
    <n v="788"/>
  </r>
  <r>
    <n v="54512187"/>
    <x v="4"/>
    <s v="blue-collar"/>
    <s v="divorced"/>
    <s v="no"/>
    <s v="yes"/>
    <s v="no"/>
    <x v="3"/>
    <x v="4831"/>
    <n v="-1"/>
    <n v="0"/>
    <s v="unknown"/>
    <x v="0"/>
    <s v="12 may 2017"/>
    <s v="0 hrs 0 mins 25 secs "/>
    <d v="1899-12-30T00:00:25"/>
    <n v="25"/>
  </r>
  <r>
    <n v="36152983"/>
    <x v="28"/>
    <s v="blue-collar"/>
    <s v="married"/>
    <s v="no"/>
    <s v="yes"/>
    <s v="no"/>
    <x v="3"/>
    <x v="1922"/>
    <n v="-1"/>
    <n v="0"/>
    <s v="unknown"/>
    <x v="0"/>
    <s v="12 may 2017"/>
    <s v="0 hrs 0 mins 52 secs "/>
    <d v="1899-12-30T00:00:52"/>
    <n v="52"/>
  </r>
  <r>
    <n v="77198452"/>
    <x v="35"/>
    <s v="services"/>
    <s v="single"/>
    <s v="no"/>
    <s v="yes"/>
    <s v="no"/>
    <x v="1"/>
    <x v="425"/>
    <n v="-1"/>
    <n v="0"/>
    <s v="unknown"/>
    <x v="0"/>
    <s v="12 may 2017"/>
    <s v="0 hrs 4 mins 15 secs "/>
    <d v="1899-12-30T00:04:15"/>
    <n v="255"/>
  </r>
  <r>
    <n v="86215658"/>
    <x v="8"/>
    <s v="management"/>
    <s v="married"/>
    <s v="no"/>
    <s v="yes"/>
    <s v="no"/>
    <x v="3"/>
    <x v="866"/>
    <n v="-1"/>
    <n v="0"/>
    <s v="unknown"/>
    <x v="0"/>
    <s v="12 may 2017"/>
    <s v="0 hrs 3 mins 37 secs "/>
    <d v="1899-12-30T00:03:37"/>
    <n v="217"/>
  </r>
  <r>
    <n v="48939282"/>
    <x v="7"/>
    <s v="admin"/>
    <s v="single"/>
    <s v="no"/>
    <s v="yes"/>
    <s v="no"/>
    <x v="1"/>
    <x v="808"/>
    <n v="363"/>
    <n v="1"/>
    <s v="failure"/>
    <x v="0"/>
    <s v="12 may 2017"/>
    <s v="0 hrs 5 mins 15 secs "/>
    <d v="1899-12-30T00:05:15"/>
    <n v="315"/>
  </r>
  <r>
    <n v="82819375"/>
    <x v="24"/>
    <s v="services"/>
    <s v="married"/>
    <s v="no"/>
    <s v="yes"/>
    <s v="no"/>
    <x v="1"/>
    <x v="18"/>
    <n v="-1"/>
    <n v="0"/>
    <s v="unknown"/>
    <x v="0"/>
    <s v="12 may 2017"/>
    <s v="0 hrs 3 mins 34 secs "/>
    <d v="1899-12-30T00:03:34"/>
    <n v="214"/>
  </r>
  <r>
    <n v="50216169"/>
    <x v="26"/>
    <s v="self-employed"/>
    <s v="married"/>
    <s v="no"/>
    <s v="yes"/>
    <s v="no"/>
    <x v="1"/>
    <x v="18"/>
    <n v="175"/>
    <n v="11"/>
    <s v="other"/>
    <x v="0"/>
    <s v="12 may 2017"/>
    <s v="0 hrs 5 mins 52 secs "/>
    <d v="1899-12-30T00:05:52"/>
    <n v="352"/>
  </r>
  <r>
    <n v="44188227"/>
    <x v="24"/>
    <s v="entrepreneur"/>
    <s v="married"/>
    <s v="no"/>
    <s v="yes"/>
    <s v="no"/>
    <x v="0"/>
    <x v="1055"/>
    <n v="365"/>
    <n v="6"/>
    <s v="failure"/>
    <x v="0"/>
    <s v="12 may 2017"/>
    <s v="0 hrs 1 mins 37 secs "/>
    <d v="1899-12-30T00:01:37"/>
    <n v="97"/>
  </r>
  <r>
    <n v="36161304"/>
    <x v="2"/>
    <s v="services"/>
    <s v="single"/>
    <s v="no"/>
    <s v="yes"/>
    <s v="no"/>
    <x v="1"/>
    <x v="534"/>
    <n v="371"/>
    <n v="1"/>
    <s v="failure"/>
    <x v="0"/>
    <s v="12 may 2017"/>
    <s v="0 hrs 0 mins 54 secs "/>
    <d v="1899-12-30T00:00:54"/>
    <n v="54"/>
  </r>
  <r>
    <n v="65202373"/>
    <x v="27"/>
    <s v="blue-collar"/>
    <s v="married"/>
    <s v="no"/>
    <s v="yes"/>
    <s v="no"/>
    <x v="3"/>
    <x v="18"/>
    <n v="341"/>
    <n v="2"/>
    <s v="failure"/>
    <x v="0"/>
    <s v="12 may 2017"/>
    <s v="0 hrs 1 mins 17 secs "/>
    <d v="1899-12-30T00:01:17"/>
    <n v="77"/>
  </r>
  <r>
    <n v="28426662"/>
    <x v="33"/>
    <s v="blue-collar"/>
    <s v="married"/>
    <s v="no"/>
    <s v="yes"/>
    <s v="yes"/>
    <x v="1"/>
    <x v="18"/>
    <n v="288"/>
    <n v="12"/>
    <s v="failure"/>
    <x v="0"/>
    <s v="12 may 2017"/>
    <s v="0 hrs 0 mins 34 secs "/>
    <d v="1899-12-30T00:00:34"/>
    <n v="34"/>
  </r>
  <r>
    <n v="41445855"/>
    <x v="8"/>
    <s v="blue-collar"/>
    <s v="married"/>
    <s v="no"/>
    <s v="yes"/>
    <s v="no"/>
    <x v="1"/>
    <x v="2782"/>
    <n v="172"/>
    <n v="2"/>
    <s v="failure"/>
    <x v="0"/>
    <s v="12 may 2017"/>
    <s v="0 hrs 1 mins 44 secs "/>
    <d v="1899-12-30T00:01:44"/>
    <n v="104"/>
  </r>
  <r>
    <n v="80464455"/>
    <x v="8"/>
    <s v="management"/>
    <s v="married"/>
    <s v="no"/>
    <s v="yes"/>
    <s v="no"/>
    <x v="0"/>
    <x v="2489"/>
    <n v="172"/>
    <n v="2"/>
    <s v="failure"/>
    <x v="0"/>
    <s v="12 may 2017"/>
    <s v="0 hrs 0 mins 14 secs "/>
    <d v="1899-12-30T00:00:14"/>
    <n v="14"/>
  </r>
  <r>
    <n v="82627154"/>
    <x v="19"/>
    <s v="blue-collar"/>
    <s v="divorced"/>
    <s v="no"/>
    <s v="yes"/>
    <s v="no"/>
    <x v="1"/>
    <x v="18"/>
    <n v="-1"/>
    <n v="0"/>
    <s v="unknown"/>
    <x v="0"/>
    <s v="12 may 2017"/>
    <s v="0 hrs 0 mins 15 secs "/>
    <d v="1899-12-30T00:00:15"/>
    <n v="15"/>
  </r>
  <r>
    <n v="14690409"/>
    <x v="10"/>
    <s v="technician"/>
    <s v="married"/>
    <s v="no"/>
    <s v="yes"/>
    <s v="no"/>
    <x v="3"/>
    <x v="429"/>
    <n v="-1"/>
    <n v="0"/>
    <s v="unknown"/>
    <x v="0"/>
    <s v="12 may 2017"/>
    <s v="0 hrs 0 mins 11 secs "/>
    <d v="1899-12-30T00:00:11"/>
    <n v="11"/>
  </r>
  <r>
    <n v="26579054"/>
    <x v="0"/>
    <s v="retired"/>
    <s v="married"/>
    <s v="no"/>
    <s v="yes"/>
    <s v="no"/>
    <x v="1"/>
    <x v="782"/>
    <n v="370"/>
    <n v="3"/>
    <s v="failure"/>
    <x v="0"/>
    <s v="12 may 2017"/>
    <s v="0 hrs 3 mins 17 secs "/>
    <d v="1899-12-30T00:03:17"/>
    <n v="197"/>
  </r>
  <r>
    <n v="10850367"/>
    <x v="8"/>
    <s v="retired"/>
    <s v="single"/>
    <s v="no"/>
    <s v="yes"/>
    <s v="no"/>
    <x v="1"/>
    <x v="3178"/>
    <n v="343"/>
    <n v="4"/>
    <s v="failure"/>
    <x v="0"/>
    <s v="12 may 2017"/>
    <s v="0 hrs 2 mins 31 secs "/>
    <d v="1899-12-30T00:02:31"/>
    <n v="151"/>
  </r>
  <r>
    <n v="10303266"/>
    <x v="19"/>
    <s v="admin"/>
    <s v="married"/>
    <s v="no"/>
    <s v="yes"/>
    <s v="no"/>
    <x v="1"/>
    <x v="4505"/>
    <n v="-1"/>
    <n v="0"/>
    <s v="unknown"/>
    <x v="0"/>
    <s v="12 may 2017"/>
    <s v="0 hrs 2 mins 11 secs "/>
    <d v="1899-12-30T00:02:11"/>
    <n v="131"/>
  </r>
  <r>
    <n v="58000874"/>
    <x v="35"/>
    <s v="management"/>
    <s v="married"/>
    <s v="no"/>
    <s v="yes"/>
    <s v="no"/>
    <x v="1"/>
    <x v="18"/>
    <n v="-1"/>
    <n v="0"/>
    <s v="unknown"/>
    <x v="0"/>
    <s v="12 may 2017"/>
    <s v="0 hrs 12 mins 36 secs "/>
    <d v="1899-12-30T00:12:36"/>
    <n v="756"/>
  </r>
  <r>
    <n v="59806363"/>
    <x v="26"/>
    <s v="retired"/>
    <s v="married"/>
    <s v="no"/>
    <s v="no"/>
    <s v="no"/>
    <x v="1"/>
    <x v="5556"/>
    <n v="176"/>
    <n v="1"/>
    <s v="failure"/>
    <x v="1"/>
    <s v="12 may 2017"/>
    <s v="0 hrs 12 mins 11 secs "/>
    <d v="1899-12-30T00:12:11"/>
    <n v="731"/>
  </r>
  <r>
    <n v="38892254"/>
    <x v="2"/>
    <s v="retired"/>
    <s v="married"/>
    <s v="no"/>
    <s v="yes"/>
    <s v="no"/>
    <x v="3"/>
    <x v="1130"/>
    <n v="-1"/>
    <n v="0"/>
    <s v="unknown"/>
    <x v="0"/>
    <s v="12 may 2017"/>
    <s v="0 hrs 5 mins 4 secs "/>
    <d v="1899-12-30T00:05:04"/>
    <n v="304"/>
  </r>
  <r>
    <n v="61583114"/>
    <x v="22"/>
    <s v="admin"/>
    <s v="divorced"/>
    <s v="no"/>
    <s v="yes"/>
    <s v="no"/>
    <x v="1"/>
    <x v="6672"/>
    <n v="-1"/>
    <n v="0"/>
    <s v="unknown"/>
    <x v="1"/>
    <s v="12 may 2017"/>
    <s v="0 hrs 6 mins 5 secs "/>
    <d v="1899-12-30T00:06:05"/>
    <n v="365"/>
  </r>
  <r>
    <n v="85293752"/>
    <x v="27"/>
    <s v="technician"/>
    <s v="married"/>
    <s v="no"/>
    <s v="yes"/>
    <s v="no"/>
    <x v="1"/>
    <x v="779"/>
    <n v="350"/>
    <n v="9"/>
    <s v="failure"/>
    <x v="0"/>
    <s v="12 may 2017"/>
    <s v="0 hrs 0 mins 20 secs "/>
    <d v="1899-12-30T00:00:20"/>
    <n v="20"/>
  </r>
  <r>
    <n v="28260587"/>
    <x v="27"/>
    <s v="technician"/>
    <s v="married"/>
    <s v="no"/>
    <s v="yes"/>
    <s v="no"/>
    <x v="1"/>
    <x v="18"/>
    <n v="-1"/>
    <n v="0"/>
    <s v="unknown"/>
    <x v="0"/>
    <s v="12 may 2017"/>
    <s v="0 hrs 0 mins 11 secs "/>
    <d v="1899-12-30T00:00:11"/>
    <n v="11"/>
  </r>
  <r>
    <n v="84620174"/>
    <x v="14"/>
    <s v="retired"/>
    <s v="married"/>
    <s v="no"/>
    <s v="yes"/>
    <s v="no"/>
    <x v="1"/>
    <x v="6673"/>
    <n v="-1"/>
    <n v="0"/>
    <s v="unknown"/>
    <x v="0"/>
    <s v="12 may 2017"/>
    <s v="0 hrs 0 mins 50 secs "/>
    <d v="1899-12-30T00:00:50"/>
    <n v="50"/>
  </r>
  <r>
    <n v="45373539"/>
    <x v="18"/>
    <s v="services"/>
    <s v="divorced"/>
    <s v="no"/>
    <s v="yes"/>
    <s v="no"/>
    <x v="1"/>
    <x v="1295"/>
    <n v="-1"/>
    <n v="0"/>
    <s v="unknown"/>
    <x v="0"/>
    <s v="12 may 2017"/>
    <s v="0 hrs 2 mins 18 secs "/>
    <d v="1899-12-30T00:02:18"/>
    <n v="138"/>
  </r>
  <r>
    <n v="50555486"/>
    <x v="33"/>
    <s v="blue-collar"/>
    <s v="married"/>
    <s v="no"/>
    <s v="yes"/>
    <s v="no"/>
    <x v="1"/>
    <x v="2"/>
    <n v="-1"/>
    <n v="0"/>
    <s v="unknown"/>
    <x v="0"/>
    <s v="12 may 2017"/>
    <s v="0 hrs 0 mins 6 secs "/>
    <d v="1899-12-30T00:00:06"/>
    <n v="6"/>
  </r>
  <r>
    <n v="36037719"/>
    <x v="33"/>
    <s v="management"/>
    <s v="married"/>
    <s v="no"/>
    <s v="yes"/>
    <s v="no"/>
    <x v="0"/>
    <x v="698"/>
    <n v="-1"/>
    <n v="0"/>
    <s v="unknown"/>
    <x v="0"/>
    <s v="12 may 2017"/>
    <s v="0 hrs 1 mins 3 secs "/>
    <d v="1899-12-30T00:01:03"/>
    <n v="63"/>
  </r>
  <r>
    <n v="34863686"/>
    <x v="36"/>
    <s v="student"/>
    <s v="single"/>
    <s v="no"/>
    <s v="yes"/>
    <s v="no"/>
    <x v="0"/>
    <x v="6674"/>
    <n v="292"/>
    <n v="1"/>
    <s v="other"/>
    <x v="0"/>
    <s v="12 may 2017"/>
    <s v="0 hrs 0 mins 42 secs "/>
    <d v="1899-12-30T00:00:42"/>
    <n v="42"/>
  </r>
  <r>
    <n v="39032495"/>
    <x v="13"/>
    <s v="services"/>
    <s v="married"/>
    <s v="no"/>
    <s v="yes"/>
    <s v="no"/>
    <x v="3"/>
    <x v="416"/>
    <n v="-1"/>
    <n v="0"/>
    <s v="unknown"/>
    <x v="0"/>
    <s v="12 may 2017"/>
    <s v="0 hrs 4 mins 31 secs "/>
    <d v="1899-12-30T00:04:31"/>
    <n v="271"/>
  </r>
  <r>
    <n v="69165487"/>
    <x v="32"/>
    <s v="blue-collar"/>
    <s v="single"/>
    <s v="no"/>
    <s v="yes"/>
    <s v="no"/>
    <x v="1"/>
    <x v="1204"/>
    <n v="-1"/>
    <n v="0"/>
    <s v="unknown"/>
    <x v="0"/>
    <s v="12 may 2017"/>
    <s v="0 hrs 5 mins 41 secs "/>
    <d v="1899-12-30T00:05:41"/>
    <n v="341"/>
  </r>
  <r>
    <n v="50943613"/>
    <x v="8"/>
    <s v="blue-collar"/>
    <s v="married"/>
    <s v="no"/>
    <s v="yes"/>
    <s v="yes"/>
    <x v="1"/>
    <x v="794"/>
    <n v="-1"/>
    <n v="0"/>
    <s v="unknown"/>
    <x v="0"/>
    <s v="12 may 2017"/>
    <s v="0 hrs 1 mins 40 secs "/>
    <d v="1899-12-30T00:01:40"/>
    <n v="100"/>
  </r>
  <r>
    <n v="30056076"/>
    <x v="7"/>
    <s v="technician"/>
    <s v="married"/>
    <s v="no"/>
    <s v="yes"/>
    <s v="no"/>
    <x v="0"/>
    <x v="1451"/>
    <n v="277"/>
    <n v="2"/>
    <s v="failure"/>
    <x v="0"/>
    <s v="12 may 2017"/>
    <s v="0 hrs 2 mins 3 secs "/>
    <d v="1899-12-30T00:02:03"/>
    <n v="123"/>
  </r>
  <r>
    <n v="29723296"/>
    <x v="25"/>
    <s v="blue-collar"/>
    <s v="married"/>
    <s v="no"/>
    <s v="yes"/>
    <s v="no"/>
    <x v="1"/>
    <x v="2773"/>
    <n v="-1"/>
    <n v="0"/>
    <s v="unknown"/>
    <x v="0"/>
    <s v="12 may 2017"/>
    <s v="0 hrs 0 mins 40 secs "/>
    <d v="1899-12-30T00:00:40"/>
    <n v="40"/>
  </r>
  <r>
    <n v="32311498"/>
    <x v="27"/>
    <s v="admin"/>
    <s v="married"/>
    <s v="no"/>
    <s v="yes"/>
    <s v="yes"/>
    <x v="3"/>
    <x v="208"/>
    <n v="-1"/>
    <n v="0"/>
    <s v="unknown"/>
    <x v="0"/>
    <s v="12 may 2017"/>
    <s v="0 hrs 1 mins 54 secs "/>
    <d v="1899-12-30T00:01:54"/>
    <n v="114"/>
  </r>
  <r>
    <n v="66532410"/>
    <x v="8"/>
    <s v="blue-collar"/>
    <s v="married"/>
    <s v="no"/>
    <s v="yes"/>
    <s v="no"/>
    <x v="3"/>
    <x v="219"/>
    <n v="330"/>
    <n v="11"/>
    <s v="other"/>
    <x v="0"/>
    <s v="12 may 2017"/>
    <s v="0 hrs 2 mins 30 secs "/>
    <d v="1899-12-30T00:02:30"/>
    <n v="150"/>
  </r>
  <r>
    <n v="49137757"/>
    <x v="8"/>
    <s v="management"/>
    <s v="single"/>
    <s v="no"/>
    <s v="yes"/>
    <s v="no"/>
    <x v="1"/>
    <x v="4446"/>
    <n v="-1"/>
    <n v="0"/>
    <s v="unknown"/>
    <x v="0"/>
    <s v="12 may 2017"/>
    <s v="0 hrs 7 mins 11 secs "/>
    <d v="1899-12-30T00:07:11"/>
    <n v="431"/>
  </r>
  <r>
    <n v="47975910"/>
    <x v="26"/>
    <s v="blue-collar"/>
    <s v="married"/>
    <s v="no"/>
    <s v="yes"/>
    <s v="no"/>
    <x v="3"/>
    <x v="644"/>
    <n v="-1"/>
    <n v="0"/>
    <s v="unknown"/>
    <x v="0"/>
    <s v="12 may 2017"/>
    <s v="0 hrs 0 mins 11 secs "/>
    <d v="1899-12-30T00:00:11"/>
    <n v="11"/>
  </r>
  <r>
    <n v="66893723"/>
    <x v="21"/>
    <s v="admin"/>
    <s v="divorced"/>
    <s v="no"/>
    <s v="yes"/>
    <s v="yes"/>
    <x v="1"/>
    <x v="465"/>
    <n v="-1"/>
    <n v="0"/>
    <s v="unknown"/>
    <x v="0"/>
    <s v="12 may 2017"/>
    <s v="0 hrs 1 mins 31 secs "/>
    <d v="1899-12-30T00:01:31"/>
    <n v="91"/>
  </r>
  <r>
    <n v="88036129"/>
    <x v="33"/>
    <s v="retired"/>
    <s v="married"/>
    <s v="no"/>
    <s v="no"/>
    <s v="no"/>
    <x v="1"/>
    <x v="743"/>
    <n v="370"/>
    <n v="1"/>
    <s v="failure"/>
    <x v="0"/>
    <s v="12 may 2017"/>
    <s v="0 hrs 1 mins 39 secs "/>
    <d v="1899-12-30T00:01:39"/>
    <n v="99"/>
  </r>
  <r>
    <n v="35229599"/>
    <x v="21"/>
    <s v="admin"/>
    <s v="married"/>
    <s v="no"/>
    <s v="yes"/>
    <s v="no"/>
    <x v="1"/>
    <x v="2220"/>
    <n v="-1"/>
    <n v="0"/>
    <s v="unknown"/>
    <x v="0"/>
    <s v="12 may 2017"/>
    <s v="0 hrs 0 mins 49 secs "/>
    <d v="1899-12-30T00:00:49"/>
    <n v="49"/>
  </r>
  <r>
    <n v="30265027"/>
    <x v="33"/>
    <s v="entrepreneur"/>
    <s v="married"/>
    <s v="no"/>
    <s v="yes"/>
    <s v="no"/>
    <x v="3"/>
    <x v="6675"/>
    <n v="-1"/>
    <n v="0"/>
    <s v="unknown"/>
    <x v="1"/>
    <s v="12 may 2017"/>
    <s v="0 hrs 14 mins 42 secs "/>
    <d v="1899-12-30T00:14:42"/>
    <n v="882"/>
  </r>
  <r>
    <n v="42764911"/>
    <x v="4"/>
    <s v="blue-collar"/>
    <s v="married"/>
    <s v="no"/>
    <s v="no"/>
    <s v="no"/>
    <x v="2"/>
    <x v="2537"/>
    <n v="351"/>
    <n v="1"/>
    <s v="failure"/>
    <x v="0"/>
    <s v="12 may 2017"/>
    <s v="0 hrs 2 mins 38 secs "/>
    <d v="1899-12-30T00:02:38"/>
    <n v="158"/>
  </r>
  <r>
    <n v="24651695"/>
    <x v="33"/>
    <s v="admin"/>
    <s v="divorced"/>
    <s v="no"/>
    <s v="yes"/>
    <s v="no"/>
    <x v="1"/>
    <x v="1102"/>
    <n v="350"/>
    <n v="5"/>
    <s v="failure"/>
    <x v="1"/>
    <s v="12 may 2017"/>
    <s v="0 hrs 8 mins 35 secs "/>
    <d v="1899-12-30T00:08:35"/>
    <n v="515"/>
  </r>
  <r>
    <n v="78247357"/>
    <x v="18"/>
    <s v="blue-collar"/>
    <s v="married"/>
    <s v="no"/>
    <s v="yes"/>
    <s v="no"/>
    <x v="3"/>
    <x v="2103"/>
    <n v="357"/>
    <n v="1"/>
    <s v="failure"/>
    <x v="0"/>
    <s v="12 may 2017"/>
    <s v="0 hrs 3 mins 26 secs "/>
    <d v="1899-12-30T00:03:26"/>
    <n v="206"/>
  </r>
  <r>
    <n v="71834642"/>
    <x v="25"/>
    <s v="management"/>
    <s v="single"/>
    <s v="no"/>
    <s v="yes"/>
    <s v="no"/>
    <x v="0"/>
    <x v="4701"/>
    <n v="-1"/>
    <n v="0"/>
    <s v="unknown"/>
    <x v="0"/>
    <s v="12 may 2017"/>
    <s v="0 hrs 4 mins 19 secs "/>
    <d v="1899-12-30T00:04:19"/>
    <n v="259"/>
  </r>
  <r>
    <n v="47633060"/>
    <x v="8"/>
    <s v="blue-collar"/>
    <s v="married"/>
    <s v="no"/>
    <s v="yes"/>
    <s v="no"/>
    <x v="3"/>
    <x v="690"/>
    <n v="309"/>
    <n v="3"/>
    <s v="failure"/>
    <x v="0"/>
    <s v="12 may 2017"/>
    <s v="0 hrs 0 mins 25 secs "/>
    <d v="1899-12-30T00:00:25"/>
    <n v="25"/>
  </r>
  <r>
    <n v="11667354"/>
    <x v="28"/>
    <s v="technician"/>
    <s v="single"/>
    <s v="no"/>
    <s v="yes"/>
    <s v="no"/>
    <x v="1"/>
    <x v="62"/>
    <n v="370"/>
    <n v="3"/>
    <s v="failure"/>
    <x v="0"/>
    <s v="12 may 2017"/>
    <s v="0 hrs 5 mins 0 secs "/>
    <d v="1899-12-30T00:05:00"/>
    <n v="300"/>
  </r>
  <r>
    <n v="80587830"/>
    <x v="27"/>
    <s v="self-employed"/>
    <s v="married"/>
    <s v="no"/>
    <s v="yes"/>
    <s v="no"/>
    <x v="0"/>
    <x v="60"/>
    <n v="-1"/>
    <n v="0"/>
    <s v="unknown"/>
    <x v="0"/>
    <s v="12 may 2017"/>
    <s v="0 hrs 4 mins 6 secs "/>
    <d v="1899-12-30T00:04:06"/>
    <n v="246"/>
  </r>
  <r>
    <n v="29105769"/>
    <x v="7"/>
    <s v="blue-collar"/>
    <s v="married"/>
    <s v="no"/>
    <s v="yes"/>
    <s v="yes"/>
    <x v="3"/>
    <x v="709"/>
    <n v="-1"/>
    <n v="0"/>
    <s v="unknown"/>
    <x v="0"/>
    <s v="12 may 2017"/>
    <s v="0 hrs 2 mins 58 secs "/>
    <d v="1899-12-30T00:02:58"/>
    <n v="178"/>
  </r>
  <r>
    <n v="58290002"/>
    <x v="8"/>
    <s v="blue-collar"/>
    <s v="married"/>
    <s v="no"/>
    <s v="yes"/>
    <s v="no"/>
    <x v="3"/>
    <x v="1198"/>
    <n v="-1"/>
    <n v="0"/>
    <s v="unknown"/>
    <x v="0"/>
    <s v="12 may 2017"/>
    <s v="0 hrs 3 mins 21 secs "/>
    <d v="1899-12-30T00:03:21"/>
    <n v="201"/>
  </r>
  <r>
    <n v="21756788"/>
    <x v="14"/>
    <s v="admin"/>
    <s v="single"/>
    <s v="no"/>
    <s v="yes"/>
    <s v="no"/>
    <x v="1"/>
    <x v="1654"/>
    <n v="-1"/>
    <n v="0"/>
    <s v="unknown"/>
    <x v="0"/>
    <s v="12 may 2017"/>
    <s v="0 hrs 5 mins 18 secs "/>
    <d v="1899-12-30T00:05:18"/>
    <n v="318"/>
  </r>
  <r>
    <n v="45145495"/>
    <x v="29"/>
    <s v="services"/>
    <s v="single"/>
    <s v="no"/>
    <s v="yes"/>
    <s v="no"/>
    <x v="1"/>
    <x v="1209"/>
    <n v="358"/>
    <n v="2"/>
    <s v="other"/>
    <x v="0"/>
    <s v="12 may 2017"/>
    <s v="0 hrs 3 mins 34 secs "/>
    <d v="1899-12-30T00:03:34"/>
    <n v="214"/>
  </r>
  <r>
    <n v="68935603"/>
    <x v="16"/>
    <s v="services"/>
    <s v="married"/>
    <s v="no"/>
    <s v="yes"/>
    <s v="yes"/>
    <x v="1"/>
    <x v="50"/>
    <n v="-1"/>
    <n v="0"/>
    <s v="unknown"/>
    <x v="0"/>
    <s v="12 may 2017"/>
    <s v="0 hrs 3 mins 5 secs "/>
    <d v="1899-12-30T00:03:05"/>
    <n v="185"/>
  </r>
  <r>
    <n v="35517833"/>
    <x v="7"/>
    <s v="management"/>
    <s v="married"/>
    <s v="no"/>
    <s v="yes"/>
    <s v="no"/>
    <x v="0"/>
    <x v="190"/>
    <n v="-1"/>
    <n v="0"/>
    <s v="unknown"/>
    <x v="0"/>
    <s v="12 may 2017"/>
    <s v="0 hrs 1 mins 7 secs "/>
    <d v="1899-12-30T00:01:07"/>
    <n v="67"/>
  </r>
  <r>
    <n v="88798063"/>
    <x v="16"/>
    <s v="technician"/>
    <s v="married"/>
    <s v="no"/>
    <s v="yes"/>
    <s v="no"/>
    <x v="1"/>
    <x v="345"/>
    <n v="350"/>
    <n v="1"/>
    <s v="failure"/>
    <x v="0"/>
    <s v="12 may 2017"/>
    <s v="0 hrs 1 mins 25 secs "/>
    <d v="1899-12-30T00:01:25"/>
    <n v="85"/>
  </r>
  <r>
    <n v="65732871"/>
    <x v="25"/>
    <s v="management"/>
    <s v="divorced"/>
    <s v="no"/>
    <s v="yes"/>
    <s v="no"/>
    <x v="1"/>
    <x v="4649"/>
    <n v="175"/>
    <n v="2"/>
    <s v="failure"/>
    <x v="0"/>
    <s v="12 may 2017"/>
    <s v="0 hrs 2 mins 58 secs "/>
    <d v="1899-12-30T00:02:58"/>
    <n v="178"/>
  </r>
  <r>
    <n v="20144515"/>
    <x v="19"/>
    <s v="admin"/>
    <s v="divorced"/>
    <s v="no"/>
    <s v="yes"/>
    <s v="yes"/>
    <x v="1"/>
    <x v="79"/>
    <n v="-1"/>
    <n v="0"/>
    <s v="unknown"/>
    <x v="0"/>
    <s v="12 may 2017"/>
    <s v="0 hrs 1 mins 55 secs "/>
    <d v="1899-12-30T00:01:55"/>
    <n v="115"/>
  </r>
  <r>
    <n v="51813429"/>
    <x v="28"/>
    <s v="technician"/>
    <s v="married"/>
    <s v="no"/>
    <s v="yes"/>
    <s v="no"/>
    <x v="1"/>
    <x v="1942"/>
    <n v="-1"/>
    <n v="0"/>
    <s v="unknown"/>
    <x v="0"/>
    <s v="12 may 2017"/>
    <s v="0 hrs 1 mins 22 secs "/>
    <d v="1899-12-30T00:01:22"/>
    <n v="82"/>
  </r>
  <r>
    <n v="23154016"/>
    <x v="4"/>
    <s v="services"/>
    <s v="married"/>
    <s v="no"/>
    <s v="yes"/>
    <s v="no"/>
    <x v="1"/>
    <x v="385"/>
    <n v="-1"/>
    <n v="0"/>
    <s v="unknown"/>
    <x v="0"/>
    <s v="12 may 2017"/>
    <s v="0 hrs 3 mins 7 secs "/>
    <d v="1899-12-30T00:03:07"/>
    <n v="187"/>
  </r>
  <r>
    <n v="23534552"/>
    <x v="16"/>
    <s v="admin"/>
    <s v="divorced"/>
    <s v="no"/>
    <s v="yes"/>
    <s v="no"/>
    <x v="0"/>
    <x v="1055"/>
    <n v="361"/>
    <n v="1"/>
    <s v="failure"/>
    <x v="0"/>
    <s v="12 may 2017"/>
    <s v="0 hrs 1 mins 9 secs "/>
    <d v="1899-12-30T00:01:09"/>
    <n v="69"/>
  </r>
  <r>
    <n v="49060954"/>
    <x v="25"/>
    <s v="technician"/>
    <s v="married"/>
    <s v="no"/>
    <s v="yes"/>
    <s v="no"/>
    <x v="1"/>
    <x v="718"/>
    <n v="354"/>
    <n v="5"/>
    <s v="failure"/>
    <x v="0"/>
    <s v="12 may 2017"/>
    <s v="0 hrs 1 mins 2 secs "/>
    <d v="1899-12-30T00:01:02"/>
    <n v="62"/>
  </r>
  <r>
    <n v="42321912"/>
    <x v="6"/>
    <s v="entrepreneur"/>
    <s v="divorced"/>
    <s v="no"/>
    <s v="yes"/>
    <s v="no"/>
    <x v="1"/>
    <x v="947"/>
    <n v="-1"/>
    <n v="0"/>
    <s v="unknown"/>
    <x v="1"/>
    <s v="12 may 2017"/>
    <s v="0 hrs 9 mins 40 secs "/>
    <d v="1899-12-30T00:09:40"/>
    <n v="580"/>
  </r>
  <r>
    <n v="14202032"/>
    <x v="1"/>
    <s v="management"/>
    <s v="divorced"/>
    <s v="no"/>
    <s v="yes"/>
    <s v="yes"/>
    <x v="0"/>
    <x v="2265"/>
    <n v="-1"/>
    <n v="0"/>
    <s v="unknown"/>
    <x v="0"/>
    <s v="12 may 2017"/>
    <s v="0 hrs 0 mins 58 secs "/>
    <d v="1899-12-30T00:00:58"/>
    <n v="58"/>
  </r>
  <r>
    <n v="67650610"/>
    <x v="31"/>
    <s v="housemaid"/>
    <s v="single"/>
    <s v="no"/>
    <s v="yes"/>
    <s v="no"/>
    <x v="3"/>
    <x v="848"/>
    <n v="306"/>
    <n v="1"/>
    <s v="failure"/>
    <x v="1"/>
    <s v="12 may 2017"/>
    <s v="0 hrs 20 mins 3 secs "/>
    <d v="1899-12-30T00:20:03"/>
    <n v="1203"/>
  </r>
  <r>
    <n v="24409805"/>
    <x v="28"/>
    <s v="blue-collar"/>
    <s v="married"/>
    <s v="no"/>
    <s v="yes"/>
    <s v="no"/>
    <x v="3"/>
    <x v="523"/>
    <n v="371"/>
    <n v="1"/>
    <s v="failure"/>
    <x v="0"/>
    <s v="12 may 2017"/>
    <s v="0 hrs 1 mins 4 secs "/>
    <d v="1899-12-30T00:01:04"/>
    <n v="64"/>
  </r>
  <r>
    <n v="18430311"/>
    <x v="25"/>
    <s v="services"/>
    <s v="married"/>
    <s v="no"/>
    <s v="yes"/>
    <s v="no"/>
    <x v="3"/>
    <x v="18"/>
    <n v="344"/>
    <n v="1"/>
    <s v="success"/>
    <x v="0"/>
    <s v="12 may 2017"/>
    <s v="0 hrs 10 mins 31 secs "/>
    <d v="1899-12-30T00:10:31"/>
    <n v="631"/>
  </r>
  <r>
    <n v="19040531"/>
    <x v="19"/>
    <s v="services"/>
    <s v="married"/>
    <s v="no"/>
    <s v="yes"/>
    <s v="yes"/>
    <x v="1"/>
    <x v="230"/>
    <n v="351"/>
    <n v="3"/>
    <s v="failure"/>
    <x v="1"/>
    <s v="12 may 2017"/>
    <s v="0 hrs 10 mins 58 secs "/>
    <d v="1899-12-30T00:10:58"/>
    <n v="658"/>
  </r>
  <r>
    <n v="88458892"/>
    <x v="21"/>
    <s v="technician"/>
    <s v="married"/>
    <s v="no"/>
    <s v="yes"/>
    <s v="no"/>
    <x v="1"/>
    <x v="409"/>
    <n v="306"/>
    <n v="1"/>
    <s v="failure"/>
    <x v="0"/>
    <s v="12 may 2017"/>
    <s v="0 hrs 3 mins 27 secs "/>
    <d v="1899-12-30T00:03:27"/>
    <n v="207"/>
  </r>
  <r>
    <n v="62701140"/>
    <x v="16"/>
    <s v="blue-collar"/>
    <s v="married"/>
    <s v="no"/>
    <s v="no"/>
    <s v="no"/>
    <x v="3"/>
    <x v="2212"/>
    <n v="-1"/>
    <n v="0"/>
    <s v="unknown"/>
    <x v="0"/>
    <s v="12 may 2017"/>
    <s v="0 hrs 1 mins 44 secs "/>
    <d v="1899-12-30T00:01:44"/>
    <n v="104"/>
  </r>
  <r>
    <n v="59993335"/>
    <x v="29"/>
    <s v="blue-collar"/>
    <s v="divorced"/>
    <s v="no"/>
    <s v="yes"/>
    <s v="no"/>
    <x v="3"/>
    <x v="2532"/>
    <n v="-1"/>
    <n v="0"/>
    <s v="unknown"/>
    <x v="0"/>
    <s v="12 may 2017"/>
    <s v="0 hrs 15 mins 42 secs "/>
    <d v="1899-12-30T00:15:42"/>
    <n v="942"/>
  </r>
  <r>
    <n v="29603034"/>
    <x v="33"/>
    <s v="services"/>
    <s v="married"/>
    <s v="no"/>
    <s v="yes"/>
    <s v="no"/>
    <x v="1"/>
    <x v="347"/>
    <n v="357"/>
    <n v="1"/>
    <s v="failure"/>
    <x v="0"/>
    <s v="12 may 2017"/>
    <s v="0 hrs 6 mins 17 secs "/>
    <d v="1899-12-30T00:06:17"/>
    <n v="377"/>
  </r>
  <r>
    <n v="46299724"/>
    <x v="22"/>
    <s v="admin"/>
    <s v="married"/>
    <s v="no"/>
    <s v="yes"/>
    <s v="no"/>
    <x v="1"/>
    <x v="673"/>
    <n v="-1"/>
    <n v="0"/>
    <s v="unknown"/>
    <x v="0"/>
    <s v="12 may 2017"/>
    <s v="0 hrs 4 mins 51 secs "/>
    <d v="1899-12-30T00:04:51"/>
    <n v="291"/>
  </r>
  <r>
    <n v="31609589"/>
    <x v="21"/>
    <s v="management"/>
    <s v="divorced"/>
    <s v="yes"/>
    <s v="no"/>
    <s v="no"/>
    <x v="1"/>
    <x v="2"/>
    <n v="-1"/>
    <n v="0"/>
    <s v="unknown"/>
    <x v="0"/>
    <s v="12 may 2017"/>
    <s v="0 hrs 1 mins 55 secs "/>
    <d v="1899-12-30T00:01:55"/>
    <n v="115"/>
  </r>
  <r>
    <n v="82120335"/>
    <x v="9"/>
    <s v="technician"/>
    <s v="married"/>
    <s v="no"/>
    <s v="yes"/>
    <s v="no"/>
    <x v="1"/>
    <x v="4039"/>
    <n v="-1"/>
    <n v="0"/>
    <s v="unknown"/>
    <x v="0"/>
    <s v="12 may 2017"/>
    <s v="0 hrs 1 mins 27 secs "/>
    <d v="1899-12-30T00:01:27"/>
    <n v="87"/>
  </r>
  <r>
    <n v="23882331"/>
    <x v="25"/>
    <s v="technician"/>
    <s v="married"/>
    <s v="no"/>
    <s v="yes"/>
    <s v="no"/>
    <x v="0"/>
    <x v="1512"/>
    <n v="326"/>
    <n v="1"/>
    <s v="other"/>
    <x v="0"/>
    <s v="12 may 2017"/>
    <s v="0 hrs 8 mins 44 secs "/>
    <d v="1899-12-30T00:08:44"/>
    <n v="524"/>
  </r>
  <r>
    <n v="52063985"/>
    <x v="25"/>
    <s v="technician"/>
    <s v="single"/>
    <s v="no"/>
    <s v="yes"/>
    <s v="no"/>
    <x v="0"/>
    <x v="6489"/>
    <n v="260"/>
    <n v="5"/>
    <s v="other"/>
    <x v="0"/>
    <s v="12 may 2017"/>
    <s v="0 hrs 5 mins 58 secs "/>
    <d v="1899-12-30T00:05:58"/>
    <n v="358"/>
  </r>
  <r>
    <n v="47430760"/>
    <x v="31"/>
    <s v="admin"/>
    <s v="divorced"/>
    <s v="no"/>
    <s v="yes"/>
    <s v="no"/>
    <x v="1"/>
    <x v="477"/>
    <n v="172"/>
    <n v="4"/>
    <s v="success"/>
    <x v="0"/>
    <s v="12 may 2017"/>
    <s v="0 hrs 6 mins 6 secs "/>
    <d v="1899-12-30T00:06:06"/>
    <n v="366"/>
  </r>
  <r>
    <n v="26056864"/>
    <x v="1"/>
    <s v="blue-collar"/>
    <s v="married"/>
    <s v="no"/>
    <s v="yes"/>
    <s v="no"/>
    <x v="3"/>
    <x v="1003"/>
    <n v="-1"/>
    <n v="0"/>
    <s v="unknown"/>
    <x v="0"/>
    <s v="12 may 2017"/>
    <s v="0 hrs 0 mins 23 secs "/>
    <d v="1899-12-30T00:00:23"/>
    <n v="23"/>
  </r>
  <r>
    <n v="84125675"/>
    <x v="22"/>
    <s v="blue-collar"/>
    <s v="single"/>
    <s v="no"/>
    <s v="yes"/>
    <s v="no"/>
    <x v="1"/>
    <x v="939"/>
    <n v="-1"/>
    <n v="0"/>
    <s v="unknown"/>
    <x v="0"/>
    <s v="12 may 2017"/>
    <s v="0 hrs 0 mins 52 secs "/>
    <d v="1899-12-30T00:00:52"/>
    <n v="52"/>
  </r>
  <r>
    <n v="39544656"/>
    <x v="18"/>
    <s v="blue-collar"/>
    <s v="married"/>
    <s v="no"/>
    <s v="yes"/>
    <s v="no"/>
    <x v="1"/>
    <x v="3346"/>
    <n v="-1"/>
    <n v="0"/>
    <s v="unknown"/>
    <x v="1"/>
    <s v="12 may 2017"/>
    <s v="0 hrs 9 mins 20 secs "/>
    <d v="1899-12-30T00:09:20"/>
    <n v="560"/>
  </r>
  <r>
    <n v="16508628"/>
    <x v="33"/>
    <s v="technician"/>
    <s v="married"/>
    <s v="no"/>
    <s v="yes"/>
    <s v="no"/>
    <x v="1"/>
    <x v="2084"/>
    <n v="-1"/>
    <n v="0"/>
    <s v="unknown"/>
    <x v="0"/>
    <s v="12 may 2017"/>
    <s v="0 hrs 5 mins 47 secs "/>
    <d v="1899-12-30T00:05:47"/>
    <n v="347"/>
  </r>
  <r>
    <n v="72149404"/>
    <x v="24"/>
    <s v="blue-collar"/>
    <s v="married"/>
    <s v="no"/>
    <s v="yes"/>
    <s v="no"/>
    <x v="1"/>
    <x v="1349"/>
    <n v="-1"/>
    <n v="0"/>
    <s v="unknown"/>
    <x v="0"/>
    <s v="12 may 2017"/>
    <s v="0 hrs 0 mins 48 secs "/>
    <d v="1899-12-30T00:00:48"/>
    <n v="48"/>
  </r>
  <r>
    <n v="45101863"/>
    <x v="16"/>
    <s v="blue-collar"/>
    <s v="married"/>
    <s v="no"/>
    <s v="yes"/>
    <s v="no"/>
    <x v="1"/>
    <x v="783"/>
    <n v="-1"/>
    <n v="0"/>
    <s v="unknown"/>
    <x v="0"/>
    <s v="12 may 2017"/>
    <s v="0 hrs 2 mins 25 secs "/>
    <d v="1899-12-30T00:02:25"/>
    <n v="145"/>
  </r>
  <r>
    <n v="74993219"/>
    <x v="5"/>
    <s v="admin"/>
    <s v="married"/>
    <s v="no"/>
    <s v="yes"/>
    <s v="no"/>
    <x v="1"/>
    <x v="2900"/>
    <n v="-1"/>
    <n v="0"/>
    <s v="unknown"/>
    <x v="0"/>
    <s v="12 may 2017"/>
    <s v="0 hrs 1 mins 14 secs "/>
    <d v="1899-12-30T00:01:14"/>
    <n v="74"/>
  </r>
  <r>
    <n v="74359214"/>
    <x v="35"/>
    <s v="management"/>
    <s v="single"/>
    <s v="no"/>
    <s v="yes"/>
    <s v="yes"/>
    <x v="0"/>
    <x v="302"/>
    <n v="349"/>
    <n v="2"/>
    <s v="failure"/>
    <x v="0"/>
    <s v="12 may 2017"/>
    <s v="0 hrs 7 mins 31 secs "/>
    <d v="1899-12-30T00:07:31"/>
    <n v="451"/>
  </r>
  <r>
    <n v="47368081"/>
    <x v="10"/>
    <s v="admin"/>
    <s v="single"/>
    <s v="no"/>
    <s v="yes"/>
    <s v="no"/>
    <x v="1"/>
    <x v="503"/>
    <n v="370"/>
    <n v="1"/>
    <s v="failure"/>
    <x v="0"/>
    <s v="12 may 2017"/>
    <s v="0 hrs 5 mins 5 secs "/>
    <d v="1899-12-30T00:05:05"/>
    <n v="305"/>
  </r>
  <r>
    <n v="64358947"/>
    <x v="6"/>
    <s v="blue-collar"/>
    <s v="married"/>
    <s v="no"/>
    <s v="yes"/>
    <s v="no"/>
    <x v="1"/>
    <x v="160"/>
    <n v="-1"/>
    <n v="0"/>
    <s v="unknown"/>
    <x v="0"/>
    <s v="12 may 2017"/>
    <s v="0 hrs 0 mins 53 secs "/>
    <d v="1899-12-30T00:00:53"/>
    <n v="53"/>
  </r>
  <r>
    <n v="52599327"/>
    <x v="19"/>
    <s v="blue-collar"/>
    <s v="married"/>
    <s v="no"/>
    <s v="yes"/>
    <s v="yes"/>
    <x v="1"/>
    <x v="164"/>
    <n v="-1"/>
    <n v="0"/>
    <s v="unknown"/>
    <x v="1"/>
    <s v="12 may 2017"/>
    <s v="0 hrs 10 mins 12 secs "/>
    <d v="1899-12-30T00:10:12"/>
    <n v="612"/>
  </r>
  <r>
    <n v="31876850"/>
    <x v="3"/>
    <s v="services"/>
    <s v="married"/>
    <s v="no"/>
    <s v="yes"/>
    <s v="no"/>
    <x v="1"/>
    <x v="365"/>
    <n v="371"/>
    <n v="2"/>
    <s v="failure"/>
    <x v="0"/>
    <s v="12 may 2017"/>
    <s v="0 hrs 1 mins 44 secs "/>
    <d v="1899-12-30T00:01:44"/>
    <n v="104"/>
  </r>
  <r>
    <n v="10962000"/>
    <x v="27"/>
    <s v="retired"/>
    <s v="divorced"/>
    <s v="no"/>
    <s v="yes"/>
    <s v="no"/>
    <x v="0"/>
    <x v="419"/>
    <n v="175"/>
    <n v="1"/>
    <s v="failure"/>
    <x v="0"/>
    <s v="12 may 2017"/>
    <s v="0 hrs 2 mins 56 secs "/>
    <d v="1899-12-30T00:02:56"/>
    <n v="176"/>
  </r>
  <r>
    <n v="14769411"/>
    <x v="20"/>
    <s v="management"/>
    <s v="married"/>
    <s v="no"/>
    <s v="yes"/>
    <s v="no"/>
    <x v="0"/>
    <x v="6676"/>
    <n v="-1"/>
    <n v="0"/>
    <s v="unknown"/>
    <x v="0"/>
    <s v="12 may 2017"/>
    <s v="0 hrs 8 mins 27 secs "/>
    <d v="1899-12-30T00:08:27"/>
    <n v="507"/>
  </r>
  <r>
    <n v="64853175"/>
    <x v="31"/>
    <s v="blue-collar"/>
    <s v="divorced"/>
    <s v="no"/>
    <s v="no"/>
    <s v="yes"/>
    <x v="1"/>
    <x v="767"/>
    <n v="-1"/>
    <n v="0"/>
    <s v="unknown"/>
    <x v="0"/>
    <s v="12 may 2017"/>
    <s v="0 hrs 4 mins 2 secs "/>
    <d v="1899-12-30T00:04:02"/>
    <n v="242"/>
  </r>
  <r>
    <n v="45220285"/>
    <x v="2"/>
    <s v="entrepreneur"/>
    <s v="married"/>
    <s v="no"/>
    <s v="yes"/>
    <s v="no"/>
    <x v="0"/>
    <x v="130"/>
    <n v="-1"/>
    <n v="0"/>
    <s v="unknown"/>
    <x v="0"/>
    <s v="12 may 2017"/>
    <s v="0 hrs 2 mins 17 secs "/>
    <d v="1899-12-30T00:02:17"/>
    <n v="137"/>
  </r>
  <r>
    <n v="25205068"/>
    <x v="7"/>
    <s v="admin"/>
    <s v="divorced"/>
    <s v="no"/>
    <s v="yes"/>
    <s v="no"/>
    <x v="1"/>
    <x v="1495"/>
    <n v="363"/>
    <n v="1"/>
    <s v="failure"/>
    <x v="0"/>
    <s v="12 may 2017"/>
    <s v="0 hrs 3 mins 43 secs "/>
    <d v="1899-12-30T00:03:43"/>
    <n v="223"/>
  </r>
  <r>
    <n v="27958640"/>
    <x v="13"/>
    <s v="blue-collar"/>
    <s v="married"/>
    <s v="no"/>
    <s v="yes"/>
    <s v="yes"/>
    <x v="3"/>
    <x v="935"/>
    <n v="370"/>
    <n v="1"/>
    <s v="other"/>
    <x v="0"/>
    <s v="12 may 2017"/>
    <s v="0 hrs 1 mins 3 secs "/>
    <d v="1899-12-30T00:01:03"/>
    <n v="63"/>
  </r>
  <r>
    <n v="11532121"/>
    <x v="34"/>
    <s v="blue-collar"/>
    <s v="married"/>
    <s v="no"/>
    <s v="yes"/>
    <s v="no"/>
    <x v="1"/>
    <x v="654"/>
    <n v="-1"/>
    <n v="0"/>
    <s v="unknown"/>
    <x v="0"/>
    <s v="12 may 2017"/>
    <s v="0 hrs 2 mins 17 secs "/>
    <d v="1899-12-30T00:02:17"/>
    <n v="137"/>
  </r>
  <r>
    <n v="30760723"/>
    <x v="2"/>
    <s v="entrepreneur"/>
    <s v="married"/>
    <s v="no"/>
    <s v="yes"/>
    <s v="no"/>
    <x v="1"/>
    <x v="3031"/>
    <n v="295"/>
    <n v="6"/>
    <s v="failure"/>
    <x v="0"/>
    <s v="12 may 2017"/>
    <s v="0 hrs 0 mins 23 secs "/>
    <d v="1899-12-30T00:00:23"/>
    <n v="23"/>
  </r>
  <r>
    <n v="29262174"/>
    <x v="18"/>
    <s v="technician"/>
    <s v="married"/>
    <s v="no"/>
    <s v="yes"/>
    <s v="no"/>
    <x v="3"/>
    <x v="704"/>
    <n v="-1"/>
    <n v="0"/>
    <s v="unknown"/>
    <x v="0"/>
    <s v="12 may 2017"/>
    <s v="0 hrs 0 mins 22 secs "/>
    <d v="1899-12-30T00:00:22"/>
    <n v="22"/>
  </r>
  <r>
    <n v="89163371"/>
    <x v="33"/>
    <s v="blue-collar"/>
    <s v="single"/>
    <s v="no"/>
    <s v="yes"/>
    <s v="no"/>
    <x v="1"/>
    <x v="2309"/>
    <n v="-1"/>
    <n v="0"/>
    <s v="unknown"/>
    <x v="0"/>
    <s v="12 may 2017"/>
    <s v="0 hrs 0 mins 59 secs "/>
    <d v="1899-12-30T00:00:59"/>
    <n v="59"/>
  </r>
  <r>
    <n v="18342522"/>
    <x v="34"/>
    <s v="admin"/>
    <s v="married"/>
    <s v="no"/>
    <s v="yes"/>
    <s v="yes"/>
    <x v="1"/>
    <x v="2"/>
    <n v="-1"/>
    <n v="0"/>
    <s v="unknown"/>
    <x v="1"/>
    <s v="12 may 2017"/>
    <s v="0 hrs 11 mins 43 secs "/>
    <d v="1899-12-30T00:11:43"/>
    <n v="703"/>
  </r>
  <r>
    <n v="29660672"/>
    <x v="34"/>
    <s v="housemaid"/>
    <s v="married"/>
    <s v="no"/>
    <s v="yes"/>
    <s v="no"/>
    <x v="0"/>
    <x v="3729"/>
    <n v="258"/>
    <n v="18"/>
    <s v="other"/>
    <x v="0"/>
    <s v="12 may 2017"/>
    <s v="0 hrs 0 mins 25 secs "/>
    <d v="1899-12-30T00:00:25"/>
    <n v="25"/>
  </r>
  <r>
    <n v="41500755"/>
    <x v="16"/>
    <s v="technician"/>
    <s v="married"/>
    <s v="no"/>
    <s v="yes"/>
    <s v="yes"/>
    <x v="1"/>
    <x v="4278"/>
    <n v="-1"/>
    <n v="0"/>
    <s v="unknown"/>
    <x v="0"/>
    <s v="12 may 2017"/>
    <s v="0 hrs 2 mins 59 secs "/>
    <d v="1899-12-30T00:02:59"/>
    <n v="179"/>
  </r>
  <r>
    <n v="86544168"/>
    <x v="18"/>
    <s v="entrepreneur"/>
    <s v="married"/>
    <s v="no"/>
    <s v="yes"/>
    <s v="no"/>
    <x v="0"/>
    <x v="6050"/>
    <n v="-1"/>
    <n v="0"/>
    <s v="unknown"/>
    <x v="0"/>
    <s v="12 may 2017"/>
    <s v="0 hrs 1 mins 25 secs "/>
    <d v="1899-12-30T00:01:25"/>
    <n v="85"/>
  </r>
  <r>
    <n v="82666666"/>
    <x v="25"/>
    <s v="blue-collar"/>
    <s v="married"/>
    <s v="no"/>
    <s v="yes"/>
    <s v="yes"/>
    <x v="3"/>
    <x v="591"/>
    <n v="-1"/>
    <n v="0"/>
    <s v="unknown"/>
    <x v="1"/>
    <s v="12 may 2017"/>
    <s v="0 hrs 11 mins 30 secs "/>
    <d v="1899-12-30T00:11:30"/>
    <n v="690"/>
  </r>
  <r>
    <n v="24079112"/>
    <x v="10"/>
    <s v="blue-collar"/>
    <s v="married"/>
    <s v="no"/>
    <s v="yes"/>
    <s v="no"/>
    <x v="1"/>
    <x v="2419"/>
    <n v="175"/>
    <n v="3"/>
    <s v="other"/>
    <x v="0"/>
    <s v="12 may 2017"/>
    <s v="0 hrs 0 mins 11 secs "/>
    <d v="1899-12-30T00:00:11"/>
    <n v="11"/>
  </r>
  <r>
    <n v="36622482"/>
    <x v="0"/>
    <s v="entrepreneur"/>
    <s v="married"/>
    <s v="no"/>
    <s v="yes"/>
    <s v="no"/>
    <x v="1"/>
    <x v="989"/>
    <n v="-1"/>
    <n v="0"/>
    <s v="unknown"/>
    <x v="1"/>
    <s v="12 may 2017"/>
    <s v="0 hrs 21 mins 12 secs "/>
    <d v="1899-12-30T00:21:12"/>
    <n v="1272"/>
  </r>
  <r>
    <n v="23242760"/>
    <x v="8"/>
    <s v="blue-collar"/>
    <s v="married"/>
    <s v="no"/>
    <s v="yes"/>
    <s v="no"/>
    <x v="1"/>
    <x v="1412"/>
    <n v="364"/>
    <n v="11"/>
    <s v="failure"/>
    <x v="0"/>
    <s v="12 may 2017"/>
    <s v="0 hrs 1 mins 9 secs "/>
    <d v="1899-12-30T00:01:09"/>
    <n v="69"/>
  </r>
  <r>
    <n v="10083004"/>
    <x v="34"/>
    <s v="blue-collar"/>
    <s v="married"/>
    <s v="no"/>
    <s v="yes"/>
    <s v="no"/>
    <x v="3"/>
    <x v="32"/>
    <n v="-1"/>
    <n v="0"/>
    <s v="unknown"/>
    <x v="0"/>
    <s v="12 may 2017"/>
    <s v="0 hrs 4 mins 16 secs "/>
    <d v="1899-12-30T00:04:16"/>
    <n v="256"/>
  </r>
  <r>
    <n v="28764302"/>
    <x v="26"/>
    <s v="unemployed"/>
    <s v="married"/>
    <s v="no"/>
    <s v="yes"/>
    <s v="no"/>
    <x v="3"/>
    <x v="697"/>
    <n v="-1"/>
    <n v="0"/>
    <s v="unknown"/>
    <x v="0"/>
    <s v="12 may 2017"/>
    <s v="0 hrs 5 mins 0 secs "/>
    <d v="1899-12-30T00:05:00"/>
    <n v="300"/>
  </r>
  <r>
    <n v="49578068"/>
    <x v="19"/>
    <s v="blue-collar"/>
    <s v="married"/>
    <s v="no"/>
    <s v="yes"/>
    <s v="no"/>
    <x v="3"/>
    <x v="458"/>
    <n v="-1"/>
    <n v="0"/>
    <s v="unknown"/>
    <x v="0"/>
    <s v="12 may 2017"/>
    <s v="0 hrs 4 mins 16 secs "/>
    <d v="1899-12-30T00:04:16"/>
    <n v="256"/>
  </r>
  <r>
    <n v="81981193"/>
    <x v="26"/>
    <s v="blue-collar"/>
    <s v="married"/>
    <s v="no"/>
    <s v="yes"/>
    <s v="no"/>
    <x v="1"/>
    <x v="252"/>
    <n v="342"/>
    <n v="15"/>
    <s v="other"/>
    <x v="0"/>
    <s v="12 may 2017"/>
    <s v="0 hrs 0 mins 7 secs "/>
    <d v="1899-12-30T00:00:07"/>
    <n v="7"/>
  </r>
  <r>
    <n v="83630179"/>
    <x v="22"/>
    <s v="management"/>
    <s v="single"/>
    <s v="no"/>
    <s v="yes"/>
    <s v="no"/>
    <x v="0"/>
    <x v="1050"/>
    <n v="347"/>
    <n v="2"/>
    <s v="failure"/>
    <x v="0"/>
    <s v="12 may 2017"/>
    <s v="0 hrs 0 mins 43 secs "/>
    <d v="1899-12-30T00:00:43"/>
    <n v="43"/>
  </r>
  <r>
    <n v="36886619"/>
    <x v="1"/>
    <s v="blue-collar"/>
    <s v="single"/>
    <s v="no"/>
    <s v="yes"/>
    <s v="no"/>
    <x v="1"/>
    <x v="230"/>
    <n v="-1"/>
    <n v="0"/>
    <s v="unknown"/>
    <x v="0"/>
    <s v="12 may 2017"/>
    <s v="0 hrs 4 mins 4 secs "/>
    <d v="1899-12-30T00:04:04"/>
    <n v="244"/>
  </r>
  <r>
    <n v="49637754"/>
    <x v="29"/>
    <s v="services"/>
    <s v="divorced"/>
    <s v="no"/>
    <s v="yes"/>
    <s v="no"/>
    <x v="1"/>
    <x v="2500"/>
    <n v="349"/>
    <n v="3"/>
    <s v="other"/>
    <x v="1"/>
    <s v="12 may 2017"/>
    <s v="0 hrs 17 mins 42 secs "/>
    <d v="1899-12-30T00:17:42"/>
    <n v="1062"/>
  </r>
  <r>
    <n v="27991934"/>
    <x v="19"/>
    <s v="blue-collar"/>
    <s v="married"/>
    <s v="no"/>
    <s v="yes"/>
    <s v="yes"/>
    <x v="1"/>
    <x v="2907"/>
    <n v="-1"/>
    <n v="0"/>
    <s v="unknown"/>
    <x v="0"/>
    <s v="12 may 2017"/>
    <s v="0 hrs 7 mins 9 secs "/>
    <d v="1899-12-30T00:07:09"/>
    <n v="429"/>
  </r>
  <r>
    <n v="42032451"/>
    <x v="8"/>
    <s v="admin"/>
    <s v="single"/>
    <s v="no"/>
    <s v="yes"/>
    <s v="no"/>
    <x v="1"/>
    <x v="494"/>
    <n v="-1"/>
    <n v="0"/>
    <s v="unknown"/>
    <x v="0"/>
    <s v="12 may 2017"/>
    <s v="0 hrs 0 mins 22 secs "/>
    <d v="1899-12-30T00:00:22"/>
    <n v="22"/>
  </r>
  <r>
    <n v="11549241"/>
    <x v="34"/>
    <s v="blue-collar"/>
    <s v="single"/>
    <s v="no"/>
    <s v="yes"/>
    <s v="no"/>
    <x v="1"/>
    <x v="507"/>
    <n v="-1"/>
    <n v="0"/>
    <s v="unknown"/>
    <x v="0"/>
    <s v="12 may 2017"/>
    <s v="0 hrs 4 mins 56 secs "/>
    <d v="1899-12-30T00:04:56"/>
    <n v="296"/>
  </r>
  <r>
    <n v="46154467"/>
    <x v="8"/>
    <s v="blue-collar"/>
    <s v="single"/>
    <s v="no"/>
    <s v="yes"/>
    <s v="no"/>
    <x v="1"/>
    <x v="207"/>
    <n v="-1"/>
    <n v="0"/>
    <s v="unknown"/>
    <x v="0"/>
    <s v="12 may 2017"/>
    <s v="0 hrs 1 mins 32 secs "/>
    <d v="1899-12-30T00:01:32"/>
    <n v="92"/>
  </r>
  <r>
    <n v="57375550"/>
    <x v="7"/>
    <s v="admin"/>
    <s v="married"/>
    <s v="no"/>
    <s v="yes"/>
    <s v="yes"/>
    <x v="1"/>
    <x v="69"/>
    <n v="369"/>
    <n v="2"/>
    <s v="failure"/>
    <x v="0"/>
    <s v="12 may 2017"/>
    <s v="0 hrs 0 mins 43 secs "/>
    <d v="1899-12-30T00:00:43"/>
    <n v="43"/>
  </r>
  <r>
    <n v="12536235"/>
    <x v="29"/>
    <s v="services"/>
    <s v="single"/>
    <s v="no"/>
    <s v="yes"/>
    <s v="no"/>
    <x v="3"/>
    <x v="2331"/>
    <n v="-1"/>
    <n v="0"/>
    <s v="unknown"/>
    <x v="0"/>
    <s v="12 may 2017"/>
    <s v="0 hrs 0 mins 17 secs "/>
    <d v="1899-12-30T00:00:17"/>
    <n v="17"/>
  </r>
  <r>
    <n v="41977814"/>
    <x v="14"/>
    <s v="retired"/>
    <s v="divorced"/>
    <s v="no"/>
    <s v="no"/>
    <s v="no"/>
    <x v="0"/>
    <x v="2033"/>
    <n v="271"/>
    <n v="4"/>
    <s v="failure"/>
    <x v="0"/>
    <s v="12 may 2017"/>
    <s v="0 hrs 4 mins 3 secs "/>
    <d v="1899-12-30T00:04:03"/>
    <n v="243"/>
  </r>
  <r>
    <n v="32583903"/>
    <x v="4"/>
    <s v="blue-collar"/>
    <s v="married"/>
    <s v="no"/>
    <s v="yes"/>
    <s v="yes"/>
    <x v="3"/>
    <x v="166"/>
    <n v="-1"/>
    <n v="0"/>
    <s v="unknown"/>
    <x v="1"/>
    <s v="12 may 2017"/>
    <s v="0 hrs 13 mins 46 secs "/>
    <d v="1899-12-30T00:13:46"/>
    <n v="826"/>
  </r>
  <r>
    <n v="80248008"/>
    <x v="9"/>
    <s v="entrepreneur"/>
    <s v="single"/>
    <s v="no"/>
    <s v="yes"/>
    <s v="no"/>
    <x v="0"/>
    <x v="855"/>
    <n v="356"/>
    <n v="1"/>
    <s v="failure"/>
    <x v="0"/>
    <s v="12 may 2017"/>
    <s v="0 hrs 4 mins 5 secs "/>
    <d v="1899-12-30T00:04:05"/>
    <n v="245"/>
  </r>
  <r>
    <n v="28114669"/>
    <x v="33"/>
    <s v="services"/>
    <s v="married"/>
    <s v="no"/>
    <s v="yes"/>
    <s v="no"/>
    <x v="1"/>
    <x v="6677"/>
    <n v="-1"/>
    <n v="0"/>
    <s v="unknown"/>
    <x v="0"/>
    <s v="12 may 2017"/>
    <s v="0 hrs 3 mins 18 secs "/>
    <d v="1899-12-30T00:03:18"/>
    <n v="198"/>
  </r>
  <r>
    <n v="18763036"/>
    <x v="2"/>
    <s v="blue-collar"/>
    <s v="single"/>
    <s v="no"/>
    <s v="yes"/>
    <s v="no"/>
    <x v="1"/>
    <x v="1616"/>
    <n v="173"/>
    <n v="1"/>
    <s v="other"/>
    <x v="0"/>
    <s v="12 may 2017"/>
    <s v="0 hrs 6 mins 0 secs "/>
    <d v="1899-12-30T00:06:00"/>
    <n v="360"/>
  </r>
  <r>
    <n v="11884892"/>
    <x v="2"/>
    <s v="blue-collar"/>
    <s v="single"/>
    <s v="no"/>
    <s v="yes"/>
    <s v="no"/>
    <x v="1"/>
    <x v="149"/>
    <n v="371"/>
    <n v="1"/>
    <s v="other"/>
    <x v="0"/>
    <s v="12 may 2017"/>
    <s v="0 hrs 2 mins 19 secs "/>
    <d v="1899-12-30T00:02:19"/>
    <n v="139"/>
  </r>
  <r>
    <n v="80494093"/>
    <x v="35"/>
    <s v="blue-collar"/>
    <s v="married"/>
    <s v="no"/>
    <s v="yes"/>
    <s v="no"/>
    <x v="1"/>
    <x v="261"/>
    <n v="-1"/>
    <n v="0"/>
    <s v="unknown"/>
    <x v="0"/>
    <s v="12 may 2017"/>
    <s v="0 hrs 3 mins 52 secs "/>
    <d v="1899-12-30T00:03:52"/>
    <n v="232"/>
  </r>
  <r>
    <n v="37901243"/>
    <x v="18"/>
    <s v="housemaid"/>
    <s v="divorced"/>
    <s v="no"/>
    <s v="yes"/>
    <s v="no"/>
    <x v="1"/>
    <x v="119"/>
    <n v="173"/>
    <n v="2"/>
    <s v="failure"/>
    <x v="0"/>
    <s v="12 may 2017"/>
    <s v="0 hrs 8 mins 37 secs "/>
    <d v="1899-12-30T00:08:37"/>
    <n v="517"/>
  </r>
  <r>
    <n v="33926780"/>
    <x v="9"/>
    <s v="management"/>
    <s v="married"/>
    <s v="no"/>
    <s v="yes"/>
    <s v="no"/>
    <x v="0"/>
    <x v="499"/>
    <n v="-1"/>
    <n v="0"/>
    <s v="unknown"/>
    <x v="0"/>
    <s v="12 may 2017"/>
    <s v="0 hrs 6 mins 58 secs "/>
    <d v="1899-12-30T00:06:58"/>
    <n v="418"/>
  </r>
  <r>
    <n v="74328956"/>
    <x v="25"/>
    <s v="blue-collar"/>
    <s v="married"/>
    <s v="no"/>
    <s v="yes"/>
    <s v="no"/>
    <x v="1"/>
    <x v="700"/>
    <n v="-1"/>
    <n v="0"/>
    <s v="unknown"/>
    <x v="0"/>
    <s v="12 may 2017"/>
    <s v="0 hrs 2 mins 33 secs "/>
    <d v="1899-12-30T00:02:33"/>
    <n v="153"/>
  </r>
  <r>
    <n v="10254944"/>
    <x v="8"/>
    <s v="technician"/>
    <s v="single"/>
    <s v="no"/>
    <s v="yes"/>
    <s v="no"/>
    <x v="1"/>
    <x v="345"/>
    <n v="-1"/>
    <n v="0"/>
    <s v="unknown"/>
    <x v="0"/>
    <s v="12 may 2017"/>
    <s v="0 hrs 1 mins 56 secs "/>
    <d v="1899-12-30T00:01:56"/>
    <n v="116"/>
  </r>
  <r>
    <n v="85383984"/>
    <x v="8"/>
    <s v="admin"/>
    <s v="married"/>
    <s v="no"/>
    <s v="yes"/>
    <s v="no"/>
    <x v="1"/>
    <x v="1255"/>
    <n v="363"/>
    <n v="1"/>
    <s v="success"/>
    <x v="0"/>
    <s v="12 may 2017"/>
    <s v="0 hrs 4 mins 21 secs "/>
    <d v="1899-12-30T00:04:21"/>
    <n v="261"/>
  </r>
  <r>
    <n v="54065895"/>
    <x v="31"/>
    <s v="services"/>
    <s v="married"/>
    <s v="no"/>
    <s v="yes"/>
    <s v="no"/>
    <x v="1"/>
    <x v="3343"/>
    <n v="288"/>
    <n v="3"/>
    <s v="failure"/>
    <x v="0"/>
    <s v="12 may 2017"/>
    <s v="0 hrs 2 mins 48 secs "/>
    <d v="1899-12-30T00:02:48"/>
    <n v="168"/>
  </r>
  <r>
    <n v="27070282"/>
    <x v="30"/>
    <s v="blue-collar"/>
    <s v="married"/>
    <s v="no"/>
    <s v="yes"/>
    <s v="no"/>
    <x v="1"/>
    <x v="3390"/>
    <n v="-1"/>
    <n v="0"/>
    <s v="unknown"/>
    <x v="0"/>
    <s v="12 may 2017"/>
    <s v="0 hrs 3 mins 32 secs "/>
    <d v="1899-12-30T00:03:32"/>
    <n v="212"/>
  </r>
  <r>
    <n v="82109924"/>
    <x v="9"/>
    <s v="blue-collar"/>
    <s v="married"/>
    <s v="no"/>
    <s v="yes"/>
    <s v="no"/>
    <x v="3"/>
    <x v="347"/>
    <n v="-1"/>
    <n v="0"/>
    <s v="unknown"/>
    <x v="0"/>
    <s v="12 may 2017"/>
    <s v="0 hrs 1 mins 9 secs "/>
    <d v="1899-12-30T00:01:09"/>
    <n v="69"/>
  </r>
  <r>
    <n v="46584954"/>
    <x v="18"/>
    <s v="blue-collar"/>
    <s v="married"/>
    <s v="no"/>
    <s v="yes"/>
    <s v="no"/>
    <x v="3"/>
    <x v="784"/>
    <n v="370"/>
    <n v="1"/>
    <s v="failure"/>
    <x v="0"/>
    <s v="12 may 2017"/>
    <s v="0 hrs 0 mins 23 secs "/>
    <d v="1899-12-30T00:00:23"/>
    <n v="23"/>
  </r>
  <r>
    <n v="13540638"/>
    <x v="16"/>
    <s v="blue-collar"/>
    <s v="married"/>
    <s v="no"/>
    <s v="no"/>
    <s v="no"/>
    <x v="1"/>
    <x v="2005"/>
    <n v="-1"/>
    <n v="0"/>
    <s v="unknown"/>
    <x v="0"/>
    <s v="12 may 2017"/>
    <s v="0 hrs 2 mins 1 secs "/>
    <d v="1899-12-30T00:02:01"/>
    <n v="121"/>
  </r>
  <r>
    <n v="64016520"/>
    <x v="34"/>
    <s v="admin"/>
    <s v="single"/>
    <s v="no"/>
    <s v="yes"/>
    <s v="no"/>
    <x v="1"/>
    <x v="956"/>
    <n v="-1"/>
    <n v="0"/>
    <s v="unknown"/>
    <x v="0"/>
    <s v="12 may 2017"/>
    <s v="0 hrs 5 mins 6 secs "/>
    <d v="1899-12-30T00:05:06"/>
    <n v="306"/>
  </r>
  <r>
    <n v="24259846"/>
    <x v="35"/>
    <s v="admin"/>
    <s v="married"/>
    <s v="no"/>
    <s v="yes"/>
    <s v="no"/>
    <x v="1"/>
    <x v="27"/>
    <n v="354"/>
    <n v="2"/>
    <s v="failure"/>
    <x v="0"/>
    <s v="12 may 2017"/>
    <s v="0 hrs 5 mins 42 secs "/>
    <d v="1899-12-30T00:05:42"/>
    <n v="342"/>
  </r>
  <r>
    <n v="12536250"/>
    <x v="35"/>
    <s v="blue-collar"/>
    <s v="single"/>
    <s v="no"/>
    <s v="yes"/>
    <s v="no"/>
    <x v="3"/>
    <x v="2072"/>
    <n v="-1"/>
    <n v="0"/>
    <s v="unknown"/>
    <x v="0"/>
    <s v="12 may 2017"/>
    <s v="0 hrs 3 mins 22 secs "/>
    <d v="1899-12-30T00:03:22"/>
    <n v="202"/>
  </r>
  <r>
    <n v="28853386"/>
    <x v="29"/>
    <s v="blue-collar"/>
    <s v="married"/>
    <s v="no"/>
    <s v="yes"/>
    <s v="no"/>
    <x v="3"/>
    <x v="1405"/>
    <n v="-1"/>
    <n v="0"/>
    <s v="unknown"/>
    <x v="0"/>
    <s v="12 may 2017"/>
    <s v="0 hrs 0 mins 22 secs "/>
    <d v="1899-12-30T00:00:22"/>
    <n v="22"/>
  </r>
  <r>
    <n v="82080795"/>
    <x v="21"/>
    <s v="admin"/>
    <s v="married"/>
    <s v="no"/>
    <s v="yes"/>
    <s v="yes"/>
    <x v="1"/>
    <x v="149"/>
    <n v="-1"/>
    <n v="0"/>
    <s v="unknown"/>
    <x v="0"/>
    <s v="12 may 2017"/>
    <s v="0 hrs 7 mins 35 secs "/>
    <d v="1899-12-30T00:07:35"/>
    <n v="455"/>
  </r>
  <r>
    <n v="52407536"/>
    <x v="4"/>
    <s v="technician"/>
    <s v="single"/>
    <s v="no"/>
    <s v="yes"/>
    <s v="no"/>
    <x v="1"/>
    <x v="1406"/>
    <n v="-1"/>
    <n v="0"/>
    <s v="unknown"/>
    <x v="0"/>
    <s v="12 may 2017"/>
    <s v="0 hrs 4 mins 5 secs "/>
    <d v="1899-12-30T00:04:05"/>
    <n v="245"/>
  </r>
  <r>
    <n v="77974547"/>
    <x v="7"/>
    <s v="blue-collar"/>
    <s v="married"/>
    <s v="no"/>
    <s v="yes"/>
    <s v="no"/>
    <x v="3"/>
    <x v="792"/>
    <n v="347"/>
    <n v="5"/>
    <s v="failure"/>
    <x v="0"/>
    <s v="12 may 2017"/>
    <s v="0 hrs 0 mins 58 secs "/>
    <d v="1899-12-30T00:00:58"/>
    <n v="58"/>
  </r>
  <r>
    <n v="89107042"/>
    <x v="27"/>
    <s v="services"/>
    <s v="divorced"/>
    <s v="no"/>
    <s v="yes"/>
    <s v="no"/>
    <x v="1"/>
    <x v="1986"/>
    <n v="175"/>
    <n v="2"/>
    <s v="other"/>
    <x v="0"/>
    <s v="12 may 2017"/>
    <s v="0 hrs 0 mins 33 secs "/>
    <d v="1899-12-30T00:00:33"/>
    <n v="33"/>
  </r>
  <r>
    <n v="78682775"/>
    <x v="4"/>
    <s v="management"/>
    <s v="married"/>
    <s v="no"/>
    <s v="yes"/>
    <s v="no"/>
    <x v="0"/>
    <x v="1213"/>
    <n v="-1"/>
    <n v="0"/>
    <s v="unknown"/>
    <x v="0"/>
    <s v="12 may 2017"/>
    <s v="0 hrs 0 mins 41 secs "/>
    <d v="1899-12-30T00:00:41"/>
    <n v="41"/>
  </r>
  <r>
    <n v="65542990"/>
    <x v="29"/>
    <s v="management"/>
    <s v="married"/>
    <s v="no"/>
    <s v="yes"/>
    <s v="yes"/>
    <x v="1"/>
    <x v="4750"/>
    <n v="-1"/>
    <n v="0"/>
    <s v="unknown"/>
    <x v="0"/>
    <s v="12 may 2017"/>
    <s v="0 hrs 6 mins 39 secs "/>
    <d v="1899-12-30T00:06:39"/>
    <n v="399"/>
  </r>
  <r>
    <n v="45769629"/>
    <x v="31"/>
    <s v="blue-collar"/>
    <s v="married"/>
    <s v="no"/>
    <s v="yes"/>
    <s v="no"/>
    <x v="3"/>
    <x v="6678"/>
    <n v="-1"/>
    <n v="0"/>
    <s v="unknown"/>
    <x v="0"/>
    <s v="12 may 2017"/>
    <s v="0 hrs 6 mins 0 secs "/>
    <d v="1899-12-30T00:06:00"/>
    <n v="360"/>
  </r>
  <r>
    <n v="34212103"/>
    <x v="8"/>
    <s v="blue-collar"/>
    <s v="married"/>
    <s v="no"/>
    <s v="yes"/>
    <s v="no"/>
    <x v="1"/>
    <x v="126"/>
    <n v="-1"/>
    <n v="0"/>
    <s v="unknown"/>
    <x v="0"/>
    <s v="12 may 2017"/>
    <s v="0 hrs 2 mins 59 secs "/>
    <d v="1899-12-30T00:02:59"/>
    <n v="179"/>
  </r>
  <r>
    <n v="33567009"/>
    <x v="35"/>
    <s v="management"/>
    <s v="single"/>
    <s v="no"/>
    <s v="yes"/>
    <s v="no"/>
    <x v="0"/>
    <x v="1"/>
    <n v="-1"/>
    <n v="0"/>
    <s v="unknown"/>
    <x v="0"/>
    <s v="12 may 2017"/>
    <s v="0 hrs 2 mins 54 secs "/>
    <d v="1899-12-30T00:02:54"/>
    <n v="174"/>
  </r>
  <r>
    <n v="46642833"/>
    <x v="7"/>
    <s v="blue-collar"/>
    <s v="single"/>
    <s v="no"/>
    <s v="no"/>
    <s v="no"/>
    <x v="1"/>
    <x v="50"/>
    <n v="363"/>
    <n v="1"/>
    <s v="failure"/>
    <x v="0"/>
    <s v="12 may 2017"/>
    <s v="0 hrs 1 mins 8 secs "/>
    <d v="1899-12-30T00:01:08"/>
    <n v="68"/>
  </r>
  <r>
    <n v="71999725"/>
    <x v="19"/>
    <s v="blue-collar"/>
    <s v="married"/>
    <s v="no"/>
    <s v="yes"/>
    <s v="no"/>
    <x v="3"/>
    <x v="1326"/>
    <n v="349"/>
    <n v="4"/>
    <s v="failure"/>
    <x v="0"/>
    <s v="12 may 2017"/>
    <s v="0 hrs 3 mins 32 secs "/>
    <d v="1899-12-30T00:03:32"/>
    <n v="212"/>
  </r>
  <r>
    <n v="43944872"/>
    <x v="25"/>
    <s v="admin"/>
    <s v="divorced"/>
    <s v="no"/>
    <s v="yes"/>
    <s v="no"/>
    <x v="1"/>
    <x v="2541"/>
    <n v="326"/>
    <n v="10"/>
    <s v="failure"/>
    <x v="0"/>
    <s v="12 may 2017"/>
    <s v="0 hrs 10 mins 39 secs "/>
    <d v="1899-12-30T00:10:39"/>
    <n v="639"/>
  </r>
  <r>
    <n v="56343587"/>
    <x v="19"/>
    <s v="services"/>
    <s v="divorced"/>
    <s v="yes"/>
    <s v="yes"/>
    <s v="yes"/>
    <x v="1"/>
    <x v="2706"/>
    <n v="-1"/>
    <n v="0"/>
    <s v="unknown"/>
    <x v="0"/>
    <s v="12 may 2017"/>
    <s v="0 hrs 0 mins 38 secs "/>
    <d v="1899-12-30T00:00:38"/>
    <n v="38"/>
  </r>
  <r>
    <n v="86921272"/>
    <x v="7"/>
    <s v="blue-collar"/>
    <s v="married"/>
    <s v="no"/>
    <s v="yes"/>
    <s v="yes"/>
    <x v="3"/>
    <x v="4337"/>
    <n v="306"/>
    <n v="1"/>
    <s v="failure"/>
    <x v="0"/>
    <s v="12 may 2017"/>
    <s v="0 hrs 3 mins 25 secs "/>
    <d v="1899-12-30T00:03:25"/>
    <n v="205"/>
  </r>
  <r>
    <n v="18837497"/>
    <x v="8"/>
    <s v="management"/>
    <s v="married"/>
    <s v="no"/>
    <s v="yes"/>
    <s v="yes"/>
    <x v="3"/>
    <x v="527"/>
    <n v="-1"/>
    <n v="0"/>
    <s v="unknown"/>
    <x v="0"/>
    <s v="12 may 2017"/>
    <s v="0 hrs 5 mins 44 secs "/>
    <d v="1899-12-30T00:05:44"/>
    <n v="344"/>
  </r>
  <r>
    <n v="32124775"/>
    <x v="7"/>
    <s v="blue-collar"/>
    <s v="married"/>
    <s v="no"/>
    <s v="yes"/>
    <s v="no"/>
    <x v="1"/>
    <x v="2480"/>
    <n v="-1"/>
    <n v="0"/>
    <s v="unknown"/>
    <x v="0"/>
    <s v="12 may 2017"/>
    <s v="0 hrs 2 mins 21 secs "/>
    <d v="1899-12-30T00:02:21"/>
    <n v="141"/>
  </r>
  <r>
    <n v="72719151"/>
    <x v="18"/>
    <s v="blue-collar"/>
    <s v="married"/>
    <s v="no"/>
    <s v="yes"/>
    <s v="no"/>
    <x v="3"/>
    <x v="664"/>
    <n v="-1"/>
    <n v="0"/>
    <s v="unknown"/>
    <x v="0"/>
    <s v="12 may 2017"/>
    <s v="0 hrs 1 mins 53 secs "/>
    <d v="1899-12-30T00:01:53"/>
    <n v="113"/>
  </r>
  <r>
    <n v="27197788"/>
    <x v="0"/>
    <s v="blue-collar"/>
    <s v="single"/>
    <s v="no"/>
    <s v="yes"/>
    <s v="yes"/>
    <x v="1"/>
    <x v="1298"/>
    <n v="-1"/>
    <n v="0"/>
    <s v="unknown"/>
    <x v="1"/>
    <s v="12 may 2017"/>
    <s v="0 hrs 16 mins 25 secs "/>
    <d v="1899-12-30T00:16:25"/>
    <n v="985"/>
  </r>
  <r>
    <n v="21633628"/>
    <x v="29"/>
    <s v="technician"/>
    <s v="divorced"/>
    <s v="no"/>
    <s v="yes"/>
    <s v="no"/>
    <x v="1"/>
    <x v="355"/>
    <n v="-1"/>
    <n v="0"/>
    <s v="unknown"/>
    <x v="0"/>
    <s v="12 may 2017"/>
    <s v="0 hrs 1 mins 27 secs "/>
    <d v="1899-12-30T00:01:27"/>
    <n v="87"/>
  </r>
  <r>
    <n v="67216525"/>
    <x v="3"/>
    <s v="services"/>
    <s v="married"/>
    <s v="no"/>
    <s v="yes"/>
    <s v="yes"/>
    <x v="1"/>
    <x v="1203"/>
    <n v="301"/>
    <n v="3"/>
    <s v="failure"/>
    <x v="0"/>
    <s v="12 may 2017"/>
    <s v="0 hrs 3 mins 58 secs "/>
    <d v="1899-12-30T00:03:58"/>
    <n v="238"/>
  </r>
  <r>
    <n v="43591051"/>
    <x v="10"/>
    <s v="management"/>
    <s v="married"/>
    <s v="no"/>
    <s v="yes"/>
    <s v="no"/>
    <x v="1"/>
    <x v="1111"/>
    <n v="344"/>
    <n v="12"/>
    <s v="failure"/>
    <x v="0"/>
    <s v="12 may 2017"/>
    <s v="0 hrs 0 mins 27 secs "/>
    <d v="1899-12-30T00:00:27"/>
    <n v="27"/>
  </r>
  <r>
    <n v="18227246"/>
    <x v="23"/>
    <s v="management"/>
    <s v="married"/>
    <s v="no"/>
    <s v="yes"/>
    <s v="no"/>
    <x v="0"/>
    <x v="222"/>
    <n v="309"/>
    <n v="6"/>
    <s v="failure"/>
    <x v="0"/>
    <s v="12 may 2017"/>
    <s v="0 hrs 5 mins 37 secs "/>
    <d v="1899-12-30T00:05:37"/>
    <n v="337"/>
  </r>
  <r>
    <n v="78532175"/>
    <x v="6"/>
    <s v="blue-collar"/>
    <s v="married"/>
    <s v="no"/>
    <s v="no"/>
    <s v="no"/>
    <x v="3"/>
    <x v="18"/>
    <n v="-1"/>
    <n v="0"/>
    <s v="unknown"/>
    <x v="0"/>
    <s v="12 may 2017"/>
    <s v="0 hrs 0 mins 24 secs "/>
    <d v="1899-12-30T00:00:24"/>
    <n v="24"/>
  </r>
  <r>
    <n v="86846735"/>
    <x v="7"/>
    <s v="blue-collar"/>
    <s v="married"/>
    <s v="no"/>
    <s v="no"/>
    <s v="no"/>
    <x v="3"/>
    <x v="273"/>
    <n v="-1"/>
    <n v="0"/>
    <s v="unknown"/>
    <x v="0"/>
    <s v="12 may 2017"/>
    <s v="0 hrs 6 mins 5 secs "/>
    <d v="1899-12-30T00:06:05"/>
    <n v="365"/>
  </r>
  <r>
    <n v="45478213"/>
    <x v="16"/>
    <s v="technician"/>
    <s v="single"/>
    <s v="no"/>
    <s v="yes"/>
    <s v="no"/>
    <x v="1"/>
    <x v="795"/>
    <n v="-1"/>
    <n v="0"/>
    <s v="unknown"/>
    <x v="0"/>
    <s v="12 may 2017"/>
    <s v="0 hrs 0 mins 37 secs "/>
    <d v="1899-12-30T00:00:37"/>
    <n v="37"/>
  </r>
  <r>
    <n v="49925550"/>
    <x v="35"/>
    <s v="self-employed"/>
    <s v="married"/>
    <s v="no"/>
    <s v="yes"/>
    <s v="no"/>
    <x v="1"/>
    <x v="5658"/>
    <n v="351"/>
    <n v="4"/>
    <s v="other"/>
    <x v="0"/>
    <s v="12 may 2017"/>
    <s v="0 hrs 1 mins 49 secs "/>
    <d v="1899-12-30T00:01:49"/>
    <n v="109"/>
  </r>
  <r>
    <n v="14560064"/>
    <x v="8"/>
    <s v="unemployed"/>
    <s v="married"/>
    <s v="no"/>
    <s v="yes"/>
    <s v="no"/>
    <x v="1"/>
    <x v="808"/>
    <n v="351"/>
    <n v="2"/>
    <s v="failure"/>
    <x v="0"/>
    <s v="12 may 2017"/>
    <s v="0 hrs 2 mins 32 secs "/>
    <d v="1899-12-30T00:02:32"/>
    <n v="152"/>
  </r>
  <r>
    <n v="11486028"/>
    <x v="7"/>
    <s v="blue-collar"/>
    <s v="married"/>
    <s v="no"/>
    <s v="yes"/>
    <s v="no"/>
    <x v="1"/>
    <x v="145"/>
    <n v="-1"/>
    <n v="0"/>
    <s v="unknown"/>
    <x v="0"/>
    <s v="12 may 2017"/>
    <s v="0 hrs 2 mins 59 secs "/>
    <d v="1899-12-30T00:02:59"/>
    <n v="179"/>
  </r>
  <r>
    <n v="35367948"/>
    <x v="16"/>
    <s v="technician"/>
    <s v="married"/>
    <s v="no"/>
    <s v="yes"/>
    <s v="yes"/>
    <x v="1"/>
    <x v="1467"/>
    <n v="258"/>
    <n v="4"/>
    <s v="failure"/>
    <x v="0"/>
    <s v="12 may 2017"/>
    <s v="0 hrs 4 mins 32 secs "/>
    <d v="1899-12-30T00:04:32"/>
    <n v="272"/>
  </r>
  <r>
    <n v="75696511"/>
    <x v="27"/>
    <s v="management"/>
    <s v="married"/>
    <s v="no"/>
    <s v="yes"/>
    <s v="no"/>
    <x v="0"/>
    <x v="245"/>
    <n v="-1"/>
    <n v="0"/>
    <s v="unknown"/>
    <x v="0"/>
    <s v="12 may 2017"/>
    <s v="0 hrs 0 mins 30 secs "/>
    <d v="1899-12-30T00:00:30"/>
    <n v="30"/>
  </r>
  <r>
    <n v="14876218"/>
    <x v="6"/>
    <s v="blue-collar"/>
    <s v="married"/>
    <s v="no"/>
    <s v="yes"/>
    <s v="no"/>
    <x v="1"/>
    <x v="110"/>
    <n v="-1"/>
    <n v="0"/>
    <s v="unknown"/>
    <x v="0"/>
    <s v="12 may 2017"/>
    <s v="0 hrs 1 mins 58 secs "/>
    <d v="1899-12-30T00:01:58"/>
    <n v="118"/>
  </r>
  <r>
    <n v="40321288"/>
    <x v="1"/>
    <s v="blue-collar"/>
    <s v="married"/>
    <s v="no"/>
    <s v="yes"/>
    <s v="no"/>
    <x v="3"/>
    <x v="700"/>
    <n v="329"/>
    <n v="2"/>
    <s v="failure"/>
    <x v="0"/>
    <s v="12 may 2017"/>
    <s v="0 hrs 1 mins 19 secs "/>
    <d v="1899-12-30T00:01:19"/>
    <n v="79"/>
  </r>
  <r>
    <n v="26744156"/>
    <x v="16"/>
    <s v="housemaid"/>
    <s v="married"/>
    <s v="no"/>
    <s v="yes"/>
    <s v="no"/>
    <x v="3"/>
    <x v="380"/>
    <n v="-1"/>
    <n v="0"/>
    <s v="unknown"/>
    <x v="0"/>
    <s v="12 may 2017"/>
    <s v="0 hrs 5 mins 24 secs "/>
    <d v="1899-12-30T00:05:24"/>
    <n v="324"/>
  </r>
  <r>
    <n v="46007088"/>
    <x v="35"/>
    <s v="services"/>
    <s v="single"/>
    <s v="no"/>
    <s v="yes"/>
    <s v="no"/>
    <x v="1"/>
    <x v="822"/>
    <n v="370"/>
    <n v="2"/>
    <s v="failure"/>
    <x v="1"/>
    <s v="12 may 2017"/>
    <s v="0 hrs 7 mins 6 secs "/>
    <d v="1899-12-30T00:07:06"/>
    <n v="426"/>
  </r>
  <r>
    <n v="62496615"/>
    <x v="33"/>
    <s v="blue-collar"/>
    <s v="married"/>
    <s v="no"/>
    <s v="yes"/>
    <s v="no"/>
    <x v="1"/>
    <x v="1104"/>
    <n v="357"/>
    <n v="1"/>
    <s v="failure"/>
    <x v="0"/>
    <s v="12 may 2017"/>
    <s v="0 hrs 3 mins 16 secs "/>
    <d v="1899-12-30T00:03:16"/>
    <n v="196"/>
  </r>
  <r>
    <n v="87987328"/>
    <x v="25"/>
    <s v="housemaid"/>
    <s v="married"/>
    <s v="no"/>
    <s v="yes"/>
    <s v="no"/>
    <x v="0"/>
    <x v="699"/>
    <n v="-1"/>
    <n v="0"/>
    <s v="unknown"/>
    <x v="0"/>
    <s v="12 may 2017"/>
    <s v="0 hrs 2 mins 12 secs "/>
    <d v="1899-12-30T00:02:12"/>
    <n v="132"/>
  </r>
  <r>
    <n v="77264534"/>
    <x v="2"/>
    <s v="blue-collar"/>
    <s v="married"/>
    <s v="no"/>
    <s v="no"/>
    <s v="no"/>
    <x v="3"/>
    <x v="951"/>
    <n v="-1"/>
    <n v="0"/>
    <s v="unknown"/>
    <x v="0"/>
    <s v="12 may 2017"/>
    <s v="0 hrs 2 mins 31 secs "/>
    <d v="1899-12-30T00:02:31"/>
    <n v="151"/>
  </r>
  <r>
    <n v="17467156"/>
    <x v="21"/>
    <s v="blue-collar"/>
    <s v="married"/>
    <s v="no"/>
    <s v="yes"/>
    <s v="no"/>
    <x v="1"/>
    <x v="60"/>
    <n v="364"/>
    <n v="3"/>
    <s v="failure"/>
    <x v="0"/>
    <s v="12 may 2017"/>
    <s v="0 hrs 3 mins 31 secs "/>
    <d v="1899-12-30T00:03:31"/>
    <n v="211"/>
  </r>
  <r>
    <n v="81378428"/>
    <x v="3"/>
    <s v="blue-collar"/>
    <s v="married"/>
    <s v="no"/>
    <s v="yes"/>
    <s v="yes"/>
    <x v="1"/>
    <x v="1212"/>
    <n v="-1"/>
    <n v="0"/>
    <s v="unknown"/>
    <x v="0"/>
    <s v="12 may 2017"/>
    <s v="0 hrs 6 mins 6 secs "/>
    <d v="1899-12-30T00:06:06"/>
    <n v="366"/>
  </r>
  <r>
    <n v="84394214"/>
    <x v="23"/>
    <s v="technician"/>
    <s v="married"/>
    <s v="no"/>
    <s v="yes"/>
    <s v="no"/>
    <x v="1"/>
    <x v="1591"/>
    <n v="342"/>
    <n v="4"/>
    <s v="failure"/>
    <x v="0"/>
    <s v="12 may 2017"/>
    <s v="0 hrs 13 mins 36 secs "/>
    <d v="1899-12-30T00:13:36"/>
    <n v="816"/>
  </r>
  <r>
    <n v="85137052"/>
    <x v="21"/>
    <s v="technician"/>
    <s v="divorced"/>
    <s v="no"/>
    <s v="yes"/>
    <s v="no"/>
    <x v="0"/>
    <x v="95"/>
    <n v="-1"/>
    <n v="0"/>
    <s v="unknown"/>
    <x v="0"/>
    <s v="12 may 2017"/>
    <s v="0 hrs 3 mins 9 secs "/>
    <d v="1899-12-30T00:03:09"/>
    <n v="189"/>
  </r>
  <r>
    <n v="32466919"/>
    <x v="33"/>
    <s v="admin"/>
    <s v="single"/>
    <s v="no"/>
    <s v="yes"/>
    <s v="no"/>
    <x v="1"/>
    <x v="263"/>
    <n v="370"/>
    <n v="1"/>
    <s v="other"/>
    <x v="1"/>
    <s v="12 may 2017"/>
    <s v="0 hrs 9 mins 50 secs "/>
    <d v="1899-12-30T00:09:50"/>
    <n v="590"/>
  </r>
  <r>
    <n v="55468310"/>
    <x v="33"/>
    <s v="admin"/>
    <s v="divorced"/>
    <s v="no"/>
    <s v="yes"/>
    <s v="no"/>
    <x v="1"/>
    <x v="263"/>
    <n v="361"/>
    <n v="1"/>
    <s v="other"/>
    <x v="0"/>
    <s v="12 may 2017"/>
    <s v="0 hrs 2 mins 11 secs "/>
    <d v="1899-12-30T00:02:11"/>
    <n v="131"/>
  </r>
  <r>
    <n v="79505847"/>
    <x v="6"/>
    <s v="technician"/>
    <s v="single"/>
    <s v="no"/>
    <s v="yes"/>
    <s v="no"/>
    <x v="0"/>
    <x v="3229"/>
    <n v="292"/>
    <n v="3"/>
    <s v="failure"/>
    <x v="0"/>
    <s v="12 may 2017"/>
    <s v="0 hrs 1 mins 18 secs "/>
    <d v="1899-12-30T00:01:18"/>
    <n v="78"/>
  </r>
  <r>
    <n v="74099831"/>
    <x v="2"/>
    <s v="blue-collar"/>
    <s v="married"/>
    <s v="no"/>
    <s v="yes"/>
    <s v="no"/>
    <x v="1"/>
    <x v="1216"/>
    <n v="-1"/>
    <n v="0"/>
    <s v="unknown"/>
    <x v="0"/>
    <s v="12 may 2017"/>
    <s v="0 hrs 5 mins 37 secs "/>
    <d v="1899-12-30T00:05:37"/>
    <n v="337"/>
  </r>
  <r>
    <n v="10126423"/>
    <x v="17"/>
    <s v="technician"/>
    <s v="married"/>
    <s v="no"/>
    <s v="yes"/>
    <s v="no"/>
    <x v="0"/>
    <x v="2719"/>
    <n v="-1"/>
    <n v="0"/>
    <s v="unknown"/>
    <x v="0"/>
    <s v="12 may 2017"/>
    <s v="0 hrs 3 mins 5 secs "/>
    <d v="1899-12-30T00:03:05"/>
    <n v="185"/>
  </r>
  <r>
    <n v="12753926"/>
    <x v="1"/>
    <s v="entrepreneur"/>
    <s v="divorced"/>
    <s v="no"/>
    <s v="yes"/>
    <s v="no"/>
    <x v="0"/>
    <x v="771"/>
    <n v="-1"/>
    <n v="0"/>
    <s v="unknown"/>
    <x v="0"/>
    <s v="12 may 2017"/>
    <s v="0 hrs 1 mins 18 secs "/>
    <d v="1899-12-30T00:01:18"/>
    <n v="78"/>
  </r>
  <r>
    <n v="61009084"/>
    <x v="28"/>
    <s v="management"/>
    <s v="married"/>
    <s v="no"/>
    <s v="yes"/>
    <s v="no"/>
    <x v="0"/>
    <x v="6679"/>
    <n v="-1"/>
    <n v="0"/>
    <s v="unknown"/>
    <x v="0"/>
    <s v="12 may 2017"/>
    <s v="0 hrs 7 mins 22 secs "/>
    <d v="1899-12-30T00:07:22"/>
    <n v="442"/>
  </r>
  <r>
    <n v="88040763"/>
    <x v="13"/>
    <s v="blue-collar"/>
    <s v="married"/>
    <s v="no"/>
    <s v="yes"/>
    <s v="yes"/>
    <x v="3"/>
    <x v="18"/>
    <n v="172"/>
    <n v="5"/>
    <s v="failure"/>
    <x v="0"/>
    <s v="12 may 2017"/>
    <s v="0 hrs 0 mins 36 secs "/>
    <d v="1899-12-30T00:00:36"/>
    <n v="36"/>
  </r>
  <r>
    <n v="31114131"/>
    <x v="35"/>
    <s v="services"/>
    <s v="single"/>
    <s v="no"/>
    <s v="yes"/>
    <s v="no"/>
    <x v="1"/>
    <x v="1198"/>
    <n v="301"/>
    <n v="3"/>
    <s v="other"/>
    <x v="0"/>
    <s v="12 may 2017"/>
    <s v="0 hrs 1 mins 14 secs "/>
    <d v="1899-12-30T00:01:14"/>
    <n v="74"/>
  </r>
  <r>
    <n v="25389899"/>
    <x v="35"/>
    <s v="blue-collar"/>
    <s v="married"/>
    <s v="no"/>
    <s v="yes"/>
    <s v="yes"/>
    <x v="1"/>
    <x v="110"/>
    <n v="-1"/>
    <n v="0"/>
    <s v="unknown"/>
    <x v="0"/>
    <s v="12 may 2017"/>
    <s v="0 hrs 5 mins 26 secs "/>
    <d v="1899-12-30T00:05:26"/>
    <n v="326"/>
  </r>
  <r>
    <n v="43952151"/>
    <x v="21"/>
    <s v="management"/>
    <s v="married"/>
    <s v="no"/>
    <s v="yes"/>
    <s v="no"/>
    <x v="0"/>
    <x v="672"/>
    <n v="-1"/>
    <n v="0"/>
    <s v="unknown"/>
    <x v="0"/>
    <s v="12 may 2017"/>
    <s v="0 hrs 1 mins 21 secs "/>
    <d v="1899-12-30T00:01:21"/>
    <n v="81"/>
  </r>
  <r>
    <n v="30449345"/>
    <x v="29"/>
    <s v="management"/>
    <s v="married"/>
    <s v="no"/>
    <s v="yes"/>
    <s v="no"/>
    <x v="1"/>
    <x v="5458"/>
    <n v="-1"/>
    <n v="0"/>
    <s v="unknown"/>
    <x v="0"/>
    <s v="12 may 2017"/>
    <s v="0 hrs 0 mins 45 secs "/>
    <d v="1899-12-30T00:00:45"/>
    <n v="45"/>
  </r>
  <r>
    <n v="13968562"/>
    <x v="15"/>
    <s v="blue-collar"/>
    <s v="married"/>
    <s v="no"/>
    <s v="yes"/>
    <s v="no"/>
    <x v="3"/>
    <x v="270"/>
    <n v="-1"/>
    <n v="0"/>
    <s v="unknown"/>
    <x v="0"/>
    <s v="12 may 2017"/>
    <s v="0 hrs 2 mins 59 secs "/>
    <d v="1899-12-30T00:02:59"/>
    <n v="179"/>
  </r>
  <r>
    <n v="64972018"/>
    <x v="2"/>
    <s v="management"/>
    <s v="married"/>
    <s v="no"/>
    <s v="no"/>
    <s v="no"/>
    <x v="0"/>
    <x v="947"/>
    <n v="-1"/>
    <n v="0"/>
    <s v="unknown"/>
    <x v="0"/>
    <s v="12 may 2017"/>
    <s v="0 hrs 8 mins 47 secs "/>
    <d v="1899-12-30T00:08:47"/>
    <n v="527"/>
  </r>
  <r>
    <n v="81427005"/>
    <x v="12"/>
    <s v="blue-collar"/>
    <s v="married"/>
    <s v="no"/>
    <s v="yes"/>
    <s v="no"/>
    <x v="1"/>
    <x v="578"/>
    <n v="-1"/>
    <n v="0"/>
    <s v="unknown"/>
    <x v="1"/>
    <s v="12 may 2017"/>
    <s v="0 hrs 15 mins 18 secs "/>
    <d v="1899-12-30T00:15:18"/>
    <n v="918"/>
  </r>
  <r>
    <n v="16848108"/>
    <x v="28"/>
    <s v="admin"/>
    <s v="married"/>
    <s v="no"/>
    <s v="no"/>
    <s v="no"/>
    <x v="1"/>
    <x v="2128"/>
    <n v="308"/>
    <n v="1"/>
    <s v="failure"/>
    <x v="0"/>
    <s v="12 may 2017"/>
    <s v="0 hrs 2 mins 28 secs "/>
    <d v="1899-12-30T00:02:28"/>
    <n v="148"/>
  </r>
  <r>
    <n v="22996697"/>
    <x v="19"/>
    <s v="services"/>
    <s v="married"/>
    <s v="no"/>
    <s v="yes"/>
    <s v="no"/>
    <x v="1"/>
    <x v="1899"/>
    <n v="-1"/>
    <n v="0"/>
    <s v="unknown"/>
    <x v="0"/>
    <s v="12 may 2017"/>
    <s v="0 hrs 0 mins 15 secs "/>
    <d v="1899-12-30T00:00:15"/>
    <n v="15"/>
  </r>
  <r>
    <n v="19248438"/>
    <x v="22"/>
    <s v="management"/>
    <s v="married"/>
    <s v="no"/>
    <s v="yes"/>
    <s v="no"/>
    <x v="1"/>
    <x v="445"/>
    <n v="354"/>
    <n v="1"/>
    <s v="failure"/>
    <x v="0"/>
    <s v="12 may 2017"/>
    <s v="0 hrs 4 mins 39 secs "/>
    <d v="1899-12-30T00:04:39"/>
    <n v="279"/>
  </r>
  <r>
    <n v="68465010"/>
    <x v="20"/>
    <s v="admin"/>
    <s v="divorced"/>
    <s v="no"/>
    <s v="yes"/>
    <s v="yes"/>
    <x v="1"/>
    <x v="4816"/>
    <n v="285"/>
    <n v="2"/>
    <s v="failure"/>
    <x v="0"/>
    <s v="12 may 2017"/>
    <s v="0 hrs 1 mins 5 secs "/>
    <d v="1899-12-30T00:01:05"/>
    <n v="65"/>
  </r>
  <r>
    <n v="55361618"/>
    <x v="35"/>
    <s v="blue-collar"/>
    <s v="married"/>
    <s v="no"/>
    <s v="yes"/>
    <s v="no"/>
    <x v="1"/>
    <x v="6073"/>
    <n v="-1"/>
    <n v="0"/>
    <s v="unknown"/>
    <x v="0"/>
    <s v="12 may 2017"/>
    <s v="0 hrs 6 mins 56 secs "/>
    <d v="1899-12-30T00:06:56"/>
    <n v="416"/>
  </r>
  <r>
    <n v="50845043"/>
    <x v="29"/>
    <s v="admin"/>
    <s v="divorced"/>
    <s v="no"/>
    <s v="yes"/>
    <s v="no"/>
    <x v="1"/>
    <x v="13"/>
    <n v="368"/>
    <n v="4"/>
    <s v="failure"/>
    <x v="0"/>
    <s v="12 may 2017"/>
    <s v="0 hrs 1 mins 23 secs "/>
    <d v="1899-12-30T00:01:23"/>
    <n v="83"/>
  </r>
  <r>
    <n v="68211031"/>
    <x v="49"/>
    <s v="student"/>
    <s v="single"/>
    <s v="no"/>
    <s v="yes"/>
    <s v="no"/>
    <x v="1"/>
    <x v="1057"/>
    <n v="-1"/>
    <n v="0"/>
    <s v="unknown"/>
    <x v="0"/>
    <s v="12 may 2017"/>
    <s v="0 hrs 0 mins 25 secs "/>
    <d v="1899-12-30T00:00:25"/>
    <n v="25"/>
  </r>
  <r>
    <n v="73085980"/>
    <x v="12"/>
    <s v="blue-collar"/>
    <s v="married"/>
    <s v="no"/>
    <s v="yes"/>
    <s v="no"/>
    <x v="3"/>
    <x v="1844"/>
    <n v="326"/>
    <n v="5"/>
    <s v="failure"/>
    <x v="0"/>
    <s v="12 may 2017"/>
    <s v="0 hrs 3 mins 9 secs "/>
    <d v="1899-12-30T00:03:09"/>
    <n v="189"/>
  </r>
  <r>
    <n v="48531927"/>
    <x v="5"/>
    <s v="admin"/>
    <s v="single"/>
    <s v="no"/>
    <s v="yes"/>
    <s v="yes"/>
    <x v="1"/>
    <x v="529"/>
    <n v="349"/>
    <n v="1"/>
    <s v="failure"/>
    <x v="0"/>
    <s v="12 may 2017"/>
    <s v="0 hrs 4 mins 16 secs "/>
    <d v="1899-12-30T00:04:16"/>
    <n v="256"/>
  </r>
  <r>
    <n v="88874871"/>
    <x v="19"/>
    <s v="management"/>
    <s v="married"/>
    <s v="no"/>
    <s v="yes"/>
    <s v="yes"/>
    <x v="0"/>
    <x v="752"/>
    <n v="-1"/>
    <n v="0"/>
    <s v="unknown"/>
    <x v="0"/>
    <s v="12 may 2017"/>
    <s v="0 hrs 4 mins 11 secs "/>
    <d v="1899-12-30T00:04:11"/>
    <n v="251"/>
  </r>
  <r>
    <n v="67579746"/>
    <x v="29"/>
    <s v="management"/>
    <s v="married"/>
    <s v="no"/>
    <s v="yes"/>
    <s v="no"/>
    <x v="1"/>
    <x v="1596"/>
    <n v="-1"/>
    <n v="0"/>
    <s v="unknown"/>
    <x v="0"/>
    <s v="12 may 2017"/>
    <s v="0 hrs 1 mins 56 secs "/>
    <d v="1899-12-30T00:01:56"/>
    <n v="116"/>
  </r>
  <r>
    <n v="49641223"/>
    <x v="16"/>
    <s v="blue-collar"/>
    <s v="married"/>
    <s v="no"/>
    <s v="yes"/>
    <s v="no"/>
    <x v="1"/>
    <x v="2886"/>
    <n v="-1"/>
    <n v="0"/>
    <s v="unknown"/>
    <x v="0"/>
    <s v="12 may 2017"/>
    <s v="0 hrs 18 mins 20 secs "/>
    <d v="1899-12-30T00:18:20"/>
    <n v="1100"/>
  </r>
  <r>
    <n v="17172454"/>
    <x v="25"/>
    <s v="services"/>
    <s v="married"/>
    <s v="no"/>
    <s v="yes"/>
    <s v="no"/>
    <x v="1"/>
    <x v="4897"/>
    <n v="85"/>
    <n v="2"/>
    <s v="success"/>
    <x v="0"/>
    <s v="12 may 2017"/>
    <s v="0 hrs 7 mins 31 secs "/>
    <d v="1899-12-30T00:07:31"/>
    <n v="451"/>
  </r>
  <r>
    <n v="27135033"/>
    <x v="34"/>
    <s v="services"/>
    <s v="single"/>
    <s v="no"/>
    <s v="yes"/>
    <s v="no"/>
    <x v="1"/>
    <x v="1244"/>
    <n v="-1"/>
    <n v="0"/>
    <s v="unknown"/>
    <x v="0"/>
    <s v="12 may 2017"/>
    <s v="0 hrs 3 mins 52 secs "/>
    <d v="1899-12-30T00:03:52"/>
    <n v="232"/>
  </r>
  <r>
    <n v="30821214"/>
    <x v="16"/>
    <s v="technician"/>
    <s v="married"/>
    <s v="no"/>
    <s v="yes"/>
    <s v="no"/>
    <x v="1"/>
    <x v="247"/>
    <n v="-1"/>
    <n v="0"/>
    <s v="unknown"/>
    <x v="0"/>
    <s v="12 may 2017"/>
    <s v="0 hrs 3 mins 29 secs "/>
    <d v="1899-12-30T00:03:29"/>
    <n v="209"/>
  </r>
  <r>
    <n v="60412111"/>
    <x v="32"/>
    <s v="management"/>
    <s v="single"/>
    <s v="no"/>
    <s v="yes"/>
    <s v="no"/>
    <x v="0"/>
    <x v="326"/>
    <n v="369"/>
    <n v="3"/>
    <s v="failure"/>
    <x v="0"/>
    <s v="12 may 2017"/>
    <s v="0 hrs 3 mins 11 secs "/>
    <d v="1899-12-30T00:03:11"/>
    <n v="191"/>
  </r>
  <r>
    <n v="58827764"/>
    <x v="25"/>
    <s v="blue-collar"/>
    <s v="married"/>
    <s v="no"/>
    <s v="yes"/>
    <s v="no"/>
    <x v="1"/>
    <x v="737"/>
    <n v="175"/>
    <n v="1"/>
    <s v="failure"/>
    <x v="0"/>
    <s v="12 may 2017"/>
    <s v="0 hrs 5 mins 40 secs "/>
    <d v="1899-12-30T00:05:40"/>
    <n v="340"/>
  </r>
  <r>
    <n v="20753999"/>
    <x v="34"/>
    <s v="blue-collar"/>
    <s v="single"/>
    <s v="no"/>
    <s v="yes"/>
    <s v="no"/>
    <x v="1"/>
    <x v="6680"/>
    <n v="-1"/>
    <n v="0"/>
    <s v="unknown"/>
    <x v="0"/>
    <s v="12 may 2017"/>
    <s v="0 hrs 5 mins 13 secs "/>
    <d v="1899-12-30T00:05:13"/>
    <n v="313"/>
  </r>
  <r>
    <n v="14690608"/>
    <x v="8"/>
    <s v="admin"/>
    <s v="divorced"/>
    <s v="no"/>
    <s v="yes"/>
    <s v="yes"/>
    <x v="1"/>
    <x v="287"/>
    <n v="-1"/>
    <n v="0"/>
    <s v="unknown"/>
    <x v="0"/>
    <s v="12 may 2017"/>
    <s v="0 hrs 0 mins 16 secs "/>
    <d v="1899-12-30T00:00:16"/>
    <n v="16"/>
  </r>
  <r>
    <n v="36730082"/>
    <x v="19"/>
    <s v="blue-collar"/>
    <s v="married"/>
    <s v="no"/>
    <s v="yes"/>
    <s v="no"/>
    <x v="3"/>
    <x v="1888"/>
    <n v="285"/>
    <n v="30"/>
    <s v="other"/>
    <x v="0"/>
    <s v="12 may 2017"/>
    <s v="0 hrs 0 mins 7 secs "/>
    <d v="1899-12-30T00:00:07"/>
    <n v="7"/>
  </r>
  <r>
    <n v="43362844"/>
    <x v="8"/>
    <s v="blue-collar"/>
    <s v="single"/>
    <s v="no"/>
    <s v="yes"/>
    <s v="no"/>
    <x v="1"/>
    <x v="3834"/>
    <n v="362"/>
    <n v="1"/>
    <s v="other"/>
    <x v="0"/>
    <s v="12 may 2017"/>
    <s v="0 hrs 8 mins 13 secs "/>
    <d v="1899-12-30T00:08:13"/>
    <n v="493"/>
  </r>
  <r>
    <n v="14527648"/>
    <x v="19"/>
    <s v="management"/>
    <s v="single"/>
    <s v="no"/>
    <s v="yes"/>
    <s v="no"/>
    <x v="0"/>
    <x v="209"/>
    <n v="286"/>
    <n v="4"/>
    <s v="failure"/>
    <x v="1"/>
    <s v="12 may 2017"/>
    <s v="0 hrs 19 mins 42 secs "/>
    <d v="1899-12-30T00:19:42"/>
    <n v="1182"/>
  </r>
  <r>
    <n v="57383706"/>
    <x v="18"/>
    <s v="blue-collar"/>
    <s v="divorced"/>
    <s v="no"/>
    <s v="yes"/>
    <s v="no"/>
    <x v="1"/>
    <x v="44"/>
    <n v="-1"/>
    <n v="0"/>
    <s v="unknown"/>
    <x v="0"/>
    <s v="12 may 2017"/>
    <s v="0 hrs 3 mins 4 secs "/>
    <d v="1899-12-30T00:03:04"/>
    <n v="184"/>
  </r>
  <r>
    <n v="61497331"/>
    <x v="6"/>
    <s v="technician"/>
    <s v="married"/>
    <s v="no"/>
    <s v="yes"/>
    <s v="no"/>
    <x v="0"/>
    <x v="1057"/>
    <n v="-1"/>
    <n v="0"/>
    <s v="unknown"/>
    <x v="0"/>
    <s v="12 may 2017"/>
    <s v="0 hrs 6 mins 0 secs "/>
    <d v="1899-12-30T00:06:00"/>
    <n v="360"/>
  </r>
  <r>
    <n v="66149832"/>
    <x v="29"/>
    <s v="admin"/>
    <s v="married"/>
    <s v="no"/>
    <s v="yes"/>
    <s v="no"/>
    <x v="1"/>
    <x v="417"/>
    <n v="-1"/>
    <n v="0"/>
    <s v="unknown"/>
    <x v="0"/>
    <s v="12 may 2017"/>
    <s v="0 hrs 2 mins 45 secs "/>
    <d v="1899-12-30T00:02:45"/>
    <n v="165"/>
  </r>
  <r>
    <n v="71748729"/>
    <x v="22"/>
    <s v="technician"/>
    <s v="divorced"/>
    <s v="no"/>
    <s v="yes"/>
    <s v="no"/>
    <x v="1"/>
    <x v="637"/>
    <n v="369"/>
    <n v="3"/>
    <s v="failure"/>
    <x v="0"/>
    <s v="12 may 2017"/>
    <s v="0 hrs 1 mins 1 secs "/>
    <d v="1899-12-30T00:01:01"/>
    <n v="61"/>
  </r>
  <r>
    <n v="27897590"/>
    <x v="31"/>
    <s v="blue-collar"/>
    <s v="single"/>
    <s v="no"/>
    <s v="yes"/>
    <s v="no"/>
    <x v="1"/>
    <x v="18"/>
    <n v="-1"/>
    <n v="0"/>
    <s v="unknown"/>
    <x v="0"/>
    <s v="12 may 2017"/>
    <s v="0 hrs 1 mins 24 secs "/>
    <d v="1899-12-30T00:01:24"/>
    <n v="84"/>
  </r>
  <r>
    <n v="45357891"/>
    <x v="12"/>
    <s v="blue-collar"/>
    <s v="married"/>
    <s v="no"/>
    <s v="yes"/>
    <s v="no"/>
    <x v="3"/>
    <x v="358"/>
    <n v="342"/>
    <n v="3"/>
    <s v="failure"/>
    <x v="0"/>
    <s v="12 may 2017"/>
    <s v="0 hrs 0 mins 51 secs "/>
    <d v="1899-12-30T00:00:51"/>
    <n v="51"/>
  </r>
  <r>
    <n v="84095419"/>
    <x v="1"/>
    <s v="services"/>
    <s v="married"/>
    <s v="no"/>
    <s v="yes"/>
    <s v="yes"/>
    <x v="1"/>
    <x v="6681"/>
    <n v="-1"/>
    <n v="0"/>
    <s v="unknown"/>
    <x v="0"/>
    <s v="12 may 2017"/>
    <s v="0 hrs 4 mins 27 secs "/>
    <d v="1899-12-30T00:04:27"/>
    <n v="267"/>
  </r>
  <r>
    <n v="12493667"/>
    <x v="2"/>
    <s v="technician"/>
    <s v="single"/>
    <s v="no"/>
    <s v="yes"/>
    <s v="no"/>
    <x v="0"/>
    <x v="809"/>
    <n v="-1"/>
    <n v="0"/>
    <s v="unknown"/>
    <x v="0"/>
    <s v="12 may 2017"/>
    <s v="0 hrs 3 mins 3 secs "/>
    <d v="1899-12-30T00:03:03"/>
    <n v="183"/>
  </r>
  <r>
    <n v="75452796"/>
    <x v="23"/>
    <s v="entrepreneur"/>
    <s v="married"/>
    <s v="no"/>
    <s v="yes"/>
    <s v="no"/>
    <x v="1"/>
    <x v="454"/>
    <n v="-1"/>
    <n v="0"/>
    <s v="unknown"/>
    <x v="0"/>
    <s v="12 may 2017"/>
    <s v="0 hrs 5 mins 51 secs "/>
    <d v="1899-12-30T00:05:51"/>
    <n v="351"/>
  </r>
  <r>
    <n v="20491841"/>
    <x v="31"/>
    <s v="admin"/>
    <s v="single"/>
    <s v="no"/>
    <s v="yes"/>
    <s v="no"/>
    <x v="1"/>
    <x v="2226"/>
    <n v="327"/>
    <n v="9"/>
    <s v="other"/>
    <x v="0"/>
    <s v="12 may 2017"/>
    <s v="0 hrs 1 mins 35 secs "/>
    <d v="1899-12-30T00:01:35"/>
    <n v="95"/>
  </r>
  <r>
    <n v="79222054"/>
    <x v="0"/>
    <s v="retired"/>
    <s v="married"/>
    <s v="no"/>
    <s v="yes"/>
    <s v="no"/>
    <x v="1"/>
    <x v="194"/>
    <n v="-1"/>
    <n v="0"/>
    <s v="unknown"/>
    <x v="0"/>
    <s v="12 may 2017"/>
    <s v="0 hrs 6 mins 33 secs "/>
    <d v="1899-12-30T00:06:33"/>
    <n v="393"/>
  </r>
  <r>
    <n v="63497398"/>
    <x v="19"/>
    <s v="admin"/>
    <s v="married"/>
    <s v="no"/>
    <s v="yes"/>
    <s v="no"/>
    <x v="1"/>
    <x v="675"/>
    <n v="364"/>
    <n v="3"/>
    <s v="failure"/>
    <x v="1"/>
    <s v="12 may 2017"/>
    <s v="0 hrs 7 mins 34 secs "/>
    <d v="1899-12-30T00:07:34"/>
    <n v="454"/>
  </r>
  <r>
    <n v="42617210"/>
    <x v="16"/>
    <s v="admin"/>
    <s v="divorced"/>
    <s v="no"/>
    <s v="yes"/>
    <s v="no"/>
    <x v="1"/>
    <x v="1001"/>
    <n v="-1"/>
    <n v="0"/>
    <s v="unknown"/>
    <x v="0"/>
    <s v="12 may 2017"/>
    <s v="0 hrs 4 mins 46 secs "/>
    <d v="1899-12-30T00:04:46"/>
    <n v="286"/>
  </r>
  <r>
    <n v="40706505"/>
    <x v="16"/>
    <s v="blue-collar"/>
    <s v="married"/>
    <s v="no"/>
    <s v="yes"/>
    <s v="no"/>
    <x v="1"/>
    <x v="2153"/>
    <n v="357"/>
    <n v="4"/>
    <s v="failure"/>
    <x v="0"/>
    <s v="12 may 2017"/>
    <s v="0 hrs 1 mins 27 secs "/>
    <d v="1899-12-30T00:01:27"/>
    <n v="87"/>
  </r>
  <r>
    <n v="23621314"/>
    <x v="13"/>
    <s v="blue-collar"/>
    <s v="married"/>
    <s v="no"/>
    <s v="yes"/>
    <s v="no"/>
    <x v="1"/>
    <x v="752"/>
    <n v="-1"/>
    <n v="0"/>
    <s v="unknown"/>
    <x v="0"/>
    <s v="12 may 2017"/>
    <s v="0 hrs 4 mins 37 secs "/>
    <d v="1899-12-30T00:04:37"/>
    <n v="277"/>
  </r>
  <r>
    <n v="33385132"/>
    <x v="12"/>
    <s v="admin"/>
    <s v="married"/>
    <s v="no"/>
    <s v="yes"/>
    <s v="no"/>
    <x v="1"/>
    <x v="2483"/>
    <n v="-1"/>
    <n v="0"/>
    <s v="unknown"/>
    <x v="0"/>
    <s v="12 may 2017"/>
    <s v="0 hrs 13 mins 34 secs "/>
    <d v="1899-12-30T00:13:34"/>
    <n v="814"/>
  </r>
  <r>
    <n v="35564651"/>
    <x v="22"/>
    <s v="blue-collar"/>
    <s v="divorced"/>
    <s v="no"/>
    <s v="yes"/>
    <s v="no"/>
    <x v="3"/>
    <x v="1903"/>
    <n v="-1"/>
    <n v="0"/>
    <s v="unknown"/>
    <x v="1"/>
    <s v="12 may 2017"/>
    <s v="0 hrs 12 mins 5 secs "/>
    <d v="1899-12-30T00:12:05"/>
    <n v="725"/>
  </r>
  <r>
    <n v="36069042"/>
    <x v="2"/>
    <s v="management"/>
    <s v="married"/>
    <s v="no"/>
    <s v="yes"/>
    <s v="yes"/>
    <x v="1"/>
    <x v="4480"/>
    <n v="298"/>
    <n v="5"/>
    <s v="failure"/>
    <x v="0"/>
    <s v="12 may 2017"/>
    <s v="0 hrs 2 mins 55 secs "/>
    <d v="1899-12-30T00:02:55"/>
    <n v="175"/>
  </r>
  <r>
    <n v="22806224"/>
    <x v="13"/>
    <s v="blue-collar"/>
    <s v="married"/>
    <s v="no"/>
    <s v="yes"/>
    <s v="no"/>
    <x v="3"/>
    <x v="456"/>
    <n v="364"/>
    <n v="1"/>
    <s v="failure"/>
    <x v="0"/>
    <s v="12 may 2017"/>
    <s v="0 hrs 3 mins 24 secs "/>
    <d v="1899-12-30T00:03:24"/>
    <n v="204"/>
  </r>
  <r>
    <n v="29504510"/>
    <x v="4"/>
    <s v="technician"/>
    <s v="married"/>
    <s v="no"/>
    <s v="yes"/>
    <s v="yes"/>
    <x v="1"/>
    <x v="203"/>
    <n v="-1"/>
    <n v="0"/>
    <s v="unknown"/>
    <x v="0"/>
    <s v="12 may 2017"/>
    <s v="0 hrs 4 mins 7 secs "/>
    <d v="1899-12-30T00:04:07"/>
    <n v="247"/>
  </r>
  <r>
    <n v="56255396"/>
    <x v="4"/>
    <s v="services"/>
    <s v="married"/>
    <s v="no"/>
    <s v="yes"/>
    <s v="no"/>
    <x v="1"/>
    <x v="262"/>
    <n v="-1"/>
    <n v="0"/>
    <s v="unknown"/>
    <x v="0"/>
    <s v="12 may 2017"/>
    <s v="0 hrs 2 mins 16 secs "/>
    <d v="1899-12-30T00:02:16"/>
    <n v="136"/>
  </r>
  <r>
    <n v="33590463"/>
    <x v="19"/>
    <s v="management"/>
    <s v="single"/>
    <s v="no"/>
    <s v="yes"/>
    <s v="no"/>
    <x v="0"/>
    <x v="76"/>
    <n v="301"/>
    <n v="1"/>
    <s v="other"/>
    <x v="0"/>
    <s v="12 may 2017"/>
    <s v="0 hrs 0 mins 59 secs "/>
    <d v="1899-12-30T00:00:59"/>
    <n v="59"/>
  </r>
  <r>
    <n v="87952499"/>
    <x v="25"/>
    <s v="blue-collar"/>
    <s v="married"/>
    <s v="no"/>
    <s v="yes"/>
    <s v="no"/>
    <x v="1"/>
    <x v="713"/>
    <n v="370"/>
    <n v="1"/>
    <s v="failure"/>
    <x v="0"/>
    <s v="12 may 2017"/>
    <s v="0 hrs 2 mins 26 secs "/>
    <d v="1899-12-30T00:02:26"/>
    <n v="146"/>
  </r>
  <r>
    <n v="38181814"/>
    <x v="25"/>
    <s v="blue-collar"/>
    <s v="married"/>
    <s v="no"/>
    <s v="yes"/>
    <s v="no"/>
    <x v="1"/>
    <x v="4409"/>
    <n v="301"/>
    <n v="2"/>
    <s v="failure"/>
    <x v="0"/>
    <s v="12 may 2017"/>
    <s v="0 hrs 1 mins 17 secs "/>
    <d v="1899-12-30T00:01:17"/>
    <n v="77"/>
  </r>
  <r>
    <n v="29778936"/>
    <x v="1"/>
    <s v="services"/>
    <s v="single"/>
    <s v="no"/>
    <s v="yes"/>
    <s v="no"/>
    <x v="1"/>
    <x v="2064"/>
    <n v="361"/>
    <n v="2"/>
    <s v="other"/>
    <x v="0"/>
    <s v="12 may 2017"/>
    <s v="0 hrs 0 mins 56 secs "/>
    <d v="1899-12-30T00:00:56"/>
    <n v="56"/>
  </r>
  <r>
    <n v="79121118"/>
    <x v="16"/>
    <s v="blue-collar"/>
    <s v="single"/>
    <s v="no"/>
    <s v="yes"/>
    <s v="no"/>
    <x v="1"/>
    <x v="197"/>
    <n v="-1"/>
    <n v="0"/>
    <s v="unknown"/>
    <x v="0"/>
    <s v="12 may 2017"/>
    <s v="0 hrs 8 mins 2 secs "/>
    <d v="1899-12-30T00:08:02"/>
    <n v="482"/>
  </r>
  <r>
    <n v="20257459"/>
    <x v="31"/>
    <s v="blue-collar"/>
    <s v="married"/>
    <s v="no"/>
    <s v="yes"/>
    <s v="yes"/>
    <x v="1"/>
    <x v="2531"/>
    <n v="-1"/>
    <n v="0"/>
    <s v="unknown"/>
    <x v="0"/>
    <s v="12 may 2017"/>
    <s v="0 hrs 5 mins 54 secs "/>
    <d v="1899-12-30T00:05:54"/>
    <n v="354"/>
  </r>
  <r>
    <n v="58820887"/>
    <x v="22"/>
    <s v="entrepreneur"/>
    <s v="single"/>
    <s v="no"/>
    <s v="no"/>
    <s v="no"/>
    <x v="3"/>
    <x v="148"/>
    <n v="172"/>
    <n v="3"/>
    <s v="failure"/>
    <x v="0"/>
    <s v="12 may 2017"/>
    <s v="0 hrs 6 mins 36 secs "/>
    <d v="1899-12-30T00:06:36"/>
    <n v="396"/>
  </r>
  <r>
    <n v="36017707"/>
    <x v="25"/>
    <s v="blue-collar"/>
    <s v="married"/>
    <s v="no"/>
    <s v="yes"/>
    <s v="no"/>
    <x v="1"/>
    <x v="11"/>
    <n v="-1"/>
    <n v="0"/>
    <s v="unknown"/>
    <x v="0"/>
    <s v="12 may 2017"/>
    <s v="0 hrs 2 mins 16 secs "/>
    <d v="1899-12-30T00:02:16"/>
    <n v="136"/>
  </r>
  <r>
    <n v="67185524"/>
    <x v="16"/>
    <s v="housemaid"/>
    <s v="married"/>
    <s v="no"/>
    <s v="yes"/>
    <s v="no"/>
    <x v="1"/>
    <x v="18"/>
    <n v="368"/>
    <n v="2"/>
    <s v="failure"/>
    <x v="0"/>
    <s v="12 may 2017"/>
    <s v="0 hrs 9 mins 9 secs "/>
    <d v="1899-12-30T00:09:09"/>
    <n v="549"/>
  </r>
  <r>
    <n v="63487319"/>
    <x v="19"/>
    <s v="blue-collar"/>
    <s v="single"/>
    <s v="no"/>
    <s v="no"/>
    <s v="no"/>
    <x v="1"/>
    <x v="1014"/>
    <n v="365"/>
    <n v="2"/>
    <s v="other"/>
    <x v="0"/>
    <s v="12 may 2017"/>
    <s v="0 hrs 0 mins 17 secs "/>
    <d v="1899-12-30T00:00:17"/>
    <n v="17"/>
  </r>
  <r>
    <n v="61255541"/>
    <x v="35"/>
    <s v="blue-collar"/>
    <s v="married"/>
    <s v="no"/>
    <s v="yes"/>
    <s v="no"/>
    <x v="1"/>
    <x v="18"/>
    <n v="-1"/>
    <n v="0"/>
    <s v="unknown"/>
    <x v="0"/>
    <s v="12 may 2017"/>
    <s v="0 hrs 7 mins 19 secs "/>
    <d v="1899-12-30T00:07:19"/>
    <n v="439"/>
  </r>
  <r>
    <n v="24520951"/>
    <x v="25"/>
    <s v="services"/>
    <s v="married"/>
    <s v="no"/>
    <s v="yes"/>
    <s v="no"/>
    <x v="1"/>
    <x v="358"/>
    <n v="369"/>
    <n v="4"/>
    <s v="failure"/>
    <x v="0"/>
    <s v="12 may 2017"/>
    <s v="0 hrs 1 mins 47 secs "/>
    <d v="1899-12-30T00:01:47"/>
    <n v="107"/>
  </r>
  <r>
    <n v="15395816"/>
    <x v="5"/>
    <s v="admin"/>
    <s v="married"/>
    <s v="no"/>
    <s v="yes"/>
    <s v="no"/>
    <x v="1"/>
    <x v="1456"/>
    <n v="-1"/>
    <n v="0"/>
    <s v="unknown"/>
    <x v="0"/>
    <s v="12 may 2017"/>
    <s v="0 hrs 6 mins 9 secs "/>
    <d v="1899-12-30T00:06:09"/>
    <n v="369"/>
  </r>
  <r>
    <n v="67532768"/>
    <x v="35"/>
    <s v="technician"/>
    <s v="divorced"/>
    <s v="no"/>
    <s v="yes"/>
    <s v="no"/>
    <x v="1"/>
    <x v="1373"/>
    <n v="-1"/>
    <n v="0"/>
    <s v="unknown"/>
    <x v="0"/>
    <s v="12 may 2017"/>
    <s v="0 hrs 5 mins 56 secs "/>
    <d v="1899-12-30T00:05:56"/>
    <n v="356"/>
  </r>
  <r>
    <n v="79125624"/>
    <x v="19"/>
    <s v="management"/>
    <s v="single"/>
    <s v="no"/>
    <s v="yes"/>
    <s v="no"/>
    <x v="0"/>
    <x v="18"/>
    <n v="369"/>
    <n v="3"/>
    <s v="failure"/>
    <x v="0"/>
    <s v="12 may 2017"/>
    <s v="0 hrs 9 mins 21 secs "/>
    <d v="1899-12-30T00:09:21"/>
    <n v="561"/>
  </r>
  <r>
    <n v="65550775"/>
    <x v="3"/>
    <s v="blue-collar"/>
    <s v="married"/>
    <s v="no"/>
    <s v="yes"/>
    <s v="no"/>
    <x v="2"/>
    <x v="594"/>
    <n v="-1"/>
    <n v="0"/>
    <s v="unknown"/>
    <x v="0"/>
    <s v="12 may 2017"/>
    <s v="0 hrs 2 mins 55 secs "/>
    <d v="1899-12-30T00:02:55"/>
    <n v="175"/>
  </r>
  <r>
    <n v="79007112"/>
    <x v="3"/>
    <s v="services"/>
    <s v="married"/>
    <s v="no"/>
    <s v="yes"/>
    <s v="no"/>
    <x v="1"/>
    <x v="530"/>
    <n v="306"/>
    <n v="4"/>
    <s v="success"/>
    <x v="1"/>
    <s v="12 may 2017"/>
    <s v="0 hrs 5 mins 9 secs "/>
    <d v="1899-12-30T00:05:09"/>
    <n v="309"/>
  </r>
  <r>
    <n v="67606423"/>
    <x v="6"/>
    <s v="management"/>
    <s v="married"/>
    <s v="no"/>
    <s v="no"/>
    <s v="yes"/>
    <x v="0"/>
    <x v="18"/>
    <n v="361"/>
    <n v="4"/>
    <s v="failure"/>
    <x v="0"/>
    <s v="12 may 2017"/>
    <s v="0 hrs 2 mins 19 secs "/>
    <d v="1899-12-30T00:02:19"/>
    <n v="139"/>
  </r>
  <r>
    <n v="43027831"/>
    <x v="24"/>
    <s v="admin"/>
    <s v="married"/>
    <s v="no"/>
    <s v="yes"/>
    <s v="no"/>
    <x v="1"/>
    <x v="378"/>
    <n v="350"/>
    <n v="1"/>
    <s v="failure"/>
    <x v="0"/>
    <s v="12 may 2017"/>
    <s v="0 hrs 2 mins 19 secs "/>
    <d v="1899-12-30T00:02:19"/>
    <n v="139"/>
  </r>
  <r>
    <n v="51573383"/>
    <x v="8"/>
    <s v="management"/>
    <s v="single"/>
    <s v="no"/>
    <s v="yes"/>
    <s v="no"/>
    <x v="1"/>
    <x v="6682"/>
    <n v="-1"/>
    <n v="0"/>
    <s v="unknown"/>
    <x v="0"/>
    <s v="12 may 2017"/>
    <s v="0 hrs 2 mins 8 secs "/>
    <d v="1899-12-30T00:02:08"/>
    <n v="128"/>
  </r>
  <r>
    <n v="41761856"/>
    <x v="4"/>
    <s v="blue-collar"/>
    <s v="single"/>
    <s v="no"/>
    <s v="yes"/>
    <s v="no"/>
    <x v="1"/>
    <x v="1133"/>
    <n v="300"/>
    <n v="1"/>
    <s v="success"/>
    <x v="1"/>
    <s v="12 may 2017"/>
    <s v="0 hrs 9 mins 9 secs "/>
    <d v="1899-12-30T00:09:09"/>
    <n v="549"/>
  </r>
  <r>
    <n v="84630416"/>
    <x v="8"/>
    <s v="blue-collar"/>
    <s v="married"/>
    <s v="no"/>
    <s v="yes"/>
    <s v="yes"/>
    <x v="1"/>
    <x v="1406"/>
    <n v="-1"/>
    <n v="0"/>
    <s v="unknown"/>
    <x v="0"/>
    <s v="12 may 2017"/>
    <s v="0 hrs 5 mins 13 secs "/>
    <d v="1899-12-30T00:05:13"/>
    <n v="313"/>
  </r>
  <r>
    <n v="17184179"/>
    <x v="5"/>
    <s v="housemaid"/>
    <s v="single"/>
    <s v="no"/>
    <s v="yes"/>
    <s v="no"/>
    <x v="1"/>
    <x v="4"/>
    <n v="-1"/>
    <n v="0"/>
    <s v="unknown"/>
    <x v="0"/>
    <s v="12 may 2017"/>
    <s v="0 hrs 6 mins 35 secs "/>
    <d v="1899-12-30T00:06:35"/>
    <n v="395"/>
  </r>
  <r>
    <n v="20127818"/>
    <x v="36"/>
    <s v="entrepreneur"/>
    <s v="married"/>
    <s v="no"/>
    <s v="yes"/>
    <s v="no"/>
    <x v="0"/>
    <x v="149"/>
    <n v="294"/>
    <n v="5"/>
    <s v="failure"/>
    <x v="0"/>
    <s v="12 may 2017"/>
    <s v="0 hrs 1 mins 59 secs "/>
    <d v="1899-12-30T00:01:59"/>
    <n v="119"/>
  </r>
  <r>
    <n v="85132386"/>
    <x v="18"/>
    <s v="services"/>
    <s v="single"/>
    <s v="no"/>
    <s v="yes"/>
    <s v="no"/>
    <x v="1"/>
    <x v="2660"/>
    <n v="173"/>
    <n v="1"/>
    <s v="success"/>
    <x v="0"/>
    <s v="12 may 2017"/>
    <s v="0 hrs 1 mins 28 secs "/>
    <d v="1899-12-30T00:01:28"/>
    <n v="88"/>
  </r>
  <r>
    <n v="83883784"/>
    <x v="8"/>
    <s v="blue-collar"/>
    <s v="married"/>
    <s v="no"/>
    <s v="yes"/>
    <s v="no"/>
    <x v="1"/>
    <x v="751"/>
    <n v="-1"/>
    <n v="0"/>
    <s v="unknown"/>
    <x v="0"/>
    <s v="12 may 2017"/>
    <s v="0 hrs 7 mins 43 secs "/>
    <d v="1899-12-30T00:07:43"/>
    <n v="463"/>
  </r>
  <r>
    <n v="40269280"/>
    <x v="34"/>
    <s v="blue-collar"/>
    <s v="married"/>
    <s v="no"/>
    <s v="yes"/>
    <s v="no"/>
    <x v="1"/>
    <x v="2084"/>
    <n v="-1"/>
    <n v="0"/>
    <s v="unknown"/>
    <x v="0"/>
    <s v="12 may 2017"/>
    <s v="0 hrs 3 mins 52 secs "/>
    <d v="1899-12-30T00:03:52"/>
    <n v="232"/>
  </r>
  <r>
    <n v="79837680"/>
    <x v="22"/>
    <s v="blue-collar"/>
    <s v="married"/>
    <s v="no"/>
    <s v="yes"/>
    <s v="no"/>
    <x v="3"/>
    <x v="1138"/>
    <n v="342"/>
    <n v="1"/>
    <s v="failure"/>
    <x v="0"/>
    <s v="12 may 2017"/>
    <s v="0 hrs 0 mins 57 secs "/>
    <d v="1899-12-30T00:00:57"/>
    <n v="57"/>
  </r>
  <r>
    <n v="32917353"/>
    <x v="35"/>
    <s v="services"/>
    <s v="single"/>
    <s v="no"/>
    <s v="yes"/>
    <s v="no"/>
    <x v="1"/>
    <x v="673"/>
    <n v="-1"/>
    <n v="0"/>
    <s v="unknown"/>
    <x v="0"/>
    <s v="12 may 2017"/>
    <s v="0 hrs 5 mins 0 secs "/>
    <d v="1899-12-30T00:05:00"/>
    <n v="300"/>
  </r>
  <r>
    <n v="24975183"/>
    <x v="18"/>
    <s v="admin"/>
    <s v="married"/>
    <s v="no"/>
    <s v="yes"/>
    <s v="no"/>
    <x v="1"/>
    <x v="4540"/>
    <n v="-1"/>
    <n v="0"/>
    <s v="unknown"/>
    <x v="0"/>
    <s v="12 may 2017"/>
    <s v="0 hrs 3 mins 20 secs "/>
    <d v="1899-12-30T00:03:20"/>
    <n v="200"/>
  </r>
  <r>
    <n v="20442043"/>
    <x v="34"/>
    <s v="blue-collar"/>
    <s v="married"/>
    <s v="no"/>
    <s v="no"/>
    <s v="no"/>
    <x v="1"/>
    <x v="4920"/>
    <n v="-1"/>
    <n v="0"/>
    <s v="unknown"/>
    <x v="0"/>
    <s v="12 may 2017"/>
    <s v="0 hrs 3 mins 45 secs "/>
    <d v="1899-12-30T00:03:45"/>
    <n v="225"/>
  </r>
  <r>
    <n v="80333652"/>
    <x v="2"/>
    <s v="blue-collar"/>
    <s v="married"/>
    <s v="no"/>
    <s v="yes"/>
    <s v="no"/>
    <x v="1"/>
    <x v="3363"/>
    <n v="-1"/>
    <n v="0"/>
    <s v="unknown"/>
    <x v="1"/>
    <s v="12 may 2017"/>
    <s v="0 hrs 14 mins 4 secs "/>
    <d v="1899-12-30T00:14:04"/>
    <n v="844"/>
  </r>
  <r>
    <n v="63335485"/>
    <x v="19"/>
    <s v="admin"/>
    <s v="single"/>
    <s v="no"/>
    <s v="yes"/>
    <s v="no"/>
    <x v="1"/>
    <x v="726"/>
    <n v="-1"/>
    <n v="0"/>
    <s v="unknown"/>
    <x v="0"/>
    <s v="12 may 2017"/>
    <s v="0 hrs 4 mins 53 secs "/>
    <d v="1899-12-30T00:04:53"/>
    <n v="293"/>
  </r>
  <r>
    <n v="25585791"/>
    <x v="18"/>
    <s v="management"/>
    <s v="married"/>
    <s v="no"/>
    <s v="yes"/>
    <s v="no"/>
    <x v="0"/>
    <x v="670"/>
    <n v="-1"/>
    <n v="0"/>
    <s v="unknown"/>
    <x v="0"/>
    <s v="12 may 2017"/>
    <s v="0 hrs 4 mins 22 secs "/>
    <d v="1899-12-30T00:04:22"/>
    <n v="262"/>
  </r>
  <r>
    <n v="50575594"/>
    <x v="22"/>
    <s v="blue-collar"/>
    <s v="married"/>
    <s v="no"/>
    <s v="yes"/>
    <s v="no"/>
    <x v="1"/>
    <x v="372"/>
    <n v="-1"/>
    <n v="0"/>
    <s v="unknown"/>
    <x v="0"/>
    <s v="12 may 2017"/>
    <s v="0 hrs 2 mins 17 secs "/>
    <d v="1899-12-30T00:02:17"/>
    <n v="137"/>
  </r>
  <r>
    <n v="57187580"/>
    <x v="33"/>
    <s v="technician"/>
    <s v="married"/>
    <s v="no"/>
    <s v="yes"/>
    <s v="yes"/>
    <x v="1"/>
    <x v="704"/>
    <n v="173"/>
    <n v="1"/>
    <s v="failure"/>
    <x v="0"/>
    <s v="12 may 2017"/>
    <s v="0 hrs 3 mins 31 secs "/>
    <d v="1899-12-30T00:03:31"/>
    <n v="211"/>
  </r>
  <r>
    <n v="73034179"/>
    <x v="22"/>
    <s v="retired"/>
    <s v="single"/>
    <s v="no"/>
    <s v="yes"/>
    <s v="no"/>
    <x v="0"/>
    <x v="4609"/>
    <n v="-1"/>
    <n v="0"/>
    <s v="unknown"/>
    <x v="0"/>
    <s v="12 may 2017"/>
    <s v="0 hrs 6 mins 27 secs "/>
    <d v="1899-12-30T00:06:27"/>
    <n v="387"/>
  </r>
  <r>
    <n v="41904205"/>
    <x v="5"/>
    <s v="technician"/>
    <s v="single"/>
    <s v="no"/>
    <s v="yes"/>
    <s v="no"/>
    <x v="1"/>
    <x v="2770"/>
    <n v="343"/>
    <n v="1"/>
    <s v="other"/>
    <x v="0"/>
    <s v="12 may 2017"/>
    <s v="0 hrs 4 mins 6 secs "/>
    <d v="1899-12-30T00:04:06"/>
    <n v="246"/>
  </r>
  <r>
    <n v="88467807"/>
    <x v="9"/>
    <s v="management"/>
    <s v="married"/>
    <s v="no"/>
    <s v="yes"/>
    <s v="no"/>
    <x v="0"/>
    <x v="2692"/>
    <n v="350"/>
    <n v="2"/>
    <s v="failure"/>
    <x v="0"/>
    <s v="12 may 2017"/>
    <s v="0 hrs 5 mins 22 secs "/>
    <d v="1899-12-30T00:05:22"/>
    <n v="322"/>
  </r>
  <r>
    <n v="11112533"/>
    <x v="4"/>
    <s v="admin"/>
    <s v="single"/>
    <s v="no"/>
    <s v="no"/>
    <s v="yes"/>
    <x v="1"/>
    <x v="126"/>
    <n v="175"/>
    <n v="4"/>
    <s v="failure"/>
    <x v="0"/>
    <s v="12 may 2017"/>
    <s v="0 hrs 5 mins 57 secs "/>
    <d v="1899-12-30T00:05:57"/>
    <n v="357"/>
  </r>
  <r>
    <n v="39910206"/>
    <x v="34"/>
    <s v="blue-collar"/>
    <s v="married"/>
    <s v="no"/>
    <s v="yes"/>
    <s v="no"/>
    <x v="1"/>
    <x v="2814"/>
    <n v="-1"/>
    <n v="0"/>
    <s v="unknown"/>
    <x v="0"/>
    <s v="12 may 2017"/>
    <s v="0 hrs 9 mins 44 secs "/>
    <d v="1899-12-30T00:09:44"/>
    <n v="584"/>
  </r>
  <r>
    <n v="42398559"/>
    <x v="16"/>
    <s v="blue-collar"/>
    <s v="married"/>
    <s v="no"/>
    <s v="no"/>
    <s v="no"/>
    <x v="1"/>
    <x v="2166"/>
    <n v="-1"/>
    <n v="0"/>
    <s v="unknown"/>
    <x v="0"/>
    <s v="12 may 2017"/>
    <s v="0 hrs 3 mins 35 secs "/>
    <d v="1899-12-30T00:03:35"/>
    <n v="215"/>
  </r>
  <r>
    <n v="45871487"/>
    <x v="1"/>
    <s v="admin"/>
    <s v="married"/>
    <s v="no"/>
    <s v="yes"/>
    <s v="no"/>
    <x v="1"/>
    <x v="1967"/>
    <n v="-1"/>
    <n v="0"/>
    <s v="unknown"/>
    <x v="0"/>
    <s v="12 may 2017"/>
    <s v="0 hrs 4 mins 0 secs "/>
    <d v="1899-12-30T00:04:00"/>
    <n v="240"/>
  </r>
  <r>
    <n v="88305830"/>
    <x v="33"/>
    <s v="services"/>
    <s v="married"/>
    <s v="no"/>
    <s v="yes"/>
    <s v="no"/>
    <x v="1"/>
    <x v="615"/>
    <n v="-1"/>
    <n v="0"/>
    <s v="unknown"/>
    <x v="0"/>
    <s v="12 may 2017"/>
    <s v="0 hrs 3 mins 50 secs "/>
    <d v="1899-12-30T00:03:50"/>
    <n v="230"/>
  </r>
  <r>
    <n v="67463258"/>
    <x v="2"/>
    <s v="admin"/>
    <s v="divorced"/>
    <s v="no"/>
    <s v="no"/>
    <s v="no"/>
    <x v="1"/>
    <x v="1022"/>
    <n v="347"/>
    <n v="5"/>
    <s v="failure"/>
    <x v="0"/>
    <s v="12 may 2017"/>
    <s v="0 hrs 5 mins 37 secs "/>
    <d v="1899-12-30T00:05:37"/>
    <n v="337"/>
  </r>
  <r>
    <n v="50621445"/>
    <x v="2"/>
    <s v="technician"/>
    <s v="married"/>
    <s v="no"/>
    <s v="yes"/>
    <s v="yes"/>
    <x v="1"/>
    <x v="876"/>
    <n v="-1"/>
    <n v="0"/>
    <s v="unknown"/>
    <x v="0"/>
    <s v="12 may 2017"/>
    <s v="0 hrs 0 mins 22 secs "/>
    <d v="1899-12-30T00:00:22"/>
    <n v="22"/>
  </r>
  <r>
    <n v="67637997"/>
    <x v="4"/>
    <s v="technician"/>
    <s v="divorced"/>
    <s v="no"/>
    <s v="yes"/>
    <s v="no"/>
    <x v="1"/>
    <x v="18"/>
    <n v="-1"/>
    <n v="0"/>
    <s v="unknown"/>
    <x v="0"/>
    <s v="12 may 2017"/>
    <s v="0 hrs 3 mins 3 secs "/>
    <d v="1899-12-30T00:03:03"/>
    <n v="183"/>
  </r>
  <r>
    <n v="58377870"/>
    <x v="6"/>
    <s v="admin"/>
    <s v="single"/>
    <s v="no"/>
    <s v="yes"/>
    <s v="no"/>
    <x v="1"/>
    <x v="1053"/>
    <n v="-1"/>
    <n v="0"/>
    <s v="unknown"/>
    <x v="0"/>
    <s v="12 may 2017"/>
    <s v="0 hrs 3 mins 27 secs "/>
    <d v="1899-12-30T00:03:27"/>
    <n v="207"/>
  </r>
  <r>
    <n v="82005806"/>
    <x v="12"/>
    <s v="blue-collar"/>
    <s v="married"/>
    <s v="no"/>
    <s v="yes"/>
    <s v="no"/>
    <x v="3"/>
    <x v="983"/>
    <n v="369"/>
    <n v="2"/>
    <s v="failure"/>
    <x v="0"/>
    <s v="12 may 2017"/>
    <s v="0 hrs 1 mins 40 secs "/>
    <d v="1899-12-30T00:01:40"/>
    <n v="100"/>
  </r>
  <r>
    <n v="40856170"/>
    <x v="6"/>
    <s v="services"/>
    <s v="divorced"/>
    <s v="no"/>
    <s v="yes"/>
    <s v="no"/>
    <x v="1"/>
    <x v="399"/>
    <n v="-1"/>
    <n v="0"/>
    <s v="unknown"/>
    <x v="1"/>
    <s v="12 may 2017"/>
    <s v="0 hrs 15 mins 55 secs "/>
    <d v="1899-12-30T00:15:55"/>
    <n v="955"/>
  </r>
  <r>
    <n v="17200631"/>
    <x v="9"/>
    <s v="services"/>
    <s v="single"/>
    <s v="no"/>
    <s v="yes"/>
    <s v="yes"/>
    <x v="2"/>
    <x v="2237"/>
    <n v="356"/>
    <n v="1"/>
    <s v="failure"/>
    <x v="0"/>
    <s v="12 may 2017"/>
    <s v="0 hrs 2 mins 26 secs "/>
    <d v="1899-12-30T00:02:26"/>
    <n v="146"/>
  </r>
  <r>
    <n v="83668156"/>
    <x v="4"/>
    <s v="blue-collar"/>
    <s v="single"/>
    <s v="no"/>
    <s v="yes"/>
    <s v="no"/>
    <x v="1"/>
    <x v="678"/>
    <n v="347"/>
    <n v="6"/>
    <s v="failure"/>
    <x v="0"/>
    <s v="12 may 2017"/>
    <s v="0 hrs 5 mins 34 secs "/>
    <d v="1899-12-30T00:05:34"/>
    <n v="334"/>
  </r>
  <r>
    <n v="84464169"/>
    <x v="35"/>
    <s v="blue-collar"/>
    <s v="single"/>
    <s v="no"/>
    <s v="yes"/>
    <s v="no"/>
    <x v="1"/>
    <x v="18"/>
    <n v="349"/>
    <n v="4"/>
    <s v="failure"/>
    <x v="0"/>
    <s v="12 may 2017"/>
    <s v="0 hrs 4 mins 31 secs "/>
    <d v="1899-12-30T00:04:31"/>
    <n v="271"/>
  </r>
  <r>
    <n v="20906098"/>
    <x v="4"/>
    <s v="services"/>
    <s v="divorced"/>
    <s v="no"/>
    <s v="yes"/>
    <s v="yes"/>
    <x v="1"/>
    <x v="18"/>
    <n v="357"/>
    <n v="1"/>
    <s v="failure"/>
    <x v="0"/>
    <s v="12 may 2017"/>
    <s v="0 hrs 1 mins 35 secs "/>
    <d v="1899-12-30T00:01:35"/>
    <n v="95"/>
  </r>
  <r>
    <n v="61368770"/>
    <x v="18"/>
    <s v="management"/>
    <s v="married"/>
    <s v="no"/>
    <s v="yes"/>
    <s v="no"/>
    <x v="1"/>
    <x v="18"/>
    <n v="258"/>
    <n v="3"/>
    <s v="failure"/>
    <x v="0"/>
    <s v="12 may 2017"/>
    <s v="0 hrs 3 mins 43 secs "/>
    <d v="1899-12-30T00:03:43"/>
    <n v="223"/>
  </r>
  <r>
    <n v="22540337"/>
    <x v="4"/>
    <s v="management"/>
    <s v="married"/>
    <s v="no"/>
    <s v="yes"/>
    <s v="no"/>
    <x v="1"/>
    <x v="1469"/>
    <n v="-1"/>
    <n v="0"/>
    <s v="unknown"/>
    <x v="0"/>
    <s v="12 may 2017"/>
    <s v="0 hrs 1 mins 46 secs "/>
    <d v="1899-12-30T00:01:46"/>
    <n v="106"/>
  </r>
  <r>
    <n v="88999065"/>
    <x v="11"/>
    <s v="admin"/>
    <s v="single"/>
    <s v="no"/>
    <s v="yes"/>
    <s v="no"/>
    <x v="1"/>
    <x v="6683"/>
    <n v="-1"/>
    <n v="0"/>
    <s v="unknown"/>
    <x v="1"/>
    <s v="12 may 2017"/>
    <s v="0 hrs 7 mins 38 secs "/>
    <d v="1899-12-30T00:07:38"/>
    <n v="458"/>
  </r>
  <r>
    <n v="89913009"/>
    <x v="18"/>
    <s v="admin"/>
    <s v="married"/>
    <s v="no"/>
    <s v="yes"/>
    <s v="yes"/>
    <x v="1"/>
    <x v="673"/>
    <n v="369"/>
    <n v="1"/>
    <s v="failure"/>
    <x v="0"/>
    <s v="12 may 2017"/>
    <s v="0 hrs 1 mins 32 secs "/>
    <d v="1899-12-30T00:01:32"/>
    <n v="92"/>
  </r>
  <r>
    <n v="48331644"/>
    <x v="16"/>
    <s v="admin"/>
    <s v="single"/>
    <s v="no"/>
    <s v="yes"/>
    <s v="no"/>
    <x v="1"/>
    <x v="1213"/>
    <n v="-1"/>
    <n v="0"/>
    <s v="unknown"/>
    <x v="0"/>
    <s v="12 may 2017"/>
    <s v="0 hrs 2 mins 28 secs "/>
    <d v="1899-12-30T00:02:28"/>
    <n v="148"/>
  </r>
  <r>
    <n v="21127189"/>
    <x v="15"/>
    <s v="blue-collar"/>
    <s v="married"/>
    <s v="no"/>
    <s v="yes"/>
    <s v="no"/>
    <x v="3"/>
    <x v="1004"/>
    <n v="350"/>
    <n v="1"/>
    <s v="failure"/>
    <x v="0"/>
    <s v="12 may 2017"/>
    <s v="0 hrs 2 mins 59 secs "/>
    <d v="1899-12-30T00:02:59"/>
    <n v="179"/>
  </r>
  <r>
    <n v="28474270"/>
    <x v="34"/>
    <s v="technician"/>
    <s v="single"/>
    <s v="no"/>
    <s v="yes"/>
    <s v="no"/>
    <x v="1"/>
    <x v="4"/>
    <n v="-1"/>
    <n v="0"/>
    <s v="unknown"/>
    <x v="0"/>
    <s v="12 may 2017"/>
    <s v="0 hrs 3 mins 43 secs "/>
    <d v="1899-12-30T00:03:43"/>
    <n v="223"/>
  </r>
  <r>
    <n v="66960349"/>
    <x v="1"/>
    <s v="blue-collar"/>
    <s v="married"/>
    <s v="no"/>
    <s v="yes"/>
    <s v="no"/>
    <x v="3"/>
    <x v="1397"/>
    <n v="363"/>
    <n v="1"/>
    <s v="failure"/>
    <x v="0"/>
    <s v="12 may 2017"/>
    <s v="0 hrs 2 mins 45 secs "/>
    <d v="1899-12-30T00:02:45"/>
    <n v="165"/>
  </r>
  <r>
    <n v="34414801"/>
    <x v="8"/>
    <s v="technician"/>
    <s v="single"/>
    <s v="no"/>
    <s v="yes"/>
    <s v="no"/>
    <x v="2"/>
    <x v="1544"/>
    <n v="363"/>
    <n v="2"/>
    <s v="success"/>
    <x v="0"/>
    <s v="12 may 2017"/>
    <s v="0 hrs 2 mins 7 secs "/>
    <d v="1899-12-30T00:02:07"/>
    <n v="127"/>
  </r>
  <r>
    <n v="65273388"/>
    <x v="26"/>
    <s v="management"/>
    <s v="married"/>
    <s v="no"/>
    <s v="yes"/>
    <s v="no"/>
    <x v="3"/>
    <x v="6684"/>
    <n v="-1"/>
    <n v="0"/>
    <s v="unknown"/>
    <x v="0"/>
    <s v="12 may 2017"/>
    <s v="0 hrs 2 mins 38 secs "/>
    <d v="1899-12-30T00:02:38"/>
    <n v="158"/>
  </r>
  <r>
    <n v="66660997"/>
    <x v="25"/>
    <s v="self-employed"/>
    <s v="divorced"/>
    <s v="no"/>
    <s v="yes"/>
    <s v="no"/>
    <x v="1"/>
    <x v="1551"/>
    <n v="175"/>
    <n v="2"/>
    <s v="failure"/>
    <x v="0"/>
    <s v="12 may 2017"/>
    <s v="0 hrs 2 mins 45 secs "/>
    <d v="1899-12-30T00:02:45"/>
    <n v="165"/>
  </r>
  <r>
    <n v="72001900"/>
    <x v="3"/>
    <s v="admin"/>
    <s v="married"/>
    <s v="no"/>
    <s v="yes"/>
    <s v="yes"/>
    <x v="1"/>
    <x v="4262"/>
    <n v="274"/>
    <n v="6"/>
    <s v="other"/>
    <x v="0"/>
    <s v="12 may 2017"/>
    <s v="0 hrs 6 mins 49 secs "/>
    <d v="1899-12-30T00:06:49"/>
    <n v="409"/>
  </r>
  <r>
    <n v="15948111"/>
    <x v="13"/>
    <s v="blue-collar"/>
    <s v="married"/>
    <s v="no"/>
    <s v="yes"/>
    <s v="no"/>
    <x v="3"/>
    <x v="573"/>
    <n v="-1"/>
    <n v="0"/>
    <s v="unknown"/>
    <x v="0"/>
    <s v="12 may 2017"/>
    <s v="0 hrs 1 mins 28 secs "/>
    <d v="1899-12-30T00:01:28"/>
    <n v="88"/>
  </r>
  <r>
    <n v="87924282"/>
    <x v="25"/>
    <s v="services"/>
    <s v="married"/>
    <s v="no"/>
    <s v="yes"/>
    <s v="no"/>
    <x v="1"/>
    <x v="947"/>
    <n v="368"/>
    <n v="2"/>
    <s v="failure"/>
    <x v="0"/>
    <s v="12 may 2017"/>
    <s v="0 hrs 1 mins 47 secs "/>
    <d v="1899-12-30T00:01:47"/>
    <n v="107"/>
  </r>
  <r>
    <n v="85214154"/>
    <x v="31"/>
    <s v="services"/>
    <s v="single"/>
    <s v="no"/>
    <s v="yes"/>
    <s v="no"/>
    <x v="1"/>
    <x v="2504"/>
    <n v="-1"/>
    <n v="0"/>
    <s v="unknown"/>
    <x v="1"/>
    <s v="12 may 2017"/>
    <s v="0 hrs 25 mins 31 secs "/>
    <d v="1899-12-30T00:25:31"/>
    <n v="1531"/>
  </r>
  <r>
    <n v="88441236"/>
    <x v="26"/>
    <s v="management"/>
    <s v="married"/>
    <s v="no"/>
    <s v="yes"/>
    <s v="no"/>
    <x v="0"/>
    <x v="486"/>
    <n v="-1"/>
    <n v="0"/>
    <s v="unknown"/>
    <x v="0"/>
    <s v="12 may 2017"/>
    <s v="0 hrs 2 mins 12 secs "/>
    <d v="1899-12-30T00:02:12"/>
    <n v="132"/>
  </r>
  <r>
    <n v="36611105"/>
    <x v="35"/>
    <s v="technician"/>
    <s v="single"/>
    <s v="no"/>
    <s v="no"/>
    <s v="no"/>
    <x v="1"/>
    <x v="53"/>
    <n v="-1"/>
    <n v="0"/>
    <s v="unknown"/>
    <x v="0"/>
    <s v="12 may 2017"/>
    <s v="0 hrs 6 mins 46 secs "/>
    <d v="1899-12-30T00:06:46"/>
    <n v="406"/>
  </r>
  <r>
    <n v="82701358"/>
    <x v="34"/>
    <s v="blue-collar"/>
    <s v="married"/>
    <s v="no"/>
    <s v="no"/>
    <s v="no"/>
    <x v="3"/>
    <x v="1188"/>
    <n v="365"/>
    <n v="2"/>
    <s v="failure"/>
    <x v="0"/>
    <s v="12 may 2017"/>
    <s v="0 hrs 4 mins 0 secs "/>
    <d v="1899-12-30T00:04:00"/>
    <n v="240"/>
  </r>
  <r>
    <n v="11742075"/>
    <x v="21"/>
    <s v="blue-collar"/>
    <s v="married"/>
    <s v="no"/>
    <s v="yes"/>
    <s v="no"/>
    <x v="3"/>
    <x v="18"/>
    <n v="-1"/>
    <n v="0"/>
    <s v="unknown"/>
    <x v="0"/>
    <s v="12 may 2017"/>
    <s v="0 hrs 4 mins 38 secs "/>
    <d v="1899-12-30T00:04:38"/>
    <n v="278"/>
  </r>
  <r>
    <n v="24344751"/>
    <x v="21"/>
    <s v="blue-collar"/>
    <s v="married"/>
    <s v="no"/>
    <s v="yes"/>
    <s v="no"/>
    <x v="3"/>
    <x v="931"/>
    <n v="361"/>
    <n v="1"/>
    <s v="success"/>
    <x v="1"/>
    <s v="12 may 2017"/>
    <s v="0 hrs 17 mins 43 secs "/>
    <d v="1899-12-30T00:17:43"/>
    <n v="1063"/>
  </r>
  <r>
    <n v="49395545"/>
    <x v="3"/>
    <s v="entrepreneur"/>
    <s v="married"/>
    <s v="no"/>
    <s v="no"/>
    <s v="no"/>
    <x v="3"/>
    <x v="327"/>
    <n v="-1"/>
    <n v="0"/>
    <s v="unknown"/>
    <x v="0"/>
    <s v="12 may 2017"/>
    <s v="0 hrs 15 mins 8 secs "/>
    <d v="1899-12-30T00:15:08"/>
    <n v="908"/>
  </r>
  <r>
    <n v="85935700"/>
    <x v="4"/>
    <s v="services"/>
    <s v="married"/>
    <s v="no"/>
    <s v="no"/>
    <s v="no"/>
    <x v="3"/>
    <x v="2546"/>
    <n v="-1"/>
    <n v="0"/>
    <s v="unknown"/>
    <x v="0"/>
    <s v="12 may 2017"/>
    <s v="0 hrs 11 mins 46 secs "/>
    <d v="1899-12-30T00:11:46"/>
    <n v="706"/>
  </r>
  <r>
    <n v="50944049"/>
    <x v="20"/>
    <s v="blue-collar"/>
    <s v="married"/>
    <s v="no"/>
    <s v="yes"/>
    <s v="yes"/>
    <x v="3"/>
    <x v="5596"/>
    <n v="174"/>
    <n v="2"/>
    <s v="failure"/>
    <x v="0"/>
    <s v="12 may 2017"/>
    <s v="0 hrs 2 mins 41 secs "/>
    <d v="1899-12-30T00:02:41"/>
    <n v="161"/>
  </r>
  <r>
    <n v="35090630"/>
    <x v="15"/>
    <s v="management"/>
    <s v="married"/>
    <s v="no"/>
    <s v="yes"/>
    <s v="no"/>
    <x v="3"/>
    <x v="266"/>
    <n v="-1"/>
    <n v="0"/>
    <s v="unknown"/>
    <x v="0"/>
    <s v="12 may 2017"/>
    <s v="0 hrs 3 mins 35 secs "/>
    <d v="1899-12-30T00:03:35"/>
    <n v="215"/>
  </r>
  <r>
    <n v="37640578"/>
    <x v="24"/>
    <s v="services"/>
    <s v="married"/>
    <s v="no"/>
    <s v="yes"/>
    <s v="yes"/>
    <x v="3"/>
    <x v="732"/>
    <n v="-1"/>
    <n v="0"/>
    <s v="unknown"/>
    <x v="0"/>
    <s v="12 may 2017"/>
    <s v="0 hrs 6 mins 10 secs "/>
    <d v="1899-12-30T00:06:10"/>
    <n v="370"/>
  </r>
  <r>
    <n v="38514217"/>
    <x v="30"/>
    <s v="student"/>
    <s v="single"/>
    <s v="no"/>
    <s v="yes"/>
    <s v="no"/>
    <x v="0"/>
    <x v="2081"/>
    <n v="-1"/>
    <n v="0"/>
    <s v="unknown"/>
    <x v="0"/>
    <s v="12 may 2017"/>
    <s v="0 hrs 2 mins 37 secs "/>
    <d v="1899-12-30T00:02:37"/>
    <n v="157"/>
  </r>
  <r>
    <n v="25133317"/>
    <x v="12"/>
    <s v="management"/>
    <s v="married"/>
    <s v="no"/>
    <s v="yes"/>
    <s v="no"/>
    <x v="1"/>
    <x v="2175"/>
    <n v="-1"/>
    <n v="0"/>
    <s v="unknown"/>
    <x v="0"/>
    <s v="12 may 2017"/>
    <s v="0 hrs 3 mins 29 secs "/>
    <d v="1899-12-30T00:03:29"/>
    <n v="209"/>
  </r>
  <r>
    <n v="66236957"/>
    <x v="14"/>
    <s v="self-employed"/>
    <s v="married"/>
    <s v="no"/>
    <s v="yes"/>
    <s v="yes"/>
    <x v="1"/>
    <x v="363"/>
    <n v="343"/>
    <n v="1"/>
    <s v="other"/>
    <x v="0"/>
    <s v="12 may 2017"/>
    <s v="0 hrs 6 mins 39 secs "/>
    <d v="1899-12-30T00:06:39"/>
    <n v="399"/>
  </r>
  <r>
    <n v="61654270"/>
    <x v="25"/>
    <s v="technician"/>
    <s v="single"/>
    <s v="no"/>
    <s v="yes"/>
    <s v="no"/>
    <x v="0"/>
    <x v="1674"/>
    <n v="351"/>
    <n v="7"/>
    <s v="other"/>
    <x v="0"/>
    <s v="12 may 2017"/>
    <s v="0 hrs 32 mins 5 secs "/>
    <d v="1899-12-30T00:32:05"/>
    <n v="1925"/>
  </r>
  <r>
    <n v="49588450"/>
    <x v="6"/>
    <s v="blue-collar"/>
    <s v="married"/>
    <s v="no"/>
    <s v="yes"/>
    <s v="yes"/>
    <x v="3"/>
    <x v="1167"/>
    <n v="-1"/>
    <n v="0"/>
    <s v="unknown"/>
    <x v="1"/>
    <s v="12 may 2017"/>
    <s v="0 hrs 13 mins 49 secs "/>
    <d v="1899-12-30T00:13:49"/>
    <n v="829"/>
  </r>
  <r>
    <n v="73654812"/>
    <x v="29"/>
    <s v="blue-collar"/>
    <s v="single"/>
    <s v="no"/>
    <s v="no"/>
    <s v="no"/>
    <x v="1"/>
    <x v="1016"/>
    <n v="-1"/>
    <n v="0"/>
    <s v="unknown"/>
    <x v="0"/>
    <s v="12 may 2017"/>
    <s v="0 hrs 5 mins 28 secs "/>
    <d v="1899-12-30T00:05:28"/>
    <n v="328"/>
  </r>
  <r>
    <n v="11998071"/>
    <x v="8"/>
    <s v="blue-collar"/>
    <s v="divorced"/>
    <s v="no"/>
    <s v="yes"/>
    <s v="no"/>
    <x v="1"/>
    <x v="364"/>
    <n v="370"/>
    <n v="1"/>
    <s v="failure"/>
    <x v="0"/>
    <s v="12 may 2017"/>
    <s v="0 hrs 2 mins 58 secs "/>
    <d v="1899-12-30T00:02:58"/>
    <n v="178"/>
  </r>
  <r>
    <n v="70955002"/>
    <x v="4"/>
    <s v="admin"/>
    <s v="married"/>
    <s v="no"/>
    <s v="yes"/>
    <s v="no"/>
    <x v="1"/>
    <x v="224"/>
    <n v="-1"/>
    <n v="0"/>
    <s v="unknown"/>
    <x v="0"/>
    <s v="12 may 2017"/>
    <s v="0 hrs 4 mins 2 secs "/>
    <d v="1899-12-30T00:04:02"/>
    <n v="242"/>
  </r>
  <r>
    <n v="42637258"/>
    <x v="5"/>
    <s v="blue-collar"/>
    <s v="married"/>
    <s v="no"/>
    <s v="yes"/>
    <s v="no"/>
    <x v="1"/>
    <x v="1063"/>
    <n v="-1"/>
    <n v="0"/>
    <s v="unknown"/>
    <x v="0"/>
    <s v="12 may 2017"/>
    <s v="0 hrs 7 mins 30 secs "/>
    <d v="1899-12-30T00:07:30"/>
    <n v="450"/>
  </r>
  <r>
    <n v="64664234"/>
    <x v="22"/>
    <s v="blue-collar"/>
    <s v="married"/>
    <s v="no"/>
    <s v="yes"/>
    <s v="no"/>
    <x v="1"/>
    <x v="455"/>
    <n v="-1"/>
    <n v="0"/>
    <s v="unknown"/>
    <x v="0"/>
    <s v="12 may 2017"/>
    <s v="0 hrs 3 mins 3 secs "/>
    <d v="1899-12-30T00:03:03"/>
    <n v="183"/>
  </r>
  <r>
    <n v="19909930"/>
    <x v="22"/>
    <s v="technician"/>
    <s v="single"/>
    <s v="no"/>
    <s v="yes"/>
    <s v="no"/>
    <x v="1"/>
    <x v="1207"/>
    <n v="342"/>
    <n v="4"/>
    <s v="other"/>
    <x v="0"/>
    <s v="12 may 2017"/>
    <s v="0 hrs 8 mins 5 secs "/>
    <d v="1899-12-30T00:08:05"/>
    <n v="485"/>
  </r>
  <r>
    <n v="70100772"/>
    <x v="23"/>
    <s v="management"/>
    <s v="divorced"/>
    <s v="no"/>
    <s v="yes"/>
    <s v="no"/>
    <x v="1"/>
    <x v="2724"/>
    <n v="348"/>
    <n v="1"/>
    <s v="failure"/>
    <x v="0"/>
    <s v="12 may 2017"/>
    <s v="0 hrs 1 mins 16 secs "/>
    <d v="1899-12-30T00:01:16"/>
    <n v="76"/>
  </r>
  <r>
    <n v="70168443"/>
    <x v="25"/>
    <s v="management"/>
    <s v="married"/>
    <s v="no"/>
    <s v="yes"/>
    <s v="no"/>
    <x v="0"/>
    <x v="1346"/>
    <n v="-1"/>
    <n v="0"/>
    <s v="unknown"/>
    <x v="0"/>
    <s v="12 may 2017"/>
    <s v="0 hrs 5 mins 28 secs "/>
    <d v="1899-12-30T00:05:28"/>
    <n v="328"/>
  </r>
  <r>
    <n v="41095401"/>
    <x v="3"/>
    <s v="blue-collar"/>
    <s v="married"/>
    <s v="no"/>
    <s v="yes"/>
    <s v="yes"/>
    <x v="1"/>
    <x v="354"/>
    <n v="-1"/>
    <n v="0"/>
    <s v="unknown"/>
    <x v="1"/>
    <s v="12 may 2017"/>
    <s v="0 hrs 4 mins 49 secs "/>
    <d v="1899-12-30T00:04:49"/>
    <n v="289"/>
  </r>
  <r>
    <n v="60501705"/>
    <x v="2"/>
    <s v="management"/>
    <s v="divorced"/>
    <s v="no"/>
    <s v="yes"/>
    <s v="yes"/>
    <x v="0"/>
    <x v="2626"/>
    <n v="350"/>
    <n v="1"/>
    <s v="failure"/>
    <x v="0"/>
    <s v="12 may 2017"/>
    <s v="0 hrs 2 mins 43 secs "/>
    <d v="1899-12-30T00:02:43"/>
    <n v="163"/>
  </r>
  <r>
    <n v="55423274"/>
    <x v="1"/>
    <s v="management"/>
    <s v="married"/>
    <s v="no"/>
    <s v="yes"/>
    <s v="yes"/>
    <x v="0"/>
    <x v="880"/>
    <n v="369"/>
    <n v="1"/>
    <s v="failure"/>
    <x v="0"/>
    <s v="12 may 2017"/>
    <s v="0 hrs 1 mins 58 secs "/>
    <d v="1899-12-30T00:01:58"/>
    <n v="118"/>
  </r>
  <r>
    <n v="70927405"/>
    <x v="32"/>
    <s v="admin"/>
    <s v="single"/>
    <s v="no"/>
    <s v="yes"/>
    <s v="no"/>
    <x v="1"/>
    <x v="212"/>
    <n v="362"/>
    <n v="8"/>
    <s v="other"/>
    <x v="0"/>
    <s v="12 may 2017"/>
    <s v="0 hrs 0 mins 53 secs "/>
    <d v="1899-12-30T00:00:53"/>
    <n v="53"/>
  </r>
  <r>
    <n v="77692318"/>
    <x v="9"/>
    <s v="student"/>
    <s v="single"/>
    <s v="no"/>
    <s v="yes"/>
    <s v="no"/>
    <x v="1"/>
    <x v="4287"/>
    <n v="-1"/>
    <n v="0"/>
    <s v="unknown"/>
    <x v="0"/>
    <s v="12 may 2017"/>
    <s v="0 hrs 7 mins 33 secs "/>
    <d v="1899-12-30T00:07:33"/>
    <n v="453"/>
  </r>
  <r>
    <n v="77315092"/>
    <x v="25"/>
    <s v="admin"/>
    <s v="single"/>
    <s v="no"/>
    <s v="yes"/>
    <s v="no"/>
    <x v="3"/>
    <x v="1999"/>
    <n v="328"/>
    <n v="22"/>
    <s v="other"/>
    <x v="1"/>
    <s v="12 may 2017"/>
    <s v="0 hrs 10 mins 37 secs "/>
    <d v="1899-12-30T00:10:37"/>
    <n v="637"/>
  </r>
  <r>
    <n v="43580717"/>
    <x v="24"/>
    <s v="admin"/>
    <s v="married"/>
    <s v="no"/>
    <s v="yes"/>
    <s v="no"/>
    <x v="1"/>
    <x v="2661"/>
    <n v="263"/>
    <n v="11"/>
    <s v="success"/>
    <x v="0"/>
    <s v="12 may 2017"/>
    <s v="0 hrs 5 mins 1 secs "/>
    <d v="1899-12-30T00:05:01"/>
    <n v="301"/>
  </r>
  <r>
    <n v="51658204"/>
    <x v="21"/>
    <s v="blue-collar"/>
    <s v="married"/>
    <s v="no"/>
    <s v="yes"/>
    <s v="yes"/>
    <x v="3"/>
    <x v="2094"/>
    <n v="357"/>
    <n v="3"/>
    <s v="failure"/>
    <x v="0"/>
    <s v="12 may 2017"/>
    <s v="0 hrs 1 mins 58 secs "/>
    <d v="1899-12-30T00:01:58"/>
    <n v="118"/>
  </r>
  <r>
    <n v="30038697"/>
    <x v="22"/>
    <s v="blue-collar"/>
    <s v="married"/>
    <s v="no"/>
    <s v="yes"/>
    <s v="no"/>
    <x v="1"/>
    <x v="6685"/>
    <n v="-1"/>
    <n v="0"/>
    <s v="unknown"/>
    <x v="0"/>
    <s v="12 may 2017"/>
    <s v="0 hrs 2 mins 19 secs "/>
    <d v="1899-12-30T00:02:19"/>
    <n v="139"/>
  </r>
  <r>
    <n v="31136214"/>
    <x v="5"/>
    <s v="student"/>
    <s v="single"/>
    <s v="no"/>
    <s v="yes"/>
    <s v="no"/>
    <x v="1"/>
    <x v="712"/>
    <n v="-1"/>
    <n v="0"/>
    <s v="unknown"/>
    <x v="0"/>
    <s v="12 may 2017"/>
    <s v="0 hrs 0 mins 32 secs "/>
    <d v="1899-12-30T00:00:32"/>
    <n v="32"/>
  </r>
  <r>
    <n v="10565601"/>
    <x v="0"/>
    <s v="blue-collar"/>
    <s v="married"/>
    <s v="no"/>
    <s v="yes"/>
    <s v="no"/>
    <x v="3"/>
    <x v="1517"/>
    <n v="-1"/>
    <n v="0"/>
    <s v="unknown"/>
    <x v="0"/>
    <s v="12 may 2017"/>
    <s v="0 hrs 7 mins 50 secs "/>
    <d v="1899-12-30T00:07:50"/>
    <n v="470"/>
  </r>
  <r>
    <n v="11945366"/>
    <x v="27"/>
    <s v="blue-collar"/>
    <s v="married"/>
    <s v="no"/>
    <s v="yes"/>
    <s v="no"/>
    <x v="1"/>
    <x v="217"/>
    <n v="309"/>
    <n v="5"/>
    <s v="failure"/>
    <x v="0"/>
    <s v="12 may 2017"/>
    <s v="0 hrs 4 mins 38 secs "/>
    <d v="1899-12-30T00:04:38"/>
    <n v="278"/>
  </r>
  <r>
    <n v="75062723"/>
    <x v="7"/>
    <s v="blue-collar"/>
    <s v="married"/>
    <s v="no"/>
    <s v="yes"/>
    <s v="yes"/>
    <x v="3"/>
    <x v="766"/>
    <n v="330"/>
    <n v="3"/>
    <s v="other"/>
    <x v="0"/>
    <s v="12 may 2017"/>
    <s v="0 hrs 1 mins 52 secs "/>
    <d v="1899-12-30T00:01:52"/>
    <n v="112"/>
  </r>
  <r>
    <n v="31056072"/>
    <x v="29"/>
    <s v="blue-collar"/>
    <s v="married"/>
    <s v="no"/>
    <s v="yes"/>
    <s v="no"/>
    <x v="3"/>
    <x v="454"/>
    <n v="-1"/>
    <n v="0"/>
    <s v="unknown"/>
    <x v="0"/>
    <s v="12 may 2017"/>
    <s v="0 hrs 0 mins 34 secs "/>
    <d v="1899-12-30T00:00:34"/>
    <n v="34"/>
  </r>
  <r>
    <n v="71347754"/>
    <x v="11"/>
    <s v="management"/>
    <s v="married"/>
    <s v="no"/>
    <s v="yes"/>
    <s v="no"/>
    <x v="3"/>
    <x v="949"/>
    <n v="-1"/>
    <n v="0"/>
    <s v="unknown"/>
    <x v="0"/>
    <s v="12 may 2017"/>
    <s v="0 hrs 2 mins 49 secs "/>
    <d v="1899-12-30T00:02:49"/>
    <n v="169"/>
  </r>
  <r>
    <n v="13153493"/>
    <x v="34"/>
    <s v="admin"/>
    <s v="single"/>
    <s v="no"/>
    <s v="yes"/>
    <s v="no"/>
    <x v="0"/>
    <x v="1065"/>
    <n v="-1"/>
    <n v="0"/>
    <s v="unknown"/>
    <x v="1"/>
    <s v="12 may 2017"/>
    <s v="0 hrs 10 mins 9 secs "/>
    <d v="1899-12-30T00:10:09"/>
    <n v="609"/>
  </r>
  <r>
    <n v="56040694"/>
    <x v="31"/>
    <s v="management"/>
    <s v="single"/>
    <s v="no"/>
    <s v="yes"/>
    <s v="no"/>
    <x v="0"/>
    <x v="6686"/>
    <n v="286"/>
    <n v="1"/>
    <s v="other"/>
    <x v="1"/>
    <s v="12 may 2017"/>
    <s v="0 hrs 28 mins 30 secs "/>
    <d v="1899-12-30T00:28:30"/>
    <n v="1710"/>
  </r>
  <r>
    <n v="43987964"/>
    <x v="26"/>
    <s v="admin"/>
    <s v="single"/>
    <s v="no"/>
    <s v="yes"/>
    <s v="no"/>
    <x v="1"/>
    <x v="5684"/>
    <n v="175"/>
    <n v="2"/>
    <s v="failure"/>
    <x v="0"/>
    <s v="12 may 2017"/>
    <s v="0 hrs 3 mins 37 secs "/>
    <d v="1899-12-30T00:03:37"/>
    <n v="217"/>
  </r>
  <r>
    <n v="74961419"/>
    <x v="4"/>
    <s v="unemployed"/>
    <s v="married"/>
    <s v="no"/>
    <s v="yes"/>
    <s v="no"/>
    <x v="1"/>
    <x v="1198"/>
    <n v="-1"/>
    <n v="0"/>
    <s v="unknown"/>
    <x v="0"/>
    <s v="12 may 2017"/>
    <s v="0 hrs 3 mins 12 secs "/>
    <d v="1899-12-30T00:03:12"/>
    <n v="192"/>
  </r>
  <r>
    <n v="68601183"/>
    <x v="3"/>
    <s v="blue-collar"/>
    <s v="married"/>
    <s v="no"/>
    <s v="yes"/>
    <s v="no"/>
    <x v="2"/>
    <x v="543"/>
    <n v="371"/>
    <n v="1"/>
    <s v="failure"/>
    <x v="0"/>
    <s v="12 may 2017"/>
    <s v="0 hrs 3 mins 28 secs "/>
    <d v="1899-12-30T00:03:28"/>
    <n v="208"/>
  </r>
  <r>
    <n v="33827711"/>
    <x v="22"/>
    <s v="blue-collar"/>
    <s v="married"/>
    <s v="no"/>
    <s v="yes"/>
    <s v="no"/>
    <x v="1"/>
    <x v="465"/>
    <n v="344"/>
    <n v="1"/>
    <s v="failure"/>
    <x v="0"/>
    <s v="12 may 2017"/>
    <s v="0 hrs 6 mins 55 secs "/>
    <d v="1899-12-30T00:06:55"/>
    <n v="415"/>
  </r>
  <r>
    <n v="77437713"/>
    <x v="2"/>
    <s v="admin"/>
    <s v="single"/>
    <s v="no"/>
    <s v="no"/>
    <s v="no"/>
    <x v="1"/>
    <x v="609"/>
    <n v="350"/>
    <n v="2"/>
    <s v="failure"/>
    <x v="0"/>
    <s v="12 may 2017"/>
    <s v="0 hrs 5 mins 26 secs "/>
    <d v="1899-12-30T00:05:26"/>
    <n v="326"/>
  </r>
  <r>
    <n v="22456966"/>
    <x v="26"/>
    <s v="blue-collar"/>
    <s v="divorced"/>
    <s v="no"/>
    <s v="yes"/>
    <s v="no"/>
    <x v="3"/>
    <x v="142"/>
    <n v="350"/>
    <n v="7"/>
    <s v="failure"/>
    <x v="0"/>
    <s v="12 may 2017"/>
    <s v="0 hrs 2 mins 53 secs "/>
    <d v="1899-12-30T00:02:53"/>
    <n v="173"/>
  </r>
  <r>
    <n v="29539415"/>
    <x v="18"/>
    <s v="management"/>
    <s v="single"/>
    <s v="no"/>
    <s v="yes"/>
    <s v="no"/>
    <x v="0"/>
    <x v="2624"/>
    <n v="350"/>
    <n v="1"/>
    <s v="failure"/>
    <x v="0"/>
    <s v="12 may 2017"/>
    <s v="0 hrs 5 mins 6 secs "/>
    <d v="1899-12-30T00:05:06"/>
    <n v="306"/>
  </r>
  <r>
    <n v="82658032"/>
    <x v="18"/>
    <s v="services"/>
    <s v="married"/>
    <s v="no"/>
    <s v="yes"/>
    <s v="no"/>
    <x v="1"/>
    <x v="2020"/>
    <n v="286"/>
    <n v="2"/>
    <s v="failure"/>
    <x v="0"/>
    <s v="12 may 2017"/>
    <s v="0 hrs 5 mins 50 secs "/>
    <d v="1899-12-30T00:05:50"/>
    <n v="350"/>
  </r>
  <r>
    <n v="66567241"/>
    <x v="18"/>
    <s v="blue-collar"/>
    <s v="married"/>
    <s v="no"/>
    <s v="yes"/>
    <s v="no"/>
    <x v="3"/>
    <x v="2143"/>
    <n v="357"/>
    <n v="2"/>
    <s v="failure"/>
    <x v="0"/>
    <s v="12 may 2017"/>
    <s v="0 hrs 3 mins 44 secs "/>
    <d v="1899-12-30T00:03:44"/>
    <n v="224"/>
  </r>
  <r>
    <n v="84420220"/>
    <x v="21"/>
    <s v="technician"/>
    <s v="married"/>
    <s v="no"/>
    <s v="yes"/>
    <s v="yes"/>
    <x v="1"/>
    <x v="110"/>
    <n v="-1"/>
    <n v="0"/>
    <s v="unknown"/>
    <x v="1"/>
    <s v="12 may 2017"/>
    <s v="0 hrs 10 mins 14 secs "/>
    <d v="1899-12-30T00:10:14"/>
    <n v="614"/>
  </r>
  <r>
    <n v="29734075"/>
    <x v="18"/>
    <s v="blue-collar"/>
    <s v="married"/>
    <s v="no"/>
    <s v="yes"/>
    <s v="no"/>
    <x v="1"/>
    <x v="749"/>
    <n v="357"/>
    <n v="1"/>
    <s v="failure"/>
    <x v="0"/>
    <s v="12 may 2017"/>
    <s v="0 hrs 7 mins 54 secs "/>
    <d v="1899-12-30T00:07:54"/>
    <n v="474"/>
  </r>
  <r>
    <n v="71585896"/>
    <x v="27"/>
    <s v="retired"/>
    <s v="married"/>
    <s v="no"/>
    <s v="no"/>
    <s v="no"/>
    <x v="3"/>
    <x v="919"/>
    <n v="-1"/>
    <n v="0"/>
    <s v="unknown"/>
    <x v="0"/>
    <s v="12 may 2017"/>
    <s v="0 hrs 2 mins 23 secs "/>
    <d v="1899-12-30T00:02:23"/>
    <n v="143"/>
  </r>
  <r>
    <n v="38305703"/>
    <x v="27"/>
    <s v="technician"/>
    <s v="divorced"/>
    <s v="no"/>
    <s v="yes"/>
    <s v="no"/>
    <x v="1"/>
    <x v="540"/>
    <n v="-1"/>
    <n v="0"/>
    <s v="unknown"/>
    <x v="0"/>
    <s v="12 may 2017"/>
    <s v="0 hrs 2 mins 48 secs "/>
    <d v="1899-12-30T00:02:48"/>
    <n v="168"/>
  </r>
  <r>
    <n v="50240092"/>
    <x v="13"/>
    <s v="technician"/>
    <s v="married"/>
    <s v="no"/>
    <s v="yes"/>
    <s v="no"/>
    <x v="3"/>
    <x v="822"/>
    <n v="-1"/>
    <n v="0"/>
    <s v="unknown"/>
    <x v="0"/>
    <s v="12 may 2017"/>
    <s v="0 hrs 5 mins 17 secs "/>
    <d v="1899-12-30T00:05:17"/>
    <n v="317"/>
  </r>
  <r>
    <n v="33849526"/>
    <x v="19"/>
    <s v="technician"/>
    <s v="married"/>
    <s v="no"/>
    <s v="yes"/>
    <s v="no"/>
    <x v="2"/>
    <x v="18"/>
    <n v="-1"/>
    <n v="0"/>
    <s v="unknown"/>
    <x v="0"/>
    <s v="12 may 2017"/>
    <s v="0 hrs 1 mins 46 secs "/>
    <d v="1899-12-30T00:01:46"/>
    <n v="106"/>
  </r>
  <r>
    <n v="87040032"/>
    <x v="18"/>
    <s v="admin"/>
    <s v="married"/>
    <s v="no"/>
    <s v="yes"/>
    <s v="no"/>
    <x v="2"/>
    <x v="5821"/>
    <n v="174"/>
    <n v="3"/>
    <s v="failure"/>
    <x v="0"/>
    <s v="12 may 2017"/>
    <s v="0 hrs 3 mins 54 secs "/>
    <d v="1899-12-30T00:03:54"/>
    <n v="234"/>
  </r>
  <r>
    <n v="20426512"/>
    <x v="20"/>
    <s v="blue-collar"/>
    <s v="married"/>
    <s v="no"/>
    <s v="yes"/>
    <s v="no"/>
    <x v="1"/>
    <x v="929"/>
    <n v="-1"/>
    <n v="0"/>
    <s v="unknown"/>
    <x v="0"/>
    <s v="12 may 2017"/>
    <s v="0 hrs 5 mins 14 secs "/>
    <d v="1899-12-30T00:05:14"/>
    <n v="314"/>
  </r>
  <r>
    <n v="80640062"/>
    <x v="1"/>
    <s v="self-employed"/>
    <s v="single"/>
    <s v="no"/>
    <s v="yes"/>
    <s v="no"/>
    <x v="0"/>
    <x v="6127"/>
    <n v="-1"/>
    <n v="0"/>
    <s v="unknown"/>
    <x v="1"/>
    <s v="12 may 2017"/>
    <s v="0 hrs 14 mins 57 secs "/>
    <d v="1899-12-30T00:14:57"/>
    <n v="897"/>
  </r>
  <r>
    <n v="19614588"/>
    <x v="13"/>
    <s v="blue-collar"/>
    <s v="married"/>
    <s v="no"/>
    <s v="yes"/>
    <s v="no"/>
    <x v="3"/>
    <x v="780"/>
    <n v="-1"/>
    <n v="0"/>
    <s v="unknown"/>
    <x v="0"/>
    <s v="12 may 2017"/>
    <s v="0 hrs 7 mins 2 secs "/>
    <d v="1899-12-30T00:07:02"/>
    <n v="422"/>
  </r>
  <r>
    <n v="88498728"/>
    <x v="22"/>
    <s v="services"/>
    <s v="single"/>
    <s v="no"/>
    <s v="yes"/>
    <s v="no"/>
    <x v="1"/>
    <x v="18"/>
    <n v="-1"/>
    <n v="0"/>
    <s v="unknown"/>
    <x v="1"/>
    <s v="12 may 2017"/>
    <s v="0 hrs 6 mins 38 secs "/>
    <d v="1899-12-30T00:06:38"/>
    <n v="398"/>
  </r>
  <r>
    <n v="36522482"/>
    <x v="16"/>
    <s v="student"/>
    <s v="single"/>
    <s v="no"/>
    <s v="yes"/>
    <s v="no"/>
    <x v="0"/>
    <x v="196"/>
    <n v="-1"/>
    <n v="0"/>
    <s v="unknown"/>
    <x v="0"/>
    <s v="12 may 2017"/>
    <s v="0 hrs 2 mins 10 secs "/>
    <d v="1899-12-30T00:02:10"/>
    <n v="130"/>
  </r>
  <r>
    <n v="52049506"/>
    <x v="16"/>
    <s v="technician"/>
    <s v="single"/>
    <s v="no"/>
    <s v="yes"/>
    <s v="no"/>
    <x v="1"/>
    <x v="18"/>
    <n v="-1"/>
    <n v="0"/>
    <s v="unknown"/>
    <x v="0"/>
    <s v="12 may 2017"/>
    <s v="0 hrs 1 mins 1 secs "/>
    <d v="1899-12-30T00:01:01"/>
    <n v="61"/>
  </r>
  <r>
    <n v="64504141"/>
    <x v="23"/>
    <s v="blue-collar"/>
    <s v="married"/>
    <s v="no"/>
    <s v="no"/>
    <s v="no"/>
    <x v="1"/>
    <x v="2127"/>
    <n v="357"/>
    <n v="4"/>
    <s v="failure"/>
    <x v="0"/>
    <s v="12 may 2017"/>
    <s v="0 hrs 4 mins 15 secs "/>
    <d v="1899-12-30T00:04:15"/>
    <n v="255"/>
  </r>
  <r>
    <n v="40304436"/>
    <x v="34"/>
    <s v="technician"/>
    <s v="married"/>
    <s v="no"/>
    <s v="yes"/>
    <s v="no"/>
    <x v="1"/>
    <x v="1274"/>
    <n v="-1"/>
    <n v="0"/>
    <s v="unknown"/>
    <x v="0"/>
    <s v="12 may 2017"/>
    <s v="0 hrs 4 mins 19 secs "/>
    <d v="1899-12-30T00:04:19"/>
    <n v="259"/>
  </r>
  <r>
    <n v="85417338"/>
    <x v="35"/>
    <s v="blue-collar"/>
    <s v="married"/>
    <s v="no"/>
    <s v="no"/>
    <s v="no"/>
    <x v="3"/>
    <x v="436"/>
    <n v="370"/>
    <n v="1"/>
    <s v="failure"/>
    <x v="0"/>
    <s v="12 may 2017"/>
    <s v="0 hrs 0 mins 29 secs "/>
    <d v="1899-12-30T00:00:29"/>
    <n v="29"/>
  </r>
  <r>
    <n v="56692300"/>
    <x v="18"/>
    <s v="services"/>
    <s v="married"/>
    <s v="no"/>
    <s v="yes"/>
    <s v="no"/>
    <x v="1"/>
    <x v="4948"/>
    <n v="-1"/>
    <n v="0"/>
    <s v="unknown"/>
    <x v="1"/>
    <s v="12 may 2017"/>
    <s v="0 hrs 12 mins 30 secs "/>
    <d v="1899-12-30T00:12:30"/>
    <n v="750"/>
  </r>
  <r>
    <n v="49023347"/>
    <x v="4"/>
    <s v="admin"/>
    <s v="married"/>
    <s v="no"/>
    <s v="yes"/>
    <s v="no"/>
    <x v="1"/>
    <x v="3793"/>
    <n v="-1"/>
    <n v="0"/>
    <s v="unknown"/>
    <x v="0"/>
    <s v="12 may 2017"/>
    <s v="0 hrs 5 mins 6 secs "/>
    <d v="1899-12-30T00:05:06"/>
    <n v="306"/>
  </r>
  <r>
    <n v="75958836"/>
    <x v="19"/>
    <s v="management"/>
    <s v="married"/>
    <s v="no"/>
    <s v="yes"/>
    <s v="no"/>
    <x v="0"/>
    <x v="4407"/>
    <n v="-1"/>
    <n v="0"/>
    <s v="unknown"/>
    <x v="1"/>
    <s v="12 may 2017"/>
    <s v="0 hrs 12 mins 55 secs "/>
    <d v="1899-12-30T00:12:55"/>
    <n v="775"/>
  </r>
  <r>
    <n v="52969517"/>
    <x v="7"/>
    <s v="technician"/>
    <s v="married"/>
    <s v="no"/>
    <s v="yes"/>
    <s v="no"/>
    <x v="1"/>
    <x v="1048"/>
    <n v="300"/>
    <n v="1"/>
    <s v="failure"/>
    <x v="0"/>
    <s v="12 may 2017"/>
    <s v="0 hrs 3 mins 1 secs "/>
    <d v="1899-12-30T00:03:01"/>
    <n v="181"/>
  </r>
  <r>
    <n v="22261560"/>
    <x v="7"/>
    <s v="blue-collar"/>
    <s v="married"/>
    <s v="no"/>
    <s v="yes"/>
    <s v="no"/>
    <x v="3"/>
    <x v="513"/>
    <n v="365"/>
    <n v="2"/>
    <s v="failure"/>
    <x v="0"/>
    <s v="12 may 2017"/>
    <s v="0 hrs 4 mins 14 secs "/>
    <d v="1899-12-30T00:04:14"/>
    <n v="254"/>
  </r>
  <r>
    <n v="50527124"/>
    <x v="1"/>
    <s v="technician"/>
    <s v="single"/>
    <s v="no"/>
    <s v="yes"/>
    <s v="no"/>
    <x v="1"/>
    <x v="92"/>
    <n v="-1"/>
    <n v="0"/>
    <s v="unknown"/>
    <x v="0"/>
    <s v="12 may 2017"/>
    <s v="0 hrs 6 mins 13 secs "/>
    <d v="1899-12-30T00:06:13"/>
    <n v="373"/>
  </r>
  <r>
    <n v="56205106"/>
    <x v="13"/>
    <s v="blue-collar"/>
    <s v="married"/>
    <s v="no"/>
    <s v="yes"/>
    <s v="yes"/>
    <x v="1"/>
    <x v="4537"/>
    <n v="-1"/>
    <n v="0"/>
    <s v="unknown"/>
    <x v="0"/>
    <s v="12 may 2017"/>
    <s v="0 hrs 3 mins 0 secs "/>
    <d v="1899-12-30T00:03:00"/>
    <n v="180"/>
  </r>
  <r>
    <n v="81094342"/>
    <x v="2"/>
    <s v="blue-collar"/>
    <s v="married"/>
    <s v="no"/>
    <s v="yes"/>
    <s v="no"/>
    <x v="1"/>
    <x v="4164"/>
    <n v="-1"/>
    <n v="0"/>
    <s v="unknown"/>
    <x v="0"/>
    <s v="12 may 2017"/>
    <s v="0 hrs 2 mins 3 secs "/>
    <d v="1899-12-30T00:02:03"/>
    <n v="123"/>
  </r>
  <r>
    <n v="89994351"/>
    <x v="18"/>
    <s v="blue-collar"/>
    <s v="married"/>
    <s v="no"/>
    <s v="yes"/>
    <s v="no"/>
    <x v="3"/>
    <x v="299"/>
    <n v="-1"/>
    <n v="0"/>
    <s v="unknown"/>
    <x v="0"/>
    <s v="12 may 2017"/>
    <s v="0 hrs 2 mins 15 secs "/>
    <d v="1899-12-30T00:02:15"/>
    <n v="135"/>
  </r>
  <r>
    <n v="80671073"/>
    <x v="23"/>
    <s v="blue-collar"/>
    <s v="married"/>
    <s v="no"/>
    <s v="yes"/>
    <s v="no"/>
    <x v="3"/>
    <x v="1500"/>
    <n v="259"/>
    <n v="3"/>
    <s v="other"/>
    <x v="0"/>
    <s v="12 may 2017"/>
    <s v="0 hrs 3 mins 36 secs "/>
    <d v="1899-12-30T00:03:36"/>
    <n v="216"/>
  </r>
  <r>
    <n v="57117205"/>
    <x v="22"/>
    <s v="services"/>
    <s v="married"/>
    <s v="no"/>
    <s v="yes"/>
    <s v="no"/>
    <x v="1"/>
    <x v="399"/>
    <n v="-1"/>
    <n v="0"/>
    <s v="unknown"/>
    <x v="0"/>
    <s v="12 may 2017"/>
    <s v="0 hrs 1 mins 26 secs "/>
    <d v="1899-12-30T00:01:26"/>
    <n v="86"/>
  </r>
  <r>
    <n v="36719347"/>
    <x v="17"/>
    <s v="student"/>
    <s v="single"/>
    <s v="no"/>
    <s v="yes"/>
    <s v="no"/>
    <x v="1"/>
    <x v="2020"/>
    <n v="71"/>
    <n v="3"/>
    <s v="failure"/>
    <x v="0"/>
    <s v="12 may 2017"/>
    <s v="0 hrs 1 mins 25 secs "/>
    <d v="1899-12-30T00:01:25"/>
    <n v="85"/>
  </r>
  <r>
    <n v="77931507"/>
    <x v="29"/>
    <s v="blue-collar"/>
    <s v="married"/>
    <s v="no"/>
    <s v="yes"/>
    <s v="no"/>
    <x v="1"/>
    <x v="2013"/>
    <n v="-1"/>
    <n v="0"/>
    <s v="unknown"/>
    <x v="0"/>
    <s v="12 may 2017"/>
    <s v="0 hrs 5 mins 25 secs "/>
    <d v="1899-12-30T00:05:25"/>
    <n v="325"/>
  </r>
  <r>
    <n v="22457974"/>
    <x v="2"/>
    <s v="services"/>
    <s v="married"/>
    <s v="no"/>
    <s v="yes"/>
    <s v="yes"/>
    <x v="1"/>
    <x v="596"/>
    <n v="357"/>
    <n v="3"/>
    <s v="failure"/>
    <x v="0"/>
    <s v="12 may 2017"/>
    <s v="0 hrs 2 mins 22 secs "/>
    <d v="1899-12-30T00:02:22"/>
    <n v="142"/>
  </r>
  <r>
    <n v="74131672"/>
    <x v="23"/>
    <s v="services"/>
    <s v="married"/>
    <s v="no"/>
    <s v="yes"/>
    <s v="no"/>
    <x v="1"/>
    <x v="4542"/>
    <n v="-1"/>
    <n v="0"/>
    <s v="unknown"/>
    <x v="0"/>
    <s v="12 may 2017"/>
    <s v="0 hrs 3 mins 7 secs "/>
    <d v="1899-12-30T00:03:07"/>
    <n v="187"/>
  </r>
  <r>
    <n v="47822894"/>
    <x v="20"/>
    <s v="retired"/>
    <s v="single"/>
    <s v="no"/>
    <s v="no"/>
    <s v="no"/>
    <x v="1"/>
    <x v="322"/>
    <n v="-1"/>
    <n v="0"/>
    <s v="unknown"/>
    <x v="0"/>
    <s v="12 may 2017"/>
    <s v="0 hrs 7 mins 43 secs "/>
    <d v="1899-12-30T00:07:43"/>
    <n v="463"/>
  </r>
  <r>
    <n v="17368880"/>
    <x v="8"/>
    <s v="blue-collar"/>
    <s v="married"/>
    <s v="no"/>
    <s v="yes"/>
    <s v="no"/>
    <x v="3"/>
    <x v="3690"/>
    <n v="335"/>
    <n v="3"/>
    <s v="failure"/>
    <x v="0"/>
    <s v="12 may 2017"/>
    <s v="0 hrs 4 mins 40 secs "/>
    <d v="1899-12-30T00:04:40"/>
    <n v="280"/>
  </r>
  <r>
    <n v="51357890"/>
    <x v="15"/>
    <s v="admin"/>
    <s v="married"/>
    <s v="no"/>
    <s v="yes"/>
    <s v="no"/>
    <x v="1"/>
    <x v="685"/>
    <n v="-1"/>
    <n v="0"/>
    <s v="unknown"/>
    <x v="0"/>
    <s v="12 may 2017"/>
    <s v="0 hrs 6 mins 38 secs "/>
    <d v="1899-12-30T00:06:38"/>
    <n v="398"/>
  </r>
  <r>
    <n v="14242086"/>
    <x v="13"/>
    <s v="self-employed"/>
    <s v="divorced"/>
    <s v="no"/>
    <s v="yes"/>
    <s v="no"/>
    <x v="0"/>
    <x v="2978"/>
    <n v="-1"/>
    <n v="0"/>
    <s v="unknown"/>
    <x v="1"/>
    <s v="12 may 2017"/>
    <s v="0 hrs 8 mins 48 secs "/>
    <d v="1899-12-30T00:08:48"/>
    <n v="528"/>
  </r>
  <r>
    <n v="40833816"/>
    <x v="34"/>
    <s v="blue-collar"/>
    <s v="married"/>
    <s v="no"/>
    <s v="yes"/>
    <s v="yes"/>
    <x v="3"/>
    <x v="2565"/>
    <n v="299"/>
    <n v="10"/>
    <s v="failure"/>
    <x v="0"/>
    <s v="12 may 2017"/>
    <s v="0 hrs 2 mins 29 secs "/>
    <d v="1899-12-30T00:02:29"/>
    <n v="149"/>
  </r>
  <r>
    <n v="40963846"/>
    <x v="23"/>
    <s v="management"/>
    <s v="divorced"/>
    <s v="no"/>
    <s v="yes"/>
    <s v="no"/>
    <x v="0"/>
    <x v="806"/>
    <n v="350"/>
    <n v="2"/>
    <s v="failure"/>
    <x v="0"/>
    <s v="12 may 2017"/>
    <s v="0 hrs 4 mins 48 secs "/>
    <d v="1899-12-30T00:04:48"/>
    <n v="288"/>
  </r>
  <r>
    <n v="75772533"/>
    <x v="8"/>
    <s v="admin"/>
    <s v="married"/>
    <s v="no"/>
    <s v="yes"/>
    <s v="no"/>
    <x v="1"/>
    <x v="586"/>
    <n v="-1"/>
    <n v="0"/>
    <s v="unknown"/>
    <x v="0"/>
    <s v="12 may 2017"/>
    <s v="0 hrs 3 mins 11 secs "/>
    <d v="1899-12-30T00:03:11"/>
    <n v="191"/>
  </r>
  <r>
    <n v="48272984"/>
    <x v="31"/>
    <s v="admin"/>
    <s v="married"/>
    <s v="no"/>
    <s v="yes"/>
    <s v="no"/>
    <x v="1"/>
    <x v="4870"/>
    <n v="-1"/>
    <n v="0"/>
    <s v="unknown"/>
    <x v="0"/>
    <s v="12 may 2017"/>
    <s v="0 hrs 3 mins 13 secs "/>
    <d v="1899-12-30T00:03:13"/>
    <n v="193"/>
  </r>
  <r>
    <n v="33822059"/>
    <x v="18"/>
    <s v="services"/>
    <s v="divorced"/>
    <s v="no"/>
    <s v="yes"/>
    <s v="no"/>
    <x v="1"/>
    <x v="550"/>
    <n v="344"/>
    <n v="3"/>
    <s v="other"/>
    <x v="0"/>
    <s v="12 may 2017"/>
    <s v="0 hrs 5 mins 2 secs "/>
    <d v="1899-12-30T00:05:02"/>
    <n v="302"/>
  </r>
  <r>
    <n v="49188757"/>
    <x v="31"/>
    <s v="blue-collar"/>
    <s v="married"/>
    <s v="no"/>
    <s v="yes"/>
    <s v="yes"/>
    <x v="3"/>
    <x v="299"/>
    <n v="-1"/>
    <n v="0"/>
    <s v="unknown"/>
    <x v="0"/>
    <s v="12 may 2017"/>
    <s v="0 hrs 5 mins 17 secs "/>
    <d v="1899-12-30T00:05:17"/>
    <n v="317"/>
  </r>
  <r>
    <n v="11974315"/>
    <x v="34"/>
    <s v="student"/>
    <s v="single"/>
    <s v="no"/>
    <s v="yes"/>
    <s v="no"/>
    <x v="1"/>
    <x v="226"/>
    <n v="-1"/>
    <n v="0"/>
    <s v="unknown"/>
    <x v="0"/>
    <s v="12 may 2017"/>
    <s v="0 hrs 3 mins 31 secs "/>
    <d v="1899-12-30T00:03:31"/>
    <n v="211"/>
  </r>
  <r>
    <n v="68791277"/>
    <x v="13"/>
    <s v="blue-collar"/>
    <s v="married"/>
    <s v="no"/>
    <s v="yes"/>
    <s v="no"/>
    <x v="1"/>
    <x v="6687"/>
    <n v="-1"/>
    <n v="0"/>
    <s v="unknown"/>
    <x v="0"/>
    <s v="12 may 2017"/>
    <s v="0 hrs 1 mins 41 secs "/>
    <d v="1899-12-30T00:01:41"/>
    <n v="101"/>
  </r>
  <r>
    <n v="64688488"/>
    <x v="22"/>
    <s v="technician"/>
    <s v="married"/>
    <s v="no"/>
    <s v="yes"/>
    <s v="no"/>
    <x v="1"/>
    <x v="812"/>
    <n v="-1"/>
    <n v="0"/>
    <s v="unknown"/>
    <x v="0"/>
    <s v="12 may 2017"/>
    <s v="0 hrs 3 mins 7 secs "/>
    <d v="1899-12-30T00:03:07"/>
    <n v="187"/>
  </r>
  <r>
    <n v="75072289"/>
    <x v="18"/>
    <s v="admin"/>
    <s v="married"/>
    <s v="no"/>
    <s v="yes"/>
    <s v="no"/>
    <x v="3"/>
    <x v="455"/>
    <n v="-1"/>
    <n v="0"/>
    <s v="unknown"/>
    <x v="0"/>
    <s v="12 may 2017"/>
    <s v="0 hrs 7 mins 44 secs "/>
    <d v="1899-12-30T00:07:44"/>
    <n v="464"/>
  </r>
  <r>
    <n v="53247171"/>
    <x v="12"/>
    <s v="services"/>
    <s v="single"/>
    <s v="no"/>
    <s v="yes"/>
    <s v="no"/>
    <x v="3"/>
    <x v="210"/>
    <n v="-1"/>
    <n v="0"/>
    <s v="unknown"/>
    <x v="0"/>
    <s v="12 may 2017"/>
    <s v="0 hrs 1 mins 38 secs "/>
    <d v="1899-12-30T00:01:38"/>
    <n v="98"/>
  </r>
  <r>
    <n v="46377360"/>
    <x v="22"/>
    <s v="self-employed"/>
    <s v="single"/>
    <s v="no"/>
    <s v="yes"/>
    <s v="yes"/>
    <x v="1"/>
    <x v="612"/>
    <n v="-1"/>
    <n v="0"/>
    <s v="unknown"/>
    <x v="0"/>
    <s v="12 may 2017"/>
    <s v="0 hrs 3 mins 18 secs "/>
    <d v="1899-12-30T00:03:18"/>
    <n v="198"/>
  </r>
  <r>
    <n v="20278266"/>
    <x v="31"/>
    <s v="blue-collar"/>
    <s v="single"/>
    <s v="no"/>
    <s v="yes"/>
    <s v="no"/>
    <x v="3"/>
    <x v="357"/>
    <n v="-1"/>
    <n v="0"/>
    <s v="unknown"/>
    <x v="0"/>
    <s v="12 may 2017"/>
    <s v="0 hrs 6 mins 1 secs "/>
    <d v="1899-12-30T00:06:01"/>
    <n v="361"/>
  </r>
  <r>
    <n v="52240875"/>
    <x v="5"/>
    <s v="services"/>
    <s v="single"/>
    <s v="no"/>
    <s v="yes"/>
    <s v="no"/>
    <x v="1"/>
    <x v="166"/>
    <n v="-1"/>
    <n v="0"/>
    <s v="unknown"/>
    <x v="0"/>
    <s v="12 may 2017"/>
    <s v="0 hrs 5 mins 45 secs "/>
    <d v="1899-12-30T00:05:45"/>
    <n v="345"/>
  </r>
  <r>
    <n v="49562950"/>
    <x v="31"/>
    <s v="blue-collar"/>
    <s v="married"/>
    <s v="no"/>
    <s v="yes"/>
    <s v="no"/>
    <x v="3"/>
    <x v="912"/>
    <n v="-1"/>
    <n v="0"/>
    <s v="unknown"/>
    <x v="0"/>
    <s v="12 may 2017"/>
    <s v="0 hrs 1 mins 54 secs "/>
    <d v="1899-12-30T00:01:54"/>
    <n v="114"/>
  </r>
  <r>
    <n v="29720531"/>
    <x v="33"/>
    <s v="blue-collar"/>
    <s v="married"/>
    <s v="no"/>
    <s v="yes"/>
    <s v="no"/>
    <x v="3"/>
    <x v="1004"/>
    <n v="-1"/>
    <n v="0"/>
    <s v="unknown"/>
    <x v="0"/>
    <s v="12 may 2017"/>
    <s v="0 hrs 8 mins 1 secs "/>
    <d v="1899-12-30T00:08:01"/>
    <n v="481"/>
  </r>
  <r>
    <n v="58662126"/>
    <x v="16"/>
    <s v="technician"/>
    <s v="married"/>
    <s v="no"/>
    <s v="yes"/>
    <s v="no"/>
    <x v="1"/>
    <x v="1274"/>
    <n v="-1"/>
    <n v="0"/>
    <s v="unknown"/>
    <x v="0"/>
    <s v="12 may 2017"/>
    <s v="0 hrs 3 mins 30 secs "/>
    <d v="1899-12-30T00:03:30"/>
    <n v="210"/>
  </r>
  <r>
    <n v="74560831"/>
    <x v="24"/>
    <s v="admin"/>
    <s v="married"/>
    <s v="no"/>
    <s v="yes"/>
    <s v="no"/>
    <x v="1"/>
    <x v="835"/>
    <n v="287"/>
    <n v="13"/>
    <s v="success"/>
    <x v="1"/>
    <s v="12 may 2017"/>
    <s v="0 hrs 9 mins 16 secs "/>
    <d v="1899-12-30T00:09:16"/>
    <n v="556"/>
  </r>
  <r>
    <n v="56494297"/>
    <x v="25"/>
    <s v="technician"/>
    <s v="married"/>
    <s v="no"/>
    <s v="yes"/>
    <s v="no"/>
    <x v="1"/>
    <x v="732"/>
    <n v="278"/>
    <n v="2"/>
    <s v="other"/>
    <x v="0"/>
    <s v="12 may 2017"/>
    <s v="0 hrs 3 mins 59 secs "/>
    <d v="1899-12-30T00:03:59"/>
    <n v="239"/>
  </r>
  <r>
    <n v="84569219"/>
    <x v="34"/>
    <s v="management"/>
    <s v="single"/>
    <s v="no"/>
    <s v="no"/>
    <s v="no"/>
    <x v="0"/>
    <x v="2051"/>
    <n v="174"/>
    <n v="1"/>
    <s v="failure"/>
    <x v="0"/>
    <s v="12 may 2017"/>
    <s v="0 hrs 5 mins 49 secs "/>
    <d v="1899-12-30T00:05:49"/>
    <n v="349"/>
  </r>
  <r>
    <n v="70880814"/>
    <x v="13"/>
    <s v="management"/>
    <s v="married"/>
    <s v="no"/>
    <s v="yes"/>
    <s v="no"/>
    <x v="0"/>
    <x v="1879"/>
    <n v="334"/>
    <n v="2"/>
    <s v="failure"/>
    <x v="0"/>
    <s v="12 may 2017"/>
    <s v="0 hrs 4 mins 13 secs "/>
    <d v="1899-12-30T00:04:13"/>
    <n v="253"/>
  </r>
  <r>
    <n v="71571520"/>
    <x v="7"/>
    <s v="blue-collar"/>
    <s v="married"/>
    <s v="no"/>
    <s v="yes"/>
    <s v="yes"/>
    <x v="2"/>
    <x v="496"/>
    <n v="369"/>
    <n v="2"/>
    <s v="other"/>
    <x v="0"/>
    <s v="12 may 2017"/>
    <s v="0 hrs 1 mins 52 secs "/>
    <d v="1899-12-30T00:01:52"/>
    <n v="112"/>
  </r>
  <r>
    <n v="17742764"/>
    <x v="25"/>
    <s v="admin"/>
    <s v="married"/>
    <s v="no"/>
    <s v="no"/>
    <s v="no"/>
    <x v="1"/>
    <x v="3174"/>
    <n v="-1"/>
    <n v="0"/>
    <s v="unknown"/>
    <x v="0"/>
    <s v="12 may 2017"/>
    <s v="0 hrs 6 mins 36 secs "/>
    <d v="1899-12-30T00:06:36"/>
    <n v="396"/>
  </r>
  <r>
    <n v="14852456"/>
    <x v="21"/>
    <s v="admin"/>
    <s v="divorced"/>
    <s v="no"/>
    <s v="yes"/>
    <s v="no"/>
    <x v="1"/>
    <x v="973"/>
    <n v="369"/>
    <n v="5"/>
    <s v="failure"/>
    <x v="0"/>
    <s v="12 may 2017"/>
    <s v="0 hrs 3 mins 1 secs "/>
    <d v="1899-12-30T00:03:01"/>
    <n v="181"/>
  </r>
  <r>
    <n v="10352836"/>
    <x v="28"/>
    <s v="housemaid"/>
    <s v="married"/>
    <s v="no"/>
    <s v="yes"/>
    <s v="no"/>
    <x v="1"/>
    <x v="164"/>
    <n v="357"/>
    <n v="7"/>
    <s v="failure"/>
    <x v="0"/>
    <s v="12 may 2017"/>
    <s v="0 hrs 2 mins 58 secs "/>
    <d v="1899-12-30T00:02:58"/>
    <n v="178"/>
  </r>
  <r>
    <n v="79335002"/>
    <x v="19"/>
    <s v="blue-collar"/>
    <s v="married"/>
    <s v="no"/>
    <s v="yes"/>
    <s v="no"/>
    <x v="1"/>
    <x v="3683"/>
    <n v="329"/>
    <n v="6"/>
    <s v="failure"/>
    <x v="0"/>
    <s v="12 may 2017"/>
    <s v="0 hrs 3 mins 26 secs "/>
    <d v="1899-12-30T00:03:26"/>
    <n v="206"/>
  </r>
  <r>
    <n v="72375251"/>
    <x v="1"/>
    <s v="blue-collar"/>
    <s v="single"/>
    <s v="no"/>
    <s v="no"/>
    <s v="yes"/>
    <x v="1"/>
    <x v="2064"/>
    <n v="351"/>
    <n v="3"/>
    <s v="other"/>
    <x v="0"/>
    <s v="12 may 2017"/>
    <s v="0 hrs 3 mins 29 secs "/>
    <d v="1899-12-30T00:03:29"/>
    <n v="209"/>
  </r>
  <r>
    <n v="33832933"/>
    <x v="22"/>
    <s v="blue-collar"/>
    <s v="married"/>
    <s v="no"/>
    <s v="yes"/>
    <s v="yes"/>
    <x v="3"/>
    <x v="805"/>
    <n v="172"/>
    <n v="4"/>
    <s v="other"/>
    <x v="0"/>
    <s v="12 may 2017"/>
    <s v="0 hrs 11 mins 32 secs "/>
    <d v="1899-12-30T00:11:32"/>
    <n v="692"/>
  </r>
  <r>
    <n v="83317842"/>
    <x v="20"/>
    <s v="housemaid"/>
    <s v="married"/>
    <s v="no"/>
    <s v="yes"/>
    <s v="no"/>
    <x v="1"/>
    <x v="904"/>
    <n v="-1"/>
    <n v="0"/>
    <s v="unknown"/>
    <x v="0"/>
    <s v="12 may 2017"/>
    <s v="0 hrs 3 mins 30 secs "/>
    <d v="1899-12-30T00:03:30"/>
    <n v="210"/>
  </r>
  <r>
    <n v="45597928"/>
    <x v="0"/>
    <s v="entrepreneur"/>
    <s v="married"/>
    <s v="no"/>
    <s v="yes"/>
    <s v="yes"/>
    <x v="3"/>
    <x v="3603"/>
    <n v="337"/>
    <n v="6"/>
    <s v="failure"/>
    <x v="0"/>
    <s v="12 may 2017"/>
    <s v="0 hrs 3 mins 26 secs "/>
    <d v="1899-12-30T00:03:26"/>
    <n v="206"/>
  </r>
  <r>
    <n v="51317845"/>
    <x v="20"/>
    <s v="retired"/>
    <s v="married"/>
    <s v="no"/>
    <s v="yes"/>
    <s v="no"/>
    <x v="3"/>
    <x v="1459"/>
    <n v="347"/>
    <n v="2"/>
    <s v="failure"/>
    <x v="0"/>
    <s v="12 may 2017"/>
    <s v="0 hrs 5 mins 39 secs "/>
    <d v="1899-12-30T00:05:39"/>
    <n v="339"/>
  </r>
  <r>
    <n v="82988118"/>
    <x v="31"/>
    <s v="blue-collar"/>
    <s v="married"/>
    <s v="no"/>
    <s v="yes"/>
    <s v="no"/>
    <x v="1"/>
    <x v="4242"/>
    <n v="-1"/>
    <n v="0"/>
    <s v="unknown"/>
    <x v="0"/>
    <s v="12 may 2017"/>
    <s v="0 hrs 3 mins 11 secs "/>
    <d v="1899-12-30T00:03:11"/>
    <n v="191"/>
  </r>
  <r>
    <n v="73524320"/>
    <x v="33"/>
    <s v="blue-collar"/>
    <s v="married"/>
    <s v="no"/>
    <s v="no"/>
    <s v="yes"/>
    <x v="1"/>
    <x v="157"/>
    <n v="-1"/>
    <n v="0"/>
    <s v="unknown"/>
    <x v="1"/>
    <s v="12 may 2017"/>
    <s v="0 hrs 12 mins 17 secs "/>
    <d v="1899-12-30T00:12:17"/>
    <n v="737"/>
  </r>
  <r>
    <n v="48629351"/>
    <x v="7"/>
    <s v="blue-collar"/>
    <s v="married"/>
    <s v="no"/>
    <s v="yes"/>
    <s v="no"/>
    <x v="3"/>
    <x v="929"/>
    <n v="369"/>
    <n v="2"/>
    <s v="failure"/>
    <x v="0"/>
    <s v="12 may 2017"/>
    <s v="0 hrs 2 mins 55 secs "/>
    <d v="1899-12-30T00:02:55"/>
    <n v="175"/>
  </r>
  <r>
    <n v="17076733"/>
    <x v="9"/>
    <s v="services"/>
    <s v="divorced"/>
    <s v="no"/>
    <s v="yes"/>
    <s v="yes"/>
    <x v="1"/>
    <x v="463"/>
    <n v="-1"/>
    <n v="0"/>
    <s v="unknown"/>
    <x v="0"/>
    <s v="12 may 2017"/>
    <s v="0 hrs 4 mins 46 secs "/>
    <d v="1899-12-30T00:04:46"/>
    <n v="286"/>
  </r>
  <r>
    <n v="35895829"/>
    <x v="22"/>
    <s v="services"/>
    <s v="single"/>
    <s v="no"/>
    <s v="yes"/>
    <s v="no"/>
    <x v="1"/>
    <x v="1126"/>
    <n v="-1"/>
    <n v="0"/>
    <s v="unknown"/>
    <x v="0"/>
    <s v="12 may 2017"/>
    <s v="0 hrs 2 mins 50 secs "/>
    <d v="1899-12-30T00:02:50"/>
    <n v="170"/>
  </r>
  <r>
    <n v="60560624"/>
    <x v="31"/>
    <s v="technician"/>
    <s v="divorced"/>
    <s v="no"/>
    <s v="yes"/>
    <s v="no"/>
    <x v="1"/>
    <x v="5017"/>
    <n v="278"/>
    <n v="4"/>
    <s v="failure"/>
    <x v="0"/>
    <s v="12 may 2017"/>
    <s v="0 hrs 2 mins 53 secs "/>
    <d v="1899-12-30T00:02:53"/>
    <n v="173"/>
  </r>
  <r>
    <n v="81919943"/>
    <x v="23"/>
    <s v="services"/>
    <s v="married"/>
    <s v="no"/>
    <s v="yes"/>
    <s v="yes"/>
    <x v="1"/>
    <x v="373"/>
    <n v="330"/>
    <n v="2"/>
    <s v="other"/>
    <x v="0"/>
    <s v="12 may 2017"/>
    <s v="0 hrs 9 mins 1 secs "/>
    <d v="1899-12-30T00:09:01"/>
    <n v="541"/>
  </r>
  <r>
    <n v="10217824"/>
    <x v="14"/>
    <s v="blue-collar"/>
    <s v="married"/>
    <s v="no"/>
    <s v="yes"/>
    <s v="no"/>
    <x v="3"/>
    <x v="61"/>
    <n v="-1"/>
    <n v="0"/>
    <s v="unknown"/>
    <x v="0"/>
    <s v="12 may 2017"/>
    <s v="0 hrs 1 mins 29 secs "/>
    <d v="1899-12-30T00:01:29"/>
    <n v="89"/>
  </r>
  <r>
    <n v="17105434"/>
    <x v="29"/>
    <s v="services"/>
    <s v="divorced"/>
    <s v="no"/>
    <s v="yes"/>
    <s v="no"/>
    <x v="1"/>
    <x v="653"/>
    <n v="371"/>
    <n v="2"/>
    <s v="failure"/>
    <x v="0"/>
    <s v="12 may 2017"/>
    <s v="0 hrs 4 mins 2 secs "/>
    <d v="1899-12-30T00:04:02"/>
    <n v="242"/>
  </r>
  <r>
    <n v="67093149"/>
    <x v="17"/>
    <s v="admin"/>
    <s v="single"/>
    <s v="no"/>
    <s v="yes"/>
    <s v="no"/>
    <x v="1"/>
    <x v="228"/>
    <n v="-1"/>
    <n v="0"/>
    <s v="unknown"/>
    <x v="0"/>
    <s v="12 may 2017"/>
    <s v="0 hrs 3 mins 33 secs "/>
    <d v="1899-12-30T00:03:33"/>
    <n v="213"/>
  </r>
  <r>
    <n v="65219818"/>
    <x v="17"/>
    <s v="student"/>
    <s v="single"/>
    <s v="no"/>
    <s v="yes"/>
    <s v="no"/>
    <x v="1"/>
    <x v="6688"/>
    <n v="-1"/>
    <n v="0"/>
    <s v="unknown"/>
    <x v="0"/>
    <s v="12 may 2017"/>
    <s v="0 hrs 3 mins 14 secs "/>
    <d v="1899-12-30T00:03:14"/>
    <n v="194"/>
  </r>
  <r>
    <n v="63041300"/>
    <x v="1"/>
    <s v="admin"/>
    <s v="single"/>
    <s v="no"/>
    <s v="yes"/>
    <s v="yes"/>
    <x v="1"/>
    <x v="527"/>
    <n v="-1"/>
    <n v="0"/>
    <s v="unknown"/>
    <x v="0"/>
    <s v="12 may 2017"/>
    <s v="0 hrs 2 mins 38 secs "/>
    <d v="1899-12-30T00:02:38"/>
    <n v="158"/>
  </r>
  <r>
    <n v="39846520"/>
    <x v="14"/>
    <s v="technician"/>
    <s v="married"/>
    <s v="no"/>
    <s v="yes"/>
    <s v="no"/>
    <x v="1"/>
    <x v="2562"/>
    <n v="351"/>
    <n v="1"/>
    <s v="failure"/>
    <x v="0"/>
    <s v="12 may 2017"/>
    <s v="0 hrs 7 mins 52 secs "/>
    <d v="1899-12-30T00:07:52"/>
    <n v="472"/>
  </r>
  <r>
    <n v="39014424"/>
    <x v="18"/>
    <s v="blue-collar"/>
    <s v="married"/>
    <s v="no"/>
    <s v="yes"/>
    <s v="no"/>
    <x v="3"/>
    <x v="2391"/>
    <n v="354"/>
    <n v="3"/>
    <s v="other"/>
    <x v="0"/>
    <s v="12 may 2017"/>
    <s v="0 hrs 2 mins 15 secs "/>
    <d v="1899-12-30T00:02:15"/>
    <n v="135"/>
  </r>
  <r>
    <n v="22016740"/>
    <x v="33"/>
    <s v="blue-collar"/>
    <s v="married"/>
    <s v="no"/>
    <s v="yes"/>
    <s v="no"/>
    <x v="1"/>
    <x v="606"/>
    <n v="-1"/>
    <n v="0"/>
    <s v="unknown"/>
    <x v="0"/>
    <s v="12 may 2017"/>
    <s v="0 hrs 4 mins 35 secs "/>
    <d v="1899-12-30T00:04:35"/>
    <n v="275"/>
  </r>
  <r>
    <n v="64395269"/>
    <x v="4"/>
    <s v="blue-collar"/>
    <s v="married"/>
    <s v="no"/>
    <s v="yes"/>
    <s v="no"/>
    <x v="1"/>
    <x v="633"/>
    <n v="-1"/>
    <n v="0"/>
    <s v="unknown"/>
    <x v="0"/>
    <s v="12 may 2017"/>
    <s v="0 hrs 2 mins 35 secs "/>
    <d v="1899-12-30T00:02:35"/>
    <n v="155"/>
  </r>
  <r>
    <n v="79138126"/>
    <x v="34"/>
    <s v="blue-collar"/>
    <s v="married"/>
    <s v="no"/>
    <s v="yes"/>
    <s v="no"/>
    <x v="3"/>
    <x v="1273"/>
    <n v="-1"/>
    <n v="0"/>
    <s v="unknown"/>
    <x v="0"/>
    <s v="12 may 2017"/>
    <s v="0 hrs 3 mins 55 secs "/>
    <d v="1899-12-30T00:03:55"/>
    <n v="235"/>
  </r>
  <r>
    <n v="28244638"/>
    <x v="8"/>
    <s v="services"/>
    <s v="married"/>
    <s v="no"/>
    <s v="yes"/>
    <s v="yes"/>
    <x v="1"/>
    <x v="18"/>
    <n v="-1"/>
    <n v="0"/>
    <s v="unknown"/>
    <x v="0"/>
    <s v="12 may 2017"/>
    <s v="0 hrs 2 mins 5 secs "/>
    <d v="1899-12-30T00:02:05"/>
    <n v="125"/>
  </r>
  <r>
    <n v="85683366"/>
    <x v="21"/>
    <s v="blue-collar"/>
    <s v="married"/>
    <s v="no"/>
    <s v="yes"/>
    <s v="no"/>
    <x v="1"/>
    <x v="2068"/>
    <n v="278"/>
    <n v="7"/>
    <s v="failure"/>
    <x v="0"/>
    <s v="12 may 2017"/>
    <s v="0 hrs 2 mins 55 secs "/>
    <d v="1899-12-30T00:02:55"/>
    <n v="175"/>
  </r>
  <r>
    <n v="60979967"/>
    <x v="20"/>
    <s v="blue-collar"/>
    <s v="married"/>
    <s v="no"/>
    <s v="yes"/>
    <s v="no"/>
    <x v="3"/>
    <x v="2397"/>
    <n v="-1"/>
    <n v="0"/>
    <s v="unknown"/>
    <x v="0"/>
    <s v="12 may 2017"/>
    <s v="0 hrs 0 mins 22 secs "/>
    <d v="1899-12-30T00:00:22"/>
    <n v="22"/>
  </r>
  <r>
    <n v="77502776"/>
    <x v="13"/>
    <s v="blue-collar"/>
    <s v="married"/>
    <s v="no"/>
    <s v="yes"/>
    <s v="no"/>
    <x v="2"/>
    <x v="21"/>
    <n v="-1"/>
    <n v="0"/>
    <s v="unknown"/>
    <x v="0"/>
    <s v="12 may 2017"/>
    <s v="0 hrs 2 mins 14 secs "/>
    <d v="1899-12-30T00:02:14"/>
    <n v="134"/>
  </r>
  <r>
    <n v="65434464"/>
    <x v="25"/>
    <s v="technician"/>
    <s v="married"/>
    <s v="no"/>
    <s v="yes"/>
    <s v="no"/>
    <x v="1"/>
    <x v="687"/>
    <n v="172"/>
    <n v="4"/>
    <s v="failure"/>
    <x v="0"/>
    <s v="12 may 2017"/>
    <s v="0 hrs 13 mins 27 secs "/>
    <d v="1899-12-30T00:13:27"/>
    <n v="807"/>
  </r>
  <r>
    <n v="27725119"/>
    <x v="2"/>
    <s v="admin"/>
    <s v="single"/>
    <s v="no"/>
    <s v="yes"/>
    <s v="no"/>
    <x v="1"/>
    <x v="1048"/>
    <n v="361"/>
    <n v="2"/>
    <s v="failure"/>
    <x v="0"/>
    <s v="12 may 2017"/>
    <s v="0 hrs 3 mins 55 secs "/>
    <d v="1899-12-30T00:03:55"/>
    <n v="235"/>
  </r>
  <r>
    <n v="27603905"/>
    <x v="19"/>
    <s v="blue-collar"/>
    <s v="single"/>
    <s v="no"/>
    <s v="yes"/>
    <s v="no"/>
    <x v="1"/>
    <x v="2463"/>
    <n v="344"/>
    <n v="8"/>
    <s v="other"/>
    <x v="0"/>
    <s v="12 may 2017"/>
    <s v="0 hrs 0 mins 57 secs "/>
    <d v="1899-12-30T00:00:57"/>
    <n v="57"/>
  </r>
  <r>
    <n v="25337123"/>
    <x v="10"/>
    <s v="admin"/>
    <s v="divorced"/>
    <s v="no"/>
    <s v="yes"/>
    <s v="yes"/>
    <x v="1"/>
    <x v="72"/>
    <n v="-1"/>
    <n v="0"/>
    <s v="unknown"/>
    <x v="0"/>
    <s v="12 may 2017"/>
    <s v="0 hrs 11 mins 13 secs "/>
    <d v="1899-12-30T00:11:13"/>
    <n v="673"/>
  </r>
  <r>
    <n v="34919258"/>
    <x v="7"/>
    <s v="unemployed"/>
    <s v="divorced"/>
    <s v="no"/>
    <s v="yes"/>
    <s v="no"/>
    <x v="3"/>
    <x v="2237"/>
    <n v="-1"/>
    <n v="0"/>
    <s v="unknown"/>
    <x v="0"/>
    <s v="12 may 2017"/>
    <s v="0 hrs 2 mins 4 secs "/>
    <d v="1899-12-30T00:02:04"/>
    <n v="124"/>
  </r>
  <r>
    <n v="22205648"/>
    <x v="7"/>
    <s v="blue-collar"/>
    <s v="married"/>
    <s v="no"/>
    <s v="yes"/>
    <s v="no"/>
    <x v="3"/>
    <x v="404"/>
    <n v="-1"/>
    <n v="0"/>
    <s v="unknown"/>
    <x v="0"/>
    <s v="12 may 2017"/>
    <s v="0 hrs 3 mins 45 secs "/>
    <d v="1899-12-30T00:03:45"/>
    <n v="225"/>
  </r>
  <r>
    <n v="86538372"/>
    <x v="7"/>
    <s v="blue-collar"/>
    <s v="married"/>
    <s v="no"/>
    <s v="yes"/>
    <s v="no"/>
    <x v="3"/>
    <x v="925"/>
    <n v="342"/>
    <n v="16"/>
    <s v="failure"/>
    <x v="0"/>
    <s v="12 may 2017"/>
    <s v="0 hrs 2 mins 24 secs "/>
    <d v="1899-12-30T00:02:24"/>
    <n v="144"/>
  </r>
  <r>
    <n v="36092766"/>
    <x v="25"/>
    <s v="blue-collar"/>
    <s v="single"/>
    <s v="no"/>
    <s v="yes"/>
    <s v="no"/>
    <x v="0"/>
    <x v="6285"/>
    <n v="-1"/>
    <n v="0"/>
    <s v="unknown"/>
    <x v="0"/>
    <s v="12 may 2017"/>
    <s v="0 hrs 2 mins 57 secs "/>
    <d v="1899-12-30T00:02:57"/>
    <n v="177"/>
  </r>
  <r>
    <n v="59044002"/>
    <x v="31"/>
    <s v="blue-collar"/>
    <s v="single"/>
    <s v="no"/>
    <s v="yes"/>
    <s v="no"/>
    <x v="3"/>
    <x v="3939"/>
    <n v="328"/>
    <n v="13"/>
    <s v="failure"/>
    <x v="0"/>
    <s v="12 may 2017"/>
    <s v="0 hrs 7 mins 35 secs "/>
    <d v="1899-12-30T00:07:35"/>
    <n v="455"/>
  </r>
  <r>
    <n v="88192499"/>
    <x v="34"/>
    <s v="blue-collar"/>
    <s v="single"/>
    <s v="no"/>
    <s v="yes"/>
    <s v="no"/>
    <x v="1"/>
    <x v="1086"/>
    <n v="-1"/>
    <n v="0"/>
    <s v="unknown"/>
    <x v="0"/>
    <s v="12 may 2017"/>
    <s v="0 hrs 3 mins 5 secs "/>
    <d v="1899-12-30T00:03:05"/>
    <n v="185"/>
  </r>
  <r>
    <n v="58393109"/>
    <x v="18"/>
    <s v="services"/>
    <s v="married"/>
    <s v="no"/>
    <s v="yes"/>
    <s v="no"/>
    <x v="1"/>
    <x v="2686"/>
    <n v="287"/>
    <n v="8"/>
    <s v="failure"/>
    <x v="0"/>
    <s v="12 may 2017"/>
    <s v="0 hrs 4 mins 45 secs "/>
    <d v="1899-12-30T00:04:45"/>
    <n v="285"/>
  </r>
  <r>
    <n v="23585017"/>
    <x v="6"/>
    <s v="blue-collar"/>
    <s v="married"/>
    <s v="no"/>
    <s v="yes"/>
    <s v="no"/>
    <x v="3"/>
    <x v="166"/>
    <n v="-1"/>
    <n v="0"/>
    <s v="unknown"/>
    <x v="0"/>
    <s v="12 may 2017"/>
    <s v="0 hrs 4 mins 55 secs "/>
    <d v="1899-12-30T00:04:55"/>
    <n v="295"/>
  </r>
  <r>
    <n v="31462836"/>
    <x v="31"/>
    <s v="blue-collar"/>
    <s v="married"/>
    <s v="no"/>
    <s v="yes"/>
    <s v="no"/>
    <x v="3"/>
    <x v="1835"/>
    <n v="356"/>
    <n v="2"/>
    <s v="failure"/>
    <x v="0"/>
    <s v="12 may 2017"/>
    <s v="0 hrs 1 mins 41 secs "/>
    <d v="1899-12-30T00:01:41"/>
    <n v="101"/>
  </r>
  <r>
    <n v="46883534"/>
    <x v="33"/>
    <s v="blue-collar"/>
    <s v="married"/>
    <s v="no"/>
    <s v="yes"/>
    <s v="no"/>
    <x v="3"/>
    <x v="1303"/>
    <n v="364"/>
    <n v="1"/>
    <s v="failure"/>
    <x v="0"/>
    <s v="12 may 2017"/>
    <s v="0 hrs 7 mins 36 secs "/>
    <d v="1899-12-30T00:07:36"/>
    <n v="456"/>
  </r>
  <r>
    <n v="24039658"/>
    <x v="19"/>
    <s v="admin"/>
    <s v="married"/>
    <s v="no"/>
    <s v="no"/>
    <s v="no"/>
    <x v="1"/>
    <x v="18"/>
    <n v="-1"/>
    <n v="0"/>
    <s v="unknown"/>
    <x v="0"/>
    <s v="12 may 2017"/>
    <s v="0 hrs 4 mins 16 secs "/>
    <d v="1899-12-30T00:04:16"/>
    <n v="256"/>
  </r>
  <r>
    <n v="34166711"/>
    <x v="0"/>
    <s v="blue-collar"/>
    <s v="single"/>
    <s v="no"/>
    <s v="yes"/>
    <s v="no"/>
    <x v="3"/>
    <x v="274"/>
    <n v="-1"/>
    <n v="0"/>
    <s v="unknown"/>
    <x v="0"/>
    <s v="12 may 2017"/>
    <s v="0 hrs 10 mins 0 secs "/>
    <d v="1899-12-30T00:10:00"/>
    <n v="600"/>
  </r>
  <r>
    <n v="62039726"/>
    <x v="18"/>
    <s v="blue-collar"/>
    <s v="married"/>
    <s v="no"/>
    <s v="yes"/>
    <s v="no"/>
    <x v="3"/>
    <x v="639"/>
    <n v="369"/>
    <n v="3"/>
    <s v="failure"/>
    <x v="0"/>
    <s v="12 may 2017"/>
    <s v="0 hrs 5 mins 39 secs "/>
    <d v="1899-12-30T00:05:39"/>
    <n v="339"/>
  </r>
  <r>
    <n v="65108623"/>
    <x v="25"/>
    <s v="technician"/>
    <s v="married"/>
    <s v="no"/>
    <s v="yes"/>
    <s v="no"/>
    <x v="1"/>
    <x v="855"/>
    <n v="-1"/>
    <n v="0"/>
    <s v="unknown"/>
    <x v="0"/>
    <s v="12 may 2017"/>
    <s v="0 hrs 4 mins 28 secs "/>
    <d v="1899-12-30T00:04:28"/>
    <n v="268"/>
  </r>
  <r>
    <n v="73920529"/>
    <x v="7"/>
    <s v="management"/>
    <s v="single"/>
    <s v="no"/>
    <s v="yes"/>
    <s v="no"/>
    <x v="0"/>
    <x v="814"/>
    <n v="-1"/>
    <n v="0"/>
    <s v="unknown"/>
    <x v="0"/>
    <s v="12 may 2017"/>
    <s v="0 hrs 14 mins 59 secs "/>
    <d v="1899-12-30T00:14:59"/>
    <n v="899"/>
  </r>
  <r>
    <n v="15900623"/>
    <x v="21"/>
    <s v="services"/>
    <s v="married"/>
    <s v="no"/>
    <s v="yes"/>
    <s v="no"/>
    <x v="1"/>
    <x v="4695"/>
    <n v="363"/>
    <n v="1"/>
    <s v="other"/>
    <x v="0"/>
    <s v="12 may 2017"/>
    <s v="0 hrs 3 mins 40 secs "/>
    <d v="1899-12-30T00:03:40"/>
    <n v="220"/>
  </r>
  <r>
    <n v="28268238"/>
    <x v="18"/>
    <s v="services"/>
    <s v="married"/>
    <s v="no"/>
    <s v="yes"/>
    <s v="no"/>
    <x v="1"/>
    <x v="273"/>
    <n v="-1"/>
    <n v="0"/>
    <s v="unknown"/>
    <x v="0"/>
    <s v="12 may 2017"/>
    <s v="0 hrs 11 mins 40 secs "/>
    <d v="1899-12-30T00:11:40"/>
    <n v="700"/>
  </r>
  <r>
    <n v="79034612"/>
    <x v="1"/>
    <s v="blue-collar"/>
    <s v="married"/>
    <s v="no"/>
    <s v="yes"/>
    <s v="no"/>
    <x v="1"/>
    <x v="848"/>
    <n v="-1"/>
    <n v="0"/>
    <s v="unknown"/>
    <x v="0"/>
    <s v="12 may 2017"/>
    <s v="0 hrs 2 mins 30 secs "/>
    <d v="1899-12-30T00:02:30"/>
    <n v="150"/>
  </r>
  <r>
    <n v="81045248"/>
    <x v="16"/>
    <s v="management"/>
    <s v="single"/>
    <s v="no"/>
    <s v="yes"/>
    <s v="no"/>
    <x v="0"/>
    <x v="2772"/>
    <n v="307"/>
    <n v="1"/>
    <s v="failure"/>
    <x v="0"/>
    <s v="12 may 2017"/>
    <s v="0 hrs 2 mins 27 secs "/>
    <d v="1899-12-30T00:02:27"/>
    <n v="147"/>
  </r>
  <r>
    <n v="77199544"/>
    <x v="7"/>
    <s v="management"/>
    <s v="married"/>
    <s v="no"/>
    <s v="yes"/>
    <s v="no"/>
    <x v="0"/>
    <x v="1594"/>
    <n v="342"/>
    <n v="1"/>
    <s v="other"/>
    <x v="0"/>
    <s v="12 may 2017"/>
    <s v="0 hrs 3 mins 56 secs "/>
    <d v="1899-12-30T00:03:56"/>
    <n v="236"/>
  </r>
  <r>
    <n v="59623251"/>
    <x v="18"/>
    <s v="blue-collar"/>
    <s v="married"/>
    <s v="no"/>
    <s v="yes"/>
    <s v="no"/>
    <x v="3"/>
    <x v="3722"/>
    <n v="334"/>
    <n v="1"/>
    <s v="failure"/>
    <x v="0"/>
    <s v="12 may 2017"/>
    <s v="0 hrs 0 mins 58 secs "/>
    <d v="1899-12-30T00:00:58"/>
    <n v="58"/>
  </r>
  <r>
    <n v="35061342"/>
    <x v="21"/>
    <s v="entrepreneur"/>
    <s v="married"/>
    <s v="no"/>
    <s v="yes"/>
    <s v="no"/>
    <x v="1"/>
    <x v="719"/>
    <n v="347"/>
    <n v="2"/>
    <s v="failure"/>
    <x v="0"/>
    <s v="12 may 2017"/>
    <s v="0 hrs 23 mins 8 secs "/>
    <d v="1899-12-30T00:23:08"/>
    <n v="1388"/>
  </r>
  <r>
    <n v="62426282"/>
    <x v="31"/>
    <s v="blue-collar"/>
    <s v="married"/>
    <s v="no"/>
    <s v="yes"/>
    <s v="no"/>
    <x v="1"/>
    <x v="18"/>
    <n v="349"/>
    <n v="1"/>
    <s v="other"/>
    <x v="0"/>
    <s v="13 may 2017"/>
    <s v="0 hrs 0 mins 57 secs "/>
    <d v="1899-12-30T00:00:57"/>
    <n v="57"/>
  </r>
  <r>
    <n v="23623412"/>
    <x v="22"/>
    <s v="blue-collar"/>
    <s v="married"/>
    <s v="no"/>
    <s v="yes"/>
    <s v="no"/>
    <x v="3"/>
    <x v="2313"/>
    <n v="-1"/>
    <n v="0"/>
    <s v="unknown"/>
    <x v="0"/>
    <s v="13 may 2017"/>
    <s v="0 hrs 2 mins 10 secs "/>
    <d v="1899-12-30T00:02:10"/>
    <n v="130"/>
  </r>
  <r>
    <n v="44673664"/>
    <x v="5"/>
    <s v="technician"/>
    <s v="single"/>
    <s v="no"/>
    <s v="yes"/>
    <s v="no"/>
    <x v="1"/>
    <x v="57"/>
    <n v="-1"/>
    <n v="0"/>
    <s v="unknown"/>
    <x v="0"/>
    <s v="13 may 2017"/>
    <s v="0 hrs 1 mins 10 secs "/>
    <d v="1899-12-30T00:01:10"/>
    <n v="70"/>
  </r>
  <r>
    <n v="16504440"/>
    <x v="6"/>
    <s v="blue-collar"/>
    <s v="married"/>
    <s v="no"/>
    <s v="no"/>
    <s v="no"/>
    <x v="3"/>
    <x v="695"/>
    <n v="330"/>
    <n v="17"/>
    <s v="failure"/>
    <x v="0"/>
    <s v="13 may 2017"/>
    <s v="0 hrs 0 mins 31 secs "/>
    <d v="1899-12-30T00:00:31"/>
    <n v="31"/>
  </r>
  <r>
    <n v="14810720"/>
    <x v="8"/>
    <s v="blue-collar"/>
    <s v="married"/>
    <s v="no"/>
    <s v="yes"/>
    <s v="no"/>
    <x v="3"/>
    <x v="5678"/>
    <n v="-1"/>
    <n v="0"/>
    <s v="unknown"/>
    <x v="0"/>
    <s v="13 may 2017"/>
    <s v="0 hrs 0 mins 50 secs "/>
    <d v="1899-12-30T00:00:50"/>
    <n v="50"/>
  </r>
  <r>
    <n v="78144922"/>
    <x v="2"/>
    <s v="management"/>
    <s v="married"/>
    <s v="no"/>
    <s v="yes"/>
    <s v="no"/>
    <x v="0"/>
    <x v="1094"/>
    <n v="-1"/>
    <n v="0"/>
    <s v="unknown"/>
    <x v="0"/>
    <s v="13 may 2017"/>
    <s v="0 hrs 1 mins 34 secs "/>
    <d v="1899-12-30T00:01:34"/>
    <n v="94"/>
  </r>
  <r>
    <n v="84773165"/>
    <x v="4"/>
    <s v="technician"/>
    <s v="single"/>
    <s v="no"/>
    <s v="yes"/>
    <s v="no"/>
    <x v="1"/>
    <x v="1368"/>
    <n v="345"/>
    <n v="3"/>
    <s v="failure"/>
    <x v="1"/>
    <s v="13 may 2017"/>
    <s v="0 hrs 8 mins 16 secs "/>
    <d v="1899-12-30T00:08:16"/>
    <n v="496"/>
  </r>
  <r>
    <n v="59000282"/>
    <x v="22"/>
    <s v="admin"/>
    <s v="divorced"/>
    <s v="no"/>
    <s v="yes"/>
    <s v="no"/>
    <x v="1"/>
    <x v="1431"/>
    <n v="175"/>
    <n v="4"/>
    <s v="other"/>
    <x v="0"/>
    <s v="13 may 2017"/>
    <s v="0 hrs 1 mins 23 secs "/>
    <d v="1899-12-30T00:01:23"/>
    <n v="83"/>
  </r>
  <r>
    <n v="88646002"/>
    <x v="22"/>
    <s v="blue-collar"/>
    <s v="married"/>
    <s v="no"/>
    <s v="yes"/>
    <s v="no"/>
    <x v="1"/>
    <x v="2683"/>
    <n v="-1"/>
    <n v="0"/>
    <s v="unknown"/>
    <x v="0"/>
    <s v="13 may 2017"/>
    <s v="0 hrs 0 mins 16 secs "/>
    <d v="1899-12-30T00:00:16"/>
    <n v="16"/>
  </r>
  <r>
    <n v="16381634"/>
    <x v="13"/>
    <s v="blue-collar"/>
    <s v="married"/>
    <s v="no"/>
    <s v="yes"/>
    <s v="no"/>
    <x v="3"/>
    <x v="2388"/>
    <n v="-1"/>
    <n v="0"/>
    <s v="unknown"/>
    <x v="0"/>
    <s v="13 may 2017"/>
    <s v="0 hrs 0 mins 29 secs "/>
    <d v="1899-12-30T00:00:29"/>
    <n v="29"/>
  </r>
  <r>
    <n v="25673319"/>
    <x v="3"/>
    <s v="housemaid"/>
    <s v="married"/>
    <s v="no"/>
    <s v="yes"/>
    <s v="no"/>
    <x v="1"/>
    <x v="18"/>
    <n v="-1"/>
    <n v="0"/>
    <s v="unknown"/>
    <x v="0"/>
    <s v="13 may 2017"/>
    <s v="0 hrs 0 mins 20 secs "/>
    <d v="1899-12-30T00:00:20"/>
    <n v="20"/>
  </r>
  <r>
    <n v="49025500"/>
    <x v="7"/>
    <s v="blue-collar"/>
    <s v="married"/>
    <s v="no"/>
    <s v="yes"/>
    <s v="no"/>
    <x v="1"/>
    <x v="893"/>
    <n v="-1"/>
    <n v="0"/>
    <s v="unknown"/>
    <x v="0"/>
    <s v="13 may 2017"/>
    <s v="0 hrs 0 mins 46 secs "/>
    <d v="1899-12-30T00:00:46"/>
    <n v="46"/>
  </r>
  <r>
    <n v="89087086"/>
    <x v="5"/>
    <s v="technician"/>
    <s v="married"/>
    <s v="no"/>
    <s v="yes"/>
    <s v="no"/>
    <x v="1"/>
    <x v="1220"/>
    <n v="366"/>
    <n v="3"/>
    <s v="failure"/>
    <x v="0"/>
    <s v="13 may 2017"/>
    <s v="0 hrs 2 mins 32 secs "/>
    <d v="1899-12-30T00:02:32"/>
    <n v="152"/>
  </r>
  <r>
    <n v="33676655"/>
    <x v="6"/>
    <s v="blue-collar"/>
    <s v="single"/>
    <s v="no"/>
    <s v="yes"/>
    <s v="no"/>
    <x v="2"/>
    <x v="2812"/>
    <n v="350"/>
    <n v="1"/>
    <s v="failure"/>
    <x v="0"/>
    <s v="13 may 2017"/>
    <s v="0 hrs 1 mins 1 secs "/>
    <d v="1899-12-30T00:01:01"/>
    <n v="61"/>
  </r>
  <r>
    <n v="12495559"/>
    <x v="21"/>
    <s v="services"/>
    <s v="married"/>
    <s v="no"/>
    <s v="yes"/>
    <s v="yes"/>
    <x v="1"/>
    <x v="203"/>
    <n v="-1"/>
    <n v="0"/>
    <s v="unknown"/>
    <x v="0"/>
    <s v="13 may 2017"/>
    <s v="0 hrs 6 mins 29 secs "/>
    <d v="1899-12-30T00:06:29"/>
    <n v="389"/>
  </r>
  <r>
    <n v="83419885"/>
    <x v="21"/>
    <s v="entrepreneur"/>
    <s v="single"/>
    <s v="no"/>
    <s v="yes"/>
    <s v="no"/>
    <x v="0"/>
    <x v="211"/>
    <n v="175"/>
    <n v="9"/>
    <s v="failure"/>
    <x v="0"/>
    <s v="13 may 2017"/>
    <s v="0 hrs 1 mins 31 secs "/>
    <d v="1899-12-30T00:01:31"/>
    <n v="91"/>
  </r>
  <r>
    <n v="57064684"/>
    <x v="2"/>
    <s v="technician"/>
    <s v="married"/>
    <s v="no"/>
    <s v="yes"/>
    <s v="no"/>
    <x v="1"/>
    <x v="226"/>
    <n v="-1"/>
    <n v="0"/>
    <s v="unknown"/>
    <x v="0"/>
    <s v="13 may 2017"/>
    <s v="0 hrs 18 mins 28 secs "/>
    <d v="1899-12-30T00:18:28"/>
    <n v="1108"/>
  </r>
  <r>
    <n v="53890074"/>
    <x v="18"/>
    <s v="blue-collar"/>
    <s v="married"/>
    <s v="no"/>
    <s v="yes"/>
    <s v="no"/>
    <x v="2"/>
    <x v="779"/>
    <n v="-1"/>
    <n v="0"/>
    <s v="unknown"/>
    <x v="1"/>
    <s v="13 may 2017"/>
    <s v="0 hrs 7 mins 57 secs "/>
    <d v="1899-12-30T00:07:57"/>
    <n v="477"/>
  </r>
  <r>
    <n v="85124831"/>
    <x v="19"/>
    <s v="blue-collar"/>
    <s v="married"/>
    <s v="no"/>
    <s v="no"/>
    <s v="no"/>
    <x v="3"/>
    <x v="912"/>
    <n v="357"/>
    <n v="1"/>
    <s v="other"/>
    <x v="0"/>
    <s v="13 may 2017"/>
    <s v="0 hrs 3 mins 17 secs "/>
    <d v="1899-12-30T00:03:17"/>
    <n v="197"/>
  </r>
  <r>
    <n v="61451771"/>
    <x v="3"/>
    <s v="services"/>
    <s v="married"/>
    <s v="no"/>
    <s v="yes"/>
    <s v="no"/>
    <x v="1"/>
    <x v="3335"/>
    <n v="-1"/>
    <n v="0"/>
    <s v="unknown"/>
    <x v="0"/>
    <s v="13 may 2017"/>
    <s v="0 hrs 0 mins 8 secs "/>
    <d v="1899-12-30T00:00:08"/>
    <n v="8"/>
  </r>
  <r>
    <n v="13378473"/>
    <x v="29"/>
    <s v="blue-collar"/>
    <s v="married"/>
    <s v="no"/>
    <s v="yes"/>
    <s v="no"/>
    <x v="1"/>
    <x v="2114"/>
    <n v="278"/>
    <n v="3"/>
    <s v="other"/>
    <x v="0"/>
    <s v="13 may 2017"/>
    <s v="0 hrs 1 mins 57 secs "/>
    <d v="1899-12-30T00:01:57"/>
    <n v="117"/>
  </r>
  <r>
    <n v="84479603"/>
    <x v="19"/>
    <s v="management"/>
    <s v="married"/>
    <s v="no"/>
    <s v="yes"/>
    <s v="no"/>
    <x v="0"/>
    <x v="3857"/>
    <n v="265"/>
    <n v="4"/>
    <s v="other"/>
    <x v="0"/>
    <s v="13 may 2017"/>
    <s v="0 hrs 9 mins 24 secs "/>
    <d v="1899-12-30T00:09:24"/>
    <n v="564"/>
  </r>
  <r>
    <n v="23031257"/>
    <x v="25"/>
    <s v="blue-collar"/>
    <s v="married"/>
    <s v="no"/>
    <s v="yes"/>
    <s v="no"/>
    <x v="3"/>
    <x v="128"/>
    <n v="362"/>
    <n v="1"/>
    <s v="other"/>
    <x v="0"/>
    <s v="13 may 2017"/>
    <s v="0 hrs 0 mins 24 secs "/>
    <d v="1899-12-30T00:00:24"/>
    <n v="24"/>
  </r>
  <r>
    <n v="11451264"/>
    <x v="27"/>
    <s v="retired"/>
    <s v="divorced"/>
    <s v="no"/>
    <s v="yes"/>
    <s v="no"/>
    <x v="0"/>
    <x v="64"/>
    <n v="-1"/>
    <n v="0"/>
    <s v="unknown"/>
    <x v="0"/>
    <s v="13 may 2017"/>
    <s v="0 hrs 6 mins 53 secs "/>
    <d v="1899-12-30T00:06:53"/>
    <n v="413"/>
  </r>
  <r>
    <n v="17531884"/>
    <x v="35"/>
    <s v="management"/>
    <s v="single"/>
    <s v="no"/>
    <s v="yes"/>
    <s v="no"/>
    <x v="1"/>
    <x v="710"/>
    <n v="-1"/>
    <n v="0"/>
    <s v="unknown"/>
    <x v="0"/>
    <s v="13 may 2017"/>
    <s v="0 hrs 4 mins 14 secs "/>
    <d v="1899-12-30T00:04:14"/>
    <n v="254"/>
  </r>
  <r>
    <n v="43702028"/>
    <x v="11"/>
    <s v="retired"/>
    <s v="married"/>
    <s v="no"/>
    <s v="yes"/>
    <s v="no"/>
    <x v="3"/>
    <x v="15"/>
    <n v="366"/>
    <n v="2"/>
    <s v="failure"/>
    <x v="0"/>
    <s v="13 may 2017"/>
    <s v="0 hrs 2 mins 44 secs "/>
    <d v="1899-12-30T00:02:44"/>
    <n v="164"/>
  </r>
  <r>
    <n v="42873635"/>
    <x v="19"/>
    <s v="blue-collar"/>
    <s v="married"/>
    <s v="no"/>
    <s v="yes"/>
    <s v="no"/>
    <x v="3"/>
    <x v="75"/>
    <n v="175"/>
    <n v="6"/>
    <s v="failure"/>
    <x v="0"/>
    <s v="13 may 2017"/>
    <s v="0 hrs 0 mins 53 secs "/>
    <d v="1899-12-30T00:00:53"/>
    <n v="53"/>
  </r>
  <r>
    <n v="40175085"/>
    <x v="26"/>
    <s v="housemaid"/>
    <s v="married"/>
    <s v="no"/>
    <s v="yes"/>
    <s v="no"/>
    <x v="1"/>
    <x v="4376"/>
    <n v="-1"/>
    <n v="0"/>
    <s v="unknown"/>
    <x v="0"/>
    <s v="13 may 2017"/>
    <s v="0 hrs 1 mins 5 secs "/>
    <d v="1899-12-30T00:01:05"/>
    <n v="65"/>
  </r>
  <r>
    <n v="43855168"/>
    <x v="9"/>
    <s v="student"/>
    <s v="single"/>
    <s v="no"/>
    <s v="yes"/>
    <s v="no"/>
    <x v="1"/>
    <x v="55"/>
    <n v="358"/>
    <n v="9"/>
    <s v="failure"/>
    <x v="0"/>
    <s v="13 may 2017"/>
    <s v="0 hrs 0 mins 20 secs "/>
    <d v="1899-12-30T00:00:20"/>
    <n v="20"/>
  </r>
  <r>
    <n v="14751734"/>
    <x v="29"/>
    <s v="blue-collar"/>
    <s v="married"/>
    <s v="no"/>
    <s v="yes"/>
    <s v="no"/>
    <x v="3"/>
    <x v="4797"/>
    <n v="-1"/>
    <n v="0"/>
    <s v="unknown"/>
    <x v="0"/>
    <s v="13 may 2017"/>
    <s v="0 hrs 0 mins 6 secs "/>
    <d v="1899-12-30T00:00:06"/>
    <n v="6"/>
  </r>
  <r>
    <n v="77129339"/>
    <x v="31"/>
    <s v="technician"/>
    <s v="single"/>
    <s v="no"/>
    <s v="yes"/>
    <s v="no"/>
    <x v="0"/>
    <x v="1891"/>
    <n v="355"/>
    <n v="4"/>
    <s v="failure"/>
    <x v="0"/>
    <s v="13 may 2017"/>
    <s v="0 hrs 0 mins 5 secs "/>
    <d v="1899-12-30T00:00:05"/>
    <n v="5"/>
  </r>
  <r>
    <n v="88005788"/>
    <x v="34"/>
    <s v="admin"/>
    <s v="single"/>
    <s v="no"/>
    <s v="yes"/>
    <s v="no"/>
    <x v="0"/>
    <x v="384"/>
    <n v="355"/>
    <n v="4"/>
    <s v="failure"/>
    <x v="0"/>
    <s v="13 may 2017"/>
    <s v="0 hrs 1 mins 22 secs "/>
    <d v="1899-12-30T00:01:22"/>
    <n v="82"/>
  </r>
  <r>
    <n v="60988045"/>
    <x v="35"/>
    <s v="technician"/>
    <s v="single"/>
    <s v="no"/>
    <s v="yes"/>
    <s v="no"/>
    <x v="1"/>
    <x v="323"/>
    <n v="-1"/>
    <n v="0"/>
    <s v="unknown"/>
    <x v="0"/>
    <s v="13 may 2017"/>
    <s v="0 hrs 5 mins 21 secs "/>
    <d v="1899-12-30T00:05:21"/>
    <n v="321"/>
  </r>
  <r>
    <n v="60316365"/>
    <x v="3"/>
    <s v="blue-collar"/>
    <s v="single"/>
    <s v="no"/>
    <s v="yes"/>
    <s v="no"/>
    <x v="3"/>
    <x v="6689"/>
    <n v="174"/>
    <n v="2"/>
    <s v="other"/>
    <x v="0"/>
    <s v="13 may 2017"/>
    <s v="0 hrs 1 mins 21 secs "/>
    <d v="1899-12-30T00:01:21"/>
    <n v="81"/>
  </r>
  <r>
    <n v="66867351"/>
    <x v="32"/>
    <s v="technician"/>
    <s v="married"/>
    <s v="no"/>
    <s v="no"/>
    <s v="no"/>
    <x v="1"/>
    <x v="266"/>
    <n v="-1"/>
    <n v="0"/>
    <s v="unknown"/>
    <x v="0"/>
    <s v="13 may 2017"/>
    <s v="0 hrs 2 mins 16 secs "/>
    <d v="1899-12-30T00:02:16"/>
    <n v="136"/>
  </r>
  <r>
    <n v="61093617"/>
    <x v="8"/>
    <s v="admin"/>
    <s v="single"/>
    <s v="no"/>
    <s v="yes"/>
    <s v="no"/>
    <x v="1"/>
    <x v="1288"/>
    <n v="331"/>
    <n v="22"/>
    <s v="other"/>
    <x v="0"/>
    <s v="13 may 2017"/>
    <s v="0 hrs 0 mins 14 secs "/>
    <d v="1899-12-30T00:00:14"/>
    <n v="14"/>
  </r>
  <r>
    <n v="82818665"/>
    <x v="6"/>
    <s v="admin"/>
    <s v="divorced"/>
    <s v="no"/>
    <s v="yes"/>
    <s v="no"/>
    <x v="1"/>
    <x v="55"/>
    <n v="-1"/>
    <n v="0"/>
    <s v="unknown"/>
    <x v="0"/>
    <s v="13 may 2017"/>
    <s v="0 hrs 2 mins 13 secs "/>
    <d v="1899-12-30T00:02:13"/>
    <n v="133"/>
  </r>
  <r>
    <n v="31900664"/>
    <x v="22"/>
    <s v="blue-collar"/>
    <s v="married"/>
    <s v="no"/>
    <s v="yes"/>
    <s v="no"/>
    <x v="1"/>
    <x v="1477"/>
    <n v="345"/>
    <n v="2"/>
    <s v="failure"/>
    <x v="0"/>
    <s v="13 may 2017"/>
    <s v="0 hrs 1 mins 17 secs "/>
    <d v="1899-12-30T00:01:17"/>
    <n v="77"/>
  </r>
  <r>
    <n v="35606622"/>
    <x v="2"/>
    <s v="services"/>
    <s v="married"/>
    <s v="no"/>
    <s v="yes"/>
    <s v="no"/>
    <x v="1"/>
    <x v="435"/>
    <n v="175"/>
    <n v="4"/>
    <s v="other"/>
    <x v="0"/>
    <s v="13 may 2017"/>
    <s v="0 hrs 5 mins 20 secs "/>
    <d v="1899-12-30T00:05:20"/>
    <n v="320"/>
  </r>
  <r>
    <n v="16207147"/>
    <x v="6"/>
    <s v="services"/>
    <s v="married"/>
    <s v="no"/>
    <s v="yes"/>
    <s v="yes"/>
    <x v="1"/>
    <x v="1316"/>
    <n v="345"/>
    <n v="3"/>
    <s v="failure"/>
    <x v="0"/>
    <s v="13 may 2017"/>
    <s v="0 hrs 3 mins 31 secs "/>
    <d v="1899-12-30T00:03:31"/>
    <n v="211"/>
  </r>
  <r>
    <n v="70898971"/>
    <x v="7"/>
    <s v="blue-collar"/>
    <s v="married"/>
    <s v="no"/>
    <s v="yes"/>
    <s v="no"/>
    <x v="1"/>
    <x v="110"/>
    <n v="174"/>
    <n v="2"/>
    <s v="failure"/>
    <x v="0"/>
    <s v="13 may 2017"/>
    <s v="0 hrs 0 mins 26 secs "/>
    <d v="1899-12-30T00:00:26"/>
    <n v="26"/>
  </r>
  <r>
    <n v="77346062"/>
    <x v="3"/>
    <s v="blue-collar"/>
    <s v="married"/>
    <s v="no"/>
    <s v="yes"/>
    <s v="no"/>
    <x v="3"/>
    <x v="1924"/>
    <n v="-1"/>
    <n v="0"/>
    <s v="unknown"/>
    <x v="0"/>
    <s v="13 may 2017"/>
    <s v="0 hrs 2 mins 9 secs "/>
    <d v="1899-12-30T00:02:09"/>
    <n v="129"/>
  </r>
  <r>
    <n v="33683476"/>
    <x v="33"/>
    <s v="management"/>
    <s v="single"/>
    <s v="no"/>
    <s v="yes"/>
    <s v="no"/>
    <x v="0"/>
    <x v="6412"/>
    <n v="37"/>
    <n v="1"/>
    <s v="failure"/>
    <x v="0"/>
    <s v="13 may 2017"/>
    <s v="0 hrs 0 mins 38 secs "/>
    <d v="1899-12-30T00:00:38"/>
    <n v="38"/>
  </r>
  <r>
    <n v="74904520"/>
    <x v="49"/>
    <s v="student"/>
    <s v="single"/>
    <s v="no"/>
    <s v="yes"/>
    <s v="no"/>
    <x v="1"/>
    <x v="226"/>
    <n v="-1"/>
    <n v="0"/>
    <s v="unknown"/>
    <x v="0"/>
    <s v="13 may 2017"/>
    <s v="0 hrs 3 mins 20 secs "/>
    <d v="1899-12-30T00:03:20"/>
    <n v="200"/>
  </r>
  <r>
    <n v="60509904"/>
    <x v="18"/>
    <s v="management"/>
    <s v="married"/>
    <s v="no"/>
    <s v="yes"/>
    <s v="no"/>
    <x v="0"/>
    <x v="294"/>
    <n v="-1"/>
    <n v="0"/>
    <s v="unknown"/>
    <x v="0"/>
    <s v="13 may 2017"/>
    <s v="0 hrs 1 mins 35 secs "/>
    <d v="1899-12-30T00:01:35"/>
    <n v="95"/>
  </r>
  <r>
    <n v="27031321"/>
    <x v="11"/>
    <s v="retired"/>
    <s v="divorced"/>
    <s v="no"/>
    <s v="yes"/>
    <s v="no"/>
    <x v="1"/>
    <x v="2635"/>
    <n v="351"/>
    <n v="2"/>
    <s v="failure"/>
    <x v="0"/>
    <s v="13 may 2017"/>
    <s v="0 hrs 3 mins 30 secs "/>
    <d v="1899-12-30T00:03:30"/>
    <n v="210"/>
  </r>
  <r>
    <n v="19958834"/>
    <x v="32"/>
    <s v="blue-collar"/>
    <s v="single"/>
    <s v="no"/>
    <s v="no"/>
    <s v="no"/>
    <x v="1"/>
    <x v="2"/>
    <n v="366"/>
    <n v="10"/>
    <s v="other"/>
    <x v="0"/>
    <s v="13 may 2017"/>
    <s v="0 hrs 0 mins 15 secs "/>
    <d v="1899-12-30T00:00:15"/>
    <n v="15"/>
  </r>
  <r>
    <n v="38587358"/>
    <x v="2"/>
    <s v="blue-collar"/>
    <s v="married"/>
    <s v="no"/>
    <s v="yes"/>
    <s v="yes"/>
    <x v="1"/>
    <x v="499"/>
    <n v="370"/>
    <n v="3"/>
    <s v="failure"/>
    <x v="0"/>
    <s v="13 may 2017"/>
    <s v="0 hrs 4 mins 19 secs "/>
    <d v="1899-12-30T00:04:19"/>
    <n v="259"/>
  </r>
  <r>
    <n v="68039466"/>
    <x v="18"/>
    <s v="management"/>
    <s v="single"/>
    <s v="no"/>
    <s v="yes"/>
    <s v="no"/>
    <x v="0"/>
    <x v="512"/>
    <n v="371"/>
    <n v="1"/>
    <s v="failure"/>
    <x v="0"/>
    <s v="13 may 2017"/>
    <s v="0 hrs 2 mins 10 secs "/>
    <d v="1899-12-30T00:02:10"/>
    <n v="130"/>
  </r>
  <r>
    <n v="71869771"/>
    <x v="26"/>
    <s v="blue-collar"/>
    <s v="married"/>
    <s v="no"/>
    <s v="yes"/>
    <s v="no"/>
    <x v="3"/>
    <x v="1292"/>
    <n v="-1"/>
    <n v="0"/>
    <s v="unknown"/>
    <x v="1"/>
    <s v="13 may 2017"/>
    <s v="0 hrs 14 mins 23 secs "/>
    <d v="1899-12-30T00:14:23"/>
    <n v="863"/>
  </r>
  <r>
    <n v="65738884"/>
    <x v="3"/>
    <s v="services"/>
    <s v="married"/>
    <s v="no"/>
    <s v="yes"/>
    <s v="yes"/>
    <x v="1"/>
    <x v="766"/>
    <n v="-1"/>
    <n v="0"/>
    <s v="unknown"/>
    <x v="0"/>
    <s v="13 may 2017"/>
    <s v="0 hrs 3 mins 31 secs "/>
    <d v="1899-12-30T00:03:31"/>
    <n v="211"/>
  </r>
  <r>
    <n v="72714974"/>
    <x v="28"/>
    <s v="retired"/>
    <s v="married"/>
    <s v="no"/>
    <s v="yes"/>
    <s v="no"/>
    <x v="1"/>
    <x v="617"/>
    <n v="364"/>
    <n v="1"/>
    <s v="failure"/>
    <x v="0"/>
    <s v="13 may 2017"/>
    <s v="0 hrs 1 mins 27 secs "/>
    <d v="1899-12-30T00:01:27"/>
    <n v="87"/>
  </r>
  <r>
    <n v="45131560"/>
    <x v="22"/>
    <s v="blue-collar"/>
    <s v="married"/>
    <s v="no"/>
    <s v="yes"/>
    <s v="no"/>
    <x v="3"/>
    <x v="437"/>
    <n v="301"/>
    <n v="1"/>
    <s v="failure"/>
    <x v="1"/>
    <s v="13 may 2017"/>
    <s v="0 hrs 12 mins 54 secs "/>
    <d v="1899-12-30T00:12:54"/>
    <n v="774"/>
  </r>
  <r>
    <n v="67021981"/>
    <x v="5"/>
    <s v="admin"/>
    <s v="married"/>
    <s v="no"/>
    <s v="yes"/>
    <s v="no"/>
    <x v="1"/>
    <x v="858"/>
    <n v="-1"/>
    <n v="0"/>
    <s v="unknown"/>
    <x v="0"/>
    <s v="13 may 2017"/>
    <s v="0 hrs 2 mins 9 secs "/>
    <d v="1899-12-30T00:02:09"/>
    <n v="129"/>
  </r>
  <r>
    <n v="21909102"/>
    <x v="17"/>
    <s v="blue-collar"/>
    <s v="single"/>
    <s v="no"/>
    <s v="yes"/>
    <s v="no"/>
    <x v="1"/>
    <x v="18"/>
    <n v="-1"/>
    <n v="0"/>
    <s v="unknown"/>
    <x v="0"/>
    <s v="13 may 2017"/>
    <s v="0 hrs 0 mins 44 secs "/>
    <d v="1899-12-30T00:00:44"/>
    <n v="44"/>
  </r>
  <r>
    <n v="33508318"/>
    <x v="5"/>
    <s v="management"/>
    <s v="married"/>
    <s v="no"/>
    <s v="yes"/>
    <s v="no"/>
    <x v="0"/>
    <x v="6690"/>
    <n v="-1"/>
    <n v="0"/>
    <s v="unknown"/>
    <x v="0"/>
    <s v="13 may 2017"/>
    <s v="0 hrs 5 mins 48 secs "/>
    <d v="1899-12-30T00:05:48"/>
    <n v="348"/>
  </r>
  <r>
    <n v="32272886"/>
    <x v="16"/>
    <s v="blue-collar"/>
    <s v="married"/>
    <s v="no"/>
    <s v="no"/>
    <s v="no"/>
    <x v="1"/>
    <x v="1252"/>
    <n v="362"/>
    <n v="1"/>
    <s v="other"/>
    <x v="0"/>
    <s v="13 may 2017"/>
    <s v="0 hrs 3 mins 51 secs "/>
    <d v="1899-12-30T00:03:51"/>
    <n v="231"/>
  </r>
  <r>
    <n v="74843914"/>
    <x v="2"/>
    <s v="admin"/>
    <s v="married"/>
    <s v="no"/>
    <s v="yes"/>
    <s v="no"/>
    <x v="1"/>
    <x v="507"/>
    <n v="351"/>
    <n v="1"/>
    <s v="failure"/>
    <x v="0"/>
    <s v="13 may 2017"/>
    <s v="0 hrs 1 mins 14 secs "/>
    <d v="1899-12-30T00:01:14"/>
    <n v="74"/>
  </r>
  <r>
    <n v="70349135"/>
    <x v="15"/>
    <s v="management"/>
    <s v="divorced"/>
    <s v="no"/>
    <s v="yes"/>
    <s v="no"/>
    <x v="0"/>
    <x v="485"/>
    <n v="-1"/>
    <n v="0"/>
    <s v="unknown"/>
    <x v="0"/>
    <s v="13 may 2017"/>
    <s v="0 hrs 2 mins 35 secs "/>
    <d v="1899-12-30T00:02:35"/>
    <n v="155"/>
  </r>
  <r>
    <n v="22790934"/>
    <x v="18"/>
    <s v="blue-collar"/>
    <s v="single"/>
    <s v="no"/>
    <s v="yes"/>
    <s v="no"/>
    <x v="1"/>
    <x v="372"/>
    <n v="370"/>
    <n v="5"/>
    <s v="failure"/>
    <x v="0"/>
    <s v="13 may 2017"/>
    <s v="0 hrs 2 mins 15 secs "/>
    <d v="1899-12-30T00:02:15"/>
    <n v="135"/>
  </r>
  <r>
    <n v="26688505"/>
    <x v="16"/>
    <s v="management"/>
    <s v="single"/>
    <s v="no"/>
    <s v="yes"/>
    <s v="yes"/>
    <x v="0"/>
    <x v="885"/>
    <n v="370"/>
    <n v="1"/>
    <s v="failure"/>
    <x v="0"/>
    <s v="13 may 2017"/>
    <s v="0 hrs 0 mins 22 secs "/>
    <d v="1899-12-30T00:00:22"/>
    <n v="22"/>
  </r>
  <r>
    <n v="72394603"/>
    <x v="21"/>
    <s v="blue-collar"/>
    <s v="married"/>
    <s v="no"/>
    <s v="no"/>
    <s v="no"/>
    <x v="3"/>
    <x v="686"/>
    <n v="301"/>
    <n v="1"/>
    <s v="failure"/>
    <x v="0"/>
    <s v="13 may 2017"/>
    <s v="0 hrs 0 mins 32 secs "/>
    <d v="1899-12-30T00:00:32"/>
    <n v="32"/>
  </r>
  <r>
    <n v="88633760"/>
    <x v="33"/>
    <s v="admin"/>
    <s v="married"/>
    <s v="no"/>
    <s v="yes"/>
    <s v="no"/>
    <x v="3"/>
    <x v="1809"/>
    <n v="287"/>
    <n v="2"/>
    <s v="failure"/>
    <x v="0"/>
    <s v="13 may 2017"/>
    <s v="0 hrs 3 mins 37 secs "/>
    <d v="1899-12-30T00:03:37"/>
    <n v="217"/>
  </r>
  <r>
    <n v="64876286"/>
    <x v="2"/>
    <s v="blue-collar"/>
    <s v="married"/>
    <s v="no"/>
    <s v="yes"/>
    <s v="no"/>
    <x v="3"/>
    <x v="3469"/>
    <n v="-1"/>
    <n v="0"/>
    <s v="unknown"/>
    <x v="0"/>
    <s v="13 may 2017"/>
    <s v="0 hrs 0 mins 25 secs "/>
    <d v="1899-12-30T00:00:25"/>
    <n v="25"/>
  </r>
  <r>
    <n v="68811591"/>
    <x v="12"/>
    <s v="services"/>
    <s v="single"/>
    <s v="no"/>
    <s v="yes"/>
    <s v="no"/>
    <x v="1"/>
    <x v="1427"/>
    <n v="363"/>
    <n v="1"/>
    <s v="failure"/>
    <x v="0"/>
    <s v="13 may 2017"/>
    <s v="0 hrs 6 mins 10 secs "/>
    <d v="1899-12-30T00:06:10"/>
    <n v="370"/>
  </r>
  <r>
    <n v="81969430"/>
    <x v="0"/>
    <s v="blue-collar"/>
    <s v="married"/>
    <s v="no"/>
    <s v="yes"/>
    <s v="no"/>
    <x v="1"/>
    <x v="1215"/>
    <n v="-1"/>
    <n v="0"/>
    <s v="unknown"/>
    <x v="0"/>
    <s v="13 may 2017"/>
    <s v="0 hrs 3 mins 21 secs "/>
    <d v="1899-12-30T00:03:21"/>
    <n v="201"/>
  </r>
  <r>
    <n v="55544652"/>
    <x v="35"/>
    <s v="technician"/>
    <s v="single"/>
    <s v="no"/>
    <s v="no"/>
    <s v="no"/>
    <x v="1"/>
    <x v="466"/>
    <n v="351"/>
    <n v="1"/>
    <s v="failure"/>
    <x v="0"/>
    <s v="13 may 2017"/>
    <s v="0 hrs 2 mins 32 secs "/>
    <d v="1899-12-30T00:02:32"/>
    <n v="152"/>
  </r>
  <r>
    <n v="12021254"/>
    <x v="22"/>
    <s v="technician"/>
    <s v="married"/>
    <s v="no"/>
    <s v="yes"/>
    <s v="no"/>
    <x v="0"/>
    <x v="288"/>
    <n v="-1"/>
    <n v="0"/>
    <s v="unknown"/>
    <x v="0"/>
    <s v="13 may 2017"/>
    <s v="0 hrs 13 mins 13 secs "/>
    <d v="1899-12-30T00:13:13"/>
    <n v="793"/>
  </r>
  <r>
    <n v="30741987"/>
    <x v="31"/>
    <s v="services"/>
    <s v="married"/>
    <s v="no"/>
    <s v="yes"/>
    <s v="no"/>
    <x v="1"/>
    <x v="3768"/>
    <n v="-1"/>
    <n v="0"/>
    <s v="unknown"/>
    <x v="0"/>
    <s v="13 may 2017"/>
    <s v="0 hrs 1 mins 6 secs "/>
    <d v="1899-12-30T00:01:06"/>
    <n v="66"/>
  </r>
  <r>
    <n v="52442393"/>
    <x v="16"/>
    <s v="services"/>
    <s v="single"/>
    <s v="no"/>
    <s v="yes"/>
    <s v="no"/>
    <x v="1"/>
    <x v="912"/>
    <n v="174"/>
    <n v="4"/>
    <s v="failure"/>
    <x v="0"/>
    <s v="13 may 2017"/>
    <s v="0 hrs 2 mins 30 secs "/>
    <d v="1899-12-30T00:02:30"/>
    <n v="150"/>
  </r>
  <r>
    <n v="16869221"/>
    <x v="3"/>
    <s v="entrepreneur"/>
    <s v="married"/>
    <s v="no"/>
    <s v="yes"/>
    <s v="no"/>
    <x v="0"/>
    <x v="18"/>
    <n v="-1"/>
    <n v="0"/>
    <s v="unknown"/>
    <x v="0"/>
    <s v="13 may 2017"/>
    <s v="0 hrs 3 mins 33 secs "/>
    <d v="1899-12-30T00:03:33"/>
    <n v="213"/>
  </r>
  <r>
    <n v="66933542"/>
    <x v="31"/>
    <s v="technician"/>
    <s v="single"/>
    <s v="no"/>
    <s v="yes"/>
    <s v="no"/>
    <x v="1"/>
    <x v="1606"/>
    <n v="348"/>
    <n v="1"/>
    <s v="failure"/>
    <x v="0"/>
    <s v="13 may 2017"/>
    <s v="0 hrs 6 mins 4 secs "/>
    <d v="1899-12-30T00:06:04"/>
    <n v="364"/>
  </r>
  <r>
    <n v="23781915"/>
    <x v="33"/>
    <s v="admin"/>
    <s v="single"/>
    <s v="no"/>
    <s v="yes"/>
    <s v="no"/>
    <x v="3"/>
    <x v="1056"/>
    <n v="-1"/>
    <n v="0"/>
    <s v="unknown"/>
    <x v="0"/>
    <s v="13 may 2017"/>
    <s v="0 hrs 5 mins 29 secs "/>
    <d v="1899-12-30T00:05:29"/>
    <n v="329"/>
  </r>
  <r>
    <n v="62348894"/>
    <x v="2"/>
    <s v="blue-collar"/>
    <s v="married"/>
    <s v="no"/>
    <s v="yes"/>
    <s v="no"/>
    <x v="3"/>
    <x v="346"/>
    <n v="-1"/>
    <n v="0"/>
    <s v="unknown"/>
    <x v="0"/>
    <s v="13 may 2017"/>
    <s v="0 hrs 2 mins 53 secs "/>
    <d v="1899-12-30T00:02:53"/>
    <n v="173"/>
  </r>
  <r>
    <n v="30052798"/>
    <x v="5"/>
    <s v="blue-collar"/>
    <s v="single"/>
    <s v="no"/>
    <s v="yes"/>
    <s v="no"/>
    <x v="3"/>
    <x v="1236"/>
    <n v="363"/>
    <n v="2"/>
    <s v="failure"/>
    <x v="0"/>
    <s v="13 may 2017"/>
    <s v="0 hrs 1 mins 8 secs "/>
    <d v="1899-12-30T00:01:08"/>
    <n v="68"/>
  </r>
  <r>
    <n v="23190931"/>
    <x v="27"/>
    <s v="technician"/>
    <s v="married"/>
    <s v="no"/>
    <s v="yes"/>
    <s v="no"/>
    <x v="1"/>
    <x v="406"/>
    <n v="-1"/>
    <n v="0"/>
    <s v="unknown"/>
    <x v="0"/>
    <s v="13 may 2017"/>
    <s v="0 hrs 0 mins 51 secs "/>
    <d v="1899-12-30T00:00:51"/>
    <n v="51"/>
  </r>
  <r>
    <n v="35708333"/>
    <x v="31"/>
    <s v="technician"/>
    <s v="single"/>
    <s v="no"/>
    <s v="yes"/>
    <s v="no"/>
    <x v="1"/>
    <x v="196"/>
    <n v="359"/>
    <n v="8"/>
    <s v="failure"/>
    <x v="0"/>
    <s v="13 may 2017"/>
    <s v="0 hrs 1 mins 49 secs "/>
    <d v="1899-12-30T00:01:49"/>
    <n v="109"/>
  </r>
  <r>
    <n v="75829122"/>
    <x v="2"/>
    <s v="management"/>
    <s v="divorced"/>
    <s v="no"/>
    <s v="yes"/>
    <s v="yes"/>
    <x v="0"/>
    <x v="647"/>
    <n v="359"/>
    <n v="3"/>
    <s v="failure"/>
    <x v="0"/>
    <s v="13 may 2017"/>
    <s v="0 hrs 0 mins 23 secs "/>
    <d v="1899-12-30T00:00:23"/>
    <n v="23"/>
  </r>
  <r>
    <n v="37160898"/>
    <x v="34"/>
    <s v="blue-collar"/>
    <s v="married"/>
    <s v="no"/>
    <s v="yes"/>
    <s v="yes"/>
    <x v="1"/>
    <x v="2316"/>
    <n v="-1"/>
    <n v="0"/>
    <s v="unknown"/>
    <x v="0"/>
    <s v="13 may 2017"/>
    <s v="0 hrs 3 mins 27 secs "/>
    <d v="1899-12-30T00:03:27"/>
    <n v="207"/>
  </r>
  <r>
    <n v="56791035"/>
    <x v="4"/>
    <s v="admin"/>
    <s v="single"/>
    <s v="no"/>
    <s v="yes"/>
    <s v="no"/>
    <x v="1"/>
    <x v="18"/>
    <n v="-1"/>
    <n v="0"/>
    <s v="unknown"/>
    <x v="1"/>
    <s v="13 may 2017"/>
    <s v="0 hrs 17 mins 53 secs "/>
    <d v="1899-12-30T00:17:53"/>
    <n v="1073"/>
  </r>
  <r>
    <n v="62024078"/>
    <x v="34"/>
    <s v="blue-collar"/>
    <s v="single"/>
    <s v="no"/>
    <s v="yes"/>
    <s v="no"/>
    <x v="1"/>
    <x v="918"/>
    <n v="350"/>
    <n v="7"/>
    <s v="failure"/>
    <x v="0"/>
    <s v="13 may 2017"/>
    <s v="0 hrs 2 mins 14 secs "/>
    <d v="1899-12-30T00:02:14"/>
    <n v="134"/>
  </r>
  <r>
    <n v="54296350"/>
    <x v="31"/>
    <s v="technician"/>
    <s v="single"/>
    <s v="no"/>
    <s v="yes"/>
    <s v="no"/>
    <x v="1"/>
    <x v="3669"/>
    <n v="-1"/>
    <n v="0"/>
    <s v="unknown"/>
    <x v="0"/>
    <s v="13 may 2017"/>
    <s v="0 hrs 3 mins 13 secs "/>
    <d v="1899-12-30T00:03:13"/>
    <n v="193"/>
  </r>
  <r>
    <n v="38702061"/>
    <x v="6"/>
    <s v="unemployed"/>
    <s v="married"/>
    <s v="yes"/>
    <s v="yes"/>
    <s v="no"/>
    <x v="3"/>
    <x v="946"/>
    <n v="370"/>
    <n v="2"/>
    <s v="failure"/>
    <x v="0"/>
    <s v="13 may 2017"/>
    <s v="0 hrs 3 mins 44 secs "/>
    <d v="1899-12-30T00:03:44"/>
    <n v="224"/>
  </r>
  <r>
    <n v="81393988"/>
    <x v="32"/>
    <s v="management"/>
    <s v="single"/>
    <s v="no"/>
    <s v="yes"/>
    <s v="no"/>
    <x v="0"/>
    <x v="202"/>
    <n v="307"/>
    <n v="1"/>
    <s v="other"/>
    <x v="0"/>
    <s v="13 may 2017"/>
    <s v="0 hrs 2 mins 53 secs "/>
    <d v="1899-12-30T00:02:53"/>
    <n v="173"/>
  </r>
  <r>
    <n v="34873349"/>
    <x v="16"/>
    <s v="services"/>
    <s v="married"/>
    <s v="no"/>
    <s v="yes"/>
    <s v="no"/>
    <x v="1"/>
    <x v="71"/>
    <n v="365"/>
    <n v="1"/>
    <s v="failure"/>
    <x v="0"/>
    <s v="13 may 2017"/>
    <s v="0 hrs 1 mins 7 secs "/>
    <d v="1899-12-30T00:01:07"/>
    <n v="67"/>
  </r>
  <r>
    <n v="37958021"/>
    <x v="23"/>
    <s v="entrepreneur"/>
    <s v="single"/>
    <s v="no"/>
    <s v="no"/>
    <s v="no"/>
    <x v="1"/>
    <x v="724"/>
    <n v="-1"/>
    <n v="0"/>
    <s v="unknown"/>
    <x v="0"/>
    <s v="13 may 2017"/>
    <s v="0 hrs 2 mins 29 secs "/>
    <d v="1899-12-30T00:02:29"/>
    <n v="149"/>
  </r>
  <r>
    <n v="50569672"/>
    <x v="23"/>
    <s v="blue-collar"/>
    <s v="single"/>
    <s v="no"/>
    <s v="yes"/>
    <s v="no"/>
    <x v="1"/>
    <x v="2703"/>
    <n v="348"/>
    <n v="4"/>
    <s v="other"/>
    <x v="0"/>
    <s v="13 may 2017"/>
    <s v="0 hrs 0 mins 29 secs "/>
    <d v="1899-12-30T00:00:29"/>
    <n v="29"/>
  </r>
  <r>
    <n v="44878147"/>
    <x v="22"/>
    <s v="blue-collar"/>
    <s v="single"/>
    <s v="no"/>
    <s v="yes"/>
    <s v="no"/>
    <x v="1"/>
    <x v="1312"/>
    <n v="-1"/>
    <n v="0"/>
    <s v="unknown"/>
    <x v="1"/>
    <s v="13 may 2017"/>
    <s v="0 hrs 10 mins 10 secs "/>
    <d v="1899-12-30T00:10:10"/>
    <n v="610"/>
  </r>
  <r>
    <n v="83835384"/>
    <x v="25"/>
    <s v="services"/>
    <s v="married"/>
    <s v="no"/>
    <s v="yes"/>
    <s v="yes"/>
    <x v="1"/>
    <x v="493"/>
    <n v="357"/>
    <n v="1"/>
    <s v="failure"/>
    <x v="0"/>
    <s v="13 may 2017"/>
    <s v="0 hrs 1 mins 35 secs "/>
    <d v="1899-12-30T00:01:35"/>
    <n v="95"/>
  </r>
  <r>
    <n v="45284745"/>
    <x v="25"/>
    <s v="blue-collar"/>
    <s v="divorced"/>
    <s v="no"/>
    <s v="yes"/>
    <s v="no"/>
    <x v="1"/>
    <x v="1408"/>
    <n v="365"/>
    <n v="1"/>
    <s v="failure"/>
    <x v="0"/>
    <s v="13 may 2017"/>
    <s v="0 hrs 1 mins 58 secs "/>
    <d v="1899-12-30T00:01:58"/>
    <n v="118"/>
  </r>
  <r>
    <n v="29261647"/>
    <x v="2"/>
    <s v="admin"/>
    <s v="married"/>
    <s v="no"/>
    <s v="yes"/>
    <s v="yes"/>
    <x v="1"/>
    <x v="364"/>
    <n v="-1"/>
    <n v="0"/>
    <s v="unknown"/>
    <x v="0"/>
    <s v="13 may 2017"/>
    <s v="0 hrs 1 mins 24 secs "/>
    <d v="1899-12-30T00:01:24"/>
    <n v="84"/>
  </r>
  <r>
    <n v="82976194"/>
    <x v="13"/>
    <s v="blue-collar"/>
    <s v="married"/>
    <s v="no"/>
    <s v="yes"/>
    <s v="no"/>
    <x v="3"/>
    <x v="18"/>
    <n v="-1"/>
    <n v="0"/>
    <s v="unknown"/>
    <x v="0"/>
    <s v="13 may 2017"/>
    <s v="0 hrs 0 mins 43 secs "/>
    <d v="1899-12-30T00:00:43"/>
    <n v="43"/>
  </r>
  <r>
    <n v="47765590"/>
    <x v="5"/>
    <s v="blue-collar"/>
    <s v="single"/>
    <s v="no"/>
    <s v="yes"/>
    <s v="no"/>
    <x v="1"/>
    <x v="228"/>
    <n v="-1"/>
    <n v="0"/>
    <s v="unknown"/>
    <x v="0"/>
    <s v="13 may 2017"/>
    <s v="0 hrs 1 mins 33 secs "/>
    <d v="1899-12-30T00:01:33"/>
    <n v="93"/>
  </r>
  <r>
    <n v="76622652"/>
    <x v="6"/>
    <s v="blue-collar"/>
    <s v="divorced"/>
    <s v="no"/>
    <s v="yes"/>
    <s v="yes"/>
    <x v="1"/>
    <x v="4152"/>
    <n v="-1"/>
    <n v="0"/>
    <s v="unknown"/>
    <x v="0"/>
    <s v="13 may 2017"/>
    <s v="0 hrs 2 mins 52 secs "/>
    <d v="1899-12-30T00:02:52"/>
    <n v="172"/>
  </r>
  <r>
    <n v="79691494"/>
    <x v="2"/>
    <s v="self-employed"/>
    <s v="married"/>
    <s v="no"/>
    <s v="yes"/>
    <s v="no"/>
    <x v="3"/>
    <x v="196"/>
    <n v="-1"/>
    <n v="0"/>
    <s v="unknown"/>
    <x v="0"/>
    <s v="13 may 2017"/>
    <s v="0 hrs 2 mins 41 secs "/>
    <d v="1899-12-30T00:02:41"/>
    <n v="161"/>
  </r>
  <r>
    <n v="55557012"/>
    <x v="5"/>
    <s v="blue-collar"/>
    <s v="single"/>
    <s v="yes"/>
    <s v="yes"/>
    <s v="yes"/>
    <x v="1"/>
    <x v="473"/>
    <n v="364"/>
    <n v="5"/>
    <s v="failure"/>
    <x v="0"/>
    <s v="13 may 2017"/>
    <s v="0 hrs 2 mins 52 secs "/>
    <d v="1899-12-30T00:02:52"/>
    <n v="172"/>
  </r>
  <r>
    <n v="15058331"/>
    <x v="9"/>
    <s v="blue-collar"/>
    <s v="married"/>
    <s v="no"/>
    <s v="yes"/>
    <s v="no"/>
    <x v="1"/>
    <x v="1999"/>
    <n v="-1"/>
    <n v="0"/>
    <s v="unknown"/>
    <x v="0"/>
    <s v="13 may 2017"/>
    <s v="0 hrs 13 mins 5 secs "/>
    <d v="1899-12-30T00:13:05"/>
    <n v="785"/>
  </r>
  <r>
    <n v="77487896"/>
    <x v="19"/>
    <s v="services"/>
    <s v="married"/>
    <s v="no"/>
    <s v="yes"/>
    <s v="yes"/>
    <x v="3"/>
    <x v="557"/>
    <n v="-1"/>
    <n v="0"/>
    <s v="unknown"/>
    <x v="0"/>
    <s v="13 may 2017"/>
    <s v="0 hrs 10 mins 28 secs "/>
    <d v="1899-12-30T00:10:28"/>
    <n v="628"/>
  </r>
  <r>
    <n v="57177587"/>
    <x v="26"/>
    <s v="management"/>
    <s v="married"/>
    <s v="no"/>
    <s v="yes"/>
    <s v="no"/>
    <x v="0"/>
    <x v="5462"/>
    <n v="259"/>
    <n v="9"/>
    <s v="failure"/>
    <x v="0"/>
    <s v="13 may 2017"/>
    <s v="0 hrs 3 mins 20 secs "/>
    <d v="1899-12-30T00:03:20"/>
    <n v="200"/>
  </r>
  <r>
    <n v="25289784"/>
    <x v="22"/>
    <s v="technician"/>
    <s v="single"/>
    <s v="no"/>
    <s v="yes"/>
    <s v="no"/>
    <x v="1"/>
    <x v="896"/>
    <n v="370"/>
    <n v="1"/>
    <s v="failure"/>
    <x v="0"/>
    <s v="13 may 2017"/>
    <s v="0 hrs 2 mins 14 secs "/>
    <d v="1899-12-30T00:02:14"/>
    <n v="134"/>
  </r>
  <r>
    <n v="76913032"/>
    <x v="35"/>
    <s v="blue-collar"/>
    <s v="married"/>
    <s v="no"/>
    <s v="yes"/>
    <s v="no"/>
    <x v="3"/>
    <x v="230"/>
    <n v="-1"/>
    <n v="0"/>
    <s v="unknown"/>
    <x v="0"/>
    <s v="13 may 2017"/>
    <s v="0 hrs 0 mins 51 secs "/>
    <d v="1899-12-30T00:00:51"/>
    <n v="51"/>
  </r>
  <r>
    <n v="20617924"/>
    <x v="4"/>
    <s v="blue-collar"/>
    <s v="single"/>
    <s v="no"/>
    <s v="yes"/>
    <s v="no"/>
    <x v="3"/>
    <x v="2986"/>
    <n v="-1"/>
    <n v="0"/>
    <s v="unknown"/>
    <x v="1"/>
    <s v="13 may 2017"/>
    <s v="0 hrs 14 mins 10 secs "/>
    <d v="1899-12-30T00:14:10"/>
    <n v="850"/>
  </r>
  <r>
    <n v="53629658"/>
    <x v="34"/>
    <s v="services"/>
    <s v="divorced"/>
    <s v="no"/>
    <s v="yes"/>
    <s v="no"/>
    <x v="1"/>
    <x v="1364"/>
    <n v="-1"/>
    <n v="0"/>
    <s v="unknown"/>
    <x v="0"/>
    <s v="13 may 2017"/>
    <s v="0 hrs 2 mins 20 secs "/>
    <d v="1899-12-30T00:02:20"/>
    <n v="140"/>
  </r>
  <r>
    <n v="23932479"/>
    <x v="31"/>
    <s v="services"/>
    <s v="single"/>
    <s v="no"/>
    <s v="yes"/>
    <s v="no"/>
    <x v="3"/>
    <x v="3298"/>
    <n v="-1"/>
    <n v="0"/>
    <s v="unknown"/>
    <x v="0"/>
    <s v="13 may 2017"/>
    <s v="0 hrs 8 mins 51 secs "/>
    <d v="1899-12-30T00:08:51"/>
    <n v="531"/>
  </r>
  <r>
    <n v="12626377"/>
    <x v="35"/>
    <s v="services"/>
    <s v="single"/>
    <s v="no"/>
    <s v="yes"/>
    <s v="no"/>
    <x v="1"/>
    <x v="318"/>
    <n v="-1"/>
    <n v="0"/>
    <s v="unknown"/>
    <x v="0"/>
    <s v="13 may 2017"/>
    <s v="0 hrs 1 mins 27 secs "/>
    <d v="1899-12-30T00:01:27"/>
    <n v="87"/>
  </r>
  <r>
    <n v="24348193"/>
    <x v="12"/>
    <s v="blue-collar"/>
    <s v="married"/>
    <s v="no"/>
    <s v="yes"/>
    <s v="no"/>
    <x v="3"/>
    <x v="566"/>
    <n v="370"/>
    <n v="1"/>
    <s v="failure"/>
    <x v="0"/>
    <s v="13 may 2017"/>
    <s v="0 hrs 1 mins 19 secs "/>
    <d v="1899-12-30T00:01:19"/>
    <n v="79"/>
  </r>
  <r>
    <n v="64580652"/>
    <x v="26"/>
    <s v="management"/>
    <s v="divorced"/>
    <s v="no"/>
    <s v="yes"/>
    <s v="yes"/>
    <x v="0"/>
    <x v="57"/>
    <n v="299"/>
    <n v="3"/>
    <s v="failure"/>
    <x v="0"/>
    <s v="13 may 2017"/>
    <s v="0 hrs 2 mins 37 secs "/>
    <d v="1899-12-30T00:02:37"/>
    <n v="157"/>
  </r>
  <r>
    <n v="72841889"/>
    <x v="41"/>
    <s v="services"/>
    <s v="married"/>
    <s v="no"/>
    <s v="yes"/>
    <s v="yes"/>
    <x v="1"/>
    <x v="299"/>
    <n v="358"/>
    <n v="1"/>
    <s v="failure"/>
    <x v="0"/>
    <s v="13 may 2017"/>
    <s v="0 hrs 0 mins 19 secs "/>
    <d v="1899-12-30T00:00:19"/>
    <n v="19"/>
  </r>
  <r>
    <n v="25556456"/>
    <x v="2"/>
    <s v="services"/>
    <s v="married"/>
    <s v="no"/>
    <s v="yes"/>
    <s v="no"/>
    <x v="1"/>
    <x v="273"/>
    <n v="-1"/>
    <n v="0"/>
    <s v="unknown"/>
    <x v="0"/>
    <s v="13 may 2017"/>
    <s v="0 hrs 0 mins 9 secs "/>
    <d v="1899-12-30T00:00:09"/>
    <n v="9"/>
  </r>
  <r>
    <n v="66859844"/>
    <x v="19"/>
    <s v="blue-collar"/>
    <s v="married"/>
    <s v="no"/>
    <s v="yes"/>
    <s v="no"/>
    <x v="1"/>
    <x v="6691"/>
    <n v="349"/>
    <n v="1"/>
    <s v="other"/>
    <x v="0"/>
    <s v="13 may 2017"/>
    <s v="0 hrs 0 mins 9 secs "/>
    <d v="1899-12-30T00:00:09"/>
    <n v="9"/>
  </r>
  <r>
    <n v="59845125"/>
    <x v="5"/>
    <s v="services"/>
    <s v="married"/>
    <s v="no"/>
    <s v="yes"/>
    <s v="no"/>
    <x v="1"/>
    <x v="902"/>
    <n v="-1"/>
    <n v="0"/>
    <s v="unknown"/>
    <x v="0"/>
    <s v="13 may 2017"/>
    <s v="0 hrs 0 mins 19 secs "/>
    <d v="1899-12-30T00:00:19"/>
    <n v="19"/>
  </r>
  <r>
    <n v="27174221"/>
    <x v="2"/>
    <s v="blue-collar"/>
    <s v="married"/>
    <s v="no"/>
    <s v="yes"/>
    <s v="no"/>
    <x v="1"/>
    <x v="3208"/>
    <n v="301"/>
    <n v="2"/>
    <s v="success"/>
    <x v="0"/>
    <s v="13 may 2017"/>
    <s v="0 hrs 0 mins 39 secs "/>
    <d v="1899-12-30T00:00:39"/>
    <n v="39"/>
  </r>
  <r>
    <n v="14030812"/>
    <x v="3"/>
    <s v="blue-collar"/>
    <s v="married"/>
    <s v="no"/>
    <s v="yes"/>
    <s v="no"/>
    <x v="3"/>
    <x v="6692"/>
    <n v="-1"/>
    <n v="0"/>
    <s v="unknown"/>
    <x v="1"/>
    <s v="13 may 2017"/>
    <s v="0 hrs 10 mins 59 secs "/>
    <d v="1899-12-30T00:10:59"/>
    <n v="659"/>
  </r>
  <r>
    <n v="78010046"/>
    <x v="21"/>
    <s v="blue-collar"/>
    <s v="single"/>
    <s v="no"/>
    <s v="yes"/>
    <s v="no"/>
    <x v="1"/>
    <x v="1360"/>
    <n v="-1"/>
    <n v="0"/>
    <s v="unknown"/>
    <x v="0"/>
    <s v="13 may 2017"/>
    <s v="0 hrs 8 mins 22 secs "/>
    <d v="1899-12-30T00:08:22"/>
    <n v="502"/>
  </r>
  <r>
    <n v="28778119"/>
    <x v="6"/>
    <s v="admin"/>
    <s v="single"/>
    <s v="no"/>
    <s v="yes"/>
    <s v="no"/>
    <x v="1"/>
    <x v="189"/>
    <n v="-1"/>
    <n v="0"/>
    <s v="unknown"/>
    <x v="0"/>
    <s v="13 may 2017"/>
    <s v="0 hrs 1 mins 53 secs "/>
    <d v="1899-12-30T00:01:53"/>
    <n v="113"/>
  </r>
  <r>
    <n v="59649569"/>
    <x v="4"/>
    <s v="blue-collar"/>
    <s v="married"/>
    <s v="no"/>
    <s v="no"/>
    <s v="no"/>
    <x v="1"/>
    <x v="1991"/>
    <n v="-1"/>
    <n v="0"/>
    <s v="unknown"/>
    <x v="0"/>
    <s v="13 may 2017"/>
    <s v="0 hrs 4 mins 27 secs "/>
    <d v="1899-12-30T00:04:27"/>
    <n v="267"/>
  </r>
  <r>
    <n v="61423416"/>
    <x v="29"/>
    <s v="blue-collar"/>
    <s v="married"/>
    <s v="no"/>
    <s v="yes"/>
    <s v="no"/>
    <x v="1"/>
    <x v="1832"/>
    <n v="-1"/>
    <n v="0"/>
    <s v="unknown"/>
    <x v="0"/>
    <s v="13 may 2017"/>
    <s v="0 hrs 0 mins 30 secs "/>
    <d v="1899-12-30T00:00:30"/>
    <n v="30"/>
  </r>
  <r>
    <n v="62167252"/>
    <x v="2"/>
    <s v="management"/>
    <s v="married"/>
    <s v="no"/>
    <s v="yes"/>
    <s v="no"/>
    <x v="0"/>
    <x v="1823"/>
    <n v="-1"/>
    <n v="0"/>
    <s v="unknown"/>
    <x v="0"/>
    <s v="13 may 2017"/>
    <s v="0 hrs 5 mins 55 secs "/>
    <d v="1899-12-30T00:05:55"/>
    <n v="355"/>
  </r>
  <r>
    <n v="49271316"/>
    <x v="8"/>
    <s v="blue-collar"/>
    <s v="single"/>
    <s v="no"/>
    <s v="yes"/>
    <s v="no"/>
    <x v="1"/>
    <x v="3851"/>
    <n v="-1"/>
    <n v="0"/>
    <s v="unknown"/>
    <x v="0"/>
    <s v="13 may 2017"/>
    <s v="0 hrs 0 mins 43 secs "/>
    <d v="1899-12-30T00:00:43"/>
    <n v="43"/>
  </r>
  <r>
    <n v="45628420"/>
    <x v="9"/>
    <s v="self-employed"/>
    <s v="single"/>
    <s v="no"/>
    <s v="yes"/>
    <s v="no"/>
    <x v="1"/>
    <x v="1979"/>
    <n v="-1"/>
    <n v="0"/>
    <s v="unknown"/>
    <x v="0"/>
    <s v="13 may 2017"/>
    <s v="0 hrs 4 mins 0 secs "/>
    <d v="1899-12-30T00:04:00"/>
    <n v="240"/>
  </r>
  <r>
    <n v="53257372"/>
    <x v="31"/>
    <s v="blue-collar"/>
    <s v="married"/>
    <s v="no"/>
    <s v="yes"/>
    <s v="no"/>
    <x v="3"/>
    <x v="845"/>
    <n v="-1"/>
    <n v="0"/>
    <s v="unknown"/>
    <x v="0"/>
    <s v="13 may 2017"/>
    <s v="0 hrs 0 mins 47 secs "/>
    <d v="1899-12-30T00:00:47"/>
    <n v="47"/>
  </r>
  <r>
    <n v="72332343"/>
    <x v="19"/>
    <s v="technician"/>
    <s v="divorced"/>
    <s v="no"/>
    <s v="yes"/>
    <s v="yes"/>
    <x v="1"/>
    <x v="687"/>
    <n v="260"/>
    <n v="6"/>
    <s v="failure"/>
    <x v="0"/>
    <s v="13 may 2017"/>
    <s v="0 hrs 1 mins 9 secs "/>
    <d v="1899-12-30T00:01:09"/>
    <n v="69"/>
  </r>
  <r>
    <n v="77977360"/>
    <x v="28"/>
    <s v="self-employed"/>
    <s v="married"/>
    <s v="no"/>
    <s v="yes"/>
    <s v="no"/>
    <x v="0"/>
    <x v="5737"/>
    <n v="-1"/>
    <n v="0"/>
    <s v="unknown"/>
    <x v="0"/>
    <s v="13 may 2017"/>
    <s v="0 hrs 4 mins 56 secs "/>
    <d v="1899-12-30T00:04:56"/>
    <n v="296"/>
  </r>
  <r>
    <n v="77794977"/>
    <x v="31"/>
    <s v="management"/>
    <s v="single"/>
    <s v="no"/>
    <s v="yes"/>
    <s v="no"/>
    <x v="0"/>
    <x v="6693"/>
    <n v="174"/>
    <n v="7"/>
    <s v="other"/>
    <x v="0"/>
    <s v="13 may 2017"/>
    <s v="0 hrs 2 mins 47 secs "/>
    <d v="1899-12-30T00:02:47"/>
    <n v="167"/>
  </r>
  <r>
    <n v="67333039"/>
    <x v="31"/>
    <s v="admin"/>
    <s v="married"/>
    <s v="no"/>
    <s v="yes"/>
    <s v="yes"/>
    <x v="1"/>
    <x v="6694"/>
    <n v="-1"/>
    <n v="0"/>
    <s v="unknown"/>
    <x v="0"/>
    <s v="13 may 2017"/>
    <s v="0 hrs 5 mins 23 secs "/>
    <d v="1899-12-30T00:05:23"/>
    <n v="323"/>
  </r>
  <r>
    <n v="16035525"/>
    <x v="3"/>
    <s v="housemaid"/>
    <s v="single"/>
    <s v="no"/>
    <s v="yes"/>
    <s v="no"/>
    <x v="3"/>
    <x v="1719"/>
    <n v="-1"/>
    <n v="0"/>
    <s v="unknown"/>
    <x v="1"/>
    <s v="13 may 2017"/>
    <s v="0 hrs 9 mins 30 secs "/>
    <d v="1899-12-30T00:09:30"/>
    <n v="570"/>
  </r>
  <r>
    <n v="32414199"/>
    <x v="25"/>
    <s v="services"/>
    <s v="single"/>
    <s v="no"/>
    <s v="yes"/>
    <s v="no"/>
    <x v="1"/>
    <x v="1336"/>
    <n v="-1"/>
    <n v="0"/>
    <s v="unknown"/>
    <x v="0"/>
    <s v="13 may 2017"/>
    <s v="0 hrs 2 mins 27 secs "/>
    <d v="1899-12-30T00:02:27"/>
    <n v="147"/>
  </r>
  <r>
    <n v="50905596"/>
    <x v="31"/>
    <s v="blue-collar"/>
    <s v="married"/>
    <s v="no"/>
    <s v="no"/>
    <s v="no"/>
    <x v="3"/>
    <x v="1278"/>
    <n v="-1"/>
    <n v="0"/>
    <s v="unknown"/>
    <x v="1"/>
    <s v="13 may 2017"/>
    <s v="0 hrs 8 mins 36 secs "/>
    <d v="1899-12-30T00:08:36"/>
    <n v="516"/>
  </r>
  <r>
    <n v="21830431"/>
    <x v="35"/>
    <s v="admin"/>
    <s v="divorced"/>
    <s v="no"/>
    <s v="yes"/>
    <s v="no"/>
    <x v="1"/>
    <x v="518"/>
    <n v="-1"/>
    <n v="0"/>
    <s v="unknown"/>
    <x v="0"/>
    <s v="13 may 2017"/>
    <s v="0 hrs 2 mins 57 secs "/>
    <d v="1899-12-30T00:02:57"/>
    <n v="177"/>
  </r>
  <r>
    <n v="79147940"/>
    <x v="34"/>
    <s v="self-employed"/>
    <s v="single"/>
    <s v="no"/>
    <s v="yes"/>
    <s v="no"/>
    <x v="0"/>
    <x v="2016"/>
    <n v="-1"/>
    <n v="0"/>
    <s v="unknown"/>
    <x v="0"/>
    <s v="13 may 2017"/>
    <s v="0 hrs 6 mins 28 secs "/>
    <d v="1899-12-30T00:06:28"/>
    <n v="388"/>
  </r>
  <r>
    <n v="86921181"/>
    <x v="24"/>
    <s v="blue-collar"/>
    <s v="divorced"/>
    <s v="no"/>
    <s v="yes"/>
    <s v="no"/>
    <x v="1"/>
    <x v="196"/>
    <n v="-1"/>
    <n v="0"/>
    <s v="unknown"/>
    <x v="0"/>
    <s v="13 may 2017"/>
    <s v="0 hrs 1 mins 1 secs "/>
    <d v="1899-12-30T00:01:01"/>
    <n v="61"/>
  </r>
  <r>
    <n v="17308856"/>
    <x v="2"/>
    <s v="management"/>
    <s v="single"/>
    <s v="no"/>
    <s v="yes"/>
    <s v="no"/>
    <x v="0"/>
    <x v="18"/>
    <n v="-1"/>
    <n v="0"/>
    <s v="unknown"/>
    <x v="1"/>
    <s v="13 may 2017"/>
    <s v="0 hrs 9 mins 45 secs "/>
    <d v="1899-12-30T00:09:45"/>
    <n v="585"/>
  </r>
  <r>
    <n v="43943166"/>
    <x v="0"/>
    <s v="blue-collar"/>
    <s v="married"/>
    <s v="no"/>
    <s v="yes"/>
    <s v="no"/>
    <x v="1"/>
    <x v="5161"/>
    <n v="274"/>
    <n v="6"/>
    <s v="failure"/>
    <x v="0"/>
    <s v="13 may 2017"/>
    <s v="0 hrs 2 mins 13 secs "/>
    <d v="1899-12-30T00:02:13"/>
    <n v="133"/>
  </r>
  <r>
    <n v="73755180"/>
    <x v="31"/>
    <s v="blue-collar"/>
    <s v="married"/>
    <s v="no"/>
    <s v="yes"/>
    <s v="no"/>
    <x v="3"/>
    <x v="6"/>
    <n v="-1"/>
    <n v="0"/>
    <s v="unknown"/>
    <x v="0"/>
    <s v="13 may 2017"/>
    <s v="0 hrs 11 mins 39 secs "/>
    <d v="1899-12-30T00:11:39"/>
    <n v="699"/>
  </r>
  <r>
    <n v="59324464"/>
    <x v="4"/>
    <s v="blue-collar"/>
    <s v="married"/>
    <s v="no"/>
    <s v="yes"/>
    <s v="no"/>
    <x v="1"/>
    <x v="2170"/>
    <n v="358"/>
    <n v="2"/>
    <s v="failure"/>
    <x v="0"/>
    <s v="13 may 2017"/>
    <s v="0 hrs 1 mins 36 secs "/>
    <d v="1899-12-30T00:01:36"/>
    <n v="96"/>
  </r>
  <r>
    <n v="37502252"/>
    <x v="19"/>
    <s v="technician"/>
    <s v="single"/>
    <s v="no"/>
    <s v="yes"/>
    <s v="no"/>
    <x v="1"/>
    <x v="18"/>
    <n v="175"/>
    <n v="4"/>
    <s v="other"/>
    <x v="0"/>
    <s v="13 may 2017"/>
    <s v="0 hrs 0 mins 6 secs "/>
    <d v="1899-12-30T00:00:06"/>
    <n v="6"/>
  </r>
  <r>
    <n v="13456765"/>
    <x v="28"/>
    <s v="management"/>
    <s v="divorced"/>
    <s v="no"/>
    <s v="yes"/>
    <s v="yes"/>
    <x v="0"/>
    <x v="1043"/>
    <n v="176"/>
    <n v="1"/>
    <s v="success"/>
    <x v="0"/>
    <s v="13 may 2017"/>
    <s v="0 hrs 5 mins 18 secs "/>
    <d v="1899-12-30T00:05:18"/>
    <n v="318"/>
  </r>
  <r>
    <n v="36369397"/>
    <x v="4"/>
    <s v="blue-collar"/>
    <s v="married"/>
    <s v="no"/>
    <s v="yes"/>
    <s v="no"/>
    <x v="1"/>
    <x v="753"/>
    <n v="176"/>
    <n v="1"/>
    <s v="failure"/>
    <x v="0"/>
    <s v="13 may 2017"/>
    <s v="0 hrs 1 mins 6 secs "/>
    <d v="1899-12-30T00:01:06"/>
    <n v="66"/>
  </r>
  <r>
    <n v="44104652"/>
    <x v="31"/>
    <s v="blue-collar"/>
    <s v="married"/>
    <s v="no"/>
    <s v="yes"/>
    <s v="no"/>
    <x v="3"/>
    <x v="627"/>
    <n v="-1"/>
    <n v="0"/>
    <s v="unknown"/>
    <x v="1"/>
    <s v="13 may 2017"/>
    <s v="0 hrs 10 mins 6 secs "/>
    <d v="1899-12-30T00:10:06"/>
    <n v="606"/>
  </r>
  <r>
    <n v="26079913"/>
    <x v="19"/>
    <s v="blue-collar"/>
    <s v="married"/>
    <s v="no"/>
    <s v="yes"/>
    <s v="no"/>
    <x v="1"/>
    <x v="2023"/>
    <n v="-1"/>
    <n v="0"/>
    <s v="unknown"/>
    <x v="1"/>
    <s v="13 may 2017"/>
    <s v="0 hrs 9 mins 50 secs "/>
    <d v="1899-12-30T00:09:50"/>
    <n v="590"/>
  </r>
  <r>
    <n v="71764319"/>
    <x v="25"/>
    <s v="services"/>
    <s v="married"/>
    <s v="no"/>
    <s v="no"/>
    <s v="no"/>
    <x v="1"/>
    <x v="1157"/>
    <n v="342"/>
    <n v="2"/>
    <s v="other"/>
    <x v="0"/>
    <s v="13 may 2017"/>
    <s v="0 hrs 4 mins 32 secs "/>
    <d v="1899-12-30T00:04:32"/>
    <n v="272"/>
  </r>
  <r>
    <n v="16376879"/>
    <x v="1"/>
    <s v="technician"/>
    <s v="married"/>
    <s v="no"/>
    <s v="yes"/>
    <s v="no"/>
    <x v="0"/>
    <x v="773"/>
    <n v="-1"/>
    <n v="0"/>
    <s v="unknown"/>
    <x v="0"/>
    <s v="13 may 2017"/>
    <s v="0 hrs 1 mins 28 secs "/>
    <d v="1899-12-30T00:01:28"/>
    <n v="88"/>
  </r>
  <r>
    <n v="68151658"/>
    <x v="1"/>
    <s v="blue-collar"/>
    <s v="married"/>
    <s v="no"/>
    <s v="yes"/>
    <s v="no"/>
    <x v="1"/>
    <x v="2513"/>
    <n v="-1"/>
    <n v="0"/>
    <s v="unknown"/>
    <x v="0"/>
    <s v="13 may 2017"/>
    <s v="0 hrs 0 mins 15 secs "/>
    <d v="1899-12-30T00:00:15"/>
    <n v="15"/>
  </r>
  <r>
    <n v="34085181"/>
    <x v="34"/>
    <s v="self-employed"/>
    <s v="married"/>
    <s v="no"/>
    <s v="yes"/>
    <s v="no"/>
    <x v="1"/>
    <x v="492"/>
    <n v="370"/>
    <n v="1"/>
    <s v="failure"/>
    <x v="0"/>
    <s v="13 may 2017"/>
    <s v="0 hrs 4 mins 54 secs "/>
    <d v="1899-12-30T00:04:54"/>
    <n v="294"/>
  </r>
  <r>
    <n v="20834204"/>
    <x v="16"/>
    <s v="services"/>
    <s v="married"/>
    <s v="no"/>
    <s v="yes"/>
    <s v="no"/>
    <x v="1"/>
    <x v="62"/>
    <n v="-1"/>
    <n v="0"/>
    <s v="unknown"/>
    <x v="0"/>
    <s v="13 may 2017"/>
    <s v="0 hrs 2 mins 32 secs "/>
    <d v="1899-12-30T00:02:32"/>
    <n v="152"/>
  </r>
  <r>
    <n v="75072086"/>
    <x v="7"/>
    <s v="housemaid"/>
    <s v="single"/>
    <s v="no"/>
    <s v="yes"/>
    <s v="no"/>
    <x v="3"/>
    <x v="75"/>
    <n v="-1"/>
    <n v="0"/>
    <s v="unknown"/>
    <x v="1"/>
    <s v="13 may 2017"/>
    <s v="0 hrs 15 mins 2 secs "/>
    <d v="1899-12-30T00:15:02"/>
    <n v="902"/>
  </r>
  <r>
    <n v="34781136"/>
    <x v="28"/>
    <s v="blue-collar"/>
    <s v="married"/>
    <s v="no"/>
    <s v="yes"/>
    <s v="no"/>
    <x v="3"/>
    <x v="3112"/>
    <n v="348"/>
    <n v="3"/>
    <s v="failure"/>
    <x v="0"/>
    <s v="13 may 2017"/>
    <s v="0 hrs 0 mins 15 secs "/>
    <d v="1899-12-30T00:00:15"/>
    <n v="15"/>
  </r>
  <r>
    <n v="76303935"/>
    <x v="19"/>
    <s v="blue-collar"/>
    <s v="married"/>
    <s v="no"/>
    <s v="yes"/>
    <s v="no"/>
    <x v="3"/>
    <x v="216"/>
    <n v="-1"/>
    <n v="0"/>
    <s v="unknown"/>
    <x v="0"/>
    <s v="13 may 2017"/>
    <s v="0 hrs 4 mins 50 secs "/>
    <d v="1899-12-30T00:04:50"/>
    <n v="290"/>
  </r>
  <r>
    <n v="70647423"/>
    <x v="34"/>
    <s v="services"/>
    <s v="single"/>
    <s v="no"/>
    <s v="yes"/>
    <s v="no"/>
    <x v="1"/>
    <x v="6695"/>
    <n v="-1"/>
    <n v="0"/>
    <s v="unknown"/>
    <x v="0"/>
    <s v="13 may 2017"/>
    <s v="0 hrs 0 mins 12 secs "/>
    <d v="1899-12-30T00:00:12"/>
    <n v="12"/>
  </r>
  <r>
    <n v="52298359"/>
    <x v="2"/>
    <s v="technician"/>
    <s v="married"/>
    <s v="no"/>
    <s v="yes"/>
    <s v="no"/>
    <x v="1"/>
    <x v="646"/>
    <n v="355"/>
    <n v="4"/>
    <s v="failure"/>
    <x v="1"/>
    <s v="13 may 2017"/>
    <s v="0 hrs 11 mins 9 secs "/>
    <d v="1899-12-30T00:11:09"/>
    <n v="669"/>
  </r>
  <r>
    <n v="43155120"/>
    <x v="1"/>
    <s v="entrepreneur"/>
    <s v="married"/>
    <s v="no"/>
    <s v="yes"/>
    <s v="no"/>
    <x v="0"/>
    <x v="4"/>
    <n v="-1"/>
    <n v="0"/>
    <s v="unknown"/>
    <x v="0"/>
    <s v="13 may 2017"/>
    <s v="0 hrs 2 mins 3 secs "/>
    <d v="1899-12-30T00:02:03"/>
    <n v="123"/>
  </r>
  <r>
    <n v="15489436"/>
    <x v="2"/>
    <s v="management"/>
    <s v="divorced"/>
    <s v="no"/>
    <s v="yes"/>
    <s v="no"/>
    <x v="0"/>
    <x v="395"/>
    <n v="301"/>
    <n v="1"/>
    <s v="failure"/>
    <x v="0"/>
    <s v="13 may 2017"/>
    <s v="0 hrs 1 mins 33 secs "/>
    <d v="1899-12-30T00:01:33"/>
    <n v="93"/>
  </r>
  <r>
    <n v="59899493"/>
    <x v="19"/>
    <s v="management"/>
    <s v="divorced"/>
    <s v="no"/>
    <s v="no"/>
    <s v="yes"/>
    <x v="0"/>
    <x v="927"/>
    <n v="-1"/>
    <n v="0"/>
    <s v="unknown"/>
    <x v="0"/>
    <s v="13 may 2017"/>
    <s v="0 hrs 2 mins 13 secs "/>
    <d v="1899-12-30T00:02:13"/>
    <n v="133"/>
  </r>
  <r>
    <n v="69113448"/>
    <x v="11"/>
    <s v="admin"/>
    <s v="single"/>
    <s v="no"/>
    <s v="yes"/>
    <s v="no"/>
    <x v="1"/>
    <x v="2741"/>
    <n v="-1"/>
    <n v="0"/>
    <s v="unknown"/>
    <x v="0"/>
    <s v="13 may 2017"/>
    <s v="0 hrs 1 mins 39 secs "/>
    <d v="1899-12-30T00:01:39"/>
    <n v="99"/>
  </r>
  <r>
    <n v="59342699"/>
    <x v="35"/>
    <s v="blue-collar"/>
    <s v="married"/>
    <s v="no"/>
    <s v="yes"/>
    <s v="no"/>
    <x v="1"/>
    <x v="1830"/>
    <n v="351"/>
    <n v="2"/>
    <s v="failure"/>
    <x v="0"/>
    <s v="13 may 2017"/>
    <s v="0 hrs 4 mins 16 secs "/>
    <d v="1899-12-30T00:04:16"/>
    <n v="256"/>
  </r>
  <r>
    <n v="58424847"/>
    <x v="33"/>
    <s v="blue-collar"/>
    <s v="married"/>
    <s v="no"/>
    <s v="yes"/>
    <s v="no"/>
    <x v="1"/>
    <x v="1431"/>
    <n v="-1"/>
    <n v="0"/>
    <s v="unknown"/>
    <x v="1"/>
    <s v="13 may 2017"/>
    <s v="0 hrs 6 mins 34 secs "/>
    <d v="1899-12-30T00:06:34"/>
    <n v="394"/>
  </r>
  <r>
    <n v="73646625"/>
    <x v="6"/>
    <s v="blue-collar"/>
    <s v="married"/>
    <s v="no"/>
    <s v="yes"/>
    <s v="no"/>
    <x v="1"/>
    <x v="1623"/>
    <n v="364"/>
    <n v="2"/>
    <s v="failure"/>
    <x v="0"/>
    <s v="13 may 2017"/>
    <s v="0 hrs 2 mins 29 secs "/>
    <d v="1899-12-30T00:02:29"/>
    <n v="149"/>
  </r>
  <r>
    <n v="40171774"/>
    <x v="26"/>
    <s v="blue-collar"/>
    <s v="married"/>
    <s v="no"/>
    <s v="yes"/>
    <s v="no"/>
    <x v="3"/>
    <x v="18"/>
    <n v="364"/>
    <n v="2"/>
    <s v="failure"/>
    <x v="0"/>
    <s v="13 may 2017"/>
    <s v="0 hrs 2 mins 11 secs "/>
    <d v="1899-12-30T00:02:11"/>
    <n v="131"/>
  </r>
  <r>
    <n v="13964379"/>
    <x v="6"/>
    <s v="unemployed"/>
    <s v="married"/>
    <s v="no"/>
    <s v="yes"/>
    <s v="no"/>
    <x v="1"/>
    <x v="18"/>
    <n v="-1"/>
    <n v="0"/>
    <s v="unknown"/>
    <x v="0"/>
    <s v="13 may 2017"/>
    <s v="0 hrs 1 mins 14 secs "/>
    <d v="1899-12-30T00:01:14"/>
    <n v="74"/>
  </r>
  <r>
    <n v="21156591"/>
    <x v="13"/>
    <s v="technician"/>
    <s v="divorced"/>
    <s v="no"/>
    <s v="yes"/>
    <s v="yes"/>
    <x v="0"/>
    <x v="29"/>
    <n v="-1"/>
    <n v="0"/>
    <s v="unknown"/>
    <x v="0"/>
    <s v="13 may 2017"/>
    <s v="0 hrs 1 mins 7 secs "/>
    <d v="1899-12-30T00:01:07"/>
    <n v="67"/>
  </r>
  <r>
    <n v="76609954"/>
    <x v="1"/>
    <s v="unemployed"/>
    <s v="divorced"/>
    <s v="no"/>
    <s v="yes"/>
    <s v="no"/>
    <x v="1"/>
    <x v="6696"/>
    <n v="369"/>
    <n v="1"/>
    <s v="other"/>
    <x v="0"/>
    <s v="13 may 2017"/>
    <s v="0 hrs 2 mins 32 secs "/>
    <d v="1899-12-30T00:02:32"/>
    <n v="152"/>
  </r>
  <r>
    <n v="84994791"/>
    <x v="23"/>
    <s v="blue-collar"/>
    <s v="divorced"/>
    <s v="no"/>
    <s v="yes"/>
    <s v="no"/>
    <x v="2"/>
    <x v="30"/>
    <n v="-1"/>
    <n v="0"/>
    <s v="unknown"/>
    <x v="0"/>
    <s v="13 may 2017"/>
    <s v="0 hrs 0 mins 27 secs "/>
    <d v="1899-12-30T00:00:27"/>
    <n v="27"/>
  </r>
  <r>
    <n v="77491542"/>
    <x v="31"/>
    <s v="services"/>
    <s v="single"/>
    <s v="no"/>
    <s v="yes"/>
    <s v="no"/>
    <x v="3"/>
    <x v="4133"/>
    <n v="327"/>
    <n v="17"/>
    <s v="failure"/>
    <x v="0"/>
    <s v="13 may 2017"/>
    <s v="0 hrs 0 mins 41 secs "/>
    <d v="1899-12-30T00:00:41"/>
    <n v="41"/>
  </r>
  <r>
    <n v="55928450"/>
    <x v="16"/>
    <s v="blue-collar"/>
    <s v="married"/>
    <s v="no"/>
    <s v="yes"/>
    <s v="no"/>
    <x v="3"/>
    <x v="22"/>
    <n v="370"/>
    <n v="2"/>
    <s v="failure"/>
    <x v="0"/>
    <s v="13 may 2017"/>
    <s v="0 hrs 4 mins 35 secs "/>
    <d v="1899-12-30T00:04:35"/>
    <n v="275"/>
  </r>
  <r>
    <n v="53016732"/>
    <x v="6"/>
    <s v="services"/>
    <s v="married"/>
    <s v="no"/>
    <s v="yes"/>
    <s v="no"/>
    <x v="1"/>
    <x v="18"/>
    <n v="-1"/>
    <n v="0"/>
    <s v="unknown"/>
    <x v="0"/>
    <s v="13 may 2017"/>
    <s v="0 hrs 1 mins 56 secs "/>
    <d v="1899-12-30T00:01:56"/>
    <n v="116"/>
  </r>
  <r>
    <n v="47647498"/>
    <x v="5"/>
    <s v="admin"/>
    <s v="divorced"/>
    <s v="no"/>
    <s v="yes"/>
    <s v="no"/>
    <x v="1"/>
    <x v="203"/>
    <n v="301"/>
    <n v="1"/>
    <s v="success"/>
    <x v="1"/>
    <s v="13 may 2017"/>
    <s v="0 hrs 5 mins 2 secs "/>
    <d v="1899-12-30T00:05:02"/>
    <n v="302"/>
  </r>
  <r>
    <n v="86425172"/>
    <x v="2"/>
    <s v="technician"/>
    <s v="single"/>
    <s v="no"/>
    <s v="yes"/>
    <s v="no"/>
    <x v="0"/>
    <x v="6697"/>
    <n v="-1"/>
    <n v="0"/>
    <s v="unknown"/>
    <x v="0"/>
    <s v="13 may 2017"/>
    <s v="0 hrs 2 mins 8 secs "/>
    <d v="1899-12-30T00:02:08"/>
    <n v="128"/>
  </r>
  <r>
    <n v="56293327"/>
    <x v="16"/>
    <s v="technician"/>
    <s v="married"/>
    <s v="no"/>
    <s v="yes"/>
    <s v="no"/>
    <x v="1"/>
    <x v="2711"/>
    <n v="299"/>
    <n v="3"/>
    <s v="other"/>
    <x v="0"/>
    <s v="13 may 2017"/>
    <s v="0 hrs 0 mins 11 secs "/>
    <d v="1899-12-30T00:00:11"/>
    <n v="11"/>
  </r>
  <r>
    <n v="61583310"/>
    <x v="29"/>
    <s v="blue-collar"/>
    <s v="married"/>
    <s v="no"/>
    <s v="yes"/>
    <s v="no"/>
    <x v="1"/>
    <x v="1946"/>
    <n v="-1"/>
    <n v="0"/>
    <s v="unknown"/>
    <x v="0"/>
    <s v="13 may 2017"/>
    <s v="0 hrs 1 mins 18 secs "/>
    <d v="1899-12-30T00:01:18"/>
    <n v="78"/>
  </r>
  <r>
    <n v="22691063"/>
    <x v="8"/>
    <s v="technician"/>
    <s v="single"/>
    <s v="no"/>
    <s v="yes"/>
    <s v="no"/>
    <x v="3"/>
    <x v="937"/>
    <n v="349"/>
    <n v="1"/>
    <s v="failure"/>
    <x v="0"/>
    <s v="13 may 2017"/>
    <s v="0 hrs 4 mins 22 secs "/>
    <d v="1899-12-30T00:04:22"/>
    <n v="262"/>
  </r>
  <r>
    <n v="23359810"/>
    <x v="2"/>
    <s v="blue-collar"/>
    <s v="married"/>
    <s v="no"/>
    <s v="yes"/>
    <s v="no"/>
    <x v="1"/>
    <x v="489"/>
    <n v="-1"/>
    <n v="0"/>
    <s v="unknown"/>
    <x v="0"/>
    <s v="13 may 2017"/>
    <s v="0 hrs 2 mins 27 secs "/>
    <d v="1899-12-30T00:02:27"/>
    <n v="147"/>
  </r>
  <r>
    <n v="38275099"/>
    <x v="4"/>
    <s v="blue-collar"/>
    <s v="married"/>
    <s v="no"/>
    <s v="yes"/>
    <s v="no"/>
    <x v="1"/>
    <x v="69"/>
    <n v="-1"/>
    <n v="0"/>
    <s v="unknown"/>
    <x v="0"/>
    <s v="13 may 2017"/>
    <s v="0 hrs 0 mins 46 secs "/>
    <d v="1899-12-30T00:00:46"/>
    <n v="46"/>
  </r>
  <r>
    <n v="70407769"/>
    <x v="21"/>
    <s v="services"/>
    <s v="married"/>
    <s v="no"/>
    <s v="yes"/>
    <s v="no"/>
    <x v="3"/>
    <x v="2048"/>
    <n v="-1"/>
    <n v="0"/>
    <s v="unknown"/>
    <x v="1"/>
    <s v="13 may 2017"/>
    <s v="0 hrs 9 mins 6 secs "/>
    <d v="1899-12-30T00:09:06"/>
    <n v="546"/>
  </r>
  <r>
    <n v="11396193"/>
    <x v="32"/>
    <s v="admin"/>
    <s v="single"/>
    <s v="no"/>
    <s v="no"/>
    <s v="no"/>
    <x v="1"/>
    <x v="2005"/>
    <n v="-1"/>
    <n v="0"/>
    <s v="unknown"/>
    <x v="0"/>
    <s v="13 may 2017"/>
    <s v="0 hrs 1 mins 44 secs "/>
    <d v="1899-12-30T00:01:44"/>
    <n v="104"/>
  </r>
  <r>
    <n v="78371406"/>
    <x v="22"/>
    <s v="blue-collar"/>
    <s v="married"/>
    <s v="no"/>
    <s v="no"/>
    <s v="no"/>
    <x v="3"/>
    <x v="2952"/>
    <n v="345"/>
    <n v="8"/>
    <s v="failure"/>
    <x v="1"/>
    <s v="13 may 2017"/>
    <s v="0 hrs 25 mins 12 secs "/>
    <d v="1899-12-30T00:25:12"/>
    <n v="1512"/>
  </r>
  <r>
    <n v="18120808"/>
    <x v="13"/>
    <s v="entrepreneur"/>
    <s v="married"/>
    <s v="no"/>
    <s v="yes"/>
    <s v="no"/>
    <x v="3"/>
    <x v="115"/>
    <n v="371"/>
    <n v="3"/>
    <s v="failure"/>
    <x v="0"/>
    <s v="13 may 2017"/>
    <s v="0 hrs 1 mins 59 secs "/>
    <d v="1899-12-30T00:01:59"/>
    <n v="119"/>
  </r>
  <r>
    <n v="58758492"/>
    <x v="30"/>
    <s v="student"/>
    <s v="single"/>
    <s v="no"/>
    <s v="yes"/>
    <s v="no"/>
    <x v="1"/>
    <x v="1175"/>
    <n v="358"/>
    <n v="1"/>
    <s v="other"/>
    <x v="0"/>
    <s v="13 may 2017"/>
    <s v="0 hrs 1 mins 25 secs "/>
    <d v="1899-12-30T00:01:25"/>
    <n v="85"/>
  </r>
  <r>
    <n v="59079867"/>
    <x v="16"/>
    <s v="blue-collar"/>
    <s v="single"/>
    <s v="no"/>
    <s v="no"/>
    <s v="no"/>
    <x v="1"/>
    <x v="1155"/>
    <n v="349"/>
    <n v="1"/>
    <s v="failure"/>
    <x v="0"/>
    <s v="13 may 2017"/>
    <s v="0 hrs 7 mins 3 secs "/>
    <d v="1899-12-30T00:07:03"/>
    <n v="423"/>
  </r>
  <r>
    <n v="79637652"/>
    <x v="26"/>
    <s v="blue-collar"/>
    <s v="married"/>
    <s v="no"/>
    <s v="yes"/>
    <s v="no"/>
    <x v="3"/>
    <x v="1643"/>
    <n v="364"/>
    <n v="2"/>
    <s v="failure"/>
    <x v="0"/>
    <s v="13 may 2017"/>
    <s v="0 hrs 5 mins 15 secs "/>
    <d v="1899-12-30T00:05:15"/>
    <n v="315"/>
  </r>
  <r>
    <n v="25596751"/>
    <x v="23"/>
    <s v="blue-collar"/>
    <s v="married"/>
    <s v="no"/>
    <s v="yes"/>
    <s v="no"/>
    <x v="1"/>
    <x v="1298"/>
    <n v="-1"/>
    <n v="0"/>
    <s v="unknown"/>
    <x v="0"/>
    <s v="13 may 2017"/>
    <s v="0 hrs 1 mins 18 secs "/>
    <d v="1899-12-30T00:01:18"/>
    <n v="78"/>
  </r>
  <r>
    <n v="47665722"/>
    <x v="16"/>
    <s v="technician"/>
    <s v="married"/>
    <s v="no"/>
    <s v="yes"/>
    <s v="yes"/>
    <x v="0"/>
    <x v="5044"/>
    <n v="278"/>
    <n v="2"/>
    <s v="failure"/>
    <x v="0"/>
    <s v="13 may 2017"/>
    <s v="0 hrs 0 mins 44 secs "/>
    <d v="1899-12-30T00:00:44"/>
    <n v="44"/>
  </r>
  <r>
    <n v="16866191"/>
    <x v="17"/>
    <s v="management"/>
    <s v="single"/>
    <s v="no"/>
    <s v="yes"/>
    <s v="no"/>
    <x v="0"/>
    <x v="4"/>
    <n v="-1"/>
    <n v="0"/>
    <s v="unknown"/>
    <x v="0"/>
    <s v="13 may 2017"/>
    <s v="0 hrs 0 mins 9 secs "/>
    <d v="1899-12-30T00:00:09"/>
    <n v="9"/>
  </r>
  <r>
    <n v="80050778"/>
    <x v="29"/>
    <s v="services"/>
    <s v="single"/>
    <s v="no"/>
    <s v="no"/>
    <s v="no"/>
    <x v="3"/>
    <x v="714"/>
    <n v="-1"/>
    <n v="0"/>
    <s v="unknown"/>
    <x v="0"/>
    <s v="13 may 2017"/>
    <s v="0 hrs 1 mins 15 secs "/>
    <d v="1899-12-30T00:01:15"/>
    <n v="75"/>
  </r>
  <r>
    <n v="62795360"/>
    <x v="7"/>
    <s v="management"/>
    <s v="divorced"/>
    <s v="no"/>
    <s v="no"/>
    <s v="no"/>
    <x v="0"/>
    <x v="1771"/>
    <n v="363"/>
    <n v="22"/>
    <s v="failure"/>
    <x v="0"/>
    <s v="13 may 2017"/>
    <s v="0 hrs 1 mins 6 secs "/>
    <d v="1899-12-30T00:01:06"/>
    <n v="66"/>
  </r>
  <r>
    <n v="77391966"/>
    <x v="21"/>
    <s v="admin"/>
    <s v="divorced"/>
    <s v="no"/>
    <s v="yes"/>
    <s v="no"/>
    <x v="1"/>
    <x v="2595"/>
    <n v="-1"/>
    <n v="0"/>
    <s v="unknown"/>
    <x v="0"/>
    <s v="13 may 2017"/>
    <s v="0 hrs 2 mins 37 secs "/>
    <d v="1899-12-30T00:02:37"/>
    <n v="157"/>
  </r>
  <r>
    <n v="65178767"/>
    <x v="16"/>
    <s v="blue-collar"/>
    <s v="single"/>
    <s v="no"/>
    <s v="yes"/>
    <s v="no"/>
    <x v="3"/>
    <x v="347"/>
    <n v="-1"/>
    <n v="0"/>
    <s v="unknown"/>
    <x v="0"/>
    <s v="13 may 2017"/>
    <s v="0 hrs 1 mins 49 secs "/>
    <d v="1899-12-30T00:01:49"/>
    <n v="109"/>
  </r>
  <r>
    <n v="89519074"/>
    <x v="35"/>
    <s v="blue-collar"/>
    <s v="married"/>
    <s v="no"/>
    <s v="yes"/>
    <s v="yes"/>
    <x v="3"/>
    <x v="2"/>
    <n v="-1"/>
    <n v="0"/>
    <s v="unknown"/>
    <x v="0"/>
    <s v="13 may 2017"/>
    <s v="0 hrs 0 mins 7 secs "/>
    <d v="1899-12-30T00:00:07"/>
    <n v="7"/>
  </r>
  <r>
    <n v="16751447"/>
    <x v="10"/>
    <s v="admin"/>
    <s v="single"/>
    <s v="no"/>
    <s v="yes"/>
    <s v="no"/>
    <x v="1"/>
    <x v="753"/>
    <n v="-1"/>
    <n v="0"/>
    <s v="unknown"/>
    <x v="0"/>
    <s v="13 may 2017"/>
    <s v="0 hrs 1 mins 41 secs "/>
    <d v="1899-12-30T00:01:41"/>
    <n v="101"/>
  </r>
  <r>
    <n v="31416894"/>
    <x v="4"/>
    <s v="management"/>
    <s v="single"/>
    <s v="no"/>
    <s v="no"/>
    <s v="no"/>
    <x v="0"/>
    <x v="2981"/>
    <n v="-1"/>
    <n v="0"/>
    <s v="unknown"/>
    <x v="0"/>
    <s v="13 may 2017"/>
    <s v="0 hrs 2 mins 7 secs "/>
    <d v="1899-12-30T00:02:07"/>
    <n v="127"/>
  </r>
  <r>
    <n v="54383282"/>
    <x v="2"/>
    <s v="blue-collar"/>
    <s v="married"/>
    <s v="no"/>
    <s v="yes"/>
    <s v="no"/>
    <x v="1"/>
    <x v="2103"/>
    <n v="-1"/>
    <n v="0"/>
    <s v="unknown"/>
    <x v="0"/>
    <s v="13 may 2017"/>
    <s v="0 hrs 1 mins 23 secs "/>
    <d v="1899-12-30T00:01:23"/>
    <n v="83"/>
  </r>
  <r>
    <n v="81714359"/>
    <x v="33"/>
    <s v="blue-collar"/>
    <s v="married"/>
    <s v="no"/>
    <s v="yes"/>
    <s v="no"/>
    <x v="1"/>
    <x v="951"/>
    <n v="-1"/>
    <n v="0"/>
    <s v="unknown"/>
    <x v="1"/>
    <s v="13 may 2017"/>
    <s v="0 hrs 5 mins 33 secs "/>
    <d v="1899-12-30T00:05:33"/>
    <n v="333"/>
  </r>
  <r>
    <n v="19140202"/>
    <x v="2"/>
    <s v="management"/>
    <s v="married"/>
    <s v="no"/>
    <s v="yes"/>
    <s v="no"/>
    <x v="1"/>
    <x v="498"/>
    <n v="350"/>
    <n v="2"/>
    <s v="failure"/>
    <x v="0"/>
    <s v="13 may 2017"/>
    <s v="0 hrs 3 mins 25 secs "/>
    <d v="1899-12-30T00:03:25"/>
    <n v="205"/>
  </r>
  <r>
    <n v="30293231"/>
    <x v="33"/>
    <s v="blue-collar"/>
    <s v="single"/>
    <s v="no"/>
    <s v="yes"/>
    <s v="no"/>
    <x v="1"/>
    <x v="2204"/>
    <n v="357"/>
    <n v="1"/>
    <s v="failure"/>
    <x v="0"/>
    <s v="13 may 2017"/>
    <s v="0 hrs 2 mins 38 secs "/>
    <d v="1899-12-30T00:02:38"/>
    <n v="158"/>
  </r>
  <r>
    <n v="26737344"/>
    <x v="13"/>
    <s v="blue-collar"/>
    <s v="married"/>
    <s v="no"/>
    <s v="yes"/>
    <s v="no"/>
    <x v="1"/>
    <x v="669"/>
    <n v="-1"/>
    <n v="0"/>
    <s v="unknown"/>
    <x v="0"/>
    <s v="13 may 2017"/>
    <s v="0 hrs 6 mins 48 secs "/>
    <d v="1899-12-30T00:06:48"/>
    <n v="408"/>
  </r>
  <r>
    <n v="34843264"/>
    <x v="22"/>
    <s v="blue-collar"/>
    <s v="married"/>
    <s v="no"/>
    <s v="yes"/>
    <s v="yes"/>
    <x v="3"/>
    <x v="18"/>
    <n v="-1"/>
    <n v="0"/>
    <s v="unknown"/>
    <x v="0"/>
    <s v="13 may 2017"/>
    <s v="0 hrs 0 mins 18 secs "/>
    <d v="1899-12-30T00:00:18"/>
    <n v="18"/>
  </r>
  <r>
    <n v="66578103"/>
    <x v="20"/>
    <s v="blue-collar"/>
    <s v="married"/>
    <s v="no"/>
    <s v="yes"/>
    <s v="no"/>
    <x v="1"/>
    <x v="1572"/>
    <n v="364"/>
    <n v="1"/>
    <s v="success"/>
    <x v="0"/>
    <s v="13 may 2017"/>
    <s v="0 hrs 4 mins 36 secs "/>
    <d v="1899-12-30T00:04:36"/>
    <n v="276"/>
  </r>
  <r>
    <n v="38994425"/>
    <x v="32"/>
    <s v="services"/>
    <s v="single"/>
    <s v="no"/>
    <s v="yes"/>
    <s v="no"/>
    <x v="1"/>
    <x v="1019"/>
    <n v="-1"/>
    <n v="0"/>
    <s v="unknown"/>
    <x v="0"/>
    <s v="13 may 2017"/>
    <s v="0 hrs 1 mins 49 secs "/>
    <d v="1899-12-30T00:01:49"/>
    <n v="109"/>
  </r>
  <r>
    <n v="10687414"/>
    <x v="26"/>
    <s v="admin"/>
    <s v="married"/>
    <s v="no"/>
    <s v="yes"/>
    <s v="no"/>
    <x v="3"/>
    <x v="1057"/>
    <n v="299"/>
    <n v="5"/>
    <s v="failure"/>
    <x v="0"/>
    <s v="13 may 2017"/>
    <s v="0 hrs 3 mins 54 secs "/>
    <d v="1899-12-30T00:03:54"/>
    <n v="234"/>
  </r>
  <r>
    <n v="71730575"/>
    <x v="25"/>
    <s v="management"/>
    <s v="single"/>
    <s v="no"/>
    <s v="yes"/>
    <s v="no"/>
    <x v="0"/>
    <x v="1005"/>
    <n v="-1"/>
    <n v="0"/>
    <s v="unknown"/>
    <x v="0"/>
    <s v="13 may 2017"/>
    <s v="0 hrs 1 mins 55 secs "/>
    <d v="1899-12-30T00:01:55"/>
    <n v="115"/>
  </r>
  <r>
    <n v="35812570"/>
    <x v="19"/>
    <s v="blue-collar"/>
    <s v="married"/>
    <s v="no"/>
    <s v="yes"/>
    <s v="no"/>
    <x v="3"/>
    <x v="4064"/>
    <n v="327"/>
    <n v="5"/>
    <s v="failure"/>
    <x v="0"/>
    <s v="13 may 2017"/>
    <s v="0 hrs 2 mins 35 secs "/>
    <d v="1899-12-30T00:02:35"/>
    <n v="155"/>
  </r>
  <r>
    <n v="51432346"/>
    <x v="4"/>
    <s v="blue-collar"/>
    <s v="single"/>
    <s v="no"/>
    <s v="no"/>
    <s v="no"/>
    <x v="2"/>
    <x v="160"/>
    <n v="-1"/>
    <n v="0"/>
    <s v="unknown"/>
    <x v="0"/>
    <s v="13 may 2017"/>
    <s v="0 hrs 4 mins 32 secs "/>
    <d v="1899-12-30T00:04:32"/>
    <n v="272"/>
  </r>
  <r>
    <n v="72680580"/>
    <x v="5"/>
    <s v="admin"/>
    <s v="single"/>
    <s v="no"/>
    <s v="yes"/>
    <s v="no"/>
    <x v="1"/>
    <x v="422"/>
    <n v="-1"/>
    <n v="0"/>
    <s v="unknown"/>
    <x v="0"/>
    <s v="13 may 2017"/>
    <s v="0 hrs 5 mins 29 secs "/>
    <d v="1899-12-30T00:05:29"/>
    <n v="329"/>
  </r>
  <r>
    <n v="50988359"/>
    <x v="32"/>
    <s v="blue-collar"/>
    <s v="divorced"/>
    <s v="no"/>
    <s v="yes"/>
    <s v="no"/>
    <x v="1"/>
    <x v="18"/>
    <n v="359"/>
    <n v="3"/>
    <s v="failure"/>
    <x v="0"/>
    <s v="13 may 2017"/>
    <s v="0 hrs 6 mins 3 secs "/>
    <d v="1899-12-30T00:06:03"/>
    <n v="363"/>
  </r>
  <r>
    <n v="49714189"/>
    <x v="16"/>
    <s v="blue-collar"/>
    <s v="single"/>
    <s v="no"/>
    <s v="no"/>
    <s v="yes"/>
    <x v="1"/>
    <x v="3350"/>
    <n v="-1"/>
    <n v="0"/>
    <s v="unknown"/>
    <x v="0"/>
    <s v="13 may 2017"/>
    <s v="0 hrs 9 mins 49 secs "/>
    <d v="1899-12-30T00:09:49"/>
    <n v="589"/>
  </r>
  <r>
    <n v="82956597"/>
    <x v="6"/>
    <s v="blue-collar"/>
    <s v="single"/>
    <s v="no"/>
    <s v="yes"/>
    <s v="yes"/>
    <x v="1"/>
    <x v="1028"/>
    <n v="370"/>
    <n v="4"/>
    <s v="failure"/>
    <x v="1"/>
    <s v="13 may 2017"/>
    <s v="0 hrs 15 mins 51 secs "/>
    <d v="1899-12-30T00:15:51"/>
    <n v="951"/>
  </r>
  <r>
    <n v="85791896"/>
    <x v="26"/>
    <s v="housemaid"/>
    <s v="married"/>
    <s v="no"/>
    <s v="yes"/>
    <s v="no"/>
    <x v="1"/>
    <x v="922"/>
    <n v="370"/>
    <n v="1"/>
    <s v="failure"/>
    <x v="0"/>
    <s v="13 may 2017"/>
    <s v="0 hrs 2 mins 52 secs "/>
    <d v="1899-12-30T00:02:52"/>
    <n v="172"/>
  </r>
  <r>
    <n v="72087005"/>
    <x v="33"/>
    <s v="technician"/>
    <s v="single"/>
    <s v="no"/>
    <s v="yes"/>
    <s v="no"/>
    <x v="1"/>
    <x v="4326"/>
    <n v="-1"/>
    <n v="0"/>
    <s v="unknown"/>
    <x v="0"/>
    <s v="13 may 2017"/>
    <s v="0 hrs 0 mins 53 secs "/>
    <d v="1899-12-30T00:00:53"/>
    <n v="53"/>
  </r>
  <r>
    <n v="37742784"/>
    <x v="9"/>
    <s v="management"/>
    <s v="single"/>
    <s v="no"/>
    <s v="yes"/>
    <s v="no"/>
    <x v="0"/>
    <x v="1185"/>
    <n v="-1"/>
    <n v="0"/>
    <s v="unknown"/>
    <x v="0"/>
    <s v="13 may 2017"/>
    <s v="0 hrs 0 mins 34 secs "/>
    <d v="1899-12-30T00:00:34"/>
    <n v="34"/>
  </r>
  <r>
    <n v="36923173"/>
    <x v="10"/>
    <s v="admin"/>
    <s v="married"/>
    <s v="no"/>
    <s v="no"/>
    <s v="yes"/>
    <x v="1"/>
    <x v="6698"/>
    <n v="-1"/>
    <n v="0"/>
    <s v="unknown"/>
    <x v="0"/>
    <s v="13 may 2017"/>
    <s v="0 hrs 1 mins 22 secs "/>
    <d v="1899-12-30T00:01:22"/>
    <n v="82"/>
  </r>
  <r>
    <n v="19505891"/>
    <x v="18"/>
    <s v="technician"/>
    <s v="divorced"/>
    <s v="no"/>
    <s v="yes"/>
    <s v="no"/>
    <x v="1"/>
    <x v="2427"/>
    <n v="-1"/>
    <n v="0"/>
    <s v="unknown"/>
    <x v="0"/>
    <s v="13 may 2017"/>
    <s v="0 hrs 1 mins 0 secs "/>
    <d v="1899-12-30T00:01:00"/>
    <n v="60"/>
  </r>
  <r>
    <n v="86203111"/>
    <x v="19"/>
    <s v="management"/>
    <s v="married"/>
    <s v="no"/>
    <s v="yes"/>
    <s v="no"/>
    <x v="0"/>
    <x v="508"/>
    <n v="331"/>
    <n v="6"/>
    <s v="other"/>
    <x v="0"/>
    <s v="13 may 2017"/>
    <s v="0 hrs 13 mins 8 secs "/>
    <d v="1899-12-30T00:13:08"/>
    <n v="788"/>
  </r>
  <r>
    <n v="70883435"/>
    <x v="32"/>
    <s v="student"/>
    <s v="single"/>
    <s v="no"/>
    <s v="yes"/>
    <s v="no"/>
    <x v="1"/>
    <x v="789"/>
    <n v="358"/>
    <n v="2"/>
    <s v="failure"/>
    <x v="0"/>
    <s v="13 may 2017"/>
    <s v="0 hrs 8 mins 48 secs "/>
    <d v="1899-12-30T00:08:48"/>
    <n v="528"/>
  </r>
  <r>
    <n v="59150023"/>
    <x v="31"/>
    <s v="admin"/>
    <s v="single"/>
    <s v="no"/>
    <s v="no"/>
    <s v="no"/>
    <x v="1"/>
    <x v="363"/>
    <n v="366"/>
    <n v="6"/>
    <s v="failure"/>
    <x v="0"/>
    <s v="13 may 2017"/>
    <s v="0 hrs 4 mins 56 secs "/>
    <d v="1899-12-30T00:04:56"/>
    <n v="296"/>
  </r>
  <r>
    <n v="43551049"/>
    <x v="4"/>
    <s v="blue-collar"/>
    <s v="married"/>
    <s v="no"/>
    <s v="yes"/>
    <s v="yes"/>
    <x v="1"/>
    <x v="869"/>
    <n v="352"/>
    <n v="5"/>
    <s v="failure"/>
    <x v="0"/>
    <s v="13 may 2017"/>
    <s v="0 hrs 1 mins 54 secs "/>
    <d v="1899-12-30T00:01:54"/>
    <n v="114"/>
  </r>
  <r>
    <n v="70493822"/>
    <x v="4"/>
    <s v="blue-collar"/>
    <s v="married"/>
    <s v="no"/>
    <s v="yes"/>
    <s v="no"/>
    <x v="1"/>
    <x v="861"/>
    <n v="-1"/>
    <n v="0"/>
    <s v="unknown"/>
    <x v="0"/>
    <s v="13 may 2017"/>
    <s v="0 hrs 2 mins 35 secs "/>
    <d v="1899-12-30T00:02:35"/>
    <n v="155"/>
  </r>
  <r>
    <n v="44021262"/>
    <x v="4"/>
    <s v="admin"/>
    <s v="married"/>
    <s v="no"/>
    <s v="yes"/>
    <s v="no"/>
    <x v="1"/>
    <x v="410"/>
    <n v="365"/>
    <n v="3"/>
    <s v="failure"/>
    <x v="0"/>
    <s v="13 may 2017"/>
    <s v="0 hrs 4 mins 9 secs "/>
    <d v="1899-12-30T00:04:09"/>
    <n v="249"/>
  </r>
  <r>
    <n v="63514788"/>
    <x v="2"/>
    <s v="management"/>
    <s v="married"/>
    <s v="no"/>
    <s v="yes"/>
    <s v="no"/>
    <x v="0"/>
    <x v="1239"/>
    <n v="-1"/>
    <n v="0"/>
    <s v="unknown"/>
    <x v="1"/>
    <s v="13 may 2017"/>
    <s v="0 hrs 9 mins 22 secs "/>
    <d v="1899-12-30T00:09:22"/>
    <n v="562"/>
  </r>
  <r>
    <n v="84938473"/>
    <x v="18"/>
    <s v="blue-collar"/>
    <s v="married"/>
    <s v="no"/>
    <s v="yes"/>
    <s v="no"/>
    <x v="3"/>
    <x v="118"/>
    <n v="-1"/>
    <n v="0"/>
    <s v="unknown"/>
    <x v="0"/>
    <s v="13 may 2017"/>
    <s v="0 hrs 1 mins 52 secs "/>
    <d v="1899-12-30T00:01:52"/>
    <n v="112"/>
  </r>
  <r>
    <n v="72707512"/>
    <x v="20"/>
    <s v="blue-collar"/>
    <s v="married"/>
    <s v="no"/>
    <s v="no"/>
    <s v="yes"/>
    <x v="1"/>
    <x v="120"/>
    <n v="331"/>
    <n v="3"/>
    <s v="success"/>
    <x v="0"/>
    <s v="13 may 2017"/>
    <s v="0 hrs 3 mins 24 secs "/>
    <d v="1899-12-30T00:03:24"/>
    <n v="204"/>
  </r>
  <r>
    <n v="71548434"/>
    <x v="7"/>
    <s v="blue-collar"/>
    <s v="married"/>
    <s v="no"/>
    <s v="yes"/>
    <s v="no"/>
    <x v="3"/>
    <x v="436"/>
    <n v="-1"/>
    <n v="0"/>
    <s v="unknown"/>
    <x v="0"/>
    <s v="13 may 2017"/>
    <s v="0 hrs 2 mins 48 secs "/>
    <d v="1899-12-30T00:02:48"/>
    <n v="168"/>
  </r>
  <r>
    <n v="58487965"/>
    <x v="22"/>
    <s v="services"/>
    <s v="married"/>
    <s v="no"/>
    <s v="yes"/>
    <s v="no"/>
    <x v="3"/>
    <x v="71"/>
    <n v="176"/>
    <n v="1"/>
    <s v="failure"/>
    <x v="0"/>
    <s v="13 may 2017"/>
    <s v="0 hrs 1 mins 0 secs "/>
    <d v="1899-12-30T00:01:00"/>
    <n v="60"/>
  </r>
  <r>
    <n v="53823386"/>
    <x v="6"/>
    <s v="entrepreneur"/>
    <s v="married"/>
    <s v="no"/>
    <s v="yes"/>
    <s v="no"/>
    <x v="3"/>
    <x v="1062"/>
    <n v="343"/>
    <n v="10"/>
    <s v="failure"/>
    <x v="0"/>
    <s v="13 may 2017"/>
    <s v="0 hrs 1 mins 20 secs "/>
    <d v="1899-12-30T00:01:20"/>
    <n v="80"/>
  </r>
  <r>
    <n v="88757548"/>
    <x v="19"/>
    <s v="management"/>
    <s v="married"/>
    <s v="no"/>
    <s v="yes"/>
    <s v="no"/>
    <x v="0"/>
    <x v="425"/>
    <n v="-1"/>
    <n v="0"/>
    <s v="unknown"/>
    <x v="1"/>
    <s v="13 may 2017"/>
    <s v="0 hrs 12 mins 14 secs "/>
    <d v="1899-12-30T00:12:14"/>
    <n v="734"/>
  </r>
  <r>
    <n v="18164556"/>
    <x v="25"/>
    <s v="management"/>
    <s v="married"/>
    <s v="no"/>
    <s v="yes"/>
    <s v="no"/>
    <x v="0"/>
    <x v="1310"/>
    <n v="345"/>
    <n v="2"/>
    <s v="failure"/>
    <x v="0"/>
    <s v="13 may 2017"/>
    <s v="0 hrs 4 mins 41 secs "/>
    <d v="1899-12-30T00:04:41"/>
    <n v="281"/>
  </r>
  <r>
    <n v="38507582"/>
    <x v="12"/>
    <s v="blue-collar"/>
    <s v="married"/>
    <s v="no"/>
    <s v="yes"/>
    <s v="no"/>
    <x v="3"/>
    <x v="1606"/>
    <n v="-1"/>
    <n v="0"/>
    <s v="unknown"/>
    <x v="0"/>
    <s v="13 may 2017"/>
    <s v="0 hrs 5 mins 21 secs "/>
    <d v="1899-12-30T00:05:21"/>
    <n v="321"/>
  </r>
  <r>
    <n v="28828243"/>
    <x v="9"/>
    <s v="management"/>
    <s v="single"/>
    <s v="no"/>
    <s v="yes"/>
    <s v="no"/>
    <x v="0"/>
    <x v="18"/>
    <n v="351"/>
    <n v="1"/>
    <s v="failure"/>
    <x v="0"/>
    <s v="13 may 2017"/>
    <s v="0 hrs 2 mins 35 secs "/>
    <d v="1899-12-30T00:02:35"/>
    <n v="155"/>
  </r>
  <r>
    <n v="48590988"/>
    <x v="22"/>
    <s v="blue-collar"/>
    <s v="married"/>
    <s v="no"/>
    <s v="yes"/>
    <s v="yes"/>
    <x v="1"/>
    <x v="5005"/>
    <n v="-1"/>
    <n v="0"/>
    <s v="unknown"/>
    <x v="0"/>
    <s v="13 may 2017"/>
    <s v="0 hrs 1 mins 27 secs "/>
    <d v="1899-12-30T00:01:27"/>
    <n v="87"/>
  </r>
  <r>
    <n v="68809068"/>
    <x v="9"/>
    <s v="blue-collar"/>
    <s v="married"/>
    <s v="no"/>
    <s v="yes"/>
    <s v="no"/>
    <x v="3"/>
    <x v="1845"/>
    <n v="-1"/>
    <n v="0"/>
    <s v="unknown"/>
    <x v="0"/>
    <s v="13 may 2017"/>
    <s v="0 hrs 2 mins 29 secs "/>
    <d v="1899-12-30T00:02:29"/>
    <n v="149"/>
  </r>
  <r>
    <n v="85205319"/>
    <x v="5"/>
    <s v="technician"/>
    <s v="single"/>
    <s v="no"/>
    <s v="yes"/>
    <s v="no"/>
    <x v="1"/>
    <x v="1005"/>
    <n v="370"/>
    <n v="2"/>
    <s v="failure"/>
    <x v="0"/>
    <s v="13 may 2017"/>
    <s v="0 hrs 5 mins 54 secs "/>
    <d v="1899-12-30T00:05:54"/>
    <n v="354"/>
  </r>
  <r>
    <n v="40027387"/>
    <x v="6"/>
    <s v="blue-collar"/>
    <s v="single"/>
    <s v="no"/>
    <s v="yes"/>
    <s v="no"/>
    <x v="1"/>
    <x v="1246"/>
    <n v="-1"/>
    <n v="0"/>
    <s v="unknown"/>
    <x v="0"/>
    <s v="13 may 2017"/>
    <s v="0 hrs 4 mins 54 secs "/>
    <d v="1899-12-30T00:04:54"/>
    <n v="294"/>
  </r>
  <r>
    <n v="78247969"/>
    <x v="9"/>
    <s v="blue-collar"/>
    <s v="single"/>
    <s v="no"/>
    <s v="yes"/>
    <s v="no"/>
    <x v="3"/>
    <x v="116"/>
    <n v="-1"/>
    <n v="0"/>
    <s v="unknown"/>
    <x v="0"/>
    <s v="13 may 2017"/>
    <s v="0 hrs 2 mins 17 secs "/>
    <d v="1899-12-30T00:02:17"/>
    <n v="137"/>
  </r>
  <r>
    <n v="51835570"/>
    <x v="16"/>
    <s v="blue-collar"/>
    <s v="married"/>
    <s v="no"/>
    <s v="yes"/>
    <s v="no"/>
    <x v="1"/>
    <x v="1759"/>
    <n v="342"/>
    <n v="2"/>
    <s v="failure"/>
    <x v="0"/>
    <s v="13 may 2017"/>
    <s v="0 hrs 3 mins 11 secs "/>
    <d v="1899-12-30T00:03:11"/>
    <n v="191"/>
  </r>
  <r>
    <n v="28352096"/>
    <x v="4"/>
    <s v="blue-collar"/>
    <s v="married"/>
    <s v="no"/>
    <s v="no"/>
    <s v="no"/>
    <x v="1"/>
    <x v="1557"/>
    <n v="364"/>
    <n v="1"/>
    <s v="failure"/>
    <x v="0"/>
    <s v="13 may 2017"/>
    <s v="0 hrs 0 mins 55 secs "/>
    <d v="1899-12-30T00:00:55"/>
    <n v="55"/>
  </r>
  <r>
    <n v="76523697"/>
    <x v="7"/>
    <s v="services"/>
    <s v="married"/>
    <s v="no"/>
    <s v="yes"/>
    <s v="no"/>
    <x v="1"/>
    <x v="6699"/>
    <n v="-1"/>
    <n v="0"/>
    <s v="unknown"/>
    <x v="0"/>
    <s v="13 may 2017"/>
    <s v="0 hrs 2 mins 52 secs "/>
    <d v="1899-12-30T00:02:52"/>
    <n v="172"/>
  </r>
  <r>
    <n v="10355004"/>
    <x v="36"/>
    <s v="blue-collar"/>
    <s v="single"/>
    <s v="no"/>
    <s v="yes"/>
    <s v="no"/>
    <x v="1"/>
    <x v="143"/>
    <n v="-1"/>
    <n v="0"/>
    <s v="unknown"/>
    <x v="0"/>
    <s v="13 may 2017"/>
    <s v="0 hrs 2 mins 47 secs "/>
    <d v="1899-12-30T00:02:47"/>
    <n v="167"/>
  </r>
  <r>
    <n v="21188823"/>
    <x v="26"/>
    <s v="management"/>
    <s v="married"/>
    <s v="no"/>
    <s v="yes"/>
    <s v="no"/>
    <x v="1"/>
    <x v="358"/>
    <n v="265"/>
    <n v="4"/>
    <s v="other"/>
    <x v="0"/>
    <s v="13 may 2017"/>
    <s v="0 hrs 1 mins 25 secs "/>
    <d v="1899-12-30T00:01:25"/>
    <n v="85"/>
  </r>
  <r>
    <n v="65575664"/>
    <x v="8"/>
    <s v="blue-collar"/>
    <s v="married"/>
    <s v="no"/>
    <s v="yes"/>
    <s v="no"/>
    <x v="1"/>
    <x v="7"/>
    <n v="176"/>
    <n v="5"/>
    <s v="other"/>
    <x v="0"/>
    <s v="13 may 2017"/>
    <s v="0 hrs 0 mins 16 secs "/>
    <d v="1899-12-30T00:00:16"/>
    <n v="16"/>
  </r>
  <r>
    <n v="82417462"/>
    <x v="22"/>
    <s v="management"/>
    <s v="single"/>
    <s v="no"/>
    <s v="yes"/>
    <s v="no"/>
    <x v="0"/>
    <x v="1127"/>
    <n v="-1"/>
    <n v="0"/>
    <s v="unknown"/>
    <x v="0"/>
    <s v="13 may 2017"/>
    <s v="0 hrs 7 mins 24 secs "/>
    <d v="1899-12-30T00:07:24"/>
    <n v="444"/>
  </r>
  <r>
    <n v="27625575"/>
    <x v="22"/>
    <s v="blue-collar"/>
    <s v="married"/>
    <s v="no"/>
    <s v="yes"/>
    <s v="yes"/>
    <x v="1"/>
    <x v="1179"/>
    <n v="-1"/>
    <n v="0"/>
    <s v="unknown"/>
    <x v="0"/>
    <s v="13 may 2017"/>
    <s v="0 hrs 2 mins 12 secs "/>
    <d v="1899-12-30T00:02:12"/>
    <n v="132"/>
  </r>
  <r>
    <n v="18109116"/>
    <x v="18"/>
    <s v="blue-collar"/>
    <s v="divorced"/>
    <s v="no"/>
    <s v="yes"/>
    <s v="no"/>
    <x v="3"/>
    <x v="257"/>
    <n v="362"/>
    <n v="3"/>
    <s v="other"/>
    <x v="0"/>
    <s v="13 may 2017"/>
    <s v="0 hrs 0 mins 10 secs "/>
    <d v="1899-12-30T00:00:10"/>
    <n v="10"/>
  </r>
  <r>
    <n v="84954906"/>
    <x v="33"/>
    <s v="management"/>
    <s v="married"/>
    <s v="no"/>
    <s v="yes"/>
    <s v="no"/>
    <x v="0"/>
    <x v="18"/>
    <n v="-1"/>
    <n v="0"/>
    <s v="unknown"/>
    <x v="0"/>
    <s v="13 may 2017"/>
    <s v="0 hrs 5 mins 24 secs "/>
    <d v="1899-12-30T00:05:24"/>
    <n v="324"/>
  </r>
  <r>
    <n v="48390276"/>
    <x v="18"/>
    <s v="blue-collar"/>
    <s v="married"/>
    <s v="no"/>
    <s v="yes"/>
    <s v="no"/>
    <x v="1"/>
    <x v="2338"/>
    <n v="336"/>
    <n v="11"/>
    <s v="other"/>
    <x v="0"/>
    <s v="13 may 2017"/>
    <s v="0 hrs 1 mins 4 secs "/>
    <d v="1899-12-30T00:01:04"/>
    <n v="64"/>
  </r>
  <r>
    <n v="68397765"/>
    <x v="13"/>
    <s v="blue-collar"/>
    <s v="married"/>
    <s v="no"/>
    <s v="yes"/>
    <s v="no"/>
    <x v="3"/>
    <x v="1855"/>
    <n v="-1"/>
    <n v="0"/>
    <s v="unknown"/>
    <x v="0"/>
    <s v="13 may 2017"/>
    <s v="0 hrs 1 mins 50 secs "/>
    <d v="1899-12-30T00:01:50"/>
    <n v="110"/>
  </r>
  <r>
    <n v="53948446"/>
    <x v="5"/>
    <s v="management"/>
    <s v="single"/>
    <s v="no"/>
    <s v="yes"/>
    <s v="no"/>
    <x v="0"/>
    <x v="6700"/>
    <n v="-1"/>
    <n v="0"/>
    <s v="unknown"/>
    <x v="0"/>
    <s v="13 may 2017"/>
    <s v="0 hrs 7 mins 1 secs "/>
    <d v="1899-12-30T00:07:01"/>
    <n v="421"/>
  </r>
  <r>
    <n v="53161759"/>
    <x v="22"/>
    <s v="blue-collar"/>
    <s v="married"/>
    <s v="no"/>
    <s v="yes"/>
    <s v="yes"/>
    <x v="3"/>
    <x v="2893"/>
    <n v="359"/>
    <n v="2"/>
    <s v="other"/>
    <x v="0"/>
    <s v="13 may 2017"/>
    <s v="0 hrs 2 mins 54 secs "/>
    <d v="1899-12-30T00:02:54"/>
    <n v="174"/>
  </r>
  <r>
    <n v="78705574"/>
    <x v="34"/>
    <s v="admin"/>
    <s v="single"/>
    <s v="no"/>
    <s v="yes"/>
    <s v="no"/>
    <x v="1"/>
    <x v="175"/>
    <n v="370"/>
    <n v="1"/>
    <s v="failure"/>
    <x v="0"/>
    <s v="13 may 2017"/>
    <s v="0 hrs 3 mins 48 secs "/>
    <d v="1899-12-30T00:03:48"/>
    <n v="228"/>
  </r>
  <r>
    <n v="60844184"/>
    <x v="16"/>
    <s v="services"/>
    <s v="single"/>
    <s v="no"/>
    <s v="yes"/>
    <s v="no"/>
    <x v="1"/>
    <x v="823"/>
    <n v="-1"/>
    <n v="0"/>
    <s v="unknown"/>
    <x v="0"/>
    <s v="13 may 2017"/>
    <s v="0 hrs 4 mins 17 secs "/>
    <d v="1899-12-30T00:04:17"/>
    <n v="257"/>
  </r>
  <r>
    <n v="73664803"/>
    <x v="4"/>
    <s v="blue-collar"/>
    <s v="divorced"/>
    <s v="no"/>
    <s v="yes"/>
    <s v="no"/>
    <x v="3"/>
    <x v="697"/>
    <n v="-1"/>
    <n v="0"/>
    <s v="unknown"/>
    <x v="0"/>
    <s v="13 may 2017"/>
    <s v="0 hrs 4 mins 56 secs "/>
    <d v="1899-12-30T00:04:56"/>
    <n v="296"/>
  </r>
  <r>
    <n v="64658993"/>
    <x v="33"/>
    <s v="blue-collar"/>
    <s v="single"/>
    <s v="no"/>
    <s v="yes"/>
    <s v="no"/>
    <x v="1"/>
    <x v="4396"/>
    <n v="-1"/>
    <n v="0"/>
    <s v="unknown"/>
    <x v="0"/>
    <s v="13 may 2017"/>
    <s v="0 hrs 0 mins 9 secs "/>
    <d v="1899-12-30T00:00:09"/>
    <n v="9"/>
  </r>
  <r>
    <n v="63024388"/>
    <x v="19"/>
    <s v="admin"/>
    <s v="married"/>
    <s v="no"/>
    <s v="yes"/>
    <s v="yes"/>
    <x v="1"/>
    <x v="835"/>
    <n v="330"/>
    <n v="6"/>
    <s v="other"/>
    <x v="0"/>
    <s v="13 may 2017"/>
    <s v="0 hrs 5 mins 37 secs "/>
    <d v="1899-12-30T00:05:37"/>
    <n v="337"/>
  </r>
  <r>
    <n v="24718202"/>
    <x v="16"/>
    <s v="unemployed"/>
    <s v="married"/>
    <s v="no"/>
    <s v="yes"/>
    <s v="no"/>
    <x v="3"/>
    <x v="215"/>
    <n v="370"/>
    <n v="3"/>
    <s v="failure"/>
    <x v="0"/>
    <s v="13 may 2017"/>
    <s v="0 hrs 3 mins 5 secs "/>
    <d v="1899-12-30T00:03:05"/>
    <n v="185"/>
  </r>
  <r>
    <n v="52401055"/>
    <x v="31"/>
    <s v="management"/>
    <s v="married"/>
    <s v="no"/>
    <s v="yes"/>
    <s v="yes"/>
    <x v="0"/>
    <x v="2403"/>
    <n v="-1"/>
    <n v="0"/>
    <s v="unknown"/>
    <x v="0"/>
    <s v="13 may 2017"/>
    <s v="0 hrs 4 mins 4 secs "/>
    <d v="1899-12-30T00:04:04"/>
    <n v="244"/>
  </r>
  <r>
    <n v="83823478"/>
    <x v="8"/>
    <s v="blue-collar"/>
    <s v="married"/>
    <s v="no"/>
    <s v="no"/>
    <s v="no"/>
    <x v="1"/>
    <x v="18"/>
    <n v="-1"/>
    <n v="0"/>
    <s v="unknown"/>
    <x v="0"/>
    <s v="13 may 2017"/>
    <s v="0 hrs 1 mins 44 secs "/>
    <d v="1899-12-30T00:01:44"/>
    <n v="104"/>
  </r>
  <r>
    <n v="34111075"/>
    <x v="1"/>
    <s v="blue-collar"/>
    <s v="married"/>
    <s v="no"/>
    <s v="yes"/>
    <s v="no"/>
    <x v="3"/>
    <x v="812"/>
    <n v="370"/>
    <n v="1"/>
    <s v="failure"/>
    <x v="0"/>
    <s v="13 may 2017"/>
    <s v="0 hrs 2 mins 32 secs "/>
    <d v="1899-12-30T00:02:32"/>
    <n v="152"/>
  </r>
  <r>
    <n v="57905162"/>
    <x v="16"/>
    <s v="management"/>
    <s v="single"/>
    <s v="no"/>
    <s v="yes"/>
    <s v="no"/>
    <x v="1"/>
    <x v="626"/>
    <n v="370"/>
    <n v="1"/>
    <s v="other"/>
    <x v="0"/>
    <s v="13 may 2017"/>
    <s v="0 hrs 3 mins 51 secs "/>
    <d v="1899-12-30T00:03:51"/>
    <n v="231"/>
  </r>
  <r>
    <n v="75566863"/>
    <x v="1"/>
    <s v="blue-collar"/>
    <s v="married"/>
    <s v="no"/>
    <s v="yes"/>
    <s v="no"/>
    <x v="1"/>
    <x v="1375"/>
    <n v="364"/>
    <n v="1"/>
    <s v="failure"/>
    <x v="0"/>
    <s v="13 may 2017"/>
    <s v="0 hrs 3 mins 4 secs "/>
    <d v="1899-12-30T00:03:04"/>
    <n v="184"/>
  </r>
  <r>
    <n v="64528439"/>
    <x v="4"/>
    <s v="blue-collar"/>
    <s v="married"/>
    <s v="no"/>
    <s v="yes"/>
    <s v="no"/>
    <x v="3"/>
    <x v="1569"/>
    <n v="327"/>
    <n v="3"/>
    <s v="failure"/>
    <x v="0"/>
    <s v="13 may 2017"/>
    <s v="0 hrs 9 mins 33 secs "/>
    <d v="1899-12-30T00:09:33"/>
    <n v="573"/>
  </r>
  <r>
    <n v="42510139"/>
    <x v="33"/>
    <s v="services"/>
    <s v="married"/>
    <s v="no"/>
    <s v="yes"/>
    <s v="no"/>
    <x v="1"/>
    <x v="2890"/>
    <n v="-1"/>
    <n v="0"/>
    <s v="unknown"/>
    <x v="0"/>
    <s v="13 may 2017"/>
    <s v="0 hrs 2 mins 4 secs "/>
    <d v="1899-12-30T00:02:04"/>
    <n v="124"/>
  </r>
  <r>
    <n v="23382879"/>
    <x v="34"/>
    <s v="management"/>
    <s v="married"/>
    <s v="no"/>
    <s v="yes"/>
    <s v="no"/>
    <x v="0"/>
    <x v="70"/>
    <n v="349"/>
    <n v="5"/>
    <s v="failure"/>
    <x v="0"/>
    <s v="13 may 2017"/>
    <s v="0 hrs 1 mins 36 secs "/>
    <d v="1899-12-30T00:01:36"/>
    <n v="96"/>
  </r>
  <r>
    <n v="85909513"/>
    <x v="2"/>
    <s v="services"/>
    <s v="married"/>
    <s v="no"/>
    <s v="yes"/>
    <s v="yes"/>
    <x v="1"/>
    <x v="587"/>
    <n v="-1"/>
    <n v="0"/>
    <s v="unknown"/>
    <x v="0"/>
    <s v="13 may 2017"/>
    <s v="0 hrs 0 mins 21 secs "/>
    <d v="1899-12-30T00:00:21"/>
    <n v="21"/>
  </r>
  <r>
    <n v="56493985"/>
    <x v="23"/>
    <s v="entrepreneur"/>
    <s v="married"/>
    <s v="no"/>
    <s v="yes"/>
    <s v="yes"/>
    <x v="3"/>
    <x v="243"/>
    <n v="-1"/>
    <n v="0"/>
    <s v="unknown"/>
    <x v="0"/>
    <s v="13 may 2017"/>
    <s v="0 hrs 1 mins 39 secs "/>
    <d v="1899-12-30T00:01:39"/>
    <n v="99"/>
  </r>
  <r>
    <n v="81800115"/>
    <x v="16"/>
    <s v="blue-collar"/>
    <s v="single"/>
    <s v="no"/>
    <s v="yes"/>
    <s v="no"/>
    <x v="1"/>
    <x v="199"/>
    <n v="-1"/>
    <n v="0"/>
    <s v="unknown"/>
    <x v="0"/>
    <s v="13 may 2017"/>
    <s v="0 hrs 3 mins 53 secs "/>
    <d v="1899-12-30T00:03:53"/>
    <n v="233"/>
  </r>
  <r>
    <n v="60214832"/>
    <x v="25"/>
    <s v="management"/>
    <s v="married"/>
    <s v="no"/>
    <s v="no"/>
    <s v="no"/>
    <x v="0"/>
    <x v="627"/>
    <n v="370"/>
    <n v="1"/>
    <s v="failure"/>
    <x v="0"/>
    <s v="13 may 2017"/>
    <s v="0 hrs 1 mins 57 secs "/>
    <d v="1899-12-30T00:01:57"/>
    <n v="117"/>
  </r>
  <r>
    <n v="30342882"/>
    <x v="27"/>
    <s v="blue-collar"/>
    <s v="single"/>
    <s v="no"/>
    <s v="yes"/>
    <s v="no"/>
    <x v="3"/>
    <x v="626"/>
    <n v="-1"/>
    <n v="0"/>
    <s v="unknown"/>
    <x v="0"/>
    <s v="13 may 2017"/>
    <s v="0 hrs 4 mins 21 secs "/>
    <d v="1899-12-30T00:04:21"/>
    <n v="261"/>
  </r>
  <r>
    <n v="41734089"/>
    <x v="16"/>
    <s v="management"/>
    <s v="single"/>
    <s v="no"/>
    <s v="yes"/>
    <s v="no"/>
    <x v="0"/>
    <x v="110"/>
    <n v="-1"/>
    <n v="0"/>
    <s v="unknown"/>
    <x v="1"/>
    <s v="13 may 2017"/>
    <s v="0 hrs 9 mins 28 secs "/>
    <d v="1899-12-30T00:09:28"/>
    <n v="568"/>
  </r>
  <r>
    <n v="34079612"/>
    <x v="1"/>
    <s v="blue-collar"/>
    <s v="divorced"/>
    <s v="no"/>
    <s v="yes"/>
    <s v="no"/>
    <x v="3"/>
    <x v="230"/>
    <n v="344"/>
    <n v="7"/>
    <s v="failure"/>
    <x v="0"/>
    <s v="13 may 2017"/>
    <s v="0 hrs 3 mins 21 secs "/>
    <d v="1899-12-30T00:03:21"/>
    <n v="201"/>
  </r>
  <r>
    <n v="25174386"/>
    <x v="13"/>
    <s v="management"/>
    <s v="divorced"/>
    <s v="no"/>
    <s v="yes"/>
    <s v="no"/>
    <x v="0"/>
    <x v="3739"/>
    <n v="-1"/>
    <n v="0"/>
    <s v="unknown"/>
    <x v="0"/>
    <s v="13 may 2017"/>
    <s v="0 hrs 0 mins 43 secs "/>
    <d v="1899-12-30T00:00:43"/>
    <n v="43"/>
  </r>
  <r>
    <n v="31977296"/>
    <x v="25"/>
    <s v="technician"/>
    <s v="divorced"/>
    <s v="no"/>
    <s v="yes"/>
    <s v="no"/>
    <x v="1"/>
    <x v="1602"/>
    <n v="-1"/>
    <n v="0"/>
    <s v="unknown"/>
    <x v="0"/>
    <s v="13 may 2017"/>
    <s v="0 hrs 0 mins 53 secs "/>
    <d v="1899-12-30T00:00:53"/>
    <n v="53"/>
  </r>
  <r>
    <n v="69795530"/>
    <x v="18"/>
    <s v="self-employed"/>
    <s v="married"/>
    <s v="no"/>
    <s v="yes"/>
    <s v="no"/>
    <x v="3"/>
    <x v="1610"/>
    <n v="173"/>
    <n v="24"/>
    <s v="other"/>
    <x v="0"/>
    <s v="13 may 2017"/>
    <s v="0 hrs 6 mins 3 secs "/>
    <d v="1899-12-30T00:06:03"/>
    <n v="363"/>
  </r>
  <r>
    <n v="25597371"/>
    <x v="29"/>
    <s v="blue-collar"/>
    <s v="married"/>
    <s v="no"/>
    <s v="yes"/>
    <s v="no"/>
    <x v="1"/>
    <x v="1029"/>
    <n v="343"/>
    <n v="1"/>
    <s v="other"/>
    <x v="0"/>
    <s v="13 may 2017"/>
    <s v="0 hrs 0 mins 56 secs "/>
    <d v="1899-12-30T00:00:56"/>
    <n v="56"/>
  </r>
  <r>
    <n v="23794098"/>
    <x v="7"/>
    <s v="blue-collar"/>
    <s v="married"/>
    <s v="no"/>
    <s v="yes"/>
    <s v="no"/>
    <x v="1"/>
    <x v="1130"/>
    <n v="364"/>
    <n v="1"/>
    <s v="failure"/>
    <x v="0"/>
    <s v="13 may 2017"/>
    <s v="0 hrs 1 mins 36 secs "/>
    <d v="1899-12-30T00:01:36"/>
    <n v="96"/>
  </r>
  <r>
    <n v="18006109"/>
    <x v="20"/>
    <s v="admin"/>
    <s v="married"/>
    <s v="no"/>
    <s v="yes"/>
    <s v="yes"/>
    <x v="1"/>
    <x v="1055"/>
    <n v="-1"/>
    <n v="0"/>
    <s v="unknown"/>
    <x v="0"/>
    <s v="13 may 2017"/>
    <s v="0 hrs 1 mins 48 secs "/>
    <d v="1899-12-30T00:01:48"/>
    <n v="108"/>
  </r>
  <r>
    <n v="44084377"/>
    <x v="19"/>
    <s v="admin"/>
    <s v="divorced"/>
    <s v="no"/>
    <s v="yes"/>
    <s v="no"/>
    <x v="1"/>
    <x v="1410"/>
    <n v="-1"/>
    <n v="0"/>
    <s v="unknown"/>
    <x v="0"/>
    <s v="13 may 2017"/>
    <s v="0 hrs 0 mins 8 secs "/>
    <d v="1899-12-30T00:00:08"/>
    <n v="8"/>
  </r>
  <r>
    <n v="89570748"/>
    <x v="0"/>
    <s v="retired"/>
    <s v="single"/>
    <s v="no"/>
    <s v="yes"/>
    <s v="no"/>
    <x v="0"/>
    <x v="2143"/>
    <n v="-1"/>
    <n v="0"/>
    <s v="unknown"/>
    <x v="0"/>
    <s v="13 may 2017"/>
    <s v="0 hrs 7 mins 5 secs "/>
    <d v="1899-12-30T00:07:05"/>
    <n v="425"/>
  </r>
  <r>
    <n v="13647733"/>
    <x v="33"/>
    <s v="admin"/>
    <s v="married"/>
    <s v="no"/>
    <s v="yes"/>
    <s v="no"/>
    <x v="0"/>
    <x v="941"/>
    <n v="-1"/>
    <n v="0"/>
    <s v="unknown"/>
    <x v="1"/>
    <s v="13 may 2017"/>
    <s v="0 hrs 7 mins 39 secs "/>
    <d v="1899-12-30T00:07:39"/>
    <n v="459"/>
  </r>
  <r>
    <n v="48742584"/>
    <x v="28"/>
    <s v="entrepreneur"/>
    <s v="married"/>
    <s v="no"/>
    <s v="yes"/>
    <s v="yes"/>
    <x v="0"/>
    <x v="69"/>
    <n v="-1"/>
    <n v="0"/>
    <s v="unknown"/>
    <x v="0"/>
    <s v="13 may 2017"/>
    <s v="0 hrs 3 mins 20 secs "/>
    <d v="1899-12-30T00:03:20"/>
    <n v="200"/>
  </r>
  <r>
    <n v="41306300"/>
    <x v="25"/>
    <s v="blue-collar"/>
    <s v="married"/>
    <s v="no"/>
    <s v="yes"/>
    <s v="yes"/>
    <x v="1"/>
    <x v="175"/>
    <n v="-1"/>
    <n v="0"/>
    <s v="unknown"/>
    <x v="0"/>
    <s v="13 may 2017"/>
    <s v="0 hrs 6 mins 53 secs "/>
    <d v="1899-12-30T00:06:53"/>
    <n v="413"/>
  </r>
  <r>
    <n v="47900166"/>
    <x v="17"/>
    <s v="technician"/>
    <s v="single"/>
    <s v="no"/>
    <s v="yes"/>
    <s v="yes"/>
    <x v="0"/>
    <x v="2646"/>
    <n v="351"/>
    <n v="1"/>
    <s v="failure"/>
    <x v="0"/>
    <s v="13 may 2017"/>
    <s v="0 hrs 1 mins 6 secs "/>
    <d v="1899-12-30T00:01:06"/>
    <n v="66"/>
  </r>
  <r>
    <n v="72838222"/>
    <x v="10"/>
    <s v="admin"/>
    <s v="married"/>
    <s v="no"/>
    <s v="yes"/>
    <s v="no"/>
    <x v="1"/>
    <x v="5893"/>
    <n v="174"/>
    <n v="1"/>
    <s v="failure"/>
    <x v="0"/>
    <s v="13 may 2017"/>
    <s v="0 hrs 2 mins 57 secs "/>
    <d v="1899-12-30T00:02:57"/>
    <n v="177"/>
  </r>
  <r>
    <n v="11425494"/>
    <x v="33"/>
    <s v="management"/>
    <s v="single"/>
    <s v="no"/>
    <s v="yes"/>
    <s v="no"/>
    <x v="0"/>
    <x v="442"/>
    <n v="371"/>
    <n v="3"/>
    <s v="failure"/>
    <x v="1"/>
    <s v="13 may 2017"/>
    <s v="0 hrs 12 mins 27 secs "/>
    <d v="1899-12-30T00:12:27"/>
    <n v="747"/>
  </r>
  <r>
    <n v="69646550"/>
    <x v="3"/>
    <s v="management"/>
    <s v="divorced"/>
    <s v="no"/>
    <s v="yes"/>
    <s v="no"/>
    <x v="0"/>
    <x v="1304"/>
    <n v="327"/>
    <n v="23"/>
    <s v="failure"/>
    <x v="0"/>
    <s v="13 may 2017"/>
    <s v="0 hrs 0 mins 14 secs "/>
    <d v="1899-12-30T00:00:14"/>
    <n v="14"/>
  </r>
  <r>
    <n v="88599948"/>
    <x v="33"/>
    <s v="technician"/>
    <s v="married"/>
    <s v="no"/>
    <s v="yes"/>
    <s v="no"/>
    <x v="1"/>
    <x v="552"/>
    <n v="-1"/>
    <n v="0"/>
    <s v="unknown"/>
    <x v="0"/>
    <s v="13 may 2017"/>
    <s v="0 hrs 4 mins 13 secs "/>
    <d v="1899-12-30T00:04:13"/>
    <n v="253"/>
  </r>
  <r>
    <n v="32298969"/>
    <x v="16"/>
    <s v="blue-collar"/>
    <s v="single"/>
    <s v="no"/>
    <s v="yes"/>
    <s v="no"/>
    <x v="3"/>
    <x v="458"/>
    <n v="-1"/>
    <n v="0"/>
    <s v="unknown"/>
    <x v="1"/>
    <s v="13 may 2017"/>
    <s v="0 hrs 11 mins 56 secs "/>
    <d v="1899-12-30T00:11:56"/>
    <n v="716"/>
  </r>
  <r>
    <n v="79909658"/>
    <x v="22"/>
    <s v="blue-collar"/>
    <s v="divorced"/>
    <s v="no"/>
    <s v="yes"/>
    <s v="no"/>
    <x v="1"/>
    <x v="16"/>
    <n v="348"/>
    <n v="1"/>
    <s v="failure"/>
    <x v="0"/>
    <s v="13 may 2017"/>
    <s v="0 hrs 2 mins 32 secs "/>
    <d v="1899-12-30T00:02:32"/>
    <n v="152"/>
  </r>
  <r>
    <n v="34022254"/>
    <x v="31"/>
    <s v="blue-collar"/>
    <s v="single"/>
    <s v="no"/>
    <s v="no"/>
    <s v="no"/>
    <x v="1"/>
    <x v="3662"/>
    <n v="-1"/>
    <n v="0"/>
    <s v="unknown"/>
    <x v="0"/>
    <s v="13 may 2017"/>
    <s v="0 hrs 5 mins 16 secs "/>
    <d v="1899-12-30T00:05:16"/>
    <n v="316"/>
  </r>
  <r>
    <n v="76771440"/>
    <x v="26"/>
    <s v="blue-collar"/>
    <s v="married"/>
    <s v="no"/>
    <s v="yes"/>
    <s v="no"/>
    <x v="3"/>
    <x v="365"/>
    <n v="369"/>
    <n v="2"/>
    <s v="failure"/>
    <x v="0"/>
    <s v="13 may 2017"/>
    <s v="0 hrs 2 mins 17 secs "/>
    <d v="1899-12-30T00:02:17"/>
    <n v="137"/>
  </r>
  <r>
    <n v="80934597"/>
    <x v="12"/>
    <s v="blue-collar"/>
    <s v="married"/>
    <s v="no"/>
    <s v="yes"/>
    <s v="no"/>
    <x v="3"/>
    <x v="1286"/>
    <n v="174"/>
    <n v="2"/>
    <s v="failure"/>
    <x v="0"/>
    <s v="13 may 2017"/>
    <s v="0 hrs 2 mins 34 secs "/>
    <d v="1899-12-30T00:02:34"/>
    <n v="154"/>
  </r>
  <r>
    <n v="39565455"/>
    <x v="5"/>
    <s v="housemaid"/>
    <s v="married"/>
    <s v="yes"/>
    <s v="yes"/>
    <s v="yes"/>
    <x v="1"/>
    <x v="644"/>
    <n v="300"/>
    <n v="1"/>
    <s v="failure"/>
    <x v="0"/>
    <s v="13 may 2017"/>
    <s v="0 hrs 2 mins 45 secs "/>
    <d v="1899-12-30T00:02:45"/>
    <n v="165"/>
  </r>
  <r>
    <n v="56957035"/>
    <x v="3"/>
    <s v="blue-collar"/>
    <s v="married"/>
    <s v="no"/>
    <s v="yes"/>
    <s v="no"/>
    <x v="3"/>
    <x v="2483"/>
    <n v="348"/>
    <n v="3"/>
    <s v="failure"/>
    <x v="0"/>
    <s v="13 may 2017"/>
    <s v="0 hrs 3 mins 21 secs "/>
    <d v="1899-12-30T00:03:21"/>
    <n v="201"/>
  </r>
  <r>
    <n v="33309955"/>
    <x v="6"/>
    <s v="admin"/>
    <s v="single"/>
    <s v="no"/>
    <s v="yes"/>
    <s v="no"/>
    <x v="1"/>
    <x v="6286"/>
    <n v="-1"/>
    <n v="0"/>
    <s v="unknown"/>
    <x v="0"/>
    <s v="13 may 2017"/>
    <s v="0 hrs 2 mins 26 secs "/>
    <d v="1899-12-30T00:02:26"/>
    <n v="146"/>
  </r>
  <r>
    <n v="73381494"/>
    <x v="32"/>
    <s v="admin"/>
    <s v="single"/>
    <s v="no"/>
    <s v="yes"/>
    <s v="no"/>
    <x v="1"/>
    <x v="1013"/>
    <n v="-1"/>
    <n v="0"/>
    <s v="unknown"/>
    <x v="0"/>
    <s v="13 may 2017"/>
    <s v="0 hrs 7 mins 46 secs "/>
    <d v="1899-12-30T00:07:46"/>
    <n v="466"/>
  </r>
  <r>
    <n v="61976641"/>
    <x v="25"/>
    <s v="management"/>
    <s v="married"/>
    <s v="no"/>
    <s v="yes"/>
    <s v="no"/>
    <x v="0"/>
    <x v="777"/>
    <n v="-1"/>
    <n v="0"/>
    <s v="unknown"/>
    <x v="0"/>
    <s v="13 may 2017"/>
    <s v="0 hrs 6 mins 8 secs "/>
    <d v="1899-12-30T00:06:08"/>
    <n v="368"/>
  </r>
  <r>
    <n v="13392269"/>
    <x v="29"/>
    <s v="admin"/>
    <s v="divorced"/>
    <s v="no"/>
    <s v="yes"/>
    <s v="no"/>
    <x v="1"/>
    <x v="205"/>
    <n v="-1"/>
    <n v="0"/>
    <s v="unknown"/>
    <x v="1"/>
    <s v="13 may 2017"/>
    <s v="0 hrs 18 mins 21 secs "/>
    <d v="1899-12-30T00:18:21"/>
    <n v="1101"/>
  </r>
  <r>
    <n v="18919247"/>
    <x v="16"/>
    <s v="services"/>
    <s v="married"/>
    <s v="no"/>
    <s v="yes"/>
    <s v="no"/>
    <x v="1"/>
    <x v="72"/>
    <n v="370"/>
    <n v="1"/>
    <s v="failure"/>
    <x v="0"/>
    <s v="13 may 2017"/>
    <s v="0 hrs 1 mins 28 secs "/>
    <d v="1899-12-30T00:01:28"/>
    <n v="88"/>
  </r>
  <r>
    <n v="64553156"/>
    <x v="3"/>
    <s v="admin"/>
    <s v="married"/>
    <s v="no"/>
    <s v="yes"/>
    <s v="no"/>
    <x v="1"/>
    <x v="904"/>
    <n v="-1"/>
    <n v="0"/>
    <s v="unknown"/>
    <x v="0"/>
    <s v="13 may 2017"/>
    <s v="0 hrs 2 mins 37 secs "/>
    <d v="1899-12-30T00:02:37"/>
    <n v="157"/>
  </r>
  <r>
    <n v="20637453"/>
    <x v="9"/>
    <s v="admin"/>
    <s v="married"/>
    <s v="no"/>
    <s v="yes"/>
    <s v="no"/>
    <x v="1"/>
    <x v="637"/>
    <n v="-1"/>
    <n v="0"/>
    <s v="unknown"/>
    <x v="0"/>
    <s v="13 may 2017"/>
    <s v="0 hrs 1 mins 17 secs "/>
    <d v="1899-12-30T00:01:17"/>
    <n v="77"/>
  </r>
  <r>
    <n v="27915624"/>
    <x v="25"/>
    <s v="management"/>
    <s v="single"/>
    <s v="no"/>
    <s v="yes"/>
    <s v="no"/>
    <x v="0"/>
    <x v="4345"/>
    <n v="173"/>
    <n v="4"/>
    <s v="other"/>
    <x v="0"/>
    <s v="13 may 2017"/>
    <s v="0 hrs 1 mins 36 secs "/>
    <d v="1899-12-30T00:01:36"/>
    <n v="96"/>
  </r>
  <r>
    <n v="35286859"/>
    <x v="20"/>
    <s v="blue-collar"/>
    <s v="married"/>
    <s v="no"/>
    <s v="yes"/>
    <s v="no"/>
    <x v="1"/>
    <x v="864"/>
    <n v="-1"/>
    <n v="0"/>
    <s v="unknown"/>
    <x v="0"/>
    <s v="13 may 2017"/>
    <s v="0 hrs 6 mins 5 secs "/>
    <d v="1899-12-30T00:06:05"/>
    <n v="365"/>
  </r>
  <r>
    <n v="30265386"/>
    <x v="22"/>
    <s v="technician"/>
    <s v="married"/>
    <s v="no"/>
    <s v="yes"/>
    <s v="no"/>
    <x v="1"/>
    <x v="518"/>
    <n v="369"/>
    <n v="4"/>
    <s v="failure"/>
    <x v="0"/>
    <s v="13 may 2017"/>
    <s v="0 hrs 0 mins 38 secs "/>
    <d v="1899-12-30T00:00:38"/>
    <n v="38"/>
  </r>
  <r>
    <n v="74635571"/>
    <x v="0"/>
    <s v="retired"/>
    <s v="married"/>
    <s v="no"/>
    <s v="yes"/>
    <s v="yes"/>
    <x v="3"/>
    <x v="2519"/>
    <n v="-1"/>
    <n v="0"/>
    <s v="unknown"/>
    <x v="0"/>
    <s v="13 may 2017"/>
    <s v="0 hrs 1 mins 44 secs "/>
    <d v="1899-12-30T00:01:44"/>
    <n v="104"/>
  </r>
  <r>
    <n v="52058099"/>
    <x v="13"/>
    <s v="blue-collar"/>
    <s v="married"/>
    <s v="no"/>
    <s v="yes"/>
    <s v="no"/>
    <x v="1"/>
    <x v="112"/>
    <n v="176"/>
    <n v="1"/>
    <s v="other"/>
    <x v="0"/>
    <s v="13 may 2017"/>
    <s v="0 hrs 2 mins 34 secs "/>
    <d v="1899-12-30T00:02:34"/>
    <n v="154"/>
  </r>
  <r>
    <n v="62790203"/>
    <x v="42"/>
    <s v="blue-collar"/>
    <s v="single"/>
    <s v="no"/>
    <s v="yes"/>
    <s v="yes"/>
    <x v="1"/>
    <x v="212"/>
    <n v="-1"/>
    <n v="0"/>
    <s v="unknown"/>
    <x v="0"/>
    <s v="13 may 2017"/>
    <s v="0 hrs 2 mins 28 secs "/>
    <d v="1899-12-30T00:02:28"/>
    <n v="148"/>
  </r>
  <r>
    <n v="72066911"/>
    <x v="34"/>
    <s v="blue-collar"/>
    <s v="married"/>
    <s v="no"/>
    <s v="yes"/>
    <s v="no"/>
    <x v="3"/>
    <x v="547"/>
    <n v="349"/>
    <n v="1"/>
    <s v="failure"/>
    <x v="0"/>
    <s v="13 may 2017"/>
    <s v="0 hrs 0 mins 43 secs "/>
    <d v="1899-12-30T00:00:43"/>
    <n v="43"/>
  </r>
  <r>
    <n v="78815629"/>
    <x v="4"/>
    <s v="services"/>
    <s v="single"/>
    <s v="no"/>
    <s v="yes"/>
    <s v="yes"/>
    <x v="1"/>
    <x v="217"/>
    <n v="369"/>
    <n v="2"/>
    <s v="other"/>
    <x v="0"/>
    <s v="13 may 2017"/>
    <s v="0 hrs 1 mins 8 secs "/>
    <d v="1899-12-30T00:01:08"/>
    <n v="68"/>
  </r>
  <r>
    <n v="23625735"/>
    <x v="34"/>
    <s v="admin"/>
    <s v="married"/>
    <s v="no"/>
    <s v="yes"/>
    <s v="no"/>
    <x v="1"/>
    <x v="965"/>
    <n v="-1"/>
    <n v="0"/>
    <s v="unknown"/>
    <x v="1"/>
    <s v="13 may 2017"/>
    <s v="0 hrs 6 mins 34 secs "/>
    <d v="1899-12-30T00:06:34"/>
    <n v="394"/>
  </r>
  <r>
    <n v="87422943"/>
    <x v="24"/>
    <s v="management"/>
    <s v="married"/>
    <s v="no"/>
    <s v="no"/>
    <s v="no"/>
    <x v="1"/>
    <x v="1034"/>
    <n v="370"/>
    <n v="3"/>
    <s v="failure"/>
    <x v="0"/>
    <s v="13 may 2017"/>
    <s v="0 hrs 2 mins 5 secs "/>
    <d v="1899-12-30T00:02:05"/>
    <n v="125"/>
  </r>
  <r>
    <n v="89256962"/>
    <x v="19"/>
    <s v="blue-collar"/>
    <s v="married"/>
    <s v="no"/>
    <s v="yes"/>
    <s v="no"/>
    <x v="3"/>
    <x v="170"/>
    <n v="-1"/>
    <n v="0"/>
    <s v="unknown"/>
    <x v="0"/>
    <s v="13 may 2017"/>
    <s v="0 hrs 6 mins 4 secs "/>
    <d v="1899-12-30T00:06:04"/>
    <n v="364"/>
  </r>
  <r>
    <n v="69210496"/>
    <x v="25"/>
    <s v="blue-collar"/>
    <s v="married"/>
    <s v="no"/>
    <s v="yes"/>
    <s v="no"/>
    <x v="1"/>
    <x v="1676"/>
    <n v="-1"/>
    <n v="0"/>
    <s v="unknown"/>
    <x v="0"/>
    <s v="13 may 2017"/>
    <s v="0 hrs 2 mins 59 secs "/>
    <d v="1899-12-30T00:02:59"/>
    <n v="179"/>
  </r>
  <r>
    <n v="55445720"/>
    <x v="4"/>
    <s v="services"/>
    <s v="single"/>
    <s v="no"/>
    <s v="yes"/>
    <s v="yes"/>
    <x v="1"/>
    <x v="6701"/>
    <n v="-1"/>
    <n v="0"/>
    <s v="unknown"/>
    <x v="0"/>
    <s v="13 may 2017"/>
    <s v="0 hrs 7 mins 7 secs "/>
    <d v="1899-12-30T00:07:07"/>
    <n v="427"/>
  </r>
  <r>
    <n v="52450478"/>
    <x v="4"/>
    <s v="technician"/>
    <s v="single"/>
    <s v="no"/>
    <s v="yes"/>
    <s v="no"/>
    <x v="1"/>
    <x v="613"/>
    <n v="-1"/>
    <n v="0"/>
    <s v="unknown"/>
    <x v="0"/>
    <s v="13 may 2017"/>
    <s v="0 hrs 1 mins 3 secs "/>
    <d v="1899-12-30T00:01:03"/>
    <n v="63"/>
  </r>
  <r>
    <n v="75697821"/>
    <x v="33"/>
    <s v="technician"/>
    <s v="married"/>
    <s v="no"/>
    <s v="yes"/>
    <s v="no"/>
    <x v="1"/>
    <x v="2052"/>
    <n v="-1"/>
    <n v="0"/>
    <s v="unknown"/>
    <x v="0"/>
    <s v="13 may 2017"/>
    <s v="0 hrs 3 mins 17 secs "/>
    <d v="1899-12-30T00:03:17"/>
    <n v="197"/>
  </r>
  <r>
    <n v="54926374"/>
    <x v="4"/>
    <s v="unemployed"/>
    <s v="single"/>
    <s v="no"/>
    <s v="yes"/>
    <s v="no"/>
    <x v="1"/>
    <x v="5043"/>
    <n v="-1"/>
    <n v="0"/>
    <s v="unknown"/>
    <x v="0"/>
    <s v="13 may 2017"/>
    <s v="0 hrs 6 mins 49 secs "/>
    <d v="1899-12-30T00:06:49"/>
    <n v="409"/>
  </r>
  <r>
    <n v="13855906"/>
    <x v="22"/>
    <s v="management"/>
    <s v="married"/>
    <s v="no"/>
    <s v="yes"/>
    <s v="no"/>
    <x v="0"/>
    <x v="912"/>
    <n v="175"/>
    <n v="3"/>
    <s v="failure"/>
    <x v="0"/>
    <s v="13 may 2017"/>
    <s v="0 hrs 3 mins 35 secs "/>
    <d v="1899-12-30T00:03:35"/>
    <n v="215"/>
  </r>
  <r>
    <n v="66632173"/>
    <x v="22"/>
    <s v="blue-collar"/>
    <s v="single"/>
    <s v="yes"/>
    <s v="yes"/>
    <s v="no"/>
    <x v="1"/>
    <x v="5612"/>
    <n v="-1"/>
    <n v="0"/>
    <s v="unknown"/>
    <x v="0"/>
    <s v="13 may 2017"/>
    <s v="0 hrs 5 mins 23 secs "/>
    <d v="1899-12-30T00:05:23"/>
    <n v="323"/>
  </r>
  <r>
    <n v="80793617"/>
    <x v="16"/>
    <s v="management"/>
    <s v="single"/>
    <s v="no"/>
    <s v="yes"/>
    <s v="no"/>
    <x v="1"/>
    <x v="1365"/>
    <n v="176"/>
    <n v="2"/>
    <s v="failure"/>
    <x v="0"/>
    <s v="13 may 2017"/>
    <s v="0 hrs 4 mins 50 secs "/>
    <d v="1899-12-30T00:04:50"/>
    <n v="290"/>
  </r>
  <r>
    <n v="83402797"/>
    <x v="9"/>
    <s v="blue-collar"/>
    <s v="married"/>
    <s v="no"/>
    <s v="yes"/>
    <s v="no"/>
    <x v="1"/>
    <x v="1249"/>
    <n v="-1"/>
    <n v="0"/>
    <s v="unknown"/>
    <x v="0"/>
    <s v="13 may 2017"/>
    <s v="0 hrs 2 mins 27 secs "/>
    <d v="1899-12-30T00:02:27"/>
    <n v="147"/>
  </r>
  <r>
    <n v="52410176"/>
    <x v="31"/>
    <s v="blue-collar"/>
    <s v="single"/>
    <s v="no"/>
    <s v="yes"/>
    <s v="no"/>
    <x v="1"/>
    <x v="2601"/>
    <n v="352"/>
    <n v="5"/>
    <s v="failure"/>
    <x v="0"/>
    <s v="13 may 2017"/>
    <s v="0 hrs 2 mins 23 secs "/>
    <d v="1899-12-30T00:02:23"/>
    <n v="143"/>
  </r>
  <r>
    <n v="55397397"/>
    <x v="18"/>
    <s v="services"/>
    <s v="married"/>
    <s v="no"/>
    <s v="yes"/>
    <s v="yes"/>
    <x v="1"/>
    <x v="2874"/>
    <n v="295"/>
    <n v="6"/>
    <s v="failure"/>
    <x v="0"/>
    <s v="13 may 2017"/>
    <s v="0 hrs 9 mins 1 secs "/>
    <d v="1899-12-30T00:09:01"/>
    <n v="541"/>
  </r>
  <r>
    <n v="51864321"/>
    <x v="35"/>
    <s v="services"/>
    <s v="divorced"/>
    <s v="no"/>
    <s v="yes"/>
    <s v="no"/>
    <x v="1"/>
    <x v="18"/>
    <n v="-1"/>
    <n v="0"/>
    <s v="unknown"/>
    <x v="0"/>
    <s v="13 may 2017"/>
    <s v="0 hrs 2 mins 52 secs "/>
    <d v="1899-12-30T00:02:52"/>
    <n v="172"/>
  </r>
  <r>
    <n v="39987904"/>
    <x v="33"/>
    <s v="blue-collar"/>
    <s v="married"/>
    <s v="no"/>
    <s v="yes"/>
    <s v="no"/>
    <x v="1"/>
    <x v="2805"/>
    <n v="350"/>
    <n v="9"/>
    <s v="failure"/>
    <x v="0"/>
    <s v="13 may 2017"/>
    <s v="0 hrs 5 mins 9 secs "/>
    <d v="1899-12-30T00:05:09"/>
    <n v="309"/>
  </r>
  <r>
    <n v="32492819"/>
    <x v="21"/>
    <s v="blue-collar"/>
    <s v="divorced"/>
    <s v="no"/>
    <s v="yes"/>
    <s v="no"/>
    <x v="3"/>
    <x v="1648"/>
    <n v="-1"/>
    <n v="0"/>
    <s v="unknown"/>
    <x v="0"/>
    <s v="13 may 2017"/>
    <s v="0 hrs 1 mins 9 secs "/>
    <d v="1899-12-30T00:01:09"/>
    <n v="69"/>
  </r>
  <r>
    <n v="76284164"/>
    <x v="23"/>
    <s v="admin"/>
    <s v="divorced"/>
    <s v="no"/>
    <s v="yes"/>
    <s v="no"/>
    <x v="3"/>
    <x v="302"/>
    <n v="-1"/>
    <n v="0"/>
    <s v="unknown"/>
    <x v="0"/>
    <s v="13 may 2017"/>
    <s v="0 hrs 1 mins 19 secs "/>
    <d v="1899-12-30T00:01:19"/>
    <n v="79"/>
  </r>
  <r>
    <n v="37080089"/>
    <x v="13"/>
    <s v="management"/>
    <s v="divorced"/>
    <s v="yes"/>
    <s v="yes"/>
    <s v="no"/>
    <x v="0"/>
    <x v="6702"/>
    <n v="-1"/>
    <n v="0"/>
    <s v="unknown"/>
    <x v="0"/>
    <s v="13 may 2017"/>
    <s v="0 hrs 3 mins 33 secs "/>
    <d v="1899-12-30T00:03:33"/>
    <n v="213"/>
  </r>
  <r>
    <n v="71923360"/>
    <x v="5"/>
    <s v="technician"/>
    <s v="single"/>
    <s v="no"/>
    <s v="yes"/>
    <s v="no"/>
    <x v="0"/>
    <x v="803"/>
    <n v="-1"/>
    <n v="0"/>
    <s v="unknown"/>
    <x v="0"/>
    <s v="13 may 2017"/>
    <s v="0 hrs 1 mins 41 secs "/>
    <d v="1899-12-30T00:01:41"/>
    <n v="101"/>
  </r>
  <r>
    <n v="39627701"/>
    <x v="25"/>
    <s v="blue-collar"/>
    <s v="married"/>
    <s v="no"/>
    <s v="yes"/>
    <s v="no"/>
    <x v="1"/>
    <x v="18"/>
    <n v="300"/>
    <n v="1"/>
    <s v="failure"/>
    <x v="0"/>
    <s v="13 may 2017"/>
    <s v="0 hrs 0 mins 54 secs "/>
    <d v="1899-12-30T00:00:54"/>
    <n v="54"/>
  </r>
  <r>
    <n v="83522831"/>
    <x v="35"/>
    <s v="services"/>
    <s v="divorced"/>
    <s v="no"/>
    <s v="yes"/>
    <s v="no"/>
    <x v="1"/>
    <x v="944"/>
    <n v="174"/>
    <n v="1"/>
    <s v="success"/>
    <x v="0"/>
    <s v="13 may 2017"/>
    <s v="0 hrs 0 mins 54 secs "/>
    <d v="1899-12-30T00:00:54"/>
    <n v="54"/>
  </r>
  <r>
    <n v="41816193"/>
    <x v="33"/>
    <s v="self-employed"/>
    <s v="single"/>
    <s v="no"/>
    <s v="yes"/>
    <s v="no"/>
    <x v="0"/>
    <x v="914"/>
    <n v="-1"/>
    <n v="0"/>
    <s v="unknown"/>
    <x v="0"/>
    <s v="13 may 2017"/>
    <s v="0 hrs 3 mins 16 secs "/>
    <d v="1899-12-30T00:03:16"/>
    <n v="196"/>
  </r>
  <r>
    <n v="85842270"/>
    <x v="19"/>
    <s v="blue-collar"/>
    <s v="married"/>
    <s v="no"/>
    <s v="yes"/>
    <s v="no"/>
    <x v="1"/>
    <x v="4452"/>
    <n v="-1"/>
    <n v="0"/>
    <s v="unknown"/>
    <x v="0"/>
    <s v="13 may 2017"/>
    <s v="0 hrs 4 mins 7 secs "/>
    <d v="1899-12-30T00:04:07"/>
    <n v="247"/>
  </r>
  <r>
    <n v="69240517"/>
    <x v="8"/>
    <s v="admin"/>
    <s v="married"/>
    <s v="no"/>
    <s v="yes"/>
    <s v="no"/>
    <x v="1"/>
    <x v="1282"/>
    <n v="50"/>
    <n v="2"/>
    <s v="failure"/>
    <x v="0"/>
    <s v="13 may 2017"/>
    <s v="0 hrs 7 mins 6 secs "/>
    <d v="1899-12-30T00:07:06"/>
    <n v="426"/>
  </r>
  <r>
    <n v="11840340"/>
    <x v="1"/>
    <s v="blue-collar"/>
    <s v="divorced"/>
    <s v="no"/>
    <s v="yes"/>
    <s v="no"/>
    <x v="1"/>
    <x v="962"/>
    <n v="370"/>
    <n v="1"/>
    <s v="failure"/>
    <x v="0"/>
    <s v="13 may 2017"/>
    <s v="0 hrs 2 mins 13 secs "/>
    <d v="1899-12-30T00:02:13"/>
    <n v="133"/>
  </r>
  <r>
    <n v="34223173"/>
    <x v="25"/>
    <s v="technician"/>
    <s v="single"/>
    <s v="no"/>
    <s v="no"/>
    <s v="no"/>
    <x v="1"/>
    <x v="758"/>
    <n v="-1"/>
    <n v="0"/>
    <s v="unknown"/>
    <x v="0"/>
    <s v="13 may 2017"/>
    <s v="0 hrs 2 mins 1 secs "/>
    <d v="1899-12-30T00:02:01"/>
    <n v="121"/>
  </r>
  <r>
    <n v="72329835"/>
    <x v="2"/>
    <s v="services"/>
    <s v="married"/>
    <s v="no"/>
    <s v="yes"/>
    <s v="no"/>
    <x v="1"/>
    <x v="13"/>
    <n v="364"/>
    <n v="2"/>
    <s v="failure"/>
    <x v="0"/>
    <s v="13 may 2017"/>
    <s v="0 hrs 2 mins 15 secs "/>
    <d v="1899-12-30T00:02:15"/>
    <n v="135"/>
  </r>
  <r>
    <n v="22759879"/>
    <x v="4"/>
    <s v="blue-collar"/>
    <s v="divorced"/>
    <s v="no"/>
    <s v="yes"/>
    <s v="no"/>
    <x v="1"/>
    <x v="18"/>
    <n v="-1"/>
    <n v="0"/>
    <s v="unknown"/>
    <x v="0"/>
    <s v="13 may 2017"/>
    <s v="0 hrs 6 mins 44 secs "/>
    <d v="1899-12-30T00:06:44"/>
    <n v="404"/>
  </r>
  <r>
    <n v="20781007"/>
    <x v="12"/>
    <s v="admin"/>
    <s v="married"/>
    <s v="no"/>
    <s v="yes"/>
    <s v="no"/>
    <x v="1"/>
    <x v="358"/>
    <n v="-1"/>
    <n v="0"/>
    <s v="unknown"/>
    <x v="0"/>
    <s v="13 may 2017"/>
    <s v="0 hrs 1 mins 20 secs "/>
    <d v="1899-12-30T00:01:20"/>
    <n v="80"/>
  </r>
  <r>
    <n v="68844363"/>
    <x v="12"/>
    <s v="blue-collar"/>
    <s v="divorced"/>
    <s v="no"/>
    <s v="yes"/>
    <s v="no"/>
    <x v="3"/>
    <x v="128"/>
    <n v="-1"/>
    <n v="0"/>
    <s v="unknown"/>
    <x v="0"/>
    <s v="13 may 2017"/>
    <s v="0 hrs 5 mins 41 secs "/>
    <d v="1899-12-30T00:05:41"/>
    <n v="341"/>
  </r>
  <r>
    <n v="56442047"/>
    <x v="19"/>
    <s v="blue-collar"/>
    <s v="married"/>
    <s v="no"/>
    <s v="yes"/>
    <s v="no"/>
    <x v="3"/>
    <x v="1867"/>
    <n v="-1"/>
    <n v="0"/>
    <s v="unknown"/>
    <x v="0"/>
    <s v="13 may 2017"/>
    <s v="0 hrs 2 mins 36 secs "/>
    <d v="1899-12-30T00:02:36"/>
    <n v="156"/>
  </r>
  <r>
    <n v="47870027"/>
    <x v="35"/>
    <s v="admin"/>
    <s v="married"/>
    <s v="no"/>
    <s v="yes"/>
    <s v="no"/>
    <x v="1"/>
    <x v="823"/>
    <n v="348"/>
    <n v="2"/>
    <s v="failure"/>
    <x v="1"/>
    <s v="13 may 2017"/>
    <s v="0 hrs 6 mins 6 secs "/>
    <d v="1899-12-30T00:06:06"/>
    <n v="366"/>
  </r>
  <r>
    <n v="22606552"/>
    <x v="26"/>
    <s v="services"/>
    <s v="married"/>
    <s v="no"/>
    <s v="yes"/>
    <s v="no"/>
    <x v="1"/>
    <x v="912"/>
    <n v="-1"/>
    <n v="0"/>
    <s v="unknown"/>
    <x v="0"/>
    <s v="13 may 2017"/>
    <s v="0 hrs 2 mins 48 secs "/>
    <d v="1899-12-30T00:02:48"/>
    <n v="168"/>
  </r>
  <r>
    <n v="54679354"/>
    <x v="13"/>
    <s v="blue-collar"/>
    <s v="divorced"/>
    <s v="no"/>
    <s v="yes"/>
    <s v="no"/>
    <x v="3"/>
    <x v="407"/>
    <n v="-1"/>
    <n v="0"/>
    <s v="unknown"/>
    <x v="0"/>
    <s v="13 may 2017"/>
    <s v="0 hrs 1 mins 58 secs "/>
    <d v="1899-12-30T00:01:58"/>
    <n v="118"/>
  </r>
  <r>
    <n v="18038714"/>
    <x v="1"/>
    <s v="blue-collar"/>
    <s v="divorced"/>
    <s v="no"/>
    <s v="yes"/>
    <s v="no"/>
    <x v="3"/>
    <x v="429"/>
    <n v="-1"/>
    <n v="0"/>
    <s v="unknown"/>
    <x v="0"/>
    <s v="13 may 2017"/>
    <s v="0 hrs 2 mins 56 secs "/>
    <d v="1899-12-30T00:02:56"/>
    <n v="176"/>
  </r>
  <r>
    <n v="51842916"/>
    <x v="16"/>
    <s v="services"/>
    <s v="married"/>
    <s v="no"/>
    <s v="no"/>
    <s v="no"/>
    <x v="1"/>
    <x v="3835"/>
    <n v="299"/>
    <n v="2"/>
    <s v="failure"/>
    <x v="0"/>
    <s v="13 may 2017"/>
    <s v="0 hrs 3 mins 43 secs "/>
    <d v="1899-12-30T00:03:43"/>
    <n v="223"/>
  </r>
  <r>
    <n v="53279708"/>
    <x v="33"/>
    <s v="management"/>
    <s v="married"/>
    <s v="no"/>
    <s v="yes"/>
    <s v="no"/>
    <x v="0"/>
    <x v="2378"/>
    <n v="-1"/>
    <n v="0"/>
    <s v="unknown"/>
    <x v="1"/>
    <s v="13 may 2017"/>
    <s v="0 hrs 7 mins 49 secs "/>
    <d v="1899-12-30T00:07:49"/>
    <n v="469"/>
  </r>
  <r>
    <n v="84171331"/>
    <x v="28"/>
    <s v="blue-collar"/>
    <s v="divorced"/>
    <s v="no"/>
    <s v="yes"/>
    <s v="no"/>
    <x v="2"/>
    <x v="557"/>
    <n v="-1"/>
    <n v="0"/>
    <s v="unknown"/>
    <x v="0"/>
    <s v="13 may 2017"/>
    <s v="0 hrs 0 mins 35 secs "/>
    <d v="1899-12-30T00:00:35"/>
    <n v="35"/>
  </r>
  <r>
    <n v="58226601"/>
    <x v="25"/>
    <s v="housemaid"/>
    <s v="divorced"/>
    <s v="no"/>
    <s v="yes"/>
    <s v="no"/>
    <x v="1"/>
    <x v="2019"/>
    <n v="173"/>
    <n v="2"/>
    <s v="failure"/>
    <x v="0"/>
    <s v="13 may 2017"/>
    <s v="0 hrs 3 mins 19 secs "/>
    <d v="1899-12-30T00:03:19"/>
    <n v="199"/>
  </r>
  <r>
    <n v="43519967"/>
    <x v="34"/>
    <s v="blue-collar"/>
    <s v="married"/>
    <s v="no"/>
    <s v="yes"/>
    <s v="no"/>
    <x v="3"/>
    <x v="187"/>
    <n v="-1"/>
    <n v="0"/>
    <s v="unknown"/>
    <x v="0"/>
    <s v="13 may 2017"/>
    <s v="0 hrs 3 mins 26 secs "/>
    <d v="1899-12-30T00:03:26"/>
    <n v="206"/>
  </r>
  <r>
    <n v="56947678"/>
    <x v="6"/>
    <s v="blue-collar"/>
    <s v="married"/>
    <s v="no"/>
    <s v="yes"/>
    <s v="no"/>
    <x v="3"/>
    <x v="3770"/>
    <n v="-1"/>
    <n v="0"/>
    <s v="unknown"/>
    <x v="0"/>
    <s v="13 may 2017"/>
    <s v="0 hrs 12 mins 1 secs "/>
    <d v="1899-12-30T00:12:01"/>
    <n v="721"/>
  </r>
  <r>
    <n v="17048359"/>
    <x v="16"/>
    <s v="blue-collar"/>
    <s v="married"/>
    <s v="no"/>
    <s v="yes"/>
    <s v="no"/>
    <x v="1"/>
    <x v="4491"/>
    <n v="-1"/>
    <n v="0"/>
    <s v="unknown"/>
    <x v="0"/>
    <s v="13 may 2017"/>
    <s v="0 hrs 10 mins 41 secs "/>
    <d v="1899-12-30T00:10:41"/>
    <n v="641"/>
  </r>
  <r>
    <n v="82811297"/>
    <x v="7"/>
    <s v="management"/>
    <s v="divorced"/>
    <s v="no"/>
    <s v="yes"/>
    <s v="yes"/>
    <x v="1"/>
    <x v="14"/>
    <n v="-1"/>
    <n v="0"/>
    <s v="unknown"/>
    <x v="0"/>
    <s v="13 may 2017"/>
    <s v="0 hrs 2 mins 43 secs "/>
    <d v="1899-12-30T00:02:43"/>
    <n v="163"/>
  </r>
  <r>
    <n v="43747507"/>
    <x v="2"/>
    <s v="services"/>
    <s v="married"/>
    <s v="no"/>
    <s v="yes"/>
    <s v="no"/>
    <x v="1"/>
    <x v="704"/>
    <n v="-1"/>
    <n v="0"/>
    <s v="unknown"/>
    <x v="1"/>
    <s v="13 may 2017"/>
    <s v="0 hrs 20 mins 7 secs "/>
    <d v="1899-12-30T00:20:07"/>
    <n v="1207"/>
  </r>
  <r>
    <n v="11035711"/>
    <x v="3"/>
    <s v="blue-collar"/>
    <s v="married"/>
    <s v="no"/>
    <s v="no"/>
    <s v="yes"/>
    <x v="3"/>
    <x v="2985"/>
    <n v="349"/>
    <n v="3"/>
    <s v="failure"/>
    <x v="0"/>
    <s v="13 may 2017"/>
    <s v="0 hrs 3 mins 54 secs "/>
    <d v="1899-12-30T00:03:54"/>
    <n v="234"/>
  </r>
  <r>
    <n v="40595049"/>
    <x v="16"/>
    <s v="management"/>
    <s v="single"/>
    <s v="no"/>
    <s v="yes"/>
    <s v="no"/>
    <x v="0"/>
    <x v="8"/>
    <n v="-1"/>
    <n v="0"/>
    <s v="unknown"/>
    <x v="0"/>
    <s v="13 may 2017"/>
    <s v="0 hrs 1 mins 26 secs "/>
    <d v="1899-12-30T00:01:26"/>
    <n v="86"/>
  </r>
  <r>
    <n v="39904202"/>
    <x v="7"/>
    <s v="self-employed"/>
    <s v="divorced"/>
    <s v="no"/>
    <s v="yes"/>
    <s v="no"/>
    <x v="1"/>
    <x v="571"/>
    <n v="173"/>
    <n v="6"/>
    <s v="failure"/>
    <x v="0"/>
    <s v="13 may 2017"/>
    <s v="0 hrs 3 mins 0 secs "/>
    <d v="1899-12-30T00:03:00"/>
    <n v="180"/>
  </r>
  <r>
    <n v="47630845"/>
    <x v="33"/>
    <s v="blue-collar"/>
    <s v="married"/>
    <s v="no"/>
    <s v="yes"/>
    <s v="no"/>
    <x v="1"/>
    <x v="18"/>
    <n v="357"/>
    <n v="3"/>
    <s v="success"/>
    <x v="0"/>
    <s v="13 may 2017"/>
    <s v="0 hrs 1 mins 8 secs "/>
    <d v="1899-12-30T00:01:08"/>
    <n v="68"/>
  </r>
  <r>
    <n v="35360933"/>
    <x v="9"/>
    <s v="entrepreneur"/>
    <s v="married"/>
    <s v="no"/>
    <s v="yes"/>
    <s v="no"/>
    <x v="1"/>
    <x v="6703"/>
    <n v="-1"/>
    <n v="0"/>
    <s v="unknown"/>
    <x v="0"/>
    <s v="13 may 2017"/>
    <s v="0 hrs 1 mins 43 secs "/>
    <d v="1899-12-30T00:01:43"/>
    <n v="103"/>
  </r>
  <r>
    <n v="59884455"/>
    <x v="24"/>
    <s v="blue-collar"/>
    <s v="married"/>
    <s v="no"/>
    <s v="yes"/>
    <s v="no"/>
    <x v="3"/>
    <x v="1099"/>
    <n v="369"/>
    <n v="5"/>
    <s v="failure"/>
    <x v="0"/>
    <s v="13 may 2017"/>
    <s v="0 hrs 3 mins 59 secs "/>
    <d v="1899-12-30T00:03:59"/>
    <n v="239"/>
  </r>
  <r>
    <n v="49856681"/>
    <x v="3"/>
    <s v="management"/>
    <s v="married"/>
    <s v="no"/>
    <s v="yes"/>
    <s v="no"/>
    <x v="1"/>
    <x v="70"/>
    <n v="-1"/>
    <n v="0"/>
    <s v="unknown"/>
    <x v="0"/>
    <s v="13 may 2017"/>
    <s v="0 hrs 1 mins 42 secs "/>
    <d v="1899-12-30T00:01:42"/>
    <n v="102"/>
  </r>
  <r>
    <n v="60012012"/>
    <x v="13"/>
    <s v="entrepreneur"/>
    <s v="divorced"/>
    <s v="no"/>
    <s v="yes"/>
    <s v="no"/>
    <x v="0"/>
    <x v="18"/>
    <n v="-1"/>
    <n v="0"/>
    <s v="unknown"/>
    <x v="0"/>
    <s v="13 may 2017"/>
    <s v="0 hrs 5 mins 25 secs "/>
    <d v="1899-12-30T00:05:25"/>
    <n v="325"/>
  </r>
  <r>
    <n v="54289692"/>
    <x v="13"/>
    <s v="blue-collar"/>
    <s v="married"/>
    <s v="no"/>
    <s v="yes"/>
    <s v="yes"/>
    <x v="0"/>
    <x v="21"/>
    <n v="-1"/>
    <n v="0"/>
    <s v="unknown"/>
    <x v="0"/>
    <s v="13 may 2017"/>
    <s v="0 hrs 3 mins 54 secs "/>
    <d v="1899-12-30T00:03:54"/>
    <n v="234"/>
  </r>
  <r>
    <n v="80345678"/>
    <x v="15"/>
    <s v="management"/>
    <s v="divorced"/>
    <s v="no"/>
    <s v="yes"/>
    <s v="no"/>
    <x v="3"/>
    <x v="274"/>
    <n v="359"/>
    <n v="2"/>
    <s v="other"/>
    <x v="0"/>
    <s v="13 may 2017"/>
    <s v="0 hrs 3 mins 14 secs "/>
    <d v="1899-12-30T00:03:14"/>
    <n v="194"/>
  </r>
  <r>
    <n v="45809247"/>
    <x v="25"/>
    <s v="blue-collar"/>
    <s v="married"/>
    <s v="no"/>
    <s v="yes"/>
    <s v="no"/>
    <x v="1"/>
    <x v="1131"/>
    <n v="362"/>
    <n v="3"/>
    <s v="failure"/>
    <x v="0"/>
    <s v="13 may 2017"/>
    <s v="0 hrs 2 mins 14 secs "/>
    <d v="1899-12-30T00:02:14"/>
    <n v="134"/>
  </r>
  <r>
    <n v="77446826"/>
    <x v="20"/>
    <s v="services"/>
    <s v="married"/>
    <s v="no"/>
    <s v="yes"/>
    <s v="no"/>
    <x v="3"/>
    <x v="49"/>
    <n v="-1"/>
    <n v="0"/>
    <s v="unknown"/>
    <x v="1"/>
    <s v="13 may 2017"/>
    <s v="0 hrs 10 mins 50 secs "/>
    <d v="1899-12-30T00:10:50"/>
    <n v="650"/>
  </r>
  <r>
    <n v="51927371"/>
    <x v="9"/>
    <s v="technician"/>
    <s v="single"/>
    <s v="no"/>
    <s v="yes"/>
    <s v="yes"/>
    <x v="1"/>
    <x v="18"/>
    <n v="-1"/>
    <n v="0"/>
    <s v="unknown"/>
    <x v="0"/>
    <s v="13 may 2017"/>
    <s v="0 hrs 1 mins 17 secs "/>
    <d v="1899-12-30T00:01:17"/>
    <n v="77"/>
  </r>
  <r>
    <n v="13308692"/>
    <x v="29"/>
    <s v="services"/>
    <s v="divorced"/>
    <s v="no"/>
    <s v="yes"/>
    <s v="yes"/>
    <x v="1"/>
    <x v="2986"/>
    <n v="-1"/>
    <n v="0"/>
    <s v="unknown"/>
    <x v="1"/>
    <s v="13 may 2017"/>
    <s v="0 hrs 11 mins 14 secs "/>
    <d v="1899-12-30T00:11:14"/>
    <n v="674"/>
  </r>
  <r>
    <n v="81618560"/>
    <x v="16"/>
    <s v="management"/>
    <s v="divorced"/>
    <s v="no"/>
    <s v="yes"/>
    <s v="no"/>
    <x v="0"/>
    <x v="2394"/>
    <n v="355"/>
    <n v="1"/>
    <s v="failure"/>
    <x v="0"/>
    <s v="13 may 2017"/>
    <s v="0 hrs 2 mins 2 secs "/>
    <d v="1899-12-30T00:02:02"/>
    <n v="122"/>
  </r>
  <r>
    <n v="50705746"/>
    <x v="25"/>
    <s v="management"/>
    <s v="single"/>
    <s v="no"/>
    <s v="yes"/>
    <s v="no"/>
    <x v="0"/>
    <x v="18"/>
    <n v="344"/>
    <n v="1"/>
    <s v="failure"/>
    <x v="0"/>
    <s v="13 may 2017"/>
    <s v="0 hrs 1 mins 49 secs "/>
    <d v="1899-12-30T00:01:49"/>
    <n v="109"/>
  </r>
  <r>
    <n v="26865515"/>
    <x v="26"/>
    <s v="management"/>
    <s v="married"/>
    <s v="no"/>
    <s v="yes"/>
    <s v="no"/>
    <x v="3"/>
    <x v="834"/>
    <n v="-1"/>
    <n v="0"/>
    <s v="unknown"/>
    <x v="0"/>
    <s v="13 may 2017"/>
    <s v="0 hrs 3 mins 36 secs "/>
    <d v="1899-12-30T00:03:36"/>
    <n v="216"/>
  </r>
  <r>
    <n v="29891334"/>
    <x v="22"/>
    <s v="blue-collar"/>
    <s v="single"/>
    <s v="no"/>
    <s v="yes"/>
    <s v="no"/>
    <x v="3"/>
    <x v="3011"/>
    <n v="-1"/>
    <n v="0"/>
    <s v="unknown"/>
    <x v="0"/>
    <s v="13 may 2017"/>
    <s v="0 hrs 32 mins 46 secs "/>
    <d v="1899-12-30T00:32:46"/>
    <n v="1966"/>
  </r>
  <r>
    <n v="89203678"/>
    <x v="22"/>
    <s v="management"/>
    <s v="single"/>
    <s v="no"/>
    <s v="yes"/>
    <s v="no"/>
    <x v="0"/>
    <x v="4"/>
    <n v="-1"/>
    <n v="0"/>
    <s v="unknown"/>
    <x v="0"/>
    <s v="13 may 2017"/>
    <s v="0 hrs 2 mins 11 secs "/>
    <d v="1899-12-30T00:02:11"/>
    <n v="131"/>
  </r>
  <r>
    <n v="43464636"/>
    <x v="2"/>
    <s v="blue-collar"/>
    <s v="single"/>
    <s v="no"/>
    <s v="yes"/>
    <s v="no"/>
    <x v="3"/>
    <x v="1934"/>
    <n v="-1"/>
    <n v="0"/>
    <s v="unknown"/>
    <x v="1"/>
    <s v="13 may 2017"/>
    <s v="0 hrs 10 mins 22 secs "/>
    <d v="1899-12-30T00:10:22"/>
    <n v="622"/>
  </r>
  <r>
    <n v="15729501"/>
    <x v="24"/>
    <s v="admin"/>
    <s v="married"/>
    <s v="no"/>
    <s v="yes"/>
    <s v="no"/>
    <x v="1"/>
    <x v="35"/>
    <n v="-1"/>
    <n v="0"/>
    <s v="unknown"/>
    <x v="0"/>
    <s v="13 may 2017"/>
    <s v="0 hrs 4 mins 41 secs "/>
    <d v="1899-12-30T00:04:41"/>
    <n v="281"/>
  </r>
  <r>
    <n v="34964259"/>
    <x v="25"/>
    <s v="blue-collar"/>
    <s v="married"/>
    <s v="no"/>
    <s v="yes"/>
    <s v="no"/>
    <x v="1"/>
    <x v="683"/>
    <n v="369"/>
    <n v="2"/>
    <s v="failure"/>
    <x v="0"/>
    <s v="13 may 2017"/>
    <s v="0 hrs 2 mins 36 secs "/>
    <d v="1899-12-30T00:02:36"/>
    <n v="156"/>
  </r>
  <r>
    <n v="41403660"/>
    <x v="4"/>
    <s v="blue-collar"/>
    <s v="single"/>
    <s v="no"/>
    <s v="yes"/>
    <s v="no"/>
    <x v="1"/>
    <x v="1118"/>
    <n v="-1"/>
    <n v="0"/>
    <s v="unknown"/>
    <x v="0"/>
    <s v="13 may 2017"/>
    <s v="0 hrs 2 mins 41 secs "/>
    <d v="1899-12-30T00:02:41"/>
    <n v="161"/>
  </r>
  <r>
    <n v="37526516"/>
    <x v="35"/>
    <s v="blue-collar"/>
    <s v="married"/>
    <s v="no"/>
    <s v="yes"/>
    <s v="no"/>
    <x v="3"/>
    <x v="432"/>
    <n v="364"/>
    <n v="1"/>
    <s v="failure"/>
    <x v="0"/>
    <s v="13 may 2017"/>
    <s v="0 hrs 0 mins 44 secs "/>
    <d v="1899-12-30T00:00:44"/>
    <n v="44"/>
  </r>
  <r>
    <n v="25031041"/>
    <x v="18"/>
    <s v="services"/>
    <s v="divorced"/>
    <s v="no"/>
    <s v="yes"/>
    <s v="no"/>
    <x v="1"/>
    <x v="243"/>
    <n v="300"/>
    <n v="1"/>
    <s v="failure"/>
    <x v="0"/>
    <s v="13 may 2017"/>
    <s v="0 hrs 4 mins 0 secs "/>
    <d v="1899-12-30T00:04:00"/>
    <n v="240"/>
  </r>
  <r>
    <n v="27621469"/>
    <x v="33"/>
    <s v="unemployed"/>
    <s v="married"/>
    <s v="no"/>
    <s v="yes"/>
    <s v="no"/>
    <x v="1"/>
    <x v="18"/>
    <n v="-1"/>
    <n v="0"/>
    <s v="unknown"/>
    <x v="0"/>
    <s v="13 may 2017"/>
    <s v="0 hrs 2 mins 52 secs "/>
    <d v="1899-12-30T00:02:52"/>
    <n v="172"/>
  </r>
  <r>
    <n v="67716719"/>
    <x v="34"/>
    <s v="blue-collar"/>
    <s v="married"/>
    <s v="no"/>
    <s v="yes"/>
    <s v="yes"/>
    <x v="1"/>
    <x v="1606"/>
    <n v="-1"/>
    <n v="0"/>
    <s v="unknown"/>
    <x v="0"/>
    <s v="13 may 2017"/>
    <s v="0 hrs 2 mins 7 secs "/>
    <d v="1899-12-30T00:02:07"/>
    <n v="127"/>
  </r>
  <r>
    <n v="75998714"/>
    <x v="34"/>
    <s v="blue-collar"/>
    <s v="married"/>
    <s v="no"/>
    <s v="yes"/>
    <s v="no"/>
    <x v="1"/>
    <x v="435"/>
    <n v="330"/>
    <n v="3"/>
    <s v="other"/>
    <x v="0"/>
    <s v="13 may 2017"/>
    <s v="0 hrs 4 mins 8 secs "/>
    <d v="1899-12-30T00:04:08"/>
    <n v="248"/>
  </r>
  <r>
    <n v="15799665"/>
    <x v="22"/>
    <s v="blue-collar"/>
    <s v="married"/>
    <s v="no"/>
    <s v="yes"/>
    <s v="yes"/>
    <x v="3"/>
    <x v="1791"/>
    <n v="-1"/>
    <n v="0"/>
    <s v="unknown"/>
    <x v="0"/>
    <s v="13 may 2017"/>
    <s v="0 hrs 1 mins 55 secs "/>
    <d v="1899-12-30T00:01:55"/>
    <n v="115"/>
  </r>
  <r>
    <n v="81511478"/>
    <x v="1"/>
    <s v="management"/>
    <s v="single"/>
    <s v="no"/>
    <s v="yes"/>
    <s v="yes"/>
    <x v="1"/>
    <x v="1148"/>
    <n v="362"/>
    <n v="2"/>
    <s v="failure"/>
    <x v="0"/>
    <s v="13 may 2017"/>
    <s v="0 hrs 0 mins 38 secs "/>
    <d v="1899-12-30T00:00:38"/>
    <n v="38"/>
  </r>
  <r>
    <n v="20089174"/>
    <x v="32"/>
    <s v="entrepreneur"/>
    <s v="married"/>
    <s v="no"/>
    <s v="yes"/>
    <s v="yes"/>
    <x v="0"/>
    <x v="154"/>
    <n v="369"/>
    <n v="3"/>
    <s v="failure"/>
    <x v="0"/>
    <s v="13 may 2017"/>
    <s v="0 hrs 3 mins 21 secs "/>
    <d v="1899-12-30T00:03:21"/>
    <n v="201"/>
  </r>
  <r>
    <n v="85972231"/>
    <x v="17"/>
    <s v="self-employed"/>
    <s v="single"/>
    <s v="no"/>
    <s v="yes"/>
    <s v="no"/>
    <x v="0"/>
    <x v="2449"/>
    <n v="-1"/>
    <n v="0"/>
    <s v="unknown"/>
    <x v="0"/>
    <s v="13 may 2017"/>
    <s v="0 hrs 5 mins 41 secs "/>
    <d v="1899-12-30T00:05:41"/>
    <n v="341"/>
  </r>
  <r>
    <n v="28264870"/>
    <x v="35"/>
    <s v="student"/>
    <s v="single"/>
    <s v="no"/>
    <s v="yes"/>
    <s v="no"/>
    <x v="0"/>
    <x v="531"/>
    <n v="-1"/>
    <n v="0"/>
    <s v="unknown"/>
    <x v="1"/>
    <s v="13 may 2017"/>
    <s v="0 hrs 5 mins 14 secs "/>
    <d v="1899-12-30T00:05:14"/>
    <n v="314"/>
  </r>
  <r>
    <n v="27768247"/>
    <x v="22"/>
    <s v="services"/>
    <s v="married"/>
    <s v="no"/>
    <s v="yes"/>
    <s v="no"/>
    <x v="0"/>
    <x v="2284"/>
    <n v="-1"/>
    <n v="0"/>
    <s v="unknown"/>
    <x v="0"/>
    <s v="13 may 2017"/>
    <s v="0 hrs 0 mins 52 secs "/>
    <d v="1899-12-30T00:00:52"/>
    <n v="52"/>
  </r>
  <r>
    <n v="49543029"/>
    <x v="22"/>
    <s v="management"/>
    <s v="single"/>
    <s v="no"/>
    <s v="yes"/>
    <s v="no"/>
    <x v="1"/>
    <x v="276"/>
    <n v="174"/>
    <n v="1"/>
    <s v="other"/>
    <x v="0"/>
    <s v="13 may 2017"/>
    <s v="0 hrs 1 mins 17 secs "/>
    <d v="1899-12-30T00:01:17"/>
    <n v="77"/>
  </r>
  <r>
    <n v="49909517"/>
    <x v="18"/>
    <s v="blue-collar"/>
    <s v="single"/>
    <s v="no"/>
    <s v="yes"/>
    <s v="no"/>
    <x v="3"/>
    <x v="95"/>
    <n v="-1"/>
    <n v="0"/>
    <s v="unknown"/>
    <x v="0"/>
    <s v="13 may 2017"/>
    <s v="0 hrs 1 mins 49 secs "/>
    <d v="1899-12-30T00:01:49"/>
    <n v="109"/>
  </r>
  <r>
    <n v="17602350"/>
    <x v="35"/>
    <s v="admin"/>
    <s v="single"/>
    <s v="no"/>
    <s v="yes"/>
    <s v="no"/>
    <x v="1"/>
    <x v="812"/>
    <n v="-1"/>
    <n v="0"/>
    <s v="unknown"/>
    <x v="0"/>
    <s v="13 may 2017"/>
    <s v="0 hrs 6 mins 30 secs "/>
    <d v="1899-12-30T00:06:30"/>
    <n v="390"/>
  </r>
  <r>
    <n v="49257626"/>
    <x v="16"/>
    <s v="blue-collar"/>
    <s v="single"/>
    <s v="no"/>
    <s v="yes"/>
    <s v="no"/>
    <x v="3"/>
    <x v="1042"/>
    <n v="-1"/>
    <n v="0"/>
    <s v="unknown"/>
    <x v="0"/>
    <s v="13 may 2017"/>
    <s v="0 hrs 13 mins 24 secs "/>
    <d v="1899-12-30T00:13:24"/>
    <n v="804"/>
  </r>
  <r>
    <n v="33237853"/>
    <x v="12"/>
    <s v="unemployed"/>
    <s v="married"/>
    <s v="no"/>
    <s v="yes"/>
    <s v="no"/>
    <x v="1"/>
    <x v="1039"/>
    <n v="364"/>
    <n v="1"/>
    <s v="failure"/>
    <x v="0"/>
    <s v="13 may 2017"/>
    <s v="0 hrs 6 mins 1 secs "/>
    <d v="1899-12-30T00:06:01"/>
    <n v="361"/>
  </r>
  <r>
    <n v="33020707"/>
    <x v="25"/>
    <s v="management"/>
    <s v="single"/>
    <s v="no"/>
    <s v="yes"/>
    <s v="no"/>
    <x v="0"/>
    <x v="1259"/>
    <n v="-1"/>
    <n v="0"/>
    <s v="unknown"/>
    <x v="0"/>
    <s v="13 may 2017"/>
    <s v="0 hrs 6 mins 57 secs "/>
    <d v="1899-12-30T00:06:57"/>
    <n v="417"/>
  </r>
  <r>
    <n v="88719042"/>
    <x v="4"/>
    <s v="management"/>
    <s v="single"/>
    <s v="no"/>
    <s v="yes"/>
    <s v="no"/>
    <x v="0"/>
    <x v="4451"/>
    <n v="300"/>
    <n v="1"/>
    <s v="failure"/>
    <x v="1"/>
    <s v="13 may 2017"/>
    <s v="0 hrs 13 mins 29 secs "/>
    <d v="1899-12-30T00:13:29"/>
    <n v="809"/>
  </r>
  <r>
    <n v="25278026"/>
    <x v="31"/>
    <s v="services"/>
    <s v="married"/>
    <s v="no"/>
    <s v="yes"/>
    <s v="no"/>
    <x v="1"/>
    <x v="2103"/>
    <n v="343"/>
    <n v="5"/>
    <s v="failure"/>
    <x v="0"/>
    <s v="13 may 2017"/>
    <s v="0 hrs 4 mins 22 secs "/>
    <d v="1899-12-30T00:04:22"/>
    <n v="262"/>
  </r>
  <r>
    <n v="80110839"/>
    <x v="4"/>
    <s v="self-employed"/>
    <s v="single"/>
    <s v="no"/>
    <s v="no"/>
    <s v="yes"/>
    <x v="0"/>
    <x v="989"/>
    <n v="-1"/>
    <n v="0"/>
    <s v="unknown"/>
    <x v="0"/>
    <s v="13 may 2017"/>
    <s v="0 hrs 0 mins 44 secs "/>
    <d v="1899-12-30T00:00:44"/>
    <n v="44"/>
  </r>
  <r>
    <n v="83496092"/>
    <x v="4"/>
    <s v="technician"/>
    <s v="married"/>
    <s v="no"/>
    <s v="yes"/>
    <s v="no"/>
    <x v="1"/>
    <x v="5973"/>
    <n v="174"/>
    <n v="4"/>
    <s v="failure"/>
    <x v="0"/>
    <s v="13 may 2017"/>
    <s v="0 hrs 2 mins 36 secs "/>
    <d v="1899-12-30T00:02:36"/>
    <n v="156"/>
  </r>
  <r>
    <n v="88539034"/>
    <x v="19"/>
    <s v="technician"/>
    <s v="married"/>
    <s v="no"/>
    <s v="yes"/>
    <s v="no"/>
    <x v="1"/>
    <x v="3541"/>
    <n v="338"/>
    <n v="10"/>
    <s v="failure"/>
    <x v="0"/>
    <s v="13 may 2017"/>
    <s v="0 hrs 2 mins 46 secs "/>
    <d v="1899-12-30T00:02:46"/>
    <n v="166"/>
  </r>
  <r>
    <n v="54515840"/>
    <x v="35"/>
    <s v="management"/>
    <s v="single"/>
    <s v="no"/>
    <s v="yes"/>
    <s v="no"/>
    <x v="0"/>
    <x v="810"/>
    <n v="-1"/>
    <n v="0"/>
    <s v="unknown"/>
    <x v="0"/>
    <s v="13 may 2017"/>
    <s v="0 hrs 1 mins 16 secs "/>
    <d v="1899-12-30T00:01:16"/>
    <n v="76"/>
  </r>
  <r>
    <n v="83324439"/>
    <x v="2"/>
    <s v="blue-collar"/>
    <s v="single"/>
    <s v="no"/>
    <s v="yes"/>
    <s v="no"/>
    <x v="1"/>
    <x v="64"/>
    <n v="-1"/>
    <n v="0"/>
    <s v="unknown"/>
    <x v="0"/>
    <s v="13 may 2017"/>
    <s v="0 hrs 4 mins 58 secs "/>
    <d v="1899-12-30T00:04:58"/>
    <n v="298"/>
  </r>
  <r>
    <n v="46086030"/>
    <x v="25"/>
    <s v="blue-collar"/>
    <s v="married"/>
    <s v="no"/>
    <s v="no"/>
    <s v="no"/>
    <x v="1"/>
    <x v="131"/>
    <n v="-1"/>
    <n v="0"/>
    <s v="unknown"/>
    <x v="0"/>
    <s v="13 may 2017"/>
    <s v="0 hrs 7 mins 46 secs "/>
    <d v="1899-12-30T00:07:46"/>
    <n v="466"/>
  </r>
  <r>
    <n v="16415964"/>
    <x v="12"/>
    <s v="blue-collar"/>
    <s v="divorced"/>
    <s v="no"/>
    <s v="yes"/>
    <s v="no"/>
    <x v="3"/>
    <x v="361"/>
    <n v="296"/>
    <n v="11"/>
    <s v="failure"/>
    <x v="1"/>
    <s v="13 may 2017"/>
    <s v="0 hrs 13 mins 49 secs "/>
    <d v="1899-12-30T00:13:49"/>
    <n v="829"/>
  </r>
  <r>
    <n v="79906179"/>
    <x v="4"/>
    <s v="blue-collar"/>
    <s v="married"/>
    <s v="no"/>
    <s v="yes"/>
    <s v="yes"/>
    <x v="1"/>
    <x v="18"/>
    <n v="293"/>
    <n v="1"/>
    <s v="failure"/>
    <x v="0"/>
    <s v="13 may 2017"/>
    <s v="0 hrs 4 mins 51 secs "/>
    <d v="1899-12-30T00:04:51"/>
    <n v="291"/>
  </r>
  <r>
    <n v="41658516"/>
    <x v="4"/>
    <s v="blue-collar"/>
    <s v="married"/>
    <s v="no"/>
    <s v="yes"/>
    <s v="no"/>
    <x v="1"/>
    <x v="118"/>
    <n v="364"/>
    <n v="1"/>
    <s v="other"/>
    <x v="0"/>
    <s v="13 may 2017"/>
    <s v="0 hrs 8 mins 4 secs "/>
    <d v="1899-12-30T00:08:04"/>
    <n v="484"/>
  </r>
  <r>
    <n v="26662409"/>
    <x v="36"/>
    <s v="admin"/>
    <s v="single"/>
    <s v="no"/>
    <s v="yes"/>
    <s v="no"/>
    <x v="1"/>
    <x v="18"/>
    <n v="-1"/>
    <n v="0"/>
    <s v="unknown"/>
    <x v="0"/>
    <s v="13 may 2017"/>
    <s v="0 hrs 3 mins 24 secs "/>
    <d v="1899-12-30T00:03:24"/>
    <n v="204"/>
  </r>
  <r>
    <n v="45080981"/>
    <x v="11"/>
    <s v="blue-collar"/>
    <s v="married"/>
    <s v="no"/>
    <s v="yes"/>
    <s v="no"/>
    <x v="3"/>
    <x v="3951"/>
    <n v="-1"/>
    <n v="0"/>
    <s v="unknown"/>
    <x v="0"/>
    <s v="13 may 2017"/>
    <s v="0 hrs 2 mins 49 secs "/>
    <d v="1899-12-30T00:02:49"/>
    <n v="169"/>
  </r>
  <r>
    <n v="73194710"/>
    <x v="41"/>
    <s v="services"/>
    <s v="single"/>
    <s v="no"/>
    <s v="yes"/>
    <s v="no"/>
    <x v="1"/>
    <x v="212"/>
    <n v="-1"/>
    <n v="0"/>
    <s v="unknown"/>
    <x v="0"/>
    <s v="13 may 2017"/>
    <s v="0 hrs 7 mins 17 secs "/>
    <d v="1899-12-30T00:07:17"/>
    <n v="437"/>
  </r>
  <r>
    <n v="86235316"/>
    <x v="31"/>
    <s v="services"/>
    <s v="single"/>
    <s v="no"/>
    <s v="yes"/>
    <s v="no"/>
    <x v="1"/>
    <x v="3896"/>
    <n v="-1"/>
    <n v="0"/>
    <s v="unknown"/>
    <x v="1"/>
    <s v="13 may 2017"/>
    <s v="0 hrs 15 mins 37 secs "/>
    <d v="1899-12-30T00:15:37"/>
    <n v="937"/>
  </r>
  <r>
    <n v="83903819"/>
    <x v="4"/>
    <s v="admin"/>
    <s v="single"/>
    <s v="no"/>
    <s v="yes"/>
    <s v="no"/>
    <x v="0"/>
    <x v="223"/>
    <n v="302"/>
    <n v="3"/>
    <s v="other"/>
    <x v="0"/>
    <s v="13 may 2017"/>
    <s v="0 hrs 0 mins 37 secs "/>
    <d v="1899-12-30T00:00:37"/>
    <n v="37"/>
  </r>
  <r>
    <n v="80943098"/>
    <x v="34"/>
    <s v="blue-collar"/>
    <s v="married"/>
    <s v="no"/>
    <s v="yes"/>
    <s v="yes"/>
    <x v="1"/>
    <x v="1273"/>
    <n v="344"/>
    <n v="1"/>
    <s v="other"/>
    <x v="0"/>
    <s v="13 may 2017"/>
    <s v="0 hrs 3 mins 13 secs "/>
    <d v="1899-12-30T00:03:13"/>
    <n v="193"/>
  </r>
  <r>
    <n v="20052804"/>
    <x v="8"/>
    <s v="management"/>
    <s v="single"/>
    <s v="no"/>
    <s v="yes"/>
    <s v="yes"/>
    <x v="0"/>
    <x v="6704"/>
    <n v="-1"/>
    <n v="0"/>
    <s v="unknown"/>
    <x v="0"/>
    <s v="13 may 2017"/>
    <s v="0 hrs 3 mins 24 secs "/>
    <d v="1899-12-30T00:03:24"/>
    <n v="204"/>
  </r>
  <r>
    <n v="83596663"/>
    <x v="7"/>
    <s v="blue-collar"/>
    <s v="divorced"/>
    <s v="no"/>
    <s v="yes"/>
    <s v="yes"/>
    <x v="1"/>
    <x v="369"/>
    <n v="370"/>
    <n v="1"/>
    <s v="failure"/>
    <x v="0"/>
    <s v="13 may 2017"/>
    <s v="0 hrs 2 mins 43 secs "/>
    <d v="1899-12-30T00:02:43"/>
    <n v="163"/>
  </r>
  <r>
    <n v="77413860"/>
    <x v="22"/>
    <s v="management"/>
    <s v="single"/>
    <s v="no"/>
    <s v="yes"/>
    <s v="no"/>
    <x v="0"/>
    <x v="887"/>
    <n v="278"/>
    <n v="4"/>
    <s v="failure"/>
    <x v="0"/>
    <s v="13 may 2017"/>
    <s v="0 hrs 2 mins 39 secs "/>
    <d v="1899-12-30T00:02:39"/>
    <n v="159"/>
  </r>
  <r>
    <n v="65308072"/>
    <x v="24"/>
    <s v="services"/>
    <s v="married"/>
    <s v="no"/>
    <s v="yes"/>
    <s v="no"/>
    <x v="1"/>
    <x v="6705"/>
    <n v="-1"/>
    <n v="0"/>
    <s v="unknown"/>
    <x v="1"/>
    <s v="13 may 2017"/>
    <s v="0 hrs 32 mins 50 secs "/>
    <d v="1899-12-30T00:32:50"/>
    <n v="1970"/>
  </r>
  <r>
    <n v="40228697"/>
    <x v="28"/>
    <s v="management"/>
    <s v="married"/>
    <s v="no"/>
    <s v="yes"/>
    <s v="no"/>
    <x v="3"/>
    <x v="1367"/>
    <n v="174"/>
    <n v="1"/>
    <s v="failure"/>
    <x v="0"/>
    <s v="13 may 2017"/>
    <s v="0 hrs 5 mins 58 secs "/>
    <d v="1899-12-30T00:05:58"/>
    <n v="358"/>
  </r>
  <r>
    <n v="88533273"/>
    <x v="33"/>
    <s v="blue-collar"/>
    <s v="married"/>
    <s v="no"/>
    <s v="yes"/>
    <s v="no"/>
    <x v="1"/>
    <x v="1888"/>
    <n v="357"/>
    <n v="2"/>
    <s v="failure"/>
    <x v="0"/>
    <s v="13 may 2017"/>
    <s v="0 hrs 3 mins 15 secs "/>
    <d v="1899-12-30T00:03:15"/>
    <n v="195"/>
  </r>
  <r>
    <n v="46357744"/>
    <x v="1"/>
    <s v="management"/>
    <s v="divorced"/>
    <s v="no"/>
    <s v="yes"/>
    <s v="no"/>
    <x v="0"/>
    <x v="414"/>
    <n v="370"/>
    <n v="2"/>
    <s v="success"/>
    <x v="0"/>
    <s v="13 may 2017"/>
    <s v="0 hrs 4 mins 6 secs "/>
    <d v="1899-12-30T00:04:06"/>
    <n v="246"/>
  </r>
  <r>
    <n v="27036063"/>
    <x v="18"/>
    <s v="blue-collar"/>
    <s v="divorced"/>
    <s v="no"/>
    <s v="yes"/>
    <s v="no"/>
    <x v="1"/>
    <x v="1834"/>
    <n v="-1"/>
    <n v="0"/>
    <s v="unknown"/>
    <x v="0"/>
    <s v="13 may 2017"/>
    <s v="0 hrs 2 mins 2 secs "/>
    <d v="1899-12-30T00:02:02"/>
    <n v="122"/>
  </r>
  <r>
    <n v="80623793"/>
    <x v="20"/>
    <s v="blue-collar"/>
    <s v="married"/>
    <s v="no"/>
    <s v="yes"/>
    <s v="no"/>
    <x v="1"/>
    <x v="6706"/>
    <n v="-1"/>
    <n v="0"/>
    <s v="unknown"/>
    <x v="0"/>
    <s v="13 may 2017"/>
    <s v="0 hrs 4 mins 36 secs "/>
    <d v="1899-12-30T00:04:36"/>
    <n v="276"/>
  </r>
  <r>
    <n v="25451253"/>
    <x v="33"/>
    <s v="blue-collar"/>
    <s v="single"/>
    <s v="no"/>
    <s v="yes"/>
    <s v="no"/>
    <x v="1"/>
    <x v="506"/>
    <n v="-1"/>
    <n v="0"/>
    <s v="unknown"/>
    <x v="0"/>
    <s v="13 may 2017"/>
    <s v="0 hrs 2 mins 31 secs "/>
    <d v="1899-12-30T00:02:31"/>
    <n v="151"/>
  </r>
  <r>
    <n v="82995877"/>
    <x v="32"/>
    <s v="services"/>
    <s v="single"/>
    <s v="no"/>
    <s v="yes"/>
    <s v="yes"/>
    <x v="1"/>
    <x v="79"/>
    <n v="-1"/>
    <n v="0"/>
    <s v="unknown"/>
    <x v="0"/>
    <s v="13 may 2017"/>
    <s v="0 hrs 4 mins 57 secs "/>
    <d v="1899-12-30T00:04:57"/>
    <n v="297"/>
  </r>
  <r>
    <n v="20864715"/>
    <x v="18"/>
    <s v="blue-collar"/>
    <s v="married"/>
    <s v="no"/>
    <s v="yes"/>
    <s v="no"/>
    <x v="1"/>
    <x v="672"/>
    <n v="370"/>
    <n v="1"/>
    <s v="failure"/>
    <x v="0"/>
    <s v="13 may 2017"/>
    <s v="0 hrs 1 mins 59 secs "/>
    <d v="1899-12-30T00:01:59"/>
    <n v="119"/>
  </r>
  <r>
    <n v="83064134"/>
    <x v="2"/>
    <s v="entrepreneur"/>
    <s v="single"/>
    <s v="no"/>
    <s v="yes"/>
    <s v="no"/>
    <x v="0"/>
    <x v="776"/>
    <n v="173"/>
    <n v="1"/>
    <s v="other"/>
    <x v="0"/>
    <s v="13 may 2017"/>
    <s v="0 hrs 2 mins 52 secs "/>
    <d v="1899-12-30T00:02:52"/>
    <n v="172"/>
  </r>
  <r>
    <n v="10669282"/>
    <x v="1"/>
    <s v="blue-collar"/>
    <s v="married"/>
    <s v="no"/>
    <s v="no"/>
    <s v="no"/>
    <x v="0"/>
    <x v="3942"/>
    <n v="363"/>
    <n v="4"/>
    <s v="other"/>
    <x v="0"/>
    <s v="13 may 2017"/>
    <s v="0 hrs 13 mins 8 secs "/>
    <d v="1899-12-30T00:13:08"/>
    <n v="788"/>
  </r>
  <r>
    <n v="31734367"/>
    <x v="26"/>
    <s v="blue-collar"/>
    <s v="married"/>
    <s v="no"/>
    <s v="yes"/>
    <s v="no"/>
    <x v="0"/>
    <x v="758"/>
    <n v="-1"/>
    <n v="0"/>
    <s v="unknown"/>
    <x v="0"/>
    <s v="13 may 2017"/>
    <s v="0 hrs 3 mins 7 secs "/>
    <d v="1899-12-30T00:03:07"/>
    <n v="187"/>
  </r>
  <r>
    <n v="50629930"/>
    <x v="2"/>
    <s v="management"/>
    <s v="divorced"/>
    <s v="no"/>
    <s v="yes"/>
    <s v="no"/>
    <x v="0"/>
    <x v="5047"/>
    <n v="278"/>
    <n v="4"/>
    <s v="failure"/>
    <x v="0"/>
    <s v="13 may 2017"/>
    <s v="0 hrs 2 mins 4 secs "/>
    <d v="1899-12-30T00:02:04"/>
    <n v="124"/>
  </r>
  <r>
    <n v="88616056"/>
    <x v="19"/>
    <s v="blue-collar"/>
    <s v="single"/>
    <s v="no"/>
    <s v="yes"/>
    <s v="yes"/>
    <x v="3"/>
    <x v="18"/>
    <n v="-1"/>
    <n v="0"/>
    <s v="unknown"/>
    <x v="1"/>
    <s v="13 may 2017"/>
    <s v="0 hrs 32 mins 55 secs "/>
    <d v="1899-12-30T00:32:55"/>
    <n v="1975"/>
  </r>
  <r>
    <n v="16336930"/>
    <x v="4"/>
    <s v="services"/>
    <s v="married"/>
    <s v="no"/>
    <s v="yes"/>
    <s v="no"/>
    <x v="1"/>
    <x v="726"/>
    <n v="-1"/>
    <n v="0"/>
    <s v="unknown"/>
    <x v="0"/>
    <s v="13 may 2017"/>
    <s v="0 hrs 4 mins 12 secs "/>
    <d v="1899-12-30T00:04:12"/>
    <n v="252"/>
  </r>
  <r>
    <n v="63244471"/>
    <x v="3"/>
    <s v="admin"/>
    <s v="divorced"/>
    <s v="no"/>
    <s v="yes"/>
    <s v="no"/>
    <x v="0"/>
    <x v="961"/>
    <n v="370"/>
    <n v="2"/>
    <s v="failure"/>
    <x v="0"/>
    <s v="13 may 2017"/>
    <s v="0 hrs 1 mins 25 secs "/>
    <d v="1899-12-30T00:01:25"/>
    <n v="85"/>
  </r>
  <r>
    <n v="70548753"/>
    <x v="33"/>
    <s v="management"/>
    <s v="single"/>
    <s v="no"/>
    <s v="yes"/>
    <s v="no"/>
    <x v="0"/>
    <x v="1"/>
    <n v="-1"/>
    <n v="0"/>
    <s v="unknown"/>
    <x v="0"/>
    <s v="13 may 2017"/>
    <s v="0 hrs 4 mins 8 secs "/>
    <d v="1899-12-30T00:04:08"/>
    <n v="248"/>
  </r>
  <r>
    <n v="42265871"/>
    <x v="4"/>
    <s v="blue-collar"/>
    <s v="married"/>
    <s v="no"/>
    <s v="yes"/>
    <s v="no"/>
    <x v="1"/>
    <x v="2359"/>
    <n v="-1"/>
    <n v="0"/>
    <s v="unknown"/>
    <x v="0"/>
    <s v="13 may 2017"/>
    <s v="0 hrs 3 mins 19 secs "/>
    <d v="1899-12-30T00:03:19"/>
    <n v="199"/>
  </r>
  <r>
    <n v="79390917"/>
    <x v="9"/>
    <s v="entrepreneur"/>
    <s v="married"/>
    <s v="no"/>
    <s v="yes"/>
    <s v="yes"/>
    <x v="1"/>
    <x v="1165"/>
    <n v="-1"/>
    <n v="0"/>
    <s v="unknown"/>
    <x v="1"/>
    <s v="13 may 2017"/>
    <s v="0 hrs 8 mins 2 secs "/>
    <d v="1899-12-30T00:08:02"/>
    <n v="482"/>
  </r>
  <r>
    <n v="42541654"/>
    <x v="25"/>
    <s v="services"/>
    <s v="single"/>
    <s v="no"/>
    <s v="yes"/>
    <s v="no"/>
    <x v="0"/>
    <x v="519"/>
    <n v="370"/>
    <n v="1"/>
    <s v="failure"/>
    <x v="0"/>
    <s v="13 may 2017"/>
    <s v="0 hrs 1 mins 38 secs "/>
    <d v="1899-12-30T00:01:38"/>
    <n v="98"/>
  </r>
  <r>
    <n v="50490697"/>
    <x v="12"/>
    <s v="blue-collar"/>
    <s v="divorced"/>
    <s v="no"/>
    <s v="yes"/>
    <s v="no"/>
    <x v="1"/>
    <x v="610"/>
    <n v="173"/>
    <n v="2"/>
    <s v="other"/>
    <x v="0"/>
    <s v="13 may 2017"/>
    <s v="0 hrs 1 mins 47 secs "/>
    <d v="1899-12-30T00:01:47"/>
    <n v="107"/>
  </r>
  <r>
    <n v="75333555"/>
    <x v="49"/>
    <s v="management"/>
    <s v="single"/>
    <s v="no"/>
    <s v="yes"/>
    <s v="no"/>
    <x v="0"/>
    <x v="852"/>
    <n v="-1"/>
    <n v="0"/>
    <s v="unknown"/>
    <x v="0"/>
    <s v="13 may 2017"/>
    <s v="0 hrs 2 mins 38 secs "/>
    <d v="1899-12-30T00:02:38"/>
    <n v="158"/>
  </r>
  <r>
    <n v="78541215"/>
    <x v="22"/>
    <s v="services"/>
    <s v="single"/>
    <s v="no"/>
    <s v="yes"/>
    <s v="no"/>
    <x v="1"/>
    <x v="118"/>
    <n v="-1"/>
    <n v="0"/>
    <s v="unknown"/>
    <x v="0"/>
    <s v="13 may 2017"/>
    <s v="0 hrs 3 mins 14 secs "/>
    <d v="1899-12-30T00:03:14"/>
    <n v="194"/>
  </r>
  <r>
    <n v="82639986"/>
    <x v="18"/>
    <s v="blue-collar"/>
    <s v="divorced"/>
    <s v="no"/>
    <s v="yes"/>
    <s v="no"/>
    <x v="2"/>
    <x v="775"/>
    <n v="357"/>
    <n v="5"/>
    <s v="failure"/>
    <x v="0"/>
    <s v="13 may 2017"/>
    <s v="0 hrs 5 mins 40 secs "/>
    <d v="1899-12-30T00:05:40"/>
    <n v="340"/>
  </r>
  <r>
    <n v="26238215"/>
    <x v="2"/>
    <s v="blue-collar"/>
    <s v="married"/>
    <s v="no"/>
    <s v="no"/>
    <s v="yes"/>
    <x v="1"/>
    <x v="2340"/>
    <n v="-1"/>
    <n v="0"/>
    <s v="unknown"/>
    <x v="0"/>
    <s v="13 may 2017"/>
    <s v="0 hrs 1 mins 28 secs "/>
    <d v="1899-12-30T00:01:28"/>
    <n v="88"/>
  </r>
  <r>
    <n v="69019244"/>
    <x v="25"/>
    <s v="blue-collar"/>
    <s v="married"/>
    <s v="no"/>
    <s v="yes"/>
    <s v="no"/>
    <x v="1"/>
    <x v="2163"/>
    <n v="345"/>
    <n v="3"/>
    <s v="failure"/>
    <x v="0"/>
    <s v="13 may 2017"/>
    <s v="0 hrs 5 mins 23 secs "/>
    <d v="1899-12-30T00:05:23"/>
    <n v="323"/>
  </r>
  <r>
    <n v="61228179"/>
    <x v="34"/>
    <s v="blue-collar"/>
    <s v="single"/>
    <s v="no"/>
    <s v="no"/>
    <s v="no"/>
    <x v="1"/>
    <x v="4868"/>
    <n v="357"/>
    <n v="1"/>
    <s v="other"/>
    <x v="0"/>
    <s v="13 may 2017"/>
    <s v="0 hrs 4 mins 35 secs "/>
    <d v="1899-12-30T00:04:35"/>
    <n v="275"/>
  </r>
  <r>
    <n v="83061335"/>
    <x v="1"/>
    <s v="management"/>
    <s v="married"/>
    <s v="no"/>
    <s v="yes"/>
    <s v="no"/>
    <x v="0"/>
    <x v="6707"/>
    <n v="343"/>
    <n v="1"/>
    <s v="other"/>
    <x v="0"/>
    <s v="13 may 2017"/>
    <s v="0 hrs 2 mins 57 secs "/>
    <d v="1899-12-30T00:02:57"/>
    <n v="177"/>
  </r>
  <r>
    <n v="38849856"/>
    <x v="9"/>
    <s v="blue-collar"/>
    <s v="married"/>
    <s v="no"/>
    <s v="yes"/>
    <s v="no"/>
    <x v="3"/>
    <x v="716"/>
    <n v="-1"/>
    <n v="0"/>
    <s v="unknown"/>
    <x v="0"/>
    <s v="13 may 2017"/>
    <s v="0 hrs 7 mins 11 secs "/>
    <d v="1899-12-30T00:07:11"/>
    <n v="431"/>
  </r>
  <r>
    <n v="73385025"/>
    <x v="10"/>
    <s v="management"/>
    <s v="married"/>
    <s v="no"/>
    <s v="yes"/>
    <s v="no"/>
    <x v="0"/>
    <x v="4288"/>
    <n v="308"/>
    <n v="1"/>
    <s v="failure"/>
    <x v="0"/>
    <s v="13 may 2017"/>
    <s v="0 hrs 0 mins 53 secs "/>
    <d v="1899-12-30T00:00:53"/>
    <n v="53"/>
  </r>
  <r>
    <n v="47616073"/>
    <x v="2"/>
    <s v="blue-collar"/>
    <s v="married"/>
    <s v="no"/>
    <s v="yes"/>
    <s v="no"/>
    <x v="3"/>
    <x v="1596"/>
    <n v="355"/>
    <n v="2"/>
    <s v="failure"/>
    <x v="0"/>
    <s v="13 may 2017"/>
    <s v="0 hrs 6 mins 36 secs "/>
    <d v="1899-12-30T00:06:36"/>
    <n v="396"/>
  </r>
  <r>
    <n v="74059739"/>
    <x v="35"/>
    <s v="services"/>
    <s v="married"/>
    <s v="no"/>
    <s v="yes"/>
    <s v="no"/>
    <x v="1"/>
    <x v="4714"/>
    <n v="-1"/>
    <n v="0"/>
    <s v="unknown"/>
    <x v="0"/>
    <s v="13 may 2017"/>
    <s v="0 hrs 2 mins 37 secs "/>
    <d v="1899-12-30T00:02:37"/>
    <n v="157"/>
  </r>
  <r>
    <n v="74056312"/>
    <x v="14"/>
    <s v="management"/>
    <s v="married"/>
    <s v="no"/>
    <s v="yes"/>
    <s v="no"/>
    <x v="3"/>
    <x v="2237"/>
    <n v="-1"/>
    <n v="0"/>
    <s v="unknown"/>
    <x v="0"/>
    <s v="13 may 2017"/>
    <s v="0 hrs 1 mins 5 secs "/>
    <d v="1899-12-30T00:01:05"/>
    <n v="65"/>
  </r>
  <r>
    <n v="77797251"/>
    <x v="8"/>
    <s v="services"/>
    <s v="married"/>
    <s v="no"/>
    <s v="yes"/>
    <s v="no"/>
    <x v="1"/>
    <x v="592"/>
    <n v="293"/>
    <n v="4"/>
    <s v="success"/>
    <x v="1"/>
    <s v="13 may 2017"/>
    <s v="0 hrs 15 mins 54 secs "/>
    <d v="1899-12-30T00:15:54"/>
    <n v="954"/>
  </r>
  <r>
    <n v="77648570"/>
    <x v="36"/>
    <s v="admin"/>
    <s v="single"/>
    <s v="no"/>
    <s v="yes"/>
    <s v="no"/>
    <x v="1"/>
    <x v="40"/>
    <n v="348"/>
    <n v="3"/>
    <s v="other"/>
    <x v="0"/>
    <s v="13 may 2017"/>
    <s v="0 hrs 10 mins 12 secs "/>
    <d v="1899-12-30T00:10:12"/>
    <n v="612"/>
  </r>
  <r>
    <n v="31237078"/>
    <x v="16"/>
    <s v="self-employed"/>
    <s v="married"/>
    <s v="no"/>
    <s v="yes"/>
    <s v="yes"/>
    <x v="1"/>
    <x v="143"/>
    <n v="-1"/>
    <n v="0"/>
    <s v="unknown"/>
    <x v="0"/>
    <s v="13 may 2017"/>
    <s v="0 hrs 4 mins 11 secs "/>
    <d v="1899-12-30T00:04:11"/>
    <n v="251"/>
  </r>
  <r>
    <n v="89187468"/>
    <x v="31"/>
    <s v="management"/>
    <s v="married"/>
    <s v="no"/>
    <s v="yes"/>
    <s v="no"/>
    <x v="0"/>
    <x v="18"/>
    <n v="303"/>
    <n v="2"/>
    <s v="failure"/>
    <x v="0"/>
    <s v="13 may 2017"/>
    <s v="0 hrs 8 mins 57 secs "/>
    <d v="1899-12-30T00:08:57"/>
    <n v="537"/>
  </r>
  <r>
    <n v="81535111"/>
    <x v="11"/>
    <s v="management"/>
    <s v="divorced"/>
    <s v="no"/>
    <s v="yes"/>
    <s v="no"/>
    <x v="0"/>
    <x v="449"/>
    <n v="351"/>
    <n v="1"/>
    <s v="failure"/>
    <x v="0"/>
    <s v="13 may 2017"/>
    <s v="0 hrs 6 mins 42 secs "/>
    <d v="1899-12-30T00:06:42"/>
    <n v="402"/>
  </r>
  <r>
    <n v="42788069"/>
    <x v="32"/>
    <s v="blue-collar"/>
    <s v="single"/>
    <s v="no"/>
    <s v="yes"/>
    <s v="no"/>
    <x v="3"/>
    <x v="27"/>
    <n v="-1"/>
    <n v="0"/>
    <s v="unknown"/>
    <x v="1"/>
    <s v="13 may 2017"/>
    <s v="0 hrs 18 mins 39 secs "/>
    <d v="1899-12-30T00:18:39"/>
    <n v="1119"/>
  </r>
  <r>
    <n v="46100332"/>
    <x v="19"/>
    <s v="admin"/>
    <s v="married"/>
    <s v="no"/>
    <s v="yes"/>
    <s v="no"/>
    <x v="1"/>
    <x v="3543"/>
    <n v="338"/>
    <n v="1"/>
    <s v="failure"/>
    <x v="0"/>
    <s v="13 may 2017"/>
    <s v="0 hrs 1 mins 34 secs "/>
    <d v="1899-12-30T00:01:34"/>
    <n v="94"/>
  </r>
  <r>
    <n v="63833999"/>
    <x v="25"/>
    <s v="management"/>
    <s v="single"/>
    <s v="no"/>
    <s v="no"/>
    <s v="no"/>
    <x v="1"/>
    <x v="2452"/>
    <n v="-1"/>
    <n v="0"/>
    <s v="unknown"/>
    <x v="0"/>
    <s v="13 may 2017"/>
    <s v="0 hrs 8 mins 19 secs "/>
    <d v="1899-12-30T00:08:19"/>
    <n v="499"/>
  </r>
  <r>
    <n v="52075004"/>
    <x v="3"/>
    <s v="admin"/>
    <s v="married"/>
    <s v="no"/>
    <s v="yes"/>
    <s v="no"/>
    <x v="1"/>
    <x v="1919"/>
    <n v="363"/>
    <n v="2"/>
    <s v="other"/>
    <x v="0"/>
    <s v="13 may 2017"/>
    <s v="0 hrs 3 mins 17 secs "/>
    <d v="1899-12-30T00:03:17"/>
    <n v="197"/>
  </r>
  <r>
    <n v="85076415"/>
    <x v="1"/>
    <s v="technician"/>
    <s v="single"/>
    <s v="no"/>
    <s v="yes"/>
    <s v="no"/>
    <x v="1"/>
    <x v="120"/>
    <n v="351"/>
    <n v="10"/>
    <s v="failure"/>
    <x v="0"/>
    <s v="13 may 2017"/>
    <s v="0 hrs 3 mins 15 secs "/>
    <d v="1899-12-30T00:03:15"/>
    <n v="195"/>
  </r>
  <r>
    <n v="12358120"/>
    <x v="17"/>
    <s v="blue-collar"/>
    <s v="single"/>
    <s v="no"/>
    <s v="yes"/>
    <s v="no"/>
    <x v="3"/>
    <x v="2216"/>
    <n v="-1"/>
    <n v="0"/>
    <s v="unknown"/>
    <x v="0"/>
    <s v="13 may 2017"/>
    <s v="0 hrs 0 mins 56 secs "/>
    <d v="1899-12-30T00:00:56"/>
    <n v="56"/>
  </r>
  <r>
    <n v="50311782"/>
    <x v="11"/>
    <s v="services"/>
    <s v="single"/>
    <s v="no"/>
    <s v="yes"/>
    <s v="no"/>
    <x v="3"/>
    <x v="5425"/>
    <n v="-1"/>
    <n v="0"/>
    <s v="unknown"/>
    <x v="0"/>
    <s v="13 may 2017"/>
    <s v="0 hrs 1 mins 5 secs "/>
    <d v="1899-12-30T00:01:05"/>
    <n v="65"/>
  </r>
  <r>
    <n v="47592718"/>
    <x v="7"/>
    <s v="blue-collar"/>
    <s v="married"/>
    <s v="no"/>
    <s v="yes"/>
    <s v="no"/>
    <x v="3"/>
    <x v="1066"/>
    <n v="-1"/>
    <n v="0"/>
    <s v="unknown"/>
    <x v="0"/>
    <s v="13 may 2017"/>
    <s v="0 hrs 0 mins 38 secs "/>
    <d v="1899-12-30T00:00:38"/>
    <n v="38"/>
  </r>
  <r>
    <n v="19339994"/>
    <x v="25"/>
    <s v="blue-collar"/>
    <s v="married"/>
    <s v="no"/>
    <s v="yes"/>
    <s v="no"/>
    <x v="1"/>
    <x v="1903"/>
    <n v="310"/>
    <n v="11"/>
    <s v="failure"/>
    <x v="0"/>
    <s v="13 may 2017"/>
    <s v="0 hrs 2 mins 48 secs "/>
    <d v="1899-12-30T00:02:48"/>
    <n v="168"/>
  </r>
  <r>
    <n v="62812281"/>
    <x v="13"/>
    <s v="blue-collar"/>
    <s v="married"/>
    <s v="no"/>
    <s v="yes"/>
    <s v="no"/>
    <x v="1"/>
    <x v="1557"/>
    <n v="350"/>
    <n v="3"/>
    <s v="failure"/>
    <x v="0"/>
    <s v="13 may 2017"/>
    <s v="0 hrs 2 mins 34 secs "/>
    <d v="1899-12-30T00:02:34"/>
    <n v="154"/>
  </r>
  <r>
    <n v="10838759"/>
    <x v="32"/>
    <s v="admin"/>
    <s v="married"/>
    <s v="no"/>
    <s v="yes"/>
    <s v="no"/>
    <x v="1"/>
    <x v="53"/>
    <n v="-1"/>
    <n v="0"/>
    <s v="unknown"/>
    <x v="0"/>
    <s v="13 may 2017"/>
    <s v="0 hrs 5 mins 7 secs "/>
    <d v="1899-12-30T00:05:07"/>
    <n v="307"/>
  </r>
  <r>
    <n v="79489270"/>
    <x v="6"/>
    <s v="services"/>
    <s v="single"/>
    <s v="no"/>
    <s v="yes"/>
    <s v="no"/>
    <x v="0"/>
    <x v="355"/>
    <n v="-1"/>
    <n v="0"/>
    <s v="unknown"/>
    <x v="0"/>
    <s v="13 may 2017"/>
    <s v="0 hrs 0 mins 45 secs "/>
    <d v="1899-12-30T00:00:45"/>
    <n v="45"/>
  </r>
  <r>
    <n v="42523840"/>
    <x v="13"/>
    <s v="management"/>
    <s v="married"/>
    <s v="no"/>
    <s v="yes"/>
    <s v="no"/>
    <x v="0"/>
    <x v="257"/>
    <n v="-1"/>
    <n v="0"/>
    <s v="unknown"/>
    <x v="0"/>
    <s v="13 may 2017"/>
    <s v="0 hrs 1 mins 47 secs "/>
    <d v="1899-12-30T00:01:47"/>
    <n v="107"/>
  </r>
  <r>
    <n v="53385327"/>
    <x v="25"/>
    <s v="services"/>
    <s v="married"/>
    <s v="no"/>
    <s v="yes"/>
    <s v="no"/>
    <x v="1"/>
    <x v="619"/>
    <n v="341"/>
    <n v="4"/>
    <s v="failure"/>
    <x v="0"/>
    <s v="13 may 2017"/>
    <s v="0 hrs 2 mins 1 secs "/>
    <d v="1899-12-30T00:02:01"/>
    <n v="121"/>
  </r>
  <r>
    <n v="45739484"/>
    <x v="6"/>
    <s v="blue-collar"/>
    <s v="married"/>
    <s v="no"/>
    <s v="yes"/>
    <s v="no"/>
    <x v="1"/>
    <x v="3745"/>
    <n v="303"/>
    <n v="2"/>
    <s v="failure"/>
    <x v="0"/>
    <s v="13 may 2017"/>
    <s v="0 hrs 5 mins 18 secs "/>
    <d v="1899-12-30T00:05:18"/>
    <n v="318"/>
  </r>
  <r>
    <n v="87689732"/>
    <x v="4"/>
    <s v="technician"/>
    <s v="married"/>
    <s v="no"/>
    <s v="yes"/>
    <s v="yes"/>
    <x v="1"/>
    <x v="562"/>
    <n v="264"/>
    <n v="5"/>
    <s v="failure"/>
    <x v="0"/>
    <s v="13 may 2017"/>
    <s v="0 hrs 4 mins 15 secs "/>
    <d v="1899-12-30T00:04:15"/>
    <n v="255"/>
  </r>
  <r>
    <n v="53654431"/>
    <x v="8"/>
    <s v="self-employed"/>
    <s v="married"/>
    <s v="no"/>
    <s v="yes"/>
    <s v="no"/>
    <x v="1"/>
    <x v="708"/>
    <n v="-1"/>
    <n v="0"/>
    <s v="unknown"/>
    <x v="0"/>
    <s v="13 may 2017"/>
    <s v="0 hrs 2 mins 54 secs "/>
    <d v="1899-12-30T00:02:54"/>
    <n v="174"/>
  </r>
  <r>
    <n v="23176260"/>
    <x v="10"/>
    <s v="admin"/>
    <s v="married"/>
    <s v="no"/>
    <s v="yes"/>
    <s v="no"/>
    <x v="3"/>
    <x v="1103"/>
    <n v="-1"/>
    <n v="0"/>
    <s v="unknown"/>
    <x v="0"/>
    <s v="13 may 2017"/>
    <s v="0 hrs 0 mins 53 secs "/>
    <d v="1899-12-30T00:00:53"/>
    <n v="53"/>
  </r>
  <r>
    <n v="78334956"/>
    <x v="19"/>
    <s v="management"/>
    <s v="single"/>
    <s v="no"/>
    <s v="yes"/>
    <s v="yes"/>
    <x v="0"/>
    <x v="853"/>
    <n v="331"/>
    <n v="3"/>
    <s v="failure"/>
    <x v="0"/>
    <s v="13 may 2017"/>
    <s v="0 hrs 3 mins 16 secs "/>
    <d v="1899-12-30T00:03:16"/>
    <n v="196"/>
  </r>
  <r>
    <n v="12958294"/>
    <x v="4"/>
    <s v="blue-collar"/>
    <s v="single"/>
    <s v="no"/>
    <s v="yes"/>
    <s v="no"/>
    <x v="1"/>
    <x v="6708"/>
    <n v="-1"/>
    <n v="0"/>
    <s v="unknown"/>
    <x v="0"/>
    <s v="13 may 2017"/>
    <s v="0 hrs 2 mins 53 secs "/>
    <d v="1899-12-30T00:02:53"/>
    <n v="173"/>
  </r>
  <r>
    <n v="68346769"/>
    <x v="14"/>
    <s v="management"/>
    <s v="divorced"/>
    <s v="no"/>
    <s v="yes"/>
    <s v="no"/>
    <x v="1"/>
    <x v="18"/>
    <n v="350"/>
    <n v="6"/>
    <s v="failure"/>
    <x v="0"/>
    <s v="13 may 2017"/>
    <s v="0 hrs 1 mins 5 secs "/>
    <d v="1899-12-30T00:01:05"/>
    <n v="65"/>
  </r>
  <r>
    <n v="15661249"/>
    <x v="3"/>
    <s v="blue-collar"/>
    <s v="married"/>
    <s v="no"/>
    <s v="yes"/>
    <s v="no"/>
    <x v="3"/>
    <x v="6004"/>
    <n v="174"/>
    <n v="2"/>
    <s v="failure"/>
    <x v="0"/>
    <s v="13 may 2017"/>
    <s v="0 hrs 7 mins 24 secs "/>
    <d v="1899-12-30T00:07:24"/>
    <n v="444"/>
  </r>
  <r>
    <n v="67403496"/>
    <x v="16"/>
    <s v="blue-collar"/>
    <s v="married"/>
    <s v="no"/>
    <s v="yes"/>
    <s v="no"/>
    <x v="1"/>
    <x v="704"/>
    <n v="364"/>
    <n v="1"/>
    <s v="other"/>
    <x v="0"/>
    <s v="13 may 2017"/>
    <s v="0 hrs 5 mins 8 secs "/>
    <d v="1899-12-30T00:05:08"/>
    <n v="308"/>
  </r>
  <r>
    <n v="32726330"/>
    <x v="21"/>
    <s v="blue-collar"/>
    <s v="married"/>
    <s v="no"/>
    <s v="yes"/>
    <s v="no"/>
    <x v="3"/>
    <x v="5983"/>
    <n v="174"/>
    <n v="2"/>
    <s v="success"/>
    <x v="0"/>
    <s v="13 may 2017"/>
    <s v="0 hrs 9 mins 22 secs "/>
    <d v="1899-12-30T00:09:22"/>
    <n v="562"/>
  </r>
  <r>
    <n v="48643653"/>
    <x v="9"/>
    <s v="blue-collar"/>
    <s v="single"/>
    <s v="no"/>
    <s v="yes"/>
    <s v="yes"/>
    <x v="1"/>
    <x v="2975"/>
    <n v="-1"/>
    <n v="0"/>
    <s v="unknown"/>
    <x v="0"/>
    <s v="13 may 2017"/>
    <s v="0 hrs 3 mins 48 secs "/>
    <d v="1899-12-30T00:03:48"/>
    <n v="228"/>
  </r>
  <r>
    <n v="17236583"/>
    <x v="26"/>
    <s v="technician"/>
    <s v="divorced"/>
    <s v="no"/>
    <s v="yes"/>
    <s v="yes"/>
    <x v="1"/>
    <x v="2497"/>
    <n v="292"/>
    <n v="1"/>
    <s v="failure"/>
    <x v="1"/>
    <s v="13 may 2017"/>
    <s v="0 hrs 11 mins 38 secs "/>
    <d v="1899-12-30T00:11:38"/>
    <n v="698"/>
  </r>
  <r>
    <n v="76690256"/>
    <x v="23"/>
    <s v="services"/>
    <s v="married"/>
    <s v="no"/>
    <s v="yes"/>
    <s v="no"/>
    <x v="1"/>
    <x v="3876"/>
    <n v="293"/>
    <n v="2"/>
    <s v="failure"/>
    <x v="0"/>
    <s v="13 may 2017"/>
    <s v="0 hrs 4 mins 32 secs "/>
    <d v="1899-12-30T00:04:32"/>
    <n v="272"/>
  </r>
  <r>
    <n v="52714476"/>
    <x v="19"/>
    <s v="blue-collar"/>
    <s v="married"/>
    <s v="no"/>
    <s v="yes"/>
    <s v="no"/>
    <x v="3"/>
    <x v="957"/>
    <n v="370"/>
    <n v="2"/>
    <s v="other"/>
    <x v="0"/>
    <s v="13 may 2017"/>
    <s v="0 hrs 3 mins 40 secs "/>
    <d v="1899-12-30T00:03:40"/>
    <n v="220"/>
  </r>
  <r>
    <n v="31734798"/>
    <x v="4"/>
    <s v="services"/>
    <s v="single"/>
    <s v="no"/>
    <s v="yes"/>
    <s v="no"/>
    <x v="1"/>
    <x v="18"/>
    <n v="-1"/>
    <n v="0"/>
    <s v="unknown"/>
    <x v="0"/>
    <s v="13 may 2017"/>
    <s v="0 hrs 6 mins 59 secs "/>
    <d v="1899-12-30T00:06:59"/>
    <n v="419"/>
  </r>
  <r>
    <n v="62045550"/>
    <x v="33"/>
    <s v="blue-collar"/>
    <s v="married"/>
    <s v="no"/>
    <s v="yes"/>
    <s v="no"/>
    <x v="3"/>
    <x v="110"/>
    <n v="-1"/>
    <n v="0"/>
    <s v="unknown"/>
    <x v="0"/>
    <s v="13 may 2017"/>
    <s v="0 hrs 6 mins 9 secs "/>
    <d v="1899-12-30T00:06:09"/>
    <n v="369"/>
  </r>
  <r>
    <n v="32636805"/>
    <x v="7"/>
    <s v="services"/>
    <s v="single"/>
    <s v="no"/>
    <s v="yes"/>
    <s v="no"/>
    <x v="1"/>
    <x v="685"/>
    <n v="-1"/>
    <n v="0"/>
    <s v="unknown"/>
    <x v="0"/>
    <s v="13 may 2017"/>
    <s v="0 hrs 1 mins 47 secs "/>
    <d v="1899-12-30T00:01:47"/>
    <n v="107"/>
  </r>
  <r>
    <n v="84226710"/>
    <x v="22"/>
    <s v="management"/>
    <s v="divorced"/>
    <s v="no"/>
    <s v="yes"/>
    <s v="no"/>
    <x v="0"/>
    <x v="6709"/>
    <n v="-1"/>
    <n v="0"/>
    <s v="unknown"/>
    <x v="0"/>
    <s v="13 may 2017"/>
    <s v="0 hrs 1 mins 2 secs "/>
    <d v="1899-12-30T00:01:02"/>
    <n v="62"/>
  </r>
  <r>
    <n v="52174971"/>
    <x v="34"/>
    <s v="admin"/>
    <s v="single"/>
    <s v="no"/>
    <s v="yes"/>
    <s v="no"/>
    <x v="1"/>
    <x v="564"/>
    <n v="299"/>
    <n v="3"/>
    <s v="other"/>
    <x v="0"/>
    <s v="13 may 2017"/>
    <s v="0 hrs 1 mins 5 secs "/>
    <d v="1899-12-30T00:01:05"/>
    <n v="65"/>
  </r>
  <r>
    <n v="24636175"/>
    <x v="0"/>
    <s v="management"/>
    <s v="married"/>
    <s v="no"/>
    <s v="yes"/>
    <s v="no"/>
    <x v="0"/>
    <x v="5550"/>
    <n v="13"/>
    <n v="6"/>
    <s v="success"/>
    <x v="0"/>
    <s v="13 may 2017"/>
    <s v="0 hrs 1 mins 16 secs "/>
    <d v="1899-12-30T00:01:16"/>
    <n v="76"/>
  </r>
  <r>
    <n v="79809404"/>
    <x v="12"/>
    <s v="technician"/>
    <s v="married"/>
    <s v="no"/>
    <s v="yes"/>
    <s v="yes"/>
    <x v="1"/>
    <x v="2329"/>
    <n v="-1"/>
    <n v="0"/>
    <s v="unknown"/>
    <x v="0"/>
    <s v="13 may 2017"/>
    <s v="0 hrs 13 mins 25 secs "/>
    <d v="1899-12-30T00:13:25"/>
    <n v="805"/>
  </r>
  <r>
    <n v="23162639"/>
    <x v="12"/>
    <s v="blue-collar"/>
    <s v="married"/>
    <s v="no"/>
    <s v="yes"/>
    <s v="no"/>
    <x v="1"/>
    <x v="3926"/>
    <n v="-1"/>
    <n v="0"/>
    <s v="unknown"/>
    <x v="0"/>
    <s v="13 may 2017"/>
    <s v="0 hrs 1 mins 37 secs "/>
    <d v="1899-12-30T00:01:37"/>
    <n v="97"/>
  </r>
  <r>
    <n v="20922784"/>
    <x v="22"/>
    <s v="blue-collar"/>
    <s v="married"/>
    <s v="no"/>
    <s v="yes"/>
    <s v="no"/>
    <x v="1"/>
    <x v="401"/>
    <n v="-1"/>
    <n v="0"/>
    <s v="unknown"/>
    <x v="0"/>
    <s v="13 may 2017"/>
    <s v="0 hrs 12 mins 57 secs "/>
    <d v="1899-12-30T00:12:57"/>
    <n v="777"/>
  </r>
  <r>
    <n v="43233088"/>
    <x v="11"/>
    <s v="blue-collar"/>
    <s v="married"/>
    <s v="no"/>
    <s v="yes"/>
    <s v="no"/>
    <x v="1"/>
    <x v="230"/>
    <n v="359"/>
    <n v="1"/>
    <s v="failure"/>
    <x v="0"/>
    <s v="13 may 2017"/>
    <s v="0 hrs 6 mins 18 secs "/>
    <d v="1899-12-30T00:06:18"/>
    <n v="378"/>
  </r>
  <r>
    <n v="64504671"/>
    <x v="21"/>
    <s v="management"/>
    <s v="married"/>
    <s v="no"/>
    <s v="yes"/>
    <s v="no"/>
    <x v="0"/>
    <x v="1781"/>
    <n v="278"/>
    <n v="3"/>
    <s v="failure"/>
    <x v="0"/>
    <s v="13 may 2017"/>
    <s v="0 hrs 3 mins 5 secs "/>
    <d v="1899-12-30T00:03:05"/>
    <n v="185"/>
  </r>
  <r>
    <n v="28280263"/>
    <x v="6"/>
    <s v="services"/>
    <s v="single"/>
    <s v="no"/>
    <s v="yes"/>
    <s v="no"/>
    <x v="1"/>
    <x v="4481"/>
    <n v="-1"/>
    <n v="0"/>
    <s v="unknown"/>
    <x v="0"/>
    <s v="13 may 2017"/>
    <s v="0 hrs 30 mins 5 secs "/>
    <d v="1899-12-30T00:30:05"/>
    <n v="1805"/>
  </r>
  <r>
    <n v="41606337"/>
    <x v="8"/>
    <s v="services"/>
    <s v="divorced"/>
    <s v="no"/>
    <s v="yes"/>
    <s v="no"/>
    <x v="1"/>
    <x v="1945"/>
    <n v="-1"/>
    <n v="0"/>
    <s v="unknown"/>
    <x v="0"/>
    <s v="13 may 2017"/>
    <s v="0 hrs 2 mins 19 secs "/>
    <d v="1899-12-30T00:02:19"/>
    <n v="139"/>
  </r>
  <r>
    <n v="70585007"/>
    <x v="6"/>
    <s v="management"/>
    <s v="divorced"/>
    <s v="no"/>
    <s v="yes"/>
    <s v="no"/>
    <x v="0"/>
    <x v="369"/>
    <n v="370"/>
    <n v="1"/>
    <s v="failure"/>
    <x v="0"/>
    <s v="13 may 2017"/>
    <s v="0 hrs 3 mins 42 secs "/>
    <d v="1899-12-30T00:03:42"/>
    <n v="222"/>
  </r>
  <r>
    <n v="62670925"/>
    <x v="33"/>
    <s v="management"/>
    <s v="single"/>
    <s v="no"/>
    <s v="yes"/>
    <s v="no"/>
    <x v="0"/>
    <x v="6147"/>
    <n v="-1"/>
    <n v="0"/>
    <s v="unknown"/>
    <x v="1"/>
    <s v="13 may 2017"/>
    <s v="0 hrs 10 mins 49 secs "/>
    <d v="1899-12-30T00:10:49"/>
    <n v="649"/>
  </r>
  <r>
    <n v="27689786"/>
    <x v="34"/>
    <s v="services"/>
    <s v="single"/>
    <s v="no"/>
    <s v="yes"/>
    <s v="no"/>
    <x v="1"/>
    <x v="710"/>
    <n v="-1"/>
    <n v="0"/>
    <s v="unknown"/>
    <x v="0"/>
    <s v="13 may 2017"/>
    <s v="0 hrs 2 mins 48 secs "/>
    <d v="1899-12-30T00:02:48"/>
    <n v="168"/>
  </r>
  <r>
    <n v="47784006"/>
    <x v="4"/>
    <s v="blue-collar"/>
    <s v="married"/>
    <s v="no"/>
    <s v="yes"/>
    <s v="no"/>
    <x v="3"/>
    <x v="390"/>
    <n v="363"/>
    <n v="2"/>
    <s v="other"/>
    <x v="0"/>
    <s v="13 may 2017"/>
    <s v="0 hrs 3 mins 57 secs "/>
    <d v="1899-12-30T00:03:57"/>
    <n v="237"/>
  </r>
  <r>
    <n v="47554985"/>
    <x v="3"/>
    <s v="blue-collar"/>
    <s v="married"/>
    <s v="no"/>
    <s v="yes"/>
    <s v="no"/>
    <x v="3"/>
    <x v="2169"/>
    <n v="-1"/>
    <n v="0"/>
    <s v="unknown"/>
    <x v="0"/>
    <s v="13 may 2017"/>
    <s v="0 hrs 2 mins 21 secs "/>
    <d v="1899-12-30T00:02:21"/>
    <n v="141"/>
  </r>
  <r>
    <n v="28365610"/>
    <x v="19"/>
    <s v="blue-collar"/>
    <s v="married"/>
    <s v="no"/>
    <s v="yes"/>
    <s v="no"/>
    <x v="1"/>
    <x v="346"/>
    <n v="-1"/>
    <n v="0"/>
    <s v="unknown"/>
    <x v="0"/>
    <s v="13 may 2017"/>
    <s v="0 hrs 2 mins 15 secs "/>
    <d v="1899-12-30T00:02:15"/>
    <n v="135"/>
  </r>
  <r>
    <n v="57185295"/>
    <x v="7"/>
    <s v="management"/>
    <s v="married"/>
    <s v="no"/>
    <s v="yes"/>
    <s v="no"/>
    <x v="0"/>
    <x v="5068"/>
    <n v="-1"/>
    <n v="0"/>
    <s v="unknown"/>
    <x v="0"/>
    <s v="13 may 2017"/>
    <s v="0 hrs 1 mins 42 secs "/>
    <d v="1899-12-30T00:01:42"/>
    <n v="102"/>
  </r>
  <r>
    <n v="23096282"/>
    <x v="15"/>
    <s v="technician"/>
    <s v="married"/>
    <s v="no"/>
    <s v="yes"/>
    <s v="no"/>
    <x v="2"/>
    <x v="892"/>
    <n v="370"/>
    <n v="1"/>
    <s v="failure"/>
    <x v="0"/>
    <s v="13 may 2017"/>
    <s v="0 hrs 1 mins 5 secs "/>
    <d v="1899-12-30T00:01:05"/>
    <n v="65"/>
  </r>
  <r>
    <n v="28713032"/>
    <x v="16"/>
    <s v="technician"/>
    <s v="single"/>
    <s v="no"/>
    <s v="yes"/>
    <s v="no"/>
    <x v="1"/>
    <x v="373"/>
    <n v="268"/>
    <n v="2"/>
    <s v="other"/>
    <x v="0"/>
    <s v="13 may 2017"/>
    <s v="0 hrs 1 mins 20 secs "/>
    <d v="1899-12-30T00:01:20"/>
    <n v="80"/>
  </r>
  <r>
    <n v="18153081"/>
    <x v="21"/>
    <s v="services"/>
    <s v="divorced"/>
    <s v="no"/>
    <s v="yes"/>
    <s v="no"/>
    <x v="1"/>
    <x v="6710"/>
    <n v="-1"/>
    <n v="0"/>
    <s v="unknown"/>
    <x v="0"/>
    <s v="13 may 2017"/>
    <s v="0 hrs 4 mins 41 secs "/>
    <d v="1899-12-30T00:04:41"/>
    <n v="281"/>
  </r>
  <r>
    <n v="55050112"/>
    <x v="22"/>
    <s v="services"/>
    <s v="married"/>
    <s v="no"/>
    <s v="yes"/>
    <s v="no"/>
    <x v="1"/>
    <x v="1220"/>
    <n v="-1"/>
    <n v="0"/>
    <s v="unknown"/>
    <x v="0"/>
    <s v="13 may 2017"/>
    <s v="0 hrs 0 mins 36 secs "/>
    <d v="1899-12-30T00:00:36"/>
    <n v="36"/>
  </r>
  <r>
    <n v="49189441"/>
    <x v="3"/>
    <s v="blue-collar"/>
    <s v="divorced"/>
    <s v="no"/>
    <s v="yes"/>
    <s v="no"/>
    <x v="3"/>
    <x v="1192"/>
    <n v="364"/>
    <n v="1"/>
    <s v="other"/>
    <x v="0"/>
    <s v="13 may 2017"/>
    <s v="0 hrs 2 mins 23 secs "/>
    <d v="1899-12-30T00:02:23"/>
    <n v="143"/>
  </r>
  <r>
    <n v="21580806"/>
    <x v="31"/>
    <s v="blue-collar"/>
    <s v="married"/>
    <s v="no"/>
    <s v="yes"/>
    <s v="yes"/>
    <x v="3"/>
    <x v="939"/>
    <n v="-1"/>
    <n v="0"/>
    <s v="unknown"/>
    <x v="0"/>
    <s v="13 may 2017"/>
    <s v="0 hrs 3 mins 32 secs "/>
    <d v="1899-12-30T00:03:32"/>
    <n v="212"/>
  </r>
  <r>
    <n v="44056195"/>
    <x v="33"/>
    <s v="blue-collar"/>
    <s v="married"/>
    <s v="no"/>
    <s v="yes"/>
    <s v="no"/>
    <x v="1"/>
    <x v="3275"/>
    <n v="-1"/>
    <n v="0"/>
    <s v="unknown"/>
    <x v="0"/>
    <s v="13 may 2017"/>
    <s v="0 hrs 4 mins 19 secs "/>
    <d v="1899-12-30T00:04:19"/>
    <n v="259"/>
  </r>
  <r>
    <n v="43897357"/>
    <x v="34"/>
    <s v="services"/>
    <s v="married"/>
    <s v="no"/>
    <s v="yes"/>
    <s v="no"/>
    <x v="1"/>
    <x v="217"/>
    <n v="-1"/>
    <n v="0"/>
    <s v="unknown"/>
    <x v="0"/>
    <s v="13 may 2017"/>
    <s v="0 hrs 3 mins 41 secs "/>
    <d v="1899-12-30T00:03:41"/>
    <n v="221"/>
  </r>
  <r>
    <n v="37582678"/>
    <x v="4"/>
    <s v="unemployed"/>
    <s v="single"/>
    <s v="no"/>
    <s v="yes"/>
    <s v="no"/>
    <x v="1"/>
    <x v="334"/>
    <n v="364"/>
    <n v="2"/>
    <s v="failure"/>
    <x v="0"/>
    <s v="13 may 2017"/>
    <s v="0 hrs 1 mins 24 secs "/>
    <d v="1899-12-30T00:01:24"/>
    <n v="84"/>
  </r>
  <r>
    <n v="23313423"/>
    <x v="6"/>
    <s v="management"/>
    <s v="married"/>
    <s v="no"/>
    <s v="yes"/>
    <s v="no"/>
    <x v="0"/>
    <x v="4631"/>
    <n v="364"/>
    <n v="1"/>
    <s v="other"/>
    <x v="0"/>
    <s v="13 may 2017"/>
    <s v="0 hrs 6 mins 46 secs "/>
    <d v="1899-12-30T00:06:46"/>
    <n v="406"/>
  </r>
  <r>
    <n v="84810781"/>
    <x v="8"/>
    <s v="blue-collar"/>
    <s v="married"/>
    <s v="no"/>
    <s v="yes"/>
    <s v="yes"/>
    <x v="1"/>
    <x v="6711"/>
    <n v="-1"/>
    <n v="0"/>
    <s v="unknown"/>
    <x v="0"/>
    <s v="13 may 2017"/>
    <s v="0 hrs 3 mins 5 secs "/>
    <d v="1899-12-30T00:03:05"/>
    <n v="185"/>
  </r>
  <r>
    <n v="58323773"/>
    <x v="13"/>
    <s v="technician"/>
    <s v="divorced"/>
    <s v="no"/>
    <s v="yes"/>
    <s v="no"/>
    <x v="1"/>
    <x v="1810"/>
    <n v="363"/>
    <n v="4"/>
    <s v="failure"/>
    <x v="0"/>
    <s v="13 may 2017"/>
    <s v="0 hrs 2 mins 35 secs "/>
    <d v="1899-12-30T00:02:35"/>
    <n v="155"/>
  </r>
  <r>
    <n v="28010762"/>
    <x v="34"/>
    <s v="unemployed"/>
    <s v="married"/>
    <s v="no"/>
    <s v="yes"/>
    <s v="no"/>
    <x v="0"/>
    <x v="1322"/>
    <n v="-1"/>
    <n v="0"/>
    <s v="unknown"/>
    <x v="0"/>
    <s v="13 may 2017"/>
    <s v="0 hrs 0 mins 53 secs "/>
    <d v="1899-12-30T00:00:53"/>
    <n v="53"/>
  </r>
  <r>
    <n v="48159400"/>
    <x v="12"/>
    <s v="services"/>
    <s v="married"/>
    <s v="no"/>
    <s v="yes"/>
    <s v="no"/>
    <x v="1"/>
    <x v="587"/>
    <n v="369"/>
    <n v="4"/>
    <s v="failure"/>
    <x v="0"/>
    <s v="13 may 2017"/>
    <s v="0 hrs 1 mins 39 secs "/>
    <d v="1899-12-30T00:01:39"/>
    <n v="99"/>
  </r>
  <r>
    <n v="19572399"/>
    <x v="33"/>
    <s v="blue-collar"/>
    <s v="single"/>
    <s v="no"/>
    <s v="no"/>
    <s v="no"/>
    <x v="1"/>
    <x v="30"/>
    <n v="299"/>
    <n v="3"/>
    <s v="failure"/>
    <x v="0"/>
    <s v="13 may 2017"/>
    <s v="0 hrs 4 mins 14 secs "/>
    <d v="1899-12-30T00:04:14"/>
    <n v="254"/>
  </r>
  <r>
    <n v="67664658"/>
    <x v="31"/>
    <s v="blue-collar"/>
    <s v="divorced"/>
    <s v="no"/>
    <s v="yes"/>
    <s v="no"/>
    <x v="3"/>
    <x v="18"/>
    <n v="-1"/>
    <n v="0"/>
    <s v="unknown"/>
    <x v="1"/>
    <s v="13 may 2017"/>
    <s v="0 hrs 8 mins 51 secs "/>
    <d v="1899-12-30T00:08:51"/>
    <n v="531"/>
  </r>
  <r>
    <n v="48114935"/>
    <x v="2"/>
    <s v="blue-collar"/>
    <s v="married"/>
    <s v="no"/>
    <s v="yes"/>
    <s v="no"/>
    <x v="3"/>
    <x v="406"/>
    <n v="-1"/>
    <n v="0"/>
    <s v="unknown"/>
    <x v="0"/>
    <s v="13 may 2017"/>
    <s v="0 hrs 3 mins 37 secs "/>
    <d v="1899-12-30T00:03:37"/>
    <n v="217"/>
  </r>
  <r>
    <n v="19206959"/>
    <x v="12"/>
    <s v="blue-collar"/>
    <s v="married"/>
    <s v="no"/>
    <s v="yes"/>
    <s v="yes"/>
    <x v="3"/>
    <x v="2787"/>
    <n v="350"/>
    <n v="7"/>
    <s v="failure"/>
    <x v="0"/>
    <s v="13 may 2017"/>
    <s v="0 hrs 0 mins 25 secs "/>
    <d v="1899-12-30T00:00:25"/>
    <n v="25"/>
  </r>
  <r>
    <n v="24771763"/>
    <x v="31"/>
    <s v="technician"/>
    <s v="single"/>
    <s v="no"/>
    <s v="yes"/>
    <s v="no"/>
    <x v="0"/>
    <x v="637"/>
    <n v="-1"/>
    <n v="0"/>
    <s v="unknown"/>
    <x v="0"/>
    <s v="13 may 2017"/>
    <s v="0 hrs 4 mins 13 secs "/>
    <d v="1899-12-30T00:04:13"/>
    <n v="253"/>
  </r>
  <r>
    <n v="17907208"/>
    <x v="18"/>
    <s v="blue-collar"/>
    <s v="married"/>
    <s v="no"/>
    <s v="yes"/>
    <s v="no"/>
    <x v="3"/>
    <x v="38"/>
    <n v="343"/>
    <n v="2"/>
    <s v="failure"/>
    <x v="0"/>
    <s v="13 may 2017"/>
    <s v="0 hrs 4 mins 37 secs "/>
    <d v="1899-12-30T00:04:37"/>
    <n v="277"/>
  </r>
  <r>
    <n v="80545613"/>
    <x v="22"/>
    <s v="blue-collar"/>
    <s v="married"/>
    <s v="no"/>
    <s v="yes"/>
    <s v="no"/>
    <x v="3"/>
    <x v="1662"/>
    <n v="-1"/>
    <n v="0"/>
    <s v="unknown"/>
    <x v="0"/>
    <s v="13 may 2017"/>
    <s v="0 hrs 2 mins 5 secs "/>
    <d v="1899-12-30T00:02:05"/>
    <n v="125"/>
  </r>
  <r>
    <n v="57056260"/>
    <x v="25"/>
    <s v="admin"/>
    <s v="married"/>
    <s v="no"/>
    <s v="yes"/>
    <s v="yes"/>
    <x v="1"/>
    <x v="678"/>
    <n v="351"/>
    <n v="1"/>
    <s v="failure"/>
    <x v="0"/>
    <s v="13 may 2017"/>
    <s v="0 hrs 2 mins 31 secs "/>
    <d v="1899-12-30T00:02:31"/>
    <n v="151"/>
  </r>
  <r>
    <n v="53115206"/>
    <x v="35"/>
    <s v="blue-collar"/>
    <s v="single"/>
    <s v="no"/>
    <s v="yes"/>
    <s v="no"/>
    <x v="3"/>
    <x v="507"/>
    <n v="-1"/>
    <n v="0"/>
    <s v="unknown"/>
    <x v="0"/>
    <s v="13 may 2017"/>
    <s v="0 hrs 2 mins 5 secs "/>
    <d v="1899-12-30T00:02:05"/>
    <n v="125"/>
  </r>
  <r>
    <n v="16036163"/>
    <x v="4"/>
    <s v="housemaid"/>
    <s v="single"/>
    <s v="no"/>
    <s v="yes"/>
    <s v="yes"/>
    <x v="1"/>
    <x v="1301"/>
    <n v="-1"/>
    <n v="0"/>
    <s v="unknown"/>
    <x v="0"/>
    <s v="13 may 2017"/>
    <s v="0 hrs 1 mins 37 secs "/>
    <d v="1899-12-30T00:01:37"/>
    <n v="97"/>
  </r>
  <r>
    <n v="30340295"/>
    <x v="20"/>
    <s v="management"/>
    <s v="divorced"/>
    <s v="no"/>
    <s v="yes"/>
    <s v="no"/>
    <x v="1"/>
    <x v="2108"/>
    <n v="-1"/>
    <n v="0"/>
    <s v="unknown"/>
    <x v="0"/>
    <s v="13 may 2017"/>
    <s v="0 hrs 7 mins 29 secs "/>
    <d v="1899-12-30T00:07:29"/>
    <n v="449"/>
  </r>
  <r>
    <n v="87870677"/>
    <x v="33"/>
    <s v="blue-collar"/>
    <s v="married"/>
    <s v="no"/>
    <s v="yes"/>
    <s v="no"/>
    <x v="1"/>
    <x v="25"/>
    <n v="-1"/>
    <n v="0"/>
    <s v="unknown"/>
    <x v="0"/>
    <s v="13 may 2017"/>
    <s v="0 hrs 0 mins 16 secs "/>
    <d v="1899-12-30T00:00:16"/>
    <n v="16"/>
  </r>
  <r>
    <n v="34670867"/>
    <x v="13"/>
    <s v="admin"/>
    <s v="married"/>
    <s v="no"/>
    <s v="yes"/>
    <s v="no"/>
    <x v="1"/>
    <x v="607"/>
    <n v="-1"/>
    <n v="0"/>
    <s v="unknown"/>
    <x v="0"/>
    <s v="13 may 2017"/>
    <s v="0 hrs 2 mins 14 secs "/>
    <d v="1899-12-30T00:02:14"/>
    <n v="134"/>
  </r>
  <r>
    <n v="48946748"/>
    <x v="4"/>
    <s v="blue-collar"/>
    <s v="married"/>
    <s v="no"/>
    <s v="yes"/>
    <s v="no"/>
    <x v="1"/>
    <x v="1834"/>
    <n v="-1"/>
    <n v="0"/>
    <s v="unknown"/>
    <x v="0"/>
    <s v="13 may 2017"/>
    <s v="0 hrs 4 mins 25 secs "/>
    <d v="1899-12-30T00:04:25"/>
    <n v="265"/>
  </r>
  <r>
    <n v="83522020"/>
    <x v="22"/>
    <s v="blue-collar"/>
    <s v="married"/>
    <s v="no"/>
    <s v="yes"/>
    <s v="yes"/>
    <x v="3"/>
    <x v="149"/>
    <n v="335"/>
    <n v="1"/>
    <s v="other"/>
    <x v="0"/>
    <s v="13 may 2017"/>
    <s v="0 hrs 4 mins 45 secs "/>
    <d v="1899-12-30T00:04:45"/>
    <n v="285"/>
  </r>
  <r>
    <n v="68679484"/>
    <x v="23"/>
    <s v="admin"/>
    <s v="single"/>
    <s v="no"/>
    <s v="yes"/>
    <s v="no"/>
    <x v="3"/>
    <x v="1157"/>
    <n v="-1"/>
    <n v="0"/>
    <s v="unknown"/>
    <x v="0"/>
    <s v="13 may 2017"/>
    <s v="0 hrs 0 mins 32 secs "/>
    <d v="1899-12-30T00:00:32"/>
    <n v="32"/>
  </r>
  <r>
    <n v="38800495"/>
    <x v="6"/>
    <s v="blue-collar"/>
    <s v="married"/>
    <s v="no"/>
    <s v="yes"/>
    <s v="no"/>
    <x v="3"/>
    <x v="629"/>
    <n v="288"/>
    <n v="11"/>
    <s v="other"/>
    <x v="0"/>
    <s v="13 may 2017"/>
    <s v="0 hrs 6 mins 23 secs "/>
    <d v="1899-12-30T00:06:23"/>
    <n v="383"/>
  </r>
  <r>
    <n v="44267794"/>
    <x v="20"/>
    <s v="management"/>
    <s v="married"/>
    <s v="no"/>
    <s v="yes"/>
    <s v="no"/>
    <x v="0"/>
    <x v="18"/>
    <n v="257"/>
    <n v="6"/>
    <s v="other"/>
    <x v="0"/>
    <s v="13 may 2017"/>
    <s v="0 hrs 2 mins 59 secs "/>
    <d v="1899-12-30T00:02:59"/>
    <n v="179"/>
  </r>
  <r>
    <n v="52035433"/>
    <x v="28"/>
    <s v="retired"/>
    <s v="married"/>
    <s v="no"/>
    <s v="yes"/>
    <s v="no"/>
    <x v="1"/>
    <x v="2274"/>
    <n v="357"/>
    <n v="8"/>
    <s v="other"/>
    <x v="0"/>
    <s v="13 may 2017"/>
    <s v="0 hrs 7 mins 26 secs "/>
    <d v="1899-12-30T00:07:26"/>
    <n v="446"/>
  </r>
  <r>
    <n v="78990949"/>
    <x v="2"/>
    <s v="blue-collar"/>
    <s v="married"/>
    <s v="no"/>
    <s v="yes"/>
    <s v="no"/>
    <x v="3"/>
    <x v="941"/>
    <n v="-1"/>
    <n v="0"/>
    <s v="unknown"/>
    <x v="0"/>
    <s v="13 may 2017"/>
    <s v="0 hrs 2 mins 16 secs "/>
    <d v="1899-12-30T00:02:16"/>
    <n v="136"/>
  </r>
  <r>
    <n v="31107248"/>
    <x v="1"/>
    <s v="admin"/>
    <s v="divorced"/>
    <s v="no"/>
    <s v="yes"/>
    <s v="no"/>
    <x v="0"/>
    <x v="2358"/>
    <n v="-1"/>
    <n v="0"/>
    <s v="unknown"/>
    <x v="0"/>
    <s v="13 may 2017"/>
    <s v="0 hrs 7 mins 0 secs "/>
    <d v="1899-12-30T00:07:00"/>
    <n v="420"/>
  </r>
  <r>
    <n v="56426460"/>
    <x v="19"/>
    <s v="blue-collar"/>
    <s v="married"/>
    <s v="no"/>
    <s v="yes"/>
    <s v="no"/>
    <x v="1"/>
    <x v="18"/>
    <n v="176"/>
    <n v="2"/>
    <s v="failure"/>
    <x v="0"/>
    <s v="13 may 2017"/>
    <s v="0 hrs 8 mins 33 secs "/>
    <d v="1899-12-30T00:08:33"/>
    <n v="513"/>
  </r>
  <r>
    <n v="43760932"/>
    <x v="18"/>
    <s v="management"/>
    <s v="married"/>
    <s v="no"/>
    <s v="yes"/>
    <s v="no"/>
    <x v="0"/>
    <x v="737"/>
    <n v="-1"/>
    <n v="0"/>
    <s v="unknown"/>
    <x v="0"/>
    <s v="13 may 2017"/>
    <s v="0 hrs 2 mins 13 secs "/>
    <d v="1899-12-30T00:02:13"/>
    <n v="133"/>
  </r>
  <r>
    <n v="70964127"/>
    <x v="6"/>
    <s v="services"/>
    <s v="married"/>
    <s v="no"/>
    <s v="yes"/>
    <s v="yes"/>
    <x v="1"/>
    <x v="806"/>
    <n v="365"/>
    <n v="7"/>
    <s v="failure"/>
    <x v="0"/>
    <s v="13 may 2017"/>
    <s v="0 hrs 3 mins 45 secs "/>
    <d v="1899-12-30T00:03:45"/>
    <n v="225"/>
  </r>
  <r>
    <n v="75174688"/>
    <x v="16"/>
    <s v="blue-collar"/>
    <s v="married"/>
    <s v="no"/>
    <s v="yes"/>
    <s v="no"/>
    <x v="1"/>
    <x v="947"/>
    <n v="370"/>
    <n v="1"/>
    <s v="failure"/>
    <x v="0"/>
    <s v="13 may 2017"/>
    <s v="0 hrs 4 mins 0 secs "/>
    <d v="1899-12-30T00:04:00"/>
    <n v="240"/>
  </r>
  <r>
    <n v="13506280"/>
    <x v="32"/>
    <s v="management"/>
    <s v="single"/>
    <s v="no"/>
    <s v="no"/>
    <s v="no"/>
    <x v="0"/>
    <x v="408"/>
    <n v="-1"/>
    <n v="0"/>
    <s v="unknown"/>
    <x v="0"/>
    <s v="13 may 2017"/>
    <s v="0 hrs 3 mins 24 secs "/>
    <d v="1899-12-30T00:03:24"/>
    <n v="204"/>
  </r>
  <r>
    <n v="11646227"/>
    <x v="4"/>
    <s v="blue-collar"/>
    <s v="married"/>
    <s v="no"/>
    <s v="yes"/>
    <s v="no"/>
    <x v="3"/>
    <x v="397"/>
    <n v="370"/>
    <n v="2"/>
    <s v="failure"/>
    <x v="0"/>
    <s v="13 may 2017"/>
    <s v="0 hrs 2 mins 15 secs "/>
    <d v="1899-12-30T00:02:15"/>
    <n v="135"/>
  </r>
  <r>
    <n v="42131318"/>
    <x v="3"/>
    <s v="blue-collar"/>
    <s v="married"/>
    <s v="no"/>
    <s v="yes"/>
    <s v="no"/>
    <x v="2"/>
    <x v="4052"/>
    <n v="-1"/>
    <n v="0"/>
    <s v="unknown"/>
    <x v="0"/>
    <s v="13 may 2017"/>
    <s v="0 hrs 4 mins 5 secs "/>
    <d v="1899-12-30T00:04:05"/>
    <n v="245"/>
  </r>
  <r>
    <n v="10533312"/>
    <x v="35"/>
    <s v="technician"/>
    <s v="single"/>
    <s v="no"/>
    <s v="yes"/>
    <s v="no"/>
    <x v="0"/>
    <x v="784"/>
    <n v="-1"/>
    <n v="0"/>
    <s v="unknown"/>
    <x v="0"/>
    <s v="13 may 2017"/>
    <s v="0 hrs 1 mins 59 secs "/>
    <d v="1899-12-30T00:01:59"/>
    <n v="119"/>
  </r>
  <r>
    <n v="56473570"/>
    <x v="9"/>
    <s v="services"/>
    <s v="divorced"/>
    <s v="no"/>
    <s v="yes"/>
    <s v="no"/>
    <x v="1"/>
    <x v="33"/>
    <n v="-1"/>
    <n v="0"/>
    <s v="unknown"/>
    <x v="1"/>
    <s v="13 may 2017"/>
    <s v="0 hrs 21 mins 19 secs "/>
    <d v="1899-12-30T00:21:19"/>
    <n v="1279"/>
  </r>
  <r>
    <n v="52990125"/>
    <x v="9"/>
    <s v="services"/>
    <s v="married"/>
    <s v="no"/>
    <s v="yes"/>
    <s v="no"/>
    <x v="1"/>
    <x v="514"/>
    <n v="-1"/>
    <n v="0"/>
    <s v="unknown"/>
    <x v="0"/>
    <s v="13 may 2017"/>
    <s v="0 hrs 0 mins 38 secs "/>
    <d v="1899-12-30T00:00:38"/>
    <n v="38"/>
  </r>
  <r>
    <n v="33280777"/>
    <x v="29"/>
    <s v="technician"/>
    <s v="married"/>
    <s v="no"/>
    <s v="yes"/>
    <s v="no"/>
    <x v="1"/>
    <x v="1551"/>
    <n v="-1"/>
    <n v="0"/>
    <s v="unknown"/>
    <x v="0"/>
    <s v="13 may 2017"/>
    <s v="0 hrs 5 mins 31 secs "/>
    <d v="1899-12-30T00:05:31"/>
    <n v="331"/>
  </r>
  <r>
    <n v="24912282"/>
    <x v="2"/>
    <s v="technician"/>
    <s v="married"/>
    <s v="no"/>
    <s v="yes"/>
    <s v="yes"/>
    <x v="1"/>
    <x v="327"/>
    <n v="173"/>
    <n v="4"/>
    <s v="other"/>
    <x v="0"/>
    <s v="13 may 2017"/>
    <s v="0 hrs 12 mins 51 secs "/>
    <d v="1899-12-30T00:12:51"/>
    <n v="771"/>
  </r>
  <r>
    <n v="41116660"/>
    <x v="16"/>
    <s v="services"/>
    <s v="married"/>
    <s v="no"/>
    <s v="no"/>
    <s v="yes"/>
    <x v="0"/>
    <x v="4826"/>
    <n v="-1"/>
    <n v="0"/>
    <s v="unknown"/>
    <x v="0"/>
    <s v="13 may 2017"/>
    <s v="0 hrs 8 mins 11 secs "/>
    <d v="1899-12-30T00:08:11"/>
    <n v="491"/>
  </r>
  <r>
    <n v="59866421"/>
    <x v="18"/>
    <s v="blue-collar"/>
    <s v="married"/>
    <s v="no"/>
    <s v="yes"/>
    <s v="no"/>
    <x v="3"/>
    <x v="502"/>
    <n v="370"/>
    <n v="2"/>
    <s v="failure"/>
    <x v="1"/>
    <s v="13 may 2017"/>
    <s v="0 hrs 14 mins 33 secs "/>
    <d v="1899-12-30T00:14:33"/>
    <n v="873"/>
  </r>
  <r>
    <n v="17963835"/>
    <x v="16"/>
    <s v="technician"/>
    <s v="single"/>
    <s v="no"/>
    <s v="yes"/>
    <s v="yes"/>
    <x v="0"/>
    <x v="18"/>
    <n v="-1"/>
    <n v="0"/>
    <s v="unknown"/>
    <x v="1"/>
    <s v="13 may 2017"/>
    <s v="0 hrs 7 mins 20 secs "/>
    <d v="1899-12-30T00:07:20"/>
    <n v="440"/>
  </r>
  <r>
    <n v="47510045"/>
    <x v="28"/>
    <s v="technician"/>
    <s v="married"/>
    <s v="no"/>
    <s v="yes"/>
    <s v="no"/>
    <x v="0"/>
    <x v="585"/>
    <n v="370"/>
    <n v="3"/>
    <s v="other"/>
    <x v="0"/>
    <s v="13 may 2017"/>
    <s v="0 hrs 16 mins 32 secs "/>
    <d v="1899-12-30T00:16:32"/>
    <n v="992"/>
  </r>
  <r>
    <n v="19740372"/>
    <x v="31"/>
    <s v="blue-collar"/>
    <s v="married"/>
    <s v="no"/>
    <s v="yes"/>
    <s v="no"/>
    <x v="3"/>
    <x v="6712"/>
    <n v="-1"/>
    <n v="0"/>
    <s v="unknown"/>
    <x v="1"/>
    <s v="13 may 2017"/>
    <s v="0 hrs 11 mins 29 secs "/>
    <d v="1899-12-30T00:11:29"/>
    <n v="689"/>
  </r>
  <r>
    <n v="23113880"/>
    <x v="25"/>
    <s v="blue-collar"/>
    <s v="married"/>
    <s v="no"/>
    <s v="yes"/>
    <s v="yes"/>
    <x v="1"/>
    <x v="7"/>
    <n v="-1"/>
    <n v="0"/>
    <s v="unknown"/>
    <x v="0"/>
    <s v="13 may 2017"/>
    <s v="0 hrs 5 mins 2 secs "/>
    <d v="1899-12-30T00:05:02"/>
    <n v="302"/>
  </r>
  <r>
    <n v="41718101"/>
    <x v="34"/>
    <s v="services"/>
    <s v="single"/>
    <s v="no"/>
    <s v="yes"/>
    <s v="no"/>
    <x v="1"/>
    <x v="310"/>
    <n v="176"/>
    <n v="1"/>
    <s v="failure"/>
    <x v="0"/>
    <s v="13 may 2017"/>
    <s v="0 hrs 1 mins 12 secs "/>
    <d v="1899-12-30T00:01:12"/>
    <n v="72"/>
  </r>
  <r>
    <n v="36210236"/>
    <x v="1"/>
    <s v="services"/>
    <s v="married"/>
    <s v="no"/>
    <s v="yes"/>
    <s v="no"/>
    <x v="1"/>
    <x v="4914"/>
    <n v="-1"/>
    <n v="0"/>
    <s v="unknown"/>
    <x v="0"/>
    <s v="13 may 2017"/>
    <s v="0 hrs 5 mins 24 secs "/>
    <d v="1899-12-30T00:05:24"/>
    <n v="324"/>
  </r>
  <r>
    <n v="24344488"/>
    <x v="10"/>
    <s v="technician"/>
    <s v="married"/>
    <s v="no"/>
    <s v="no"/>
    <s v="no"/>
    <x v="1"/>
    <x v="6713"/>
    <n v="-1"/>
    <n v="0"/>
    <s v="unknown"/>
    <x v="1"/>
    <s v="13 may 2017"/>
    <s v="0 hrs 18 mins 50 secs "/>
    <d v="1899-12-30T00:18:50"/>
    <n v="1130"/>
  </r>
  <r>
    <n v="83566744"/>
    <x v="8"/>
    <s v="management"/>
    <s v="married"/>
    <s v="no"/>
    <s v="yes"/>
    <s v="yes"/>
    <x v="0"/>
    <x v="320"/>
    <n v="-1"/>
    <n v="0"/>
    <s v="unknown"/>
    <x v="0"/>
    <s v="13 may 2017"/>
    <s v="0 hrs 5 mins 10 secs "/>
    <d v="1899-12-30T00:05:10"/>
    <n v="310"/>
  </r>
  <r>
    <n v="40928958"/>
    <x v="20"/>
    <s v="entrepreneur"/>
    <s v="married"/>
    <s v="no"/>
    <s v="yes"/>
    <s v="yes"/>
    <x v="1"/>
    <x v="6714"/>
    <n v="-1"/>
    <n v="0"/>
    <s v="unknown"/>
    <x v="0"/>
    <s v="13 may 2017"/>
    <s v="0 hrs 3 mins 2 secs "/>
    <d v="1899-12-30T00:03:02"/>
    <n v="182"/>
  </r>
  <r>
    <n v="34506329"/>
    <x v="4"/>
    <s v="blue-collar"/>
    <s v="single"/>
    <s v="no"/>
    <s v="yes"/>
    <s v="no"/>
    <x v="2"/>
    <x v="865"/>
    <n v="-1"/>
    <n v="0"/>
    <s v="unknown"/>
    <x v="0"/>
    <s v="13 may 2017"/>
    <s v="0 hrs 21 mins 49 secs "/>
    <d v="1899-12-30T00:21:49"/>
    <n v="1309"/>
  </r>
  <r>
    <n v="43365005"/>
    <x v="31"/>
    <s v="unemployed"/>
    <s v="single"/>
    <s v="no"/>
    <s v="yes"/>
    <s v="no"/>
    <x v="1"/>
    <x v="2364"/>
    <n v="343"/>
    <n v="4"/>
    <s v="failure"/>
    <x v="0"/>
    <s v="13 may 2017"/>
    <s v="0 hrs 6 mins 4 secs "/>
    <d v="1899-12-30T00:06:04"/>
    <n v="364"/>
  </r>
  <r>
    <n v="57492783"/>
    <x v="23"/>
    <s v="entrepreneur"/>
    <s v="married"/>
    <s v="no"/>
    <s v="yes"/>
    <s v="no"/>
    <x v="0"/>
    <x v="6046"/>
    <n v="173"/>
    <n v="1"/>
    <s v="failure"/>
    <x v="0"/>
    <s v="13 may 2017"/>
    <s v="0 hrs 0 mins 36 secs "/>
    <d v="1899-12-30T00:00:36"/>
    <n v="36"/>
  </r>
  <r>
    <n v="70052215"/>
    <x v="9"/>
    <s v="blue-collar"/>
    <s v="single"/>
    <s v="no"/>
    <s v="yes"/>
    <s v="no"/>
    <x v="3"/>
    <x v="1002"/>
    <n v="344"/>
    <n v="1"/>
    <s v="other"/>
    <x v="0"/>
    <s v="13 may 2017"/>
    <s v="0 hrs 7 mins 6 secs "/>
    <d v="1899-12-30T00:07:06"/>
    <n v="426"/>
  </r>
  <r>
    <n v="63095593"/>
    <x v="4"/>
    <s v="technician"/>
    <s v="married"/>
    <s v="no"/>
    <s v="yes"/>
    <s v="no"/>
    <x v="1"/>
    <x v="2506"/>
    <n v="265"/>
    <n v="2"/>
    <s v="failure"/>
    <x v="0"/>
    <s v="13 may 2017"/>
    <s v="0 hrs 3 mins 16 secs "/>
    <d v="1899-12-30T00:03:16"/>
    <n v="196"/>
  </r>
  <r>
    <n v="71039807"/>
    <x v="2"/>
    <s v="technician"/>
    <s v="single"/>
    <s v="no"/>
    <s v="yes"/>
    <s v="no"/>
    <x v="1"/>
    <x v="887"/>
    <n v="-1"/>
    <n v="0"/>
    <s v="unknown"/>
    <x v="0"/>
    <s v="13 may 2017"/>
    <s v="0 hrs 0 mins 25 secs "/>
    <d v="1899-12-30T00:00:25"/>
    <n v="25"/>
  </r>
  <r>
    <n v="58910058"/>
    <x v="16"/>
    <s v="blue-collar"/>
    <s v="married"/>
    <s v="no"/>
    <s v="no"/>
    <s v="no"/>
    <x v="1"/>
    <x v="2549"/>
    <n v="344"/>
    <n v="1"/>
    <s v="failure"/>
    <x v="0"/>
    <s v="13 may 2017"/>
    <s v="0 hrs 2 mins 6 secs "/>
    <d v="1899-12-30T00:02:06"/>
    <n v="126"/>
  </r>
  <r>
    <n v="34904210"/>
    <x v="19"/>
    <s v="management"/>
    <s v="single"/>
    <s v="no"/>
    <s v="yes"/>
    <s v="no"/>
    <x v="0"/>
    <x v="264"/>
    <n v="-1"/>
    <n v="0"/>
    <s v="unknown"/>
    <x v="0"/>
    <s v="13 may 2017"/>
    <s v="0 hrs 3 mins 21 secs "/>
    <d v="1899-12-30T00:03:21"/>
    <n v="201"/>
  </r>
  <r>
    <n v="50960350"/>
    <x v="6"/>
    <s v="services"/>
    <s v="divorced"/>
    <s v="no"/>
    <s v="no"/>
    <s v="no"/>
    <x v="1"/>
    <x v="205"/>
    <n v="358"/>
    <n v="6"/>
    <s v="failure"/>
    <x v="0"/>
    <s v="13 may 2017"/>
    <s v="0 hrs 5 mins 0 secs "/>
    <d v="1899-12-30T00:05:00"/>
    <n v="300"/>
  </r>
  <r>
    <n v="54755604"/>
    <x v="4"/>
    <s v="services"/>
    <s v="divorced"/>
    <s v="no"/>
    <s v="yes"/>
    <s v="no"/>
    <x v="1"/>
    <x v="669"/>
    <n v="371"/>
    <n v="3"/>
    <s v="failure"/>
    <x v="0"/>
    <s v="13 may 2017"/>
    <s v="0 hrs 10 mins 30 secs "/>
    <d v="1899-12-30T00:10:30"/>
    <n v="630"/>
  </r>
  <r>
    <n v="43816808"/>
    <x v="3"/>
    <s v="services"/>
    <s v="single"/>
    <s v="no"/>
    <s v="yes"/>
    <s v="no"/>
    <x v="1"/>
    <x v="2055"/>
    <n v="176"/>
    <n v="2"/>
    <s v="failure"/>
    <x v="0"/>
    <s v="13 may 2017"/>
    <s v="0 hrs 0 mins 48 secs "/>
    <d v="1899-12-30T00:00:48"/>
    <n v="48"/>
  </r>
  <r>
    <n v="70740967"/>
    <x v="13"/>
    <s v="admin"/>
    <s v="married"/>
    <s v="no"/>
    <s v="yes"/>
    <s v="no"/>
    <x v="1"/>
    <x v="2450"/>
    <n v="-1"/>
    <n v="0"/>
    <s v="unknown"/>
    <x v="0"/>
    <s v="13 may 2017"/>
    <s v="0 hrs 3 mins 9 secs "/>
    <d v="1899-12-30T00:03:09"/>
    <n v="189"/>
  </r>
  <r>
    <n v="74135357"/>
    <x v="35"/>
    <s v="management"/>
    <s v="single"/>
    <s v="no"/>
    <s v="yes"/>
    <s v="yes"/>
    <x v="0"/>
    <x v="2"/>
    <n v="-1"/>
    <n v="0"/>
    <s v="unknown"/>
    <x v="0"/>
    <s v="13 may 2017"/>
    <s v="0 hrs 5 mins 5 secs "/>
    <d v="1899-12-30T00:05:05"/>
    <n v="305"/>
  </r>
  <r>
    <n v="75063821"/>
    <x v="16"/>
    <s v="technician"/>
    <s v="married"/>
    <s v="no"/>
    <s v="yes"/>
    <s v="no"/>
    <x v="0"/>
    <x v="823"/>
    <n v="-1"/>
    <n v="0"/>
    <s v="unknown"/>
    <x v="0"/>
    <s v="13 may 2017"/>
    <s v="0 hrs 3 mins 25 secs "/>
    <d v="1899-12-30T00:03:25"/>
    <n v="205"/>
  </r>
  <r>
    <n v="29599308"/>
    <x v="32"/>
    <s v="student"/>
    <s v="single"/>
    <s v="no"/>
    <s v="yes"/>
    <s v="no"/>
    <x v="1"/>
    <x v="454"/>
    <n v="-1"/>
    <n v="0"/>
    <s v="unknown"/>
    <x v="0"/>
    <s v="14 may 2017"/>
    <s v="0 hrs 1 mins 8 secs "/>
    <d v="1899-12-30T00:01:08"/>
    <n v="68"/>
  </r>
  <r>
    <n v="88488350"/>
    <x v="4"/>
    <s v="services"/>
    <s v="married"/>
    <s v="no"/>
    <s v="yes"/>
    <s v="no"/>
    <x v="1"/>
    <x v="2841"/>
    <n v="-1"/>
    <n v="0"/>
    <s v="unknown"/>
    <x v="0"/>
    <s v="14 may 2017"/>
    <s v="0 hrs 1 mins 5 secs "/>
    <d v="1899-12-30T00:01:05"/>
    <n v="65"/>
  </r>
  <r>
    <n v="44842663"/>
    <x v="33"/>
    <s v="management"/>
    <s v="married"/>
    <s v="no"/>
    <s v="yes"/>
    <s v="no"/>
    <x v="0"/>
    <x v="812"/>
    <n v="-1"/>
    <n v="0"/>
    <s v="unknown"/>
    <x v="0"/>
    <s v="14 may 2017"/>
    <s v="0 hrs 1 mins 55 secs "/>
    <d v="1899-12-30T00:01:55"/>
    <n v="115"/>
  </r>
  <r>
    <n v="69533439"/>
    <x v="16"/>
    <s v="services"/>
    <s v="single"/>
    <s v="no"/>
    <s v="yes"/>
    <s v="no"/>
    <x v="1"/>
    <x v="1873"/>
    <n v="-1"/>
    <n v="0"/>
    <s v="unknown"/>
    <x v="0"/>
    <s v="14 may 2017"/>
    <s v="0 hrs 4 mins 7 secs "/>
    <d v="1899-12-30T00:04:07"/>
    <n v="247"/>
  </r>
  <r>
    <n v="73464338"/>
    <x v="12"/>
    <s v="entrepreneur"/>
    <s v="married"/>
    <s v="no"/>
    <s v="yes"/>
    <s v="yes"/>
    <x v="1"/>
    <x v="1084"/>
    <n v="-1"/>
    <n v="0"/>
    <s v="unknown"/>
    <x v="0"/>
    <s v="14 may 2017"/>
    <s v="0 hrs 2 mins 44 secs "/>
    <d v="1899-12-30T00:02:44"/>
    <n v="164"/>
  </r>
  <r>
    <n v="88310803"/>
    <x v="5"/>
    <s v="blue-collar"/>
    <s v="single"/>
    <s v="no"/>
    <s v="yes"/>
    <s v="no"/>
    <x v="1"/>
    <x v="148"/>
    <n v="360"/>
    <n v="3"/>
    <s v="failure"/>
    <x v="0"/>
    <s v="14 may 2017"/>
    <s v="0 hrs 2 mins 58 secs "/>
    <d v="1899-12-30T00:02:58"/>
    <n v="178"/>
  </r>
  <r>
    <n v="67331634"/>
    <x v="36"/>
    <s v="services"/>
    <s v="single"/>
    <s v="no"/>
    <s v="yes"/>
    <s v="no"/>
    <x v="0"/>
    <x v="900"/>
    <n v="302"/>
    <n v="1"/>
    <s v="failure"/>
    <x v="0"/>
    <s v="14 may 2017"/>
    <s v="0 hrs 0 mins 24 secs "/>
    <d v="1899-12-30T00:00:24"/>
    <n v="24"/>
  </r>
  <r>
    <n v="24206069"/>
    <x v="9"/>
    <s v="admin"/>
    <s v="single"/>
    <s v="no"/>
    <s v="yes"/>
    <s v="no"/>
    <x v="1"/>
    <x v="644"/>
    <n v="-1"/>
    <n v="0"/>
    <s v="unknown"/>
    <x v="0"/>
    <s v="14 may 2017"/>
    <s v="0 hrs 0 mins 9 secs "/>
    <d v="1899-12-30T00:00:09"/>
    <n v="9"/>
  </r>
  <r>
    <n v="70915217"/>
    <x v="31"/>
    <s v="management"/>
    <s v="divorced"/>
    <s v="no"/>
    <s v="yes"/>
    <s v="no"/>
    <x v="0"/>
    <x v="4390"/>
    <n v="-1"/>
    <n v="0"/>
    <s v="unknown"/>
    <x v="0"/>
    <s v="14 may 2017"/>
    <s v="0 hrs 1 mins 31 secs "/>
    <d v="1899-12-30T00:01:31"/>
    <n v="91"/>
  </r>
  <r>
    <n v="50596505"/>
    <x v="6"/>
    <s v="blue-collar"/>
    <s v="married"/>
    <s v="no"/>
    <s v="no"/>
    <s v="no"/>
    <x v="3"/>
    <x v="6715"/>
    <n v="-1"/>
    <n v="0"/>
    <s v="unknown"/>
    <x v="0"/>
    <s v="14 may 2017"/>
    <s v="0 hrs 0 mins 36 secs "/>
    <d v="1899-12-30T00:00:36"/>
    <n v="36"/>
  </r>
  <r>
    <n v="29094703"/>
    <x v="34"/>
    <s v="management"/>
    <s v="married"/>
    <s v="no"/>
    <s v="yes"/>
    <s v="no"/>
    <x v="0"/>
    <x v="5351"/>
    <n v="267"/>
    <n v="4"/>
    <s v="failure"/>
    <x v="0"/>
    <s v="14 may 2017"/>
    <s v="0 hrs 0 mins 8 secs "/>
    <d v="1899-12-30T00:00:08"/>
    <n v="8"/>
  </r>
  <r>
    <n v="26217762"/>
    <x v="25"/>
    <s v="services"/>
    <s v="married"/>
    <s v="no"/>
    <s v="yes"/>
    <s v="no"/>
    <x v="1"/>
    <x v="1787"/>
    <n v="-1"/>
    <n v="0"/>
    <s v="unknown"/>
    <x v="0"/>
    <s v="14 may 2017"/>
    <s v="0 hrs 0 mins 33 secs "/>
    <d v="1899-12-30T00:00:33"/>
    <n v="33"/>
  </r>
  <r>
    <n v="41983978"/>
    <x v="25"/>
    <s v="blue-collar"/>
    <s v="married"/>
    <s v="no"/>
    <s v="yes"/>
    <s v="yes"/>
    <x v="1"/>
    <x v="1668"/>
    <n v="-1"/>
    <n v="0"/>
    <s v="unknown"/>
    <x v="0"/>
    <s v="14 may 2017"/>
    <s v="0 hrs 2 mins 1 secs "/>
    <d v="1899-12-30T00:02:01"/>
    <n v="121"/>
  </r>
  <r>
    <n v="17064959"/>
    <x v="5"/>
    <s v="blue-collar"/>
    <s v="married"/>
    <s v="no"/>
    <s v="yes"/>
    <s v="no"/>
    <x v="3"/>
    <x v="1963"/>
    <n v="-1"/>
    <n v="0"/>
    <s v="unknown"/>
    <x v="0"/>
    <s v="14 may 2017"/>
    <s v="0 hrs 15 mins 21 secs "/>
    <d v="1899-12-30T00:15:21"/>
    <n v="921"/>
  </r>
  <r>
    <n v="53836566"/>
    <x v="35"/>
    <s v="blue-collar"/>
    <s v="married"/>
    <s v="no"/>
    <s v="yes"/>
    <s v="no"/>
    <x v="1"/>
    <x v="4304"/>
    <n v="-1"/>
    <n v="0"/>
    <s v="unknown"/>
    <x v="0"/>
    <s v="14 may 2017"/>
    <s v="0 hrs 7 mins 16 secs "/>
    <d v="1899-12-30T00:07:16"/>
    <n v="436"/>
  </r>
  <r>
    <n v="46669267"/>
    <x v="4"/>
    <s v="blue-collar"/>
    <s v="married"/>
    <s v="no"/>
    <s v="yes"/>
    <s v="no"/>
    <x v="2"/>
    <x v="1936"/>
    <n v="293"/>
    <n v="1"/>
    <s v="failure"/>
    <x v="0"/>
    <s v="14 may 2017"/>
    <s v="0 hrs 1 mins 59 secs "/>
    <d v="1899-12-30T00:01:59"/>
    <n v="119"/>
  </r>
  <r>
    <n v="15245274"/>
    <x v="4"/>
    <s v="blue-collar"/>
    <s v="single"/>
    <s v="no"/>
    <s v="yes"/>
    <s v="no"/>
    <x v="3"/>
    <x v="2333"/>
    <n v="-1"/>
    <n v="0"/>
    <s v="unknown"/>
    <x v="0"/>
    <s v="14 may 2017"/>
    <s v="0 hrs 0 mins 13 secs "/>
    <d v="1899-12-30T00:00:13"/>
    <n v="13"/>
  </r>
  <r>
    <n v="56380305"/>
    <x v="13"/>
    <s v="blue-collar"/>
    <s v="married"/>
    <s v="no"/>
    <s v="yes"/>
    <s v="no"/>
    <x v="3"/>
    <x v="775"/>
    <n v="-1"/>
    <n v="0"/>
    <s v="unknown"/>
    <x v="0"/>
    <s v="14 may 2017"/>
    <s v="0 hrs 0 mins 16 secs "/>
    <d v="1899-12-30T00:00:16"/>
    <n v="16"/>
  </r>
  <r>
    <n v="51072986"/>
    <x v="18"/>
    <s v="blue-collar"/>
    <s v="single"/>
    <s v="no"/>
    <s v="yes"/>
    <s v="no"/>
    <x v="3"/>
    <x v="623"/>
    <n v="-1"/>
    <n v="0"/>
    <s v="unknown"/>
    <x v="0"/>
    <s v="14 may 2017"/>
    <s v="0 hrs 0 mins 7 secs "/>
    <d v="1899-12-30T00:00:07"/>
    <n v="7"/>
  </r>
  <r>
    <n v="79464042"/>
    <x v="33"/>
    <s v="services"/>
    <s v="single"/>
    <s v="no"/>
    <s v="yes"/>
    <s v="no"/>
    <x v="1"/>
    <x v="325"/>
    <n v="-1"/>
    <n v="0"/>
    <s v="unknown"/>
    <x v="0"/>
    <s v="14 may 2017"/>
    <s v="0 hrs 4 mins 19 secs "/>
    <d v="1899-12-30T00:04:19"/>
    <n v="259"/>
  </r>
  <r>
    <n v="64460540"/>
    <x v="28"/>
    <s v="entrepreneur"/>
    <s v="divorced"/>
    <s v="no"/>
    <s v="yes"/>
    <s v="no"/>
    <x v="0"/>
    <x v="3780"/>
    <n v="-1"/>
    <n v="0"/>
    <s v="unknown"/>
    <x v="0"/>
    <s v="14 may 2017"/>
    <s v="0 hrs 8 mins 56 secs "/>
    <d v="1899-12-30T00:08:56"/>
    <n v="536"/>
  </r>
  <r>
    <n v="18501612"/>
    <x v="18"/>
    <s v="services"/>
    <s v="divorced"/>
    <s v="no"/>
    <s v="yes"/>
    <s v="no"/>
    <x v="1"/>
    <x v="492"/>
    <n v="-1"/>
    <n v="0"/>
    <s v="unknown"/>
    <x v="0"/>
    <s v="14 may 2017"/>
    <s v="0 hrs 1 mins 42 secs "/>
    <d v="1899-12-30T00:01:42"/>
    <n v="102"/>
  </r>
  <r>
    <n v="38072091"/>
    <x v="16"/>
    <s v="blue-collar"/>
    <s v="married"/>
    <s v="no"/>
    <s v="yes"/>
    <s v="no"/>
    <x v="1"/>
    <x v="1411"/>
    <n v="366"/>
    <n v="6"/>
    <s v="failure"/>
    <x v="0"/>
    <s v="14 may 2017"/>
    <s v="0 hrs 0 mins 19 secs "/>
    <d v="1899-12-30T00:00:19"/>
    <n v="19"/>
  </r>
  <r>
    <n v="76297042"/>
    <x v="2"/>
    <s v="management"/>
    <s v="married"/>
    <s v="no"/>
    <s v="yes"/>
    <s v="no"/>
    <x v="1"/>
    <x v="2191"/>
    <n v="259"/>
    <n v="8"/>
    <s v="other"/>
    <x v="0"/>
    <s v="14 may 2017"/>
    <s v="0 hrs 2 mins 32 secs "/>
    <d v="1899-12-30T00:02:32"/>
    <n v="152"/>
  </r>
  <r>
    <n v="25000116"/>
    <x v="15"/>
    <s v="blue-collar"/>
    <s v="married"/>
    <s v="no"/>
    <s v="no"/>
    <s v="no"/>
    <x v="1"/>
    <x v="486"/>
    <n v="-1"/>
    <n v="0"/>
    <s v="unknown"/>
    <x v="0"/>
    <s v="14 may 2017"/>
    <s v="0 hrs 1 mins 53 secs "/>
    <d v="1899-12-30T00:01:53"/>
    <n v="113"/>
  </r>
  <r>
    <n v="27476964"/>
    <x v="35"/>
    <s v="blue-collar"/>
    <s v="single"/>
    <s v="no"/>
    <s v="yes"/>
    <s v="no"/>
    <x v="1"/>
    <x v="360"/>
    <n v="358"/>
    <n v="1"/>
    <s v="other"/>
    <x v="0"/>
    <s v="14 may 2017"/>
    <s v="0 hrs 0 mins 14 secs "/>
    <d v="1899-12-30T00:00:14"/>
    <n v="14"/>
  </r>
  <r>
    <n v="17760258"/>
    <x v="33"/>
    <s v="technician"/>
    <s v="divorced"/>
    <s v="no"/>
    <s v="yes"/>
    <s v="no"/>
    <x v="1"/>
    <x v="1014"/>
    <n v="-1"/>
    <n v="0"/>
    <s v="unknown"/>
    <x v="0"/>
    <s v="14 may 2017"/>
    <s v="0 hrs 0 mins 21 secs "/>
    <d v="1899-12-30T00:00:21"/>
    <n v="21"/>
  </r>
  <r>
    <n v="65519700"/>
    <x v="5"/>
    <s v="admin"/>
    <s v="single"/>
    <s v="no"/>
    <s v="yes"/>
    <s v="no"/>
    <x v="1"/>
    <x v="499"/>
    <n v="370"/>
    <n v="4"/>
    <s v="other"/>
    <x v="0"/>
    <s v="14 may 2017"/>
    <s v="0 hrs 0 mins 17 secs "/>
    <d v="1899-12-30T00:00:17"/>
    <n v="17"/>
  </r>
  <r>
    <n v="18470095"/>
    <x v="3"/>
    <s v="admin"/>
    <s v="married"/>
    <s v="no"/>
    <s v="yes"/>
    <s v="no"/>
    <x v="1"/>
    <x v="867"/>
    <n v="365"/>
    <n v="11"/>
    <s v="failure"/>
    <x v="0"/>
    <s v="14 may 2017"/>
    <s v="0 hrs 0 mins 18 secs "/>
    <d v="1899-12-30T00:00:18"/>
    <n v="18"/>
  </r>
  <r>
    <n v="40983304"/>
    <x v="21"/>
    <s v="blue-collar"/>
    <s v="married"/>
    <s v="no"/>
    <s v="yes"/>
    <s v="no"/>
    <x v="1"/>
    <x v="3443"/>
    <n v="358"/>
    <n v="7"/>
    <s v="other"/>
    <x v="0"/>
    <s v="14 may 2017"/>
    <s v="0 hrs 0 mins 13 secs "/>
    <d v="1899-12-30T00:00:13"/>
    <n v="13"/>
  </r>
  <r>
    <n v="14256136"/>
    <x v="13"/>
    <s v="blue-collar"/>
    <s v="single"/>
    <s v="yes"/>
    <s v="yes"/>
    <s v="no"/>
    <x v="1"/>
    <x v="18"/>
    <n v="287"/>
    <n v="13"/>
    <s v="other"/>
    <x v="0"/>
    <s v="14 may 2017"/>
    <s v="0 hrs 0 mins 17 secs "/>
    <d v="1899-12-30T00:00:17"/>
    <n v="17"/>
  </r>
  <r>
    <n v="71664426"/>
    <x v="6"/>
    <s v="blue-collar"/>
    <s v="married"/>
    <s v="no"/>
    <s v="yes"/>
    <s v="no"/>
    <x v="3"/>
    <x v="682"/>
    <n v="-1"/>
    <n v="0"/>
    <s v="unknown"/>
    <x v="0"/>
    <s v="14 may 2017"/>
    <s v="0 hrs 1 mins 39 secs "/>
    <d v="1899-12-30T00:01:39"/>
    <n v="99"/>
  </r>
  <r>
    <n v="74182463"/>
    <x v="19"/>
    <s v="management"/>
    <s v="married"/>
    <s v="no"/>
    <s v="yes"/>
    <s v="no"/>
    <x v="0"/>
    <x v="18"/>
    <n v="261"/>
    <n v="38"/>
    <s v="failure"/>
    <x v="0"/>
    <s v="14 may 2017"/>
    <s v="0 hrs 0 mins 11 secs "/>
    <d v="1899-12-30T00:00:11"/>
    <n v="11"/>
  </r>
  <r>
    <n v="33943953"/>
    <x v="1"/>
    <s v="services"/>
    <s v="divorced"/>
    <s v="no"/>
    <s v="yes"/>
    <s v="no"/>
    <x v="1"/>
    <x v="248"/>
    <n v="365"/>
    <n v="1"/>
    <s v="failure"/>
    <x v="0"/>
    <s v="14 may 2017"/>
    <s v="0 hrs 1 mins 18 secs "/>
    <d v="1899-12-30T00:01:18"/>
    <n v="78"/>
  </r>
  <r>
    <n v="35442428"/>
    <x v="34"/>
    <s v="management"/>
    <s v="married"/>
    <s v="no"/>
    <s v="yes"/>
    <s v="no"/>
    <x v="1"/>
    <x v="3265"/>
    <n v="-1"/>
    <n v="0"/>
    <s v="unknown"/>
    <x v="0"/>
    <s v="14 may 2017"/>
    <s v="0 hrs 2 mins 44 secs "/>
    <d v="1899-12-30T00:02:44"/>
    <n v="164"/>
  </r>
  <r>
    <n v="10926943"/>
    <x v="23"/>
    <s v="services"/>
    <s v="married"/>
    <s v="no"/>
    <s v="no"/>
    <s v="no"/>
    <x v="0"/>
    <x v="904"/>
    <n v="-1"/>
    <n v="0"/>
    <s v="unknown"/>
    <x v="0"/>
    <s v="14 may 2017"/>
    <s v="0 hrs 0 mins 9 secs "/>
    <d v="1899-12-30T00:00:09"/>
    <n v="9"/>
  </r>
  <r>
    <n v="12130091"/>
    <x v="1"/>
    <s v="services"/>
    <s v="divorced"/>
    <s v="no"/>
    <s v="yes"/>
    <s v="no"/>
    <x v="1"/>
    <x v="900"/>
    <n v="371"/>
    <n v="1"/>
    <s v="failure"/>
    <x v="0"/>
    <s v="14 may 2017"/>
    <s v="0 hrs 4 mins 23 secs "/>
    <d v="1899-12-30T00:04:23"/>
    <n v="263"/>
  </r>
  <r>
    <n v="55178381"/>
    <x v="15"/>
    <s v="blue-collar"/>
    <s v="married"/>
    <s v="no"/>
    <s v="yes"/>
    <s v="no"/>
    <x v="1"/>
    <x v="660"/>
    <n v="-1"/>
    <n v="0"/>
    <s v="unknown"/>
    <x v="0"/>
    <s v="14 may 2017"/>
    <s v="0 hrs 7 mins 45 secs "/>
    <d v="1899-12-30T00:07:45"/>
    <n v="465"/>
  </r>
  <r>
    <n v="86912861"/>
    <x v="7"/>
    <s v="blue-collar"/>
    <s v="married"/>
    <s v="no"/>
    <s v="yes"/>
    <s v="no"/>
    <x v="1"/>
    <x v="2220"/>
    <n v="-1"/>
    <n v="0"/>
    <s v="unknown"/>
    <x v="0"/>
    <s v="14 may 2017"/>
    <s v="0 hrs 1 mins 34 secs "/>
    <d v="1899-12-30T00:01:34"/>
    <n v="94"/>
  </r>
  <r>
    <n v="33414065"/>
    <x v="22"/>
    <s v="admin"/>
    <s v="divorced"/>
    <s v="no"/>
    <s v="yes"/>
    <s v="no"/>
    <x v="1"/>
    <x v="2048"/>
    <n v="344"/>
    <n v="1"/>
    <s v="success"/>
    <x v="1"/>
    <s v="14 may 2017"/>
    <s v="0 hrs 12 mins 2 secs "/>
    <d v="1899-12-30T00:12:02"/>
    <n v="722"/>
  </r>
  <r>
    <n v="35531414"/>
    <x v="2"/>
    <s v="management"/>
    <s v="single"/>
    <s v="no"/>
    <s v="yes"/>
    <s v="no"/>
    <x v="1"/>
    <x v="2741"/>
    <n v="174"/>
    <n v="3"/>
    <s v="failure"/>
    <x v="0"/>
    <s v="14 may 2017"/>
    <s v="0 hrs 2 mins 58 secs "/>
    <d v="1899-12-30T00:02:58"/>
    <n v="178"/>
  </r>
  <r>
    <n v="73311721"/>
    <x v="23"/>
    <s v="technician"/>
    <s v="married"/>
    <s v="no"/>
    <s v="yes"/>
    <s v="yes"/>
    <x v="1"/>
    <x v="764"/>
    <n v="309"/>
    <n v="1"/>
    <s v="failure"/>
    <x v="0"/>
    <s v="14 may 2017"/>
    <s v="0 hrs 0 mins 6 secs "/>
    <d v="1899-12-30T00:00:06"/>
    <n v="6"/>
  </r>
  <r>
    <n v="77035384"/>
    <x v="7"/>
    <s v="blue-collar"/>
    <s v="single"/>
    <s v="no"/>
    <s v="yes"/>
    <s v="no"/>
    <x v="1"/>
    <x v="557"/>
    <n v="-1"/>
    <n v="0"/>
    <s v="unknown"/>
    <x v="0"/>
    <s v="14 may 2017"/>
    <s v="0 hrs 0 mins 33 secs "/>
    <d v="1899-12-30T00:00:33"/>
    <n v="33"/>
  </r>
  <r>
    <n v="57958917"/>
    <x v="2"/>
    <s v="admin"/>
    <s v="married"/>
    <s v="no"/>
    <s v="yes"/>
    <s v="no"/>
    <x v="1"/>
    <x v="1489"/>
    <n v="-1"/>
    <n v="0"/>
    <s v="unknown"/>
    <x v="0"/>
    <s v="14 may 2017"/>
    <s v="0 hrs 3 mins 42 secs "/>
    <d v="1899-12-30T00:03:42"/>
    <n v="222"/>
  </r>
  <r>
    <n v="53853139"/>
    <x v="33"/>
    <s v="blue-collar"/>
    <s v="married"/>
    <s v="no"/>
    <s v="yes"/>
    <s v="no"/>
    <x v="1"/>
    <x v="39"/>
    <n v="351"/>
    <n v="3"/>
    <s v="failure"/>
    <x v="0"/>
    <s v="14 may 2017"/>
    <s v="0 hrs 5 mins 25 secs "/>
    <d v="1899-12-30T00:05:25"/>
    <n v="325"/>
  </r>
  <r>
    <n v="40154899"/>
    <x v="36"/>
    <s v="management"/>
    <s v="single"/>
    <s v="no"/>
    <s v="yes"/>
    <s v="no"/>
    <x v="0"/>
    <x v="3716"/>
    <n v="-1"/>
    <n v="0"/>
    <s v="unknown"/>
    <x v="1"/>
    <s v="14 may 2017"/>
    <s v="0 hrs 16 mins 14 secs "/>
    <d v="1899-12-30T00:16:14"/>
    <n v="974"/>
  </r>
  <r>
    <n v="31683116"/>
    <x v="16"/>
    <s v="management"/>
    <s v="single"/>
    <s v="no"/>
    <s v="yes"/>
    <s v="no"/>
    <x v="0"/>
    <x v="527"/>
    <n v="-1"/>
    <n v="0"/>
    <s v="unknown"/>
    <x v="0"/>
    <s v="14 may 2017"/>
    <s v="0 hrs 15 mins 25 secs "/>
    <d v="1899-12-30T00:15:25"/>
    <n v="925"/>
  </r>
  <r>
    <n v="81174166"/>
    <x v="7"/>
    <s v="management"/>
    <s v="married"/>
    <s v="no"/>
    <s v="yes"/>
    <s v="no"/>
    <x v="0"/>
    <x v="3978"/>
    <n v="-1"/>
    <n v="0"/>
    <s v="unknown"/>
    <x v="0"/>
    <s v="14 may 2017"/>
    <s v="0 hrs 4 mins 14 secs "/>
    <d v="1899-12-30T00:04:14"/>
    <n v="254"/>
  </r>
  <r>
    <n v="42098852"/>
    <x v="4"/>
    <s v="technician"/>
    <s v="married"/>
    <s v="no"/>
    <s v="yes"/>
    <s v="yes"/>
    <x v="0"/>
    <x v="2650"/>
    <n v="-1"/>
    <n v="0"/>
    <s v="unknown"/>
    <x v="0"/>
    <s v="14 may 2017"/>
    <s v="0 hrs 5 mins 44 secs "/>
    <d v="1899-12-30T00:05:44"/>
    <n v="344"/>
  </r>
  <r>
    <n v="42721746"/>
    <x v="0"/>
    <s v="services"/>
    <s v="married"/>
    <s v="no"/>
    <s v="yes"/>
    <s v="no"/>
    <x v="3"/>
    <x v="3378"/>
    <n v="-1"/>
    <n v="0"/>
    <s v="unknown"/>
    <x v="1"/>
    <s v="14 may 2017"/>
    <s v="0 hrs 7 mins 47 secs "/>
    <d v="1899-12-30T00:07:47"/>
    <n v="467"/>
  </r>
  <r>
    <n v="74841804"/>
    <x v="28"/>
    <s v="self-employed"/>
    <s v="married"/>
    <s v="no"/>
    <s v="yes"/>
    <s v="no"/>
    <x v="1"/>
    <x v="577"/>
    <n v="174"/>
    <n v="12"/>
    <s v="other"/>
    <x v="0"/>
    <s v="14 may 2017"/>
    <s v="0 hrs 0 mins 9 secs "/>
    <d v="1899-12-30T00:00:09"/>
    <n v="9"/>
  </r>
  <r>
    <n v="74311582"/>
    <x v="2"/>
    <s v="admin"/>
    <s v="single"/>
    <s v="no"/>
    <s v="yes"/>
    <s v="yes"/>
    <x v="1"/>
    <x v="79"/>
    <n v="352"/>
    <n v="4"/>
    <s v="failure"/>
    <x v="0"/>
    <s v="14 may 2017"/>
    <s v="0 hrs 0 mins 15 secs "/>
    <d v="1899-12-30T00:00:15"/>
    <n v="15"/>
  </r>
  <r>
    <n v="42511760"/>
    <x v="27"/>
    <s v="admin"/>
    <s v="single"/>
    <s v="no"/>
    <s v="yes"/>
    <s v="no"/>
    <x v="1"/>
    <x v="2601"/>
    <n v="-1"/>
    <n v="0"/>
    <s v="unknown"/>
    <x v="0"/>
    <s v="14 may 2017"/>
    <s v="0 hrs 0 mins 12 secs "/>
    <d v="1899-12-30T00:00:12"/>
    <n v="12"/>
  </r>
  <r>
    <n v="42809089"/>
    <x v="32"/>
    <s v="blue-collar"/>
    <s v="married"/>
    <s v="no"/>
    <s v="yes"/>
    <s v="yes"/>
    <x v="1"/>
    <x v="1597"/>
    <n v="329"/>
    <n v="1"/>
    <s v="failure"/>
    <x v="0"/>
    <s v="14 may 2017"/>
    <s v="0 hrs 9 mins 40 secs "/>
    <d v="1899-12-30T00:09:40"/>
    <n v="580"/>
  </r>
  <r>
    <n v="69320541"/>
    <x v="22"/>
    <s v="blue-collar"/>
    <s v="married"/>
    <s v="no"/>
    <s v="yes"/>
    <s v="yes"/>
    <x v="2"/>
    <x v="2254"/>
    <n v="-1"/>
    <n v="0"/>
    <s v="unknown"/>
    <x v="0"/>
    <s v="14 may 2017"/>
    <s v="0 hrs 0 mins 42 secs "/>
    <d v="1899-12-30T00:00:42"/>
    <n v="42"/>
  </r>
  <r>
    <n v="46967735"/>
    <x v="4"/>
    <s v="blue-collar"/>
    <s v="married"/>
    <s v="no"/>
    <s v="yes"/>
    <s v="no"/>
    <x v="1"/>
    <x v="399"/>
    <n v="-1"/>
    <n v="0"/>
    <s v="unknown"/>
    <x v="0"/>
    <s v="14 may 2017"/>
    <s v="0 hrs 3 mins 6 secs "/>
    <d v="1899-12-30T00:03:06"/>
    <n v="186"/>
  </r>
  <r>
    <n v="27474840"/>
    <x v="2"/>
    <s v="management"/>
    <s v="single"/>
    <s v="no"/>
    <s v="yes"/>
    <s v="no"/>
    <x v="0"/>
    <x v="506"/>
    <n v="-1"/>
    <n v="0"/>
    <s v="unknown"/>
    <x v="0"/>
    <s v="14 may 2017"/>
    <s v="0 hrs 0 mins 40 secs "/>
    <d v="1899-12-30T00:00:40"/>
    <n v="40"/>
  </r>
  <r>
    <n v="58750382"/>
    <x v="36"/>
    <s v="blue-collar"/>
    <s v="single"/>
    <s v="no"/>
    <s v="yes"/>
    <s v="yes"/>
    <x v="3"/>
    <x v="295"/>
    <n v="352"/>
    <n v="1"/>
    <s v="failure"/>
    <x v="0"/>
    <s v="14 may 2017"/>
    <s v="0 hrs 12 mins 0 secs "/>
    <d v="1899-12-30T00:12:00"/>
    <n v="720"/>
  </r>
  <r>
    <n v="33584941"/>
    <x v="22"/>
    <s v="services"/>
    <s v="married"/>
    <s v="no"/>
    <s v="yes"/>
    <s v="yes"/>
    <x v="1"/>
    <x v="4179"/>
    <n v="-1"/>
    <n v="0"/>
    <s v="unknown"/>
    <x v="0"/>
    <s v="14 may 2017"/>
    <s v="0 hrs 2 mins 21 secs "/>
    <d v="1899-12-30T00:02:21"/>
    <n v="141"/>
  </r>
  <r>
    <n v="77160855"/>
    <x v="2"/>
    <s v="services"/>
    <s v="single"/>
    <s v="no"/>
    <s v="yes"/>
    <s v="no"/>
    <x v="1"/>
    <x v="57"/>
    <n v="297"/>
    <n v="7"/>
    <s v="other"/>
    <x v="0"/>
    <s v="14 may 2017"/>
    <s v="0 hrs 0 mins 11 secs "/>
    <d v="1899-12-30T00:00:11"/>
    <n v="11"/>
  </r>
  <r>
    <n v="38235824"/>
    <x v="1"/>
    <s v="blue-collar"/>
    <s v="married"/>
    <s v="no"/>
    <s v="yes"/>
    <s v="yes"/>
    <x v="1"/>
    <x v="4196"/>
    <n v="-1"/>
    <n v="0"/>
    <s v="unknown"/>
    <x v="0"/>
    <s v="14 may 2017"/>
    <s v="0 hrs 0 mins 10 secs "/>
    <d v="1899-12-30T00:00:10"/>
    <n v="10"/>
  </r>
  <r>
    <n v="61171721"/>
    <x v="5"/>
    <s v="blue-collar"/>
    <s v="single"/>
    <s v="no"/>
    <s v="yes"/>
    <s v="no"/>
    <x v="3"/>
    <x v="257"/>
    <n v="371"/>
    <n v="1"/>
    <s v="other"/>
    <x v="1"/>
    <s v="14 may 2017"/>
    <s v="0 hrs 8 mins 53 secs "/>
    <d v="1899-12-30T00:08:53"/>
    <n v="533"/>
  </r>
  <r>
    <n v="58040753"/>
    <x v="25"/>
    <s v="services"/>
    <s v="divorced"/>
    <s v="no"/>
    <s v="yes"/>
    <s v="no"/>
    <x v="1"/>
    <x v="226"/>
    <n v="371"/>
    <n v="1"/>
    <s v="failure"/>
    <x v="0"/>
    <s v="14 may 2017"/>
    <s v="0 hrs 3 mins 9 secs "/>
    <d v="1899-12-30T00:03:09"/>
    <n v="189"/>
  </r>
  <r>
    <n v="59644467"/>
    <x v="25"/>
    <s v="technician"/>
    <s v="single"/>
    <s v="no"/>
    <s v="yes"/>
    <s v="no"/>
    <x v="1"/>
    <x v="1071"/>
    <n v="-1"/>
    <n v="0"/>
    <s v="unknown"/>
    <x v="0"/>
    <s v="14 may 2017"/>
    <s v="0 hrs 2 mins 26 secs "/>
    <d v="1899-12-30T00:02:26"/>
    <n v="146"/>
  </r>
  <r>
    <n v="23941155"/>
    <x v="2"/>
    <s v="blue-collar"/>
    <s v="married"/>
    <s v="no"/>
    <s v="yes"/>
    <s v="no"/>
    <x v="3"/>
    <x v="846"/>
    <n v="-1"/>
    <n v="0"/>
    <s v="unknown"/>
    <x v="0"/>
    <s v="14 may 2017"/>
    <s v="0 hrs 0 mins 21 secs "/>
    <d v="1899-12-30T00:00:21"/>
    <n v="21"/>
  </r>
  <r>
    <n v="85930582"/>
    <x v="34"/>
    <s v="services"/>
    <s v="married"/>
    <s v="no"/>
    <s v="yes"/>
    <s v="no"/>
    <x v="1"/>
    <x v="51"/>
    <n v="351"/>
    <n v="1"/>
    <s v="failure"/>
    <x v="0"/>
    <s v="14 may 2017"/>
    <s v="0 hrs 6 mins 5 secs "/>
    <d v="1899-12-30T00:06:05"/>
    <n v="365"/>
  </r>
  <r>
    <n v="87415711"/>
    <x v="2"/>
    <s v="technician"/>
    <s v="single"/>
    <s v="no"/>
    <s v="yes"/>
    <s v="no"/>
    <x v="1"/>
    <x v="1512"/>
    <n v="-1"/>
    <n v="0"/>
    <s v="unknown"/>
    <x v="0"/>
    <s v="14 may 2017"/>
    <s v="0 hrs 14 mins 55 secs "/>
    <d v="1899-12-30T00:14:55"/>
    <n v="895"/>
  </r>
  <r>
    <n v="55177750"/>
    <x v="8"/>
    <s v="blue-collar"/>
    <s v="married"/>
    <s v="no"/>
    <s v="no"/>
    <s v="no"/>
    <x v="2"/>
    <x v="4281"/>
    <n v="-1"/>
    <n v="0"/>
    <s v="unknown"/>
    <x v="0"/>
    <s v="14 may 2017"/>
    <s v="0 hrs 1 mins 31 secs "/>
    <d v="1899-12-30T00:01:31"/>
    <n v="91"/>
  </r>
  <r>
    <n v="44755043"/>
    <x v="19"/>
    <s v="technician"/>
    <s v="married"/>
    <s v="no"/>
    <s v="yes"/>
    <s v="no"/>
    <x v="1"/>
    <x v="332"/>
    <n v="352"/>
    <n v="4"/>
    <s v="other"/>
    <x v="0"/>
    <s v="14 may 2017"/>
    <s v="0 hrs 1 mins 24 secs "/>
    <d v="1899-12-30T00:01:24"/>
    <n v="84"/>
  </r>
  <r>
    <n v="81257337"/>
    <x v="16"/>
    <s v="management"/>
    <s v="married"/>
    <s v="no"/>
    <s v="yes"/>
    <s v="no"/>
    <x v="0"/>
    <x v="451"/>
    <n v="-1"/>
    <n v="0"/>
    <s v="unknown"/>
    <x v="0"/>
    <s v="14 may 2017"/>
    <s v="0 hrs 2 mins 46 secs "/>
    <d v="1899-12-30T00:02:46"/>
    <n v="166"/>
  </r>
  <r>
    <n v="16643327"/>
    <x v="34"/>
    <s v="blue-collar"/>
    <s v="single"/>
    <s v="no"/>
    <s v="yes"/>
    <s v="no"/>
    <x v="1"/>
    <x v="2140"/>
    <n v="-1"/>
    <n v="0"/>
    <s v="unknown"/>
    <x v="0"/>
    <s v="14 may 2017"/>
    <s v="0 hrs 3 mins 2 secs "/>
    <d v="1899-12-30T00:03:02"/>
    <n v="182"/>
  </r>
  <r>
    <n v="62543622"/>
    <x v="16"/>
    <s v="services"/>
    <s v="single"/>
    <s v="no"/>
    <s v="yes"/>
    <s v="yes"/>
    <x v="1"/>
    <x v="166"/>
    <n v="-1"/>
    <n v="0"/>
    <s v="unknown"/>
    <x v="0"/>
    <s v="14 may 2017"/>
    <s v="0 hrs 0 mins 46 secs "/>
    <d v="1899-12-30T00:00:46"/>
    <n v="46"/>
  </r>
  <r>
    <n v="14016570"/>
    <x v="16"/>
    <s v="technician"/>
    <s v="single"/>
    <s v="no"/>
    <s v="yes"/>
    <s v="no"/>
    <x v="0"/>
    <x v="5987"/>
    <n v="175"/>
    <n v="3"/>
    <s v="success"/>
    <x v="0"/>
    <s v="14 may 2017"/>
    <s v="0 hrs 10 mins 38 secs "/>
    <d v="1899-12-30T00:10:38"/>
    <n v="638"/>
  </r>
  <r>
    <n v="34791888"/>
    <x v="29"/>
    <s v="blue-collar"/>
    <s v="divorced"/>
    <s v="no"/>
    <s v="no"/>
    <s v="no"/>
    <x v="1"/>
    <x v="4546"/>
    <n v="-1"/>
    <n v="0"/>
    <s v="unknown"/>
    <x v="0"/>
    <s v="14 may 2017"/>
    <s v="0 hrs 2 mins 7 secs "/>
    <d v="1899-12-30T00:02:07"/>
    <n v="127"/>
  </r>
  <r>
    <n v="58363892"/>
    <x v="19"/>
    <s v="blue-collar"/>
    <s v="single"/>
    <s v="no"/>
    <s v="yes"/>
    <s v="no"/>
    <x v="1"/>
    <x v="265"/>
    <n v="-1"/>
    <n v="0"/>
    <s v="unknown"/>
    <x v="0"/>
    <s v="14 may 2017"/>
    <s v="0 hrs 5 mins 6 secs "/>
    <d v="1899-12-30T00:05:06"/>
    <n v="306"/>
  </r>
  <r>
    <n v="30052808"/>
    <x v="20"/>
    <s v="management"/>
    <s v="married"/>
    <s v="no"/>
    <s v="yes"/>
    <s v="yes"/>
    <x v="1"/>
    <x v="3761"/>
    <n v="332"/>
    <n v="8"/>
    <s v="failure"/>
    <x v="0"/>
    <s v="14 may 2017"/>
    <s v="0 hrs 2 mins 41 secs "/>
    <d v="1899-12-30T00:02:41"/>
    <n v="161"/>
  </r>
  <r>
    <n v="81211834"/>
    <x v="23"/>
    <s v="blue-collar"/>
    <s v="married"/>
    <s v="no"/>
    <s v="yes"/>
    <s v="no"/>
    <x v="1"/>
    <x v="701"/>
    <n v="-1"/>
    <n v="0"/>
    <s v="unknown"/>
    <x v="1"/>
    <s v="14 may 2017"/>
    <s v="0 hrs 9 mins 18 secs "/>
    <d v="1899-12-30T00:09:18"/>
    <n v="558"/>
  </r>
  <r>
    <n v="73872352"/>
    <x v="16"/>
    <s v="admin"/>
    <s v="single"/>
    <s v="no"/>
    <s v="yes"/>
    <s v="no"/>
    <x v="1"/>
    <x v="1117"/>
    <n v="352"/>
    <n v="2"/>
    <s v="failure"/>
    <x v="0"/>
    <s v="14 may 2017"/>
    <s v="0 hrs 1 mins 59 secs "/>
    <d v="1899-12-30T00:01:59"/>
    <n v="119"/>
  </r>
  <r>
    <n v="73290147"/>
    <x v="33"/>
    <s v="blue-collar"/>
    <s v="married"/>
    <s v="no"/>
    <s v="yes"/>
    <s v="no"/>
    <x v="3"/>
    <x v="1333"/>
    <n v="-1"/>
    <n v="0"/>
    <s v="unknown"/>
    <x v="0"/>
    <s v="14 may 2017"/>
    <s v="0 hrs 1 mins 1 secs "/>
    <d v="1899-12-30T00:01:01"/>
    <n v="61"/>
  </r>
  <r>
    <n v="21967834"/>
    <x v="16"/>
    <s v="services"/>
    <s v="single"/>
    <s v="no"/>
    <s v="yes"/>
    <s v="no"/>
    <x v="2"/>
    <x v="4859"/>
    <n v="287"/>
    <n v="13"/>
    <s v="failure"/>
    <x v="0"/>
    <s v="14 may 2017"/>
    <s v="0 hrs 6 mins 2 secs "/>
    <d v="1899-12-30T00:06:02"/>
    <n v="362"/>
  </r>
  <r>
    <n v="41817288"/>
    <x v="2"/>
    <s v="management"/>
    <s v="married"/>
    <s v="no"/>
    <s v="yes"/>
    <s v="yes"/>
    <x v="0"/>
    <x v="18"/>
    <n v="-1"/>
    <n v="0"/>
    <s v="unknown"/>
    <x v="0"/>
    <s v="14 may 2017"/>
    <s v="0 hrs 1 mins 23 secs "/>
    <d v="1899-12-30T00:01:23"/>
    <n v="83"/>
  </r>
  <r>
    <n v="50985363"/>
    <x v="4"/>
    <s v="blue-collar"/>
    <s v="divorced"/>
    <s v="no"/>
    <s v="yes"/>
    <s v="no"/>
    <x v="1"/>
    <x v="2559"/>
    <n v="353"/>
    <n v="2"/>
    <s v="failure"/>
    <x v="0"/>
    <s v="14 may 2017"/>
    <s v="0 hrs 2 mins 31 secs "/>
    <d v="1899-12-30T00:02:31"/>
    <n v="151"/>
  </r>
  <r>
    <n v="54842926"/>
    <x v="19"/>
    <s v="blue-collar"/>
    <s v="married"/>
    <s v="no"/>
    <s v="yes"/>
    <s v="no"/>
    <x v="1"/>
    <x v="37"/>
    <n v="370"/>
    <n v="2"/>
    <s v="failure"/>
    <x v="0"/>
    <s v="14 may 2017"/>
    <s v="0 hrs 9 mins 26 secs "/>
    <d v="1899-12-30T00:09:26"/>
    <n v="566"/>
  </r>
  <r>
    <n v="74481944"/>
    <x v="2"/>
    <s v="blue-collar"/>
    <s v="married"/>
    <s v="no"/>
    <s v="yes"/>
    <s v="no"/>
    <x v="1"/>
    <x v="5483"/>
    <n v="-1"/>
    <n v="0"/>
    <s v="unknown"/>
    <x v="0"/>
    <s v="14 may 2017"/>
    <s v="0 hrs 2 mins 21 secs "/>
    <d v="1899-12-30T00:02:21"/>
    <n v="141"/>
  </r>
  <r>
    <n v="51263102"/>
    <x v="34"/>
    <s v="admin"/>
    <s v="single"/>
    <s v="no"/>
    <s v="yes"/>
    <s v="no"/>
    <x v="1"/>
    <x v="254"/>
    <n v="364"/>
    <n v="1"/>
    <s v="other"/>
    <x v="0"/>
    <s v="14 may 2017"/>
    <s v="0 hrs 4 mins 51 secs "/>
    <d v="1899-12-30T00:04:51"/>
    <n v="291"/>
  </r>
  <r>
    <n v="75235916"/>
    <x v="5"/>
    <s v="admin"/>
    <s v="married"/>
    <s v="no"/>
    <s v="yes"/>
    <s v="yes"/>
    <x v="1"/>
    <x v="892"/>
    <n v="-1"/>
    <n v="0"/>
    <s v="unknown"/>
    <x v="0"/>
    <s v="14 may 2017"/>
    <s v="0 hrs 4 mins 47 secs "/>
    <d v="1899-12-30T00:04:47"/>
    <n v="287"/>
  </r>
  <r>
    <n v="77599844"/>
    <x v="9"/>
    <s v="admin"/>
    <s v="single"/>
    <s v="no"/>
    <s v="yes"/>
    <s v="no"/>
    <x v="1"/>
    <x v="230"/>
    <n v="343"/>
    <n v="2"/>
    <s v="failure"/>
    <x v="0"/>
    <s v="14 may 2017"/>
    <s v="0 hrs 4 mins 4 secs "/>
    <d v="1899-12-30T00:04:04"/>
    <n v="244"/>
  </r>
  <r>
    <n v="62758113"/>
    <x v="36"/>
    <s v="blue-collar"/>
    <s v="single"/>
    <s v="no"/>
    <s v="yes"/>
    <s v="no"/>
    <x v="1"/>
    <x v="4035"/>
    <n v="-1"/>
    <n v="0"/>
    <s v="unknown"/>
    <x v="1"/>
    <s v="14 may 2017"/>
    <s v="0 hrs 11 mins 7 secs "/>
    <d v="1899-12-30T00:11:07"/>
    <n v="667"/>
  </r>
  <r>
    <n v="45615778"/>
    <x v="31"/>
    <s v="services"/>
    <s v="married"/>
    <s v="no"/>
    <s v="yes"/>
    <s v="no"/>
    <x v="1"/>
    <x v="1084"/>
    <n v="-1"/>
    <n v="0"/>
    <s v="unknown"/>
    <x v="1"/>
    <s v="14 may 2017"/>
    <s v="0 hrs 11 mins 55 secs "/>
    <d v="1899-12-30T00:11:55"/>
    <n v="715"/>
  </r>
  <r>
    <n v="15052281"/>
    <x v="31"/>
    <s v="blue-collar"/>
    <s v="divorced"/>
    <s v="no"/>
    <s v="no"/>
    <s v="yes"/>
    <x v="1"/>
    <x v="4928"/>
    <n v="-1"/>
    <n v="0"/>
    <s v="unknown"/>
    <x v="0"/>
    <s v="14 may 2017"/>
    <s v="0 hrs 2 mins 3 secs "/>
    <d v="1899-12-30T00:02:03"/>
    <n v="123"/>
  </r>
  <r>
    <n v="40715878"/>
    <x v="34"/>
    <s v="blue-collar"/>
    <s v="married"/>
    <s v="no"/>
    <s v="yes"/>
    <s v="no"/>
    <x v="1"/>
    <x v="672"/>
    <n v="350"/>
    <n v="2"/>
    <s v="failure"/>
    <x v="0"/>
    <s v="14 may 2017"/>
    <s v="0 hrs 3 mins 21 secs "/>
    <d v="1899-12-30T00:03:21"/>
    <n v="201"/>
  </r>
  <r>
    <n v="87339515"/>
    <x v="34"/>
    <s v="blue-collar"/>
    <s v="single"/>
    <s v="no"/>
    <s v="yes"/>
    <s v="no"/>
    <x v="0"/>
    <x v="118"/>
    <n v="175"/>
    <n v="1"/>
    <s v="failure"/>
    <x v="0"/>
    <s v="14 may 2017"/>
    <s v="0 hrs 6 mins 54 secs "/>
    <d v="1899-12-30T00:06:54"/>
    <n v="414"/>
  </r>
  <r>
    <n v="36545815"/>
    <x v="5"/>
    <s v="student"/>
    <s v="single"/>
    <s v="no"/>
    <s v="no"/>
    <s v="no"/>
    <x v="0"/>
    <x v="594"/>
    <n v="-1"/>
    <n v="0"/>
    <s v="unknown"/>
    <x v="0"/>
    <s v="14 may 2017"/>
    <s v="0 hrs 0 mins 16 secs "/>
    <d v="1899-12-30T00:00:16"/>
    <n v="16"/>
  </r>
  <r>
    <n v="84696795"/>
    <x v="25"/>
    <s v="management"/>
    <s v="single"/>
    <s v="no"/>
    <s v="yes"/>
    <s v="no"/>
    <x v="0"/>
    <x v="4442"/>
    <n v="-1"/>
    <n v="0"/>
    <s v="unknown"/>
    <x v="0"/>
    <s v="14 may 2017"/>
    <s v="0 hrs 3 mins 32 secs "/>
    <d v="1899-12-30T00:03:32"/>
    <n v="212"/>
  </r>
  <r>
    <n v="64109887"/>
    <x v="34"/>
    <s v="blue-collar"/>
    <s v="married"/>
    <s v="no"/>
    <s v="yes"/>
    <s v="no"/>
    <x v="3"/>
    <x v="123"/>
    <n v="352"/>
    <n v="5"/>
    <s v="failure"/>
    <x v="0"/>
    <s v="14 may 2017"/>
    <s v="0 hrs 5 mins 17 secs "/>
    <d v="1899-12-30T00:05:17"/>
    <n v="317"/>
  </r>
  <r>
    <n v="82396882"/>
    <x v="1"/>
    <s v="blue-collar"/>
    <s v="married"/>
    <s v="no"/>
    <s v="yes"/>
    <s v="no"/>
    <x v="1"/>
    <x v="1786"/>
    <n v="304"/>
    <n v="2"/>
    <s v="failure"/>
    <x v="0"/>
    <s v="14 may 2017"/>
    <s v="0 hrs 1 mins 26 secs "/>
    <d v="1899-12-30T00:01:26"/>
    <n v="86"/>
  </r>
  <r>
    <n v="86823633"/>
    <x v="16"/>
    <s v="blue-collar"/>
    <s v="married"/>
    <s v="no"/>
    <s v="yes"/>
    <s v="no"/>
    <x v="1"/>
    <x v="99"/>
    <n v="-1"/>
    <n v="0"/>
    <s v="unknown"/>
    <x v="0"/>
    <s v="14 may 2017"/>
    <s v="0 hrs 2 mins 25 secs "/>
    <d v="1899-12-30T00:02:25"/>
    <n v="145"/>
  </r>
  <r>
    <n v="32735474"/>
    <x v="16"/>
    <s v="blue-collar"/>
    <s v="married"/>
    <s v="no"/>
    <s v="yes"/>
    <s v="no"/>
    <x v="1"/>
    <x v="2222"/>
    <n v="358"/>
    <n v="1"/>
    <s v="failure"/>
    <x v="0"/>
    <s v="14 may 2017"/>
    <s v="0 hrs 8 mins 52 secs "/>
    <d v="1899-12-30T00:08:52"/>
    <n v="532"/>
  </r>
  <r>
    <n v="76344235"/>
    <x v="20"/>
    <s v="admin"/>
    <s v="divorced"/>
    <s v="no"/>
    <s v="yes"/>
    <s v="no"/>
    <x v="1"/>
    <x v="1194"/>
    <n v="-1"/>
    <n v="0"/>
    <s v="unknown"/>
    <x v="0"/>
    <s v="14 may 2017"/>
    <s v="0 hrs 4 mins 8 secs "/>
    <d v="1899-12-30T00:04:08"/>
    <n v="248"/>
  </r>
  <r>
    <n v="27441726"/>
    <x v="3"/>
    <s v="admin"/>
    <s v="divorced"/>
    <s v="no"/>
    <s v="yes"/>
    <s v="no"/>
    <x v="1"/>
    <x v="96"/>
    <n v="-1"/>
    <n v="0"/>
    <s v="unknown"/>
    <x v="0"/>
    <s v="14 may 2017"/>
    <s v="0 hrs 2 mins 38 secs "/>
    <d v="1899-12-30T00:02:38"/>
    <n v="158"/>
  </r>
  <r>
    <n v="35926054"/>
    <x v="21"/>
    <s v="technician"/>
    <s v="married"/>
    <s v="no"/>
    <s v="yes"/>
    <s v="no"/>
    <x v="0"/>
    <x v="352"/>
    <n v="346"/>
    <n v="2"/>
    <s v="other"/>
    <x v="0"/>
    <s v="14 may 2017"/>
    <s v="0 hrs 2 mins 21 secs "/>
    <d v="1899-12-30T00:02:21"/>
    <n v="141"/>
  </r>
  <r>
    <n v="34402916"/>
    <x v="8"/>
    <s v="blue-collar"/>
    <s v="married"/>
    <s v="no"/>
    <s v="yes"/>
    <s v="no"/>
    <x v="1"/>
    <x v="299"/>
    <n v="-1"/>
    <n v="0"/>
    <s v="unknown"/>
    <x v="0"/>
    <s v="14 may 2017"/>
    <s v="0 hrs 2 mins 41 secs "/>
    <d v="1899-12-30T00:02:41"/>
    <n v="161"/>
  </r>
  <r>
    <n v="19101546"/>
    <x v="35"/>
    <s v="student"/>
    <s v="single"/>
    <s v="no"/>
    <s v="yes"/>
    <s v="no"/>
    <x v="0"/>
    <x v="266"/>
    <n v="-1"/>
    <n v="0"/>
    <s v="unknown"/>
    <x v="0"/>
    <s v="14 may 2017"/>
    <s v="0 hrs 0 mins 23 secs "/>
    <d v="1899-12-30T00:00:23"/>
    <n v="23"/>
  </r>
  <r>
    <n v="51995222"/>
    <x v="18"/>
    <s v="services"/>
    <s v="married"/>
    <s v="no"/>
    <s v="yes"/>
    <s v="no"/>
    <x v="1"/>
    <x v="819"/>
    <n v="-1"/>
    <n v="0"/>
    <s v="unknown"/>
    <x v="0"/>
    <s v="14 may 2017"/>
    <s v="0 hrs 4 mins 36 secs "/>
    <d v="1899-12-30T00:04:36"/>
    <n v="276"/>
  </r>
  <r>
    <n v="25568728"/>
    <x v="21"/>
    <s v="management"/>
    <s v="divorced"/>
    <s v="no"/>
    <s v="yes"/>
    <s v="no"/>
    <x v="0"/>
    <x v="781"/>
    <n v="345"/>
    <n v="1"/>
    <s v="other"/>
    <x v="0"/>
    <s v="14 may 2017"/>
    <s v="0 hrs 3 mins 21 secs "/>
    <d v="1899-12-30T00:03:21"/>
    <n v="201"/>
  </r>
  <r>
    <n v="61885936"/>
    <x v="1"/>
    <s v="management"/>
    <s v="married"/>
    <s v="no"/>
    <s v="yes"/>
    <s v="no"/>
    <x v="2"/>
    <x v="204"/>
    <n v="-1"/>
    <n v="0"/>
    <s v="unknown"/>
    <x v="0"/>
    <s v="14 may 2017"/>
    <s v="0 hrs 0 mins 7 secs "/>
    <d v="1899-12-30T00:00:07"/>
    <n v="7"/>
  </r>
  <r>
    <n v="59581140"/>
    <x v="22"/>
    <s v="management"/>
    <s v="married"/>
    <s v="no"/>
    <s v="yes"/>
    <s v="no"/>
    <x v="0"/>
    <x v="529"/>
    <n v="-1"/>
    <n v="0"/>
    <s v="unknown"/>
    <x v="0"/>
    <s v="14 may 2017"/>
    <s v="0 hrs 0 mins 20 secs "/>
    <d v="1899-12-30T00:00:20"/>
    <n v="20"/>
  </r>
  <r>
    <n v="12920639"/>
    <x v="31"/>
    <s v="admin"/>
    <s v="married"/>
    <s v="no"/>
    <s v="yes"/>
    <s v="no"/>
    <x v="1"/>
    <x v="60"/>
    <n v="365"/>
    <n v="7"/>
    <s v="failure"/>
    <x v="0"/>
    <s v="14 may 2017"/>
    <s v="0 hrs 0 mins 51 secs "/>
    <d v="1899-12-30T00:00:51"/>
    <n v="51"/>
  </r>
  <r>
    <n v="51703174"/>
    <x v="4"/>
    <s v="blue-collar"/>
    <s v="married"/>
    <s v="no"/>
    <s v="yes"/>
    <s v="no"/>
    <x v="3"/>
    <x v="1215"/>
    <n v="-1"/>
    <n v="0"/>
    <s v="unknown"/>
    <x v="0"/>
    <s v="14 may 2017"/>
    <s v="0 hrs 7 mins 47 secs "/>
    <d v="1899-12-30T00:07:47"/>
    <n v="467"/>
  </r>
  <r>
    <n v="44259828"/>
    <x v="22"/>
    <s v="management"/>
    <s v="married"/>
    <s v="no"/>
    <s v="yes"/>
    <s v="no"/>
    <x v="0"/>
    <x v="1462"/>
    <n v="-1"/>
    <n v="0"/>
    <s v="unknown"/>
    <x v="0"/>
    <s v="14 may 2017"/>
    <s v="0 hrs 10 mins 3 secs "/>
    <d v="1899-12-30T00:10:03"/>
    <n v="603"/>
  </r>
  <r>
    <n v="73931852"/>
    <x v="5"/>
    <s v="services"/>
    <s v="married"/>
    <s v="no"/>
    <s v="yes"/>
    <s v="no"/>
    <x v="3"/>
    <x v="110"/>
    <n v="-1"/>
    <n v="0"/>
    <s v="unknown"/>
    <x v="0"/>
    <s v="14 may 2017"/>
    <s v="0 hrs 0 mins 9 secs "/>
    <d v="1899-12-30T00:00:09"/>
    <n v="9"/>
  </r>
  <r>
    <n v="31896940"/>
    <x v="31"/>
    <s v="technician"/>
    <s v="single"/>
    <s v="no"/>
    <s v="yes"/>
    <s v="no"/>
    <x v="0"/>
    <x v="570"/>
    <n v="288"/>
    <n v="12"/>
    <s v="other"/>
    <x v="0"/>
    <s v="14 may 2017"/>
    <s v="0 hrs 4 mins 43 secs "/>
    <d v="1899-12-30T00:04:43"/>
    <n v="283"/>
  </r>
  <r>
    <n v="72731030"/>
    <x v="22"/>
    <s v="self-employed"/>
    <s v="married"/>
    <s v="no"/>
    <s v="yes"/>
    <s v="no"/>
    <x v="0"/>
    <x v="391"/>
    <n v="330"/>
    <n v="2"/>
    <s v="other"/>
    <x v="0"/>
    <s v="14 may 2017"/>
    <s v="0 hrs 5 mins 41 secs "/>
    <d v="1899-12-30T00:05:41"/>
    <n v="341"/>
  </r>
  <r>
    <n v="63589080"/>
    <x v="22"/>
    <s v="admin"/>
    <s v="divorced"/>
    <s v="no"/>
    <s v="yes"/>
    <s v="no"/>
    <x v="1"/>
    <x v="545"/>
    <n v="350"/>
    <n v="1"/>
    <s v="failure"/>
    <x v="0"/>
    <s v="14 may 2017"/>
    <s v="0 hrs 1 mins 42 secs "/>
    <d v="1899-12-30T00:01:42"/>
    <n v="102"/>
  </r>
  <r>
    <n v="32875387"/>
    <x v="23"/>
    <s v="blue-collar"/>
    <s v="married"/>
    <s v="no"/>
    <s v="yes"/>
    <s v="no"/>
    <x v="0"/>
    <x v="2091"/>
    <n v="-1"/>
    <n v="0"/>
    <s v="unknown"/>
    <x v="0"/>
    <s v="14 may 2017"/>
    <s v="0 hrs 4 mins 43 secs "/>
    <d v="1899-12-30T00:04:43"/>
    <n v="283"/>
  </r>
  <r>
    <n v="80993459"/>
    <x v="27"/>
    <s v="services"/>
    <s v="married"/>
    <s v="no"/>
    <s v="yes"/>
    <s v="no"/>
    <x v="3"/>
    <x v="143"/>
    <n v="-1"/>
    <n v="0"/>
    <s v="unknown"/>
    <x v="0"/>
    <s v="14 may 2017"/>
    <s v="0 hrs 2 mins 23 secs "/>
    <d v="1899-12-30T00:02:23"/>
    <n v="143"/>
  </r>
  <r>
    <n v="11291627"/>
    <x v="1"/>
    <s v="admin"/>
    <s v="divorced"/>
    <s v="no"/>
    <s v="yes"/>
    <s v="no"/>
    <x v="1"/>
    <x v="3734"/>
    <n v="-1"/>
    <n v="0"/>
    <s v="unknown"/>
    <x v="1"/>
    <s v="14 may 2017"/>
    <s v="0 hrs 11 mins 57 secs "/>
    <d v="1899-12-30T00:11:57"/>
    <n v="717"/>
  </r>
  <r>
    <n v="27135038"/>
    <x v="5"/>
    <s v="blue-collar"/>
    <s v="single"/>
    <s v="no"/>
    <s v="yes"/>
    <s v="no"/>
    <x v="1"/>
    <x v="196"/>
    <n v="-1"/>
    <n v="0"/>
    <s v="unknown"/>
    <x v="0"/>
    <s v="14 may 2017"/>
    <s v="0 hrs 7 mins 8 secs "/>
    <d v="1899-12-30T00:07:08"/>
    <n v="428"/>
  </r>
  <r>
    <n v="16772357"/>
    <x v="31"/>
    <s v="services"/>
    <s v="divorced"/>
    <s v="no"/>
    <s v="yes"/>
    <s v="no"/>
    <x v="1"/>
    <x v="6716"/>
    <n v="177"/>
    <n v="1"/>
    <s v="other"/>
    <x v="0"/>
    <s v="14 may 2017"/>
    <s v="0 hrs 8 mins 4 secs "/>
    <d v="1899-12-30T00:08:04"/>
    <n v="484"/>
  </r>
  <r>
    <n v="63156069"/>
    <x v="2"/>
    <s v="management"/>
    <s v="single"/>
    <s v="no"/>
    <s v="yes"/>
    <s v="no"/>
    <x v="0"/>
    <x v="3117"/>
    <n v="175"/>
    <n v="2"/>
    <s v="other"/>
    <x v="0"/>
    <s v="14 may 2017"/>
    <s v="0 hrs 5 mins 38 secs "/>
    <d v="1899-12-30T00:05:38"/>
    <n v="338"/>
  </r>
  <r>
    <n v="24867658"/>
    <x v="7"/>
    <s v="blue-collar"/>
    <s v="divorced"/>
    <s v="no"/>
    <s v="yes"/>
    <s v="no"/>
    <x v="1"/>
    <x v="680"/>
    <n v="-1"/>
    <n v="0"/>
    <s v="unknown"/>
    <x v="0"/>
    <s v="14 may 2017"/>
    <s v="0 hrs 2 mins 29 secs "/>
    <d v="1899-12-30T00:02:29"/>
    <n v="149"/>
  </r>
  <r>
    <n v="53824939"/>
    <x v="7"/>
    <s v="blue-collar"/>
    <s v="married"/>
    <s v="no"/>
    <s v="yes"/>
    <s v="no"/>
    <x v="1"/>
    <x v="834"/>
    <n v="370"/>
    <n v="1"/>
    <s v="failure"/>
    <x v="0"/>
    <s v="14 may 2017"/>
    <s v="0 hrs 1 mins 13 secs "/>
    <d v="1899-12-30T00:01:13"/>
    <n v="73"/>
  </r>
  <r>
    <n v="25608910"/>
    <x v="3"/>
    <s v="technician"/>
    <s v="married"/>
    <s v="no"/>
    <s v="yes"/>
    <s v="no"/>
    <x v="1"/>
    <x v="982"/>
    <n v="-1"/>
    <n v="0"/>
    <s v="unknown"/>
    <x v="0"/>
    <s v="14 may 2017"/>
    <s v="0 hrs 1 mins 34 secs "/>
    <d v="1899-12-30T00:01:34"/>
    <n v="94"/>
  </r>
  <r>
    <n v="50795779"/>
    <x v="7"/>
    <s v="blue-collar"/>
    <s v="single"/>
    <s v="no"/>
    <s v="yes"/>
    <s v="no"/>
    <x v="1"/>
    <x v="1379"/>
    <n v="-1"/>
    <n v="0"/>
    <s v="unknown"/>
    <x v="0"/>
    <s v="14 may 2017"/>
    <s v="0 hrs 4 mins 20 secs "/>
    <d v="1899-12-30T00:04:20"/>
    <n v="260"/>
  </r>
  <r>
    <n v="87903566"/>
    <x v="31"/>
    <s v="management"/>
    <s v="single"/>
    <s v="no"/>
    <s v="yes"/>
    <s v="no"/>
    <x v="0"/>
    <x v="626"/>
    <n v="-1"/>
    <n v="0"/>
    <s v="unknown"/>
    <x v="0"/>
    <s v="14 may 2017"/>
    <s v="0 hrs 3 mins 5 secs "/>
    <d v="1899-12-30T00:03:05"/>
    <n v="185"/>
  </r>
  <r>
    <n v="76893691"/>
    <x v="41"/>
    <s v="blue-collar"/>
    <s v="married"/>
    <s v="no"/>
    <s v="yes"/>
    <s v="no"/>
    <x v="1"/>
    <x v="18"/>
    <n v="-1"/>
    <n v="0"/>
    <s v="unknown"/>
    <x v="0"/>
    <s v="14 may 2017"/>
    <s v="0 hrs 3 mins 43 secs "/>
    <d v="1899-12-30T00:03:43"/>
    <n v="223"/>
  </r>
  <r>
    <n v="60968640"/>
    <x v="22"/>
    <s v="management"/>
    <s v="single"/>
    <s v="no"/>
    <s v="no"/>
    <s v="no"/>
    <x v="0"/>
    <x v="632"/>
    <n v="-1"/>
    <n v="0"/>
    <s v="unknown"/>
    <x v="0"/>
    <s v="14 may 2017"/>
    <s v="0 hrs 1 mins 16 secs "/>
    <d v="1899-12-30T00:01:16"/>
    <n v="76"/>
  </r>
  <r>
    <n v="12596342"/>
    <x v="15"/>
    <s v="blue-collar"/>
    <s v="married"/>
    <s v="no"/>
    <s v="yes"/>
    <s v="no"/>
    <x v="3"/>
    <x v="2952"/>
    <n v="349"/>
    <n v="1"/>
    <s v="failure"/>
    <x v="0"/>
    <s v="14 may 2017"/>
    <s v="0 hrs 3 mins 34 secs "/>
    <d v="1899-12-30T00:03:34"/>
    <n v="214"/>
  </r>
  <r>
    <n v="17456651"/>
    <x v="23"/>
    <s v="management"/>
    <s v="married"/>
    <s v="no"/>
    <s v="yes"/>
    <s v="no"/>
    <x v="0"/>
    <x v="632"/>
    <n v="359"/>
    <n v="1"/>
    <s v="other"/>
    <x v="1"/>
    <s v="14 may 2017"/>
    <s v="0 hrs 9 mins 50 secs "/>
    <d v="1899-12-30T00:09:50"/>
    <n v="590"/>
  </r>
  <r>
    <n v="75660348"/>
    <x v="18"/>
    <s v="retired"/>
    <s v="divorced"/>
    <s v="no"/>
    <s v="yes"/>
    <s v="no"/>
    <x v="3"/>
    <x v="2031"/>
    <n v="-1"/>
    <n v="0"/>
    <s v="unknown"/>
    <x v="0"/>
    <s v="14 may 2017"/>
    <s v="0 hrs 1 mins 43 secs "/>
    <d v="1899-12-30T00:01:43"/>
    <n v="103"/>
  </r>
  <r>
    <n v="75421126"/>
    <x v="36"/>
    <s v="admin"/>
    <s v="single"/>
    <s v="no"/>
    <s v="yes"/>
    <s v="no"/>
    <x v="1"/>
    <x v="60"/>
    <n v="339"/>
    <n v="3"/>
    <s v="failure"/>
    <x v="0"/>
    <s v="14 may 2017"/>
    <s v="0 hrs 7 mins 31 secs "/>
    <d v="1899-12-30T00:07:31"/>
    <n v="451"/>
  </r>
  <r>
    <n v="13496873"/>
    <x v="9"/>
    <s v="technician"/>
    <s v="single"/>
    <s v="no"/>
    <s v="yes"/>
    <s v="no"/>
    <x v="1"/>
    <x v="1786"/>
    <n v="-1"/>
    <n v="0"/>
    <s v="unknown"/>
    <x v="0"/>
    <s v="14 may 2017"/>
    <s v="0 hrs 4 mins 33 secs "/>
    <d v="1899-12-30T00:04:33"/>
    <n v="273"/>
  </r>
  <r>
    <n v="14099923"/>
    <x v="34"/>
    <s v="self-employed"/>
    <s v="single"/>
    <s v="no"/>
    <s v="yes"/>
    <s v="no"/>
    <x v="0"/>
    <x v="6122"/>
    <n v="174"/>
    <n v="3"/>
    <s v="failure"/>
    <x v="1"/>
    <s v="14 may 2017"/>
    <s v="0 hrs 12 mins 25 secs "/>
    <d v="1899-12-30T00:12:25"/>
    <n v="745"/>
  </r>
  <r>
    <n v="85229654"/>
    <x v="28"/>
    <s v="blue-collar"/>
    <s v="divorced"/>
    <s v="no"/>
    <s v="no"/>
    <s v="no"/>
    <x v="3"/>
    <x v="1955"/>
    <n v="360"/>
    <n v="1"/>
    <s v="failure"/>
    <x v="1"/>
    <s v="14 may 2017"/>
    <s v="0 hrs 14 mins 14 secs "/>
    <d v="1899-12-30T00:14:14"/>
    <n v="854"/>
  </r>
  <r>
    <n v="11028979"/>
    <x v="19"/>
    <s v="services"/>
    <s v="married"/>
    <s v="no"/>
    <s v="no"/>
    <s v="no"/>
    <x v="1"/>
    <x v="6717"/>
    <n v="352"/>
    <n v="1"/>
    <s v="other"/>
    <x v="0"/>
    <s v="14 may 2017"/>
    <s v="0 hrs 19 mins 26 secs "/>
    <d v="1899-12-30T00:19:26"/>
    <n v="1166"/>
  </r>
  <r>
    <n v="24750035"/>
    <x v="29"/>
    <s v="blue-collar"/>
    <s v="married"/>
    <s v="no"/>
    <s v="yes"/>
    <s v="no"/>
    <x v="1"/>
    <x v="671"/>
    <n v="-1"/>
    <n v="0"/>
    <s v="unknown"/>
    <x v="0"/>
    <s v="14 may 2017"/>
    <s v="0 hrs 1 mins 45 secs "/>
    <d v="1899-12-30T00:01:45"/>
    <n v="105"/>
  </r>
  <r>
    <n v="36842559"/>
    <x v="33"/>
    <s v="blue-collar"/>
    <s v="married"/>
    <s v="no"/>
    <s v="yes"/>
    <s v="no"/>
    <x v="1"/>
    <x v="4365"/>
    <n v="-1"/>
    <n v="0"/>
    <s v="unknown"/>
    <x v="0"/>
    <s v="14 may 2017"/>
    <s v="0 hrs 0 mins 8 secs "/>
    <d v="1899-12-30T00:00:08"/>
    <n v="8"/>
  </r>
  <r>
    <n v="27487466"/>
    <x v="1"/>
    <s v="admin"/>
    <s v="single"/>
    <s v="no"/>
    <s v="yes"/>
    <s v="no"/>
    <x v="1"/>
    <x v="421"/>
    <n v="367"/>
    <n v="4"/>
    <s v="failure"/>
    <x v="0"/>
    <s v="14 may 2017"/>
    <s v="0 hrs 0 mins 7 secs "/>
    <d v="1899-12-30T00:00:07"/>
    <n v="7"/>
  </r>
  <r>
    <n v="17355906"/>
    <x v="16"/>
    <s v="management"/>
    <s v="married"/>
    <s v="no"/>
    <s v="yes"/>
    <s v="no"/>
    <x v="0"/>
    <x v="1949"/>
    <n v="-1"/>
    <n v="0"/>
    <s v="unknown"/>
    <x v="1"/>
    <s v="14 may 2017"/>
    <s v="0 hrs 10 mins 46 secs "/>
    <d v="1899-12-30T00:10:46"/>
    <n v="646"/>
  </r>
  <r>
    <n v="16078548"/>
    <x v="23"/>
    <s v="blue-collar"/>
    <s v="single"/>
    <s v="no"/>
    <s v="yes"/>
    <s v="no"/>
    <x v="3"/>
    <x v="779"/>
    <n v="-1"/>
    <n v="0"/>
    <s v="unknown"/>
    <x v="0"/>
    <s v="14 may 2017"/>
    <s v="0 hrs 2 mins 42 secs "/>
    <d v="1899-12-30T00:02:42"/>
    <n v="162"/>
  </r>
  <r>
    <n v="23532816"/>
    <x v="25"/>
    <s v="technician"/>
    <s v="married"/>
    <s v="no"/>
    <s v="yes"/>
    <s v="no"/>
    <x v="1"/>
    <x v="862"/>
    <n v="36"/>
    <n v="3"/>
    <s v="failure"/>
    <x v="0"/>
    <s v="14 may 2017"/>
    <s v="0 hrs 6 mins 5 secs "/>
    <d v="1899-12-30T00:06:05"/>
    <n v="365"/>
  </r>
  <r>
    <n v="38010510"/>
    <x v="25"/>
    <s v="admin"/>
    <s v="divorced"/>
    <s v="no"/>
    <s v="yes"/>
    <s v="yes"/>
    <x v="1"/>
    <x v="18"/>
    <n v="-1"/>
    <n v="0"/>
    <s v="unknown"/>
    <x v="0"/>
    <s v="14 may 2017"/>
    <s v="0 hrs 0 mins 17 secs "/>
    <d v="1899-12-30T00:00:17"/>
    <n v="17"/>
  </r>
  <r>
    <n v="14650439"/>
    <x v="18"/>
    <s v="unemployed"/>
    <s v="married"/>
    <s v="no"/>
    <s v="yes"/>
    <s v="no"/>
    <x v="1"/>
    <x v="9"/>
    <n v="345"/>
    <n v="1"/>
    <s v="failure"/>
    <x v="0"/>
    <s v="14 may 2017"/>
    <s v="0 hrs 4 mins 15 secs "/>
    <d v="1899-12-30T00:04:15"/>
    <n v="255"/>
  </r>
  <r>
    <n v="88418767"/>
    <x v="18"/>
    <s v="technician"/>
    <s v="married"/>
    <s v="no"/>
    <s v="yes"/>
    <s v="no"/>
    <x v="0"/>
    <x v="384"/>
    <n v="280"/>
    <n v="2"/>
    <s v="other"/>
    <x v="0"/>
    <s v="14 may 2017"/>
    <s v="0 hrs 6 mins 17 secs "/>
    <d v="1899-12-30T00:06:17"/>
    <n v="377"/>
  </r>
  <r>
    <n v="18215149"/>
    <x v="7"/>
    <s v="management"/>
    <s v="married"/>
    <s v="no"/>
    <s v="yes"/>
    <s v="no"/>
    <x v="3"/>
    <x v="451"/>
    <n v="300"/>
    <n v="3"/>
    <s v="failure"/>
    <x v="0"/>
    <s v="14 may 2017"/>
    <s v="0 hrs 2 mins 13 secs "/>
    <d v="1899-12-30T00:02:13"/>
    <n v="133"/>
  </r>
  <r>
    <n v="53637775"/>
    <x v="25"/>
    <s v="admin"/>
    <s v="single"/>
    <s v="no"/>
    <s v="yes"/>
    <s v="no"/>
    <x v="1"/>
    <x v="334"/>
    <n v="-1"/>
    <n v="0"/>
    <s v="unknown"/>
    <x v="0"/>
    <s v="14 may 2017"/>
    <s v="0 hrs 2 mins 45 secs "/>
    <d v="1899-12-30T00:02:45"/>
    <n v="165"/>
  </r>
  <r>
    <n v="19787676"/>
    <x v="4"/>
    <s v="services"/>
    <s v="married"/>
    <s v="no"/>
    <s v="yes"/>
    <s v="no"/>
    <x v="1"/>
    <x v="944"/>
    <n v="-1"/>
    <n v="0"/>
    <s v="unknown"/>
    <x v="1"/>
    <s v="14 may 2017"/>
    <s v="0 hrs 5 mins 45 secs "/>
    <d v="1899-12-30T00:05:45"/>
    <n v="345"/>
  </r>
  <r>
    <n v="42745137"/>
    <x v="29"/>
    <s v="blue-collar"/>
    <s v="divorced"/>
    <s v="no"/>
    <s v="yes"/>
    <s v="no"/>
    <x v="3"/>
    <x v="1198"/>
    <n v="-1"/>
    <n v="0"/>
    <s v="unknown"/>
    <x v="0"/>
    <s v="14 may 2017"/>
    <s v="0 hrs 4 mins 23 secs "/>
    <d v="1899-12-30T00:04:23"/>
    <n v="263"/>
  </r>
  <r>
    <n v="19682424"/>
    <x v="4"/>
    <s v="admin"/>
    <s v="married"/>
    <s v="no"/>
    <s v="yes"/>
    <s v="no"/>
    <x v="1"/>
    <x v="5933"/>
    <n v="175"/>
    <n v="1"/>
    <s v="failure"/>
    <x v="0"/>
    <s v="14 may 2017"/>
    <s v="0 hrs 2 mins 5 secs "/>
    <d v="1899-12-30T00:02:05"/>
    <n v="125"/>
  </r>
  <r>
    <n v="39293424"/>
    <x v="26"/>
    <s v="blue-collar"/>
    <s v="divorced"/>
    <s v="no"/>
    <s v="yes"/>
    <s v="no"/>
    <x v="3"/>
    <x v="282"/>
    <n v="-1"/>
    <n v="0"/>
    <s v="unknown"/>
    <x v="0"/>
    <s v="14 may 2017"/>
    <s v="0 hrs 1 mins 7 secs "/>
    <d v="1899-12-30T00:01:07"/>
    <n v="67"/>
  </r>
  <r>
    <n v="71170062"/>
    <x v="34"/>
    <s v="services"/>
    <s v="married"/>
    <s v="no"/>
    <s v="yes"/>
    <s v="no"/>
    <x v="1"/>
    <x v="957"/>
    <n v="-1"/>
    <n v="0"/>
    <s v="unknown"/>
    <x v="0"/>
    <s v="14 may 2017"/>
    <s v="0 hrs 6 mins 51 secs "/>
    <d v="1899-12-30T00:06:51"/>
    <n v="411"/>
  </r>
  <r>
    <n v="43593715"/>
    <x v="4"/>
    <s v="management"/>
    <s v="single"/>
    <s v="no"/>
    <s v="yes"/>
    <s v="no"/>
    <x v="0"/>
    <x v="4350"/>
    <n v="266"/>
    <n v="1"/>
    <s v="failure"/>
    <x v="0"/>
    <s v="14 may 2017"/>
    <s v="0 hrs 4 mins 39 secs "/>
    <d v="1899-12-30T00:04:39"/>
    <n v="279"/>
  </r>
  <r>
    <n v="55207433"/>
    <x v="4"/>
    <s v="blue-collar"/>
    <s v="single"/>
    <s v="no"/>
    <s v="yes"/>
    <s v="no"/>
    <x v="1"/>
    <x v="2141"/>
    <n v="300"/>
    <n v="1"/>
    <s v="failure"/>
    <x v="1"/>
    <s v="14 may 2017"/>
    <s v="0 hrs 7 mins 36 secs "/>
    <d v="1899-12-30T00:07:36"/>
    <n v="456"/>
  </r>
  <r>
    <n v="63582825"/>
    <x v="2"/>
    <s v="blue-collar"/>
    <s v="married"/>
    <s v="no"/>
    <s v="yes"/>
    <s v="no"/>
    <x v="1"/>
    <x v="1306"/>
    <n v="-1"/>
    <n v="0"/>
    <s v="unknown"/>
    <x v="0"/>
    <s v="14 may 2017"/>
    <s v="0 hrs 1 mins 52 secs "/>
    <d v="1899-12-30T00:01:52"/>
    <n v="112"/>
  </r>
  <r>
    <n v="30947372"/>
    <x v="4"/>
    <s v="services"/>
    <s v="single"/>
    <s v="no"/>
    <s v="yes"/>
    <s v="no"/>
    <x v="1"/>
    <x v="1845"/>
    <n v="-1"/>
    <n v="0"/>
    <s v="unknown"/>
    <x v="0"/>
    <s v="14 may 2017"/>
    <s v="0 hrs 2 mins 32 secs "/>
    <d v="1899-12-30T00:02:32"/>
    <n v="152"/>
  </r>
  <r>
    <n v="65504580"/>
    <x v="34"/>
    <s v="admin"/>
    <s v="married"/>
    <s v="no"/>
    <s v="yes"/>
    <s v="no"/>
    <x v="1"/>
    <x v="5703"/>
    <n v="177"/>
    <n v="1"/>
    <s v="success"/>
    <x v="1"/>
    <s v="14 may 2017"/>
    <s v="0 hrs 11 mins 20 secs "/>
    <d v="1899-12-30T00:11:20"/>
    <n v="680"/>
  </r>
  <r>
    <n v="66575553"/>
    <x v="5"/>
    <s v="blue-collar"/>
    <s v="married"/>
    <s v="no"/>
    <s v="yes"/>
    <s v="no"/>
    <x v="1"/>
    <x v="1004"/>
    <n v="344"/>
    <n v="1"/>
    <s v="failure"/>
    <x v="0"/>
    <s v="14 may 2017"/>
    <s v="0 hrs 0 mins 10 secs "/>
    <d v="1899-12-30T00:00:10"/>
    <n v="10"/>
  </r>
  <r>
    <n v="63515998"/>
    <x v="19"/>
    <s v="technician"/>
    <s v="single"/>
    <s v="no"/>
    <s v="yes"/>
    <s v="no"/>
    <x v="1"/>
    <x v="3242"/>
    <n v="-1"/>
    <n v="0"/>
    <s v="unknown"/>
    <x v="1"/>
    <s v="14 may 2017"/>
    <s v="0 hrs 19 mins 40 secs "/>
    <d v="1899-12-30T00:19:40"/>
    <n v="1180"/>
  </r>
  <r>
    <n v="20998619"/>
    <x v="19"/>
    <s v="management"/>
    <s v="single"/>
    <s v="no"/>
    <s v="yes"/>
    <s v="no"/>
    <x v="0"/>
    <x v="2228"/>
    <n v="-1"/>
    <n v="0"/>
    <s v="unknown"/>
    <x v="0"/>
    <s v="14 may 2017"/>
    <s v="0 hrs 0 mins 14 secs "/>
    <d v="1899-12-30T00:00:14"/>
    <n v="14"/>
  </r>
  <r>
    <n v="55064037"/>
    <x v="29"/>
    <s v="admin"/>
    <s v="divorced"/>
    <s v="no"/>
    <s v="no"/>
    <s v="no"/>
    <x v="2"/>
    <x v="2237"/>
    <n v="-1"/>
    <n v="0"/>
    <s v="unknown"/>
    <x v="0"/>
    <s v="14 may 2017"/>
    <s v="0 hrs 4 mins 3 secs "/>
    <d v="1899-12-30T00:04:03"/>
    <n v="243"/>
  </r>
  <r>
    <n v="66684353"/>
    <x v="9"/>
    <s v="admin"/>
    <s v="married"/>
    <s v="no"/>
    <s v="yes"/>
    <s v="yes"/>
    <x v="1"/>
    <x v="163"/>
    <n v="352"/>
    <n v="2"/>
    <s v="failure"/>
    <x v="0"/>
    <s v="14 may 2017"/>
    <s v="0 hrs 8 mins 55 secs "/>
    <d v="1899-12-30T00:08:55"/>
    <n v="535"/>
  </r>
  <r>
    <n v="53750216"/>
    <x v="23"/>
    <s v="entrepreneur"/>
    <s v="divorced"/>
    <s v="no"/>
    <s v="yes"/>
    <s v="no"/>
    <x v="1"/>
    <x v="2929"/>
    <n v="-1"/>
    <n v="0"/>
    <s v="unknown"/>
    <x v="0"/>
    <s v="14 may 2017"/>
    <s v="0 hrs 0 mins 12 secs "/>
    <d v="1899-12-30T00:00:12"/>
    <n v="12"/>
  </r>
  <r>
    <n v="41114443"/>
    <x v="9"/>
    <s v="blue-collar"/>
    <s v="single"/>
    <s v="no"/>
    <s v="yes"/>
    <s v="no"/>
    <x v="2"/>
    <x v="1166"/>
    <n v="352"/>
    <n v="2"/>
    <s v="failure"/>
    <x v="0"/>
    <s v="14 may 2017"/>
    <s v="0 hrs 3 mins 8 secs "/>
    <d v="1899-12-30T00:03:08"/>
    <n v="188"/>
  </r>
  <r>
    <n v="74646396"/>
    <x v="31"/>
    <s v="technician"/>
    <s v="single"/>
    <s v="no"/>
    <s v="yes"/>
    <s v="no"/>
    <x v="1"/>
    <x v="688"/>
    <n v="358"/>
    <n v="1"/>
    <s v="success"/>
    <x v="0"/>
    <s v="14 may 2017"/>
    <s v="0 hrs 8 mins 18 secs "/>
    <d v="1899-12-30T00:08:18"/>
    <n v="498"/>
  </r>
  <r>
    <n v="74337774"/>
    <x v="10"/>
    <s v="services"/>
    <s v="divorced"/>
    <s v="no"/>
    <s v="yes"/>
    <s v="no"/>
    <x v="3"/>
    <x v="1055"/>
    <n v="370"/>
    <n v="1"/>
    <s v="failure"/>
    <x v="0"/>
    <s v="14 may 2017"/>
    <s v="0 hrs 2 mins 29 secs "/>
    <d v="1899-12-30T00:02:29"/>
    <n v="149"/>
  </r>
  <r>
    <n v="84351121"/>
    <x v="5"/>
    <s v="services"/>
    <s v="married"/>
    <s v="no"/>
    <s v="yes"/>
    <s v="no"/>
    <x v="1"/>
    <x v="18"/>
    <n v="-1"/>
    <n v="0"/>
    <s v="unknown"/>
    <x v="0"/>
    <s v="14 may 2017"/>
    <s v="0 hrs 1 mins 2 secs "/>
    <d v="1899-12-30T00:01:02"/>
    <n v="62"/>
  </r>
  <r>
    <n v="53454559"/>
    <x v="26"/>
    <s v="blue-collar"/>
    <s v="married"/>
    <s v="no"/>
    <s v="yes"/>
    <s v="no"/>
    <x v="1"/>
    <x v="946"/>
    <n v="345"/>
    <n v="5"/>
    <s v="failure"/>
    <x v="0"/>
    <s v="14 may 2017"/>
    <s v="0 hrs 14 mins 37 secs "/>
    <d v="1899-12-30T00:14:37"/>
    <n v="877"/>
  </r>
  <r>
    <n v="77129346"/>
    <x v="18"/>
    <s v="admin"/>
    <s v="single"/>
    <s v="no"/>
    <s v="yes"/>
    <s v="no"/>
    <x v="3"/>
    <x v="961"/>
    <n v="-1"/>
    <n v="0"/>
    <s v="unknown"/>
    <x v="0"/>
    <s v="14 may 2017"/>
    <s v="0 hrs 3 mins 24 secs "/>
    <d v="1899-12-30T00:03:24"/>
    <n v="204"/>
  </r>
  <r>
    <n v="59500570"/>
    <x v="29"/>
    <s v="admin"/>
    <s v="divorced"/>
    <s v="no"/>
    <s v="yes"/>
    <s v="no"/>
    <x v="1"/>
    <x v="1167"/>
    <n v="352"/>
    <n v="1"/>
    <s v="failure"/>
    <x v="0"/>
    <s v="14 may 2017"/>
    <s v="0 hrs 3 mins 30 secs "/>
    <d v="1899-12-30T00:03:30"/>
    <n v="210"/>
  </r>
  <r>
    <n v="76151651"/>
    <x v="27"/>
    <s v="retired"/>
    <s v="married"/>
    <s v="no"/>
    <s v="yes"/>
    <s v="no"/>
    <x v="1"/>
    <x v="1766"/>
    <n v="177"/>
    <n v="7"/>
    <s v="failure"/>
    <x v="0"/>
    <s v="14 may 2017"/>
    <s v="0 hrs 2 mins 35 secs "/>
    <d v="1899-12-30T00:02:35"/>
    <n v="155"/>
  </r>
  <r>
    <n v="71045635"/>
    <x v="33"/>
    <s v="management"/>
    <s v="married"/>
    <s v="no"/>
    <s v="yes"/>
    <s v="no"/>
    <x v="0"/>
    <x v="1488"/>
    <n v="367"/>
    <n v="2"/>
    <s v="other"/>
    <x v="0"/>
    <s v="14 may 2017"/>
    <s v="0 hrs 2 mins 39 secs "/>
    <d v="1899-12-30T00:02:39"/>
    <n v="159"/>
  </r>
  <r>
    <n v="79168792"/>
    <x v="5"/>
    <s v="admin"/>
    <s v="divorced"/>
    <s v="no"/>
    <s v="yes"/>
    <s v="yes"/>
    <x v="1"/>
    <x v="2831"/>
    <n v="-1"/>
    <n v="0"/>
    <s v="unknown"/>
    <x v="1"/>
    <s v="14 may 2017"/>
    <s v="0 hrs 9 mins 38 secs "/>
    <d v="1899-12-30T00:09:38"/>
    <n v="578"/>
  </r>
  <r>
    <n v="72422338"/>
    <x v="24"/>
    <s v="management"/>
    <s v="married"/>
    <s v="no"/>
    <s v="yes"/>
    <s v="no"/>
    <x v="0"/>
    <x v="3120"/>
    <n v="-1"/>
    <n v="0"/>
    <s v="unknown"/>
    <x v="0"/>
    <s v="14 may 2017"/>
    <s v="0 hrs 5 mins 3 secs "/>
    <d v="1899-12-30T00:05:03"/>
    <n v="303"/>
  </r>
  <r>
    <n v="45751225"/>
    <x v="34"/>
    <s v="blue-collar"/>
    <s v="single"/>
    <s v="no"/>
    <s v="yes"/>
    <s v="no"/>
    <x v="1"/>
    <x v="325"/>
    <n v="300"/>
    <n v="1"/>
    <s v="success"/>
    <x v="0"/>
    <s v="14 may 2017"/>
    <s v="0 hrs 4 mins 18 secs "/>
    <d v="1899-12-30T00:04:18"/>
    <n v="258"/>
  </r>
  <r>
    <n v="53259856"/>
    <x v="28"/>
    <s v="management"/>
    <s v="married"/>
    <s v="no"/>
    <s v="yes"/>
    <s v="no"/>
    <x v="3"/>
    <x v="179"/>
    <n v="364"/>
    <n v="1"/>
    <s v="failure"/>
    <x v="0"/>
    <s v="14 may 2017"/>
    <s v="0 hrs 2 mins 41 secs "/>
    <d v="1899-12-30T00:02:41"/>
    <n v="161"/>
  </r>
  <r>
    <n v="25188415"/>
    <x v="36"/>
    <s v="admin"/>
    <s v="single"/>
    <s v="yes"/>
    <s v="yes"/>
    <s v="no"/>
    <x v="1"/>
    <x v="6718"/>
    <n v="-1"/>
    <n v="0"/>
    <s v="unknown"/>
    <x v="1"/>
    <s v="14 may 2017"/>
    <s v="0 hrs 13 mins 6 secs "/>
    <d v="1899-12-30T00:13:06"/>
    <n v="786"/>
  </r>
  <r>
    <n v="81924894"/>
    <x v="19"/>
    <s v="management"/>
    <s v="married"/>
    <s v="no"/>
    <s v="yes"/>
    <s v="no"/>
    <x v="0"/>
    <x v="4991"/>
    <n v="358"/>
    <n v="1"/>
    <s v="other"/>
    <x v="1"/>
    <s v="14 may 2017"/>
    <s v="0 hrs 10 mins 33 secs "/>
    <d v="1899-12-30T00:10:33"/>
    <n v="633"/>
  </r>
  <r>
    <n v="79647435"/>
    <x v="9"/>
    <s v="management"/>
    <s v="single"/>
    <s v="no"/>
    <s v="yes"/>
    <s v="no"/>
    <x v="0"/>
    <x v="629"/>
    <n v="371"/>
    <n v="3"/>
    <s v="failure"/>
    <x v="0"/>
    <s v="14 may 2017"/>
    <s v="0 hrs 1 mins 47 secs "/>
    <d v="1899-12-30T00:01:47"/>
    <n v="107"/>
  </r>
  <r>
    <n v="37005459"/>
    <x v="21"/>
    <s v="management"/>
    <s v="divorced"/>
    <s v="no"/>
    <s v="yes"/>
    <s v="yes"/>
    <x v="0"/>
    <x v="753"/>
    <n v="-1"/>
    <n v="0"/>
    <s v="unknown"/>
    <x v="0"/>
    <s v="14 may 2017"/>
    <s v="0 hrs 0 mins 57 secs "/>
    <d v="1899-12-30T00:00:57"/>
    <n v="57"/>
  </r>
  <r>
    <n v="83121478"/>
    <x v="29"/>
    <s v="blue-collar"/>
    <s v="married"/>
    <s v="no"/>
    <s v="yes"/>
    <s v="yes"/>
    <x v="3"/>
    <x v="381"/>
    <n v="177"/>
    <n v="2"/>
    <s v="failure"/>
    <x v="1"/>
    <s v="14 may 2017"/>
    <s v="0 hrs 5 mins 7 secs "/>
    <d v="1899-12-30T00:05:07"/>
    <n v="307"/>
  </r>
  <r>
    <n v="44745280"/>
    <x v="19"/>
    <s v="technician"/>
    <s v="single"/>
    <s v="no"/>
    <s v="yes"/>
    <s v="no"/>
    <x v="1"/>
    <x v="1819"/>
    <n v="-1"/>
    <n v="0"/>
    <s v="unknown"/>
    <x v="0"/>
    <s v="14 may 2017"/>
    <s v="0 hrs 1 mins 4 secs "/>
    <d v="1899-12-30T00:01:04"/>
    <n v="64"/>
  </r>
  <r>
    <n v="28039821"/>
    <x v="6"/>
    <s v="blue-collar"/>
    <s v="single"/>
    <s v="no"/>
    <s v="yes"/>
    <s v="no"/>
    <x v="3"/>
    <x v="99"/>
    <n v="365"/>
    <n v="1"/>
    <s v="failure"/>
    <x v="0"/>
    <s v="14 may 2017"/>
    <s v="0 hrs 1 mins 56 secs "/>
    <d v="1899-12-30T00:01:56"/>
    <n v="116"/>
  </r>
  <r>
    <n v="56373900"/>
    <x v="4"/>
    <s v="blue-collar"/>
    <s v="married"/>
    <s v="no"/>
    <s v="yes"/>
    <s v="no"/>
    <x v="3"/>
    <x v="25"/>
    <n v="-1"/>
    <n v="0"/>
    <s v="unknown"/>
    <x v="0"/>
    <s v="14 may 2017"/>
    <s v="0 hrs 5 mins 18 secs "/>
    <d v="1899-12-30T00:05:18"/>
    <n v="318"/>
  </r>
  <r>
    <n v="63449365"/>
    <x v="35"/>
    <s v="technician"/>
    <s v="married"/>
    <s v="no"/>
    <s v="yes"/>
    <s v="no"/>
    <x v="1"/>
    <x v="18"/>
    <n v="-1"/>
    <n v="0"/>
    <s v="unknown"/>
    <x v="0"/>
    <s v="14 may 2017"/>
    <s v="0 hrs 0 mins 47 secs "/>
    <d v="1899-12-30T00:00:47"/>
    <n v="47"/>
  </r>
  <r>
    <n v="84646839"/>
    <x v="41"/>
    <s v="admin"/>
    <s v="single"/>
    <s v="no"/>
    <s v="yes"/>
    <s v="yes"/>
    <x v="1"/>
    <x v="629"/>
    <n v="-1"/>
    <n v="0"/>
    <s v="unknown"/>
    <x v="0"/>
    <s v="14 may 2017"/>
    <s v="0 hrs 3 mins 3 secs "/>
    <d v="1899-12-30T00:03:03"/>
    <n v="183"/>
  </r>
  <r>
    <n v="28804656"/>
    <x v="25"/>
    <s v="blue-collar"/>
    <s v="married"/>
    <s v="no"/>
    <s v="yes"/>
    <s v="no"/>
    <x v="2"/>
    <x v="3770"/>
    <n v="-1"/>
    <n v="0"/>
    <s v="unknown"/>
    <x v="0"/>
    <s v="14 may 2017"/>
    <s v="0 hrs 5 mins 43 secs "/>
    <d v="1899-12-30T00:05:43"/>
    <n v="343"/>
  </r>
  <r>
    <n v="20551201"/>
    <x v="17"/>
    <s v="student"/>
    <s v="single"/>
    <s v="no"/>
    <s v="yes"/>
    <s v="no"/>
    <x v="1"/>
    <x v="2978"/>
    <n v="301"/>
    <n v="1"/>
    <s v="failure"/>
    <x v="0"/>
    <s v="14 may 2017"/>
    <s v="0 hrs 3 mins 50 secs "/>
    <d v="1899-12-30T00:03:50"/>
    <n v="230"/>
  </r>
  <r>
    <n v="66607356"/>
    <x v="5"/>
    <s v="admin"/>
    <s v="single"/>
    <s v="no"/>
    <s v="no"/>
    <s v="no"/>
    <x v="1"/>
    <x v="110"/>
    <n v="-1"/>
    <n v="0"/>
    <s v="unknown"/>
    <x v="0"/>
    <s v="14 may 2017"/>
    <s v="0 hrs 2 mins 18 secs "/>
    <d v="1899-12-30T00:02:18"/>
    <n v="138"/>
  </r>
  <r>
    <n v="57331100"/>
    <x v="6"/>
    <s v="blue-collar"/>
    <s v="married"/>
    <s v="no"/>
    <s v="yes"/>
    <s v="no"/>
    <x v="3"/>
    <x v="941"/>
    <n v="-1"/>
    <n v="0"/>
    <s v="unknown"/>
    <x v="0"/>
    <s v="14 may 2017"/>
    <s v="0 hrs 0 mins 11 secs "/>
    <d v="1899-12-30T00:00:11"/>
    <n v="11"/>
  </r>
  <r>
    <n v="79883124"/>
    <x v="5"/>
    <s v="blue-collar"/>
    <s v="married"/>
    <s v="no"/>
    <s v="yes"/>
    <s v="no"/>
    <x v="3"/>
    <x v="248"/>
    <n v="-1"/>
    <n v="0"/>
    <s v="unknown"/>
    <x v="0"/>
    <s v="14 may 2017"/>
    <s v="0 hrs 2 mins 35 secs "/>
    <d v="1899-12-30T00:02:35"/>
    <n v="155"/>
  </r>
  <r>
    <n v="75095482"/>
    <x v="28"/>
    <s v="retired"/>
    <s v="married"/>
    <s v="no"/>
    <s v="yes"/>
    <s v="no"/>
    <x v="1"/>
    <x v="949"/>
    <n v="370"/>
    <n v="2"/>
    <s v="failure"/>
    <x v="0"/>
    <s v="14 may 2017"/>
    <s v="0 hrs 0 mins 47 secs "/>
    <d v="1899-12-30T00:00:47"/>
    <n v="47"/>
  </r>
  <r>
    <n v="87539201"/>
    <x v="6"/>
    <s v="entrepreneur"/>
    <s v="married"/>
    <s v="no"/>
    <s v="yes"/>
    <s v="no"/>
    <x v="1"/>
    <x v="1010"/>
    <n v="365"/>
    <n v="2"/>
    <s v="failure"/>
    <x v="0"/>
    <s v="14 may 2017"/>
    <s v="0 hrs 3 mins 21 secs "/>
    <d v="1899-12-30T00:03:21"/>
    <n v="201"/>
  </r>
  <r>
    <n v="10969104"/>
    <x v="2"/>
    <s v="blue-collar"/>
    <s v="married"/>
    <s v="no"/>
    <s v="yes"/>
    <s v="no"/>
    <x v="1"/>
    <x v="1050"/>
    <n v="370"/>
    <n v="1"/>
    <s v="failure"/>
    <x v="0"/>
    <s v="14 may 2017"/>
    <s v="0 hrs 1 mins 12 secs "/>
    <d v="1899-12-30T00:01:12"/>
    <n v="72"/>
  </r>
  <r>
    <n v="47976864"/>
    <x v="19"/>
    <s v="management"/>
    <s v="married"/>
    <s v="no"/>
    <s v="yes"/>
    <s v="no"/>
    <x v="0"/>
    <x v="3213"/>
    <n v="-1"/>
    <n v="0"/>
    <s v="unknown"/>
    <x v="0"/>
    <s v="14 may 2017"/>
    <s v="0 hrs 0 mins 11 secs "/>
    <d v="1899-12-30T00:00:11"/>
    <n v="11"/>
  </r>
  <r>
    <n v="84673557"/>
    <x v="13"/>
    <s v="blue-collar"/>
    <s v="married"/>
    <s v="no"/>
    <s v="yes"/>
    <s v="no"/>
    <x v="3"/>
    <x v="501"/>
    <n v="-1"/>
    <n v="0"/>
    <s v="unknown"/>
    <x v="0"/>
    <s v="14 may 2017"/>
    <s v="0 hrs 4 mins 49 secs "/>
    <d v="1899-12-30T00:04:49"/>
    <n v="289"/>
  </r>
  <r>
    <n v="30293071"/>
    <x v="7"/>
    <s v="technician"/>
    <s v="married"/>
    <s v="no"/>
    <s v="yes"/>
    <s v="no"/>
    <x v="1"/>
    <x v="149"/>
    <n v="-1"/>
    <n v="0"/>
    <s v="unknown"/>
    <x v="0"/>
    <s v="14 may 2017"/>
    <s v="0 hrs 4 mins 33 secs "/>
    <d v="1899-12-30T00:04:33"/>
    <n v="273"/>
  </r>
  <r>
    <n v="59281798"/>
    <x v="35"/>
    <s v="admin"/>
    <s v="single"/>
    <s v="no"/>
    <s v="yes"/>
    <s v="no"/>
    <x v="1"/>
    <x v="654"/>
    <n v="370"/>
    <n v="2"/>
    <s v="failure"/>
    <x v="0"/>
    <s v="14 may 2017"/>
    <s v="0 hrs 1 mins 31 secs "/>
    <d v="1899-12-30T00:01:31"/>
    <n v="91"/>
  </r>
  <r>
    <n v="34751830"/>
    <x v="18"/>
    <s v="blue-collar"/>
    <s v="married"/>
    <s v="no"/>
    <s v="yes"/>
    <s v="no"/>
    <x v="3"/>
    <x v="1822"/>
    <n v="332"/>
    <n v="1"/>
    <s v="failure"/>
    <x v="0"/>
    <s v="14 may 2017"/>
    <s v="0 hrs 0 mins 23 secs "/>
    <d v="1899-12-30T00:00:23"/>
    <n v="23"/>
  </r>
  <r>
    <n v="25729894"/>
    <x v="5"/>
    <s v="technician"/>
    <s v="single"/>
    <s v="no"/>
    <s v="yes"/>
    <s v="no"/>
    <x v="0"/>
    <x v="521"/>
    <n v="350"/>
    <n v="1"/>
    <s v="other"/>
    <x v="0"/>
    <s v="14 may 2017"/>
    <s v="0 hrs 0 mins 43 secs "/>
    <d v="1899-12-30T00:00:43"/>
    <n v="43"/>
  </r>
  <r>
    <n v="41714626"/>
    <x v="7"/>
    <s v="management"/>
    <s v="married"/>
    <s v="no"/>
    <s v="yes"/>
    <s v="yes"/>
    <x v="0"/>
    <x v="1079"/>
    <n v="-1"/>
    <n v="0"/>
    <s v="unknown"/>
    <x v="0"/>
    <s v="14 may 2017"/>
    <s v="0 hrs 2 mins 1 secs "/>
    <d v="1899-12-30T00:02:01"/>
    <n v="121"/>
  </r>
  <r>
    <n v="13369917"/>
    <x v="18"/>
    <s v="blue-collar"/>
    <s v="divorced"/>
    <s v="no"/>
    <s v="no"/>
    <s v="no"/>
    <x v="1"/>
    <x v="173"/>
    <n v="-1"/>
    <n v="0"/>
    <s v="unknown"/>
    <x v="1"/>
    <s v="14 may 2017"/>
    <s v="0 hrs 7 mins 29 secs "/>
    <d v="1899-12-30T00:07:29"/>
    <n v="449"/>
  </r>
  <r>
    <n v="85432467"/>
    <x v="26"/>
    <s v="management"/>
    <s v="married"/>
    <s v="no"/>
    <s v="yes"/>
    <s v="yes"/>
    <x v="1"/>
    <x v="672"/>
    <n v="-1"/>
    <n v="0"/>
    <s v="unknown"/>
    <x v="0"/>
    <s v="14 may 2017"/>
    <s v="0 hrs 0 mins 8 secs "/>
    <d v="1899-12-30T00:00:08"/>
    <n v="8"/>
  </r>
  <r>
    <n v="75636651"/>
    <x v="35"/>
    <s v="blue-collar"/>
    <s v="married"/>
    <s v="no"/>
    <s v="yes"/>
    <s v="yes"/>
    <x v="1"/>
    <x v="142"/>
    <n v="370"/>
    <n v="2"/>
    <s v="failure"/>
    <x v="0"/>
    <s v="14 may 2017"/>
    <s v="0 hrs 8 mins 44 secs "/>
    <d v="1899-12-30T00:08:44"/>
    <n v="524"/>
  </r>
  <r>
    <n v="13322952"/>
    <x v="25"/>
    <s v="blue-collar"/>
    <s v="married"/>
    <s v="no"/>
    <s v="yes"/>
    <s v="no"/>
    <x v="3"/>
    <x v="918"/>
    <n v="-1"/>
    <n v="0"/>
    <s v="unknown"/>
    <x v="0"/>
    <s v="14 may 2017"/>
    <s v="0 hrs 0 mins 13 secs "/>
    <d v="1899-12-30T00:00:13"/>
    <n v="13"/>
  </r>
  <r>
    <n v="47566579"/>
    <x v="29"/>
    <s v="management"/>
    <s v="divorced"/>
    <s v="no"/>
    <s v="yes"/>
    <s v="no"/>
    <x v="0"/>
    <x v="1204"/>
    <n v="363"/>
    <n v="2"/>
    <s v="other"/>
    <x v="0"/>
    <s v="14 may 2017"/>
    <s v="0 hrs 1 mins 12 secs "/>
    <d v="1899-12-30T00:01:12"/>
    <n v="72"/>
  </r>
  <r>
    <n v="35052659"/>
    <x v="21"/>
    <s v="blue-collar"/>
    <s v="married"/>
    <s v="no"/>
    <s v="yes"/>
    <s v="no"/>
    <x v="1"/>
    <x v="1236"/>
    <n v="367"/>
    <n v="1"/>
    <s v="failure"/>
    <x v="0"/>
    <s v="14 may 2017"/>
    <s v="0 hrs 2 mins 37 secs "/>
    <d v="1899-12-30T00:02:37"/>
    <n v="157"/>
  </r>
  <r>
    <n v="42093599"/>
    <x v="14"/>
    <s v="blue-collar"/>
    <s v="married"/>
    <s v="no"/>
    <s v="yes"/>
    <s v="no"/>
    <x v="1"/>
    <x v="1067"/>
    <n v="370"/>
    <n v="1"/>
    <s v="failure"/>
    <x v="0"/>
    <s v="14 may 2017"/>
    <s v="0 hrs 1 mins 52 secs "/>
    <d v="1899-12-30T00:01:52"/>
    <n v="112"/>
  </r>
  <r>
    <n v="70533983"/>
    <x v="33"/>
    <s v="blue-collar"/>
    <s v="married"/>
    <s v="no"/>
    <s v="yes"/>
    <s v="no"/>
    <x v="1"/>
    <x v="1014"/>
    <n v="364"/>
    <n v="2"/>
    <s v="failure"/>
    <x v="0"/>
    <s v="14 may 2017"/>
    <s v="0 hrs 0 mins 50 secs "/>
    <d v="1899-12-30T00:00:50"/>
    <n v="50"/>
  </r>
  <r>
    <n v="15917664"/>
    <x v="7"/>
    <s v="entrepreneur"/>
    <s v="married"/>
    <s v="no"/>
    <s v="yes"/>
    <s v="yes"/>
    <x v="3"/>
    <x v="5001"/>
    <n v="-1"/>
    <n v="0"/>
    <s v="unknown"/>
    <x v="0"/>
    <s v="14 may 2017"/>
    <s v="0 hrs 0 mins 42 secs "/>
    <d v="1899-12-30T00:00:42"/>
    <n v="42"/>
  </r>
  <r>
    <n v="28566745"/>
    <x v="8"/>
    <s v="blue-collar"/>
    <s v="single"/>
    <s v="no"/>
    <s v="no"/>
    <s v="yes"/>
    <x v="1"/>
    <x v="1821"/>
    <n v="356"/>
    <n v="10"/>
    <s v="other"/>
    <x v="0"/>
    <s v="14 may 2017"/>
    <s v="0 hrs 0 mins 35 secs "/>
    <d v="1899-12-30T00:00:35"/>
    <n v="35"/>
  </r>
  <r>
    <n v="71533325"/>
    <x v="2"/>
    <s v="blue-collar"/>
    <s v="single"/>
    <s v="no"/>
    <s v="yes"/>
    <s v="no"/>
    <x v="1"/>
    <x v="941"/>
    <n v="360"/>
    <n v="3"/>
    <s v="other"/>
    <x v="0"/>
    <s v="14 may 2017"/>
    <s v="0 hrs 2 mins 3 secs "/>
    <d v="1899-12-30T00:02:03"/>
    <n v="123"/>
  </r>
  <r>
    <n v="52844437"/>
    <x v="7"/>
    <s v="technician"/>
    <s v="single"/>
    <s v="no"/>
    <s v="yes"/>
    <s v="no"/>
    <x v="1"/>
    <x v="381"/>
    <n v="-1"/>
    <n v="0"/>
    <s v="unknown"/>
    <x v="0"/>
    <s v="14 may 2017"/>
    <s v="0 hrs 5 mins 35 secs "/>
    <d v="1899-12-30T00:05:35"/>
    <n v="335"/>
  </r>
  <r>
    <n v="57256265"/>
    <x v="16"/>
    <s v="admin"/>
    <s v="married"/>
    <s v="no"/>
    <s v="yes"/>
    <s v="no"/>
    <x v="1"/>
    <x v="133"/>
    <n v="-1"/>
    <n v="0"/>
    <s v="unknown"/>
    <x v="1"/>
    <s v="14 may 2017"/>
    <s v="0 hrs 10 mins 7 secs "/>
    <d v="1899-12-30T00:10:07"/>
    <n v="607"/>
  </r>
  <r>
    <n v="44035884"/>
    <x v="35"/>
    <s v="blue-collar"/>
    <s v="married"/>
    <s v="no"/>
    <s v="yes"/>
    <s v="yes"/>
    <x v="1"/>
    <x v="858"/>
    <n v="356"/>
    <n v="1"/>
    <s v="other"/>
    <x v="0"/>
    <s v="14 may 2017"/>
    <s v="0 hrs 4 mins 15 secs "/>
    <d v="1899-12-30T00:04:15"/>
    <n v="255"/>
  </r>
  <r>
    <n v="57103028"/>
    <x v="33"/>
    <s v="blue-collar"/>
    <s v="single"/>
    <s v="no"/>
    <s v="yes"/>
    <s v="no"/>
    <x v="1"/>
    <x v="2139"/>
    <n v="-1"/>
    <n v="0"/>
    <s v="unknown"/>
    <x v="0"/>
    <s v="14 may 2017"/>
    <s v="0 hrs 5 mins 34 secs "/>
    <d v="1899-12-30T00:05:34"/>
    <n v="334"/>
  </r>
  <r>
    <n v="38883887"/>
    <x v="28"/>
    <s v="retired"/>
    <s v="married"/>
    <s v="no"/>
    <s v="no"/>
    <s v="yes"/>
    <x v="3"/>
    <x v="6719"/>
    <n v="-1"/>
    <n v="0"/>
    <s v="unknown"/>
    <x v="0"/>
    <s v="14 may 2017"/>
    <s v="0 hrs 1 mins 44 secs "/>
    <d v="1899-12-30T00:01:44"/>
    <n v="104"/>
  </r>
  <r>
    <n v="28918399"/>
    <x v="9"/>
    <s v="management"/>
    <s v="married"/>
    <s v="no"/>
    <s v="no"/>
    <s v="no"/>
    <x v="1"/>
    <x v="5"/>
    <n v="14"/>
    <n v="1"/>
    <s v="failure"/>
    <x v="1"/>
    <s v="14 may 2017"/>
    <s v="0 hrs 17 mins 55 secs "/>
    <d v="1899-12-30T00:17:55"/>
    <n v="1075"/>
  </r>
  <r>
    <n v="72936500"/>
    <x v="4"/>
    <s v="management"/>
    <s v="married"/>
    <s v="no"/>
    <s v="yes"/>
    <s v="no"/>
    <x v="0"/>
    <x v="1392"/>
    <n v="352"/>
    <n v="1"/>
    <s v="other"/>
    <x v="0"/>
    <s v="14 may 2017"/>
    <s v="0 hrs 3 mins 55 secs "/>
    <d v="1899-12-30T00:03:55"/>
    <n v="235"/>
  </r>
  <r>
    <n v="12477401"/>
    <x v="18"/>
    <s v="blue-collar"/>
    <s v="married"/>
    <s v="no"/>
    <s v="yes"/>
    <s v="no"/>
    <x v="3"/>
    <x v="3411"/>
    <n v="-1"/>
    <n v="0"/>
    <s v="unknown"/>
    <x v="0"/>
    <s v="14 may 2017"/>
    <s v="0 hrs 3 mins 20 secs "/>
    <d v="1899-12-30T00:03:20"/>
    <n v="200"/>
  </r>
  <r>
    <n v="54611483"/>
    <x v="34"/>
    <s v="blue-collar"/>
    <s v="married"/>
    <s v="no"/>
    <s v="yes"/>
    <s v="no"/>
    <x v="1"/>
    <x v="1991"/>
    <n v="-1"/>
    <n v="0"/>
    <s v="unknown"/>
    <x v="0"/>
    <s v="14 may 2017"/>
    <s v="0 hrs 2 mins 17 secs "/>
    <d v="1899-12-30T00:02:17"/>
    <n v="137"/>
  </r>
  <r>
    <n v="70864676"/>
    <x v="25"/>
    <s v="technician"/>
    <s v="divorced"/>
    <s v="no"/>
    <s v="yes"/>
    <s v="no"/>
    <x v="1"/>
    <x v="5686"/>
    <n v="177"/>
    <n v="2"/>
    <s v="failure"/>
    <x v="0"/>
    <s v="14 may 2017"/>
    <s v="0 hrs 1 mins 4 secs "/>
    <d v="1899-12-30T00:01:04"/>
    <n v="64"/>
  </r>
  <r>
    <n v="13261626"/>
    <x v="8"/>
    <s v="blue-collar"/>
    <s v="married"/>
    <s v="no"/>
    <s v="yes"/>
    <s v="no"/>
    <x v="1"/>
    <x v="1350"/>
    <n v="363"/>
    <n v="1"/>
    <s v="failure"/>
    <x v="1"/>
    <s v="14 may 2017"/>
    <s v="0 hrs 14 mins 34 secs "/>
    <d v="1899-12-30T00:14:34"/>
    <n v="874"/>
  </r>
  <r>
    <n v="41743143"/>
    <x v="5"/>
    <s v="management"/>
    <s v="single"/>
    <s v="no"/>
    <s v="yes"/>
    <s v="no"/>
    <x v="0"/>
    <x v="3167"/>
    <n v="-1"/>
    <n v="0"/>
    <s v="unknown"/>
    <x v="0"/>
    <s v="14 may 2017"/>
    <s v="0 hrs 7 mins 13 secs "/>
    <d v="1899-12-30T00:07:13"/>
    <n v="433"/>
  </r>
  <r>
    <n v="13807721"/>
    <x v="34"/>
    <s v="management"/>
    <s v="married"/>
    <s v="no"/>
    <s v="yes"/>
    <s v="no"/>
    <x v="0"/>
    <x v="18"/>
    <n v="-1"/>
    <n v="0"/>
    <s v="unknown"/>
    <x v="0"/>
    <s v="14 may 2017"/>
    <s v="0 hrs 3 mins 35 secs "/>
    <d v="1899-12-30T00:03:35"/>
    <n v="215"/>
  </r>
  <r>
    <n v="50652077"/>
    <x v="34"/>
    <s v="technician"/>
    <s v="single"/>
    <s v="no"/>
    <s v="no"/>
    <s v="no"/>
    <x v="1"/>
    <x v="5103"/>
    <n v="276"/>
    <n v="2"/>
    <s v="failure"/>
    <x v="0"/>
    <s v="14 may 2017"/>
    <s v="0 hrs 4 mins 47 secs "/>
    <d v="1899-12-30T00:04:47"/>
    <n v="287"/>
  </r>
  <r>
    <n v="17891191"/>
    <x v="12"/>
    <s v="blue-collar"/>
    <s v="single"/>
    <s v="no"/>
    <s v="yes"/>
    <s v="no"/>
    <x v="1"/>
    <x v="1119"/>
    <n v="364"/>
    <n v="1"/>
    <s v="failure"/>
    <x v="0"/>
    <s v="14 may 2017"/>
    <s v="0 hrs 6 mins 31 secs "/>
    <d v="1899-12-30T00:06:31"/>
    <n v="391"/>
  </r>
  <r>
    <n v="53424001"/>
    <x v="21"/>
    <s v="housemaid"/>
    <s v="single"/>
    <s v="no"/>
    <s v="yes"/>
    <s v="no"/>
    <x v="1"/>
    <x v="683"/>
    <n v="350"/>
    <n v="1"/>
    <s v="other"/>
    <x v="0"/>
    <s v="14 may 2017"/>
    <s v="0 hrs 1 mins 33 secs "/>
    <d v="1899-12-30T00:01:33"/>
    <n v="93"/>
  </r>
  <r>
    <n v="21765545"/>
    <x v="11"/>
    <s v="services"/>
    <s v="married"/>
    <s v="no"/>
    <s v="yes"/>
    <s v="no"/>
    <x v="1"/>
    <x v="18"/>
    <n v="282"/>
    <n v="3"/>
    <s v="other"/>
    <x v="0"/>
    <s v="14 may 2017"/>
    <s v="0 hrs 0 mins 16 secs "/>
    <d v="1899-12-30T00:00:16"/>
    <n v="16"/>
  </r>
  <r>
    <n v="21237284"/>
    <x v="5"/>
    <s v="student"/>
    <s v="married"/>
    <s v="no"/>
    <s v="yes"/>
    <s v="yes"/>
    <x v="1"/>
    <x v="997"/>
    <n v="-1"/>
    <n v="0"/>
    <s v="unknown"/>
    <x v="0"/>
    <s v="14 may 2017"/>
    <s v="0 hrs 2 mins 51 secs "/>
    <d v="1899-12-30T00:02:51"/>
    <n v="171"/>
  </r>
  <r>
    <n v="28607052"/>
    <x v="36"/>
    <s v="technician"/>
    <s v="single"/>
    <s v="no"/>
    <s v="yes"/>
    <s v="no"/>
    <x v="0"/>
    <x v="1019"/>
    <n v="364"/>
    <n v="1"/>
    <s v="failure"/>
    <x v="0"/>
    <s v="14 may 2017"/>
    <s v="0 hrs 3 mins 41 secs "/>
    <d v="1899-12-30T00:03:41"/>
    <n v="221"/>
  </r>
  <r>
    <n v="73340427"/>
    <x v="3"/>
    <s v="admin"/>
    <s v="married"/>
    <s v="no"/>
    <s v="no"/>
    <s v="yes"/>
    <x v="1"/>
    <x v="1330"/>
    <n v="364"/>
    <n v="1"/>
    <s v="failure"/>
    <x v="0"/>
    <s v="14 may 2017"/>
    <s v="0 hrs 3 mins 45 secs "/>
    <d v="1899-12-30T00:03:45"/>
    <n v="225"/>
  </r>
  <r>
    <n v="48511609"/>
    <x v="22"/>
    <s v="management"/>
    <s v="married"/>
    <s v="no"/>
    <s v="yes"/>
    <s v="no"/>
    <x v="1"/>
    <x v="1059"/>
    <n v="346"/>
    <n v="1"/>
    <s v="failure"/>
    <x v="0"/>
    <s v="14 may 2017"/>
    <s v="0 hrs 0 mins 24 secs "/>
    <d v="1899-12-30T00:00:24"/>
    <n v="24"/>
  </r>
  <r>
    <n v="63632801"/>
    <x v="5"/>
    <s v="admin"/>
    <s v="married"/>
    <s v="no"/>
    <s v="yes"/>
    <s v="yes"/>
    <x v="1"/>
    <x v="99"/>
    <n v="-1"/>
    <n v="0"/>
    <s v="unknown"/>
    <x v="0"/>
    <s v="14 may 2017"/>
    <s v="0 hrs 8 mins 43 secs "/>
    <d v="1899-12-30T00:08:43"/>
    <n v="523"/>
  </r>
  <r>
    <n v="23626873"/>
    <x v="16"/>
    <s v="blue-collar"/>
    <s v="married"/>
    <s v="no"/>
    <s v="yes"/>
    <s v="no"/>
    <x v="1"/>
    <x v="46"/>
    <n v="-1"/>
    <n v="0"/>
    <s v="unknown"/>
    <x v="0"/>
    <s v="14 may 2017"/>
    <s v="0 hrs 4 mins 58 secs "/>
    <d v="1899-12-30T00:04:58"/>
    <n v="298"/>
  </r>
  <r>
    <n v="21274750"/>
    <x v="31"/>
    <s v="services"/>
    <s v="single"/>
    <s v="no"/>
    <s v="yes"/>
    <s v="no"/>
    <x v="3"/>
    <x v="493"/>
    <n v="-1"/>
    <n v="0"/>
    <s v="unknown"/>
    <x v="0"/>
    <s v="14 may 2017"/>
    <s v="0 hrs 3 mins 20 secs "/>
    <d v="1899-12-30T00:03:20"/>
    <n v="200"/>
  </r>
  <r>
    <n v="54232347"/>
    <x v="35"/>
    <s v="blue-collar"/>
    <s v="married"/>
    <s v="no"/>
    <s v="yes"/>
    <s v="no"/>
    <x v="3"/>
    <x v="62"/>
    <n v="-1"/>
    <n v="0"/>
    <s v="unknown"/>
    <x v="0"/>
    <s v="14 may 2017"/>
    <s v="0 hrs 1 mins 33 secs "/>
    <d v="1899-12-30T00:01:33"/>
    <n v="93"/>
  </r>
  <r>
    <n v="86447107"/>
    <x v="2"/>
    <s v="technician"/>
    <s v="single"/>
    <s v="no"/>
    <s v="yes"/>
    <s v="no"/>
    <x v="1"/>
    <x v="735"/>
    <n v="-1"/>
    <n v="0"/>
    <s v="unknown"/>
    <x v="0"/>
    <s v="14 may 2017"/>
    <s v="0 hrs 3 mins 54 secs "/>
    <d v="1899-12-30T00:03:54"/>
    <n v="234"/>
  </r>
  <r>
    <n v="60987887"/>
    <x v="31"/>
    <s v="blue-collar"/>
    <s v="married"/>
    <s v="no"/>
    <s v="yes"/>
    <s v="no"/>
    <x v="3"/>
    <x v="535"/>
    <n v="-1"/>
    <n v="0"/>
    <s v="unknown"/>
    <x v="0"/>
    <s v="14 may 2017"/>
    <s v="0 hrs 13 mins 17 secs "/>
    <d v="1899-12-30T00:13:17"/>
    <n v="797"/>
  </r>
  <r>
    <n v="39958655"/>
    <x v="22"/>
    <s v="technician"/>
    <s v="single"/>
    <s v="no"/>
    <s v="yes"/>
    <s v="no"/>
    <x v="1"/>
    <x v="214"/>
    <n v="360"/>
    <n v="4"/>
    <s v="failure"/>
    <x v="0"/>
    <s v="14 may 2017"/>
    <s v="0 hrs 6 mins 59 secs "/>
    <d v="1899-12-30T00:06:59"/>
    <n v="419"/>
  </r>
  <r>
    <n v="26636219"/>
    <x v="35"/>
    <s v="blue-collar"/>
    <s v="single"/>
    <s v="no"/>
    <s v="yes"/>
    <s v="no"/>
    <x v="1"/>
    <x v="2277"/>
    <n v="345"/>
    <n v="2"/>
    <s v="other"/>
    <x v="0"/>
    <s v="14 may 2017"/>
    <s v="0 hrs 1 mins 27 secs "/>
    <d v="1899-12-30T00:01:27"/>
    <n v="87"/>
  </r>
  <r>
    <n v="28136156"/>
    <x v="10"/>
    <s v="services"/>
    <s v="single"/>
    <s v="no"/>
    <s v="yes"/>
    <s v="no"/>
    <x v="1"/>
    <x v="6720"/>
    <n v="-1"/>
    <n v="0"/>
    <s v="unknown"/>
    <x v="0"/>
    <s v="14 may 2017"/>
    <s v="0 hrs 1 mins 23 secs "/>
    <d v="1899-12-30T00:01:23"/>
    <n v="83"/>
  </r>
  <r>
    <n v="14583048"/>
    <x v="6"/>
    <s v="entrepreneur"/>
    <s v="married"/>
    <s v="no"/>
    <s v="yes"/>
    <s v="no"/>
    <x v="0"/>
    <x v="1130"/>
    <n v="176"/>
    <n v="5"/>
    <s v="failure"/>
    <x v="0"/>
    <s v="14 may 2017"/>
    <s v="0 hrs 2 mins 15 secs "/>
    <d v="1899-12-30T00:02:15"/>
    <n v="135"/>
  </r>
  <r>
    <n v="67966821"/>
    <x v="12"/>
    <s v="management"/>
    <s v="divorced"/>
    <s v="no"/>
    <s v="yes"/>
    <s v="yes"/>
    <x v="0"/>
    <x v="1141"/>
    <n v="-1"/>
    <n v="0"/>
    <s v="unknown"/>
    <x v="0"/>
    <s v="14 may 2017"/>
    <s v="0 hrs 1 mins 37 secs "/>
    <d v="1899-12-30T00:01:37"/>
    <n v="97"/>
  </r>
  <r>
    <n v="28974686"/>
    <x v="19"/>
    <s v="admin"/>
    <s v="divorced"/>
    <s v="no"/>
    <s v="yes"/>
    <s v="no"/>
    <x v="1"/>
    <x v="1431"/>
    <n v="-1"/>
    <n v="0"/>
    <s v="unknown"/>
    <x v="0"/>
    <s v="14 may 2017"/>
    <s v="0 hrs 2 mins 8 secs "/>
    <d v="1899-12-30T00:02:08"/>
    <n v="128"/>
  </r>
  <r>
    <n v="37746432"/>
    <x v="13"/>
    <s v="entrepreneur"/>
    <s v="married"/>
    <s v="no"/>
    <s v="yes"/>
    <s v="yes"/>
    <x v="3"/>
    <x v="557"/>
    <n v="364"/>
    <n v="1"/>
    <s v="failure"/>
    <x v="0"/>
    <s v="14 may 2017"/>
    <s v="0 hrs 9 mins 46 secs "/>
    <d v="1899-12-30T00:09:46"/>
    <n v="586"/>
  </r>
  <r>
    <n v="55055762"/>
    <x v="33"/>
    <s v="management"/>
    <s v="married"/>
    <s v="no"/>
    <s v="yes"/>
    <s v="no"/>
    <x v="0"/>
    <x v="748"/>
    <n v="175"/>
    <n v="2"/>
    <s v="failure"/>
    <x v="1"/>
    <s v="14 may 2017"/>
    <s v="0 hrs 8 mins 12 secs "/>
    <d v="1899-12-30T00:08:12"/>
    <n v="492"/>
  </r>
  <r>
    <n v="42676619"/>
    <x v="9"/>
    <s v="admin"/>
    <s v="married"/>
    <s v="no"/>
    <s v="no"/>
    <s v="no"/>
    <x v="0"/>
    <x v="868"/>
    <n v="-1"/>
    <n v="0"/>
    <s v="unknown"/>
    <x v="0"/>
    <s v="14 may 2017"/>
    <s v="0 hrs 3 mins 28 secs "/>
    <d v="1899-12-30T00:03:28"/>
    <n v="208"/>
  </r>
  <r>
    <n v="42247324"/>
    <x v="27"/>
    <s v="blue-collar"/>
    <s v="married"/>
    <s v="no"/>
    <s v="yes"/>
    <s v="no"/>
    <x v="3"/>
    <x v="322"/>
    <n v="-1"/>
    <n v="0"/>
    <s v="unknown"/>
    <x v="0"/>
    <s v="14 may 2017"/>
    <s v="0 hrs 4 mins 0 secs "/>
    <d v="1899-12-30T00:04:00"/>
    <n v="240"/>
  </r>
  <r>
    <n v="41579748"/>
    <x v="32"/>
    <s v="blue-collar"/>
    <s v="married"/>
    <s v="no"/>
    <s v="yes"/>
    <s v="no"/>
    <x v="1"/>
    <x v="3807"/>
    <n v="-1"/>
    <n v="0"/>
    <s v="unknown"/>
    <x v="0"/>
    <s v="14 may 2017"/>
    <s v="0 hrs 18 mins 26 secs "/>
    <d v="1899-12-30T00:18:26"/>
    <n v="1106"/>
  </r>
  <r>
    <n v="53257834"/>
    <x v="34"/>
    <s v="blue-collar"/>
    <s v="single"/>
    <s v="no"/>
    <s v="yes"/>
    <s v="no"/>
    <x v="3"/>
    <x v="1000"/>
    <n v="-1"/>
    <n v="0"/>
    <s v="unknown"/>
    <x v="0"/>
    <s v="14 may 2017"/>
    <s v="0 hrs 11 mins 43 secs "/>
    <d v="1899-12-30T00:11:43"/>
    <n v="703"/>
  </r>
  <r>
    <n v="38402040"/>
    <x v="7"/>
    <s v="technician"/>
    <s v="single"/>
    <s v="no"/>
    <s v="yes"/>
    <s v="no"/>
    <x v="0"/>
    <x v="421"/>
    <n v="360"/>
    <n v="1"/>
    <s v="other"/>
    <x v="0"/>
    <s v="14 may 2017"/>
    <s v="0 hrs 2 mins 31 secs "/>
    <d v="1899-12-30T00:02:31"/>
    <n v="151"/>
  </r>
  <r>
    <n v="87494976"/>
    <x v="19"/>
    <s v="blue-collar"/>
    <s v="married"/>
    <s v="no"/>
    <s v="yes"/>
    <s v="no"/>
    <x v="1"/>
    <x v="1138"/>
    <n v="-1"/>
    <n v="0"/>
    <s v="unknown"/>
    <x v="0"/>
    <s v="14 may 2017"/>
    <s v="0 hrs 8 mins 26 secs "/>
    <d v="1899-12-30T00:08:26"/>
    <n v="506"/>
  </r>
  <r>
    <n v="66506376"/>
    <x v="19"/>
    <s v="blue-collar"/>
    <s v="married"/>
    <s v="no"/>
    <s v="yes"/>
    <s v="no"/>
    <x v="1"/>
    <x v="1189"/>
    <n v="352"/>
    <n v="2"/>
    <s v="failure"/>
    <x v="0"/>
    <s v="14 may 2017"/>
    <s v="0 hrs 4 mins 42 secs "/>
    <d v="1899-12-30T00:04:42"/>
    <n v="282"/>
  </r>
  <r>
    <n v="20337705"/>
    <x v="16"/>
    <s v="blue-collar"/>
    <s v="single"/>
    <s v="no"/>
    <s v="yes"/>
    <s v="no"/>
    <x v="1"/>
    <x v="2804"/>
    <n v="-1"/>
    <n v="0"/>
    <s v="unknown"/>
    <x v="1"/>
    <s v="14 may 2017"/>
    <s v="0 hrs 9 mins 23 secs "/>
    <d v="1899-12-30T00:09:23"/>
    <n v="563"/>
  </r>
  <r>
    <n v="45385261"/>
    <x v="41"/>
    <s v="blue-collar"/>
    <s v="single"/>
    <s v="no"/>
    <s v="yes"/>
    <s v="no"/>
    <x v="1"/>
    <x v="1742"/>
    <n v="-1"/>
    <n v="0"/>
    <s v="unknown"/>
    <x v="0"/>
    <s v="14 may 2017"/>
    <s v="0 hrs 6 mins 17 secs "/>
    <d v="1899-12-30T00:06:17"/>
    <n v="377"/>
  </r>
  <r>
    <n v="67047633"/>
    <x v="6"/>
    <s v="blue-collar"/>
    <s v="single"/>
    <s v="no"/>
    <s v="yes"/>
    <s v="no"/>
    <x v="3"/>
    <x v="876"/>
    <n v="-1"/>
    <n v="0"/>
    <s v="unknown"/>
    <x v="0"/>
    <s v="14 may 2017"/>
    <s v="0 hrs 2 mins 54 secs "/>
    <d v="1899-12-30T00:02:54"/>
    <n v="174"/>
  </r>
  <r>
    <n v="89958926"/>
    <x v="2"/>
    <s v="blue-collar"/>
    <s v="married"/>
    <s v="no"/>
    <s v="yes"/>
    <s v="no"/>
    <x v="1"/>
    <x v="496"/>
    <n v="370"/>
    <n v="8"/>
    <s v="other"/>
    <x v="0"/>
    <s v="14 may 2017"/>
    <s v="0 hrs 7 mins 17 secs "/>
    <d v="1899-12-30T00:07:17"/>
    <n v="437"/>
  </r>
  <r>
    <n v="60123818"/>
    <x v="3"/>
    <s v="self-employed"/>
    <s v="married"/>
    <s v="no"/>
    <s v="yes"/>
    <s v="no"/>
    <x v="0"/>
    <x v="110"/>
    <n v="-1"/>
    <n v="0"/>
    <s v="unknown"/>
    <x v="0"/>
    <s v="14 may 2017"/>
    <s v="0 hrs 3 mins 19 secs "/>
    <d v="1899-12-30T00:03:19"/>
    <n v="199"/>
  </r>
  <r>
    <n v="86567007"/>
    <x v="9"/>
    <s v="admin"/>
    <s v="married"/>
    <s v="no"/>
    <s v="yes"/>
    <s v="yes"/>
    <x v="1"/>
    <x v="3246"/>
    <n v="-1"/>
    <n v="0"/>
    <s v="unknown"/>
    <x v="0"/>
    <s v="14 may 2017"/>
    <s v="0 hrs 2 mins 55 secs "/>
    <d v="1899-12-30T00:02:55"/>
    <n v="175"/>
  </r>
  <r>
    <n v="32608482"/>
    <x v="2"/>
    <s v="management"/>
    <s v="married"/>
    <s v="no"/>
    <s v="yes"/>
    <s v="no"/>
    <x v="3"/>
    <x v="272"/>
    <n v="-1"/>
    <n v="0"/>
    <s v="unknown"/>
    <x v="0"/>
    <s v="14 may 2017"/>
    <s v="0 hrs 6 mins 26 secs "/>
    <d v="1899-12-30T00:06:26"/>
    <n v="386"/>
  </r>
  <r>
    <n v="72128818"/>
    <x v="6"/>
    <s v="self-employed"/>
    <s v="married"/>
    <s v="no"/>
    <s v="yes"/>
    <s v="no"/>
    <x v="1"/>
    <x v="2"/>
    <n v="-1"/>
    <n v="0"/>
    <s v="unknown"/>
    <x v="0"/>
    <s v="14 may 2017"/>
    <s v="0 hrs 0 mins 51 secs "/>
    <d v="1899-12-30T00:00:51"/>
    <n v="51"/>
  </r>
  <r>
    <n v="74849069"/>
    <x v="25"/>
    <s v="admin"/>
    <s v="divorced"/>
    <s v="no"/>
    <s v="yes"/>
    <s v="no"/>
    <x v="1"/>
    <x v="508"/>
    <n v="-1"/>
    <n v="0"/>
    <s v="unknown"/>
    <x v="0"/>
    <s v="14 may 2017"/>
    <s v="0 hrs 3 mins 53 secs "/>
    <d v="1899-12-30T00:03:53"/>
    <n v="233"/>
  </r>
  <r>
    <n v="72698770"/>
    <x v="2"/>
    <s v="blue-collar"/>
    <s v="single"/>
    <s v="no"/>
    <s v="yes"/>
    <s v="no"/>
    <x v="3"/>
    <x v="17"/>
    <n v="290"/>
    <n v="2"/>
    <s v="failure"/>
    <x v="0"/>
    <s v="14 may 2017"/>
    <s v="0 hrs 1 mins 14 secs "/>
    <d v="1899-12-30T00:01:14"/>
    <n v="74"/>
  </r>
  <r>
    <n v="18825727"/>
    <x v="2"/>
    <s v="management"/>
    <s v="single"/>
    <s v="no"/>
    <s v="yes"/>
    <s v="no"/>
    <x v="0"/>
    <x v="1211"/>
    <n v="296"/>
    <n v="3"/>
    <s v="failure"/>
    <x v="0"/>
    <s v="14 may 2017"/>
    <s v="0 hrs 1 mins 51 secs "/>
    <d v="1899-12-30T00:01:51"/>
    <n v="111"/>
  </r>
  <r>
    <n v="28955218"/>
    <x v="30"/>
    <s v="services"/>
    <s v="single"/>
    <s v="no"/>
    <s v="yes"/>
    <s v="no"/>
    <x v="2"/>
    <x v="1150"/>
    <n v="-1"/>
    <n v="0"/>
    <s v="unknown"/>
    <x v="0"/>
    <s v="14 may 2017"/>
    <s v="0 hrs 3 mins 4 secs "/>
    <d v="1899-12-30T00:03:04"/>
    <n v="184"/>
  </r>
  <r>
    <n v="30908262"/>
    <x v="0"/>
    <s v="self-employed"/>
    <s v="married"/>
    <s v="no"/>
    <s v="yes"/>
    <s v="no"/>
    <x v="1"/>
    <x v="6721"/>
    <n v="-1"/>
    <n v="0"/>
    <s v="unknown"/>
    <x v="0"/>
    <s v="14 may 2017"/>
    <s v="0 hrs 2 mins 48 secs "/>
    <d v="1899-12-30T00:02:48"/>
    <n v="168"/>
  </r>
  <r>
    <n v="66967212"/>
    <x v="17"/>
    <s v="services"/>
    <s v="single"/>
    <s v="no"/>
    <s v="yes"/>
    <s v="no"/>
    <x v="1"/>
    <x v="91"/>
    <n v="-1"/>
    <n v="0"/>
    <s v="unknown"/>
    <x v="0"/>
    <s v="14 may 2017"/>
    <s v="0 hrs 2 mins 36 secs "/>
    <d v="1899-12-30T00:02:36"/>
    <n v="156"/>
  </r>
  <r>
    <n v="48801013"/>
    <x v="2"/>
    <s v="technician"/>
    <s v="single"/>
    <s v="no"/>
    <s v="yes"/>
    <s v="no"/>
    <x v="1"/>
    <x v="1768"/>
    <n v="358"/>
    <n v="8"/>
    <s v="failure"/>
    <x v="0"/>
    <s v="14 may 2017"/>
    <s v="0 hrs 1 mins 37 secs "/>
    <d v="1899-12-30T00:01:37"/>
    <n v="97"/>
  </r>
  <r>
    <n v="69529760"/>
    <x v="34"/>
    <s v="technician"/>
    <s v="single"/>
    <s v="no"/>
    <s v="yes"/>
    <s v="no"/>
    <x v="1"/>
    <x v="21"/>
    <n v="370"/>
    <n v="1"/>
    <s v="failure"/>
    <x v="0"/>
    <s v="14 may 2017"/>
    <s v="0 hrs 1 mins 37 secs "/>
    <d v="1899-12-30T00:01:37"/>
    <n v="97"/>
  </r>
  <r>
    <n v="79763341"/>
    <x v="25"/>
    <s v="services"/>
    <s v="divorced"/>
    <s v="no"/>
    <s v="yes"/>
    <s v="no"/>
    <x v="1"/>
    <x v="1207"/>
    <n v="-1"/>
    <n v="0"/>
    <s v="unknown"/>
    <x v="0"/>
    <s v="14 may 2017"/>
    <s v="0 hrs 2 mins 40 secs "/>
    <d v="1899-12-30T00:02:40"/>
    <n v="160"/>
  </r>
  <r>
    <n v="37210568"/>
    <x v="19"/>
    <s v="services"/>
    <s v="single"/>
    <s v="no"/>
    <s v="yes"/>
    <s v="no"/>
    <x v="1"/>
    <x v="188"/>
    <n v="-1"/>
    <n v="0"/>
    <s v="unknown"/>
    <x v="0"/>
    <s v="14 may 2017"/>
    <s v="0 hrs 2 mins 29 secs "/>
    <d v="1899-12-30T00:02:29"/>
    <n v="149"/>
  </r>
  <r>
    <n v="35097177"/>
    <x v="33"/>
    <s v="admin"/>
    <s v="married"/>
    <s v="no"/>
    <s v="yes"/>
    <s v="yes"/>
    <x v="3"/>
    <x v="18"/>
    <n v="-1"/>
    <n v="0"/>
    <s v="unknown"/>
    <x v="1"/>
    <s v="14 may 2017"/>
    <s v="0 hrs 17 mins 0 secs "/>
    <d v="1899-12-30T00:17:00"/>
    <n v="1020"/>
  </r>
  <r>
    <n v="59653367"/>
    <x v="33"/>
    <s v="self-employed"/>
    <s v="single"/>
    <s v="no"/>
    <s v="yes"/>
    <s v="no"/>
    <x v="0"/>
    <x v="4610"/>
    <n v="-1"/>
    <n v="0"/>
    <s v="unknown"/>
    <x v="0"/>
    <s v="14 may 2017"/>
    <s v="0 hrs 3 mins 22 secs "/>
    <d v="1899-12-30T00:03:22"/>
    <n v="202"/>
  </r>
  <r>
    <n v="89556507"/>
    <x v="1"/>
    <s v="housemaid"/>
    <s v="married"/>
    <s v="no"/>
    <s v="yes"/>
    <s v="yes"/>
    <x v="3"/>
    <x v="1093"/>
    <n v="370"/>
    <n v="2"/>
    <s v="failure"/>
    <x v="0"/>
    <s v="14 may 2017"/>
    <s v="0 hrs 1 mins 52 secs "/>
    <d v="1899-12-30T00:01:52"/>
    <n v="112"/>
  </r>
  <r>
    <n v="45221720"/>
    <x v="10"/>
    <s v="management"/>
    <s v="married"/>
    <s v="no"/>
    <s v="yes"/>
    <s v="no"/>
    <x v="0"/>
    <x v="1483"/>
    <n v="336"/>
    <n v="2"/>
    <s v="failure"/>
    <x v="0"/>
    <s v="14 may 2017"/>
    <s v="0 hrs 2 mins 34 secs "/>
    <d v="1899-12-30T00:02:34"/>
    <n v="154"/>
  </r>
  <r>
    <n v="76331389"/>
    <x v="30"/>
    <s v="blue-collar"/>
    <s v="married"/>
    <s v="no"/>
    <s v="no"/>
    <s v="no"/>
    <x v="3"/>
    <x v="2005"/>
    <n v="-1"/>
    <n v="0"/>
    <s v="unknown"/>
    <x v="0"/>
    <s v="14 may 2017"/>
    <s v="0 hrs 5 mins 37 secs "/>
    <d v="1899-12-30T00:05:37"/>
    <n v="337"/>
  </r>
  <r>
    <n v="64446886"/>
    <x v="22"/>
    <s v="self-employed"/>
    <s v="divorced"/>
    <s v="no"/>
    <s v="yes"/>
    <s v="no"/>
    <x v="0"/>
    <x v="2364"/>
    <n v="356"/>
    <n v="2"/>
    <s v="success"/>
    <x v="1"/>
    <s v="14 may 2017"/>
    <s v="0 hrs 28 mins 43 secs "/>
    <d v="1899-12-30T00:28:43"/>
    <n v="1723"/>
  </r>
  <r>
    <n v="27896099"/>
    <x v="4"/>
    <s v="student"/>
    <s v="divorced"/>
    <s v="no"/>
    <s v="yes"/>
    <s v="no"/>
    <x v="3"/>
    <x v="6722"/>
    <n v="345"/>
    <n v="3"/>
    <s v="other"/>
    <x v="0"/>
    <s v="14 may 2017"/>
    <s v="0 hrs 2 mins 57 secs "/>
    <d v="1899-12-30T00:02:57"/>
    <n v="177"/>
  </r>
  <r>
    <n v="53842648"/>
    <x v="2"/>
    <s v="services"/>
    <s v="single"/>
    <s v="no"/>
    <s v="yes"/>
    <s v="no"/>
    <x v="1"/>
    <x v="3925"/>
    <n v="-1"/>
    <n v="0"/>
    <s v="unknown"/>
    <x v="0"/>
    <s v="14 may 2017"/>
    <s v="0 hrs 1 mins 35 secs "/>
    <d v="1899-12-30T00:01:35"/>
    <n v="95"/>
  </r>
  <r>
    <n v="56027742"/>
    <x v="7"/>
    <s v="blue-collar"/>
    <s v="married"/>
    <s v="no"/>
    <s v="yes"/>
    <s v="no"/>
    <x v="3"/>
    <x v="628"/>
    <n v="370"/>
    <n v="1"/>
    <s v="other"/>
    <x v="0"/>
    <s v="14 may 2017"/>
    <s v="0 hrs 4 mins 6 secs "/>
    <d v="1899-12-30T00:04:06"/>
    <n v="246"/>
  </r>
  <r>
    <n v="61374772"/>
    <x v="0"/>
    <s v="blue-collar"/>
    <s v="divorced"/>
    <s v="no"/>
    <s v="yes"/>
    <s v="no"/>
    <x v="3"/>
    <x v="4311"/>
    <n v="-1"/>
    <n v="0"/>
    <s v="unknown"/>
    <x v="0"/>
    <s v="14 may 2017"/>
    <s v="0 hrs 4 mins 54 secs "/>
    <d v="1899-12-30T00:04:54"/>
    <n v="294"/>
  </r>
  <r>
    <n v="24650819"/>
    <x v="20"/>
    <s v="management"/>
    <s v="divorced"/>
    <s v="no"/>
    <s v="yes"/>
    <s v="no"/>
    <x v="0"/>
    <x v="1498"/>
    <n v="365"/>
    <n v="1"/>
    <s v="failure"/>
    <x v="0"/>
    <s v="14 may 2017"/>
    <s v="0 hrs 2 mins 42 secs "/>
    <d v="1899-12-30T00:02:42"/>
    <n v="162"/>
  </r>
  <r>
    <n v="26478248"/>
    <x v="9"/>
    <s v="admin"/>
    <s v="divorced"/>
    <s v="no"/>
    <s v="yes"/>
    <s v="no"/>
    <x v="1"/>
    <x v="182"/>
    <n v="-1"/>
    <n v="0"/>
    <s v="unknown"/>
    <x v="1"/>
    <s v="14 may 2017"/>
    <s v="0 hrs 6 mins 46 secs "/>
    <d v="1899-12-30T00:06:46"/>
    <n v="406"/>
  </r>
  <r>
    <n v="36420664"/>
    <x v="21"/>
    <s v="blue-collar"/>
    <s v="married"/>
    <s v="no"/>
    <s v="yes"/>
    <s v="no"/>
    <x v="1"/>
    <x v="647"/>
    <n v="-1"/>
    <n v="0"/>
    <s v="unknown"/>
    <x v="0"/>
    <s v="14 may 2017"/>
    <s v="0 hrs 0 mins 20 secs "/>
    <d v="1899-12-30T00:00:20"/>
    <n v="20"/>
  </r>
  <r>
    <n v="72156300"/>
    <x v="33"/>
    <s v="blue-collar"/>
    <s v="married"/>
    <s v="no"/>
    <s v="yes"/>
    <s v="no"/>
    <x v="1"/>
    <x v="313"/>
    <n v="-1"/>
    <n v="0"/>
    <s v="unknown"/>
    <x v="0"/>
    <s v="14 may 2017"/>
    <s v="0 hrs 1 mins 55 secs "/>
    <d v="1899-12-30T00:01:55"/>
    <n v="115"/>
  </r>
  <r>
    <n v="82889354"/>
    <x v="22"/>
    <s v="blue-collar"/>
    <s v="divorced"/>
    <s v="no"/>
    <s v="no"/>
    <s v="no"/>
    <x v="3"/>
    <x v="18"/>
    <n v="-1"/>
    <n v="0"/>
    <s v="unknown"/>
    <x v="0"/>
    <s v="14 may 2017"/>
    <s v="0 hrs 9 mins 3 secs "/>
    <d v="1899-12-30T00:09:03"/>
    <n v="543"/>
  </r>
  <r>
    <n v="22927330"/>
    <x v="4"/>
    <s v="blue-collar"/>
    <s v="married"/>
    <s v="no"/>
    <s v="yes"/>
    <s v="no"/>
    <x v="3"/>
    <x v="1048"/>
    <n v="-1"/>
    <n v="0"/>
    <s v="unknown"/>
    <x v="0"/>
    <s v="14 may 2017"/>
    <s v="0 hrs 1 mins 13 secs "/>
    <d v="1899-12-30T00:01:13"/>
    <n v="73"/>
  </r>
  <r>
    <n v="39065268"/>
    <x v="6"/>
    <s v="housemaid"/>
    <s v="single"/>
    <s v="no"/>
    <s v="yes"/>
    <s v="no"/>
    <x v="3"/>
    <x v="3668"/>
    <n v="337"/>
    <n v="4"/>
    <s v="failure"/>
    <x v="0"/>
    <s v="14 may 2017"/>
    <s v="0 hrs 2 mins 16 secs "/>
    <d v="1899-12-30T00:02:16"/>
    <n v="136"/>
  </r>
  <r>
    <n v="79040602"/>
    <x v="19"/>
    <s v="blue-collar"/>
    <s v="single"/>
    <s v="no"/>
    <s v="yes"/>
    <s v="no"/>
    <x v="1"/>
    <x v="18"/>
    <n v="330"/>
    <n v="10"/>
    <s v="other"/>
    <x v="0"/>
    <s v="14 may 2017"/>
    <s v="0 hrs 0 mins 9 secs "/>
    <d v="1899-12-30T00:00:09"/>
    <n v="9"/>
  </r>
  <r>
    <n v="13709779"/>
    <x v="25"/>
    <s v="blue-collar"/>
    <s v="married"/>
    <s v="no"/>
    <s v="yes"/>
    <s v="no"/>
    <x v="1"/>
    <x v="2388"/>
    <n v="-1"/>
    <n v="0"/>
    <s v="unknown"/>
    <x v="0"/>
    <s v="14 may 2017"/>
    <s v="0 hrs 2 mins 18 secs "/>
    <d v="1899-12-30T00:02:18"/>
    <n v="138"/>
  </r>
  <r>
    <n v="74489465"/>
    <x v="2"/>
    <s v="housemaid"/>
    <s v="single"/>
    <s v="no"/>
    <s v="yes"/>
    <s v="no"/>
    <x v="1"/>
    <x v="40"/>
    <n v="-1"/>
    <n v="0"/>
    <s v="unknown"/>
    <x v="0"/>
    <s v="14 may 2017"/>
    <s v="0 hrs 0 mins 30 secs "/>
    <d v="1899-12-30T00:00:30"/>
    <n v="30"/>
  </r>
  <r>
    <n v="77167324"/>
    <x v="13"/>
    <s v="blue-collar"/>
    <s v="married"/>
    <s v="no"/>
    <s v="yes"/>
    <s v="no"/>
    <x v="1"/>
    <x v="3314"/>
    <n v="-1"/>
    <n v="0"/>
    <s v="unknown"/>
    <x v="0"/>
    <s v="14 may 2017"/>
    <s v="0 hrs 7 mins 24 secs "/>
    <d v="1899-12-30T00:07:24"/>
    <n v="444"/>
  </r>
  <r>
    <n v="54364547"/>
    <x v="36"/>
    <s v="services"/>
    <s v="married"/>
    <s v="no"/>
    <s v="yes"/>
    <s v="yes"/>
    <x v="1"/>
    <x v="1606"/>
    <n v="-1"/>
    <n v="0"/>
    <s v="unknown"/>
    <x v="0"/>
    <s v="14 may 2017"/>
    <s v="0 hrs 7 mins 46 secs "/>
    <d v="1899-12-30T00:07:46"/>
    <n v="466"/>
  </r>
  <r>
    <n v="27912125"/>
    <x v="29"/>
    <s v="blue-collar"/>
    <s v="divorced"/>
    <s v="no"/>
    <s v="yes"/>
    <s v="no"/>
    <x v="1"/>
    <x v="644"/>
    <n v="370"/>
    <n v="1"/>
    <s v="failure"/>
    <x v="0"/>
    <s v="14 may 2017"/>
    <s v="0 hrs 2 mins 26 secs "/>
    <d v="1899-12-30T00:02:26"/>
    <n v="146"/>
  </r>
  <r>
    <n v="31783245"/>
    <x v="2"/>
    <s v="blue-collar"/>
    <s v="married"/>
    <s v="no"/>
    <s v="yes"/>
    <s v="no"/>
    <x v="1"/>
    <x v="53"/>
    <n v="287"/>
    <n v="4"/>
    <s v="failure"/>
    <x v="0"/>
    <s v="14 may 2017"/>
    <s v="0 hrs 0 mins 7 secs "/>
    <d v="1899-12-30T00:00:07"/>
    <n v="7"/>
  </r>
  <r>
    <n v="66612118"/>
    <x v="22"/>
    <s v="blue-collar"/>
    <s v="married"/>
    <s v="no"/>
    <s v="yes"/>
    <s v="no"/>
    <x v="1"/>
    <x v="20"/>
    <n v="-1"/>
    <n v="0"/>
    <s v="unknown"/>
    <x v="0"/>
    <s v="14 may 2017"/>
    <s v="0 hrs 2 mins 52 secs "/>
    <d v="1899-12-30T00:02:52"/>
    <n v="172"/>
  </r>
  <r>
    <n v="44824281"/>
    <x v="5"/>
    <s v="technician"/>
    <s v="married"/>
    <s v="no"/>
    <s v="yes"/>
    <s v="no"/>
    <x v="1"/>
    <x v="115"/>
    <n v="351"/>
    <n v="1"/>
    <s v="failure"/>
    <x v="0"/>
    <s v="14 may 2017"/>
    <s v="0 hrs 0 mins 16 secs "/>
    <d v="1899-12-30T00:00:16"/>
    <n v="16"/>
  </r>
  <r>
    <n v="82309040"/>
    <x v="4"/>
    <s v="services"/>
    <s v="divorced"/>
    <s v="no"/>
    <s v="yes"/>
    <s v="no"/>
    <x v="1"/>
    <x v="646"/>
    <n v="360"/>
    <n v="1"/>
    <s v="failure"/>
    <x v="0"/>
    <s v="14 may 2017"/>
    <s v="0 hrs 2 mins 30 secs "/>
    <d v="1899-12-30T00:02:30"/>
    <n v="150"/>
  </r>
  <r>
    <n v="59825148"/>
    <x v="32"/>
    <s v="blue-collar"/>
    <s v="married"/>
    <s v="no"/>
    <s v="yes"/>
    <s v="yes"/>
    <x v="1"/>
    <x v="2543"/>
    <n v="353"/>
    <n v="2"/>
    <s v="failure"/>
    <x v="0"/>
    <s v="14 may 2017"/>
    <s v="0 hrs 1 mins 28 secs "/>
    <d v="1899-12-30T00:01:28"/>
    <n v="88"/>
  </r>
  <r>
    <n v="49775123"/>
    <x v="33"/>
    <s v="admin"/>
    <s v="married"/>
    <s v="no"/>
    <s v="yes"/>
    <s v="yes"/>
    <x v="1"/>
    <x v="2146"/>
    <n v="175"/>
    <n v="6"/>
    <s v="other"/>
    <x v="0"/>
    <s v="14 may 2017"/>
    <s v="0 hrs 2 mins 43 secs "/>
    <d v="1899-12-30T00:02:43"/>
    <n v="163"/>
  </r>
  <r>
    <n v="12012281"/>
    <x v="13"/>
    <s v="blue-collar"/>
    <s v="married"/>
    <s v="no"/>
    <s v="yes"/>
    <s v="no"/>
    <x v="1"/>
    <x v="779"/>
    <n v="360"/>
    <n v="3"/>
    <s v="failure"/>
    <x v="0"/>
    <s v="14 may 2017"/>
    <s v="0 hrs 1 mins 36 secs "/>
    <d v="1899-12-30T00:01:36"/>
    <n v="96"/>
  </r>
  <r>
    <n v="43507109"/>
    <x v="21"/>
    <s v="blue-collar"/>
    <s v="divorced"/>
    <s v="no"/>
    <s v="yes"/>
    <s v="no"/>
    <x v="1"/>
    <x v="1815"/>
    <n v="-1"/>
    <n v="0"/>
    <s v="unknown"/>
    <x v="0"/>
    <s v="14 may 2017"/>
    <s v="0 hrs 4 mins 37 secs "/>
    <d v="1899-12-30T00:04:37"/>
    <n v="277"/>
  </r>
  <r>
    <n v="11816046"/>
    <x v="33"/>
    <s v="management"/>
    <s v="single"/>
    <s v="no"/>
    <s v="yes"/>
    <s v="no"/>
    <x v="0"/>
    <x v="72"/>
    <n v="358"/>
    <n v="2"/>
    <s v="failure"/>
    <x v="0"/>
    <s v="14 may 2017"/>
    <s v="0 hrs 2 mins 55 secs "/>
    <d v="1899-12-30T00:02:55"/>
    <n v="175"/>
  </r>
  <r>
    <n v="24144606"/>
    <x v="34"/>
    <s v="blue-collar"/>
    <s v="married"/>
    <s v="no"/>
    <s v="yes"/>
    <s v="no"/>
    <x v="1"/>
    <x v="231"/>
    <n v="-1"/>
    <n v="0"/>
    <s v="unknown"/>
    <x v="0"/>
    <s v="14 may 2017"/>
    <s v="0 hrs 0 mins 22 secs "/>
    <d v="1899-12-30T00:00:22"/>
    <n v="22"/>
  </r>
  <r>
    <n v="59677631"/>
    <x v="9"/>
    <s v="technician"/>
    <s v="married"/>
    <s v="no"/>
    <s v="yes"/>
    <s v="no"/>
    <x v="0"/>
    <x v="3008"/>
    <n v="-1"/>
    <n v="0"/>
    <s v="unknown"/>
    <x v="0"/>
    <s v="14 may 2017"/>
    <s v="0 hrs 7 mins 10 secs "/>
    <d v="1899-12-30T00:07:10"/>
    <n v="430"/>
  </r>
  <r>
    <n v="30145622"/>
    <x v="26"/>
    <s v="blue-collar"/>
    <s v="married"/>
    <s v="no"/>
    <s v="yes"/>
    <s v="no"/>
    <x v="1"/>
    <x v="3098"/>
    <n v="-1"/>
    <n v="0"/>
    <s v="unknown"/>
    <x v="0"/>
    <s v="14 may 2017"/>
    <s v="0 hrs 1 mins 37 secs "/>
    <d v="1899-12-30T00:01:37"/>
    <n v="97"/>
  </r>
  <r>
    <n v="28755523"/>
    <x v="20"/>
    <s v="self-employed"/>
    <s v="married"/>
    <s v="no"/>
    <s v="yes"/>
    <s v="no"/>
    <x v="1"/>
    <x v="576"/>
    <n v="-1"/>
    <n v="0"/>
    <s v="unknown"/>
    <x v="0"/>
    <s v="14 may 2017"/>
    <s v="0 hrs 2 mins 44 secs "/>
    <d v="1899-12-30T00:02:44"/>
    <n v="164"/>
  </r>
  <r>
    <n v="37749710"/>
    <x v="4"/>
    <s v="technician"/>
    <s v="married"/>
    <s v="no"/>
    <s v="yes"/>
    <s v="no"/>
    <x v="0"/>
    <x v="181"/>
    <n v="-1"/>
    <n v="0"/>
    <s v="unknown"/>
    <x v="0"/>
    <s v="14 may 2017"/>
    <s v="0 hrs 1 mins 28 secs "/>
    <d v="1899-12-30T00:01:28"/>
    <n v="88"/>
  </r>
  <r>
    <n v="41959132"/>
    <x v="31"/>
    <s v="management"/>
    <s v="married"/>
    <s v="no"/>
    <s v="yes"/>
    <s v="no"/>
    <x v="0"/>
    <x v="454"/>
    <n v="360"/>
    <n v="10"/>
    <s v="failure"/>
    <x v="0"/>
    <s v="14 may 2017"/>
    <s v="0 hrs 1 mins 11 secs "/>
    <d v="1899-12-30T00:01:11"/>
    <n v="71"/>
  </r>
  <r>
    <n v="55588072"/>
    <x v="41"/>
    <s v="housemaid"/>
    <s v="single"/>
    <s v="no"/>
    <s v="yes"/>
    <s v="no"/>
    <x v="1"/>
    <x v="1219"/>
    <n v="367"/>
    <n v="4"/>
    <s v="failure"/>
    <x v="0"/>
    <s v="14 may 2017"/>
    <s v="0 hrs 2 mins 16 secs "/>
    <d v="1899-12-30T00:02:16"/>
    <n v="136"/>
  </r>
  <r>
    <n v="65251060"/>
    <x v="15"/>
    <s v="blue-collar"/>
    <s v="married"/>
    <s v="no"/>
    <s v="yes"/>
    <s v="yes"/>
    <x v="1"/>
    <x v="1141"/>
    <n v="370"/>
    <n v="2"/>
    <s v="failure"/>
    <x v="0"/>
    <s v="14 may 2017"/>
    <s v="0 hrs 1 mins 32 secs "/>
    <d v="1899-12-30T00:01:32"/>
    <n v="92"/>
  </r>
  <r>
    <n v="49129193"/>
    <x v="25"/>
    <s v="blue-collar"/>
    <s v="married"/>
    <s v="no"/>
    <s v="yes"/>
    <s v="no"/>
    <x v="3"/>
    <x v="436"/>
    <n v="-1"/>
    <n v="0"/>
    <s v="unknown"/>
    <x v="0"/>
    <s v="14 may 2017"/>
    <s v="0 hrs 0 mins 17 secs "/>
    <d v="1899-12-30T00:00:17"/>
    <n v="17"/>
  </r>
  <r>
    <n v="56162336"/>
    <x v="22"/>
    <s v="technician"/>
    <s v="single"/>
    <s v="no"/>
    <s v="yes"/>
    <s v="no"/>
    <x v="0"/>
    <x v="18"/>
    <n v="303"/>
    <n v="3"/>
    <s v="other"/>
    <x v="0"/>
    <s v="14 may 2017"/>
    <s v="0 hrs 2 mins 35 secs "/>
    <d v="1899-12-30T00:02:35"/>
    <n v="155"/>
  </r>
  <r>
    <n v="43893972"/>
    <x v="19"/>
    <s v="blue-collar"/>
    <s v="single"/>
    <s v="no"/>
    <s v="yes"/>
    <s v="no"/>
    <x v="3"/>
    <x v="480"/>
    <n v="358"/>
    <n v="2"/>
    <s v="failure"/>
    <x v="0"/>
    <s v="14 may 2017"/>
    <s v="0 hrs 2 mins 39 secs "/>
    <d v="1899-12-30T00:02:39"/>
    <n v="159"/>
  </r>
  <r>
    <n v="12202692"/>
    <x v="17"/>
    <s v="student"/>
    <s v="single"/>
    <s v="no"/>
    <s v="yes"/>
    <s v="no"/>
    <x v="0"/>
    <x v="1506"/>
    <n v="352"/>
    <n v="1"/>
    <s v="other"/>
    <x v="0"/>
    <s v="14 may 2017"/>
    <s v="0 hrs 0 mins 36 secs "/>
    <d v="1899-12-30T00:00:36"/>
    <n v="36"/>
  </r>
  <r>
    <n v="23984484"/>
    <x v="27"/>
    <s v="retired"/>
    <s v="divorced"/>
    <s v="no"/>
    <s v="yes"/>
    <s v="no"/>
    <x v="0"/>
    <x v="3929"/>
    <n v="-1"/>
    <n v="0"/>
    <s v="unknown"/>
    <x v="0"/>
    <s v="14 may 2017"/>
    <s v="0 hrs 5 mins 34 secs "/>
    <d v="1899-12-30T00:05:34"/>
    <n v="334"/>
  </r>
  <r>
    <n v="65962507"/>
    <x v="4"/>
    <s v="management"/>
    <s v="single"/>
    <s v="no"/>
    <s v="yes"/>
    <s v="no"/>
    <x v="0"/>
    <x v="1312"/>
    <n v="265"/>
    <n v="2"/>
    <s v="failure"/>
    <x v="0"/>
    <s v="14 may 2017"/>
    <s v="0 hrs 1 mins 47 secs "/>
    <d v="1899-12-30T00:01:47"/>
    <n v="107"/>
  </r>
  <r>
    <n v="87045182"/>
    <x v="22"/>
    <s v="entrepreneur"/>
    <s v="divorced"/>
    <s v="no"/>
    <s v="yes"/>
    <s v="no"/>
    <x v="1"/>
    <x v="1977"/>
    <n v="-1"/>
    <n v="0"/>
    <s v="unknown"/>
    <x v="0"/>
    <s v="14 may 2017"/>
    <s v="0 hrs 1 mins 44 secs "/>
    <d v="1899-12-30T00:01:44"/>
    <n v="104"/>
  </r>
  <r>
    <n v="22920553"/>
    <x v="3"/>
    <s v="blue-collar"/>
    <s v="married"/>
    <s v="no"/>
    <s v="yes"/>
    <s v="no"/>
    <x v="3"/>
    <x v="1151"/>
    <n v="370"/>
    <n v="2"/>
    <s v="failure"/>
    <x v="0"/>
    <s v="14 may 2017"/>
    <s v="0 hrs 2 mins 23 secs "/>
    <d v="1899-12-30T00:02:23"/>
    <n v="143"/>
  </r>
  <r>
    <n v="41884594"/>
    <x v="21"/>
    <s v="blue-collar"/>
    <s v="married"/>
    <s v="no"/>
    <s v="yes"/>
    <s v="no"/>
    <x v="1"/>
    <x v="900"/>
    <n v="349"/>
    <n v="1"/>
    <s v="failure"/>
    <x v="0"/>
    <s v="14 may 2017"/>
    <s v="0 hrs 1 mins 46 secs "/>
    <d v="1899-12-30T00:01:46"/>
    <n v="106"/>
  </r>
  <r>
    <n v="35485672"/>
    <x v="21"/>
    <s v="admin"/>
    <s v="married"/>
    <s v="no"/>
    <s v="yes"/>
    <s v="no"/>
    <x v="1"/>
    <x v="2545"/>
    <n v="-1"/>
    <n v="0"/>
    <s v="unknown"/>
    <x v="0"/>
    <s v="14 may 2017"/>
    <s v="0 hrs 3 mins 37 secs "/>
    <d v="1899-12-30T00:03:37"/>
    <n v="217"/>
  </r>
  <r>
    <n v="67919412"/>
    <x v="9"/>
    <s v="unemployed"/>
    <s v="married"/>
    <s v="no"/>
    <s v="yes"/>
    <s v="no"/>
    <x v="0"/>
    <x v="868"/>
    <n v="-1"/>
    <n v="0"/>
    <s v="unknown"/>
    <x v="0"/>
    <s v="14 may 2017"/>
    <s v="0 hrs 3 mins 36 secs "/>
    <d v="1899-12-30T00:03:36"/>
    <n v="216"/>
  </r>
  <r>
    <n v="28589122"/>
    <x v="16"/>
    <s v="technician"/>
    <s v="married"/>
    <s v="no"/>
    <s v="no"/>
    <s v="no"/>
    <x v="0"/>
    <x v="142"/>
    <n v="346"/>
    <n v="1"/>
    <s v="failure"/>
    <x v="0"/>
    <s v="14 may 2017"/>
    <s v="0 hrs 3 mins 46 secs "/>
    <d v="1899-12-30T00:03:46"/>
    <n v="226"/>
  </r>
  <r>
    <n v="80942427"/>
    <x v="28"/>
    <s v="services"/>
    <s v="single"/>
    <s v="no"/>
    <s v="yes"/>
    <s v="no"/>
    <x v="1"/>
    <x v="1886"/>
    <n v="-1"/>
    <n v="0"/>
    <s v="unknown"/>
    <x v="0"/>
    <s v="14 may 2017"/>
    <s v="0 hrs 2 mins 46 secs "/>
    <d v="1899-12-30T00:02:46"/>
    <n v="166"/>
  </r>
  <r>
    <n v="28046961"/>
    <x v="31"/>
    <s v="blue-collar"/>
    <s v="married"/>
    <s v="no"/>
    <s v="yes"/>
    <s v="no"/>
    <x v="3"/>
    <x v="3273"/>
    <n v="-1"/>
    <n v="0"/>
    <s v="unknown"/>
    <x v="0"/>
    <s v="14 may 2017"/>
    <s v="0 hrs 1 mins 27 secs "/>
    <d v="1899-12-30T00:01:27"/>
    <n v="87"/>
  </r>
  <r>
    <n v="32449115"/>
    <x v="17"/>
    <s v="admin"/>
    <s v="single"/>
    <s v="no"/>
    <s v="yes"/>
    <s v="yes"/>
    <x v="1"/>
    <x v="3072"/>
    <n v="349"/>
    <n v="3"/>
    <s v="failure"/>
    <x v="0"/>
    <s v="14 may 2017"/>
    <s v="0 hrs 1 mins 4 secs "/>
    <d v="1899-12-30T00:01:04"/>
    <n v="64"/>
  </r>
  <r>
    <n v="41093126"/>
    <x v="33"/>
    <s v="blue-collar"/>
    <s v="single"/>
    <s v="no"/>
    <s v="yes"/>
    <s v="no"/>
    <x v="1"/>
    <x v="451"/>
    <n v="-1"/>
    <n v="0"/>
    <s v="unknown"/>
    <x v="0"/>
    <s v="14 may 2017"/>
    <s v="0 hrs 1 mins 45 secs "/>
    <d v="1899-12-30T00:01:45"/>
    <n v="105"/>
  </r>
  <r>
    <n v="80118871"/>
    <x v="33"/>
    <s v="self-employed"/>
    <s v="single"/>
    <s v="no"/>
    <s v="yes"/>
    <s v="no"/>
    <x v="2"/>
    <x v="1050"/>
    <n v="-1"/>
    <n v="0"/>
    <s v="unknown"/>
    <x v="0"/>
    <s v="14 may 2017"/>
    <s v="0 hrs 1 mins 39 secs "/>
    <d v="1899-12-30T00:01:39"/>
    <n v="99"/>
  </r>
  <r>
    <n v="60518497"/>
    <x v="9"/>
    <s v="blue-collar"/>
    <s v="married"/>
    <s v="no"/>
    <s v="yes"/>
    <s v="yes"/>
    <x v="1"/>
    <x v="1132"/>
    <n v="-1"/>
    <n v="0"/>
    <s v="unknown"/>
    <x v="0"/>
    <s v="14 may 2017"/>
    <s v="0 hrs 2 mins 10 secs "/>
    <d v="1899-12-30T00:02:10"/>
    <n v="130"/>
  </r>
  <r>
    <n v="71457665"/>
    <x v="5"/>
    <s v="blue-collar"/>
    <s v="married"/>
    <s v="no"/>
    <s v="yes"/>
    <s v="no"/>
    <x v="0"/>
    <x v="947"/>
    <n v="322"/>
    <n v="3"/>
    <s v="success"/>
    <x v="0"/>
    <s v="14 may 2017"/>
    <s v="0 hrs 4 mins 16 secs "/>
    <d v="1899-12-30T00:04:16"/>
    <n v="256"/>
  </r>
  <r>
    <n v="31550494"/>
    <x v="17"/>
    <s v="admin"/>
    <s v="single"/>
    <s v="no"/>
    <s v="yes"/>
    <s v="no"/>
    <x v="1"/>
    <x v="318"/>
    <n v="-1"/>
    <n v="0"/>
    <s v="unknown"/>
    <x v="0"/>
    <s v="14 may 2017"/>
    <s v="0 hrs 2 mins 1 secs "/>
    <d v="1899-12-30T00:02:01"/>
    <n v="121"/>
  </r>
  <r>
    <n v="22982838"/>
    <x v="26"/>
    <s v="management"/>
    <s v="single"/>
    <s v="no"/>
    <s v="yes"/>
    <s v="no"/>
    <x v="1"/>
    <x v="6723"/>
    <n v="-1"/>
    <n v="0"/>
    <s v="unknown"/>
    <x v="0"/>
    <s v="14 may 2017"/>
    <s v="0 hrs 2 mins 20 secs "/>
    <d v="1899-12-30T00:02:20"/>
    <n v="140"/>
  </r>
  <r>
    <n v="67089571"/>
    <x v="25"/>
    <s v="management"/>
    <s v="married"/>
    <s v="no"/>
    <s v="yes"/>
    <s v="no"/>
    <x v="0"/>
    <x v="6724"/>
    <n v="-1"/>
    <n v="0"/>
    <s v="unknown"/>
    <x v="0"/>
    <s v="14 may 2017"/>
    <s v="0 hrs 2 mins 47 secs "/>
    <d v="1899-12-30T00:02:47"/>
    <n v="167"/>
  </r>
  <r>
    <n v="47358331"/>
    <x v="5"/>
    <s v="blue-collar"/>
    <s v="married"/>
    <s v="no"/>
    <s v="yes"/>
    <s v="yes"/>
    <x v="1"/>
    <x v="2538"/>
    <n v="-1"/>
    <n v="0"/>
    <s v="unknown"/>
    <x v="0"/>
    <s v="14 may 2017"/>
    <s v="0 hrs 5 mins 11 secs "/>
    <d v="1899-12-30T00:05:11"/>
    <n v="311"/>
  </r>
  <r>
    <n v="42661620"/>
    <x v="27"/>
    <s v="management"/>
    <s v="divorced"/>
    <s v="no"/>
    <s v="yes"/>
    <s v="no"/>
    <x v="0"/>
    <x v="2810"/>
    <n v="-1"/>
    <n v="0"/>
    <s v="unknown"/>
    <x v="1"/>
    <s v="14 may 2017"/>
    <s v="0 hrs 11 mins 31 secs "/>
    <d v="1899-12-30T00:11:31"/>
    <n v="691"/>
  </r>
  <r>
    <n v="13963882"/>
    <x v="6"/>
    <s v="blue-collar"/>
    <s v="divorced"/>
    <s v="no"/>
    <s v="yes"/>
    <s v="no"/>
    <x v="3"/>
    <x v="1685"/>
    <n v="364"/>
    <n v="1"/>
    <s v="failure"/>
    <x v="0"/>
    <s v="14 may 2017"/>
    <s v="0 hrs 2 mins 44 secs "/>
    <d v="1899-12-30T00:02:44"/>
    <n v="164"/>
  </r>
  <r>
    <n v="60830080"/>
    <x v="7"/>
    <s v="services"/>
    <s v="married"/>
    <s v="no"/>
    <s v="yes"/>
    <s v="no"/>
    <x v="3"/>
    <x v="2022"/>
    <n v="360"/>
    <n v="2"/>
    <s v="failure"/>
    <x v="0"/>
    <s v="14 may 2017"/>
    <s v="0 hrs 1 mins 49 secs "/>
    <d v="1899-12-30T00:01:49"/>
    <n v="109"/>
  </r>
  <r>
    <n v="21384570"/>
    <x v="9"/>
    <s v="blue-collar"/>
    <s v="married"/>
    <s v="no"/>
    <s v="yes"/>
    <s v="no"/>
    <x v="1"/>
    <x v="5449"/>
    <n v="-1"/>
    <n v="0"/>
    <s v="unknown"/>
    <x v="1"/>
    <s v="14 may 2017"/>
    <s v="0 hrs 18 mins 49 secs "/>
    <d v="1899-12-30T00:18:49"/>
    <n v="1129"/>
  </r>
  <r>
    <n v="30031098"/>
    <x v="35"/>
    <s v="services"/>
    <s v="married"/>
    <s v="no"/>
    <s v="yes"/>
    <s v="no"/>
    <x v="1"/>
    <x v="960"/>
    <n v="-1"/>
    <n v="0"/>
    <s v="unknown"/>
    <x v="0"/>
    <s v="14 may 2017"/>
    <s v="0 hrs 7 mins 24 secs "/>
    <d v="1899-12-30T00:07:24"/>
    <n v="444"/>
  </r>
  <r>
    <n v="78039582"/>
    <x v="17"/>
    <s v="services"/>
    <s v="single"/>
    <s v="no"/>
    <s v="yes"/>
    <s v="no"/>
    <x v="1"/>
    <x v="365"/>
    <n v="-1"/>
    <n v="0"/>
    <s v="unknown"/>
    <x v="0"/>
    <s v="14 may 2017"/>
    <s v="0 hrs 2 mins 55 secs "/>
    <d v="1899-12-30T00:02:55"/>
    <n v="175"/>
  </r>
  <r>
    <n v="14323633"/>
    <x v="4"/>
    <s v="blue-collar"/>
    <s v="divorced"/>
    <s v="no"/>
    <s v="yes"/>
    <s v="no"/>
    <x v="1"/>
    <x v="993"/>
    <n v="346"/>
    <n v="2"/>
    <s v="failure"/>
    <x v="1"/>
    <s v="14 may 2017"/>
    <s v="0 hrs 3 mins 11 secs "/>
    <d v="1899-12-30T00:03:11"/>
    <n v="191"/>
  </r>
  <r>
    <n v="12477956"/>
    <x v="27"/>
    <s v="blue-collar"/>
    <s v="divorced"/>
    <s v="no"/>
    <s v="yes"/>
    <s v="no"/>
    <x v="2"/>
    <x v="2530"/>
    <n v="351"/>
    <n v="2"/>
    <s v="failure"/>
    <x v="0"/>
    <s v="14 may 2017"/>
    <s v="0 hrs 3 mins 59 secs "/>
    <d v="1899-12-30T00:03:59"/>
    <n v="239"/>
  </r>
  <r>
    <n v="82785705"/>
    <x v="20"/>
    <s v="blue-collar"/>
    <s v="married"/>
    <s v="no"/>
    <s v="yes"/>
    <s v="no"/>
    <x v="1"/>
    <x v="1256"/>
    <n v="-1"/>
    <n v="0"/>
    <s v="unknown"/>
    <x v="0"/>
    <s v="14 may 2017"/>
    <s v="0 hrs 4 mins 52 secs "/>
    <d v="1899-12-30T00:04:52"/>
    <n v="292"/>
  </r>
  <r>
    <n v="30379560"/>
    <x v="28"/>
    <s v="blue-collar"/>
    <s v="divorced"/>
    <s v="no"/>
    <s v="yes"/>
    <s v="no"/>
    <x v="2"/>
    <x v="2316"/>
    <n v="345"/>
    <n v="2"/>
    <s v="failure"/>
    <x v="0"/>
    <s v="14 may 2017"/>
    <s v="0 hrs 0 mins 59 secs "/>
    <d v="1899-12-30T00:00:59"/>
    <n v="59"/>
  </r>
  <r>
    <n v="12120710"/>
    <x v="12"/>
    <s v="blue-collar"/>
    <s v="married"/>
    <s v="no"/>
    <s v="no"/>
    <s v="no"/>
    <x v="1"/>
    <x v="1786"/>
    <n v="-1"/>
    <n v="0"/>
    <s v="unknown"/>
    <x v="0"/>
    <s v="14 may 2017"/>
    <s v="0 hrs 7 mins 51 secs "/>
    <d v="1899-12-30T00:07:51"/>
    <n v="471"/>
  </r>
  <r>
    <n v="23813508"/>
    <x v="16"/>
    <s v="management"/>
    <s v="single"/>
    <s v="no"/>
    <s v="yes"/>
    <s v="no"/>
    <x v="0"/>
    <x v="1867"/>
    <n v="339"/>
    <n v="2"/>
    <s v="failure"/>
    <x v="0"/>
    <s v="14 may 2017"/>
    <s v="0 hrs 3 mins 2 secs "/>
    <d v="1899-12-30T00:03:02"/>
    <n v="182"/>
  </r>
  <r>
    <n v="14448112"/>
    <x v="2"/>
    <s v="entrepreneur"/>
    <s v="married"/>
    <s v="no"/>
    <s v="yes"/>
    <s v="no"/>
    <x v="0"/>
    <x v="2578"/>
    <n v="-1"/>
    <n v="0"/>
    <s v="unknown"/>
    <x v="0"/>
    <s v="14 may 2017"/>
    <s v="0 hrs 1 mins 32 secs "/>
    <d v="1899-12-30T00:01:32"/>
    <n v="92"/>
  </r>
  <r>
    <n v="21543991"/>
    <x v="18"/>
    <s v="retired"/>
    <s v="single"/>
    <s v="no"/>
    <s v="no"/>
    <s v="no"/>
    <x v="3"/>
    <x v="797"/>
    <n v="370"/>
    <n v="1"/>
    <s v="failure"/>
    <x v="0"/>
    <s v="14 may 2017"/>
    <s v="0 hrs 6 mins 36 secs "/>
    <d v="1899-12-30T00:06:36"/>
    <n v="396"/>
  </r>
  <r>
    <n v="87402363"/>
    <x v="15"/>
    <s v="retired"/>
    <s v="divorced"/>
    <s v="no"/>
    <s v="yes"/>
    <s v="no"/>
    <x v="3"/>
    <x v="278"/>
    <n v="-1"/>
    <n v="0"/>
    <s v="unknown"/>
    <x v="0"/>
    <s v="14 may 2017"/>
    <s v="0 hrs 2 mins 12 secs "/>
    <d v="1899-12-30T00:02:12"/>
    <n v="132"/>
  </r>
  <r>
    <n v="54131730"/>
    <x v="25"/>
    <s v="management"/>
    <s v="divorced"/>
    <s v="no"/>
    <s v="yes"/>
    <s v="no"/>
    <x v="1"/>
    <x v="3791"/>
    <n v="-1"/>
    <n v="0"/>
    <s v="unknown"/>
    <x v="0"/>
    <s v="14 may 2017"/>
    <s v="0 hrs 7 mins 12 secs "/>
    <d v="1899-12-30T00:07:12"/>
    <n v="432"/>
  </r>
  <r>
    <n v="48913551"/>
    <x v="22"/>
    <s v="blue-collar"/>
    <s v="married"/>
    <s v="no"/>
    <s v="yes"/>
    <s v="no"/>
    <x v="1"/>
    <x v="2436"/>
    <n v="-1"/>
    <n v="0"/>
    <s v="unknown"/>
    <x v="1"/>
    <s v="14 may 2017"/>
    <s v="0 hrs 3 mins 44 secs "/>
    <d v="1899-12-30T00:03:44"/>
    <n v="224"/>
  </r>
  <r>
    <n v="18716319"/>
    <x v="25"/>
    <s v="services"/>
    <s v="married"/>
    <s v="no"/>
    <s v="yes"/>
    <s v="no"/>
    <x v="1"/>
    <x v="6725"/>
    <n v="-1"/>
    <n v="0"/>
    <s v="unknown"/>
    <x v="1"/>
    <s v="14 may 2017"/>
    <s v="0 hrs 10 mins 16 secs "/>
    <d v="1899-12-30T00:10:16"/>
    <n v="616"/>
  </r>
  <r>
    <n v="11085490"/>
    <x v="9"/>
    <s v="services"/>
    <s v="married"/>
    <s v="no"/>
    <s v="yes"/>
    <s v="no"/>
    <x v="1"/>
    <x v="3047"/>
    <n v="-1"/>
    <n v="0"/>
    <s v="unknown"/>
    <x v="0"/>
    <s v="14 may 2017"/>
    <s v="0 hrs 0 mins 50 secs "/>
    <d v="1899-12-30T00:00:50"/>
    <n v="50"/>
  </r>
  <r>
    <n v="19095070"/>
    <x v="21"/>
    <s v="admin"/>
    <s v="single"/>
    <s v="no"/>
    <s v="yes"/>
    <s v="yes"/>
    <x v="1"/>
    <x v="6726"/>
    <n v="-1"/>
    <n v="0"/>
    <s v="unknown"/>
    <x v="0"/>
    <s v="14 may 2017"/>
    <s v="0 hrs 1 mins 51 secs "/>
    <d v="1899-12-30T00:01:51"/>
    <n v="111"/>
  </r>
  <r>
    <n v="48683670"/>
    <x v="33"/>
    <s v="blue-collar"/>
    <s v="married"/>
    <s v="no"/>
    <s v="yes"/>
    <s v="no"/>
    <x v="3"/>
    <x v="85"/>
    <n v="-1"/>
    <n v="0"/>
    <s v="unknown"/>
    <x v="0"/>
    <s v="14 may 2017"/>
    <s v="0 hrs 11 mins 25 secs "/>
    <d v="1899-12-30T00:11:25"/>
    <n v="685"/>
  </r>
  <r>
    <n v="37924670"/>
    <x v="1"/>
    <s v="self-employed"/>
    <s v="divorced"/>
    <s v="no"/>
    <s v="yes"/>
    <s v="no"/>
    <x v="1"/>
    <x v="2123"/>
    <n v="-1"/>
    <n v="0"/>
    <s v="unknown"/>
    <x v="0"/>
    <s v="14 may 2017"/>
    <s v="0 hrs 7 mins 3 secs "/>
    <d v="1899-12-30T00:07:03"/>
    <n v="423"/>
  </r>
  <r>
    <n v="10054261"/>
    <x v="33"/>
    <s v="blue-collar"/>
    <s v="married"/>
    <s v="no"/>
    <s v="no"/>
    <s v="no"/>
    <x v="1"/>
    <x v="639"/>
    <n v="-1"/>
    <n v="0"/>
    <s v="unknown"/>
    <x v="0"/>
    <s v="14 may 2017"/>
    <s v="0 hrs 2 mins 14 secs "/>
    <d v="1899-12-30T00:02:14"/>
    <n v="134"/>
  </r>
  <r>
    <n v="88800808"/>
    <x v="15"/>
    <s v="admin"/>
    <s v="single"/>
    <s v="no"/>
    <s v="yes"/>
    <s v="no"/>
    <x v="1"/>
    <x v="6727"/>
    <n v="-1"/>
    <n v="0"/>
    <s v="unknown"/>
    <x v="0"/>
    <s v="14 may 2017"/>
    <s v="0 hrs 1 mins 5 secs "/>
    <d v="1899-12-30T00:01:05"/>
    <n v="65"/>
  </r>
  <r>
    <n v="64006244"/>
    <x v="33"/>
    <s v="admin"/>
    <s v="married"/>
    <s v="no"/>
    <s v="yes"/>
    <s v="no"/>
    <x v="1"/>
    <x v="245"/>
    <n v="-1"/>
    <n v="0"/>
    <s v="unknown"/>
    <x v="0"/>
    <s v="14 may 2017"/>
    <s v="0 hrs 9 mins 11 secs "/>
    <d v="1899-12-30T00:09:11"/>
    <n v="551"/>
  </r>
  <r>
    <n v="43128466"/>
    <x v="4"/>
    <s v="technician"/>
    <s v="married"/>
    <s v="no"/>
    <s v="yes"/>
    <s v="no"/>
    <x v="1"/>
    <x v="710"/>
    <n v="177"/>
    <n v="7"/>
    <s v="failure"/>
    <x v="0"/>
    <s v="14 may 2017"/>
    <s v="0 hrs 2 mins 45 secs "/>
    <d v="1899-12-30T00:02:45"/>
    <n v="165"/>
  </r>
  <r>
    <n v="56097348"/>
    <x v="25"/>
    <s v="management"/>
    <s v="divorced"/>
    <s v="no"/>
    <s v="yes"/>
    <s v="no"/>
    <x v="0"/>
    <x v="3273"/>
    <n v="-1"/>
    <n v="0"/>
    <s v="unknown"/>
    <x v="1"/>
    <s v="14 may 2017"/>
    <s v="0 hrs 11 mins 8 secs "/>
    <d v="1899-12-30T00:11:08"/>
    <n v="668"/>
  </r>
  <r>
    <n v="43860868"/>
    <x v="8"/>
    <s v="blue-collar"/>
    <s v="married"/>
    <s v="no"/>
    <s v="yes"/>
    <s v="yes"/>
    <x v="1"/>
    <x v="1505"/>
    <n v="-1"/>
    <n v="0"/>
    <s v="unknown"/>
    <x v="0"/>
    <s v="14 may 2017"/>
    <s v="0 hrs 2 mins 57 secs "/>
    <d v="1899-12-30T00:02:57"/>
    <n v="177"/>
  </r>
  <r>
    <n v="24912898"/>
    <x v="22"/>
    <s v="services"/>
    <s v="single"/>
    <s v="no"/>
    <s v="yes"/>
    <s v="no"/>
    <x v="1"/>
    <x v="129"/>
    <n v="352"/>
    <n v="1"/>
    <s v="failure"/>
    <x v="0"/>
    <s v="14 may 2017"/>
    <s v="0 hrs 1 mins 39 secs "/>
    <d v="1899-12-30T00:01:39"/>
    <n v="99"/>
  </r>
  <r>
    <n v="45062084"/>
    <x v="2"/>
    <s v="technician"/>
    <s v="married"/>
    <s v="no"/>
    <s v="yes"/>
    <s v="no"/>
    <x v="1"/>
    <x v="430"/>
    <n v="342"/>
    <n v="14"/>
    <s v="other"/>
    <x v="0"/>
    <s v="14 may 2017"/>
    <s v="0 hrs 1 mins 48 secs "/>
    <d v="1899-12-30T00:01:48"/>
    <n v="108"/>
  </r>
  <r>
    <n v="69780539"/>
    <x v="16"/>
    <s v="blue-collar"/>
    <s v="married"/>
    <s v="no"/>
    <s v="yes"/>
    <s v="no"/>
    <x v="1"/>
    <x v="345"/>
    <n v="-1"/>
    <n v="0"/>
    <s v="unknown"/>
    <x v="0"/>
    <s v="14 may 2017"/>
    <s v="0 hrs 4 mins 51 secs "/>
    <d v="1899-12-30T00:04:51"/>
    <n v="291"/>
  </r>
  <r>
    <n v="27315677"/>
    <x v="19"/>
    <s v="management"/>
    <s v="divorced"/>
    <s v="no"/>
    <s v="no"/>
    <s v="no"/>
    <x v="0"/>
    <x v="486"/>
    <n v="-1"/>
    <n v="0"/>
    <s v="unknown"/>
    <x v="0"/>
    <s v="14 may 2017"/>
    <s v="0 hrs 2 mins 50 secs "/>
    <d v="1899-12-30T00:02:50"/>
    <n v="170"/>
  </r>
  <r>
    <n v="47705474"/>
    <x v="34"/>
    <s v="management"/>
    <s v="single"/>
    <s v="no"/>
    <s v="yes"/>
    <s v="yes"/>
    <x v="0"/>
    <x v="18"/>
    <n v="352"/>
    <n v="3"/>
    <s v="failure"/>
    <x v="0"/>
    <s v="14 may 2017"/>
    <s v="0 hrs 1 mins 57 secs "/>
    <d v="1899-12-30T00:01:57"/>
    <n v="117"/>
  </r>
  <r>
    <n v="89149143"/>
    <x v="33"/>
    <s v="blue-collar"/>
    <s v="married"/>
    <s v="no"/>
    <s v="yes"/>
    <s v="no"/>
    <x v="1"/>
    <x v="6728"/>
    <n v="-1"/>
    <n v="0"/>
    <s v="unknown"/>
    <x v="0"/>
    <s v="14 may 2017"/>
    <s v="0 hrs 5 mins 30 secs "/>
    <d v="1899-12-30T00:05:30"/>
    <n v="330"/>
  </r>
  <r>
    <n v="69336765"/>
    <x v="6"/>
    <s v="services"/>
    <s v="married"/>
    <s v="no"/>
    <s v="yes"/>
    <s v="no"/>
    <x v="3"/>
    <x v="318"/>
    <n v="-1"/>
    <n v="0"/>
    <s v="unknown"/>
    <x v="0"/>
    <s v="14 may 2017"/>
    <s v="0 hrs 8 mins 0 secs "/>
    <d v="1899-12-30T00:08:00"/>
    <n v="480"/>
  </r>
  <r>
    <n v="62669268"/>
    <x v="9"/>
    <s v="admin"/>
    <s v="single"/>
    <s v="no"/>
    <s v="yes"/>
    <s v="no"/>
    <x v="1"/>
    <x v="1221"/>
    <n v="352"/>
    <n v="1"/>
    <s v="failure"/>
    <x v="0"/>
    <s v="14 may 2017"/>
    <s v="0 hrs 2 mins 52 secs "/>
    <d v="1899-12-30T00:02:52"/>
    <n v="172"/>
  </r>
  <r>
    <n v="47491345"/>
    <x v="29"/>
    <s v="blue-collar"/>
    <s v="married"/>
    <s v="no"/>
    <s v="yes"/>
    <s v="no"/>
    <x v="1"/>
    <x v="1178"/>
    <n v="-1"/>
    <n v="0"/>
    <s v="unknown"/>
    <x v="0"/>
    <s v="14 may 2017"/>
    <s v="0 hrs 0 mins 24 secs "/>
    <d v="1899-12-30T00:00:24"/>
    <n v="24"/>
  </r>
  <r>
    <n v="14942720"/>
    <x v="18"/>
    <s v="blue-collar"/>
    <s v="married"/>
    <s v="no"/>
    <s v="yes"/>
    <s v="no"/>
    <x v="3"/>
    <x v="152"/>
    <n v="370"/>
    <n v="2"/>
    <s v="failure"/>
    <x v="0"/>
    <s v="14 may 2017"/>
    <s v="0 hrs 2 mins 23 secs "/>
    <d v="1899-12-30T00:02:23"/>
    <n v="143"/>
  </r>
  <r>
    <n v="48515000"/>
    <x v="4"/>
    <s v="blue-collar"/>
    <s v="single"/>
    <s v="no"/>
    <s v="no"/>
    <s v="no"/>
    <x v="3"/>
    <x v="1057"/>
    <n v="345"/>
    <n v="5"/>
    <s v="failure"/>
    <x v="0"/>
    <s v="14 may 2017"/>
    <s v="0 hrs 2 mins 37 secs "/>
    <d v="1899-12-30T00:02:37"/>
    <n v="157"/>
  </r>
  <r>
    <n v="83203029"/>
    <x v="23"/>
    <s v="management"/>
    <s v="divorced"/>
    <s v="no"/>
    <s v="yes"/>
    <s v="no"/>
    <x v="0"/>
    <x v="2032"/>
    <n v="-1"/>
    <n v="0"/>
    <s v="unknown"/>
    <x v="0"/>
    <s v="14 may 2017"/>
    <s v="0 hrs 1 mins 23 secs "/>
    <d v="1899-12-30T00:01:23"/>
    <n v="83"/>
  </r>
  <r>
    <n v="44385054"/>
    <x v="10"/>
    <s v="management"/>
    <s v="married"/>
    <s v="no"/>
    <s v="yes"/>
    <s v="no"/>
    <x v="0"/>
    <x v="1129"/>
    <n v="356"/>
    <n v="1"/>
    <s v="other"/>
    <x v="0"/>
    <s v="14 may 2017"/>
    <s v="0 hrs 1 mins 51 secs "/>
    <d v="1899-12-30T00:01:51"/>
    <n v="111"/>
  </r>
  <r>
    <n v="76868219"/>
    <x v="25"/>
    <s v="services"/>
    <s v="single"/>
    <s v="no"/>
    <s v="no"/>
    <s v="no"/>
    <x v="1"/>
    <x v="1397"/>
    <n v="-1"/>
    <n v="0"/>
    <s v="unknown"/>
    <x v="0"/>
    <s v="14 may 2017"/>
    <s v="0 hrs 9 mins 13 secs "/>
    <d v="1899-12-30T00:09:13"/>
    <n v="553"/>
  </r>
  <r>
    <n v="32064070"/>
    <x v="25"/>
    <s v="blue-collar"/>
    <s v="married"/>
    <s v="no"/>
    <s v="yes"/>
    <s v="no"/>
    <x v="1"/>
    <x v="1209"/>
    <n v="339"/>
    <n v="2"/>
    <s v="failure"/>
    <x v="0"/>
    <s v="14 may 2017"/>
    <s v="0 hrs 10 mins 32 secs "/>
    <d v="1899-12-30T00:10:32"/>
    <n v="632"/>
  </r>
  <r>
    <n v="44009606"/>
    <x v="18"/>
    <s v="management"/>
    <s v="single"/>
    <s v="no"/>
    <s v="yes"/>
    <s v="no"/>
    <x v="0"/>
    <x v="4829"/>
    <n v="287"/>
    <n v="2"/>
    <s v="failure"/>
    <x v="0"/>
    <s v="14 may 2017"/>
    <s v="0 hrs 1 mins 55 secs "/>
    <d v="1899-12-30T00:01:55"/>
    <n v="115"/>
  </r>
  <r>
    <n v="51429019"/>
    <x v="13"/>
    <s v="admin"/>
    <s v="divorced"/>
    <s v="no"/>
    <s v="yes"/>
    <s v="no"/>
    <x v="0"/>
    <x v="691"/>
    <n v="-1"/>
    <n v="0"/>
    <s v="unknown"/>
    <x v="0"/>
    <s v="14 may 2017"/>
    <s v="0 hrs 3 mins 48 secs "/>
    <d v="1899-12-30T00:03:48"/>
    <n v="228"/>
  </r>
  <r>
    <n v="10193589"/>
    <x v="33"/>
    <s v="admin"/>
    <s v="married"/>
    <s v="no"/>
    <s v="yes"/>
    <s v="no"/>
    <x v="1"/>
    <x v="1507"/>
    <n v="-1"/>
    <n v="0"/>
    <s v="unknown"/>
    <x v="0"/>
    <s v="14 may 2017"/>
    <s v="0 hrs 2 mins 22 secs "/>
    <d v="1899-12-30T00:02:22"/>
    <n v="142"/>
  </r>
  <r>
    <n v="13058819"/>
    <x v="11"/>
    <s v="blue-collar"/>
    <s v="single"/>
    <s v="no"/>
    <s v="yes"/>
    <s v="no"/>
    <x v="3"/>
    <x v="1061"/>
    <n v="364"/>
    <n v="1"/>
    <s v="failure"/>
    <x v="0"/>
    <s v="14 may 2017"/>
    <s v="0 hrs 2 mins 52 secs "/>
    <d v="1899-12-30T00:02:52"/>
    <n v="172"/>
  </r>
  <r>
    <n v="51545179"/>
    <x v="9"/>
    <s v="technician"/>
    <s v="single"/>
    <s v="no"/>
    <s v="yes"/>
    <s v="yes"/>
    <x v="1"/>
    <x v="276"/>
    <n v="-1"/>
    <n v="0"/>
    <s v="unknown"/>
    <x v="0"/>
    <s v="14 may 2017"/>
    <s v="0 hrs 4 mins 6 secs "/>
    <d v="1899-12-30T00:04:06"/>
    <n v="246"/>
  </r>
  <r>
    <n v="40108253"/>
    <x v="18"/>
    <s v="services"/>
    <s v="single"/>
    <s v="no"/>
    <s v="yes"/>
    <s v="no"/>
    <x v="1"/>
    <x v="601"/>
    <n v="-1"/>
    <n v="0"/>
    <s v="unknown"/>
    <x v="0"/>
    <s v="14 may 2017"/>
    <s v="0 hrs 5 mins 29 secs "/>
    <d v="1899-12-30T00:05:29"/>
    <n v="329"/>
  </r>
  <r>
    <n v="42358623"/>
    <x v="34"/>
    <s v="blue-collar"/>
    <s v="single"/>
    <s v="no"/>
    <s v="yes"/>
    <s v="no"/>
    <x v="1"/>
    <x v="1643"/>
    <n v="346"/>
    <n v="2"/>
    <s v="success"/>
    <x v="1"/>
    <s v="14 may 2017"/>
    <s v="0 hrs 7 mins 59 secs "/>
    <d v="1899-12-30T00:07:59"/>
    <n v="479"/>
  </r>
  <r>
    <n v="68052923"/>
    <x v="34"/>
    <s v="management"/>
    <s v="married"/>
    <s v="no"/>
    <s v="yes"/>
    <s v="yes"/>
    <x v="0"/>
    <x v="325"/>
    <n v="-1"/>
    <n v="0"/>
    <s v="unknown"/>
    <x v="0"/>
    <s v="14 may 2017"/>
    <s v="0 hrs 0 mins 46 secs "/>
    <d v="1899-12-30T00:00:46"/>
    <n v="46"/>
  </r>
  <r>
    <n v="88212869"/>
    <x v="6"/>
    <s v="services"/>
    <s v="single"/>
    <s v="no"/>
    <s v="yes"/>
    <s v="no"/>
    <x v="1"/>
    <x v="18"/>
    <n v="177"/>
    <n v="1"/>
    <s v="other"/>
    <x v="0"/>
    <s v="14 may 2017"/>
    <s v="0 hrs 1 mins 7 secs "/>
    <d v="1899-12-30T00:01:07"/>
    <n v="67"/>
  </r>
  <r>
    <n v="41661185"/>
    <x v="3"/>
    <s v="management"/>
    <s v="married"/>
    <s v="no"/>
    <s v="yes"/>
    <s v="no"/>
    <x v="1"/>
    <x v="876"/>
    <n v="-1"/>
    <n v="0"/>
    <s v="unknown"/>
    <x v="0"/>
    <s v="14 may 2017"/>
    <s v="0 hrs 1 mins 35 secs "/>
    <d v="1899-12-30T00:01:35"/>
    <n v="95"/>
  </r>
  <r>
    <n v="41545134"/>
    <x v="16"/>
    <s v="blue-collar"/>
    <s v="single"/>
    <s v="no"/>
    <s v="yes"/>
    <s v="no"/>
    <x v="3"/>
    <x v="458"/>
    <n v="-1"/>
    <n v="0"/>
    <s v="unknown"/>
    <x v="0"/>
    <s v="14 may 2017"/>
    <s v="0 hrs 3 mins 29 secs "/>
    <d v="1899-12-30T00:03:29"/>
    <n v="209"/>
  </r>
  <r>
    <n v="33431949"/>
    <x v="2"/>
    <s v="admin"/>
    <s v="single"/>
    <s v="no"/>
    <s v="yes"/>
    <s v="yes"/>
    <x v="1"/>
    <x v="417"/>
    <n v="-1"/>
    <n v="0"/>
    <s v="unknown"/>
    <x v="1"/>
    <s v="14 may 2017"/>
    <s v="0 hrs 14 mins 48 secs "/>
    <d v="1899-12-30T00:14:48"/>
    <n v="888"/>
  </r>
  <r>
    <n v="16466422"/>
    <x v="26"/>
    <s v="management"/>
    <s v="married"/>
    <s v="no"/>
    <s v="yes"/>
    <s v="no"/>
    <x v="0"/>
    <x v="203"/>
    <n v="-1"/>
    <n v="0"/>
    <s v="unknown"/>
    <x v="0"/>
    <s v="14 may 2017"/>
    <s v="0 hrs 7 mins 21 secs "/>
    <d v="1899-12-30T00:07:21"/>
    <n v="441"/>
  </r>
  <r>
    <n v="12422729"/>
    <x v="34"/>
    <s v="blue-collar"/>
    <s v="married"/>
    <s v="no"/>
    <s v="yes"/>
    <s v="no"/>
    <x v="3"/>
    <x v="358"/>
    <n v="-1"/>
    <n v="0"/>
    <s v="unknown"/>
    <x v="0"/>
    <s v="14 may 2017"/>
    <s v="0 hrs 3 mins 5 secs "/>
    <d v="1899-12-30T00:03:05"/>
    <n v="185"/>
  </r>
  <r>
    <n v="17991645"/>
    <x v="6"/>
    <s v="services"/>
    <s v="divorced"/>
    <s v="no"/>
    <s v="yes"/>
    <s v="no"/>
    <x v="1"/>
    <x v="6729"/>
    <n v="373"/>
    <n v="1"/>
    <s v="other"/>
    <x v="0"/>
    <s v="14 may 2017"/>
    <s v="0 hrs 3 mins 49 secs "/>
    <d v="1899-12-30T00:03:49"/>
    <n v="229"/>
  </r>
  <r>
    <n v="72118443"/>
    <x v="14"/>
    <s v="blue-collar"/>
    <s v="married"/>
    <s v="no"/>
    <s v="no"/>
    <s v="no"/>
    <x v="3"/>
    <x v="3036"/>
    <n v="-1"/>
    <n v="0"/>
    <s v="unknown"/>
    <x v="0"/>
    <s v="14 may 2017"/>
    <s v="0 hrs 3 mins 33 secs "/>
    <d v="1899-12-30T00:03:33"/>
    <n v="213"/>
  </r>
  <r>
    <n v="40395199"/>
    <x v="0"/>
    <s v="admin"/>
    <s v="divorced"/>
    <s v="no"/>
    <s v="yes"/>
    <s v="no"/>
    <x v="1"/>
    <x v="6730"/>
    <n v="-1"/>
    <n v="0"/>
    <s v="unknown"/>
    <x v="0"/>
    <s v="14 may 2017"/>
    <s v="0 hrs 2 mins 55 secs "/>
    <d v="1899-12-30T00:02:55"/>
    <n v="175"/>
  </r>
  <r>
    <n v="16187975"/>
    <x v="7"/>
    <s v="blue-collar"/>
    <s v="married"/>
    <s v="no"/>
    <s v="yes"/>
    <s v="no"/>
    <x v="3"/>
    <x v="1102"/>
    <n v="370"/>
    <n v="2"/>
    <s v="failure"/>
    <x v="0"/>
    <s v="14 may 2017"/>
    <s v="0 hrs 4 mins 53 secs "/>
    <d v="1899-12-30T00:04:53"/>
    <n v="293"/>
  </r>
  <r>
    <n v="73727054"/>
    <x v="20"/>
    <s v="technician"/>
    <s v="married"/>
    <s v="no"/>
    <s v="yes"/>
    <s v="no"/>
    <x v="0"/>
    <x v="572"/>
    <n v="287"/>
    <n v="10"/>
    <s v="other"/>
    <x v="0"/>
    <s v="14 may 2017"/>
    <s v="0 hrs 0 mins 46 secs "/>
    <d v="1899-12-30T00:00:46"/>
    <n v="46"/>
  </r>
  <r>
    <n v="82711675"/>
    <x v="31"/>
    <s v="blue-collar"/>
    <s v="married"/>
    <s v="no"/>
    <s v="yes"/>
    <s v="no"/>
    <x v="1"/>
    <x v="1067"/>
    <n v="174"/>
    <n v="7"/>
    <s v="failure"/>
    <x v="0"/>
    <s v="14 may 2017"/>
    <s v="0 hrs 2 mins 49 secs "/>
    <d v="1899-12-30T00:02:49"/>
    <n v="169"/>
  </r>
  <r>
    <n v="55036675"/>
    <x v="36"/>
    <s v="student"/>
    <s v="single"/>
    <s v="no"/>
    <s v="yes"/>
    <s v="no"/>
    <x v="3"/>
    <x v="826"/>
    <n v="-1"/>
    <n v="0"/>
    <s v="unknown"/>
    <x v="0"/>
    <s v="14 may 2017"/>
    <s v="0 hrs 3 mins 46 secs "/>
    <d v="1899-12-30T00:03:46"/>
    <n v="226"/>
  </r>
  <r>
    <n v="24777687"/>
    <x v="34"/>
    <s v="blue-collar"/>
    <s v="single"/>
    <s v="no"/>
    <s v="yes"/>
    <s v="no"/>
    <x v="3"/>
    <x v="1606"/>
    <n v="-1"/>
    <n v="0"/>
    <s v="unknown"/>
    <x v="0"/>
    <s v="14 may 2017"/>
    <s v="0 hrs 1 mins 53 secs "/>
    <d v="1899-12-30T00:01:53"/>
    <n v="113"/>
  </r>
  <r>
    <n v="13449270"/>
    <x v="22"/>
    <s v="blue-collar"/>
    <s v="married"/>
    <s v="no"/>
    <s v="yes"/>
    <s v="no"/>
    <x v="3"/>
    <x v="3808"/>
    <n v="-1"/>
    <n v="0"/>
    <s v="unknown"/>
    <x v="0"/>
    <s v="14 may 2017"/>
    <s v="0 hrs 4 mins 44 secs "/>
    <d v="1899-12-30T00:04:44"/>
    <n v="284"/>
  </r>
  <r>
    <n v="28918169"/>
    <x v="23"/>
    <s v="blue-collar"/>
    <s v="married"/>
    <s v="no"/>
    <s v="yes"/>
    <s v="no"/>
    <x v="1"/>
    <x v="2850"/>
    <n v="178"/>
    <n v="1"/>
    <s v="failure"/>
    <x v="0"/>
    <s v="14 may 2017"/>
    <s v="0 hrs 2 mins 36 secs "/>
    <d v="1899-12-30T00:02:36"/>
    <n v="156"/>
  </r>
  <r>
    <n v="27700284"/>
    <x v="3"/>
    <s v="admin"/>
    <s v="married"/>
    <s v="no"/>
    <s v="yes"/>
    <s v="yes"/>
    <x v="1"/>
    <x v="4957"/>
    <n v="-1"/>
    <n v="0"/>
    <s v="unknown"/>
    <x v="0"/>
    <s v="14 may 2017"/>
    <s v="0 hrs 2 mins 31 secs "/>
    <d v="1899-12-30T00:02:31"/>
    <n v="151"/>
  </r>
  <r>
    <n v="18990556"/>
    <x v="34"/>
    <s v="blue-collar"/>
    <s v="married"/>
    <s v="no"/>
    <s v="yes"/>
    <s v="no"/>
    <x v="1"/>
    <x v="952"/>
    <n v="-1"/>
    <n v="0"/>
    <s v="unknown"/>
    <x v="0"/>
    <s v="14 may 2017"/>
    <s v="0 hrs 1 mins 8 secs "/>
    <d v="1899-12-30T00:01:08"/>
    <n v="68"/>
  </r>
  <r>
    <n v="45765293"/>
    <x v="24"/>
    <s v="blue-collar"/>
    <s v="married"/>
    <s v="no"/>
    <s v="no"/>
    <s v="no"/>
    <x v="3"/>
    <x v="1738"/>
    <n v="350"/>
    <n v="2"/>
    <s v="failure"/>
    <x v="0"/>
    <s v="14 may 2017"/>
    <s v="0 hrs 0 mins 56 secs "/>
    <d v="1899-12-30T00:00:56"/>
    <n v="56"/>
  </r>
  <r>
    <n v="69828735"/>
    <x v="24"/>
    <s v="retired"/>
    <s v="divorced"/>
    <s v="no"/>
    <s v="no"/>
    <s v="no"/>
    <x v="1"/>
    <x v="6731"/>
    <n v="-1"/>
    <n v="0"/>
    <s v="unknown"/>
    <x v="1"/>
    <s v="14 may 2017"/>
    <s v="0 hrs 17 mins 40 secs "/>
    <d v="1899-12-30T00:17:40"/>
    <n v="1060"/>
  </r>
  <r>
    <n v="54185679"/>
    <x v="2"/>
    <s v="blue-collar"/>
    <s v="married"/>
    <s v="no"/>
    <s v="yes"/>
    <s v="no"/>
    <x v="1"/>
    <x v="654"/>
    <n v="358"/>
    <n v="2"/>
    <s v="failure"/>
    <x v="0"/>
    <s v="14 may 2017"/>
    <s v="0 hrs 5 mins 32 secs "/>
    <d v="1899-12-30T00:05:32"/>
    <n v="332"/>
  </r>
  <r>
    <n v="62944417"/>
    <x v="4"/>
    <s v="blue-collar"/>
    <s v="married"/>
    <s v="no"/>
    <s v="yes"/>
    <s v="no"/>
    <x v="1"/>
    <x v="3694"/>
    <n v="-1"/>
    <n v="0"/>
    <s v="unknown"/>
    <x v="0"/>
    <s v="14 may 2017"/>
    <s v="0 hrs 3 mins 16 secs "/>
    <d v="1899-12-30T00:03:16"/>
    <n v="196"/>
  </r>
  <r>
    <n v="54042185"/>
    <x v="16"/>
    <s v="blue-collar"/>
    <s v="single"/>
    <s v="yes"/>
    <s v="yes"/>
    <s v="no"/>
    <x v="1"/>
    <x v="3225"/>
    <n v="346"/>
    <n v="9"/>
    <s v="failure"/>
    <x v="0"/>
    <s v="14 may 2017"/>
    <s v="0 hrs 0 mins 24 secs "/>
    <d v="1899-12-30T00:00:24"/>
    <n v="24"/>
  </r>
  <r>
    <n v="15178708"/>
    <x v="9"/>
    <s v="technician"/>
    <s v="single"/>
    <s v="no"/>
    <s v="yes"/>
    <s v="yes"/>
    <x v="1"/>
    <x v="1169"/>
    <n v="-1"/>
    <n v="0"/>
    <s v="unknown"/>
    <x v="0"/>
    <s v="14 may 2017"/>
    <s v="0 hrs 1 mins 7 secs "/>
    <d v="1899-12-30T00:01:07"/>
    <n v="67"/>
  </r>
  <r>
    <n v="62662400"/>
    <x v="31"/>
    <s v="services"/>
    <s v="married"/>
    <s v="no"/>
    <s v="yes"/>
    <s v="no"/>
    <x v="1"/>
    <x v="6115"/>
    <n v="331"/>
    <n v="3"/>
    <s v="other"/>
    <x v="0"/>
    <s v="14 may 2017"/>
    <s v="0 hrs 3 mins 38 secs "/>
    <d v="1899-12-30T00:03:38"/>
    <n v="218"/>
  </r>
  <r>
    <n v="52162080"/>
    <x v="7"/>
    <s v="blue-collar"/>
    <s v="married"/>
    <s v="no"/>
    <s v="yes"/>
    <s v="no"/>
    <x v="3"/>
    <x v="363"/>
    <n v="370"/>
    <n v="3"/>
    <s v="other"/>
    <x v="0"/>
    <s v="14 may 2017"/>
    <s v="0 hrs 2 mins 11 secs "/>
    <d v="1899-12-30T00:02:11"/>
    <n v="131"/>
  </r>
  <r>
    <n v="57078835"/>
    <x v="9"/>
    <s v="management"/>
    <s v="single"/>
    <s v="no"/>
    <s v="yes"/>
    <s v="no"/>
    <x v="0"/>
    <x v="540"/>
    <n v="-1"/>
    <n v="0"/>
    <s v="unknown"/>
    <x v="0"/>
    <s v="14 may 2017"/>
    <s v="0 hrs 2 mins 44 secs "/>
    <d v="1899-12-30T00:02:44"/>
    <n v="164"/>
  </r>
  <r>
    <n v="41798875"/>
    <x v="9"/>
    <s v="technician"/>
    <s v="single"/>
    <s v="no"/>
    <s v="yes"/>
    <s v="yes"/>
    <x v="1"/>
    <x v="429"/>
    <n v="-1"/>
    <n v="0"/>
    <s v="unknown"/>
    <x v="0"/>
    <s v="14 may 2017"/>
    <s v="0 hrs 6 mins 40 secs "/>
    <d v="1899-12-30T00:06:40"/>
    <n v="400"/>
  </r>
  <r>
    <n v="75420019"/>
    <x v="5"/>
    <s v="student"/>
    <s v="single"/>
    <s v="no"/>
    <s v="yes"/>
    <s v="no"/>
    <x v="1"/>
    <x v="796"/>
    <n v="-1"/>
    <n v="0"/>
    <s v="unknown"/>
    <x v="1"/>
    <s v="14 may 2017"/>
    <s v="0 hrs 11 mins 28 secs "/>
    <d v="1899-12-30T00:11:28"/>
    <n v="688"/>
  </r>
  <r>
    <n v="27715079"/>
    <x v="8"/>
    <s v="blue-collar"/>
    <s v="married"/>
    <s v="no"/>
    <s v="yes"/>
    <s v="no"/>
    <x v="1"/>
    <x v="650"/>
    <n v="-1"/>
    <n v="0"/>
    <s v="unknown"/>
    <x v="0"/>
    <s v="14 may 2017"/>
    <s v="0 hrs 2 mins 3 secs "/>
    <d v="1899-12-30T00:02:03"/>
    <n v="123"/>
  </r>
  <r>
    <n v="41003672"/>
    <x v="2"/>
    <s v="blue-collar"/>
    <s v="single"/>
    <s v="no"/>
    <s v="yes"/>
    <s v="no"/>
    <x v="3"/>
    <x v="618"/>
    <n v="353"/>
    <n v="1"/>
    <s v="failure"/>
    <x v="0"/>
    <s v="14 may 2017"/>
    <s v="0 hrs 1 mins 39 secs "/>
    <d v="1899-12-30T00:01:39"/>
    <n v="99"/>
  </r>
  <r>
    <n v="83473719"/>
    <x v="22"/>
    <s v="admin"/>
    <s v="single"/>
    <s v="no"/>
    <s v="yes"/>
    <s v="yes"/>
    <x v="1"/>
    <x v="1923"/>
    <n v="-1"/>
    <n v="0"/>
    <s v="unknown"/>
    <x v="0"/>
    <s v="14 may 2017"/>
    <s v="0 hrs 6 mins 2 secs "/>
    <d v="1899-12-30T00:06:02"/>
    <n v="362"/>
  </r>
  <r>
    <n v="26718552"/>
    <x v="7"/>
    <s v="blue-collar"/>
    <s v="married"/>
    <s v="no"/>
    <s v="yes"/>
    <s v="no"/>
    <x v="3"/>
    <x v="2637"/>
    <n v="-1"/>
    <n v="0"/>
    <s v="unknown"/>
    <x v="0"/>
    <s v="14 may 2017"/>
    <s v="0 hrs 1 mins 51 secs "/>
    <d v="1899-12-30T00:01:51"/>
    <n v="111"/>
  </r>
  <r>
    <n v="41621378"/>
    <x v="9"/>
    <s v="blue-collar"/>
    <s v="married"/>
    <s v="no"/>
    <s v="yes"/>
    <s v="no"/>
    <x v="1"/>
    <x v="732"/>
    <n v="366"/>
    <n v="3"/>
    <s v="failure"/>
    <x v="0"/>
    <s v="14 may 2017"/>
    <s v="0 hrs 7 mins 24 secs "/>
    <d v="1899-12-30T00:07:24"/>
    <n v="444"/>
  </r>
  <r>
    <n v="83379858"/>
    <x v="41"/>
    <s v="technician"/>
    <s v="single"/>
    <s v="no"/>
    <s v="yes"/>
    <s v="yes"/>
    <x v="1"/>
    <x v="4648"/>
    <n v="-1"/>
    <n v="0"/>
    <s v="unknown"/>
    <x v="0"/>
    <s v="14 may 2017"/>
    <s v="0 hrs 8 mins 22 secs "/>
    <d v="1899-12-30T00:08:22"/>
    <n v="502"/>
  </r>
  <r>
    <n v="63763101"/>
    <x v="12"/>
    <s v="blue-collar"/>
    <s v="married"/>
    <s v="no"/>
    <s v="yes"/>
    <s v="no"/>
    <x v="3"/>
    <x v="845"/>
    <n v="344"/>
    <n v="1"/>
    <s v="other"/>
    <x v="0"/>
    <s v="14 may 2017"/>
    <s v="0 hrs 4 mins 36 secs "/>
    <d v="1899-12-30T00:04:36"/>
    <n v="276"/>
  </r>
  <r>
    <n v="46274770"/>
    <x v="30"/>
    <s v="blue-collar"/>
    <s v="single"/>
    <s v="no"/>
    <s v="yes"/>
    <s v="no"/>
    <x v="1"/>
    <x v="2985"/>
    <n v="-1"/>
    <n v="0"/>
    <s v="unknown"/>
    <x v="0"/>
    <s v="14 may 2017"/>
    <s v="0 hrs 6 mins 6 secs "/>
    <d v="1899-12-30T00:06:06"/>
    <n v="366"/>
  </r>
  <r>
    <n v="30160386"/>
    <x v="26"/>
    <s v="admin"/>
    <s v="divorced"/>
    <s v="no"/>
    <s v="yes"/>
    <s v="yes"/>
    <x v="1"/>
    <x v="586"/>
    <n v="289"/>
    <n v="19"/>
    <s v="failure"/>
    <x v="0"/>
    <s v="14 may 2017"/>
    <s v="0 hrs 6 mins 7 secs "/>
    <d v="1899-12-30T00:06:07"/>
    <n v="367"/>
  </r>
  <r>
    <n v="45551735"/>
    <x v="12"/>
    <s v="blue-collar"/>
    <s v="married"/>
    <s v="no"/>
    <s v="yes"/>
    <s v="no"/>
    <x v="1"/>
    <x v="3045"/>
    <n v="-1"/>
    <n v="0"/>
    <s v="unknown"/>
    <x v="0"/>
    <s v="14 may 2017"/>
    <s v="0 hrs 0 mins 17 secs "/>
    <d v="1899-12-30T00:00:17"/>
    <n v="17"/>
  </r>
  <r>
    <n v="78208765"/>
    <x v="1"/>
    <s v="blue-collar"/>
    <s v="married"/>
    <s v="no"/>
    <s v="yes"/>
    <s v="yes"/>
    <x v="1"/>
    <x v="3265"/>
    <n v="350"/>
    <n v="1"/>
    <s v="other"/>
    <x v="0"/>
    <s v="14 may 2017"/>
    <s v="0 hrs 2 mins 38 secs "/>
    <d v="1899-12-30T00:02:38"/>
    <n v="158"/>
  </r>
  <r>
    <n v="78061502"/>
    <x v="21"/>
    <s v="admin"/>
    <s v="married"/>
    <s v="no"/>
    <s v="yes"/>
    <s v="no"/>
    <x v="1"/>
    <x v="809"/>
    <n v="-1"/>
    <n v="0"/>
    <s v="unknown"/>
    <x v="0"/>
    <s v="14 may 2017"/>
    <s v="0 hrs 0 mins 29 secs "/>
    <d v="1899-12-30T00:00:29"/>
    <n v="29"/>
  </r>
  <r>
    <n v="40457527"/>
    <x v="18"/>
    <s v="blue-collar"/>
    <s v="married"/>
    <s v="no"/>
    <s v="yes"/>
    <s v="no"/>
    <x v="3"/>
    <x v="215"/>
    <n v="-1"/>
    <n v="0"/>
    <s v="unknown"/>
    <x v="0"/>
    <s v="14 may 2017"/>
    <s v="0 hrs 3 mins 41 secs "/>
    <d v="1899-12-30T00:03:41"/>
    <n v="221"/>
  </r>
  <r>
    <n v="54196304"/>
    <x v="35"/>
    <s v="blue-collar"/>
    <s v="married"/>
    <s v="no"/>
    <s v="yes"/>
    <s v="no"/>
    <x v="1"/>
    <x v="2287"/>
    <n v="-1"/>
    <n v="0"/>
    <s v="unknown"/>
    <x v="0"/>
    <s v="14 may 2017"/>
    <s v="0 hrs 3 mins 17 secs "/>
    <d v="1899-12-30T00:03:17"/>
    <n v="197"/>
  </r>
  <r>
    <n v="16729310"/>
    <x v="18"/>
    <s v="management"/>
    <s v="married"/>
    <s v="no"/>
    <s v="yes"/>
    <s v="no"/>
    <x v="0"/>
    <x v="14"/>
    <n v="-1"/>
    <n v="0"/>
    <s v="unknown"/>
    <x v="0"/>
    <s v="14 may 2017"/>
    <s v="0 hrs 3 mins 3 secs "/>
    <d v="1899-12-30T00:03:03"/>
    <n v="183"/>
  </r>
  <r>
    <n v="30956736"/>
    <x v="25"/>
    <s v="services"/>
    <s v="single"/>
    <s v="no"/>
    <s v="no"/>
    <s v="no"/>
    <x v="1"/>
    <x v="1150"/>
    <n v="-1"/>
    <n v="0"/>
    <s v="unknown"/>
    <x v="0"/>
    <s v="14 may 2017"/>
    <s v="0 hrs 6 mins 20 secs "/>
    <d v="1899-12-30T00:06:20"/>
    <n v="380"/>
  </r>
  <r>
    <n v="63021501"/>
    <x v="22"/>
    <s v="management"/>
    <s v="married"/>
    <s v="no"/>
    <s v="yes"/>
    <s v="no"/>
    <x v="0"/>
    <x v="6190"/>
    <n v="-1"/>
    <n v="0"/>
    <s v="unknown"/>
    <x v="0"/>
    <s v="14 may 2017"/>
    <s v="0 hrs 1 mins 53 secs "/>
    <d v="1899-12-30T00:01:53"/>
    <n v="113"/>
  </r>
  <r>
    <n v="48380310"/>
    <x v="33"/>
    <s v="blue-collar"/>
    <s v="married"/>
    <s v="no"/>
    <s v="yes"/>
    <s v="no"/>
    <x v="1"/>
    <x v="6732"/>
    <n v="-1"/>
    <n v="0"/>
    <s v="unknown"/>
    <x v="0"/>
    <s v="14 may 2017"/>
    <s v="0 hrs 3 mins 48 secs "/>
    <d v="1899-12-30T00:03:48"/>
    <n v="228"/>
  </r>
  <r>
    <n v="38671135"/>
    <x v="35"/>
    <s v="blue-collar"/>
    <s v="married"/>
    <s v="no"/>
    <s v="no"/>
    <s v="yes"/>
    <x v="1"/>
    <x v="189"/>
    <n v="-1"/>
    <n v="0"/>
    <s v="unknown"/>
    <x v="0"/>
    <s v="14 may 2017"/>
    <s v="0 hrs 0 mins 57 secs "/>
    <d v="1899-12-30T00:00:57"/>
    <n v="57"/>
  </r>
  <r>
    <n v="87917344"/>
    <x v="2"/>
    <s v="blue-collar"/>
    <s v="married"/>
    <s v="no"/>
    <s v="yes"/>
    <s v="no"/>
    <x v="2"/>
    <x v="50"/>
    <n v="-1"/>
    <n v="0"/>
    <s v="unknown"/>
    <x v="0"/>
    <s v="14 may 2017"/>
    <s v="0 hrs 8 mins 55 secs "/>
    <d v="1899-12-30T00:08:55"/>
    <n v="535"/>
  </r>
  <r>
    <n v="46578632"/>
    <x v="2"/>
    <s v="technician"/>
    <s v="single"/>
    <s v="no"/>
    <s v="yes"/>
    <s v="no"/>
    <x v="0"/>
    <x v="1073"/>
    <n v="356"/>
    <n v="2"/>
    <s v="other"/>
    <x v="0"/>
    <s v="14 may 2017"/>
    <s v="0 hrs 1 mins 31 secs "/>
    <d v="1899-12-30T00:01:31"/>
    <n v="91"/>
  </r>
  <r>
    <n v="71477840"/>
    <x v="36"/>
    <s v="blue-collar"/>
    <s v="single"/>
    <s v="no"/>
    <s v="yes"/>
    <s v="no"/>
    <x v="3"/>
    <x v="853"/>
    <n v="-1"/>
    <n v="0"/>
    <s v="unknown"/>
    <x v="0"/>
    <s v="14 may 2017"/>
    <s v="0 hrs 0 mins 43 secs "/>
    <d v="1899-12-30T00:00:43"/>
    <n v="43"/>
  </r>
  <r>
    <n v="61519972"/>
    <x v="5"/>
    <s v="management"/>
    <s v="single"/>
    <s v="no"/>
    <s v="yes"/>
    <s v="no"/>
    <x v="0"/>
    <x v="87"/>
    <n v="-1"/>
    <n v="0"/>
    <s v="unknown"/>
    <x v="0"/>
    <s v="14 may 2017"/>
    <s v="0 hrs 4 mins 25 secs "/>
    <d v="1899-12-30T00:04:25"/>
    <n v="265"/>
  </r>
  <r>
    <n v="73673740"/>
    <x v="25"/>
    <s v="blue-collar"/>
    <s v="married"/>
    <s v="no"/>
    <s v="yes"/>
    <s v="yes"/>
    <x v="3"/>
    <x v="2026"/>
    <n v="360"/>
    <n v="2"/>
    <s v="failure"/>
    <x v="0"/>
    <s v="14 may 2017"/>
    <s v="0 hrs 4 mins 59 secs "/>
    <d v="1899-12-30T00:04:59"/>
    <n v="299"/>
  </r>
  <r>
    <n v="62443397"/>
    <x v="32"/>
    <s v="housemaid"/>
    <s v="married"/>
    <s v="no"/>
    <s v="yes"/>
    <s v="no"/>
    <x v="3"/>
    <x v="421"/>
    <n v="-1"/>
    <n v="0"/>
    <s v="unknown"/>
    <x v="0"/>
    <s v="14 may 2017"/>
    <s v="0 hrs 3 mins 16 secs "/>
    <d v="1899-12-30T00:03:16"/>
    <n v="196"/>
  </r>
  <r>
    <n v="52471002"/>
    <x v="32"/>
    <s v="technician"/>
    <s v="single"/>
    <s v="no"/>
    <s v="yes"/>
    <s v="no"/>
    <x v="1"/>
    <x v="1111"/>
    <n v="352"/>
    <n v="1"/>
    <s v="failure"/>
    <x v="0"/>
    <s v="14 may 2017"/>
    <s v="0 hrs 24 mins 22 secs "/>
    <d v="1899-12-30T00:24:22"/>
    <n v="1462"/>
  </r>
  <r>
    <n v="21193212"/>
    <x v="31"/>
    <s v="blue-collar"/>
    <s v="married"/>
    <s v="no"/>
    <s v="yes"/>
    <s v="yes"/>
    <x v="1"/>
    <x v="2794"/>
    <n v="350"/>
    <n v="4"/>
    <s v="failure"/>
    <x v="0"/>
    <s v="14 may 2017"/>
    <s v="0 hrs 2 mins 42 secs "/>
    <d v="1899-12-30T00:02:42"/>
    <n v="162"/>
  </r>
  <r>
    <n v="63354245"/>
    <x v="34"/>
    <s v="blue-collar"/>
    <s v="married"/>
    <s v="no"/>
    <s v="yes"/>
    <s v="no"/>
    <x v="3"/>
    <x v="742"/>
    <n v="360"/>
    <n v="1"/>
    <s v="failure"/>
    <x v="0"/>
    <s v="14 may 2017"/>
    <s v="0 hrs 7 mins 45 secs "/>
    <d v="1899-12-30T00:07:45"/>
    <n v="465"/>
  </r>
  <r>
    <n v="11592439"/>
    <x v="32"/>
    <s v="technician"/>
    <s v="married"/>
    <s v="no"/>
    <s v="yes"/>
    <s v="no"/>
    <x v="1"/>
    <x v="2060"/>
    <n v="332"/>
    <n v="21"/>
    <s v="failure"/>
    <x v="0"/>
    <s v="14 may 2017"/>
    <s v="0 hrs 5 mins 4 secs "/>
    <d v="1899-12-30T00:05:04"/>
    <n v="304"/>
  </r>
  <r>
    <n v="68366883"/>
    <x v="18"/>
    <s v="technician"/>
    <s v="married"/>
    <s v="no"/>
    <s v="yes"/>
    <s v="yes"/>
    <x v="1"/>
    <x v="6733"/>
    <n v="-1"/>
    <n v="0"/>
    <s v="unknown"/>
    <x v="0"/>
    <s v="14 may 2017"/>
    <s v="0 hrs 8 mins 7 secs "/>
    <d v="1899-12-30T00:08:07"/>
    <n v="487"/>
  </r>
  <r>
    <n v="22986386"/>
    <x v="4"/>
    <s v="blue-collar"/>
    <s v="married"/>
    <s v="no"/>
    <s v="yes"/>
    <s v="no"/>
    <x v="1"/>
    <x v="3791"/>
    <n v="-1"/>
    <n v="0"/>
    <s v="unknown"/>
    <x v="0"/>
    <s v="14 may 2017"/>
    <s v="0 hrs 4 mins 11 secs "/>
    <d v="1899-12-30T00:04:11"/>
    <n v="251"/>
  </r>
  <r>
    <n v="19695865"/>
    <x v="3"/>
    <s v="housemaid"/>
    <s v="married"/>
    <s v="no"/>
    <s v="yes"/>
    <s v="no"/>
    <x v="3"/>
    <x v="421"/>
    <n v="-1"/>
    <n v="0"/>
    <s v="unknown"/>
    <x v="0"/>
    <s v="14 may 2017"/>
    <s v="0 hrs 4 mins 21 secs "/>
    <d v="1899-12-30T00:04:21"/>
    <n v="261"/>
  </r>
  <r>
    <n v="43502653"/>
    <x v="28"/>
    <s v="management"/>
    <s v="married"/>
    <s v="no"/>
    <s v="yes"/>
    <s v="no"/>
    <x v="3"/>
    <x v="962"/>
    <n v="300"/>
    <n v="5"/>
    <s v="failure"/>
    <x v="0"/>
    <s v="14 may 2017"/>
    <s v="0 hrs 0 mins 8 secs "/>
    <d v="1899-12-30T00:00:08"/>
    <n v="8"/>
  </r>
  <r>
    <n v="37281443"/>
    <x v="22"/>
    <s v="management"/>
    <s v="married"/>
    <s v="no"/>
    <s v="yes"/>
    <s v="no"/>
    <x v="0"/>
    <x v="2990"/>
    <n v="-1"/>
    <n v="0"/>
    <s v="unknown"/>
    <x v="0"/>
    <s v="14 may 2017"/>
    <s v="0 hrs 8 mins 0 secs "/>
    <d v="1899-12-30T00:08:00"/>
    <n v="480"/>
  </r>
  <r>
    <n v="53217192"/>
    <x v="4"/>
    <s v="admin"/>
    <s v="married"/>
    <s v="no"/>
    <s v="yes"/>
    <s v="no"/>
    <x v="1"/>
    <x v="57"/>
    <n v="-1"/>
    <n v="0"/>
    <s v="unknown"/>
    <x v="0"/>
    <s v="14 may 2017"/>
    <s v="0 hrs 2 mins 51 secs "/>
    <d v="1899-12-30T00:02:51"/>
    <n v="171"/>
  </r>
  <r>
    <n v="55528458"/>
    <x v="9"/>
    <s v="admin"/>
    <s v="married"/>
    <s v="no"/>
    <s v="yes"/>
    <s v="no"/>
    <x v="1"/>
    <x v="448"/>
    <n v="-1"/>
    <n v="0"/>
    <s v="unknown"/>
    <x v="0"/>
    <s v="14 may 2017"/>
    <s v="0 hrs 6 mins 14 secs "/>
    <d v="1899-12-30T00:06:14"/>
    <n v="374"/>
  </r>
  <r>
    <n v="28509126"/>
    <x v="7"/>
    <s v="blue-collar"/>
    <s v="married"/>
    <s v="no"/>
    <s v="no"/>
    <s v="no"/>
    <x v="1"/>
    <x v="264"/>
    <n v="371"/>
    <n v="2"/>
    <s v="failure"/>
    <x v="0"/>
    <s v="14 may 2017"/>
    <s v="0 hrs 1 mins 0 secs "/>
    <d v="1899-12-30T00:01:00"/>
    <n v="60"/>
  </r>
  <r>
    <n v="16477500"/>
    <x v="34"/>
    <s v="management"/>
    <s v="married"/>
    <s v="no"/>
    <s v="yes"/>
    <s v="no"/>
    <x v="0"/>
    <x v="753"/>
    <n v="365"/>
    <n v="10"/>
    <s v="failure"/>
    <x v="0"/>
    <s v="14 may 2017"/>
    <s v="0 hrs 4 mins 1 secs "/>
    <d v="1899-12-30T00:04:01"/>
    <n v="241"/>
  </r>
  <r>
    <n v="26472547"/>
    <x v="3"/>
    <s v="entrepreneur"/>
    <s v="married"/>
    <s v="no"/>
    <s v="yes"/>
    <s v="no"/>
    <x v="0"/>
    <x v="667"/>
    <n v="-1"/>
    <n v="0"/>
    <s v="unknown"/>
    <x v="0"/>
    <s v="14 may 2017"/>
    <s v="0 hrs 2 mins 56 secs "/>
    <d v="1899-12-30T00:02:56"/>
    <n v="176"/>
  </r>
  <r>
    <n v="17657340"/>
    <x v="34"/>
    <s v="self-employed"/>
    <s v="married"/>
    <s v="no"/>
    <s v="yes"/>
    <s v="no"/>
    <x v="1"/>
    <x v="610"/>
    <n v="174"/>
    <n v="3"/>
    <s v="failure"/>
    <x v="0"/>
    <s v="14 may 2017"/>
    <s v="0 hrs 5 mins 3 secs "/>
    <d v="1899-12-30T00:05:03"/>
    <n v="303"/>
  </r>
  <r>
    <n v="64906824"/>
    <x v="35"/>
    <s v="blue-collar"/>
    <s v="married"/>
    <s v="no"/>
    <s v="yes"/>
    <s v="no"/>
    <x v="1"/>
    <x v="29"/>
    <n v="-1"/>
    <n v="0"/>
    <s v="unknown"/>
    <x v="1"/>
    <s v="14 may 2017"/>
    <s v="0 hrs 9 mins 26 secs "/>
    <d v="1899-12-30T00:09:26"/>
    <n v="566"/>
  </r>
  <r>
    <n v="77316804"/>
    <x v="7"/>
    <s v="blue-collar"/>
    <s v="married"/>
    <s v="no"/>
    <s v="yes"/>
    <s v="yes"/>
    <x v="3"/>
    <x v="4"/>
    <n v="-1"/>
    <n v="0"/>
    <s v="unknown"/>
    <x v="0"/>
    <s v="14 may 2017"/>
    <s v="0 hrs 10 mins 49 secs "/>
    <d v="1899-12-30T00:10:49"/>
    <n v="649"/>
  </r>
  <r>
    <n v="77054258"/>
    <x v="31"/>
    <s v="blue-collar"/>
    <s v="divorced"/>
    <s v="no"/>
    <s v="yes"/>
    <s v="no"/>
    <x v="3"/>
    <x v="2843"/>
    <n v="370"/>
    <n v="4"/>
    <s v="other"/>
    <x v="0"/>
    <s v="14 may 2017"/>
    <s v="0 hrs 2 mins 14 secs "/>
    <d v="1899-12-30T00:02:14"/>
    <n v="134"/>
  </r>
  <r>
    <n v="53078789"/>
    <x v="10"/>
    <s v="services"/>
    <s v="divorced"/>
    <s v="no"/>
    <s v="yes"/>
    <s v="no"/>
    <x v="1"/>
    <x v="2906"/>
    <n v="174"/>
    <n v="7"/>
    <s v="other"/>
    <x v="1"/>
    <s v="14 may 2017"/>
    <s v="0 hrs 15 mins 59 secs "/>
    <d v="1899-12-30T00:15:59"/>
    <n v="959"/>
  </r>
  <r>
    <n v="62380881"/>
    <x v="8"/>
    <s v="technician"/>
    <s v="single"/>
    <s v="no"/>
    <s v="yes"/>
    <s v="no"/>
    <x v="1"/>
    <x v="328"/>
    <n v="373"/>
    <n v="2"/>
    <s v="failure"/>
    <x v="0"/>
    <s v="14 may 2017"/>
    <s v="0 hrs 5 mins 53 secs "/>
    <d v="1899-12-30T00:05:53"/>
    <n v="353"/>
  </r>
  <r>
    <n v="33194091"/>
    <x v="6"/>
    <s v="services"/>
    <s v="married"/>
    <s v="no"/>
    <s v="no"/>
    <s v="no"/>
    <x v="1"/>
    <x v="1315"/>
    <n v="-1"/>
    <n v="0"/>
    <s v="unknown"/>
    <x v="0"/>
    <s v="14 may 2017"/>
    <s v="0 hrs 5 mins 37 secs "/>
    <d v="1899-12-30T00:05:37"/>
    <n v="337"/>
  </r>
  <r>
    <n v="26912751"/>
    <x v="19"/>
    <s v="technician"/>
    <s v="single"/>
    <s v="no"/>
    <s v="yes"/>
    <s v="no"/>
    <x v="1"/>
    <x v="1658"/>
    <n v="349"/>
    <n v="7"/>
    <s v="failure"/>
    <x v="0"/>
    <s v="14 may 2017"/>
    <s v="0 hrs 1 mins 33 secs "/>
    <d v="1899-12-30T00:01:33"/>
    <n v="93"/>
  </r>
  <r>
    <n v="32044332"/>
    <x v="33"/>
    <s v="blue-collar"/>
    <s v="married"/>
    <s v="no"/>
    <s v="yes"/>
    <s v="no"/>
    <x v="1"/>
    <x v="724"/>
    <n v="-1"/>
    <n v="0"/>
    <s v="unknown"/>
    <x v="0"/>
    <s v="14 may 2017"/>
    <s v="0 hrs 4 mins 51 secs "/>
    <d v="1899-12-30T00:04:51"/>
    <n v="291"/>
  </r>
  <r>
    <n v="57991743"/>
    <x v="32"/>
    <s v="admin"/>
    <s v="single"/>
    <s v="no"/>
    <s v="yes"/>
    <s v="no"/>
    <x v="1"/>
    <x v="257"/>
    <n v="-1"/>
    <n v="0"/>
    <s v="unknown"/>
    <x v="0"/>
    <s v="14 may 2017"/>
    <s v="0 hrs 4 mins 12 secs "/>
    <d v="1899-12-30T00:04:12"/>
    <n v="252"/>
  </r>
  <r>
    <n v="21436009"/>
    <x v="4"/>
    <s v="admin"/>
    <s v="single"/>
    <s v="no"/>
    <s v="yes"/>
    <s v="no"/>
    <x v="1"/>
    <x v="1117"/>
    <n v="-1"/>
    <n v="0"/>
    <s v="unknown"/>
    <x v="0"/>
    <s v="14 may 2017"/>
    <s v="0 hrs 9 mins 6 secs "/>
    <d v="1899-12-30T00:09:06"/>
    <n v="546"/>
  </r>
  <r>
    <n v="63518444"/>
    <x v="3"/>
    <s v="entrepreneur"/>
    <s v="married"/>
    <s v="no"/>
    <s v="yes"/>
    <s v="yes"/>
    <x v="2"/>
    <x v="1767"/>
    <n v="364"/>
    <n v="3"/>
    <s v="failure"/>
    <x v="0"/>
    <s v="14 may 2017"/>
    <s v="0 hrs 3 mins 24 secs "/>
    <d v="1899-12-30T00:03:24"/>
    <n v="204"/>
  </r>
  <r>
    <n v="41819760"/>
    <x v="27"/>
    <s v="blue-collar"/>
    <s v="married"/>
    <s v="no"/>
    <s v="yes"/>
    <s v="no"/>
    <x v="1"/>
    <x v="1125"/>
    <n v="370"/>
    <n v="2"/>
    <s v="failure"/>
    <x v="0"/>
    <s v="14 may 2017"/>
    <s v="0 hrs 2 mins 32 secs "/>
    <d v="1899-12-30T00:02:32"/>
    <n v="152"/>
  </r>
  <r>
    <n v="57189225"/>
    <x v="10"/>
    <s v="self-employed"/>
    <s v="married"/>
    <s v="no"/>
    <s v="yes"/>
    <s v="no"/>
    <x v="3"/>
    <x v="813"/>
    <n v="-1"/>
    <n v="0"/>
    <s v="unknown"/>
    <x v="0"/>
    <s v="14 may 2017"/>
    <s v="0 hrs 4 mins 27 secs "/>
    <d v="1899-12-30T00:04:27"/>
    <n v="267"/>
  </r>
  <r>
    <n v="12071797"/>
    <x v="33"/>
    <s v="blue-collar"/>
    <s v="married"/>
    <s v="no"/>
    <s v="yes"/>
    <s v="no"/>
    <x v="3"/>
    <x v="154"/>
    <n v="-1"/>
    <n v="0"/>
    <s v="unknown"/>
    <x v="0"/>
    <s v="14 may 2017"/>
    <s v="0 hrs 6 mins 46 secs "/>
    <d v="1899-12-30T00:06:46"/>
    <n v="406"/>
  </r>
  <r>
    <n v="29645103"/>
    <x v="4"/>
    <s v="blue-collar"/>
    <s v="married"/>
    <s v="no"/>
    <s v="yes"/>
    <s v="no"/>
    <x v="3"/>
    <x v="1703"/>
    <n v="353"/>
    <n v="4"/>
    <s v="other"/>
    <x v="0"/>
    <s v="14 may 2017"/>
    <s v="0 hrs 5 mins 20 secs "/>
    <d v="1899-12-30T00:05:20"/>
    <n v="320"/>
  </r>
  <r>
    <n v="22344364"/>
    <x v="36"/>
    <s v="blue-collar"/>
    <s v="married"/>
    <s v="no"/>
    <s v="yes"/>
    <s v="no"/>
    <x v="1"/>
    <x v="6481"/>
    <n v="-1"/>
    <n v="0"/>
    <s v="unknown"/>
    <x v="1"/>
    <s v="14 may 2017"/>
    <s v="0 hrs 18 mins 14 secs "/>
    <d v="1899-12-30T00:18:14"/>
    <n v="1094"/>
  </r>
  <r>
    <n v="42503838"/>
    <x v="35"/>
    <s v="admin"/>
    <s v="single"/>
    <s v="no"/>
    <s v="yes"/>
    <s v="no"/>
    <x v="1"/>
    <x v="417"/>
    <n v="346"/>
    <n v="4"/>
    <s v="failure"/>
    <x v="1"/>
    <s v="14 may 2017"/>
    <s v="0 hrs 14 mins 44 secs "/>
    <d v="1899-12-30T00:14:44"/>
    <n v="884"/>
  </r>
  <r>
    <n v="43942213"/>
    <x v="10"/>
    <s v="retired"/>
    <s v="married"/>
    <s v="no"/>
    <s v="yes"/>
    <s v="yes"/>
    <x v="1"/>
    <x v="6734"/>
    <n v="-1"/>
    <n v="0"/>
    <s v="unknown"/>
    <x v="0"/>
    <s v="14 may 2017"/>
    <s v="0 hrs 6 mins 50 secs "/>
    <d v="1899-12-30T00:06:50"/>
    <n v="410"/>
  </r>
  <r>
    <n v="24477218"/>
    <x v="1"/>
    <s v="technician"/>
    <s v="married"/>
    <s v="no"/>
    <s v="yes"/>
    <s v="no"/>
    <x v="1"/>
    <x v="1461"/>
    <n v="-1"/>
    <n v="0"/>
    <s v="unknown"/>
    <x v="0"/>
    <s v="14 may 2017"/>
    <s v="0 hrs 3 mins 30 secs "/>
    <d v="1899-12-30T00:03:30"/>
    <n v="210"/>
  </r>
  <r>
    <n v="71684607"/>
    <x v="15"/>
    <s v="blue-collar"/>
    <s v="married"/>
    <s v="no"/>
    <s v="yes"/>
    <s v="no"/>
    <x v="3"/>
    <x v="215"/>
    <n v="367"/>
    <n v="4"/>
    <s v="failure"/>
    <x v="0"/>
    <s v="14 may 2017"/>
    <s v="0 hrs 3 mins 18 secs "/>
    <d v="1899-12-30T00:03:18"/>
    <n v="198"/>
  </r>
  <r>
    <n v="34905915"/>
    <x v="4"/>
    <s v="technician"/>
    <s v="married"/>
    <s v="no"/>
    <s v="yes"/>
    <s v="no"/>
    <x v="1"/>
    <x v="1219"/>
    <n v="349"/>
    <n v="2"/>
    <s v="failure"/>
    <x v="0"/>
    <s v="14 may 2017"/>
    <s v="0 hrs 4 mins 1 secs "/>
    <d v="1899-12-30T00:04:01"/>
    <n v="241"/>
  </r>
  <r>
    <n v="14254652"/>
    <x v="4"/>
    <s v="management"/>
    <s v="single"/>
    <s v="no"/>
    <s v="yes"/>
    <s v="no"/>
    <x v="0"/>
    <x v="1897"/>
    <n v="-1"/>
    <n v="0"/>
    <s v="unknown"/>
    <x v="1"/>
    <s v="14 may 2017"/>
    <s v="0 hrs 7 mins 40 secs "/>
    <d v="1899-12-30T00:07:40"/>
    <n v="460"/>
  </r>
  <r>
    <n v="36846780"/>
    <x v="33"/>
    <s v="admin"/>
    <s v="married"/>
    <s v="no"/>
    <s v="yes"/>
    <s v="no"/>
    <x v="1"/>
    <x v="586"/>
    <n v="366"/>
    <n v="2"/>
    <s v="other"/>
    <x v="1"/>
    <s v="14 may 2017"/>
    <s v="0 hrs 10 mins 4 secs "/>
    <d v="1899-12-30T00:10:04"/>
    <n v="604"/>
  </r>
  <r>
    <n v="60294522"/>
    <x v="28"/>
    <s v="blue-collar"/>
    <s v="married"/>
    <s v="no"/>
    <s v="yes"/>
    <s v="no"/>
    <x v="3"/>
    <x v="1237"/>
    <n v="364"/>
    <n v="4"/>
    <s v="failure"/>
    <x v="0"/>
    <s v="14 may 2017"/>
    <s v="0 hrs 7 mins 7 secs "/>
    <d v="1899-12-30T00:07:07"/>
    <n v="427"/>
  </r>
  <r>
    <n v="12187358"/>
    <x v="34"/>
    <s v="blue-collar"/>
    <s v="single"/>
    <s v="no"/>
    <s v="yes"/>
    <s v="no"/>
    <x v="1"/>
    <x v="2547"/>
    <n v="-1"/>
    <n v="0"/>
    <s v="unknown"/>
    <x v="0"/>
    <s v="14 may 2017"/>
    <s v="0 hrs 5 mins 50 secs "/>
    <d v="1899-12-30T00:05:50"/>
    <n v="350"/>
  </r>
  <r>
    <n v="59726656"/>
    <x v="35"/>
    <s v="entrepreneur"/>
    <s v="single"/>
    <s v="no"/>
    <s v="yes"/>
    <s v="no"/>
    <x v="0"/>
    <x v="674"/>
    <n v="365"/>
    <n v="4"/>
    <s v="failure"/>
    <x v="0"/>
    <s v="14 may 2017"/>
    <s v="0 hrs 2 mins 56 secs "/>
    <d v="1899-12-30T00:02:56"/>
    <n v="176"/>
  </r>
  <r>
    <n v="56026400"/>
    <x v="26"/>
    <s v="services"/>
    <s v="divorced"/>
    <s v="no"/>
    <s v="yes"/>
    <s v="no"/>
    <x v="1"/>
    <x v="330"/>
    <n v="-1"/>
    <n v="0"/>
    <s v="unknown"/>
    <x v="0"/>
    <s v="14 may 2017"/>
    <s v="0 hrs 1 mins 33 secs "/>
    <d v="1899-12-30T00:01:33"/>
    <n v="93"/>
  </r>
  <r>
    <n v="89264225"/>
    <x v="21"/>
    <s v="management"/>
    <s v="divorced"/>
    <s v="no"/>
    <s v="yes"/>
    <s v="no"/>
    <x v="0"/>
    <x v="471"/>
    <n v="374"/>
    <n v="3"/>
    <s v="failure"/>
    <x v="0"/>
    <s v="14 may 2017"/>
    <s v="0 hrs 1 mins 58 secs "/>
    <d v="1899-12-30T00:01:58"/>
    <n v="118"/>
  </r>
  <r>
    <n v="28183136"/>
    <x v="36"/>
    <s v="admin"/>
    <s v="single"/>
    <s v="no"/>
    <s v="yes"/>
    <s v="no"/>
    <x v="1"/>
    <x v="3350"/>
    <n v="322"/>
    <n v="3"/>
    <s v="failure"/>
    <x v="0"/>
    <s v="14 may 2017"/>
    <s v="0 hrs 5 mins 36 secs "/>
    <d v="1899-12-30T00:05:36"/>
    <n v="336"/>
  </r>
  <r>
    <n v="84164989"/>
    <x v="29"/>
    <s v="blue-collar"/>
    <s v="married"/>
    <s v="no"/>
    <s v="yes"/>
    <s v="no"/>
    <x v="1"/>
    <x v="481"/>
    <n v="-1"/>
    <n v="0"/>
    <s v="unknown"/>
    <x v="0"/>
    <s v="14 may 2017"/>
    <s v="0 hrs 6 mins 27 secs "/>
    <d v="1899-12-30T00:06:27"/>
    <n v="387"/>
  </r>
  <r>
    <n v="46034400"/>
    <x v="7"/>
    <s v="blue-collar"/>
    <s v="married"/>
    <s v="no"/>
    <s v="yes"/>
    <s v="yes"/>
    <x v="3"/>
    <x v="4175"/>
    <n v="-1"/>
    <n v="0"/>
    <s v="unknown"/>
    <x v="0"/>
    <s v="14 may 2017"/>
    <s v="0 hrs 1 mins 46 secs "/>
    <d v="1899-12-30T00:01:46"/>
    <n v="106"/>
  </r>
  <r>
    <n v="67565524"/>
    <x v="22"/>
    <s v="technician"/>
    <s v="married"/>
    <s v="no"/>
    <s v="no"/>
    <s v="no"/>
    <x v="1"/>
    <x v="6735"/>
    <n v="-1"/>
    <n v="0"/>
    <s v="unknown"/>
    <x v="0"/>
    <s v="14 may 2017"/>
    <s v="0 hrs 3 mins 25 secs "/>
    <d v="1899-12-30T00:03:25"/>
    <n v="205"/>
  </r>
  <r>
    <n v="41626456"/>
    <x v="8"/>
    <s v="admin"/>
    <s v="divorced"/>
    <s v="no"/>
    <s v="yes"/>
    <s v="yes"/>
    <x v="1"/>
    <x v="658"/>
    <n v="363"/>
    <n v="2"/>
    <s v="failure"/>
    <x v="0"/>
    <s v="14 may 2017"/>
    <s v="0 hrs 2 mins 15 secs "/>
    <d v="1899-12-30T00:02:15"/>
    <n v="135"/>
  </r>
  <r>
    <n v="63672914"/>
    <x v="22"/>
    <s v="technician"/>
    <s v="married"/>
    <s v="no"/>
    <s v="yes"/>
    <s v="no"/>
    <x v="1"/>
    <x v="1745"/>
    <n v="-1"/>
    <n v="0"/>
    <s v="unknown"/>
    <x v="0"/>
    <s v="14 may 2017"/>
    <s v="0 hrs 0 mins 42 secs "/>
    <d v="1899-12-30T00:00:42"/>
    <n v="42"/>
  </r>
  <r>
    <n v="74114338"/>
    <x v="8"/>
    <s v="blue-collar"/>
    <s v="single"/>
    <s v="no"/>
    <s v="no"/>
    <s v="no"/>
    <x v="3"/>
    <x v="420"/>
    <n v="363"/>
    <n v="4"/>
    <s v="other"/>
    <x v="0"/>
    <s v="14 may 2017"/>
    <s v="0 hrs 4 mins 0 secs "/>
    <d v="1899-12-30T00:04:00"/>
    <n v="240"/>
  </r>
  <r>
    <n v="62712356"/>
    <x v="9"/>
    <s v="technician"/>
    <s v="single"/>
    <s v="no"/>
    <s v="yes"/>
    <s v="no"/>
    <x v="1"/>
    <x v="1039"/>
    <n v="-1"/>
    <n v="0"/>
    <s v="unknown"/>
    <x v="0"/>
    <s v="14 may 2017"/>
    <s v="0 hrs 8 mins 32 secs "/>
    <d v="1899-12-30T00:08:32"/>
    <n v="512"/>
  </r>
  <r>
    <n v="49820364"/>
    <x v="22"/>
    <s v="management"/>
    <s v="married"/>
    <s v="no"/>
    <s v="yes"/>
    <s v="no"/>
    <x v="0"/>
    <x v="4754"/>
    <n v="-1"/>
    <n v="0"/>
    <s v="unknown"/>
    <x v="0"/>
    <s v="14 may 2017"/>
    <s v="0 hrs 1 mins 15 secs "/>
    <d v="1899-12-30T00:01:15"/>
    <n v="75"/>
  </r>
  <r>
    <n v="86950819"/>
    <x v="7"/>
    <s v="services"/>
    <s v="single"/>
    <s v="no"/>
    <s v="yes"/>
    <s v="no"/>
    <x v="1"/>
    <x v="18"/>
    <n v="-1"/>
    <n v="0"/>
    <s v="unknown"/>
    <x v="0"/>
    <s v="14 may 2017"/>
    <s v="0 hrs 1 mins 28 secs "/>
    <d v="1899-12-30T00:01:28"/>
    <n v="88"/>
  </r>
  <r>
    <n v="56554384"/>
    <x v="9"/>
    <s v="management"/>
    <s v="married"/>
    <s v="no"/>
    <s v="yes"/>
    <s v="no"/>
    <x v="0"/>
    <x v="143"/>
    <n v="-1"/>
    <n v="0"/>
    <s v="unknown"/>
    <x v="0"/>
    <s v="14 may 2017"/>
    <s v="0 hrs 0 mins 41 secs "/>
    <d v="1899-12-30T00:00:41"/>
    <n v="41"/>
  </r>
  <r>
    <n v="18487754"/>
    <x v="24"/>
    <s v="housemaid"/>
    <s v="divorced"/>
    <s v="no"/>
    <s v="yes"/>
    <s v="no"/>
    <x v="3"/>
    <x v="782"/>
    <n v="-1"/>
    <n v="0"/>
    <s v="unknown"/>
    <x v="0"/>
    <s v="14 may 2017"/>
    <s v="0 hrs 0 mins 27 secs "/>
    <d v="1899-12-30T00:00:27"/>
    <n v="27"/>
  </r>
  <r>
    <n v="74824040"/>
    <x v="19"/>
    <s v="services"/>
    <s v="divorced"/>
    <s v="no"/>
    <s v="yes"/>
    <s v="no"/>
    <x v="3"/>
    <x v="6736"/>
    <n v="-1"/>
    <n v="0"/>
    <s v="unknown"/>
    <x v="0"/>
    <s v="14 may 2017"/>
    <s v="0 hrs 3 mins 1 secs "/>
    <d v="1899-12-30T00:03:01"/>
    <n v="181"/>
  </r>
  <r>
    <n v="20000976"/>
    <x v="12"/>
    <s v="self-employed"/>
    <s v="married"/>
    <s v="no"/>
    <s v="yes"/>
    <s v="no"/>
    <x v="1"/>
    <x v="288"/>
    <n v="-1"/>
    <n v="0"/>
    <s v="unknown"/>
    <x v="0"/>
    <s v="14 may 2017"/>
    <s v="0 hrs 5 mins 6 secs "/>
    <d v="1899-12-30T00:05:06"/>
    <n v="306"/>
  </r>
  <r>
    <n v="62656551"/>
    <x v="34"/>
    <s v="management"/>
    <s v="married"/>
    <s v="no"/>
    <s v="yes"/>
    <s v="no"/>
    <x v="0"/>
    <x v="1260"/>
    <n v="-1"/>
    <n v="0"/>
    <s v="unknown"/>
    <x v="0"/>
    <s v="14 may 2017"/>
    <s v="0 hrs 1 mins 30 secs "/>
    <d v="1899-12-30T00:01:30"/>
    <n v="90"/>
  </r>
  <r>
    <n v="62739201"/>
    <x v="4"/>
    <s v="blue-collar"/>
    <s v="married"/>
    <s v="no"/>
    <s v="yes"/>
    <s v="no"/>
    <x v="1"/>
    <x v="3438"/>
    <n v="175"/>
    <n v="7"/>
    <s v="failure"/>
    <x v="0"/>
    <s v="14 may 2017"/>
    <s v="0 hrs 2 mins 16 secs "/>
    <d v="1899-12-30T00:02:16"/>
    <n v="136"/>
  </r>
  <r>
    <n v="69336236"/>
    <x v="22"/>
    <s v="blue-collar"/>
    <s v="married"/>
    <s v="no"/>
    <s v="yes"/>
    <s v="no"/>
    <x v="3"/>
    <x v="2358"/>
    <n v="356"/>
    <n v="8"/>
    <s v="success"/>
    <x v="0"/>
    <s v="14 may 2017"/>
    <s v="0 hrs 2 mins 34 secs "/>
    <d v="1899-12-30T00:02:34"/>
    <n v="154"/>
  </r>
  <r>
    <n v="30752001"/>
    <x v="8"/>
    <s v="admin"/>
    <s v="single"/>
    <s v="no"/>
    <s v="yes"/>
    <s v="no"/>
    <x v="1"/>
    <x v="4103"/>
    <n v="296"/>
    <n v="11"/>
    <s v="other"/>
    <x v="0"/>
    <s v="14 may 2017"/>
    <s v="0 hrs 5 mins 5 secs "/>
    <d v="1899-12-30T00:05:05"/>
    <n v="305"/>
  </r>
  <r>
    <n v="78555148"/>
    <x v="5"/>
    <s v="technician"/>
    <s v="single"/>
    <s v="no"/>
    <s v="yes"/>
    <s v="no"/>
    <x v="1"/>
    <x v="110"/>
    <n v="-1"/>
    <n v="0"/>
    <s v="unknown"/>
    <x v="0"/>
    <s v="14 may 2017"/>
    <s v="0 hrs 3 mins 10 secs "/>
    <d v="1899-12-30T00:03:10"/>
    <n v="190"/>
  </r>
  <r>
    <n v="27436333"/>
    <x v="4"/>
    <s v="blue-collar"/>
    <s v="married"/>
    <s v="no"/>
    <s v="yes"/>
    <s v="no"/>
    <x v="1"/>
    <x v="337"/>
    <n v="-1"/>
    <n v="0"/>
    <s v="unknown"/>
    <x v="0"/>
    <s v="14 may 2017"/>
    <s v="0 hrs 0 mins 47 secs "/>
    <d v="1899-12-30T00:00:47"/>
    <n v="47"/>
  </r>
  <r>
    <n v="68108413"/>
    <x v="3"/>
    <s v="blue-collar"/>
    <s v="married"/>
    <s v="no"/>
    <s v="yes"/>
    <s v="yes"/>
    <x v="3"/>
    <x v="2985"/>
    <n v="310"/>
    <n v="1"/>
    <s v="failure"/>
    <x v="0"/>
    <s v="14 may 2017"/>
    <s v="0 hrs 2 mins 52 secs "/>
    <d v="1899-12-30T00:02:52"/>
    <n v="172"/>
  </r>
  <r>
    <n v="83715608"/>
    <x v="2"/>
    <s v="self-employed"/>
    <s v="married"/>
    <s v="no"/>
    <s v="yes"/>
    <s v="no"/>
    <x v="1"/>
    <x v="37"/>
    <n v="-1"/>
    <n v="0"/>
    <s v="unknown"/>
    <x v="0"/>
    <s v="14 may 2017"/>
    <s v="0 hrs 2 mins 50 secs "/>
    <d v="1899-12-30T00:02:50"/>
    <n v="170"/>
  </r>
  <r>
    <n v="12073986"/>
    <x v="2"/>
    <s v="services"/>
    <s v="married"/>
    <s v="no"/>
    <s v="yes"/>
    <s v="no"/>
    <x v="1"/>
    <x v="213"/>
    <n v="-1"/>
    <n v="0"/>
    <s v="unknown"/>
    <x v="0"/>
    <s v="14 may 2017"/>
    <s v="0 hrs 3 mins 24 secs "/>
    <d v="1899-12-30T00:03:24"/>
    <n v="204"/>
  </r>
  <r>
    <n v="43081429"/>
    <x v="31"/>
    <s v="technician"/>
    <s v="divorced"/>
    <s v="no"/>
    <s v="no"/>
    <s v="no"/>
    <x v="0"/>
    <x v="2615"/>
    <n v="-1"/>
    <n v="0"/>
    <s v="unknown"/>
    <x v="0"/>
    <s v="14 may 2017"/>
    <s v="0 hrs 4 mins 54 secs "/>
    <d v="1899-12-30T00:04:54"/>
    <n v="294"/>
  </r>
  <r>
    <n v="25427228"/>
    <x v="8"/>
    <s v="blue-collar"/>
    <s v="divorced"/>
    <s v="no"/>
    <s v="yes"/>
    <s v="no"/>
    <x v="1"/>
    <x v="315"/>
    <n v="297"/>
    <n v="1"/>
    <s v="other"/>
    <x v="0"/>
    <s v="14 may 2017"/>
    <s v="0 hrs 6 mins 7 secs "/>
    <d v="1899-12-30T00:06:07"/>
    <n v="367"/>
  </r>
  <r>
    <n v="45868668"/>
    <x v="18"/>
    <s v="blue-collar"/>
    <s v="married"/>
    <s v="no"/>
    <s v="yes"/>
    <s v="no"/>
    <x v="3"/>
    <x v="2599"/>
    <n v="353"/>
    <n v="23"/>
    <s v="failure"/>
    <x v="0"/>
    <s v="14 may 2017"/>
    <s v="0 hrs 2 mins 53 secs "/>
    <d v="1899-12-30T00:02:53"/>
    <n v="173"/>
  </r>
  <r>
    <n v="17033245"/>
    <x v="28"/>
    <s v="admin"/>
    <s v="divorced"/>
    <s v="no"/>
    <s v="yes"/>
    <s v="no"/>
    <x v="1"/>
    <x v="2008"/>
    <n v="352"/>
    <n v="2"/>
    <s v="failure"/>
    <x v="0"/>
    <s v="14 may 2017"/>
    <s v="0 hrs 1 mins 2 secs "/>
    <d v="1899-12-30T00:01:02"/>
    <n v="62"/>
  </r>
  <r>
    <n v="14365383"/>
    <x v="2"/>
    <s v="blue-collar"/>
    <s v="married"/>
    <s v="no"/>
    <s v="yes"/>
    <s v="yes"/>
    <x v="3"/>
    <x v="594"/>
    <n v="367"/>
    <n v="4"/>
    <s v="other"/>
    <x v="0"/>
    <s v="14 may 2017"/>
    <s v="0 hrs 1 mins 53 secs "/>
    <d v="1899-12-30T00:01:53"/>
    <n v="113"/>
  </r>
  <r>
    <n v="71099947"/>
    <x v="2"/>
    <s v="services"/>
    <s v="married"/>
    <s v="no"/>
    <s v="yes"/>
    <s v="no"/>
    <x v="1"/>
    <x v="422"/>
    <n v="-1"/>
    <n v="0"/>
    <s v="unknown"/>
    <x v="1"/>
    <s v="14 may 2017"/>
    <s v="0 hrs 10 mins 29 secs "/>
    <d v="1899-12-30T00:10:29"/>
    <n v="629"/>
  </r>
  <r>
    <n v="59900124"/>
    <x v="3"/>
    <s v="admin"/>
    <s v="married"/>
    <s v="no"/>
    <s v="yes"/>
    <s v="no"/>
    <x v="1"/>
    <x v="283"/>
    <n v="-1"/>
    <n v="0"/>
    <s v="unknown"/>
    <x v="0"/>
    <s v="14 may 2017"/>
    <s v="0 hrs 1 mins 20 secs "/>
    <d v="1899-12-30T00:01:20"/>
    <n v="80"/>
  </r>
  <r>
    <n v="81249839"/>
    <x v="8"/>
    <s v="blue-collar"/>
    <s v="married"/>
    <s v="no"/>
    <s v="yes"/>
    <s v="no"/>
    <x v="1"/>
    <x v="805"/>
    <n v="-1"/>
    <n v="0"/>
    <s v="unknown"/>
    <x v="0"/>
    <s v="14 may 2017"/>
    <s v="0 hrs 1 mins 30 secs "/>
    <d v="1899-12-30T00:01:30"/>
    <n v="90"/>
  </r>
  <r>
    <n v="29886719"/>
    <x v="3"/>
    <s v="blue-collar"/>
    <s v="single"/>
    <s v="no"/>
    <s v="yes"/>
    <s v="no"/>
    <x v="3"/>
    <x v="1065"/>
    <n v="366"/>
    <n v="1"/>
    <s v="failure"/>
    <x v="0"/>
    <s v="14 may 2017"/>
    <s v="0 hrs 2 mins 24 secs "/>
    <d v="1899-12-30T00:02:24"/>
    <n v="144"/>
  </r>
  <r>
    <n v="41541128"/>
    <x v="8"/>
    <s v="unemployed"/>
    <s v="single"/>
    <s v="no"/>
    <s v="yes"/>
    <s v="no"/>
    <x v="1"/>
    <x v="417"/>
    <n v="-1"/>
    <n v="0"/>
    <s v="unknown"/>
    <x v="0"/>
    <s v="14 may 2017"/>
    <s v="0 hrs 0 mins 28 secs "/>
    <d v="1899-12-30T00:00:28"/>
    <n v="28"/>
  </r>
  <r>
    <n v="15010799"/>
    <x v="2"/>
    <s v="blue-collar"/>
    <s v="married"/>
    <s v="no"/>
    <s v="yes"/>
    <s v="no"/>
    <x v="1"/>
    <x v="1094"/>
    <n v="365"/>
    <n v="5"/>
    <s v="other"/>
    <x v="0"/>
    <s v="14 may 2017"/>
    <s v="0 hrs 2 mins 58 secs "/>
    <d v="1899-12-30T00:02:58"/>
    <n v="178"/>
  </r>
  <r>
    <n v="38035056"/>
    <x v="25"/>
    <s v="technician"/>
    <s v="married"/>
    <s v="no"/>
    <s v="yes"/>
    <s v="yes"/>
    <x v="1"/>
    <x v="3022"/>
    <n v="-1"/>
    <n v="0"/>
    <s v="unknown"/>
    <x v="0"/>
    <s v="14 may 2017"/>
    <s v="0 hrs 5 mins 6 secs "/>
    <d v="1899-12-30T00:05:06"/>
    <n v="306"/>
  </r>
  <r>
    <n v="63494344"/>
    <x v="25"/>
    <s v="blue-collar"/>
    <s v="married"/>
    <s v="no"/>
    <s v="no"/>
    <s v="no"/>
    <x v="3"/>
    <x v="5981"/>
    <n v="-1"/>
    <n v="0"/>
    <s v="unknown"/>
    <x v="0"/>
    <s v="14 may 2017"/>
    <s v="0 hrs 6 mins 26 secs "/>
    <d v="1899-12-30T00:06:26"/>
    <n v="386"/>
  </r>
  <r>
    <n v="52626083"/>
    <x v="31"/>
    <s v="self-employed"/>
    <s v="single"/>
    <s v="no"/>
    <s v="yes"/>
    <s v="no"/>
    <x v="1"/>
    <x v="1879"/>
    <n v="-1"/>
    <n v="0"/>
    <s v="unknown"/>
    <x v="0"/>
    <s v="14 may 2017"/>
    <s v="0 hrs 1 mins 54 secs "/>
    <d v="1899-12-30T00:01:54"/>
    <n v="114"/>
  </r>
  <r>
    <n v="69845926"/>
    <x v="32"/>
    <s v="services"/>
    <s v="single"/>
    <s v="no"/>
    <s v="yes"/>
    <s v="no"/>
    <x v="1"/>
    <x v="2914"/>
    <n v="-1"/>
    <n v="0"/>
    <s v="unknown"/>
    <x v="0"/>
    <s v="14 may 2017"/>
    <s v="0 hrs 8 mins 13 secs "/>
    <d v="1899-12-30T00:08:13"/>
    <n v="493"/>
  </r>
  <r>
    <n v="70226313"/>
    <x v="6"/>
    <s v="blue-collar"/>
    <s v="married"/>
    <s v="no"/>
    <s v="yes"/>
    <s v="no"/>
    <x v="1"/>
    <x v="1622"/>
    <n v="365"/>
    <n v="7"/>
    <s v="failure"/>
    <x v="0"/>
    <s v="14 may 2017"/>
    <s v="0 hrs 0 mins 33 secs "/>
    <d v="1899-12-30T00:00:33"/>
    <n v="33"/>
  </r>
  <r>
    <n v="25191902"/>
    <x v="7"/>
    <s v="management"/>
    <s v="married"/>
    <s v="no"/>
    <s v="yes"/>
    <s v="no"/>
    <x v="0"/>
    <x v="231"/>
    <n v="-1"/>
    <n v="0"/>
    <s v="unknown"/>
    <x v="0"/>
    <s v="14 may 2017"/>
    <s v="0 hrs 2 mins 47 secs "/>
    <d v="1899-12-30T00:02:47"/>
    <n v="167"/>
  </r>
  <r>
    <n v="78381826"/>
    <x v="11"/>
    <s v="blue-collar"/>
    <s v="married"/>
    <s v="no"/>
    <s v="yes"/>
    <s v="no"/>
    <x v="1"/>
    <x v="18"/>
    <n v="-1"/>
    <n v="0"/>
    <s v="unknown"/>
    <x v="0"/>
    <s v="14 may 2017"/>
    <s v="0 hrs 2 mins 5 secs "/>
    <d v="1899-12-30T00:02:05"/>
    <n v="125"/>
  </r>
  <r>
    <n v="67680017"/>
    <x v="19"/>
    <s v="blue-collar"/>
    <s v="married"/>
    <s v="no"/>
    <s v="yes"/>
    <s v="no"/>
    <x v="3"/>
    <x v="4053"/>
    <n v="-1"/>
    <n v="0"/>
    <s v="unknown"/>
    <x v="0"/>
    <s v="14 may 2017"/>
    <s v="0 hrs 3 mins 5 secs "/>
    <d v="1899-12-30T00:03:05"/>
    <n v="185"/>
  </r>
  <r>
    <n v="75555217"/>
    <x v="5"/>
    <s v="admin"/>
    <s v="married"/>
    <s v="no"/>
    <s v="yes"/>
    <s v="no"/>
    <x v="1"/>
    <x v="576"/>
    <n v="-1"/>
    <n v="0"/>
    <s v="unknown"/>
    <x v="0"/>
    <s v="14 may 2017"/>
    <s v="0 hrs 5 mins 41 secs "/>
    <d v="1899-12-30T00:05:41"/>
    <n v="341"/>
  </r>
  <r>
    <n v="62668447"/>
    <x v="16"/>
    <s v="services"/>
    <s v="married"/>
    <s v="no"/>
    <s v="no"/>
    <s v="no"/>
    <x v="1"/>
    <x v="1050"/>
    <n v="296"/>
    <n v="2"/>
    <s v="other"/>
    <x v="0"/>
    <s v="14 may 2017"/>
    <s v="0 hrs 6 mins 55 secs "/>
    <d v="1899-12-30T00:06:55"/>
    <n v="415"/>
  </r>
  <r>
    <n v="66148712"/>
    <x v="2"/>
    <s v="blue-collar"/>
    <s v="single"/>
    <s v="no"/>
    <s v="yes"/>
    <s v="no"/>
    <x v="1"/>
    <x v="1942"/>
    <n v="-1"/>
    <n v="0"/>
    <s v="unknown"/>
    <x v="0"/>
    <s v="14 may 2017"/>
    <s v="0 hrs 3 mins 43 secs "/>
    <d v="1899-12-30T00:03:43"/>
    <n v="223"/>
  </r>
  <r>
    <n v="28425018"/>
    <x v="16"/>
    <s v="admin"/>
    <s v="single"/>
    <s v="no"/>
    <s v="yes"/>
    <s v="yes"/>
    <x v="1"/>
    <x v="253"/>
    <n v="344"/>
    <n v="7"/>
    <s v="other"/>
    <x v="0"/>
    <s v="14 may 2017"/>
    <s v="0 hrs 15 mins 8 secs "/>
    <d v="1899-12-30T00:15:08"/>
    <n v="908"/>
  </r>
  <r>
    <n v="84383895"/>
    <x v="34"/>
    <s v="student"/>
    <s v="single"/>
    <s v="no"/>
    <s v="yes"/>
    <s v="no"/>
    <x v="0"/>
    <x v="292"/>
    <n v="351"/>
    <n v="2"/>
    <s v="failure"/>
    <x v="0"/>
    <s v="14 may 2017"/>
    <s v="0 hrs 2 mins 48 secs "/>
    <d v="1899-12-30T00:02:48"/>
    <n v="168"/>
  </r>
  <r>
    <n v="59783755"/>
    <x v="19"/>
    <s v="services"/>
    <s v="single"/>
    <s v="no"/>
    <s v="yes"/>
    <s v="no"/>
    <x v="1"/>
    <x v="274"/>
    <n v="-1"/>
    <n v="0"/>
    <s v="unknown"/>
    <x v="0"/>
    <s v="14 may 2017"/>
    <s v="0 hrs 2 mins 46 secs "/>
    <d v="1899-12-30T00:02:46"/>
    <n v="166"/>
  </r>
  <r>
    <n v="36773511"/>
    <x v="33"/>
    <s v="blue-collar"/>
    <s v="single"/>
    <s v="no"/>
    <s v="no"/>
    <s v="no"/>
    <x v="0"/>
    <x v="716"/>
    <n v="-1"/>
    <n v="0"/>
    <s v="unknown"/>
    <x v="0"/>
    <s v="14 may 2017"/>
    <s v="0 hrs 1 mins 7 secs "/>
    <d v="1899-12-30T00:01:07"/>
    <n v="67"/>
  </r>
  <r>
    <n v="77094262"/>
    <x v="23"/>
    <s v="blue-collar"/>
    <s v="married"/>
    <s v="no"/>
    <s v="yes"/>
    <s v="no"/>
    <x v="3"/>
    <x v="1005"/>
    <n v="365"/>
    <n v="1"/>
    <s v="failure"/>
    <x v="0"/>
    <s v="14 may 2017"/>
    <s v="0 hrs 2 mins 47 secs "/>
    <d v="1899-12-30T00:02:47"/>
    <n v="167"/>
  </r>
  <r>
    <n v="56295982"/>
    <x v="4"/>
    <s v="blue-collar"/>
    <s v="married"/>
    <s v="no"/>
    <s v="yes"/>
    <s v="no"/>
    <x v="1"/>
    <x v="821"/>
    <n v="324"/>
    <n v="27"/>
    <s v="other"/>
    <x v="0"/>
    <s v="14 may 2017"/>
    <s v="0 hrs 0 mins 10 secs "/>
    <d v="1899-12-30T00:00:10"/>
    <n v="10"/>
  </r>
  <r>
    <n v="33820529"/>
    <x v="21"/>
    <s v="blue-collar"/>
    <s v="married"/>
    <s v="no"/>
    <s v="yes"/>
    <s v="no"/>
    <x v="3"/>
    <x v="43"/>
    <n v="259"/>
    <n v="17"/>
    <s v="failure"/>
    <x v="0"/>
    <s v="14 may 2017"/>
    <s v="0 hrs 2 mins 22 secs "/>
    <d v="1899-12-30T00:02:22"/>
    <n v="142"/>
  </r>
  <r>
    <n v="72427319"/>
    <x v="25"/>
    <s v="services"/>
    <s v="married"/>
    <s v="no"/>
    <s v="yes"/>
    <s v="no"/>
    <x v="1"/>
    <x v="499"/>
    <n v="-1"/>
    <n v="0"/>
    <s v="unknown"/>
    <x v="0"/>
    <s v="14 may 2017"/>
    <s v="0 hrs 2 mins 31 secs "/>
    <d v="1899-12-30T00:02:31"/>
    <n v="151"/>
  </r>
  <r>
    <n v="40250187"/>
    <x v="23"/>
    <s v="entrepreneur"/>
    <s v="married"/>
    <s v="no"/>
    <s v="yes"/>
    <s v="no"/>
    <x v="3"/>
    <x v="251"/>
    <n v="-1"/>
    <n v="0"/>
    <s v="unknown"/>
    <x v="0"/>
    <s v="14 may 2017"/>
    <s v="0 hrs 6 mins 24 secs "/>
    <d v="1899-12-30T00:06:24"/>
    <n v="384"/>
  </r>
  <r>
    <n v="16678572"/>
    <x v="34"/>
    <s v="services"/>
    <s v="married"/>
    <s v="no"/>
    <s v="yes"/>
    <s v="no"/>
    <x v="1"/>
    <x v="5444"/>
    <n v="-1"/>
    <n v="0"/>
    <s v="unknown"/>
    <x v="0"/>
    <s v="14 may 2017"/>
    <s v="0 hrs 3 mins 12 secs "/>
    <d v="1899-12-30T00:03:12"/>
    <n v="192"/>
  </r>
  <r>
    <n v="69963708"/>
    <x v="7"/>
    <s v="blue-collar"/>
    <s v="married"/>
    <s v="no"/>
    <s v="yes"/>
    <s v="no"/>
    <x v="1"/>
    <x v="6737"/>
    <n v="-1"/>
    <n v="0"/>
    <s v="unknown"/>
    <x v="0"/>
    <s v="14 may 2017"/>
    <s v="0 hrs 1 mins 40 secs "/>
    <d v="1899-12-30T00:01:40"/>
    <n v="100"/>
  </r>
  <r>
    <n v="26489787"/>
    <x v="29"/>
    <s v="blue-collar"/>
    <s v="married"/>
    <s v="yes"/>
    <s v="yes"/>
    <s v="no"/>
    <x v="3"/>
    <x v="2624"/>
    <n v="-1"/>
    <n v="0"/>
    <s v="unknown"/>
    <x v="0"/>
    <s v="14 may 2017"/>
    <s v="0 hrs 3 mins 32 secs "/>
    <d v="1899-12-30T00:03:32"/>
    <n v="212"/>
  </r>
  <r>
    <n v="43718715"/>
    <x v="2"/>
    <s v="technician"/>
    <s v="single"/>
    <s v="no"/>
    <s v="yes"/>
    <s v="yes"/>
    <x v="1"/>
    <x v="1815"/>
    <n v="-1"/>
    <n v="0"/>
    <s v="unknown"/>
    <x v="0"/>
    <s v="14 may 2017"/>
    <s v="0 hrs 5 mins 8 secs "/>
    <d v="1899-12-30T00:05:08"/>
    <n v="308"/>
  </r>
  <r>
    <n v="55602743"/>
    <x v="2"/>
    <s v="blue-collar"/>
    <s v="married"/>
    <s v="no"/>
    <s v="yes"/>
    <s v="yes"/>
    <x v="1"/>
    <x v="3028"/>
    <n v="343"/>
    <n v="12"/>
    <s v="other"/>
    <x v="0"/>
    <s v="14 may 2017"/>
    <s v="0 hrs 0 mins 30 secs "/>
    <d v="1899-12-30T00:00:30"/>
    <n v="30"/>
  </r>
  <r>
    <n v="81159932"/>
    <x v="16"/>
    <s v="technician"/>
    <s v="married"/>
    <s v="no"/>
    <s v="yes"/>
    <s v="yes"/>
    <x v="1"/>
    <x v="90"/>
    <n v="-1"/>
    <n v="0"/>
    <s v="unknown"/>
    <x v="0"/>
    <s v="14 may 2017"/>
    <s v="0 hrs 0 mins 54 secs "/>
    <d v="1899-12-30T00:00:54"/>
    <n v="54"/>
  </r>
  <r>
    <n v="74942490"/>
    <x v="29"/>
    <s v="blue-collar"/>
    <s v="married"/>
    <s v="no"/>
    <s v="no"/>
    <s v="no"/>
    <x v="3"/>
    <x v="1015"/>
    <n v="371"/>
    <n v="8"/>
    <s v="failure"/>
    <x v="0"/>
    <s v="14 may 2017"/>
    <s v="0 hrs 5 mins 40 secs "/>
    <d v="1899-12-30T00:05:40"/>
    <n v="340"/>
  </r>
  <r>
    <n v="54819476"/>
    <x v="19"/>
    <s v="blue-collar"/>
    <s v="single"/>
    <s v="no"/>
    <s v="yes"/>
    <s v="no"/>
    <x v="1"/>
    <x v="1467"/>
    <n v="350"/>
    <n v="2"/>
    <s v="failure"/>
    <x v="0"/>
    <s v="14 may 2017"/>
    <s v="0 hrs 3 mins 45 secs "/>
    <d v="1899-12-30T00:03:45"/>
    <n v="225"/>
  </r>
  <r>
    <n v="67254123"/>
    <x v="6"/>
    <s v="services"/>
    <s v="married"/>
    <s v="no"/>
    <s v="yes"/>
    <s v="no"/>
    <x v="1"/>
    <x v="55"/>
    <n v="372"/>
    <n v="1"/>
    <s v="other"/>
    <x v="0"/>
    <s v="14 may 2017"/>
    <s v="0 hrs 5 mins 46 secs "/>
    <d v="1899-12-30T00:05:46"/>
    <n v="346"/>
  </r>
  <r>
    <n v="63322703"/>
    <x v="35"/>
    <s v="services"/>
    <s v="single"/>
    <s v="no"/>
    <s v="yes"/>
    <s v="no"/>
    <x v="1"/>
    <x v="755"/>
    <n v="-1"/>
    <n v="0"/>
    <s v="unknown"/>
    <x v="0"/>
    <s v="14 may 2017"/>
    <s v="0 hrs 3 mins 17 secs "/>
    <d v="1899-12-30T00:03:17"/>
    <n v="197"/>
  </r>
  <r>
    <n v="27723526"/>
    <x v="25"/>
    <s v="services"/>
    <s v="married"/>
    <s v="no"/>
    <s v="yes"/>
    <s v="no"/>
    <x v="1"/>
    <x v="6738"/>
    <n v="356"/>
    <n v="3"/>
    <s v="other"/>
    <x v="0"/>
    <s v="14 may 2017"/>
    <s v="0 hrs 4 mins 50 secs "/>
    <d v="1899-12-30T00:04:50"/>
    <n v="290"/>
  </r>
  <r>
    <n v="34398557"/>
    <x v="16"/>
    <s v="blue-collar"/>
    <s v="single"/>
    <s v="no"/>
    <s v="yes"/>
    <s v="no"/>
    <x v="3"/>
    <x v="669"/>
    <n v="-1"/>
    <n v="0"/>
    <s v="unknown"/>
    <x v="0"/>
    <s v="14 may 2017"/>
    <s v="0 hrs 1 mins 12 secs "/>
    <d v="1899-12-30T00:01:12"/>
    <n v="72"/>
  </r>
  <r>
    <n v="45505505"/>
    <x v="31"/>
    <s v="self-employed"/>
    <s v="married"/>
    <s v="no"/>
    <s v="yes"/>
    <s v="no"/>
    <x v="1"/>
    <x v="116"/>
    <n v="175"/>
    <n v="2"/>
    <s v="failure"/>
    <x v="0"/>
    <s v="14 may 2017"/>
    <s v="0 hrs 1 mins 55 secs "/>
    <d v="1899-12-30T00:01:55"/>
    <n v="115"/>
  </r>
  <r>
    <n v="32903482"/>
    <x v="6"/>
    <s v="blue-collar"/>
    <s v="married"/>
    <s v="no"/>
    <s v="yes"/>
    <s v="no"/>
    <x v="3"/>
    <x v="871"/>
    <n v="371"/>
    <n v="1"/>
    <s v="failure"/>
    <x v="0"/>
    <s v="14 may 2017"/>
    <s v="0 hrs 6 mins 22 secs "/>
    <d v="1899-12-30T00:06:22"/>
    <n v="382"/>
  </r>
  <r>
    <n v="55876514"/>
    <x v="9"/>
    <s v="blue-collar"/>
    <s v="married"/>
    <s v="no"/>
    <s v="yes"/>
    <s v="yes"/>
    <x v="1"/>
    <x v="58"/>
    <n v="356"/>
    <n v="2"/>
    <s v="failure"/>
    <x v="0"/>
    <s v="14 may 2017"/>
    <s v="0 hrs 1 mins 40 secs "/>
    <d v="1899-12-30T00:01:40"/>
    <n v="100"/>
  </r>
  <r>
    <n v="85316438"/>
    <x v="20"/>
    <s v="management"/>
    <s v="married"/>
    <s v="no"/>
    <s v="no"/>
    <s v="no"/>
    <x v="0"/>
    <x v="924"/>
    <n v="371"/>
    <n v="5"/>
    <s v="failure"/>
    <x v="0"/>
    <s v="14 may 2017"/>
    <s v="0 hrs 2 mins 45 secs "/>
    <d v="1899-12-30T00:02:45"/>
    <n v="165"/>
  </r>
  <r>
    <n v="53666318"/>
    <x v="16"/>
    <s v="student"/>
    <s v="married"/>
    <s v="no"/>
    <s v="yes"/>
    <s v="no"/>
    <x v="0"/>
    <x v="570"/>
    <n v="352"/>
    <n v="1"/>
    <s v="other"/>
    <x v="0"/>
    <s v="14 may 2017"/>
    <s v="0 hrs 8 mins 26 secs "/>
    <d v="1899-12-30T00:08:26"/>
    <n v="506"/>
  </r>
  <r>
    <n v="31626368"/>
    <x v="24"/>
    <s v="retired"/>
    <s v="married"/>
    <s v="no"/>
    <s v="yes"/>
    <s v="no"/>
    <x v="0"/>
    <x v="1048"/>
    <n v="-1"/>
    <n v="0"/>
    <s v="unknown"/>
    <x v="1"/>
    <s v="14 may 2017"/>
    <s v="0 hrs 10 mins 47 secs "/>
    <d v="1899-12-30T00:10:47"/>
    <n v="647"/>
  </r>
  <r>
    <n v="40623406"/>
    <x v="22"/>
    <s v="services"/>
    <s v="single"/>
    <s v="no"/>
    <s v="yes"/>
    <s v="no"/>
    <x v="1"/>
    <x v="1936"/>
    <n v="364"/>
    <n v="2"/>
    <s v="failure"/>
    <x v="0"/>
    <s v="15 may 2017"/>
    <s v="0 hrs 2 mins 20 secs "/>
    <d v="1899-12-30T00:02:20"/>
    <n v="140"/>
  </r>
  <r>
    <n v="85633625"/>
    <x v="35"/>
    <s v="entrepreneur"/>
    <s v="married"/>
    <s v="no"/>
    <s v="yes"/>
    <s v="no"/>
    <x v="3"/>
    <x v="728"/>
    <n v="-1"/>
    <n v="0"/>
    <s v="unknown"/>
    <x v="0"/>
    <s v="15 may 2017"/>
    <s v="0 hrs 4 mins 13 secs "/>
    <d v="1899-12-30T00:04:13"/>
    <n v="253"/>
  </r>
  <r>
    <n v="47449248"/>
    <x v="4"/>
    <s v="blue-collar"/>
    <s v="married"/>
    <s v="no"/>
    <s v="yes"/>
    <s v="no"/>
    <x v="3"/>
    <x v="2198"/>
    <n v="359"/>
    <n v="1"/>
    <s v="failure"/>
    <x v="0"/>
    <s v="15 may 2017"/>
    <s v="0 hrs 3 mins 15 secs "/>
    <d v="1899-12-30T00:03:15"/>
    <n v="195"/>
  </r>
  <r>
    <n v="79117566"/>
    <x v="2"/>
    <s v="blue-collar"/>
    <s v="married"/>
    <s v="no"/>
    <s v="yes"/>
    <s v="no"/>
    <x v="1"/>
    <x v="186"/>
    <n v="361"/>
    <n v="4"/>
    <s v="failure"/>
    <x v="0"/>
    <s v="15 may 2017"/>
    <s v="0 hrs 3 mins 55 secs "/>
    <d v="1899-12-30T00:03:55"/>
    <n v="235"/>
  </r>
  <r>
    <n v="12850014"/>
    <x v="36"/>
    <s v="admin"/>
    <s v="single"/>
    <s v="no"/>
    <s v="yes"/>
    <s v="no"/>
    <x v="1"/>
    <x v="383"/>
    <n v="371"/>
    <n v="1"/>
    <s v="failure"/>
    <x v="0"/>
    <s v="15 may 2017"/>
    <s v="0 hrs 1 mins 8 secs "/>
    <d v="1899-12-30T00:01:08"/>
    <n v="68"/>
  </r>
  <r>
    <n v="17422541"/>
    <x v="35"/>
    <s v="technician"/>
    <s v="divorced"/>
    <s v="no"/>
    <s v="yes"/>
    <s v="no"/>
    <x v="0"/>
    <x v="1041"/>
    <n v="294"/>
    <n v="5"/>
    <s v="failure"/>
    <x v="0"/>
    <s v="15 may 2017"/>
    <s v="0 hrs 2 mins 45 secs "/>
    <d v="1899-12-30T00:02:45"/>
    <n v="165"/>
  </r>
  <r>
    <n v="20040718"/>
    <x v="9"/>
    <s v="blue-collar"/>
    <s v="single"/>
    <s v="no"/>
    <s v="yes"/>
    <s v="no"/>
    <x v="1"/>
    <x v="929"/>
    <n v="-1"/>
    <n v="0"/>
    <s v="unknown"/>
    <x v="0"/>
    <s v="15 may 2017"/>
    <s v="0 hrs 2 mins 13 secs "/>
    <d v="1899-12-30T00:02:13"/>
    <n v="133"/>
  </r>
  <r>
    <n v="80610056"/>
    <x v="29"/>
    <s v="technician"/>
    <s v="divorced"/>
    <s v="no"/>
    <s v="yes"/>
    <s v="yes"/>
    <x v="1"/>
    <x v="939"/>
    <n v="361"/>
    <n v="1"/>
    <s v="other"/>
    <x v="0"/>
    <s v="15 may 2017"/>
    <s v="0 hrs 1 mins 40 secs "/>
    <d v="1899-12-30T00:01:40"/>
    <n v="100"/>
  </r>
  <r>
    <n v="80457614"/>
    <x v="2"/>
    <s v="technician"/>
    <s v="single"/>
    <s v="no"/>
    <s v="yes"/>
    <s v="no"/>
    <x v="1"/>
    <x v="114"/>
    <n v="-1"/>
    <n v="0"/>
    <s v="unknown"/>
    <x v="0"/>
    <s v="15 may 2017"/>
    <s v="0 hrs 0 mins 49 secs "/>
    <d v="1899-12-30T00:00:49"/>
    <n v="49"/>
  </r>
  <r>
    <n v="32190830"/>
    <x v="22"/>
    <s v="technician"/>
    <s v="single"/>
    <s v="no"/>
    <s v="yes"/>
    <s v="no"/>
    <x v="1"/>
    <x v="672"/>
    <n v="-1"/>
    <n v="0"/>
    <s v="unknown"/>
    <x v="1"/>
    <s v="15 may 2017"/>
    <s v="0 hrs 11 mins 16 secs "/>
    <d v="1899-12-30T00:11:16"/>
    <n v="676"/>
  </r>
  <r>
    <n v="28806178"/>
    <x v="18"/>
    <s v="technician"/>
    <s v="married"/>
    <s v="no"/>
    <s v="yes"/>
    <s v="no"/>
    <x v="0"/>
    <x v="1215"/>
    <n v="360"/>
    <n v="7"/>
    <s v="failure"/>
    <x v="0"/>
    <s v="15 may 2017"/>
    <s v="0 hrs 2 mins 25 secs "/>
    <d v="1899-12-30T00:02:25"/>
    <n v="145"/>
  </r>
  <r>
    <n v="77456026"/>
    <x v="18"/>
    <s v="self-employed"/>
    <s v="married"/>
    <s v="no"/>
    <s v="yes"/>
    <s v="no"/>
    <x v="0"/>
    <x v="643"/>
    <n v="-1"/>
    <n v="0"/>
    <s v="unknown"/>
    <x v="0"/>
    <s v="15 may 2017"/>
    <s v="0 hrs 1 mins 43 secs "/>
    <d v="1899-12-30T00:01:43"/>
    <n v="103"/>
  </r>
  <r>
    <n v="44543177"/>
    <x v="35"/>
    <s v="services"/>
    <s v="married"/>
    <s v="no"/>
    <s v="yes"/>
    <s v="no"/>
    <x v="1"/>
    <x v="3411"/>
    <n v="-1"/>
    <n v="0"/>
    <s v="unknown"/>
    <x v="0"/>
    <s v="15 may 2017"/>
    <s v="0 hrs 1 mins 9 secs "/>
    <d v="1899-12-30T00:01:09"/>
    <n v="69"/>
  </r>
  <r>
    <n v="38626675"/>
    <x v="33"/>
    <s v="services"/>
    <s v="single"/>
    <s v="no"/>
    <s v="yes"/>
    <s v="no"/>
    <x v="1"/>
    <x v="2"/>
    <n v="-1"/>
    <n v="0"/>
    <s v="unknown"/>
    <x v="1"/>
    <s v="15 may 2017"/>
    <s v="0 hrs 2 mins 33 secs "/>
    <d v="1899-12-30T00:02:33"/>
    <n v="153"/>
  </r>
  <r>
    <n v="18074046"/>
    <x v="19"/>
    <s v="blue-collar"/>
    <s v="married"/>
    <s v="no"/>
    <s v="yes"/>
    <s v="no"/>
    <x v="1"/>
    <x v="219"/>
    <n v="373"/>
    <n v="2"/>
    <s v="failure"/>
    <x v="0"/>
    <s v="15 may 2017"/>
    <s v="0 hrs 0 mins 26 secs "/>
    <d v="1899-12-30T00:00:26"/>
    <n v="26"/>
  </r>
  <r>
    <n v="75111940"/>
    <x v="5"/>
    <s v="entrepreneur"/>
    <s v="married"/>
    <s v="no"/>
    <s v="yes"/>
    <s v="no"/>
    <x v="0"/>
    <x v="2964"/>
    <n v="-1"/>
    <n v="0"/>
    <s v="unknown"/>
    <x v="0"/>
    <s v="15 may 2017"/>
    <s v="0 hrs 0 mins 9 secs "/>
    <d v="1899-12-30T00:00:09"/>
    <n v="9"/>
  </r>
  <r>
    <n v="70649453"/>
    <x v="34"/>
    <s v="services"/>
    <s v="single"/>
    <s v="no"/>
    <s v="yes"/>
    <s v="no"/>
    <x v="1"/>
    <x v="737"/>
    <n v="366"/>
    <n v="7"/>
    <s v="other"/>
    <x v="0"/>
    <s v="15 may 2017"/>
    <s v="0 hrs 1 mins 57 secs "/>
    <d v="1899-12-30T00:01:57"/>
    <n v="117"/>
  </r>
  <r>
    <n v="50280851"/>
    <x v="18"/>
    <s v="admin"/>
    <s v="single"/>
    <s v="no"/>
    <s v="yes"/>
    <s v="no"/>
    <x v="1"/>
    <x v="17"/>
    <n v="352"/>
    <n v="6"/>
    <s v="other"/>
    <x v="0"/>
    <s v="15 may 2017"/>
    <s v="0 hrs 7 mins 40 secs "/>
    <d v="1899-12-30T00:07:40"/>
    <n v="460"/>
  </r>
  <r>
    <n v="57090586"/>
    <x v="8"/>
    <s v="self-employed"/>
    <s v="married"/>
    <s v="no"/>
    <s v="yes"/>
    <s v="no"/>
    <x v="2"/>
    <x v="796"/>
    <n v="371"/>
    <n v="2"/>
    <s v="other"/>
    <x v="0"/>
    <s v="15 may 2017"/>
    <s v="0 hrs 1 mins 51 secs "/>
    <d v="1899-12-30T00:01:51"/>
    <n v="111"/>
  </r>
  <r>
    <n v="59955759"/>
    <x v="31"/>
    <s v="blue-collar"/>
    <s v="married"/>
    <s v="no"/>
    <s v="yes"/>
    <s v="no"/>
    <x v="3"/>
    <x v="402"/>
    <n v="-1"/>
    <n v="0"/>
    <s v="unknown"/>
    <x v="0"/>
    <s v="15 may 2017"/>
    <s v="0 hrs 2 mins 45 secs "/>
    <d v="1899-12-30T00:02:45"/>
    <n v="165"/>
  </r>
  <r>
    <n v="10268777"/>
    <x v="29"/>
    <s v="retired"/>
    <s v="divorced"/>
    <s v="no"/>
    <s v="yes"/>
    <s v="no"/>
    <x v="3"/>
    <x v="222"/>
    <n v="-1"/>
    <n v="0"/>
    <s v="unknown"/>
    <x v="0"/>
    <s v="15 may 2017"/>
    <s v="0 hrs 0 mins 10 secs "/>
    <d v="1899-12-30T00:00:10"/>
    <n v="10"/>
  </r>
  <r>
    <n v="73548613"/>
    <x v="2"/>
    <s v="technician"/>
    <s v="single"/>
    <s v="no"/>
    <s v="yes"/>
    <s v="yes"/>
    <x v="0"/>
    <x v="85"/>
    <n v="176"/>
    <n v="3"/>
    <s v="other"/>
    <x v="0"/>
    <s v="15 may 2017"/>
    <s v="0 hrs 0 mins 12 secs "/>
    <d v="1899-12-30T00:00:12"/>
    <n v="12"/>
  </r>
  <r>
    <n v="81279401"/>
    <x v="3"/>
    <s v="admin"/>
    <s v="married"/>
    <s v="no"/>
    <s v="no"/>
    <s v="no"/>
    <x v="1"/>
    <x v="1124"/>
    <n v="-1"/>
    <n v="0"/>
    <s v="unknown"/>
    <x v="0"/>
    <s v="15 may 2017"/>
    <s v="0 hrs 1 mins 53 secs "/>
    <d v="1899-12-30T00:01:53"/>
    <n v="113"/>
  </r>
  <r>
    <n v="39708246"/>
    <x v="26"/>
    <s v="blue-collar"/>
    <s v="married"/>
    <s v="no"/>
    <s v="yes"/>
    <s v="no"/>
    <x v="3"/>
    <x v="868"/>
    <n v="366"/>
    <n v="1"/>
    <s v="other"/>
    <x v="0"/>
    <s v="15 may 2017"/>
    <s v="0 hrs 0 mins 8 secs "/>
    <d v="1899-12-30T00:00:08"/>
    <n v="8"/>
  </r>
  <r>
    <n v="86236578"/>
    <x v="5"/>
    <s v="student"/>
    <s v="single"/>
    <s v="no"/>
    <s v="no"/>
    <s v="no"/>
    <x v="1"/>
    <x v="87"/>
    <n v="-1"/>
    <n v="0"/>
    <s v="unknown"/>
    <x v="0"/>
    <s v="15 may 2017"/>
    <s v="0 hrs 3 mins 14 secs "/>
    <d v="1899-12-30T00:03:14"/>
    <n v="194"/>
  </r>
  <r>
    <n v="51699450"/>
    <x v="19"/>
    <s v="services"/>
    <s v="single"/>
    <s v="no"/>
    <s v="yes"/>
    <s v="no"/>
    <x v="1"/>
    <x v="6739"/>
    <n v="357"/>
    <n v="3"/>
    <s v="other"/>
    <x v="1"/>
    <s v="15 may 2017"/>
    <s v="0 hrs 11 mins 7 secs "/>
    <d v="1899-12-30T00:11:07"/>
    <n v="667"/>
  </r>
  <r>
    <n v="63934730"/>
    <x v="6"/>
    <s v="services"/>
    <s v="married"/>
    <s v="no"/>
    <s v="yes"/>
    <s v="yes"/>
    <x v="1"/>
    <x v="1055"/>
    <n v="346"/>
    <n v="1"/>
    <s v="failure"/>
    <x v="1"/>
    <s v="15 may 2017"/>
    <s v="0 hrs 11 mins 10 secs "/>
    <d v="1899-12-30T00:11:10"/>
    <n v="670"/>
  </r>
  <r>
    <n v="16118340"/>
    <x v="25"/>
    <s v="blue-collar"/>
    <s v="married"/>
    <s v="no"/>
    <s v="yes"/>
    <s v="no"/>
    <x v="3"/>
    <x v="1528"/>
    <n v="344"/>
    <n v="3"/>
    <s v="other"/>
    <x v="0"/>
    <s v="15 may 2017"/>
    <s v="0 hrs 0 mins 14 secs "/>
    <d v="1899-12-30T00:00:14"/>
    <n v="14"/>
  </r>
  <r>
    <n v="77740962"/>
    <x v="35"/>
    <s v="technician"/>
    <s v="single"/>
    <s v="no"/>
    <s v="yes"/>
    <s v="yes"/>
    <x v="1"/>
    <x v="567"/>
    <n v="-1"/>
    <n v="0"/>
    <s v="unknown"/>
    <x v="0"/>
    <s v="15 may 2017"/>
    <s v="0 hrs 1 mins 55 secs "/>
    <d v="1899-12-30T00:01:55"/>
    <n v="115"/>
  </r>
  <r>
    <n v="76023516"/>
    <x v="32"/>
    <s v="services"/>
    <s v="single"/>
    <s v="yes"/>
    <s v="yes"/>
    <s v="yes"/>
    <x v="0"/>
    <x v="2099"/>
    <n v="-1"/>
    <n v="0"/>
    <s v="unknown"/>
    <x v="0"/>
    <s v="15 may 2017"/>
    <s v="0 hrs 0 mins 14 secs "/>
    <d v="1899-12-30T00:00:14"/>
    <n v="14"/>
  </r>
  <r>
    <n v="44038462"/>
    <x v="34"/>
    <s v="technician"/>
    <s v="single"/>
    <s v="no"/>
    <s v="yes"/>
    <s v="yes"/>
    <x v="1"/>
    <x v="1451"/>
    <n v="-1"/>
    <n v="0"/>
    <s v="unknown"/>
    <x v="0"/>
    <s v="15 may 2017"/>
    <s v="0 hrs 0 mins 14 secs "/>
    <d v="1899-12-30T00:00:14"/>
    <n v="14"/>
  </r>
  <r>
    <n v="76227344"/>
    <x v="32"/>
    <s v="admin"/>
    <s v="single"/>
    <s v="no"/>
    <s v="yes"/>
    <s v="no"/>
    <x v="1"/>
    <x v="296"/>
    <n v="-1"/>
    <n v="0"/>
    <s v="unknown"/>
    <x v="0"/>
    <s v="15 may 2017"/>
    <s v="0 hrs 4 mins 49 secs "/>
    <d v="1899-12-30T00:04:49"/>
    <n v="289"/>
  </r>
  <r>
    <n v="63794230"/>
    <x v="11"/>
    <s v="services"/>
    <s v="married"/>
    <s v="no"/>
    <s v="yes"/>
    <s v="no"/>
    <x v="1"/>
    <x v="528"/>
    <n v="360"/>
    <n v="7"/>
    <s v="failure"/>
    <x v="0"/>
    <s v="15 may 2017"/>
    <s v="0 hrs 0 mins 10 secs "/>
    <d v="1899-12-30T00:00:10"/>
    <n v="10"/>
  </r>
  <r>
    <n v="67307043"/>
    <x v="19"/>
    <s v="blue-collar"/>
    <s v="married"/>
    <s v="no"/>
    <s v="no"/>
    <s v="no"/>
    <x v="1"/>
    <x v="654"/>
    <n v="-1"/>
    <n v="0"/>
    <s v="unknown"/>
    <x v="0"/>
    <s v="15 may 2017"/>
    <s v="0 hrs 5 mins 54 secs "/>
    <d v="1899-12-30T00:05:54"/>
    <n v="354"/>
  </r>
  <r>
    <n v="52874739"/>
    <x v="3"/>
    <s v="admin"/>
    <s v="married"/>
    <s v="no"/>
    <s v="yes"/>
    <s v="no"/>
    <x v="1"/>
    <x v="1014"/>
    <n v="262"/>
    <n v="7"/>
    <s v="failure"/>
    <x v="0"/>
    <s v="15 may 2017"/>
    <s v="0 hrs 3 mins 56 secs "/>
    <d v="1899-12-30T00:03:56"/>
    <n v="236"/>
  </r>
  <r>
    <n v="58058414"/>
    <x v="35"/>
    <s v="management"/>
    <s v="single"/>
    <s v="no"/>
    <s v="yes"/>
    <s v="no"/>
    <x v="0"/>
    <x v="727"/>
    <n v="298"/>
    <n v="2"/>
    <s v="failure"/>
    <x v="0"/>
    <s v="15 may 2017"/>
    <s v="0 hrs 1 mins 1 secs "/>
    <d v="1899-12-30T00:01:01"/>
    <n v="61"/>
  </r>
  <r>
    <n v="54110239"/>
    <x v="6"/>
    <s v="blue-collar"/>
    <s v="married"/>
    <s v="no"/>
    <s v="yes"/>
    <s v="no"/>
    <x v="1"/>
    <x v="1618"/>
    <n v="365"/>
    <n v="2"/>
    <s v="failure"/>
    <x v="0"/>
    <s v="15 may 2017"/>
    <s v="0 hrs 5 mins 6 secs "/>
    <d v="1899-12-30T00:05:06"/>
    <n v="306"/>
  </r>
  <r>
    <n v="89654299"/>
    <x v="31"/>
    <s v="management"/>
    <s v="married"/>
    <s v="no"/>
    <s v="no"/>
    <s v="no"/>
    <x v="1"/>
    <x v="6740"/>
    <n v="-1"/>
    <n v="0"/>
    <s v="unknown"/>
    <x v="0"/>
    <s v="15 may 2017"/>
    <s v="0 hrs 1 mins 43 secs "/>
    <d v="1899-12-30T00:01:43"/>
    <n v="103"/>
  </r>
  <r>
    <n v="14461440"/>
    <x v="12"/>
    <s v="services"/>
    <s v="married"/>
    <s v="no"/>
    <s v="yes"/>
    <s v="no"/>
    <x v="1"/>
    <x v="6264"/>
    <n v="-1"/>
    <n v="0"/>
    <s v="unknown"/>
    <x v="0"/>
    <s v="15 may 2017"/>
    <s v="0 hrs 2 mins 52 secs "/>
    <d v="1899-12-30T00:02:52"/>
    <n v="172"/>
  </r>
  <r>
    <n v="84439968"/>
    <x v="9"/>
    <s v="services"/>
    <s v="married"/>
    <s v="no"/>
    <s v="yes"/>
    <s v="no"/>
    <x v="1"/>
    <x v="990"/>
    <n v="-1"/>
    <n v="0"/>
    <s v="unknown"/>
    <x v="0"/>
    <s v="15 may 2017"/>
    <s v="0 hrs 2 mins 44 secs "/>
    <d v="1899-12-30T00:02:44"/>
    <n v="164"/>
  </r>
  <r>
    <n v="69094718"/>
    <x v="35"/>
    <s v="technician"/>
    <s v="single"/>
    <s v="yes"/>
    <s v="yes"/>
    <s v="no"/>
    <x v="1"/>
    <x v="72"/>
    <n v="301"/>
    <n v="1"/>
    <s v="failure"/>
    <x v="0"/>
    <s v="15 may 2017"/>
    <s v="0 hrs 12 mins 58 secs "/>
    <d v="1899-12-30T00:12:58"/>
    <n v="778"/>
  </r>
  <r>
    <n v="14787985"/>
    <x v="21"/>
    <s v="blue-collar"/>
    <s v="married"/>
    <s v="no"/>
    <s v="yes"/>
    <s v="no"/>
    <x v="3"/>
    <x v="6741"/>
    <n v="-1"/>
    <n v="0"/>
    <s v="unknown"/>
    <x v="0"/>
    <s v="15 may 2017"/>
    <s v="0 hrs 0 mins 39 secs "/>
    <d v="1899-12-30T00:00:39"/>
    <n v="39"/>
  </r>
  <r>
    <n v="61107954"/>
    <x v="29"/>
    <s v="blue-collar"/>
    <s v="married"/>
    <s v="no"/>
    <s v="yes"/>
    <s v="yes"/>
    <x v="1"/>
    <x v="5528"/>
    <n v="-1"/>
    <n v="0"/>
    <s v="unknown"/>
    <x v="0"/>
    <s v="15 may 2017"/>
    <s v="0 hrs 19 mins 41 secs "/>
    <d v="1899-12-30T00:19:41"/>
    <n v="1181"/>
  </r>
  <r>
    <n v="78660641"/>
    <x v="34"/>
    <s v="management"/>
    <s v="single"/>
    <s v="no"/>
    <s v="yes"/>
    <s v="no"/>
    <x v="0"/>
    <x v="876"/>
    <n v="-1"/>
    <n v="0"/>
    <s v="unknown"/>
    <x v="0"/>
    <s v="15 may 2017"/>
    <s v="0 hrs 2 mins 4 secs "/>
    <d v="1899-12-30T00:02:04"/>
    <n v="124"/>
  </r>
  <r>
    <n v="64742040"/>
    <x v="4"/>
    <s v="management"/>
    <s v="single"/>
    <s v="no"/>
    <s v="yes"/>
    <s v="no"/>
    <x v="0"/>
    <x v="6318"/>
    <n v="-1"/>
    <n v="0"/>
    <s v="unknown"/>
    <x v="0"/>
    <s v="15 may 2017"/>
    <s v="0 hrs 2 mins 42 secs "/>
    <d v="1899-12-30T00:02:42"/>
    <n v="162"/>
  </r>
  <r>
    <n v="17716338"/>
    <x v="7"/>
    <s v="blue-collar"/>
    <s v="married"/>
    <s v="no"/>
    <s v="no"/>
    <s v="yes"/>
    <x v="3"/>
    <x v="1322"/>
    <n v="-1"/>
    <n v="0"/>
    <s v="unknown"/>
    <x v="0"/>
    <s v="15 may 2017"/>
    <s v="0 hrs 0 mins 45 secs "/>
    <d v="1899-12-30T00:00:45"/>
    <n v="45"/>
  </r>
  <r>
    <n v="14535306"/>
    <x v="32"/>
    <s v="blue-collar"/>
    <s v="married"/>
    <s v="no"/>
    <s v="yes"/>
    <s v="no"/>
    <x v="3"/>
    <x v="1786"/>
    <n v="365"/>
    <n v="6"/>
    <s v="failure"/>
    <x v="0"/>
    <s v="15 may 2017"/>
    <s v="0 hrs 0 mins 16 secs "/>
    <d v="1899-12-30T00:00:16"/>
    <n v="16"/>
  </r>
  <r>
    <n v="87980794"/>
    <x v="16"/>
    <s v="services"/>
    <s v="married"/>
    <s v="no"/>
    <s v="no"/>
    <s v="yes"/>
    <x v="1"/>
    <x v="2510"/>
    <n v="353"/>
    <n v="1"/>
    <s v="failure"/>
    <x v="0"/>
    <s v="15 may 2017"/>
    <s v="0 hrs 3 mins 53 secs "/>
    <d v="1899-12-30T00:03:53"/>
    <n v="233"/>
  </r>
  <r>
    <n v="60070061"/>
    <x v="41"/>
    <s v="admin"/>
    <s v="single"/>
    <s v="no"/>
    <s v="yes"/>
    <s v="no"/>
    <x v="1"/>
    <x v="1624"/>
    <n v="-1"/>
    <n v="0"/>
    <s v="unknown"/>
    <x v="0"/>
    <s v="15 may 2017"/>
    <s v="0 hrs 5 mins 47 secs "/>
    <d v="1899-12-30T00:05:47"/>
    <n v="347"/>
  </r>
  <r>
    <n v="83377290"/>
    <x v="7"/>
    <s v="management"/>
    <s v="married"/>
    <s v="no"/>
    <s v="yes"/>
    <s v="no"/>
    <x v="0"/>
    <x v="72"/>
    <n v="176"/>
    <n v="1"/>
    <s v="failure"/>
    <x v="0"/>
    <s v="15 may 2017"/>
    <s v="0 hrs 2 mins 16 secs "/>
    <d v="1899-12-30T00:02:16"/>
    <n v="136"/>
  </r>
  <r>
    <n v="61653652"/>
    <x v="13"/>
    <s v="blue-collar"/>
    <s v="single"/>
    <s v="no"/>
    <s v="yes"/>
    <s v="no"/>
    <x v="1"/>
    <x v="829"/>
    <n v="-1"/>
    <n v="0"/>
    <s v="unknown"/>
    <x v="0"/>
    <s v="15 may 2017"/>
    <s v="0 hrs 2 mins 13 secs "/>
    <d v="1899-12-30T00:02:13"/>
    <n v="133"/>
  </r>
  <r>
    <n v="78944208"/>
    <x v="5"/>
    <s v="blue-collar"/>
    <s v="married"/>
    <s v="no"/>
    <s v="yes"/>
    <s v="no"/>
    <x v="1"/>
    <x v="143"/>
    <n v="-1"/>
    <n v="0"/>
    <s v="unknown"/>
    <x v="0"/>
    <s v="15 may 2017"/>
    <s v="0 hrs 3 mins 16 secs "/>
    <d v="1899-12-30T00:03:16"/>
    <n v="196"/>
  </r>
  <r>
    <n v="24227775"/>
    <x v="14"/>
    <s v="retired"/>
    <s v="divorced"/>
    <s v="no"/>
    <s v="yes"/>
    <s v="no"/>
    <x v="1"/>
    <x v="951"/>
    <n v="-1"/>
    <n v="0"/>
    <s v="unknown"/>
    <x v="1"/>
    <s v="15 may 2017"/>
    <s v="0 hrs 10 mins 55 secs "/>
    <d v="1899-12-30T00:10:55"/>
    <n v="655"/>
  </r>
  <r>
    <n v="11082675"/>
    <x v="4"/>
    <s v="blue-collar"/>
    <s v="married"/>
    <s v="no"/>
    <s v="yes"/>
    <s v="no"/>
    <x v="1"/>
    <x v="384"/>
    <n v="345"/>
    <n v="1"/>
    <s v="other"/>
    <x v="0"/>
    <s v="15 may 2017"/>
    <s v="0 hrs 7 mins 32 secs "/>
    <d v="1899-12-30T00:07:32"/>
    <n v="452"/>
  </r>
  <r>
    <n v="45393412"/>
    <x v="22"/>
    <s v="self-employed"/>
    <s v="single"/>
    <s v="no"/>
    <s v="yes"/>
    <s v="no"/>
    <x v="0"/>
    <x v="1557"/>
    <n v="298"/>
    <n v="1"/>
    <s v="failure"/>
    <x v="0"/>
    <s v="15 may 2017"/>
    <s v="0 hrs 0 mins 33 secs "/>
    <d v="1899-12-30T00:00:33"/>
    <n v="33"/>
  </r>
  <r>
    <n v="15024734"/>
    <x v="34"/>
    <s v="entrepreneur"/>
    <s v="single"/>
    <s v="no"/>
    <s v="yes"/>
    <s v="no"/>
    <x v="1"/>
    <x v="18"/>
    <n v="176"/>
    <n v="1"/>
    <s v="failure"/>
    <x v="0"/>
    <s v="15 may 2017"/>
    <s v="0 hrs 0 mins 56 secs "/>
    <d v="1899-12-30T00:00:56"/>
    <n v="56"/>
  </r>
  <r>
    <n v="84761801"/>
    <x v="5"/>
    <s v="technician"/>
    <s v="married"/>
    <s v="no"/>
    <s v="yes"/>
    <s v="no"/>
    <x v="1"/>
    <x v="1897"/>
    <n v="371"/>
    <n v="2"/>
    <s v="other"/>
    <x v="0"/>
    <s v="15 may 2017"/>
    <s v="0 hrs 3 mins 11 secs "/>
    <d v="1899-12-30T00:03:11"/>
    <n v="191"/>
  </r>
  <r>
    <n v="87832759"/>
    <x v="33"/>
    <s v="admin"/>
    <s v="married"/>
    <s v="no"/>
    <s v="yes"/>
    <s v="no"/>
    <x v="1"/>
    <x v="18"/>
    <n v="-1"/>
    <n v="0"/>
    <s v="unknown"/>
    <x v="0"/>
    <s v="15 may 2017"/>
    <s v="0 hrs 1 mins 18 secs "/>
    <d v="1899-12-30T00:01:18"/>
    <n v="78"/>
  </r>
  <r>
    <n v="45559100"/>
    <x v="35"/>
    <s v="services"/>
    <s v="single"/>
    <s v="no"/>
    <s v="yes"/>
    <s v="no"/>
    <x v="1"/>
    <x v="1658"/>
    <n v="-1"/>
    <n v="0"/>
    <s v="unknown"/>
    <x v="0"/>
    <s v="15 may 2017"/>
    <s v="0 hrs 1 mins 25 secs "/>
    <d v="1899-12-30T00:01:25"/>
    <n v="85"/>
  </r>
  <r>
    <n v="57835887"/>
    <x v="5"/>
    <s v="services"/>
    <s v="married"/>
    <s v="no"/>
    <s v="yes"/>
    <s v="no"/>
    <x v="1"/>
    <x v="1422"/>
    <n v="319"/>
    <n v="5"/>
    <s v="failure"/>
    <x v="0"/>
    <s v="15 may 2017"/>
    <s v="0 hrs 4 mins 34 secs "/>
    <d v="1899-12-30T00:04:34"/>
    <n v="274"/>
  </r>
  <r>
    <n v="64753226"/>
    <x v="18"/>
    <s v="technician"/>
    <s v="single"/>
    <s v="no"/>
    <s v="yes"/>
    <s v="no"/>
    <x v="1"/>
    <x v="458"/>
    <n v="-1"/>
    <n v="0"/>
    <s v="unknown"/>
    <x v="0"/>
    <s v="15 may 2017"/>
    <s v="0 hrs 10 mins 42 secs "/>
    <d v="1899-12-30T00:10:42"/>
    <n v="642"/>
  </r>
  <r>
    <n v="28667144"/>
    <x v="30"/>
    <s v="admin"/>
    <s v="married"/>
    <s v="no"/>
    <s v="yes"/>
    <s v="no"/>
    <x v="1"/>
    <x v="487"/>
    <n v="-1"/>
    <n v="0"/>
    <s v="unknown"/>
    <x v="0"/>
    <s v="15 may 2017"/>
    <s v="0 hrs 1 mins 13 secs "/>
    <d v="1899-12-30T00:01:13"/>
    <n v="73"/>
  </r>
  <r>
    <n v="66586303"/>
    <x v="1"/>
    <s v="blue-collar"/>
    <s v="single"/>
    <s v="no"/>
    <s v="yes"/>
    <s v="no"/>
    <x v="3"/>
    <x v="927"/>
    <n v="371"/>
    <n v="2"/>
    <s v="failure"/>
    <x v="1"/>
    <s v="15 may 2017"/>
    <s v="0 hrs 9 mins 11 secs "/>
    <d v="1899-12-30T00:09:11"/>
    <n v="551"/>
  </r>
  <r>
    <n v="10991927"/>
    <x v="17"/>
    <s v="admin"/>
    <s v="married"/>
    <s v="no"/>
    <s v="yes"/>
    <s v="no"/>
    <x v="1"/>
    <x v="1204"/>
    <n v="344"/>
    <n v="4"/>
    <s v="failure"/>
    <x v="0"/>
    <s v="15 may 2017"/>
    <s v="0 hrs 10 mins 7 secs "/>
    <d v="1899-12-30T00:10:07"/>
    <n v="607"/>
  </r>
  <r>
    <n v="89975982"/>
    <x v="33"/>
    <s v="blue-collar"/>
    <s v="divorced"/>
    <s v="no"/>
    <s v="yes"/>
    <s v="no"/>
    <x v="1"/>
    <x v="370"/>
    <n v="368"/>
    <n v="5"/>
    <s v="failure"/>
    <x v="0"/>
    <s v="15 may 2017"/>
    <s v="0 hrs 1 mins 7 secs "/>
    <d v="1899-12-30T00:01:07"/>
    <n v="67"/>
  </r>
  <r>
    <n v="49380888"/>
    <x v="42"/>
    <s v="blue-collar"/>
    <s v="married"/>
    <s v="no"/>
    <s v="yes"/>
    <s v="yes"/>
    <x v="3"/>
    <x v="1487"/>
    <n v="361"/>
    <n v="3"/>
    <s v="failure"/>
    <x v="1"/>
    <s v="15 may 2017"/>
    <s v="0 hrs 6 mins 49 secs "/>
    <d v="1899-12-30T00:06:49"/>
    <n v="409"/>
  </r>
  <r>
    <n v="29260790"/>
    <x v="9"/>
    <s v="blue-collar"/>
    <s v="married"/>
    <s v="no"/>
    <s v="yes"/>
    <s v="yes"/>
    <x v="1"/>
    <x v="3454"/>
    <n v="-1"/>
    <n v="0"/>
    <s v="unknown"/>
    <x v="1"/>
    <s v="15 may 2017"/>
    <s v="0 hrs 6 mins 22 secs "/>
    <d v="1899-12-30T00:06:22"/>
    <n v="382"/>
  </r>
  <r>
    <n v="60205616"/>
    <x v="20"/>
    <s v="blue-collar"/>
    <s v="divorced"/>
    <s v="no"/>
    <s v="yes"/>
    <s v="no"/>
    <x v="3"/>
    <x v="480"/>
    <n v="340"/>
    <n v="15"/>
    <s v="other"/>
    <x v="0"/>
    <s v="15 may 2017"/>
    <s v="0 hrs 0 mins 7 secs "/>
    <d v="1899-12-30T00:00:07"/>
    <n v="7"/>
  </r>
  <r>
    <n v="72089871"/>
    <x v="33"/>
    <s v="technician"/>
    <s v="divorced"/>
    <s v="no"/>
    <s v="yes"/>
    <s v="no"/>
    <x v="0"/>
    <x v="2305"/>
    <n v="-1"/>
    <n v="0"/>
    <s v="unknown"/>
    <x v="0"/>
    <s v="15 may 2017"/>
    <s v="0 hrs 3 mins 59 secs "/>
    <d v="1899-12-30T00:03:59"/>
    <n v="239"/>
  </r>
  <r>
    <n v="16747406"/>
    <x v="3"/>
    <s v="blue-collar"/>
    <s v="divorced"/>
    <s v="no"/>
    <s v="yes"/>
    <s v="no"/>
    <x v="1"/>
    <x v="1571"/>
    <n v="365"/>
    <n v="1"/>
    <s v="failure"/>
    <x v="0"/>
    <s v="15 may 2017"/>
    <s v="0 hrs 2 mins 24 secs "/>
    <d v="1899-12-30T00:02:24"/>
    <n v="144"/>
  </r>
  <r>
    <n v="71502505"/>
    <x v="2"/>
    <s v="blue-collar"/>
    <s v="single"/>
    <s v="no"/>
    <s v="yes"/>
    <s v="no"/>
    <x v="3"/>
    <x v="994"/>
    <n v="-1"/>
    <n v="0"/>
    <s v="unknown"/>
    <x v="0"/>
    <s v="15 may 2017"/>
    <s v="0 hrs 0 mins 54 secs "/>
    <d v="1899-12-30T00:00:54"/>
    <n v="54"/>
  </r>
  <r>
    <n v="53516692"/>
    <x v="8"/>
    <s v="blue-collar"/>
    <s v="divorced"/>
    <s v="no"/>
    <s v="yes"/>
    <s v="no"/>
    <x v="1"/>
    <x v="1696"/>
    <n v="365"/>
    <n v="1"/>
    <s v="failure"/>
    <x v="0"/>
    <s v="15 may 2017"/>
    <s v="0 hrs 2 mins 3 secs "/>
    <d v="1899-12-30T00:02:03"/>
    <n v="123"/>
  </r>
  <r>
    <n v="89042011"/>
    <x v="12"/>
    <s v="management"/>
    <s v="married"/>
    <s v="no"/>
    <s v="yes"/>
    <s v="no"/>
    <x v="0"/>
    <x v="18"/>
    <n v="343"/>
    <n v="7"/>
    <s v="failure"/>
    <x v="0"/>
    <s v="15 may 2017"/>
    <s v="0 hrs 1 mins 0 secs "/>
    <d v="1899-12-30T00:01:00"/>
    <n v="60"/>
  </r>
  <r>
    <n v="44881318"/>
    <x v="6"/>
    <s v="services"/>
    <s v="married"/>
    <s v="no"/>
    <s v="yes"/>
    <s v="no"/>
    <x v="1"/>
    <x v="3265"/>
    <n v="-1"/>
    <n v="0"/>
    <s v="unknown"/>
    <x v="0"/>
    <s v="15 may 2017"/>
    <s v="0 hrs 2 mins 3 secs "/>
    <d v="1899-12-30T00:02:03"/>
    <n v="123"/>
  </r>
  <r>
    <n v="82076078"/>
    <x v="33"/>
    <s v="blue-collar"/>
    <s v="married"/>
    <s v="no"/>
    <s v="yes"/>
    <s v="no"/>
    <x v="1"/>
    <x v="1190"/>
    <n v="368"/>
    <n v="4"/>
    <s v="failure"/>
    <x v="0"/>
    <s v="15 may 2017"/>
    <s v="0 hrs 2 mins 40 secs "/>
    <d v="1899-12-30T00:02:40"/>
    <n v="160"/>
  </r>
  <r>
    <n v="67803790"/>
    <x v="5"/>
    <s v="services"/>
    <s v="single"/>
    <s v="no"/>
    <s v="yes"/>
    <s v="yes"/>
    <x v="1"/>
    <x v="25"/>
    <n v="-1"/>
    <n v="0"/>
    <s v="unknown"/>
    <x v="0"/>
    <s v="15 may 2017"/>
    <s v="0 hrs 4 mins 30 secs "/>
    <d v="1899-12-30T00:04:30"/>
    <n v="270"/>
  </r>
  <r>
    <n v="37156986"/>
    <x v="15"/>
    <s v="services"/>
    <s v="single"/>
    <s v="no"/>
    <s v="yes"/>
    <s v="no"/>
    <x v="1"/>
    <x v="1200"/>
    <n v="368"/>
    <n v="2"/>
    <s v="failure"/>
    <x v="1"/>
    <s v="15 may 2017"/>
    <s v="0 hrs 5 mins 11 secs "/>
    <d v="1899-12-30T00:05:11"/>
    <n v="311"/>
  </r>
  <r>
    <n v="19519337"/>
    <x v="19"/>
    <s v="blue-collar"/>
    <s v="married"/>
    <s v="no"/>
    <s v="yes"/>
    <s v="no"/>
    <x v="3"/>
    <x v="37"/>
    <n v="-1"/>
    <n v="0"/>
    <s v="unknown"/>
    <x v="0"/>
    <s v="15 may 2017"/>
    <s v="0 hrs 4 mins 19 secs "/>
    <d v="1899-12-30T00:04:19"/>
    <n v="259"/>
  </r>
  <r>
    <n v="86102451"/>
    <x v="5"/>
    <s v="technician"/>
    <s v="single"/>
    <s v="no"/>
    <s v="yes"/>
    <s v="no"/>
    <x v="0"/>
    <x v="798"/>
    <n v="-1"/>
    <n v="0"/>
    <s v="unknown"/>
    <x v="0"/>
    <s v="15 may 2017"/>
    <s v="0 hrs 5 mins 0 secs "/>
    <d v="1899-12-30T00:05:00"/>
    <n v="300"/>
  </r>
  <r>
    <n v="16547002"/>
    <x v="32"/>
    <s v="blue-collar"/>
    <s v="married"/>
    <s v="no"/>
    <s v="yes"/>
    <s v="no"/>
    <x v="3"/>
    <x v="1255"/>
    <n v="-1"/>
    <n v="0"/>
    <s v="unknown"/>
    <x v="0"/>
    <s v="15 may 2017"/>
    <s v="0 hrs 3 mins 58 secs "/>
    <d v="1899-12-30T00:03:58"/>
    <n v="238"/>
  </r>
  <r>
    <n v="48070817"/>
    <x v="35"/>
    <s v="services"/>
    <s v="single"/>
    <s v="no"/>
    <s v="yes"/>
    <s v="no"/>
    <x v="1"/>
    <x v="424"/>
    <n v="-1"/>
    <n v="0"/>
    <s v="unknown"/>
    <x v="1"/>
    <s v="15 may 2017"/>
    <s v="0 hrs 12 mins 40 secs "/>
    <d v="1899-12-30T00:12:40"/>
    <n v="760"/>
  </r>
  <r>
    <n v="39567453"/>
    <x v="41"/>
    <s v="blue-collar"/>
    <s v="single"/>
    <s v="no"/>
    <s v="yes"/>
    <s v="no"/>
    <x v="3"/>
    <x v="2853"/>
    <n v="352"/>
    <n v="2"/>
    <s v="failure"/>
    <x v="0"/>
    <s v="15 may 2017"/>
    <s v="0 hrs 3 mins 44 secs "/>
    <d v="1899-12-30T00:03:44"/>
    <n v="224"/>
  </r>
  <r>
    <n v="74168389"/>
    <x v="2"/>
    <s v="management"/>
    <s v="single"/>
    <s v="no"/>
    <s v="yes"/>
    <s v="no"/>
    <x v="0"/>
    <x v="3922"/>
    <n v="331"/>
    <n v="29"/>
    <s v="failure"/>
    <x v="0"/>
    <s v="15 may 2017"/>
    <s v="0 hrs 0 mins 21 secs "/>
    <d v="1899-12-30T00:00:21"/>
    <n v="21"/>
  </r>
  <r>
    <n v="10555421"/>
    <x v="2"/>
    <s v="technician"/>
    <s v="single"/>
    <s v="no"/>
    <s v="yes"/>
    <s v="no"/>
    <x v="0"/>
    <x v="794"/>
    <n v="291"/>
    <n v="5"/>
    <s v="failure"/>
    <x v="0"/>
    <s v="15 may 2017"/>
    <s v="0 hrs 2 mins 8 secs "/>
    <d v="1899-12-30T00:02:08"/>
    <n v="128"/>
  </r>
  <r>
    <n v="53188463"/>
    <x v="11"/>
    <s v="management"/>
    <s v="married"/>
    <s v="no"/>
    <s v="yes"/>
    <s v="no"/>
    <x v="0"/>
    <x v="1288"/>
    <n v="365"/>
    <n v="2"/>
    <s v="failure"/>
    <x v="0"/>
    <s v="15 may 2017"/>
    <s v="0 hrs 2 mins 49 secs "/>
    <d v="1899-12-30T00:02:49"/>
    <n v="169"/>
  </r>
  <r>
    <n v="74588698"/>
    <x v="31"/>
    <s v="services"/>
    <s v="married"/>
    <s v="no"/>
    <s v="yes"/>
    <s v="no"/>
    <x v="1"/>
    <x v="1848"/>
    <n v="359"/>
    <n v="1"/>
    <s v="other"/>
    <x v="0"/>
    <s v="15 may 2017"/>
    <s v="0 hrs 3 mins 18 secs "/>
    <d v="1899-12-30T00:03:18"/>
    <n v="198"/>
  </r>
  <r>
    <n v="22561408"/>
    <x v="25"/>
    <s v="blue-collar"/>
    <s v="married"/>
    <s v="no"/>
    <s v="yes"/>
    <s v="no"/>
    <x v="1"/>
    <x v="2686"/>
    <n v="-1"/>
    <n v="0"/>
    <s v="unknown"/>
    <x v="0"/>
    <s v="15 may 2017"/>
    <s v="0 hrs 5 mins 2 secs "/>
    <d v="1899-12-30T00:05:02"/>
    <n v="302"/>
  </r>
  <r>
    <n v="19942620"/>
    <x v="20"/>
    <s v="blue-collar"/>
    <s v="married"/>
    <s v="no"/>
    <s v="yes"/>
    <s v="yes"/>
    <x v="1"/>
    <x v="2850"/>
    <n v="-1"/>
    <n v="0"/>
    <s v="unknown"/>
    <x v="0"/>
    <s v="15 may 2017"/>
    <s v="0 hrs 2 mins 26 secs "/>
    <d v="1899-12-30T00:02:26"/>
    <n v="146"/>
  </r>
  <r>
    <n v="81385263"/>
    <x v="12"/>
    <s v="blue-collar"/>
    <s v="divorced"/>
    <s v="no"/>
    <s v="no"/>
    <s v="no"/>
    <x v="1"/>
    <x v="25"/>
    <n v="-1"/>
    <n v="0"/>
    <s v="unknown"/>
    <x v="0"/>
    <s v="15 may 2017"/>
    <s v="0 hrs 1 mins 11 secs "/>
    <d v="1899-12-30T00:01:11"/>
    <n v="71"/>
  </r>
  <r>
    <n v="18269202"/>
    <x v="17"/>
    <s v="blue-collar"/>
    <s v="single"/>
    <s v="no"/>
    <s v="yes"/>
    <s v="no"/>
    <x v="1"/>
    <x v="1666"/>
    <n v="-1"/>
    <n v="0"/>
    <s v="unknown"/>
    <x v="0"/>
    <s v="15 may 2017"/>
    <s v="0 hrs 5 mins 2 secs "/>
    <d v="1899-12-30T00:05:02"/>
    <n v="302"/>
  </r>
  <r>
    <n v="76051678"/>
    <x v="36"/>
    <s v="services"/>
    <s v="married"/>
    <s v="no"/>
    <s v="yes"/>
    <s v="no"/>
    <x v="1"/>
    <x v="517"/>
    <n v="340"/>
    <n v="4"/>
    <s v="failure"/>
    <x v="1"/>
    <s v="15 may 2017"/>
    <s v="0 hrs 10 mins 19 secs "/>
    <d v="1899-12-30T00:10:19"/>
    <n v="619"/>
  </r>
  <r>
    <n v="19274737"/>
    <x v="33"/>
    <s v="technician"/>
    <s v="married"/>
    <s v="no"/>
    <s v="yes"/>
    <s v="no"/>
    <x v="1"/>
    <x v="1350"/>
    <n v="-1"/>
    <n v="0"/>
    <s v="unknown"/>
    <x v="0"/>
    <s v="15 may 2017"/>
    <s v="0 hrs 1 mins 28 secs "/>
    <d v="1899-12-30T00:01:28"/>
    <n v="88"/>
  </r>
  <r>
    <n v="88424692"/>
    <x v="4"/>
    <s v="blue-collar"/>
    <s v="single"/>
    <s v="no"/>
    <s v="no"/>
    <s v="no"/>
    <x v="3"/>
    <x v="632"/>
    <n v="364"/>
    <n v="1"/>
    <s v="failure"/>
    <x v="0"/>
    <s v="15 may 2017"/>
    <s v="0 hrs 3 mins 33 secs "/>
    <d v="1899-12-30T00:03:33"/>
    <n v="213"/>
  </r>
  <r>
    <n v="59597965"/>
    <x v="23"/>
    <s v="services"/>
    <s v="divorced"/>
    <s v="no"/>
    <s v="yes"/>
    <s v="no"/>
    <x v="3"/>
    <x v="393"/>
    <n v="-1"/>
    <n v="0"/>
    <s v="unknown"/>
    <x v="0"/>
    <s v="15 may 2017"/>
    <s v="0 hrs 1 mins 4 secs "/>
    <d v="1899-12-30T00:01:04"/>
    <n v="64"/>
  </r>
  <r>
    <n v="58966223"/>
    <x v="16"/>
    <s v="management"/>
    <s v="married"/>
    <s v="no"/>
    <s v="yes"/>
    <s v="no"/>
    <x v="0"/>
    <x v="560"/>
    <n v="-1"/>
    <n v="0"/>
    <s v="unknown"/>
    <x v="0"/>
    <s v="15 may 2017"/>
    <s v="0 hrs 4 mins 10 secs "/>
    <d v="1899-12-30T00:04:10"/>
    <n v="250"/>
  </r>
  <r>
    <n v="41074695"/>
    <x v="16"/>
    <s v="services"/>
    <s v="married"/>
    <s v="no"/>
    <s v="yes"/>
    <s v="yes"/>
    <x v="1"/>
    <x v="6715"/>
    <n v="-1"/>
    <n v="0"/>
    <s v="unknown"/>
    <x v="0"/>
    <s v="15 may 2017"/>
    <s v="0 hrs 3 mins 53 secs "/>
    <d v="1899-12-30T00:03:53"/>
    <n v="233"/>
  </r>
  <r>
    <n v="89947669"/>
    <x v="34"/>
    <s v="admin"/>
    <s v="married"/>
    <s v="no"/>
    <s v="yes"/>
    <s v="no"/>
    <x v="1"/>
    <x v="491"/>
    <n v="364"/>
    <n v="1"/>
    <s v="failure"/>
    <x v="0"/>
    <s v="15 may 2017"/>
    <s v="0 hrs 0 mins 49 secs "/>
    <d v="1899-12-30T00:00:49"/>
    <n v="49"/>
  </r>
  <r>
    <n v="50277409"/>
    <x v="19"/>
    <s v="blue-collar"/>
    <s v="married"/>
    <s v="no"/>
    <s v="yes"/>
    <s v="no"/>
    <x v="1"/>
    <x v="1804"/>
    <n v="357"/>
    <n v="3"/>
    <s v="failure"/>
    <x v="0"/>
    <s v="15 may 2017"/>
    <s v="0 hrs 2 mins 4 secs "/>
    <d v="1899-12-30T00:02:04"/>
    <n v="124"/>
  </r>
  <r>
    <n v="19283662"/>
    <x v="9"/>
    <s v="blue-collar"/>
    <s v="married"/>
    <s v="no"/>
    <s v="yes"/>
    <s v="no"/>
    <x v="1"/>
    <x v="444"/>
    <n v="310"/>
    <n v="7"/>
    <s v="failure"/>
    <x v="0"/>
    <s v="15 may 2017"/>
    <s v="0 hrs 5 mins 45 secs "/>
    <d v="1899-12-30T00:05:45"/>
    <n v="345"/>
  </r>
  <r>
    <n v="68606270"/>
    <x v="5"/>
    <s v="blue-collar"/>
    <s v="married"/>
    <s v="no"/>
    <s v="yes"/>
    <s v="no"/>
    <x v="1"/>
    <x v="3281"/>
    <n v="-1"/>
    <n v="0"/>
    <s v="unknown"/>
    <x v="0"/>
    <s v="15 may 2017"/>
    <s v="0 hrs 4 mins 2 secs "/>
    <d v="1899-12-30T00:04:02"/>
    <n v="242"/>
  </r>
  <r>
    <n v="71766945"/>
    <x v="29"/>
    <s v="management"/>
    <s v="married"/>
    <s v="yes"/>
    <s v="yes"/>
    <s v="no"/>
    <x v="0"/>
    <x v="1039"/>
    <n v="291"/>
    <n v="2"/>
    <s v="other"/>
    <x v="0"/>
    <s v="15 may 2017"/>
    <s v="0 hrs 0 mins 20 secs "/>
    <d v="1899-12-30T00:00:20"/>
    <n v="20"/>
  </r>
  <r>
    <n v="76048444"/>
    <x v="33"/>
    <s v="blue-collar"/>
    <s v="married"/>
    <s v="no"/>
    <s v="yes"/>
    <s v="no"/>
    <x v="1"/>
    <x v="1071"/>
    <n v="-1"/>
    <n v="0"/>
    <s v="unknown"/>
    <x v="0"/>
    <s v="15 may 2017"/>
    <s v="0 hrs 24 mins 12 secs "/>
    <d v="1899-12-30T00:24:12"/>
    <n v="1452"/>
  </r>
  <r>
    <n v="16122078"/>
    <x v="35"/>
    <s v="services"/>
    <s v="single"/>
    <s v="no"/>
    <s v="yes"/>
    <s v="no"/>
    <x v="3"/>
    <x v="154"/>
    <n v="-1"/>
    <n v="0"/>
    <s v="unknown"/>
    <x v="0"/>
    <s v="15 may 2017"/>
    <s v="0 hrs 5 mins 17 secs "/>
    <d v="1899-12-30T00:05:17"/>
    <n v="317"/>
  </r>
  <r>
    <n v="73065226"/>
    <x v="18"/>
    <s v="technician"/>
    <s v="married"/>
    <s v="no"/>
    <s v="yes"/>
    <s v="yes"/>
    <x v="1"/>
    <x v="112"/>
    <n v="351"/>
    <n v="5"/>
    <s v="failure"/>
    <x v="0"/>
    <s v="15 may 2017"/>
    <s v="0 hrs 0 mins 16 secs "/>
    <d v="1899-12-30T00:00:16"/>
    <n v="16"/>
  </r>
  <r>
    <n v="34368835"/>
    <x v="31"/>
    <s v="housemaid"/>
    <s v="divorced"/>
    <s v="no"/>
    <s v="no"/>
    <s v="no"/>
    <x v="0"/>
    <x v="6141"/>
    <n v="175"/>
    <n v="6"/>
    <s v="failure"/>
    <x v="0"/>
    <s v="15 may 2017"/>
    <s v="0 hrs 1 mins 7 secs "/>
    <d v="1899-12-30T00:01:07"/>
    <n v="67"/>
  </r>
  <r>
    <n v="51090770"/>
    <x v="16"/>
    <s v="management"/>
    <s v="single"/>
    <s v="no"/>
    <s v="yes"/>
    <s v="no"/>
    <x v="0"/>
    <x v="2974"/>
    <n v="-1"/>
    <n v="0"/>
    <s v="unknown"/>
    <x v="0"/>
    <s v="15 may 2017"/>
    <s v="0 hrs 4 mins 10 secs "/>
    <d v="1899-12-30T00:04:10"/>
    <n v="250"/>
  </r>
  <r>
    <n v="34635894"/>
    <x v="6"/>
    <s v="blue-collar"/>
    <s v="single"/>
    <s v="no"/>
    <s v="yes"/>
    <s v="no"/>
    <x v="3"/>
    <x v="698"/>
    <n v="371"/>
    <n v="5"/>
    <s v="failure"/>
    <x v="0"/>
    <s v="15 may 2017"/>
    <s v="0 hrs 0 mins 7 secs "/>
    <d v="1899-12-30T00:00:07"/>
    <n v="7"/>
  </r>
  <r>
    <n v="64428984"/>
    <x v="11"/>
    <s v="admin"/>
    <s v="divorced"/>
    <s v="no"/>
    <s v="yes"/>
    <s v="no"/>
    <x v="3"/>
    <x v="51"/>
    <n v="368"/>
    <n v="2"/>
    <s v="failure"/>
    <x v="0"/>
    <s v="15 may 2017"/>
    <s v="0 hrs 1 mins 7 secs "/>
    <d v="1899-12-30T00:01:07"/>
    <n v="67"/>
  </r>
  <r>
    <n v="47472188"/>
    <x v="33"/>
    <s v="management"/>
    <s v="single"/>
    <s v="no"/>
    <s v="yes"/>
    <s v="no"/>
    <x v="0"/>
    <x v="5958"/>
    <n v="176"/>
    <n v="1"/>
    <s v="failure"/>
    <x v="0"/>
    <s v="15 may 2017"/>
    <s v="0 hrs 2 mins 33 secs "/>
    <d v="1899-12-30T00:02:33"/>
    <n v="153"/>
  </r>
  <r>
    <n v="35870732"/>
    <x v="35"/>
    <s v="blue-collar"/>
    <s v="married"/>
    <s v="no"/>
    <s v="yes"/>
    <s v="no"/>
    <x v="3"/>
    <x v="18"/>
    <n v="-1"/>
    <n v="0"/>
    <s v="unknown"/>
    <x v="0"/>
    <s v="15 may 2017"/>
    <s v="0 hrs 7 mins 12 secs "/>
    <d v="1899-12-30T00:07:12"/>
    <n v="432"/>
  </r>
  <r>
    <n v="37695219"/>
    <x v="34"/>
    <s v="management"/>
    <s v="single"/>
    <s v="no"/>
    <s v="yes"/>
    <s v="no"/>
    <x v="0"/>
    <x v="911"/>
    <n v="-1"/>
    <n v="0"/>
    <s v="unknown"/>
    <x v="0"/>
    <s v="15 may 2017"/>
    <s v="0 hrs 0 mins 48 secs "/>
    <d v="1899-12-30T00:00:48"/>
    <n v="48"/>
  </r>
  <r>
    <n v="61616612"/>
    <x v="4"/>
    <s v="blue-collar"/>
    <s v="divorced"/>
    <s v="no"/>
    <s v="yes"/>
    <s v="no"/>
    <x v="1"/>
    <x v="1056"/>
    <n v="365"/>
    <n v="4"/>
    <s v="other"/>
    <x v="0"/>
    <s v="15 may 2017"/>
    <s v="0 hrs 2 mins 38 secs "/>
    <d v="1899-12-30T00:02:38"/>
    <n v="158"/>
  </r>
  <r>
    <n v="47003903"/>
    <x v="2"/>
    <s v="entrepreneur"/>
    <s v="married"/>
    <s v="no"/>
    <s v="yes"/>
    <s v="no"/>
    <x v="1"/>
    <x v="2426"/>
    <n v="178"/>
    <n v="1"/>
    <s v="failure"/>
    <x v="0"/>
    <s v="15 may 2017"/>
    <s v="0 hrs 1 mins 12 secs "/>
    <d v="1899-12-30T00:01:12"/>
    <n v="72"/>
  </r>
  <r>
    <n v="32471240"/>
    <x v="35"/>
    <s v="admin"/>
    <s v="single"/>
    <s v="no"/>
    <s v="yes"/>
    <s v="no"/>
    <x v="1"/>
    <x v="409"/>
    <n v="-1"/>
    <n v="0"/>
    <s v="unknown"/>
    <x v="0"/>
    <s v="15 may 2017"/>
    <s v="0 hrs 2 mins 28 secs "/>
    <d v="1899-12-30T00:02:28"/>
    <n v="148"/>
  </r>
  <r>
    <n v="11630300"/>
    <x v="35"/>
    <s v="admin"/>
    <s v="single"/>
    <s v="no"/>
    <s v="no"/>
    <s v="no"/>
    <x v="1"/>
    <x v="615"/>
    <n v="-1"/>
    <n v="0"/>
    <s v="unknown"/>
    <x v="0"/>
    <s v="15 may 2017"/>
    <s v="0 hrs 6 mins 17 secs "/>
    <d v="1899-12-30T00:06:17"/>
    <n v="377"/>
  </r>
  <r>
    <n v="68017785"/>
    <x v="25"/>
    <s v="blue-collar"/>
    <s v="divorced"/>
    <s v="no"/>
    <s v="yes"/>
    <s v="no"/>
    <x v="1"/>
    <x v="2745"/>
    <n v="352"/>
    <n v="1"/>
    <s v="failure"/>
    <x v="0"/>
    <s v="15 may 2017"/>
    <s v="0 hrs 2 mins 49 secs "/>
    <d v="1899-12-30T00:02:49"/>
    <n v="169"/>
  </r>
  <r>
    <n v="67814865"/>
    <x v="1"/>
    <s v="services"/>
    <s v="married"/>
    <s v="no"/>
    <s v="yes"/>
    <s v="yes"/>
    <x v="1"/>
    <x v="6742"/>
    <n v="-1"/>
    <n v="0"/>
    <s v="unknown"/>
    <x v="0"/>
    <s v="15 may 2017"/>
    <s v="0 hrs 3 mins 15 secs "/>
    <d v="1899-12-30T00:03:15"/>
    <n v="195"/>
  </r>
  <r>
    <n v="14188092"/>
    <x v="30"/>
    <s v="admin"/>
    <s v="married"/>
    <s v="no"/>
    <s v="yes"/>
    <s v="no"/>
    <x v="1"/>
    <x v="768"/>
    <n v="-1"/>
    <n v="0"/>
    <s v="unknown"/>
    <x v="0"/>
    <s v="15 may 2017"/>
    <s v="0 hrs 3 mins 37 secs "/>
    <d v="1899-12-30T00:03:37"/>
    <n v="217"/>
  </r>
  <r>
    <n v="85483577"/>
    <x v="34"/>
    <s v="self-employed"/>
    <s v="married"/>
    <s v="no"/>
    <s v="yes"/>
    <s v="no"/>
    <x v="0"/>
    <x v="119"/>
    <n v="-1"/>
    <n v="0"/>
    <s v="unknown"/>
    <x v="0"/>
    <s v="15 may 2017"/>
    <s v="0 hrs 0 mins 50 secs "/>
    <d v="1899-12-30T00:00:50"/>
    <n v="50"/>
  </r>
  <r>
    <n v="46860853"/>
    <x v="33"/>
    <s v="management"/>
    <s v="single"/>
    <s v="no"/>
    <s v="yes"/>
    <s v="no"/>
    <x v="0"/>
    <x v="5135"/>
    <n v="277"/>
    <n v="1"/>
    <s v="failure"/>
    <x v="0"/>
    <s v="15 may 2017"/>
    <s v="0 hrs 2 mins 40 secs "/>
    <d v="1899-12-30T00:02:40"/>
    <n v="160"/>
  </r>
  <r>
    <n v="68220798"/>
    <x v="2"/>
    <s v="services"/>
    <s v="divorced"/>
    <s v="no"/>
    <s v="yes"/>
    <s v="no"/>
    <x v="1"/>
    <x v="2288"/>
    <n v="177"/>
    <n v="2"/>
    <s v="failure"/>
    <x v="0"/>
    <s v="15 may 2017"/>
    <s v="0 hrs 10 mins 12 secs "/>
    <d v="1899-12-30T00:10:12"/>
    <n v="612"/>
  </r>
  <r>
    <n v="69272475"/>
    <x v="16"/>
    <s v="management"/>
    <s v="single"/>
    <s v="no"/>
    <s v="no"/>
    <s v="no"/>
    <x v="0"/>
    <x v="993"/>
    <n v="-1"/>
    <n v="0"/>
    <s v="unknown"/>
    <x v="0"/>
    <s v="15 may 2017"/>
    <s v="0 hrs 1 mins 4 secs "/>
    <d v="1899-12-30T00:01:04"/>
    <n v="64"/>
  </r>
  <r>
    <n v="15551582"/>
    <x v="5"/>
    <s v="blue-collar"/>
    <s v="married"/>
    <s v="no"/>
    <s v="yes"/>
    <s v="no"/>
    <x v="1"/>
    <x v="181"/>
    <n v="-1"/>
    <n v="0"/>
    <s v="unknown"/>
    <x v="0"/>
    <s v="15 may 2017"/>
    <s v="0 hrs 5 mins 10 secs "/>
    <d v="1899-12-30T00:05:10"/>
    <n v="310"/>
  </r>
  <r>
    <n v="86711280"/>
    <x v="25"/>
    <s v="blue-collar"/>
    <s v="married"/>
    <s v="no"/>
    <s v="yes"/>
    <s v="no"/>
    <x v="1"/>
    <x v="710"/>
    <n v="357"/>
    <n v="1"/>
    <s v="failure"/>
    <x v="0"/>
    <s v="15 may 2017"/>
    <s v="0 hrs 0 mins 7 secs "/>
    <d v="1899-12-30T00:00:07"/>
    <n v="7"/>
  </r>
  <r>
    <n v="16806143"/>
    <x v="13"/>
    <s v="admin"/>
    <s v="married"/>
    <s v="no"/>
    <s v="yes"/>
    <s v="yes"/>
    <x v="1"/>
    <x v="116"/>
    <n v="-1"/>
    <n v="0"/>
    <s v="unknown"/>
    <x v="0"/>
    <s v="15 may 2017"/>
    <s v="0 hrs 0 mins 14 secs "/>
    <d v="1899-12-30T00:00:14"/>
    <n v="14"/>
  </r>
  <r>
    <n v="71846516"/>
    <x v="32"/>
    <s v="management"/>
    <s v="single"/>
    <s v="no"/>
    <s v="yes"/>
    <s v="no"/>
    <x v="0"/>
    <x v="201"/>
    <n v="-1"/>
    <n v="0"/>
    <s v="unknown"/>
    <x v="0"/>
    <s v="15 may 2017"/>
    <s v="0 hrs 6 mins 13 secs "/>
    <d v="1899-12-30T00:06:13"/>
    <n v="373"/>
  </r>
  <r>
    <n v="79442387"/>
    <x v="16"/>
    <s v="technician"/>
    <s v="single"/>
    <s v="no"/>
    <s v="yes"/>
    <s v="no"/>
    <x v="0"/>
    <x v="414"/>
    <n v="266"/>
    <n v="2"/>
    <s v="failure"/>
    <x v="0"/>
    <s v="15 may 2017"/>
    <s v="0 hrs 0 mins 58 secs "/>
    <d v="1899-12-30T00:00:58"/>
    <n v="58"/>
  </r>
  <r>
    <n v="40955271"/>
    <x v="35"/>
    <s v="blue-collar"/>
    <s v="married"/>
    <s v="no"/>
    <s v="yes"/>
    <s v="no"/>
    <x v="3"/>
    <x v="642"/>
    <n v="-1"/>
    <n v="0"/>
    <s v="unknown"/>
    <x v="0"/>
    <s v="15 may 2017"/>
    <s v="0 hrs 0 mins 55 secs "/>
    <d v="1899-12-30T00:00:55"/>
    <n v="55"/>
  </r>
  <r>
    <n v="78184432"/>
    <x v="5"/>
    <s v="technician"/>
    <s v="single"/>
    <s v="no"/>
    <s v="yes"/>
    <s v="no"/>
    <x v="1"/>
    <x v="1169"/>
    <n v="371"/>
    <n v="2"/>
    <s v="failure"/>
    <x v="0"/>
    <s v="15 may 2017"/>
    <s v="0 hrs 2 mins 33 secs "/>
    <d v="1899-12-30T00:02:33"/>
    <n v="153"/>
  </r>
  <r>
    <n v="30149501"/>
    <x v="26"/>
    <s v="blue-collar"/>
    <s v="married"/>
    <s v="no"/>
    <s v="yes"/>
    <s v="no"/>
    <x v="3"/>
    <x v="670"/>
    <n v="330"/>
    <n v="5"/>
    <s v="failure"/>
    <x v="0"/>
    <s v="15 may 2017"/>
    <s v="0 hrs 1 mins 38 secs "/>
    <d v="1899-12-30T00:01:38"/>
    <n v="98"/>
  </r>
  <r>
    <n v="26848131"/>
    <x v="1"/>
    <s v="blue-collar"/>
    <s v="married"/>
    <s v="no"/>
    <s v="yes"/>
    <s v="no"/>
    <x v="3"/>
    <x v="866"/>
    <n v="-1"/>
    <n v="0"/>
    <s v="unknown"/>
    <x v="0"/>
    <s v="15 may 2017"/>
    <s v="0 hrs 3 mins 0 secs "/>
    <d v="1899-12-30T00:03:00"/>
    <n v="180"/>
  </r>
  <r>
    <n v="23738588"/>
    <x v="4"/>
    <s v="self-employed"/>
    <s v="married"/>
    <s v="no"/>
    <s v="yes"/>
    <s v="no"/>
    <x v="3"/>
    <x v="562"/>
    <n v="347"/>
    <n v="3"/>
    <s v="failure"/>
    <x v="0"/>
    <s v="15 may 2017"/>
    <s v="0 hrs 3 mins 12 secs "/>
    <d v="1899-12-30T00:03:12"/>
    <n v="192"/>
  </r>
  <r>
    <n v="75865371"/>
    <x v="21"/>
    <s v="self-employed"/>
    <s v="married"/>
    <s v="no"/>
    <s v="yes"/>
    <s v="yes"/>
    <x v="1"/>
    <x v="5420"/>
    <n v="-1"/>
    <n v="0"/>
    <s v="unknown"/>
    <x v="0"/>
    <s v="15 may 2017"/>
    <s v="0 hrs 1 mins 8 secs "/>
    <d v="1899-12-30T00:01:08"/>
    <n v="68"/>
  </r>
  <r>
    <n v="44908694"/>
    <x v="30"/>
    <s v="blue-collar"/>
    <s v="single"/>
    <s v="no"/>
    <s v="yes"/>
    <s v="no"/>
    <x v="3"/>
    <x v="835"/>
    <n v="345"/>
    <n v="1"/>
    <s v="failure"/>
    <x v="0"/>
    <s v="15 may 2017"/>
    <s v="0 hrs 8 mins 40 secs "/>
    <d v="1899-12-30T00:08:40"/>
    <n v="520"/>
  </r>
  <r>
    <n v="49249480"/>
    <x v="34"/>
    <s v="blue-collar"/>
    <s v="married"/>
    <s v="no"/>
    <s v="yes"/>
    <s v="no"/>
    <x v="3"/>
    <x v="256"/>
    <n v="291"/>
    <n v="3"/>
    <s v="failure"/>
    <x v="0"/>
    <s v="15 may 2017"/>
    <s v="0 hrs 2 mins 28 secs "/>
    <d v="1899-12-30T00:02:28"/>
    <n v="148"/>
  </r>
  <r>
    <n v="37262569"/>
    <x v="31"/>
    <s v="admin"/>
    <s v="single"/>
    <s v="no"/>
    <s v="yes"/>
    <s v="no"/>
    <x v="2"/>
    <x v="18"/>
    <n v="-1"/>
    <n v="0"/>
    <s v="unknown"/>
    <x v="0"/>
    <s v="15 may 2017"/>
    <s v="0 hrs 1 mins 4 secs "/>
    <d v="1899-12-30T00:01:04"/>
    <n v="64"/>
  </r>
  <r>
    <n v="88338692"/>
    <x v="16"/>
    <s v="blue-collar"/>
    <s v="divorced"/>
    <s v="no"/>
    <s v="yes"/>
    <s v="no"/>
    <x v="1"/>
    <x v="247"/>
    <n v="351"/>
    <n v="12"/>
    <s v="other"/>
    <x v="0"/>
    <s v="15 may 2017"/>
    <s v="0 hrs 1 mins 59 secs "/>
    <d v="1899-12-30T00:01:59"/>
    <n v="119"/>
  </r>
  <r>
    <n v="12765812"/>
    <x v="33"/>
    <s v="housemaid"/>
    <s v="divorced"/>
    <s v="no"/>
    <s v="yes"/>
    <s v="no"/>
    <x v="1"/>
    <x v="383"/>
    <n v="-1"/>
    <n v="0"/>
    <s v="unknown"/>
    <x v="0"/>
    <s v="15 may 2017"/>
    <s v="0 hrs 11 mins 5 secs "/>
    <d v="1899-12-30T00:11:05"/>
    <n v="665"/>
  </r>
  <r>
    <n v="58011994"/>
    <x v="4"/>
    <s v="blue-collar"/>
    <s v="married"/>
    <s v="no"/>
    <s v="yes"/>
    <s v="no"/>
    <x v="3"/>
    <x v="99"/>
    <n v="302"/>
    <n v="2"/>
    <s v="other"/>
    <x v="1"/>
    <s v="15 may 2017"/>
    <s v="0 hrs 19 mins 50 secs "/>
    <d v="1899-12-30T00:19:50"/>
    <n v="1190"/>
  </r>
  <r>
    <n v="23846283"/>
    <x v="2"/>
    <s v="self-employed"/>
    <s v="married"/>
    <s v="no"/>
    <s v="yes"/>
    <s v="yes"/>
    <x v="1"/>
    <x v="352"/>
    <n v="304"/>
    <n v="5"/>
    <s v="failure"/>
    <x v="0"/>
    <s v="15 may 2017"/>
    <s v="0 hrs 2 mins 12 secs "/>
    <d v="1899-12-30T00:02:12"/>
    <n v="132"/>
  </r>
  <r>
    <n v="52991558"/>
    <x v="16"/>
    <s v="services"/>
    <s v="married"/>
    <s v="no"/>
    <s v="yes"/>
    <s v="no"/>
    <x v="1"/>
    <x v="142"/>
    <n v="-1"/>
    <n v="0"/>
    <s v="unknown"/>
    <x v="0"/>
    <s v="15 may 2017"/>
    <s v="0 hrs 6 mins 31 secs "/>
    <d v="1899-12-30T00:06:31"/>
    <n v="391"/>
  </r>
  <r>
    <n v="89482518"/>
    <x v="4"/>
    <s v="unemployed"/>
    <s v="married"/>
    <s v="no"/>
    <s v="yes"/>
    <s v="no"/>
    <x v="0"/>
    <x v="2769"/>
    <n v="-1"/>
    <n v="0"/>
    <s v="unknown"/>
    <x v="0"/>
    <s v="15 may 2017"/>
    <s v="0 hrs 1 mins 51 secs "/>
    <d v="1899-12-30T00:01:51"/>
    <n v="111"/>
  </r>
  <r>
    <n v="63000371"/>
    <x v="18"/>
    <s v="blue-collar"/>
    <s v="divorced"/>
    <s v="no"/>
    <s v="yes"/>
    <s v="no"/>
    <x v="1"/>
    <x v="552"/>
    <n v="-1"/>
    <n v="0"/>
    <s v="unknown"/>
    <x v="0"/>
    <s v="15 may 2017"/>
    <s v="0 hrs 3 mins 8 secs "/>
    <d v="1899-12-30T00:03:08"/>
    <n v="188"/>
  </r>
  <r>
    <n v="67066211"/>
    <x v="32"/>
    <s v="blue-collar"/>
    <s v="married"/>
    <s v="no"/>
    <s v="yes"/>
    <s v="no"/>
    <x v="1"/>
    <x v="571"/>
    <n v="361"/>
    <n v="2"/>
    <s v="failure"/>
    <x v="0"/>
    <s v="15 may 2017"/>
    <s v="0 hrs 3 mins 30 secs "/>
    <d v="1899-12-30T00:03:30"/>
    <n v="210"/>
  </r>
  <r>
    <n v="23266430"/>
    <x v="7"/>
    <s v="services"/>
    <s v="married"/>
    <s v="no"/>
    <s v="yes"/>
    <s v="no"/>
    <x v="1"/>
    <x v="795"/>
    <n v="311"/>
    <n v="2"/>
    <s v="failure"/>
    <x v="0"/>
    <s v="15 may 2017"/>
    <s v="0 hrs 0 mins 51 secs "/>
    <d v="1899-12-30T00:00:51"/>
    <n v="51"/>
  </r>
  <r>
    <n v="41239851"/>
    <x v="22"/>
    <s v="technician"/>
    <s v="single"/>
    <s v="no"/>
    <s v="yes"/>
    <s v="no"/>
    <x v="0"/>
    <x v="906"/>
    <n v="350"/>
    <n v="8"/>
    <s v="failure"/>
    <x v="0"/>
    <s v="15 may 2017"/>
    <s v="0 hrs 3 mins 5 secs "/>
    <d v="1899-12-30T00:03:05"/>
    <n v="185"/>
  </r>
  <r>
    <n v="69392133"/>
    <x v="49"/>
    <s v="blue-collar"/>
    <s v="single"/>
    <s v="no"/>
    <s v="yes"/>
    <s v="no"/>
    <x v="1"/>
    <x v="4024"/>
    <n v="-1"/>
    <n v="0"/>
    <s v="unknown"/>
    <x v="1"/>
    <s v="15 may 2017"/>
    <s v="0 hrs 14 mins 19 secs "/>
    <d v="1899-12-30T00:14:19"/>
    <n v="859"/>
  </r>
  <r>
    <n v="45973464"/>
    <x v="8"/>
    <s v="blue-collar"/>
    <s v="married"/>
    <s v="no"/>
    <s v="yes"/>
    <s v="no"/>
    <x v="3"/>
    <x v="950"/>
    <n v="-1"/>
    <n v="0"/>
    <s v="unknown"/>
    <x v="0"/>
    <s v="15 may 2017"/>
    <s v="0 hrs 8 mins 13 secs "/>
    <d v="1899-12-30T00:08:13"/>
    <n v="493"/>
  </r>
  <r>
    <n v="62728018"/>
    <x v="9"/>
    <s v="management"/>
    <s v="single"/>
    <s v="no"/>
    <s v="yes"/>
    <s v="no"/>
    <x v="0"/>
    <x v="15"/>
    <n v="-1"/>
    <n v="0"/>
    <s v="unknown"/>
    <x v="0"/>
    <s v="15 may 2017"/>
    <s v="0 hrs 0 mins 26 secs "/>
    <d v="1899-12-30T00:00:26"/>
    <n v="26"/>
  </r>
  <r>
    <n v="14246636"/>
    <x v="5"/>
    <s v="blue-collar"/>
    <s v="married"/>
    <s v="no"/>
    <s v="yes"/>
    <s v="no"/>
    <x v="1"/>
    <x v="3273"/>
    <n v="364"/>
    <n v="3"/>
    <s v="other"/>
    <x v="0"/>
    <s v="15 may 2017"/>
    <s v="0 hrs 3 mins 12 secs "/>
    <d v="1899-12-30T00:03:12"/>
    <n v="192"/>
  </r>
  <r>
    <n v="88626042"/>
    <x v="33"/>
    <s v="technician"/>
    <s v="married"/>
    <s v="no"/>
    <s v="no"/>
    <s v="no"/>
    <x v="1"/>
    <x v="513"/>
    <n v="-1"/>
    <n v="0"/>
    <s v="unknown"/>
    <x v="0"/>
    <s v="15 may 2017"/>
    <s v="0 hrs 3 mins 27 secs "/>
    <d v="1899-12-30T00:03:27"/>
    <n v="207"/>
  </r>
  <r>
    <n v="48236633"/>
    <x v="24"/>
    <s v="management"/>
    <s v="married"/>
    <s v="no"/>
    <s v="yes"/>
    <s v="no"/>
    <x v="3"/>
    <x v="2938"/>
    <n v="-1"/>
    <n v="0"/>
    <s v="unknown"/>
    <x v="0"/>
    <s v="15 may 2017"/>
    <s v="0 hrs 6 mins 39 secs "/>
    <d v="1899-12-30T00:06:39"/>
    <n v="399"/>
  </r>
  <r>
    <n v="31162099"/>
    <x v="36"/>
    <s v="blue-collar"/>
    <s v="single"/>
    <s v="no"/>
    <s v="yes"/>
    <s v="yes"/>
    <x v="1"/>
    <x v="274"/>
    <n v="-1"/>
    <n v="0"/>
    <s v="unknown"/>
    <x v="1"/>
    <s v="15 may 2017"/>
    <s v="0 hrs 14 mins 59 secs "/>
    <d v="1899-12-30T00:14:59"/>
    <n v="899"/>
  </r>
  <r>
    <n v="18090420"/>
    <x v="19"/>
    <s v="blue-collar"/>
    <s v="divorced"/>
    <s v="yes"/>
    <s v="yes"/>
    <s v="yes"/>
    <x v="1"/>
    <x v="1140"/>
    <n v="-1"/>
    <n v="0"/>
    <s v="unknown"/>
    <x v="0"/>
    <s v="15 may 2017"/>
    <s v="0 hrs 2 mins 37 secs "/>
    <d v="1899-12-30T00:02:37"/>
    <n v="157"/>
  </r>
  <r>
    <n v="61067584"/>
    <x v="34"/>
    <s v="blue-collar"/>
    <s v="single"/>
    <s v="no"/>
    <s v="yes"/>
    <s v="no"/>
    <x v="1"/>
    <x v="552"/>
    <n v="360"/>
    <n v="5"/>
    <s v="failure"/>
    <x v="0"/>
    <s v="15 may 2017"/>
    <s v="0 hrs 6 mins 55 secs "/>
    <d v="1899-12-30T00:06:55"/>
    <n v="415"/>
  </r>
  <r>
    <n v="10878964"/>
    <x v="34"/>
    <s v="technician"/>
    <s v="single"/>
    <s v="no"/>
    <s v="yes"/>
    <s v="no"/>
    <x v="0"/>
    <x v="1031"/>
    <n v="277"/>
    <n v="4"/>
    <s v="failure"/>
    <x v="0"/>
    <s v="15 may 2017"/>
    <s v="0 hrs 4 mins 42 secs "/>
    <d v="1899-12-30T00:04:42"/>
    <n v="282"/>
  </r>
  <r>
    <n v="36517938"/>
    <x v="3"/>
    <s v="services"/>
    <s v="married"/>
    <s v="no"/>
    <s v="yes"/>
    <s v="no"/>
    <x v="1"/>
    <x v="1263"/>
    <n v="368"/>
    <n v="3"/>
    <s v="failure"/>
    <x v="0"/>
    <s v="15 may 2017"/>
    <s v="0 hrs 1 mins 17 secs "/>
    <d v="1899-12-30T00:01:17"/>
    <n v="77"/>
  </r>
  <r>
    <n v="30993494"/>
    <x v="5"/>
    <s v="admin"/>
    <s v="single"/>
    <s v="no"/>
    <s v="yes"/>
    <s v="no"/>
    <x v="1"/>
    <x v="55"/>
    <n v="364"/>
    <n v="1"/>
    <s v="other"/>
    <x v="1"/>
    <s v="15 may 2017"/>
    <s v="0 hrs 8 mins 56 secs "/>
    <d v="1899-12-30T00:08:56"/>
    <n v="536"/>
  </r>
  <r>
    <n v="87349741"/>
    <x v="5"/>
    <s v="student"/>
    <s v="single"/>
    <s v="no"/>
    <s v="yes"/>
    <s v="no"/>
    <x v="0"/>
    <x v="646"/>
    <n v="-1"/>
    <n v="0"/>
    <s v="unknown"/>
    <x v="0"/>
    <s v="15 may 2017"/>
    <s v="0 hrs 2 mins 56 secs "/>
    <d v="1899-12-30T00:02:56"/>
    <n v="176"/>
  </r>
  <r>
    <n v="34241967"/>
    <x v="35"/>
    <s v="admin"/>
    <s v="single"/>
    <s v="yes"/>
    <s v="yes"/>
    <s v="no"/>
    <x v="1"/>
    <x v="1148"/>
    <n v="371"/>
    <n v="1"/>
    <s v="failure"/>
    <x v="0"/>
    <s v="15 may 2017"/>
    <s v="0 hrs 1 mins 41 secs "/>
    <d v="1899-12-30T00:01:41"/>
    <n v="101"/>
  </r>
  <r>
    <n v="15661517"/>
    <x v="34"/>
    <s v="technician"/>
    <s v="married"/>
    <s v="no"/>
    <s v="yes"/>
    <s v="no"/>
    <x v="0"/>
    <x v="1141"/>
    <n v="365"/>
    <n v="5"/>
    <s v="failure"/>
    <x v="0"/>
    <s v="15 may 2017"/>
    <s v="0 hrs 4 mins 32 secs "/>
    <d v="1899-12-30T00:04:32"/>
    <n v="272"/>
  </r>
  <r>
    <n v="82819692"/>
    <x v="19"/>
    <s v="blue-collar"/>
    <s v="married"/>
    <s v="no"/>
    <s v="yes"/>
    <s v="no"/>
    <x v="1"/>
    <x v="3291"/>
    <n v="353"/>
    <n v="5"/>
    <s v="other"/>
    <x v="0"/>
    <s v="15 may 2017"/>
    <s v="0 hrs 2 mins 13 secs "/>
    <d v="1899-12-30T00:02:13"/>
    <n v="133"/>
  </r>
  <r>
    <n v="43063237"/>
    <x v="2"/>
    <s v="blue-collar"/>
    <s v="single"/>
    <s v="no"/>
    <s v="yes"/>
    <s v="no"/>
    <x v="1"/>
    <x v="688"/>
    <n v="361"/>
    <n v="4"/>
    <s v="failure"/>
    <x v="0"/>
    <s v="15 may 2017"/>
    <s v="0 hrs 0 mins 39 secs "/>
    <d v="1899-12-30T00:00:39"/>
    <n v="39"/>
  </r>
  <r>
    <n v="41031241"/>
    <x v="16"/>
    <s v="self-employed"/>
    <s v="divorced"/>
    <s v="no"/>
    <s v="yes"/>
    <s v="no"/>
    <x v="0"/>
    <x v="6743"/>
    <n v="353"/>
    <n v="3"/>
    <s v="other"/>
    <x v="0"/>
    <s v="15 may 2017"/>
    <s v="0 hrs 0 mins 34 secs "/>
    <d v="1899-12-30T00:00:34"/>
    <n v="34"/>
  </r>
  <r>
    <n v="88864974"/>
    <x v="19"/>
    <s v="blue-collar"/>
    <s v="single"/>
    <s v="no"/>
    <s v="yes"/>
    <s v="no"/>
    <x v="2"/>
    <x v="126"/>
    <n v="346"/>
    <n v="10"/>
    <s v="failure"/>
    <x v="0"/>
    <s v="15 may 2017"/>
    <s v="0 hrs 0 mins 23 secs "/>
    <d v="1899-12-30T00:00:23"/>
    <n v="23"/>
  </r>
  <r>
    <n v="29633868"/>
    <x v="35"/>
    <s v="services"/>
    <s v="single"/>
    <s v="no"/>
    <s v="yes"/>
    <s v="no"/>
    <x v="1"/>
    <x v="610"/>
    <n v="354"/>
    <n v="1"/>
    <s v="other"/>
    <x v="0"/>
    <s v="15 may 2017"/>
    <s v="0 hrs 4 mins 27 secs "/>
    <d v="1899-12-30T00:04:27"/>
    <n v="267"/>
  </r>
  <r>
    <n v="48965655"/>
    <x v="31"/>
    <s v="blue-collar"/>
    <s v="married"/>
    <s v="no"/>
    <s v="yes"/>
    <s v="no"/>
    <x v="1"/>
    <x v="3167"/>
    <n v="-1"/>
    <n v="0"/>
    <s v="unknown"/>
    <x v="0"/>
    <s v="15 may 2017"/>
    <s v="0 hrs 0 mins 12 secs "/>
    <d v="1899-12-30T00:00:12"/>
    <n v="12"/>
  </r>
  <r>
    <n v="59642651"/>
    <x v="35"/>
    <s v="technician"/>
    <s v="single"/>
    <s v="no"/>
    <s v="yes"/>
    <s v="no"/>
    <x v="1"/>
    <x v="1379"/>
    <n v="-1"/>
    <n v="0"/>
    <s v="unknown"/>
    <x v="0"/>
    <s v="15 may 2017"/>
    <s v="0 hrs 5 mins 53 secs "/>
    <d v="1899-12-30T00:05:53"/>
    <n v="353"/>
  </r>
  <r>
    <n v="60291346"/>
    <x v="13"/>
    <s v="self-employed"/>
    <s v="married"/>
    <s v="no"/>
    <s v="yes"/>
    <s v="yes"/>
    <x v="0"/>
    <x v="667"/>
    <n v="176"/>
    <n v="1"/>
    <s v="failure"/>
    <x v="0"/>
    <s v="15 may 2017"/>
    <s v="0 hrs 3 mins 37 secs "/>
    <d v="1899-12-30T00:03:37"/>
    <n v="217"/>
  </r>
  <r>
    <n v="84809159"/>
    <x v="32"/>
    <s v="technician"/>
    <s v="single"/>
    <s v="no"/>
    <s v="yes"/>
    <s v="no"/>
    <x v="0"/>
    <x v="2215"/>
    <n v="364"/>
    <n v="1"/>
    <s v="other"/>
    <x v="0"/>
    <s v="15 may 2017"/>
    <s v="0 hrs 9 mins 38 secs "/>
    <d v="1899-12-30T00:09:38"/>
    <n v="578"/>
  </r>
  <r>
    <n v="21582994"/>
    <x v="12"/>
    <s v="housemaid"/>
    <s v="divorced"/>
    <s v="no"/>
    <s v="yes"/>
    <s v="no"/>
    <x v="3"/>
    <x v="355"/>
    <n v="297"/>
    <n v="4"/>
    <s v="failure"/>
    <x v="0"/>
    <s v="15 may 2017"/>
    <s v="0 hrs 1 mins 17 secs "/>
    <d v="1899-12-30T00:01:17"/>
    <n v="77"/>
  </r>
  <r>
    <n v="83024313"/>
    <x v="4"/>
    <s v="admin"/>
    <s v="divorced"/>
    <s v="no"/>
    <s v="no"/>
    <s v="no"/>
    <x v="1"/>
    <x v="1868"/>
    <n v="312"/>
    <n v="3"/>
    <s v="failure"/>
    <x v="1"/>
    <s v="15 may 2017"/>
    <s v="0 hrs 11 mins 9 secs "/>
    <d v="1899-12-30T00:11:09"/>
    <n v="669"/>
  </r>
  <r>
    <n v="55582577"/>
    <x v="6"/>
    <s v="admin"/>
    <s v="divorced"/>
    <s v="no"/>
    <s v="yes"/>
    <s v="no"/>
    <x v="1"/>
    <x v="591"/>
    <n v="347"/>
    <n v="3"/>
    <s v="failure"/>
    <x v="0"/>
    <s v="15 may 2017"/>
    <s v="0 hrs 8 mins 15 secs "/>
    <d v="1899-12-30T00:08:15"/>
    <n v="495"/>
  </r>
  <r>
    <n v="16737498"/>
    <x v="11"/>
    <s v="admin"/>
    <s v="married"/>
    <s v="no"/>
    <s v="yes"/>
    <s v="no"/>
    <x v="1"/>
    <x v="6744"/>
    <n v="-1"/>
    <n v="0"/>
    <s v="unknown"/>
    <x v="0"/>
    <s v="15 may 2017"/>
    <s v="0 hrs 0 mins 8 secs "/>
    <d v="1899-12-30T00:00:08"/>
    <n v="8"/>
  </r>
  <r>
    <n v="47047461"/>
    <x v="16"/>
    <s v="blue-collar"/>
    <s v="single"/>
    <s v="no"/>
    <s v="yes"/>
    <s v="no"/>
    <x v="1"/>
    <x v="1208"/>
    <n v="368"/>
    <n v="1"/>
    <s v="failure"/>
    <x v="0"/>
    <s v="15 may 2017"/>
    <s v="0 hrs 3 mins 53 secs "/>
    <d v="1899-12-30T00:03:53"/>
    <n v="233"/>
  </r>
  <r>
    <n v="80541581"/>
    <x v="5"/>
    <s v="blue-collar"/>
    <s v="single"/>
    <s v="no"/>
    <s v="no"/>
    <s v="no"/>
    <x v="0"/>
    <x v="1760"/>
    <n v="298"/>
    <n v="1"/>
    <s v="failure"/>
    <x v="0"/>
    <s v="15 may 2017"/>
    <s v="0 hrs 0 mins 48 secs "/>
    <d v="1899-12-30T00:00:48"/>
    <n v="48"/>
  </r>
  <r>
    <n v="15642610"/>
    <x v="16"/>
    <s v="technician"/>
    <s v="single"/>
    <s v="no"/>
    <s v="yes"/>
    <s v="no"/>
    <x v="1"/>
    <x v="3185"/>
    <n v="-1"/>
    <n v="0"/>
    <s v="unknown"/>
    <x v="0"/>
    <s v="15 may 2017"/>
    <s v="0 hrs 0 mins 24 secs "/>
    <d v="1899-12-30T00:00:24"/>
    <n v="24"/>
  </r>
  <r>
    <n v="59746042"/>
    <x v="32"/>
    <s v="management"/>
    <s v="married"/>
    <s v="no"/>
    <s v="yes"/>
    <s v="no"/>
    <x v="0"/>
    <x v="1399"/>
    <n v="367"/>
    <n v="4"/>
    <s v="failure"/>
    <x v="0"/>
    <s v="15 may 2017"/>
    <s v="0 hrs 3 mins 7 secs "/>
    <d v="1899-12-30T00:03:07"/>
    <n v="187"/>
  </r>
  <r>
    <n v="80177953"/>
    <x v="7"/>
    <s v="services"/>
    <s v="married"/>
    <s v="no"/>
    <s v="yes"/>
    <s v="yes"/>
    <x v="1"/>
    <x v="678"/>
    <n v="-1"/>
    <n v="0"/>
    <s v="unknown"/>
    <x v="0"/>
    <s v="15 may 2017"/>
    <s v="0 hrs 2 mins 39 secs "/>
    <d v="1899-12-30T00:02:39"/>
    <n v="159"/>
  </r>
  <r>
    <n v="86258097"/>
    <x v="36"/>
    <s v="unemployed"/>
    <s v="single"/>
    <s v="no"/>
    <s v="yes"/>
    <s v="no"/>
    <x v="1"/>
    <x v="900"/>
    <n v="-1"/>
    <n v="0"/>
    <s v="unknown"/>
    <x v="0"/>
    <s v="15 may 2017"/>
    <s v="0 hrs 4 mins 43 secs "/>
    <d v="1899-12-30T00:04:43"/>
    <n v="283"/>
  </r>
  <r>
    <n v="29231661"/>
    <x v="4"/>
    <s v="housemaid"/>
    <s v="married"/>
    <s v="no"/>
    <s v="yes"/>
    <s v="no"/>
    <x v="0"/>
    <x v="744"/>
    <n v="179"/>
    <n v="4"/>
    <s v="failure"/>
    <x v="1"/>
    <s v="15 may 2017"/>
    <s v="0 hrs 5 mins 26 secs "/>
    <d v="1899-12-30T00:05:26"/>
    <n v="326"/>
  </r>
  <r>
    <n v="78244259"/>
    <x v="16"/>
    <s v="admin"/>
    <s v="single"/>
    <s v="no"/>
    <s v="yes"/>
    <s v="no"/>
    <x v="0"/>
    <x v="1399"/>
    <n v="352"/>
    <n v="5"/>
    <s v="failure"/>
    <x v="0"/>
    <s v="15 may 2017"/>
    <s v="0 hrs 0 mins 58 secs "/>
    <d v="1899-12-30T00:00:58"/>
    <n v="58"/>
  </r>
  <r>
    <n v="75384793"/>
    <x v="18"/>
    <s v="blue-collar"/>
    <s v="married"/>
    <s v="no"/>
    <s v="yes"/>
    <s v="no"/>
    <x v="1"/>
    <x v="6745"/>
    <n v="-1"/>
    <n v="0"/>
    <s v="unknown"/>
    <x v="0"/>
    <s v="15 may 2017"/>
    <s v="0 hrs 3 mins 1 secs "/>
    <d v="1899-12-30T00:03:01"/>
    <n v="181"/>
  </r>
  <r>
    <n v="36027016"/>
    <x v="25"/>
    <s v="blue-collar"/>
    <s v="single"/>
    <s v="no"/>
    <s v="yes"/>
    <s v="no"/>
    <x v="3"/>
    <x v="457"/>
    <n v="352"/>
    <n v="1"/>
    <s v="failure"/>
    <x v="0"/>
    <s v="15 may 2017"/>
    <s v="0 hrs 2 mins 31 secs "/>
    <d v="1899-12-30T00:02:31"/>
    <n v="151"/>
  </r>
  <r>
    <n v="46317144"/>
    <x v="34"/>
    <s v="technician"/>
    <s v="single"/>
    <s v="no"/>
    <s v="yes"/>
    <s v="no"/>
    <x v="0"/>
    <x v="5246"/>
    <n v="274"/>
    <n v="2"/>
    <s v="failure"/>
    <x v="0"/>
    <s v="15 may 2017"/>
    <s v="0 hrs 5 mins 1 secs "/>
    <d v="1899-12-30T00:05:01"/>
    <n v="301"/>
  </r>
  <r>
    <n v="10512075"/>
    <x v="36"/>
    <s v="technician"/>
    <s v="single"/>
    <s v="no"/>
    <s v="yes"/>
    <s v="no"/>
    <x v="1"/>
    <x v="557"/>
    <n v="368"/>
    <n v="4"/>
    <s v="failure"/>
    <x v="0"/>
    <s v="15 may 2017"/>
    <s v="0 hrs 1 mins 46 secs "/>
    <d v="1899-12-30T00:01:46"/>
    <n v="106"/>
  </r>
  <r>
    <n v="81740582"/>
    <x v="35"/>
    <s v="blue-collar"/>
    <s v="single"/>
    <s v="no"/>
    <s v="yes"/>
    <s v="no"/>
    <x v="3"/>
    <x v="71"/>
    <n v="345"/>
    <n v="4"/>
    <s v="other"/>
    <x v="0"/>
    <s v="15 may 2017"/>
    <s v="0 hrs 2 mins 28 secs "/>
    <d v="1899-12-30T00:02:28"/>
    <n v="148"/>
  </r>
  <r>
    <n v="45982582"/>
    <x v="24"/>
    <s v="blue-collar"/>
    <s v="divorced"/>
    <s v="no"/>
    <s v="no"/>
    <s v="no"/>
    <x v="1"/>
    <x v="6746"/>
    <n v="-1"/>
    <n v="0"/>
    <s v="unknown"/>
    <x v="0"/>
    <s v="15 may 2017"/>
    <s v="0 hrs 0 mins 44 secs "/>
    <d v="1899-12-30T00:00:44"/>
    <n v="44"/>
  </r>
  <r>
    <n v="56598161"/>
    <x v="41"/>
    <s v="services"/>
    <s v="single"/>
    <s v="no"/>
    <s v="yes"/>
    <s v="yes"/>
    <x v="1"/>
    <x v="1912"/>
    <n v="-1"/>
    <n v="0"/>
    <s v="unknown"/>
    <x v="0"/>
    <s v="15 may 2017"/>
    <s v="0 hrs 5 mins 58 secs "/>
    <d v="1899-12-30T00:05:58"/>
    <n v="358"/>
  </r>
  <r>
    <n v="16624202"/>
    <x v="28"/>
    <s v="technician"/>
    <s v="married"/>
    <s v="no"/>
    <s v="yes"/>
    <s v="no"/>
    <x v="0"/>
    <x v="4871"/>
    <n v="-1"/>
    <n v="0"/>
    <s v="unknown"/>
    <x v="1"/>
    <s v="15 may 2017"/>
    <s v="0 hrs 15 mins 1 secs "/>
    <d v="1899-12-30T00:15:01"/>
    <n v="901"/>
  </r>
  <r>
    <n v="57036502"/>
    <x v="32"/>
    <s v="technician"/>
    <s v="married"/>
    <s v="no"/>
    <s v="yes"/>
    <s v="yes"/>
    <x v="1"/>
    <x v="1041"/>
    <n v="-1"/>
    <n v="0"/>
    <s v="unknown"/>
    <x v="0"/>
    <s v="15 may 2017"/>
    <s v="0 hrs 21 mins 26 secs "/>
    <d v="1899-12-30T00:21:26"/>
    <n v="1286"/>
  </r>
  <r>
    <n v="25094314"/>
    <x v="2"/>
    <s v="blue-collar"/>
    <s v="married"/>
    <s v="no"/>
    <s v="yes"/>
    <s v="yes"/>
    <x v="3"/>
    <x v="2335"/>
    <n v="343"/>
    <n v="4"/>
    <s v="failure"/>
    <x v="0"/>
    <s v="15 may 2017"/>
    <s v="0 hrs 2 mins 2 secs "/>
    <d v="1899-12-30T00:02:02"/>
    <n v="122"/>
  </r>
  <r>
    <n v="45026120"/>
    <x v="5"/>
    <s v="admin"/>
    <s v="single"/>
    <s v="no"/>
    <s v="yes"/>
    <s v="no"/>
    <x v="1"/>
    <x v="347"/>
    <n v="-1"/>
    <n v="0"/>
    <s v="unknown"/>
    <x v="0"/>
    <s v="15 may 2017"/>
    <s v="0 hrs 1 mins 27 secs "/>
    <d v="1899-12-30T00:01:27"/>
    <n v="87"/>
  </r>
  <r>
    <n v="40740451"/>
    <x v="36"/>
    <s v="student"/>
    <s v="single"/>
    <s v="no"/>
    <s v="yes"/>
    <s v="no"/>
    <x v="0"/>
    <x v="1213"/>
    <n v="368"/>
    <n v="1"/>
    <s v="failure"/>
    <x v="0"/>
    <s v="15 may 2017"/>
    <s v="0 hrs 0 mins 55 secs "/>
    <d v="1899-12-30T00:00:55"/>
    <n v="55"/>
  </r>
  <r>
    <n v="20275781"/>
    <x v="16"/>
    <s v="blue-collar"/>
    <s v="single"/>
    <s v="no"/>
    <s v="yes"/>
    <s v="no"/>
    <x v="1"/>
    <x v="1207"/>
    <n v="-1"/>
    <n v="0"/>
    <s v="unknown"/>
    <x v="0"/>
    <s v="15 may 2017"/>
    <s v="0 hrs 2 mins 7 secs "/>
    <d v="1899-12-30T00:02:07"/>
    <n v="127"/>
  </r>
  <r>
    <n v="51858904"/>
    <x v="16"/>
    <s v="services"/>
    <s v="married"/>
    <s v="no"/>
    <s v="yes"/>
    <s v="no"/>
    <x v="1"/>
    <x v="149"/>
    <n v="-1"/>
    <n v="0"/>
    <s v="unknown"/>
    <x v="1"/>
    <s v="15 may 2017"/>
    <s v="0 hrs 12 mins 24 secs "/>
    <d v="1899-12-30T00:12:24"/>
    <n v="744"/>
  </r>
  <r>
    <n v="48311200"/>
    <x v="4"/>
    <s v="technician"/>
    <s v="single"/>
    <s v="no"/>
    <s v="yes"/>
    <s v="yes"/>
    <x v="1"/>
    <x v="1306"/>
    <n v="361"/>
    <n v="3"/>
    <s v="failure"/>
    <x v="0"/>
    <s v="15 may 2017"/>
    <s v="0 hrs 2 mins 57 secs "/>
    <d v="1899-12-30T00:02:57"/>
    <n v="177"/>
  </r>
  <r>
    <n v="42901696"/>
    <x v="34"/>
    <s v="blue-collar"/>
    <s v="married"/>
    <s v="no"/>
    <s v="yes"/>
    <s v="yes"/>
    <x v="1"/>
    <x v="55"/>
    <n v="-1"/>
    <n v="0"/>
    <s v="unknown"/>
    <x v="0"/>
    <s v="15 may 2017"/>
    <s v="0 hrs 7 mins 34 secs "/>
    <d v="1899-12-30T00:07:34"/>
    <n v="454"/>
  </r>
  <r>
    <n v="72790034"/>
    <x v="5"/>
    <s v="management"/>
    <s v="single"/>
    <s v="no"/>
    <s v="yes"/>
    <s v="no"/>
    <x v="1"/>
    <x v="190"/>
    <n v="88"/>
    <n v="1"/>
    <s v="other"/>
    <x v="1"/>
    <s v="15 may 2017"/>
    <s v="0 hrs 8 mins 5 secs "/>
    <d v="1899-12-30T00:08:05"/>
    <n v="485"/>
  </r>
  <r>
    <n v="82963992"/>
    <x v="29"/>
    <s v="blue-collar"/>
    <s v="divorced"/>
    <s v="no"/>
    <s v="yes"/>
    <s v="no"/>
    <x v="1"/>
    <x v="1565"/>
    <n v="-1"/>
    <n v="0"/>
    <s v="unknown"/>
    <x v="0"/>
    <s v="15 may 2017"/>
    <s v="0 hrs 0 mins 12 secs "/>
    <d v="1899-12-30T00:00:12"/>
    <n v="12"/>
  </r>
  <r>
    <n v="53624607"/>
    <x v="34"/>
    <s v="admin"/>
    <s v="divorced"/>
    <s v="no"/>
    <s v="no"/>
    <s v="no"/>
    <x v="1"/>
    <x v="108"/>
    <n v="297"/>
    <n v="2"/>
    <s v="other"/>
    <x v="0"/>
    <s v="15 may 2017"/>
    <s v="0 hrs 5 mins 32 secs "/>
    <d v="1899-12-30T00:05:32"/>
    <n v="332"/>
  </r>
  <r>
    <n v="88813899"/>
    <x v="34"/>
    <s v="blue-collar"/>
    <s v="single"/>
    <s v="no"/>
    <s v="yes"/>
    <s v="no"/>
    <x v="1"/>
    <x v="30"/>
    <n v="-1"/>
    <n v="0"/>
    <s v="unknown"/>
    <x v="0"/>
    <s v="15 may 2017"/>
    <s v="0 hrs 2 mins 3 secs "/>
    <d v="1899-12-30T00:02:03"/>
    <n v="123"/>
  </r>
  <r>
    <n v="65202851"/>
    <x v="10"/>
    <s v="blue-collar"/>
    <s v="single"/>
    <s v="no"/>
    <s v="yes"/>
    <s v="no"/>
    <x v="3"/>
    <x v="704"/>
    <n v="368"/>
    <n v="1"/>
    <s v="failure"/>
    <x v="0"/>
    <s v="15 may 2017"/>
    <s v="0 hrs 16 mins 24 secs "/>
    <d v="1899-12-30T00:16:24"/>
    <n v="984"/>
  </r>
  <r>
    <n v="35302533"/>
    <x v="9"/>
    <s v="blue-collar"/>
    <s v="married"/>
    <s v="no"/>
    <s v="yes"/>
    <s v="no"/>
    <x v="3"/>
    <x v="6747"/>
    <n v="-1"/>
    <n v="0"/>
    <s v="unknown"/>
    <x v="0"/>
    <s v="15 may 2017"/>
    <s v="0 hrs 4 mins 42 secs "/>
    <d v="1899-12-30T00:04:42"/>
    <n v="282"/>
  </r>
  <r>
    <n v="58489312"/>
    <x v="33"/>
    <s v="blue-collar"/>
    <s v="married"/>
    <s v="no"/>
    <s v="yes"/>
    <s v="no"/>
    <x v="3"/>
    <x v="1236"/>
    <n v="-1"/>
    <n v="0"/>
    <s v="unknown"/>
    <x v="0"/>
    <s v="15 may 2017"/>
    <s v="0 hrs 8 mins 34 secs "/>
    <d v="1899-12-30T00:08:34"/>
    <n v="514"/>
  </r>
  <r>
    <n v="44878681"/>
    <x v="30"/>
    <s v="technician"/>
    <s v="single"/>
    <s v="no"/>
    <s v="yes"/>
    <s v="yes"/>
    <x v="1"/>
    <x v="1057"/>
    <n v="-1"/>
    <n v="0"/>
    <s v="unknown"/>
    <x v="0"/>
    <s v="15 may 2017"/>
    <s v="0 hrs 3 mins 44 secs "/>
    <d v="1899-12-30T00:03:44"/>
    <n v="224"/>
  </r>
  <r>
    <n v="76203882"/>
    <x v="25"/>
    <s v="blue-collar"/>
    <s v="married"/>
    <s v="no"/>
    <s v="yes"/>
    <s v="yes"/>
    <x v="3"/>
    <x v="915"/>
    <n v="350"/>
    <n v="5"/>
    <s v="other"/>
    <x v="0"/>
    <s v="15 may 2017"/>
    <s v="0 hrs 0 mins 25 secs "/>
    <d v="1899-12-30T00:00:25"/>
    <n v="25"/>
  </r>
  <r>
    <n v="54266505"/>
    <x v="33"/>
    <s v="blue-collar"/>
    <s v="married"/>
    <s v="no"/>
    <s v="yes"/>
    <s v="no"/>
    <x v="1"/>
    <x v="866"/>
    <n v="-1"/>
    <n v="0"/>
    <s v="unknown"/>
    <x v="0"/>
    <s v="15 may 2017"/>
    <s v="0 hrs 2 mins 31 secs "/>
    <d v="1899-12-30T00:02:31"/>
    <n v="151"/>
  </r>
  <r>
    <n v="46794959"/>
    <x v="35"/>
    <s v="technician"/>
    <s v="single"/>
    <s v="no"/>
    <s v="yes"/>
    <s v="no"/>
    <x v="0"/>
    <x v="1754"/>
    <n v="-1"/>
    <n v="0"/>
    <s v="unknown"/>
    <x v="0"/>
    <s v="15 may 2017"/>
    <s v="0 hrs 3 mins 43 secs "/>
    <d v="1899-12-30T00:03:43"/>
    <n v="223"/>
  </r>
  <r>
    <n v="24071861"/>
    <x v="34"/>
    <s v="admin"/>
    <s v="married"/>
    <s v="no"/>
    <s v="yes"/>
    <s v="no"/>
    <x v="1"/>
    <x v="481"/>
    <n v="329"/>
    <n v="3"/>
    <s v="failure"/>
    <x v="1"/>
    <s v="15 may 2017"/>
    <s v="0 hrs 9 mins 12 secs "/>
    <d v="1899-12-30T00:09:12"/>
    <n v="552"/>
  </r>
  <r>
    <n v="87191812"/>
    <x v="7"/>
    <s v="blue-collar"/>
    <s v="married"/>
    <s v="no"/>
    <s v="yes"/>
    <s v="no"/>
    <x v="1"/>
    <x v="4830"/>
    <n v="-1"/>
    <n v="0"/>
    <s v="unknown"/>
    <x v="0"/>
    <s v="15 may 2017"/>
    <s v="0 hrs 0 mins 7 secs "/>
    <d v="1899-12-30T00:00:07"/>
    <n v="7"/>
  </r>
  <r>
    <n v="34952252"/>
    <x v="16"/>
    <s v="services"/>
    <s v="single"/>
    <s v="no"/>
    <s v="no"/>
    <s v="no"/>
    <x v="1"/>
    <x v="1989"/>
    <n v="345"/>
    <n v="3"/>
    <s v="failure"/>
    <x v="0"/>
    <s v="15 may 2017"/>
    <s v="0 hrs 5 mins 39 secs "/>
    <d v="1899-12-30T00:05:39"/>
    <n v="339"/>
  </r>
  <r>
    <n v="18585801"/>
    <x v="41"/>
    <s v="services"/>
    <s v="single"/>
    <s v="no"/>
    <s v="yes"/>
    <s v="no"/>
    <x v="2"/>
    <x v="142"/>
    <n v="364"/>
    <n v="2"/>
    <s v="other"/>
    <x v="0"/>
    <s v="15 may 2017"/>
    <s v="0 hrs 1 mins 16 secs "/>
    <d v="1899-12-30T00:01:16"/>
    <n v="76"/>
  </r>
  <r>
    <n v="78866853"/>
    <x v="9"/>
    <s v="management"/>
    <s v="single"/>
    <s v="no"/>
    <s v="yes"/>
    <s v="no"/>
    <x v="0"/>
    <x v="1867"/>
    <n v="-1"/>
    <n v="0"/>
    <s v="unknown"/>
    <x v="0"/>
    <s v="15 may 2017"/>
    <s v="0 hrs 5 mins 38 secs "/>
    <d v="1899-12-30T00:05:38"/>
    <n v="338"/>
  </r>
  <r>
    <n v="71008435"/>
    <x v="23"/>
    <s v="admin"/>
    <s v="married"/>
    <s v="no"/>
    <s v="yes"/>
    <s v="no"/>
    <x v="3"/>
    <x v="345"/>
    <n v="-1"/>
    <n v="0"/>
    <s v="unknown"/>
    <x v="0"/>
    <s v="15 may 2017"/>
    <s v="0 hrs 1 mins 22 secs "/>
    <d v="1899-12-30T00:01:22"/>
    <n v="82"/>
  </r>
  <r>
    <n v="15831774"/>
    <x v="0"/>
    <s v="technician"/>
    <s v="married"/>
    <s v="no"/>
    <s v="yes"/>
    <s v="no"/>
    <x v="3"/>
    <x v="126"/>
    <n v="-1"/>
    <n v="0"/>
    <s v="unknown"/>
    <x v="0"/>
    <s v="15 may 2017"/>
    <s v="0 hrs 4 mins 58 secs "/>
    <d v="1899-12-30T00:04:58"/>
    <n v="298"/>
  </r>
  <r>
    <n v="46923672"/>
    <x v="9"/>
    <s v="admin"/>
    <s v="single"/>
    <s v="no"/>
    <s v="yes"/>
    <s v="yes"/>
    <x v="1"/>
    <x v="662"/>
    <n v="345"/>
    <n v="2"/>
    <s v="failure"/>
    <x v="0"/>
    <s v="15 may 2017"/>
    <s v="0 hrs 0 mins 51 secs "/>
    <d v="1899-12-30T00:00:51"/>
    <n v="51"/>
  </r>
  <r>
    <n v="60187610"/>
    <x v="31"/>
    <s v="blue-collar"/>
    <s v="single"/>
    <s v="no"/>
    <s v="yes"/>
    <s v="no"/>
    <x v="3"/>
    <x v="2068"/>
    <n v="-1"/>
    <n v="0"/>
    <s v="unknown"/>
    <x v="0"/>
    <s v="15 may 2017"/>
    <s v="0 hrs 6 mins 26 secs "/>
    <d v="1899-12-30T00:06:26"/>
    <n v="386"/>
  </r>
  <r>
    <n v="19279486"/>
    <x v="36"/>
    <s v="services"/>
    <s v="single"/>
    <s v="no"/>
    <s v="yes"/>
    <s v="no"/>
    <x v="1"/>
    <x v="1409"/>
    <n v="-1"/>
    <n v="0"/>
    <s v="unknown"/>
    <x v="0"/>
    <s v="15 may 2017"/>
    <s v="0 hrs 7 mins 37 secs "/>
    <d v="1899-12-30T00:07:37"/>
    <n v="457"/>
  </r>
  <r>
    <n v="49946314"/>
    <x v="6"/>
    <s v="services"/>
    <s v="married"/>
    <s v="no"/>
    <s v="yes"/>
    <s v="no"/>
    <x v="1"/>
    <x v="6748"/>
    <n v="361"/>
    <n v="3"/>
    <s v="other"/>
    <x v="0"/>
    <s v="15 may 2017"/>
    <s v="0 hrs 6 mins 35 secs "/>
    <d v="1899-12-30T00:06:35"/>
    <n v="395"/>
  </r>
  <r>
    <n v="56688980"/>
    <x v="41"/>
    <s v="blue-collar"/>
    <s v="single"/>
    <s v="no"/>
    <s v="yes"/>
    <s v="no"/>
    <x v="1"/>
    <x v="2103"/>
    <n v="-1"/>
    <n v="0"/>
    <s v="unknown"/>
    <x v="1"/>
    <s v="15 may 2017"/>
    <s v="0 hrs 6 mins 56 secs "/>
    <d v="1899-12-30T00:06:56"/>
    <n v="416"/>
  </r>
  <r>
    <n v="22294883"/>
    <x v="30"/>
    <s v="blue-collar"/>
    <s v="single"/>
    <s v="no"/>
    <s v="yes"/>
    <s v="no"/>
    <x v="3"/>
    <x v="414"/>
    <n v="-1"/>
    <n v="0"/>
    <s v="unknown"/>
    <x v="0"/>
    <s v="15 may 2017"/>
    <s v="0 hrs 3 mins 13 secs "/>
    <d v="1899-12-30T00:03:13"/>
    <n v="193"/>
  </r>
  <r>
    <n v="46587798"/>
    <x v="13"/>
    <s v="entrepreneur"/>
    <s v="married"/>
    <s v="no"/>
    <s v="yes"/>
    <s v="yes"/>
    <x v="3"/>
    <x v="6240"/>
    <n v="-1"/>
    <n v="0"/>
    <s v="unknown"/>
    <x v="0"/>
    <s v="15 may 2017"/>
    <s v="0 hrs 4 mins 22 secs "/>
    <d v="1899-12-30T00:04:22"/>
    <n v="262"/>
  </r>
  <r>
    <n v="61739521"/>
    <x v="2"/>
    <s v="services"/>
    <s v="married"/>
    <s v="no"/>
    <s v="yes"/>
    <s v="no"/>
    <x v="1"/>
    <x v="315"/>
    <n v="298"/>
    <n v="1"/>
    <s v="other"/>
    <x v="0"/>
    <s v="15 may 2017"/>
    <s v="0 hrs 0 mins 45 secs "/>
    <d v="1899-12-30T00:00:45"/>
    <n v="45"/>
  </r>
  <r>
    <n v="16653327"/>
    <x v="31"/>
    <s v="blue-collar"/>
    <s v="married"/>
    <s v="no"/>
    <s v="yes"/>
    <s v="no"/>
    <x v="3"/>
    <x v="2912"/>
    <n v="-1"/>
    <n v="0"/>
    <s v="unknown"/>
    <x v="0"/>
    <s v="15 may 2017"/>
    <s v="0 hrs 0 mins 22 secs "/>
    <d v="1899-12-30T00:00:22"/>
    <n v="22"/>
  </r>
  <r>
    <n v="41255321"/>
    <x v="36"/>
    <s v="technician"/>
    <s v="single"/>
    <s v="no"/>
    <s v="yes"/>
    <s v="no"/>
    <x v="0"/>
    <x v="271"/>
    <n v="-1"/>
    <n v="0"/>
    <s v="unknown"/>
    <x v="1"/>
    <s v="15 may 2017"/>
    <s v="0 hrs 10 mins 37 secs "/>
    <d v="1899-12-30T00:10:37"/>
    <n v="637"/>
  </r>
  <r>
    <n v="59289968"/>
    <x v="19"/>
    <s v="entrepreneur"/>
    <s v="married"/>
    <s v="no"/>
    <s v="yes"/>
    <s v="no"/>
    <x v="2"/>
    <x v="465"/>
    <n v="367"/>
    <n v="1"/>
    <s v="other"/>
    <x v="0"/>
    <s v="15 may 2017"/>
    <s v="0 hrs 0 mins 59 secs "/>
    <d v="1899-12-30T00:00:59"/>
    <n v="59"/>
  </r>
  <r>
    <n v="40430310"/>
    <x v="22"/>
    <s v="blue-collar"/>
    <s v="divorced"/>
    <s v="no"/>
    <s v="yes"/>
    <s v="no"/>
    <x v="1"/>
    <x v="288"/>
    <n v="360"/>
    <n v="4"/>
    <s v="other"/>
    <x v="0"/>
    <s v="15 may 2017"/>
    <s v="0 hrs 0 mins 34 secs "/>
    <d v="1899-12-30T00:00:34"/>
    <n v="34"/>
  </r>
  <r>
    <n v="42130053"/>
    <x v="6"/>
    <s v="entrepreneur"/>
    <s v="married"/>
    <s v="no"/>
    <s v="yes"/>
    <s v="no"/>
    <x v="0"/>
    <x v="410"/>
    <n v="-1"/>
    <n v="0"/>
    <s v="unknown"/>
    <x v="0"/>
    <s v="15 may 2017"/>
    <s v="0 hrs 4 mins 32 secs "/>
    <d v="1899-12-30T00:04:32"/>
    <n v="272"/>
  </r>
  <r>
    <n v="36116713"/>
    <x v="30"/>
    <s v="student"/>
    <s v="single"/>
    <s v="no"/>
    <s v="no"/>
    <s v="no"/>
    <x v="1"/>
    <x v="2"/>
    <n v="-1"/>
    <n v="0"/>
    <s v="unknown"/>
    <x v="0"/>
    <s v="15 may 2017"/>
    <s v="0 hrs 0 mins 48 secs "/>
    <d v="1899-12-30T00:00:48"/>
    <n v="48"/>
  </r>
  <r>
    <n v="35473400"/>
    <x v="4"/>
    <s v="technician"/>
    <s v="single"/>
    <s v="no"/>
    <s v="yes"/>
    <s v="no"/>
    <x v="1"/>
    <x v="1163"/>
    <n v="368"/>
    <n v="1"/>
    <s v="failure"/>
    <x v="0"/>
    <s v="15 may 2017"/>
    <s v="0 hrs 1 mins 15 secs "/>
    <d v="1899-12-30T00:01:15"/>
    <n v="75"/>
  </r>
  <r>
    <n v="84762197"/>
    <x v="15"/>
    <s v="technician"/>
    <s v="married"/>
    <s v="no"/>
    <s v="yes"/>
    <s v="no"/>
    <x v="1"/>
    <x v="557"/>
    <n v="368"/>
    <n v="1"/>
    <s v="failure"/>
    <x v="0"/>
    <s v="15 may 2017"/>
    <s v="0 hrs 5 mins 1 secs "/>
    <d v="1899-12-30T00:05:01"/>
    <n v="301"/>
  </r>
  <r>
    <n v="74812912"/>
    <x v="31"/>
    <s v="technician"/>
    <s v="single"/>
    <s v="no"/>
    <s v="yes"/>
    <s v="yes"/>
    <x v="1"/>
    <x v="254"/>
    <n v="337"/>
    <n v="6"/>
    <s v="other"/>
    <x v="0"/>
    <s v="15 may 2017"/>
    <s v="0 hrs 2 mins 44 secs "/>
    <d v="1899-12-30T00:02:44"/>
    <n v="164"/>
  </r>
  <r>
    <n v="12503207"/>
    <x v="35"/>
    <s v="blue-collar"/>
    <s v="married"/>
    <s v="no"/>
    <s v="yes"/>
    <s v="no"/>
    <x v="3"/>
    <x v="1165"/>
    <n v="-1"/>
    <n v="0"/>
    <s v="unknown"/>
    <x v="0"/>
    <s v="15 may 2017"/>
    <s v="0 hrs 3 mins 19 secs "/>
    <d v="1899-12-30T00:03:19"/>
    <n v="199"/>
  </r>
  <r>
    <n v="62501045"/>
    <x v="35"/>
    <s v="technician"/>
    <s v="married"/>
    <s v="no"/>
    <s v="yes"/>
    <s v="yes"/>
    <x v="1"/>
    <x v="214"/>
    <n v="-1"/>
    <n v="0"/>
    <s v="unknown"/>
    <x v="0"/>
    <s v="15 may 2017"/>
    <s v="0 hrs 2 mins 13 secs "/>
    <d v="1899-12-30T00:02:13"/>
    <n v="133"/>
  </r>
  <r>
    <n v="32535071"/>
    <x v="21"/>
    <s v="blue-collar"/>
    <s v="married"/>
    <s v="no"/>
    <s v="yes"/>
    <s v="yes"/>
    <x v="3"/>
    <x v="3803"/>
    <n v="353"/>
    <n v="58"/>
    <s v="other"/>
    <x v="1"/>
    <s v="15 may 2017"/>
    <s v="0 hrs 8 mins 43 secs "/>
    <d v="1899-12-30T00:08:43"/>
    <n v="523"/>
  </r>
  <r>
    <n v="21768710"/>
    <x v="32"/>
    <s v="services"/>
    <s v="single"/>
    <s v="no"/>
    <s v="yes"/>
    <s v="no"/>
    <x v="1"/>
    <x v="3360"/>
    <n v="345"/>
    <n v="1"/>
    <s v="failure"/>
    <x v="0"/>
    <s v="15 may 2017"/>
    <s v="0 hrs 2 mins 31 secs "/>
    <d v="1899-12-30T00:02:31"/>
    <n v="151"/>
  </r>
  <r>
    <n v="34970612"/>
    <x v="16"/>
    <s v="services"/>
    <s v="single"/>
    <s v="no"/>
    <s v="yes"/>
    <s v="no"/>
    <x v="1"/>
    <x v="4372"/>
    <n v="176"/>
    <n v="2"/>
    <s v="failure"/>
    <x v="0"/>
    <s v="15 may 2017"/>
    <s v="0 hrs 0 mins 36 secs "/>
    <d v="1899-12-30T00:00:36"/>
    <n v="36"/>
  </r>
  <r>
    <n v="31023035"/>
    <x v="9"/>
    <s v="blue-collar"/>
    <s v="single"/>
    <s v="no"/>
    <s v="yes"/>
    <s v="no"/>
    <x v="3"/>
    <x v="827"/>
    <n v="-1"/>
    <n v="0"/>
    <s v="unknown"/>
    <x v="0"/>
    <s v="15 may 2017"/>
    <s v="0 hrs 5 mins 25 secs "/>
    <d v="1899-12-30T00:05:25"/>
    <n v="325"/>
  </r>
  <r>
    <n v="71890204"/>
    <x v="19"/>
    <s v="management"/>
    <s v="married"/>
    <s v="no"/>
    <s v="yes"/>
    <s v="no"/>
    <x v="3"/>
    <x v="712"/>
    <n v="-1"/>
    <n v="0"/>
    <s v="unknown"/>
    <x v="0"/>
    <s v="15 may 2017"/>
    <s v="0 hrs 3 mins 13 secs "/>
    <d v="1899-12-30T00:03:13"/>
    <n v="193"/>
  </r>
  <r>
    <n v="36738543"/>
    <x v="34"/>
    <s v="blue-collar"/>
    <s v="married"/>
    <s v="no"/>
    <s v="yes"/>
    <s v="no"/>
    <x v="3"/>
    <x v="2021"/>
    <n v="-1"/>
    <n v="0"/>
    <s v="unknown"/>
    <x v="0"/>
    <s v="15 may 2017"/>
    <s v="0 hrs 0 mins 36 secs "/>
    <d v="1899-12-30T00:00:36"/>
    <n v="36"/>
  </r>
  <r>
    <n v="15182845"/>
    <x v="34"/>
    <s v="blue-collar"/>
    <s v="single"/>
    <s v="no"/>
    <s v="yes"/>
    <s v="no"/>
    <x v="1"/>
    <x v="362"/>
    <n v="-1"/>
    <n v="0"/>
    <s v="unknown"/>
    <x v="0"/>
    <s v="15 may 2017"/>
    <s v="0 hrs 1 mins 50 secs "/>
    <d v="1899-12-30T00:01:50"/>
    <n v="110"/>
  </r>
  <r>
    <n v="75788785"/>
    <x v="19"/>
    <s v="services"/>
    <s v="married"/>
    <s v="no"/>
    <s v="yes"/>
    <s v="no"/>
    <x v="1"/>
    <x v="595"/>
    <n v="368"/>
    <n v="2"/>
    <s v="failure"/>
    <x v="0"/>
    <s v="15 may 2017"/>
    <s v="0 hrs 0 mins 56 secs "/>
    <d v="1899-12-30T00:00:56"/>
    <n v="56"/>
  </r>
  <r>
    <n v="77420671"/>
    <x v="41"/>
    <s v="blue-collar"/>
    <s v="married"/>
    <s v="no"/>
    <s v="yes"/>
    <s v="no"/>
    <x v="1"/>
    <x v="1629"/>
    <n v="323"/>
    <n v="2"/>
    <s v="failure"/>
    <x v="0"/>
    <s v="15 may 2017"/>
    <s v="0 hrs 6 mins 51 secs "/>
    <d v="1899-12-30T00:06:51"/>
    <n v="411"/>
  </r>
  <r>
    <n v="36107215"/>
    <x v="9"/>
    <s v="technician"/>
    <s v="single"/>
    <s v="no"/>
    <s v="yes"/>
    <s v="no"/>
    <x v="1"/>
    <x v="576"/>
    <n v="361"/>
    <n v="1"/>
    <s v="failure"/>
    <x v="0"/>
    <s v="15 may 2017"/>
    <s v="0 hrs 2 mins 54 secs "/>
    <d v="1899-12-30T00:02:54"/>
    <n v="174"/>
  </r>
  <r>
    <n v="42644507"/>
    <x v="2"/>
    <s v="services"/>
    <s v="single"/>
    <s v="no"/>
    <s v="yes"/>
    <s v="no"/>
    <x v="1"/>
    <x v="613"/>
    <n v="365"/>
    <n v="2"/>
    <s v="other"/>
    <x v="0"/>
    <s v="15 may 2017"/>
    <s v="0 hrs 2 mins 28 secs "/>
    <d v="1899-12-30T00:02:28"/>
    <n v="148"/>
  </r>
  <r>
    <n v="35794990"/>
    <x v="5"/>
    <s v="blue-collar"/>
    <s v="married"/>
    <s v="no"/>
    <s v="yes"/>
    <s v="no"/>
    <x v="1"/>
    <x v="205"/>
    <n v="-1"/>
    <n v="0"/>
    <s v="unknown"/>
    <x v="0"/>
    <s v="15 may 2017"/>
    <s v="0 hrs 3 mins 44 secs "/>
    <d v="1899-12-30T00:03:44"/>
    <n v="224"/>
  </r>
  <r>
    <n v="68003868"/>
    <x v="5"/>
    <s v="blue-collar"/>
    <s v="single"/>
    <s v="no"/>
    <s v="yes"/>
    <s v="yes"/>
    <x v="1"/>
    <x v="2527"/>
    <n v="-1"/>
    <n v="0"/>
    <s v="unknown"/>
    <x v="0"/>
    <s v="15 may 2017"/>
    <s v="0 hrs 5 mins 22 secs "/>
    <d v="1899-12-30T00:05:22"/>
    <n v="322"/>
  </r>
  <r>
    <n v="19396904"/>
    <x v="17"/>
    <s v="student"/>
    <s v="single"/>
    <s v="no"/>
    <s v="yes"/>
    <s v="no"/>
    <x v="0"/>
    <x v="3738"/>
    <n v="-1"/>
    <n v="0"/>
    <s v="unknown"/>
    <x v="0"/>
    <s v="15 may 2017"/>
    <s v="0 hrs 8 mins 40 secs "/>
    <d v="1899-12-30T00:08:40"/>
    <n v="520"/>
  </r>
  <r>
    <n v="27035574"/>
    <x v="1"/>
    <s v="admin"/>
    <s v="divorced"/>
    <s v="no"/>
    <s v="yes"/>
    <s v="no"/>
    <x v="1"/>
    <x v="4188"/>
    <n v="-1"/>
    <n v="0"/>
    <s v="unknown"/>
    <x v="0"/>
    <s v="15 may 2017"/>
    <s v="0 hrs 5 mins 33 secs "/>
    <d v="1899-12-30T00:05:33"/>
    <n v="333"/>
  </r>
  <r>
    <n v="72153571"/>
    <x v="30"/>
    <s v="blue-collar"/>
    <s v="single"/>
    <s v="no"/>
    <s v="yes"/>
    <s v="no"/>
    <x v="1"/>
    <x v="110"/>
    <n v="-1"/>
    <n v="0"/>
    <s v="unknown"/>
    <x v="0"/>
    <s v="15 may 2017"/>
    <s v="0 hrs 5 mins 11 secs "/>
    <d v="1899-12-30T00:05:11"/>
    <n v="311"/>
  </r>
  <r>
    <n v="62934110"/>
    <x v="35"/>
    <s v="services"/>
    <s v="single"/>
    <s v="no"/>
    <s v="yes"/>
    <s v="yes"/>
    <x v="1"/>
    <x v="480"/>
    <n v="-1"/>
    <n v="0"/>
    <s v="unknown"/>
    <x v="0"/>
    <s v="15 may 2017"/>
    <s v="0 hrs 4 mins 52 secs "/>
    <d v="1899-12-30T00:04:52"/>
    <n v="292"/>
  </r>
  <r>
    <n v="16366845"/>
    <x v="5"/>
    <s v="blue-collar"/>
    <s v="single"/>
    <s v="no"/>
    <s v="yes"/>
    <s v="no"/>
    <x v="1"/>
    <x v="129"/>
    <n v="329"/>
    <n v="4"/>
    <s v="failure"/>
    <x v="0"/>
    <s v="15 may 2017"/>
    <s v="0 hrs 2 mins 25 secs "/>
    <d v="1899-12-30T00:02:25"/>
    <n v="145"/>
  </r>
  <r>
    <n v="64516439"/>
    <x v="4"/>
    <s v="admin"/>
    <s v="single"/>
    <s v="no"/>
    <s v="yes"/>
    <s v="no"/>
    <x v="0"/>
    <x v="1297"/>
    <n v="-1"/>
    <n v="0"/>
    <s v="unknown"/>
    <x v="0"/>
    <s v="15 may 2017"/>
    <s v="0 hrs 5 mins 19 secs "/>
    <d v="1899-12-30T00:05:19"/>
    <n v="319"/>
  </r>
  <r>
    <n v="34719439"/>
    <x v="16"/>
    <s v="entrepreneur"/>
    <s v="married"/>
    <s v="no"/>
    <s v="yes"/>
    <s v="no"/>
    <x v="0"/>
    <x v="3764"/>
    <n v="-1"/>
    <n v="0"/>
    <s v="unknown"/>
    <x v="0"/>
    <s v="15 may 2017"/>
    <s v="0 hrs 2 mins 8 secs "/>
    <d v="1899-12-30T00:02:08"/>
    <n v="128"/>
  </r>
  <r>
    <n v="66207858"/>
    <x v="16"/>
    <s v="technician"/>
    <s v="single"/>
    <s v="no"/>
    <s v="yes"/>
    <s v="no"/>
    <x v="0"/>
    <x v="2038"/>
    <n v="175"/>
    <n v="3"/>
    <s v="other"/>
    <x v="0"/>
    <s v="15 may 2017"/>
    <s v="0 hrs 7 mins 19 secs "/>
    <d v="1899-12-30T00:07:19"/>
    <n v="439"/>
  </r>
  <r>
    <n v="43827573"/>
    <x v="22"/>
    <s v="services"/>
    <s v="married"/>
    <s v="no"/>
    <s v="yes"/>
    <s v="yes"/>
    <x v="1"/>
    <x v="1906"/>
    <n v="-1"/>
    <n v="0"/>
    <s v="unknown"/>
    <x v="0"/>
    <s v="15 may 2017"/>
    <s v="0 hrs 4 mins 50 secs "/>
    <d v="1899-12-30T00:04:50"/>
    <n v="290"/>
  </r>
  <r>
    <n v="77071191"/>
    <x v="33"/>
    <s v="blue-collar"/>
    <s v="single"/>
    <s v="no"/>
    <s v="yes"/>
    <s v="no"/>
    <x v="3"/>
    <x v="6749"/>
    <n v="-1"/>
    <n v="0"/>
    <s v="unknown"/>
    <x v="0"/>
    <s v="15 may 2017"/>
    <s v="0 hrs 6 mins 15 secs "/>
    <d v="1899-12-30T00:06:15"/>
    <n v="375"/>
  </r>
  <r>
    <n v="61445275"/>
    <x v="34"/>
    <s v="admin"/>
    <s v="single"/>
    <s v="no"/>
    <s v="no"/>
    <s v="no"/>
    <x v="1"/>
    <x v="1403"/>
    <n v="-1"/>
    <n v="0"/>
    <s v="unknown"/>
    <x v="0"/>
    <s v="15 may 2017"/>
    <s v="0 hrs 3 mins 5 secs "/>
    <d v="1899-12-30T00:03:05"/>
    <n v="185"/>
  </r>
  <r>
    <n v="56799805"/>
    <x v="17"/>
    <s v="blue-collar"/>
    <s v="single"/>
    <s v="no"/>
    <s v="yes"/>
    <s v="no"/>
    <x v="1"/>
    <x v="1130"/>
    <n v="359"/>
    <n v="2"/>
    <s v="failure"/>
    <x v="0"/>
    <s v="15 may 2017"/>
    <s v="0 hrs 2 mins 58 secs "/>
    <d v="1899-12-30T00:02:58"/>
    <n v="178"/>
  </r>
  <r>
    <n v="67335476"/>
    <x v="2"/>
    <s v="blue-collar"/>
    <s v="married"/>
    <s v="no"/>
    <s v="yes"/>
    <s v="no"/>
    <x v="1"/>
    <x v="1338"/>
    <n v="-1"/>
    <n v="0"/>
    <s v="unknown"/>
    <x v="0"/>
    <s v="15 may 2017"/>
    <s v="0 hrs 0 mins 27 secs "/>
    <d v="1899-12-30T00:00:27"/>
    <n v="27"/>
  </r>
  <r>
    <n v="41084152"/>
    <x v="21"/>
    <s v="blue-collar"/>
    <s v="married"/>
    <s v="no"/>
    <s v="yes"/>
    <s v="no"/>
    <x v="1"/>
    <x v="380"/>
    <n v="-1"/>
    <n v="0"/>
    <s v="unknown"/>
    <x v="0"/>
    <s v="15 may 2017"/>
    <s v="0 hrs 5 mins 33 secs "/>
    <d v="1899-12-30T00:05:33"/>
    <n v="333"/>
  </r>
  <r>
    <n v="34847619"/>
    <x v="5"/>
    <s v="services"/>
    <s v="single"/>
    <s v="no"/>
    <s v="yes"/>
    <s v="no"/>
    <x v="1"/>
    <x v="646"/>
    <n v="-1"/>
    <n v="0"/>
    <s v="unknown"/>
    <x v="0"/>
    <s v="15 may 2017"/>
    <s v="0 hrs 4 mins 16 secs "/>
    <d v="1899-12-30T00:04:16"/>
    <n v="256"/>
  </r>
  <r>
    <n v="72808941"/>
    <x v="7"/>
    <s v="blue-collar"/>
    <s v="married"/>
    <s v="no"/>
    <s v="yes"/>
    <s v="no"/>
    <x v="1"/>
    <x v="6750"/>
    <n v="-1"/>
    <n v="0"/>
    <s v="unknown"/>
    <x v="0"/>
    <s v="15 may 2017"/>
    <s v="0 hrs 1 mins 6 secs "/>
    <d v="1899-12-30T00:01:06"/>
    <n v="66"/>
  </r>
  <r>
    <n v="39298776"/>
    <x v="35"/>
    <s v="technician"/>
    <s v="single"/>
    <s v="no"/>
    <s v="yes"/>
    <s v="no"/>
    <x v="2"/>
    <x v="4052"/>
    <n v="298"/>
    <n v="3"/>
    <s v="other"/>
    <x v="0"/>
    <s v="15 may 2017"/>
    <s v="0 hrs 2 mins 53 secs "/>
    <d v="1899-12-30T00:02:53"/>
    <n v="173"/>
  </r>
  <r>
    <n v="10528421"/>
    <x v="4"/>
    <s v="unemployed"/>
    <s v="divorced"/>
    <s v="no"/>
    <s v="yes"/>
    <s v="no"/>
    <x v="0"/>
    <x v="6019"/>
    <n v="175"/>
    <n v="6"/>
    <s v="failure"/>
    <x v="0"/>
    <s v="15 may 2017"/>
    <s v="0 hrs 2 mins 51 secs "/>
    <d v="1899-12-30T00:02:51"/>
    <n v="171"/>
  </r>
  <r>
    <n v="17282204"/>
    <x v="30"/>
    <s v="self-employed"/>
    <s v="single"/>
    <s v="no"/>
    <s v="yes"/>
    <s v="no"/>
    <x v="0"/>
    <x v="247"/>
    <n v="-1"/>
    <n v="0"/>
    <s v="unknown"/>
    <x v="0"/>
    <s v="15 may 2017"/>
    <s v="0 hrs 2 mins 14 secs "/>
    <d v="1899-12-30T00:02:14"/>
    <n v="134"/>
  </r>
  <r>
    <n v="18180144"/>
    <x v="13"/>
    <s v="blue-collar"/>
    <s v="married"/>
    <s v="no"/>
    <s v="yes"/>
    <s v="no"/>
    <x v="3"/>
    <x v="1607"/>
    <n v="340"/>
    <n v="1"/>
    <s v="failure"/>
    <x v="0"/>
    <s v="15 may 2017"/>
    <s v="0 hrs 0 mins 26 secs "/>
    <d v="1899-12-30T00:00:26"/>
    <n v="26"/>
  </r>
  <r>
    <n v="16536462"/>
    <x v="2"/>
    <s v="services"/>
    <s v="single"/>
    <s v="no"/>
    <s v="yes"/>
    <s v="no"/>
    <x v="1"/>
    <x v="1060"/>
    <n v="359"/>
    <n v="3"/>
    <s v="success"/>
    <x v="0"/>
    <s v="15 may 2017"/>
    <s v="0 hrs 4 mins 16 secs "/>
    <d v="1899-12-30T00:04:16"/>
    <n v="256"/>
  </r>
  <r>
    <n v="13721682"/>
    <x v="0"/>
    <s v="blue-collar"/>
    <s v="married"/>
    <s v="no"/>
    <s v="yes"/>
    <s v="no"/>
    <x v="3"/>
    <x v="1134"/>
    <n v="-1"/>
    <n v="0"/>
    <s v="unknown"/>
    <x v="0"/>
    <s v="15 may 2017"/>
    <s v="0 hrs 1 mins 14 secs "/>
    <d v="1899-12-30T00:01:14"/>
    <n v="74"/>
  </r>
  <r>
    <n v="45033630"/>
    <x v="25"/>
    <s v="blue-collar"/>
    <s v="married"/>
    <s v="no"/>
    <s v="yes"/>
    <s v="yes"/>
    <x v="3"/>
    <x v="86"/>
    <n v="-1"/>
    <n v="0"/>
    <s v="unknown"/>
    <x v="0"/>
    <s v="15 may 2017"/>
    <s v="0 hrs 5 mins 40 secs "/>
    <d v="1899-12-30T00:05:40"/>
    <n v="340"/>
  </r>
  <r>
    <n v="50982013"/>
    <x v="34"/>
    <s v="admin"/>
    <s v="divorced"/>
    <s v="no"/>
    <s v="yes"/>
    <s v="no"/>
    <x v="1"/>
    <x v="182"/>
    <n v="-1"/>
    <n v="0"/>
    <s v="unknown"/>
    <x v="0"/>
    <s v="15 may 2017"/>
    <s v="0 hrs 3 mins 57 secs "/>
    <d v="1899-12-30T00:03:57"/>
    <n v="237"/>
  </r>
  <r>
    <n v="46636540"/>
    <x v="33"/>
    <s v="blue-collar"/>
    <s v="married"/>
    <s v="no"/>
    <s v="yes"/>
    <s v="no"/>
    <x v="1"/>
    <x v="1"/>
    <n v="-1"/>
    <n v="0"/>
    <s v="unknown"/>
    <x v="1"/>
    <s v="15 may 2017"/>
    <s v="0 hrs 4 mins 45 secs "/>
    <d v="1899-12-30T00:04:45"/>
    <n v="285"/>
  </r>
  <r>
    <n v="67409342"/>
    <x v="9"/>
    <s v="blue-collar"/>
    <s v="married"/>
    <s v="no"/>
    <s v="yes"/>
    <s v="no"/>
    <x v="3"/>
    <x v="846"/>
    <n v="-1"/>
    <n v="0"/>
    <s v="unknown"/>
    <x v="0"/>
    <s v="15 may 2017"/>
    <s v="0 hrs 4 mins 2 secs "/>
    <d v="1899-12-30T00:04:02"/>
    <n v="242"/>
  </r>
  <r>
    <n v="47880742"/>
    <x v="49"/>
    <s v="student"/>
    <s v="single"/>
    <s v="no"/>
    <s v="yes"/>
    <s v="no"/>
    <x v="1"/>
    <x v="1944"/>
    <n v="352"/>
    <n v="1"/>
    <s v="other"/>
    <x v="0"/>
    <s v="15 may 2017"/>
    <s v="0 hrs 3 mins 59 secs "/>
    <d v="1899-12-30T00:03:59"/>
    <n v="239"/>
  </r>
  <r>
    <n v="35026955"/>
    <x v="14"/>
    <s v="blue-collar"/>
    <s v="married"/>
    <s v="no"/>
    <s v="yes"/>
    <s v="no"/>
    <x v="3"/>
    <x v="149"/>
    <n v="373"/>
    <n v="1"/>
    <s v="other"/>
    <x v="0"/>
    <s v="15 may 2017"/>
    <s v="0 hrs 1 mins 49 secs "/>
    <d v="1899-12-30T00:01:49"/>
    <n v="109"/>
  </r>
  <r>
    <n v="30088568"/>
    <x v="14"/>
    <s v="management"/>
    <s v="single"/>
    <s v="no"/>
    <s v="no"/>
    <s v="no"/>
    <x v="0"/>
    <x v="482"/>
    <n v="-1"/>
    <n v="0"/>
    <s v="unknown"/>
    <x v="1"/>
    <s v="15 may 2017"/>
    <s v="0 hrs 12 mins 10 secs "/>
    <d v="1899-12-30T00:12:10"/>
    <n v="730"/>
  </r>
  <r>
    <n v="60442403"/>
    <x v="35"/>
    <s v="entrepreneur"/>
    <s v="married"/>
    <s v="no"/>
    <s v="yes"/>
    <s v="no"/>
    <x v="0"/>
    <x v="2707"/>
    <n v="175"/>
    <n v="7"/>
    <s v="other"/>
    <x v="0"/>
    <s v="15 may 2017"/>
    <s v="0 hrs 0 mins 10 secs "/>
    <d v="1899-12-30T00:00:10"/>
    <n v="10"/>
  </r>
  <r>
    <n v="85189246"/>
    <x v="4"/>
    <s v="management"/>
    <s v="single"/>
    <s v="no"/>
    <s v="yes"/>
    <s v="no"/>
    <x v="0"/>
    <x v="6751"/>
    <n v="-1"/>
    <n v="0"/>
    <s v="unknown"/>
    <x v="0"/>
    <s v="15 may 2017"/>
    <s v="0 hrs 0 mins 19 secs "/>
    <d v="1899-12-30T00:00:19"/>
    <n v="19"/>
  </r>
  <r>
    <n v="71538185"/>
    <x v="31"/>
    <s v="technician"/>
    <s v="single"/>
    <s v="no"/>
    <s v="yes"/>
    <s v="no"/>
    <x v="1"/>
    <x v="2602"/>
    <n v="270"/>
    <n v="8"/>
    <s v="other"/>
    <x v="0"/>
    <s v="15 may 2017"/>
    <s v="0 hrs 2 mins 58 secs "/>
    <d v="1899-12-30T00:02:58"/>
    <n v="178"/>
  </r>
  <r>
    <n v="83425614"/>
    <x v="0"/>
    <s v="housemaid"/>
    <s v="married"/>
    <s v="no"/>
    <s v="yes"/>
    <s v="no"/>
    <x v="3"/>
    <x v="861"/>
    <n v="364"/>
    <n v="3"/>
    <s v="failure"/>
    <x v="0"/>
    <s v="15 may 2017"/>
    <s v="0 hrs 1 mins 11 secs "/>
    <d v="1899-12-30T00:01:11"/>
    <n v="71"/>
  </r>
  <r>
    <n v="80810901"/>
    <x v="26"/>
    <s v="retired"/>
    <s v="married"/>
    <s v="no"/>
    <s v="yes"/>
    <s v="yes"/>
    <x v="3"/>
    <x v="1185"/>
    <n v="-1"/>
    <n v="0"/>
    <s v="unknown"/>
    <x v="0"/>
    <s v="15 may 2017"/>
    <s v="0 hrs 0 mins 7 secs "/>
    <d v="1899-12-30T00:00:07"/>
    <n v="7"/>
  </r>
  <r>
    <n v="56944126"/>
    <x v="16"/>
    <s v="blue-collar"/>
    <s v="married"/>
    <s v="no"/>
    <s v="yes"/>
    <s v="no"/>
    <x v="1"/>
    <x v="2"/>
    <n v="309"/>
    <n v="1"/>
    <s v="failure"/>
    <x v="0"/>
    <s v="15 may 2017"/>
    <s v="0 hrs 0 mins 16 secs "/>
    <d v="1899-12-30T00:00:16"/>
    <n v="16"/>
  </r>
  <r>
    <n v="63183305"/>
    <x v="16"/>
    <s v="services"/>
    <s v="married"/>
    <s v="no"/>
    <s v="yes"/>
    <s v="no"/>
    <x v="1"/>
    <x v="1042"/>
    <n v="-1"/>
    <n v="0"/>
    <s v="unknown"/>
    <x v="0"/>
    <s v="15 may 2017"/>
    <s v="0 hrs 0 mins 45 secs "/>
    <d v="1899-12-30T00:00:45"/>
    <n v="45"/>
  </r>
  <r>
    <n v="49853178"/>
    <x v="8"/>
    <s v="management"/>
    <s v="married"/>
    <s v="no"/>
    <s v="yes"/>
    <s v="no"/>
    <x v="0"/>
    <x v="832"/>
    <n v="268"/>
    <n v="4"/>
    <s v="failure"/>
    <x v="0"/>
    <s v="15 may 2017"/>
    <s v="0 hrs 3 mins 49 secs "/>
    <d v="1899-12-30T00:03:49"/>
    <n v="229"/>
  </r>
  <r>
    <n v="46763885"/>
    <x v="7"/>
    <s v="blue-collar"/>
    <s v="married"/>
    <s v="no"/>
    <s v="yes"/>
    <s v="no"/>
    <x v="2"/>
    <x v="92"/>
    <n v="-1"/>
    <n v="0"/>
    <s v="unknown"/>
    <x v="0"/>
    <s v="15 may 2017"/>
    <s v="0 hrs 0 mins 22 secs "/>
    <d v="1899-12-30T00:00:22"/>
    <n v="22"/>
  </r>
  <r>
    <n v="81109066"/>
    <x v="30"/>
    <s v="admin"/>
    <s v="single"/>
    <s v="no"/>
    <s v="yes"/>
    <s v="yes"/>
    <x v="1"/>
    <x v="1417"/>
    <n v="-1"/>
    <n v="0"/>
    <s v="unknown"/>
    <x v="0"/>
    <s v="15 may 2017"/>
    <s v="0 hrs 3 mins 11 secs "/>
    <d v="1899-12-30T00:03:11"/>
    <n v="191"/>
  </r>
  <r>
    <n v="51650184"/>
    <x v="5"/>
    <s v="student"/>
    <s v="single"/>
    <s v="no"/>
    <s v="yes"/>
    <s v="no"/>
    <x v="0"/>
    <x v="99"/>
    <n v="-1"/>
    <n v="0"/>
    <s v="unknown"/>
    <x v="1"/>
    <s v="15 may 2017"/>
    <s v="0 hrs 8 mins 56 secs "/>
    <d v="1899-12-30T00:08:56"/>
    <n v="536"/>
  </r>
  <r>
    <n v="88315133"/>
    <x v="9"/>
    <s v="services"/>
    <s v="married"/>
    <s v="no"/>
    <s v="yes"/>
    <s v="no"/>
    <x v="1"/>
    <x v="4517"/>
    <n v="298"/>
    <n v="1"/>
    <s v="failure"/>
    <x v="1"/>
    <s v="15 may 2017"/>
    <s v="0 hrs 13 mins 12 secs "/>
    <d v="1899-12-30T00:13:12"/>
    <n v="792"/>
  </r>
  <r>
    <n v="68042797"/>
    <x v="34"/>
    <s v="blue-collar"/>
    <s v="single"/>
    <s v="no"/>
    <s v="yes"/>
    <s v="no"/>
    <x v="1"/>
    <x v="177"/>
    <n v="-1"/>
    <n v="0"/>
    <s v="unknown"/>
    <x v="0"/>
    <s v="15 may 2017"/>
    <s v="0 hrs 2 mins 58 secs "/>
    <d v="1899-12-30T00:02:58"/>
    <n v="178"/>
  </r>
  <r>
    <n v="41367336"/>
    <x v="28"/>
    <s v="blue-collar"/>
    <s v="married"/>
    <s v="no"/>
    <s v="yes"/>
    <s v="yes"/>
    <x v="1"/>
    <x v="435"/>
    <n v="-1"/>
    <n v="0"/>
    <s v="unknown"/>
    <x v="0"/>
    <s v="15 may 2017"/>
    <s v="0 hrs 0 mins 41 secs "/>
    <d v="1899-12-30T00:00:41"/>
    <n v="41"/>
  </r>
  <r>
    <n v="87846131"/>
    <x v="3"/>
    <s v="self-employed"/>
    <s v="married"/>
    <s v="no"/>
    <s v="yes"/>
    <s v="no"/>
    <x v="2"/>
    <x v="299"/>
    <n v="-1"/>
    <n v="0"/>
    <s v="unknown"/>
    <x v="0"/>
    <s v="15 may 2017"/>
    <s v="0 hrs 2 mins 22 secs "/>
    <d v="1899-12-30T00:02:22"/>
    <n v="142"/>
  </r>
  <r>
    <n v="53979962"/>
    <x v="4"/>
    <s v="services"/>
    <s v="married"/>
    <s v="no"/>
    <s v="yes"/>
    <s v="no"/>
    <x v="1"/>
    <x v="3446"/>
    <n v="-1"/>
    <n v="0"/>
    <s v="unknown"/>
    <x v="0"/>
    <s v="15 may 2017"/>
    <s v="0 hrs 0 mins 45 secs "/>
    <d v="1899-12-30T00:00:45"/>
    <n v="45"/>
  </r>
  <r>
    <n v="66313440"/>
    <x v="17"/>
    <s v="technician"/>
    <s v="married"/>
    <s v="no"/>
    <s v="yes"/>
    <s v="no"/>
    <x v="1"/>
    <x v="2950"/>
    <n v="330"/>
    <n v="2"/>
    <s v="failure"/>
    <x v="0"/>
    <s v="15 may 2017"/>
    <s v="0 hrs 5 mins 33 secs "/>
    <d v="1899-12-30T00:05:33"/>
    <n v="333"/>
  </r>
  <r>
    <n v="18882536"/>
    <x v="31"/>
    <s v="admin"/>
    <s v="married"/>
    <s v="no"/>
    <s v="yes"/>
    <s v="no"/>
    <x v="1"/>
    <x v="399"/>
    <n v="-1"/>
    <n v="0"/>
    <s v="unknown"/>
    <x v="0"/>
    <s v="15 may 2017"/>
    <s v="0 hrs 0 mins 10 secs "/>
    <d v="1899-12-30T00:00:10"/>
    <n v="10"/>
  </r>
  <r>
    <n v="25724026"/>
    <x v="16"/>
    <s v="blue-collar"/>
    <s v="married"/>
    <s v="no"/>
    <s v="yes"/>
    <s v="no"/>
    <x v="1"/>
    <x v="62"/>
    <n v="-1"/>
    <n v="0"/>
    <s v="unknown"/>
    <x v="0"/>
    <s v="15 may 2017"/>
    <s v="0 hrs 2 mins 46 secs "/>
    <d v="1899-12-30T00:02:46"/>
    <n v="166"/>
  </r>
  <r>
    <n v="89562404"/>
    <x v="33"/>
    <s v="blue-collar"/>
    <s v="married"/>
    <s v="no"/>
    <s v="yes"/>
    <s v="no"/>
    <x v="1"/>
    <x v="5978"/>
    <n v="176"/>
    <n v="1"/>
    <s v="failure"/>
    <x v="0"/>
    <s v="15 may 2017"/>
    <s v="0 hrs 5 mins 58 secs "/>
    <d v="1899-12-30T00:05:58"/>
    <n v="358"/>
  </r>
  <r>
    <n v="84967472"/>
    <x v="19"/>
    <s v="blue-collar"/>
    <s v="married"/>
    <s v="no"/>
    <s v="yes"/>
    <s v="no"/>
    <x v="3"/>
    <x v="2624"/>
    <n v="-1"/>
    <n v="0"/>
    <s v="unknown"/>
    <x v="0"/>
    <s v="15 may 2017"/>
    <s v="0 hrs 1 mins 40 secs "/>
    <d v="1899-12-30T00:01:40"/>
    <n v="100"/>
  </r>
  <r>
    <n v="64463244"/>
    <x v="2"/>
    <s v="services"/>
    <s v="married"/>
    <s v="no"/>
    <s v="yes"/>
    <s v="no"/>
    <x v="1"/>
    <x v="194"/>
    <n v="-1"/>
    <n v="0"/>
    <s v="unknown"/>
    <x v="0"/>
    <s v="15 may 2017"/>
    <s v="0 hrs 7 mins 3 secs "/>
    <d v="1899-12-30T00:07:03"/>
    <n v="423"/>
  </r>
  <r>
    <n v="81422853"/>
    <x v="9"/>
    <s v="admin"/>
    <s v="single"/>
    <s v="no"/>
    <s v="yes"/>
    <s v="no"/>
    <x v="1"/>
    <x v="618"/>
    <n v="345"/>
    <n v="1"/>
    <s v="other"/>
    <x v="0"/>
    <s v="15 may 2017"/>
    <s v="0 hrs 1 mins 24 secs "/>
    <d v="1899-12-30T00:01:24"/>
    <n v="84"/>
  </r>
  <r>
    <n v="55861807"/>
    <x v="35"/>
    <s v="services"/>
    <s v="married"/>
    <s v="no"/>
    <s v="yes"/>
    <s v="no"/>
    <x v="1"/>
    <x v="1149"/>
    <n v="-1"/>
    <n v="0"/>
    <s v="unknown"/>
    <x v="0"/>
    <s v="15 may 2017"/>
    <s v="0 hrs 1 mins 6 secs "/>
    <d v="1899-12-30T00:01:06"/>
    <n v="66"/>
  </r>
  <r>
    <n v="41925784"/>
    <x v="19"/>
    <s v="entrepreneur"/>
    <s v="married"/>
    <s v="no"/>
    <s v="yes"/>
    <s v="no"/>
    <x v="1"/>
    <x v="1071"/>
    <n v="371"/>
    <n v="1"/>
    <s v="failure"/>
    <x v="1"/>
    <s v="15 may 2017"/>
    <s v="0 hrs 9 mins 36 secs "/>
    <d v="1899-12-30T00:09:36"/>
    <n v="576"/>
  </r>
  <r>
    <n v="22570245"/>
    <x v="1"/>
    <s v="blue-collar"/>
    <s v="married"/>
    <s v="no"/>
    <s v="yes"/>
    <s v="no"/>
    <x v="1"/>
    <x v="164"/>
    <n v="373"/>
    <n v="1"/>
    <s v="failure"/>
    <x v="0"/>
    <s v="15 may 2017"/>
    <s v="0 hrs 1 mins 19 secs "/>
    <d v="1899-12-30T00:01:19"/>
    <n v="79"/>
  </r>
  <r>
    <n v="60282161"/>
    <x v="10"/>
    <s v="management"/>
    <s v="divorced"/>
    <s v="no"/>
    <s v="yes"/>
    <s v="no"/>
    <x v="0"/>
    <x v="22"/>
    <n v="337"/>
    <n v="3"/>
    <s v="failure"/>
    <x v="1"/>
    <s v="15 may 2017"/>
    <s v="0 hrs 11 mins 9 secs "/>
    <d v="1899-12-30T00:11:09"/>
    <n v="669"/>
  </r>
  <r>
    <n v="62383222"/>
    <x v="32"/>
    <s v="services"/>
    <s v="married"/>
    <s v="no"/>
    <s v="yes"/>
    <s v="no"/>
    <x v="1"/>
    <x v="1203"/>
    <n v="352"/>
    <n v="1"/>
    <s v="failure"/>
    <x v="0"/>
    <s v="15 may 2017"/>
    <s v="0 hrs 0 mins 50 secs "/>
    <d v="1899-12-30T00:00:50"/>
    <n v="50"/>
  </r>
  <r>
    <n v="23193763"/>
    <x v="19"/>
    <s v="entrepreneur"/>
    <s v="married"/>
    <s v="no"/>
    <s v="yes"/>
    <s v="no"/>
    <x v="1"/>
    <x v="1618"/>
    <n v="361"/>
    <n v="2"/>
    <s v="failure"/>
    <x v="0"/>
    <s v="15 may 2017"/>
    <s v="0 hrs 2 mins 15 secs "/>
    <d v="1899-12-30T00:02:15"/>
    <n v="135"/>
  </r>
  <r>
    <n v="84086989"/>
    <x v="34"/>
    <s v="student"/>
    <s v="married"/>
    <s v="no"/>
    <s v="yes"/>
    <s v="no"/>
    <x v="1"/>
    <x v="95"/>
    <n v="-1"/>
    <n v="0"/>
    <s v="unknown"/>
    <x v="0"/>
    <s v="15 may 2017"/>
    <s v="0 hrs 7 mins 36 secs "/>
    <d v="1899-12-30T00:07:36"/>
    <n v="456"/>
  </r>
  <r>
    <n v="56091295"/>
    <x v="2"/>
    <s v="management"/>
    <s v="married"/>
    <s v="no"/>
    <s v="yes"/>
    <s v="no"/>
    <x v="3"/>
    <x v="941"/>
    <n v="368"/>
    <n v="1"/>
    <s v="failure"/>
    <x v="0"/>
    <s v="15 may 2017"/>
    <s v="0 hrs 1 mins 27 secs "/>
    <d v="1899-12-30T00:01:27"/>
    <n v="87"/>
  </r>
  <r>
    <n v="11722510"/>
    <x v="16"/>
    <s v="management"/>
    <s v="single"/>
    <s v="no"/>
    <s v="yes"/>
    <s v="yes"/>
    <x v="0"/>
    <x v="717"/>
    <n v="-1"/>
    <n v="0"/>
    <s v="unknown"/>
    <x v="0"/>
    <s v="15 may 2017"/>
    <s v="0 hrs 11 mins 16 secs "/>
    <d v="1899-12-30T00:11:16"/>
    <n v="676"/>
  </r>
  <r>
    <n v="25982834"/>
    <x v="9"/>
    <s v="blue-collar"/>
    <s v="single"/>
    <s v="no"/>
    <s v="yes"/>
    <s v="no"/>
    <x v="3"/>
    <x v="1436"/>
    <n v="359"/>
    <n v="1"/>
    <s v="failure"/>
    <x v="0"/>
    <s v="15 may 2017"/>
    <s v="0 hrs 1 mins 18 secs "/>
    <d v="1899-12-30T00:01:18"/>
    <n v="78"/>
  </r>
  <r>
    <n v="70007271"/>
    <x v="23"/>
    <s v="self-employed"/>
    <s v="married"/>
    <s v="no"/>
    <s v="yes"/>
    <s v="no"/>
    <x v="1"/>
    <x v="583"/>
    <n v="-1"/>
    <n v="0"/>
    <s v="unknown"/>
    <x v="0"/>
    <s v="15 may 2017"/>
    <s v="0 hrs 5 mins 54 secs "/>
    <d v="1899-12-30T00:05:54"/>
    <n v="354"/>
  </r>
  <r>
    <n v="71909675"/>
    <x v="16"/>
    <s v="admin"/>
    <s v="single"/>
    <s v="no"/>
    <s v="yes"/>
    <s v="no"/>
    <x v="1"/>
    <x v="1988"/>
    <n v="361"/>
    <n v="1"/>
    <s v="failure"/>
    <x v="0"/>
    <s v="15 may 2017"/>
    <s v="0 hrs 3 mins 3 secs "/>
    <d v="1899-12-30T00:03:03"/>
    <n v="183"/>
  </r>
  <r>
    <n v="44933830"/>
    <x v="6"/>
    <s v="blue-collar"/>
    <s v="married"/>
    <s v="no"/>
    <s v="yes"/>
    <s v="no"/>
    <x v="1"/>
    <x v="583"/>
    <n v="-1"/>
    <n v="0"/>
    <s v="unknown"/>
    <x v="0"/>
    <s v="15 may 2017"/>
    <s v="0 hrs 1 mins 57 secs "/>
    <d v="1899-12-30T00:01:57"/>
    <n v="117"/>
  </r>
  <r>
    <n v="54961584"/>
    <x v="28"/>
    <s v="services"/>
    <s v="married"/>
    <s v="no"/>
    <s v="yes"/>
    <s v="no"/>
    <x v="3"/>
    <x v="6752"/>
    <n v="-1"/>
    <n v="0"/>
    <s v="unknown"/>
    <x v="0"/>
    <s v="15 may 2017"/>
    <s v="0 hrs 4 mins 25 secs "/>
    <d v="1899-12-30T00:04:25"/>
    <n v="265"/>
  </r>
  <r>
    <n v="37085907"/>
    <x v="23"/>
    <s v="admin"/>
    <s v="divorced"/>
    <s v="no"/>
    <s v="yes"/>
    <s v="no"/>
    <x v="1"/>
    <x v="535"/>
    <n v="350"/>
    <n v="1"/>
    <s v="failure"/>
    <x v="0"/>
    <s v="15 may 2017"/>
    <s v="0 hrs 1 mins 38 secs "/>
    <d v="1899-12-30T00:01:38"/>
    <n v="98"/>
  </r>
  <r>
    <n v="44329627"/>
    <x v="36"/>
    <s v="technician"/>
    <s v="single"/>
    <s v="no"/>
    <s v="yes"/>
    <s v="no"/>
    <x v="1"/>
    <x v="1507"/>
    <n v="-1"/>
    <n v="0"/>
    <s v="unknown"/>
    <x v="0"/>
    <s v="15 may 2017"/>
    <s v="0 hrs 6 mins 52 secs "/>
    <d v="1899-12-30T00:06:52"/>
    <n v="412"/>
  </r>
  <r>
    <n v="80626832"/>
    <x v="35"/>
    <s v="management"/>
    <s v="single"/>
    <s v="no"/>
    <s v="yes"/>
    <s v="no"/>
    <x v="0"/>
    <x v="2760"/>
    <n v="-1"/>
    <n v="0"/>
    <s v="unknown"/>
    <x v="0"/>
    <s v="15 may 2017"/>
    <s v="0 hrs 4 mins 11 secs "/>
    <d v="1899-12-30T00:04:11"/>
    <n v="251"/>
  </r>
  <r>
    <n v="70914117"/>
    <x v="9"/>
    <s v="blue-collar"/>
    <s v="married"/>
    <s v="no"/>
    <s v="yes"/>
    <s v="yes"/>
    <x v="1"/>
    <x v="369"/>
    <n v="-1"/>
    <n v="0"/>
    <s v="unknown"/>
    <x v="0"/>
    <s v="15 may 2017"/>
    <s v="0 hrs 4 mins 5 secs "/>
    <d v="1899-12-30T00:04:05"/>
    <n v="245"/>
  </r>
  <r>
    <n v="59067616"/>
    <x v="27"/>
    <s v="unemployed"/>
    <s v="married"/>
    <s v="no"/>
    <s v="yes"/>
    <s v="no"/>
    <x v="1"/>
    <x v="246"/>
    <n v="372"/>
    <n v="2"/>
    <s v="failure"/>
    <x v="1"/>
    <s v="15 may 2017"/>
    <s v="0 hrs 11 mins 33 secs "/>
    <d v="1899-12-30T00:11:33"/>
    <n v="693"/>
  </r>
  <r>
    <n v="21958825"/>
    <x v="9"/>
    <s v="student"/>
    <s v="single"/>
    <s v="no"/>
    <s v="yes"/>
    <s v="no"/>
    <x v="0"/>
    <x v="659"/>
    <n v="361"/>
    <n v="1"/>
    <s v="failure"/>
    <x v="0"/>
    <s v="15 may 2017"/>
    <s v="0 hrs 0 mins 15 secs "/>
    <d v="1899-12-30T00:00:15"/>
    <n v="15"/>
  </r>
  <r>
    <n v="32216722"/>
    <x v="33"/>
    <s v="admin"/>
    <s v="single"/>
    <s v="no"/>
    <s v="yes"/>
    <s v="no"/>
    <x v="1"/>
    <x v="6753"/>
    <n v="-1"/>
    <n v="0"/>
    <s v="unknown"/>
    <x v="0"/>
    <s v="15 may 2017"/>
    <s v="0 hrs 0 mins 14 secs "/>
    <d v="1899-12-30T00:00:14"/>
    <n v="14"/>
  </r>
  <r>
    <n v="84979567"/>
    <x v="17"/>
    <s v="blue-collar"/>
    <s v="single"/>
    <s v="no"/>
    <s v="yes"/>
    <s v="no"/>
    <x v="0"/>
    <x v="2515"/>
    <n v="-1"/>
    <n v="0"/>
    <s v="unknown"/>
    <x v="0"/>
    <s v="15 may 2017"/>
    <s v="0 hrs 4 mins 28 secs "/>
    <d v="1899-12-30T00:04:28"/>
    <n v="268"/>
  </r>
  <r>
    <n v="52579825"/>
    <x v="36"/>
    <s v="services"/>
    <s v="single"/>
    <s v="no"/>
    <s v="yes"/>
    <s v="no"/>
    <x v="1"/>
    <x v="201"/>
    <n v="352"/>
    <n v="1"/>
    <s v="other"/>
    <x v="0"/>
    <s v="15 may 2017"/>
    <s v="0 hrs 2 mins 24 secs "/>
    <d v="1899-12-30T00:02:24"/>
    <n v="144"/>
  </r>
  <r>
    <n v="62107565"/>
    <x v="34"/>
    <s v="blue-collar"/>
    <s v="single"/>
    <s v="no"/>
    <s v="yes"/>
    <s v="yes"/>
    <x v="1"/>
    <x v="704"/>
    <n v="-1"/>
    <n v="0"/>
    <s v="unknown"/>
    <x v="0"/>
    <s v="15 may 2017"/>
    <s v="0 hrs 2 mins 46 secs "/>
    <d v="1899-12-30T00:02:46"/>
    <n v="166"/>
  </r>
  <r>
    <n v="34791513"/>
    <x v="12"/>
    <s v="management"/>
    <s v="divorced"/>
    <s v="no"/>
    <s v="yes"/>
    <s v="no"/>
    <x v="0"/>
    <x v="842"/>
    <n v="-1"/>
    <n v="0"/>
    <s v="unknown"/>
    <x v="0"/>
    <s v="15 may 2017"/>
    <s v="0 hrs 6 mins 44 secs "/>
    <d v="1899-12-30T00:06:44"/>
    <n v="404"/>
  </r>
  <r>
    <n v="43500023"/>
    <x v="33"/>
    <s v="management"/>
    <s v="married"/>
    <s v="no"/>
    <s v="yes"/>
    <s v="no"/>
    <x v="1"/>
    <x v="3325"/>
    <n v="276"/>
    <n v="3"/>
    <s v="failure"/>
    <x v="0"/>
    <s v="15 may 2017"/>
    <s v="0 hrs 3 mins 12 secs "/>
    <d v="1899-12-30T00:03:12"/>
    <n v="192"/>
  </r>
  <r>
    <n v="23394298"/>
    <x v="33"/>
    <s v="technician"/>
    <s v="single"/>
    <s v="no"/>
    <s v="yes"/>
    <s v="yes"/>
    <x v="1"/>
    <x v="1198"/>
    <n v="-1"/>
    <n v="0"/>
    <s v="unknown"/>
    <x v="1"/>
    <s v="15 may 2017"/>
    <s v="0 hrs 16 mins 55 secs "/>
    <d v="1899-12-30T00:16:55"/>
    <n v="1015"/>
  </r>
  <r>
    <n v="84856714"/>
    <x v="32"/>
    <s v="services"/>
    <s v="single"/>
    <s v="no"/>
    <s v="yes"/>
    <s v="no"/>
    <x v="1"/>
    <x v="456"/>
    <n v="-1"/>
    <n v="0"/>
    <s v="unknown"/>
    <x v="1"/>
    <s v="15 may 2017"/>
    <s v="0 hrs 11 mins 3 secs "/>
    <d v="1899-12-30T00:11:03"/>
    <n v="663"/>
  </r>
  <r>
    <n v="43464337"/>
    <x v="5"/>
    <s v="student"/>
    <s v="single"/>
    <s v="no"/>
    <s v="yes"/>
    <s v="no"/>
    <x v="1"/>
    <x v="352"/>
    <n v="372"/>
    <n v="1"/>
    <s v="failure"/>
    <x v="0"/>
    <s v="15 may 2017"/>
    <s v="0 hrs 3 mins 58 secs "/>
    <d v="1899-12-30T00:03:58"/>
    <n v="238"/>
  </r>
  <r>
    <n v="54590314"/>
    <x v="16"/>
    <s v="blue-collar"/>
    <s v="married"/>
    <s v="no"/>
    <s v="yes"/>
    <s v="no"/>
    <x v="3"/>
    <x v="643"/>
    <n v="-1"/>
    <n v="0"/>
    <s v="unknown"/>
    <x v="0"/>
    <s v="15 may 2017"/>
    <s v="0 hrs 0 mins 52 secs "/>
    <d v="1899-12-30T00:00:52"/>
    <n v="52"/>
  </r>
  <r>
    <n v="18943765"/>
    <x v="41"/>
    <s v="services"/>
    <s v="married"/>
    <s v="no"/>
    <s v="yes"/>
    <s v="no"/>
    <x v="1"/>
    <x v="963"/>
    <n v="-1"/>
    <n v="0"/>
    <s v="unknown"/>
    <x v="0"/>
    <s v="15 may 2017"/>
    <s v="0 hrs 3 mins 30 secs "/>
    <d v="1899-12-30T00:03:30"/>
    <n v="210"/>
  </r>
  <r>
    <n v="83082964"/>
    <x v="6"/>
    <s v="blue-collar"/>
    <s v="divorced"/>
    <s v="no"/>
    <s v="no"/>
    <s v="no"/>
    <x v="1"/>
    <x v="683"/>
    <n v="-1"/>
    <n v="0"/>
    <s v="unknown"/>
    <x v="0"/>
    <s v="15 may 2017"/>
    <s v="0 hrs 2 mins 13 secs "/>
    <d v="1899-12-30T00:02:13"/>
    <n v="133"/>
  </r>
  <r>
    <n v="37990369"/>
    <x v="36"/>
    <s v="student"/>
    <s v="single"/>
    <s v="no"/>
    <s v="yes"/>
    <s v="no"/>
    <x v="1"/>
    <x v="3839"/>
    <n v="371"/>
    <n v="1"/>
    <s v="other"/>
    <x v="0"/>
    <s v="15 may 2017"/>
    <s v="0 hrs 0 mins 18 secs "/>
    <d v="1899-12-30T00:00:18"/>
    <n v="18"/>
  </r>
  <r>
    <n v="73007295"/>
    <x v="19"/>
    <s v="admin"/>
    <s v="married"/>
    <s v="no"/>
    <s v="no"/>
    <s v="no"/>
    <x v="1"/>
    <x v="1887"/>
    <n v="364"/>
    <n v="1"/>
    <s v="failure"/>
    <x v="0"/>
    <s v="15 may 2017"/>
    <s v="0 hrs 2 mins 3 secs "/>
    <d v="1899-12-30T00:02:03"/>
    <n v="123"/>
  </r>
  <r>
    <n v="30701498"/>
    <x v="9"/>
    <s v="technician"/>
    <s v="single"/>
    <s v="no"/>
    <s v="yes"/>
    <s v="no"/>
    <x v="0"/>
    <x v="670"/>
    <n v="-1"/>
    <n v="0"/>
    <s v="unknown"/>
    <x v="0"/>
    <s v="15 may 2017"/>
    <s v="0 hrs 4 mins 21 secs "/>
    <d v="1899-12-30T00:04:21"/>
    <n v="261"/>
  </r>
  <r>
    <n v="14293356"/>
    <x v="20"/>
    <s v="blue-collar"/>
    <s v="married"/>
    <s v="no"/>
    <s v="yes"/>
    <s v="no"/>
    <x v="3"/>
    <x v="771"/>
    <n v="295"/>
    <n v="3"/>
    <s v="failure"/>
    <x v="0"/>
    <s v="15 may 2017"/>
    <s v="0 hrs 1 mins 21 secs "/>
    <d v="1899-12-30T00:01:21"/>
    <n v="81"/>
  </r>
  <r>
    <n v="12169788"/>
    <x v="22"/>
    <s v="admin"/>
    <s v="married"/>
    <s v="no"/>
    <s v="no"/>
    <s v="no"/>
    <x v="1"/>
    <x v="6754"/>
    <n v="-1"/>
    <n v="0"/>
    <s v="unknown"/>
    <x v="0"/>
    <s v="15 may 2017"/>
    <s v="0 hrs 1 mins 5 secs "/>
    <d v="1899-12-30T00:01:05"/>
    <n v="65"/>
  </r>
  <r>
    <n v="28084772"/>
    <x v="5"/>
    <s v="services"/>
    <s v="single"/>
    <s v="no"/>
    <s v="yes"/>
    <s v="no"/>
    <x v="1"/>
    <x v="944"/>
    <n v="347"/>
    <n v="3"/>
    <s v="other"/>
    <x v="1"/>
    <s v="15 may 2017"/>
    <s v="0 hrs 7 mins 17 secs "/>
    <d v="1899-12-30T00:07:17"/>
    <n v="437"/>
  </r>
  <r>
    <n v="17673606"/>
    <x v="25"/>
    <s v="services"/>
    <s v="single"/>
    <s v="no"/>
    <s v="yes"/>
    <s v="no"/>
    <x v="1"/>
    <x v="3801"/>
    <n v="333"/>
    <n v="2"/>
    <s v="failure"/>
    <x v="0"/>
    <s v="15 may 2017"/>
    <s v="0 hrs 1 mins 42 secs "/>
    <d v="1899-12-30T00:01:42"/>
    <n v="102"/>
  </r>
  <r>
    <n v="62644233"/>
    <x v="9"/>
    <s v="blue-collar"/>
    <s v="married"/>
    <s v="no"/>
    <s v="yes"/>
    <s v="no"/>
    <x v="1"/>
    <x v="445"/>
    <n v="354"/>
    <n v="2"/>
    <s v="failure"/>
    <x v="0"/>
    <s v="15 may 2017"/>
    <s v="0 hrs 1 mins 3 secs "/>
    <d v="1899-12-30T00:01:03"/>
    <n v="63"/>
  </r>
  <r>
    <n v="14532449"/>
    <x v="8"/>
    <s v="self-employed"/>
    <s v="married"/>
    <s v="no"/>
    <s v="yes"/>
    <s v="no"/>
    <x v="0"/>
    <x v="5672"/>
    <n v="178"/>
    <n v="1"/>
    <s v="failure"/>
    <x v="0"/>
    <s v="15 may 2017"/>
    <s v="0 hrs 3 mins 37 secs "/>
    <d v="1899-12-30T00:03:37"/>
    <n v="217"/>
  </r>
  <r>
    <n v="73370776"/>
    <x v="9"/>
    <s v="management"/>
    <s v="single"/>
    <s v="no"/>
    <s v="yes"/>
    <s v="no"/>
    <x v="0"/>
    <x v="2778"/>
    <n v="-1"/>
    <n v="0"/>
    <s v="unknown"/>
    <x v="0"/>
    <s v="15 may 2017"/>
    <s v="0 hrs 2 mins 37 secs "/>
    <d v="1899-12-30T00:02:37"/>
    <n v="157"/>
  </r>
  <r>
    <n v="25899857"/>
    <x v="16"/>
    <s v="blue-collar"/>
    <s v="married"/>
    <s v="no"/>
    <s v="no"/>
    <s v="no"/>
    <x v="3"/>
    <x v="3206"/>
    <n v="175"/>
    <n v="4"/>
    <s v="failure"/>
    <x v="0"/>
    <s v="15 may 2017"/>
    <s v="0 hrs 7 mins 43 secs "/>
    <d v="1899-12-30T00:07:43"/>
    <n v="463"/>
  </r>
  <r>
    <n v="88112117"/>
    <x v="19"/>
    <s v="entrepreneur"/>
    <s v="married"/>
    <s v="yes"/>
    <s v="yes"/>
    <s v="no"/>
    <x v="0"/>
    <x v="1487"/>
    <n v="-1"/>
    <n v="0"/>
    <s v="unknown"/>
    <x v="1"/>
    <s v="15 may 2017"/>
    <s v="0 hrs 9 mins 22 secs "/>
    <d v="1899-12-30T00:09:22"/>
    <n v="562"/>
  </r>
  <r>
    <n v="59337031"/>
    <x v="25"/>
    <s v="blue-collar"/>
    <s v="married"/>
    <s v="no"/>
    <s v="yes"/>
    <s v="no"/>
    <x v="3"/>
    <x v="837"/>
    <n v="352"/>
    <n v="1"/>
    <s v="other"/>
    <x v="0"/>
    <s v="15 may 2017"/>
    <s v="0 hrs 3 mins 9 secs "/>
    <d v="1899-12-30T00:03:09"/>
    <n v="189"/>
  </r>
  <r>
    <n v="68607604"/>
    <x v="35"/>
    <s v="technician"/>
    <s v="married"/>
    <s v="no"/>
    <s v="yes"/>
    <s v="no"/>
    <x v="3"/>
    <x v="721"/>
    <n v="298"/>
    <n v="1"/>
    <s v="failure"/>
    <x v="0"/>
    <s v="15 may 2017"/>
    <s v="0 hrs 3 mins 40 secs "/>
    <d v="1899-12-30T00:03:40"/>
    <n v="220"/>
  </r>
  <r>
    <n v="24626680"/>
    <x v="19"/>
    <s v="technician"/>
    <s v="single"/>
    <s v="no"/>
    <s v="yes"/>
    <s v="no"/>
    <x v="1"/>
    <x v="130"/>
    <n v="352"/>
    <n v="2"/>
    <s v="failure"/>
    <x v="0"/>
    <s v="15 may 2017"/>
    <s v="0 hrs 8 mins 20 secs "/>
    <d v="1899-12-30T00:08:20"/>
    <n v="500"/>
  </r>
  <r>
    <n v="47654959"/>
    <x v="32"/>
    <s v="blue-collar"/>
    <s v="single"/>
    <s v="no"/>
    <s v="yes"/>
    <s v="yes"/>
    <x v="2"/>
    <x v="609"/>
    <n v="312"/>
    <n v="6"/>
    <s v="other"/>
    <x v="0"/>
    <s v="15 may 2017"/>
    <s v="0 hrs 3 mins 32 secs "/>
    <d v="1899-12-30T00:03:32"/>
    <n v="212"/>
  </r>
  <r>
    <n v="86505282"/>
    <x v="8"/>
    <s v="admin"/>
    <s v="single"/>
    <s v="no"/>
    <s v="yes"/>
    <s v="no"/>
    <x v="1"/>
    <x v="3087"/>
    <n v="350"/>
    <n v="1"/>
    <s v="failure"/>
    <x v="0"/>
    <s v="15 may 2017"/>
    <s v="0 hrs 2 mins 52 secs "/>
    <d v="1899-12-30T00:02:52"/>
    <n v="172"/>
  </r>
  <r>
    <n v="88022682"/>
    <x v="16"/>
    <s v="services"/>
    <s v="married"/>
    <s v="no"/>
    <s v="yes"/>
    <s v="no"/>
    <x v="1"/>
    <x v="745"/>
    <n v="-1"/>
    <n v="0"/>
    <s v="unknown"/>
    <x v="0"/>
    <s v="15 may 2017"/>
    <s v="0 hrs 0 mins 20 secs "/>
    <d v="1899-12-30T00:00:20"/>
    <n v="20"/>
  </r>
  <r>
    <n v="85485918"/>
    <x v="0"/>
    <s v="blue-collar"/>
    <s v="married"/>
    <s v="no"/>
    <s v="yes"/>
    <s v="yes"/>
    <x v="3"/>
    <x v="597"/>
    <n v="374"/>
    <n v="1"/>
    <s v="failure"/>
    <x v="0"/>
    <s v="15 may 2017"/>
    <s v="0 hrs 5 mins 27 secs "/>
    <d v="1899-12-30T00:05:27"/>
    <n v="327"/>
  </r>
  <r>
    <n v="63362033"/>
    <x v="8"/>
    <s v="admin"/>
    <s v="divorced"/>
    <s v="no"/>
    <s v="yes"/>
    <s v="no"/>
    <x v="1"/>
    <x v="1445"/>
    <n v="347"/>
    <n v="2"/>
    <s v="failure"/>
    <x v="0"/>
    <s v="15 may 2017"/>
    <s v="0 hrs 14 mins 54 secs "/>
    <d v="1899-12-30T00:14:54"/>
    <n v="894"/>
  </r>
  <r>
    <n v="56460300"/>
    <x v="18"/>
    <s v="admin"/>
    <s v="married"/>
    <s v="no"/>
    <s v="yes"/>
    <s v="no"/>
    <x v="1"/>
    <x v="819"/>
    <n v="-1"/>
    <n v="0"/>
    <s v="unknown"/>
    <x v="0"/>
    <s v="15 may 2017"/>
    <s v="0 hrs 13 mins 43 secs "/>
    <d v="1899-12-30T00:13:43"/>
    <n v="823"/>
  </r>
  <r>
    <n v="76451589"/>
    <x v="5"/>
    <s v="blue-collar"/>
    <s v="married"/>
    <s v="no"/>
    <s v="yes"/>
    <s v="no"/>
    <x v="1"/>
    <x v="1108"/>
    <n v="-1"/>
    <n v="0"/>
    <s v="unknown"/>
    <x v="0"/>
    <s v="15 may 2017"/>
    <s v="0 hrs 5 mins 52 secs "/>
    <d v="1899-12-30T00:05:52"/>
    <n v="352"/>
  </r>
  <r>
    <n v="66725666"/>
    <x v="42"/>
    <s v="student"/>
    <s v="single"/>
    <s v="no"/>
    <s v="yes"/>
    <s v="no"/>
    <x v="1"/>
    <x v="486"/>
    <n v="-1"/>
    <n v="0"/>
    <s v="unknown"/>
    <x v="0"/>
    <s v="15 may 2017"/>
    <s v="0 hrs 0 mins 52 secs "/>
    <d v="1899-12-30T00:00:52"/>
    <n v="52"/>
  </r>
  <r>
    <n v="11037325"/>
    <x v="34"/>
    <s v="admin"/>
    <s v="married"/>
    <s v="no"/>
    <s v="yes"/>
    <s v="yes"/>
    <x v="1"/>
    <x v="1619"/>
    <n v="352"/>
    <n v="4"/>
    <s v="failure"/>
    <x v="0"/>
    <s v="15 may 2017"/>
    <s v="0 hrs 2 mins 32 secs "/>
    <d v="1899-12-30T00:02:32"/>
    <n v="152"/>
  </r>
  <r>
    <n v="52306072"/>
    <x v="35"/>
    <s v="services"/>
    <s v="single"/>
    <s v="no"/>
    <s v="yes"/>
    <s v="yes"/>
    <x v="0"/>
    <x v="968"/>
    <n v="-1"/>
    <n v="0"/>
    <s v="unknown"/>
    <x v="0"/>
    <s v="15 may 2017"/>
    <s v="0 hrs 1 mins 56 secs "/>
    <d v="1899-12-30T00:01:56"/>
    <n v="116"/>
  </r>
  <r>
    <n v="71378810"/>
    <x v="33"/>
    <s v="services"/>
    <s v="single"/>
    <s v="no"/>
    <s v="yes"/>
    <s v="yes"/>
    <x v="1"/>
    <x v="6755"/>
    <n v="-1"/>
    <n v="0"/>
    <s v="unknown"/>
    <x v="0"/>
    <s v="15 may 2017"/>
    <s v="0 hrs 0 mins 29 secs "/>
    <d v="1899-12-30T00:00:29"/>
    <n v="29"/>
  </r>
  <r>
    <n v="44547650"/>
    <x v="14"/>
    <s v="retired"/>
    <s v="divorced"/>
    <s v="no"/>
    <s v="yes"/>
    <s v="no"/>
    <x v="1"/>
    <x v="6701"/>
    <n v="-1"/>
    <n v="0"/>
    <s v="unknown"/>
    <x v="1"/>
    <s v="15 may 2017"/>
    <s v="0 hrs 9 mins 45 secs "/>
    <d v="1899-12-30T00:09:45"/>
    <n v="585"/>
  </r>
  <r>
    <n v="80034906"/>
    <x v="32"/>
    <s v="admin"/>
    <s v="single"/>
    <s v="no"/>
    <s v="yes"/>
    <s v="no"/>
    <x v="0"/>
    <x v="269"/>
    <n v="-1"/>
    <n v="0"/>
    <s v="unknown"/>
    <x v="0"/>
    <s v="15 may 2017"/>
    <s v="0 hrs 1 mins 35 secs "/>
    <d v="1899-12-30T00:01:35"/>
    <n v="95"/>
  </r>
  <r>
    <n v="43760112"/>
    <x v="41"/>
    <s v="admin"/>
    <s v="single"/>
    <s v="no"/>
    <s v="yes"/>
    <s v="no"/>
    <x v="1"/>
    <x v="643"/>
    <n v="-1"/>
    <n v="0"/>
    <s v="unknown"/>
    <x v="0"/>
    <s v="15 may 2017"/>
    <s v="0 hrs 0 mins 56 secs "/>
    <d v="1899-12-30T00:00:56"/>
    <n v="56"/>
  </r>
  <r>
    <n v="71327243"/>
    <x v="49"/>
    <s v="admin"/>
    <s v="single"/>
    <s v="no"/>
    <s v="yes"/>
    <s v="no"/>
    <x v="1"/>
    <x v="745"/>
    <n v="-1"/>
    <n v="0"/>
    <s v="unknown"/>
    <x v="0"/>
    <s v="15 may 2017"/>
    <s v="0 hrs 9 mins 24 secs "/>
    <d v="1899-12-30T00:09:24"/>
    <n v="564"/>
  </r>
  <r>
    <n v="42543748"/>
    <x v="5"/>
    <s v="admin"/>
    <s v="single"/>
    <s v="no"/>
    <s v="yes"/>
    <s v="no"/>
    <x v="1"/>
    <x v="2162"/>
    <n v="360"/>
    <n v="3"/>
    <s v="failure"/>
    <x v="0"/>
    <s v="15 may 2017"/>
    <s v="0 hrs 3 mins 8 secs "/>
    <d v="1899-12-30T00:03:08"/>
    <n v="188"/>
  </r>
  <r>
    <n v="59032903"/>
    <x v="17"/>
    <s v="admin"/>
    <s v="single"/>
    <s v="no"/>
    <s v="yes"/>
    <s v="no"/>
    <x v="0"/>
    <x v="5517"/>
    <n v="-1"/>
    <n v="0"/>
    <s v="unknown"/>
    <x v="0"/>
    <s v="15 may 2017"/>
    <s v="0 hrs 6 mins 3 secs "/>
    <d v="1899-12-30T00:06:03"/>
    <n v="363"/>
  </r>
  <r>
    <n v="86252262"/>
    <x v="20"/>
    <s v="blue-collar"/>
    <s v="married"/>
    <s v="no"/>
    <s v="yes"/>
    <s v="no"/>
    <x v="3"/>
    <x v="5452"/>
    <n v="-1"/>
    <n v="0"/>
    <s v="unknown"/>
    <x v="0"/>
    <s v="15 may 2017"/>
    <s v="0 hrs 0 mins 48 secs "/>
    <d v="1899-12-30T00:00:48"/>
    <n v="48"/>
  </r>
  <r>
    <n v="61688076"/>
    <x v="16"/>
    <s v="services"/>
    <s v="married"/>
    <s v="no"/>
    <s v="no"/>
    <s v="no"/>
    <x v="1"/>
    <x v="6434"/>
    <n v="-1"/>
    <n v="0"/>
    <s v="unknown"/>
    <x v="0"/>
    <s v="15 may 2017"/>
    <s v="0 hrs 2 mins 27 secs "/>
    <d v="1899-12-30T00:02:27"/>
    <n v="147"/>
  </r>
  <r>
    <n v="78385505"/>
    <x v="2"/>
    <s v="services"/>
    <s v="divorced"/>
    <s v="no"/>
    <s v="yes"/>
    <s v="no"/>
    <x v="1"/>
    <x v="5126"/>
    <n v="-1"/>
    <n v="0"/>
    <s v="unknown"/>
    <x v="0"/>
    <s v="15 may 2017"/>
    <s v="0 hrs 6 mins 0 secs "/>
    <d v="1899-12-30T00:06:00"/>
    <n v="360"/>
  </r>
  <r>
    <n v="44539233"/>
    <x v="8"/>
    <s v="blue-collar"/>
    <s v="married"/>
    <s v="no"/>
    <s v="yes"/>
    <s v="no"/>
    <x v="1"/>
    <x v="37"/>
    <n v="-1"/>
    <n v="0"/>
    <s v="unknown"/>
    <x v="0"/>
    <s v="15 may 2017"/>
    <s v="0 hrs 5 mins 42 secs "/>
    <d v="1899-12-30T00:05:42"/>
    <n v="342"/>
  </r>
  <r>
    <n v="33857121"/>
    <x v="5"/>
    <s v="blue-collar"/>
    <s v="married"/>
    <s v="no"/>
    <s v="yes"/>
    <s v="no"/>
    <x v="1"/>
    <x v="18"/>
    <n v="-1"/>
    <n v="0"/>
    <s v="unknown"/>
    <x v="0"/>
    <s v="15 may 2017"/>
    <s v="0 hrs 0 mins 6 secs "/>
    <d v="1899-12-30T00:00:06"/>
    <n v="6"/>
  </r>
  <r>
    <n v="77868128"/>
    <x v="41"/>
    <s v="student"/>
    <s v="single"/>
    <s v="no"/>
    <s v="yes"/>
    <s v="no"/>
    <x v="1"/>
    <x v="1405"/>
    <n v="-1"/>
    <n v="0"/>
    <s v="unknown"/>
    <x v="0"/>
    <s v="15 may 2017"/>
    <s v="0 hrs 2 mins 50 secs "/>
    <d v="1899-12-30T00:02:50"/>
    <n v="170"/>
  </r>
  <r>
    <n v="30751137"/>
    <x v="26"/>
    <s v="admin"/>
    <s v="single"/>
    <s v="no"/>
    <s v="yes"/>
    <s v="no"/>
    <x v="3"/>
    <x v="887"/>
    <n v="372"/>
    <n v="3"/>
    <s v="failure"/>
    <x v="0"/>
    <s v="15 may 2017"/>
    <s v="0 hrs 1 mins 59 secs "/>
    <d v="1899-12-30T00:01:59"/>
    <n v="119"/>
  </r>
  <r>
    <n v="39655608"/>
    <x v="14"/>
    <s v="retired"/>
    <s v="divorced"/>
    <s v="no"/>
    <s v="yes"/>
    <s v="no"/>
    <x v="1"/>
    <x v="6756"/>
    <n v="-1"/>
    <n v="0"/>
    <s v="unknown"/>
    <x v="0"/>
    <s v="15 may 2017"/>
    <s v="0 hrs 1 mins 20 secs "/>
    <d v="1899-12-30T00:01:20"/>
    <n v="80"/>
  </r>
  <r>
    <n v="19388620"/>
    <x v="36"/>
    <s v="student"/>
    <s v="single"/>
    <s v="no"/>
    <s v="yes"/>
    <s v="no"/>
    <x v="1"/>
    <x v="1606"/>
    <n v="-1"/>
    <n v="0"/>
    <s v="unknown"/>
    <x v="1"/>
    <s v="15 may 2017"/>
    <s v="0 hrs 10 mins 59 secs "/>
    <d v="1899-12-30T00:10:59"/>
    <n v="659"/>
  </r>
  <r>
    <n v="16749711"/>
    <x v="16"/>
    <s v="management"/>
    <s v="married"/>
    <s v="no"/>
    <s v="yes"/>
    <s v="yes"/>
    <x v="1"/>
    <x v="771"/>
    <n v="-1"/>
    <n v="0"/>
    <s v="unknown"/>
    <x v="1"/>
    <s v="15 may 2017"/>
    <s v="0 hrs 8 mins 52 secs "/>
    <d v="1899-12-30T00:08:52"/>
    <n v="532"/>
  </r>
  <r>
    <n v="25746617"/>
    <x v="19"/>
    <s v="blue-collar"/>
    <s v="married"/>
    <s v="no"/>
    <s v="yes"/>
    <s v="no"/>
    <x v="3"/>
    <x v="4155"/>
    <n v="-1"/>
    <n v="0"/>
    <s v="unknown"/>
    <x v="0"/>
    <s v="15 may 2017"/>
    <s v="0 hrs 4 mins 25 secs "/>
    <d v="1899-12-30T00:04:25"/>
    <n v="265"/>
  </r>
  <r>
    <n v="14763279"/>
    <x v="18"/>
    <s v="management"/>
    <s v="married"/>
    <s v="no"/>
    <s v="yes"/>
    <s v="no"/>
    <x v="0"/>
    <x v="1379"/>
    <n v="-1"/>
    <n v="0"/>
    <s v="unknown"/>
    <x v="0"/>
    <s v="15 may 2017"/>
    <s v="0 hrs 0 mins 15 secs "/>
    <d v="1899-12-30T00:00:15"/>
    <n v="15"/>
  </r>
  <r>
    <n v="35429980"/>
    <x v="29"/>
    <s v="blue-collar"/>
    <s v="single"/>
    <s v="no"/>
    <s v="yes"/>
    <s v="no"/>
    <x v="3"/>
    <x v="660"/>
    <n v="-1"/>
    <n v="0"/>
    <s v="unknown"/>
    <x v="0"/>
    <s v="15 may 2017"/>
    <s v="0 hrs 0 mins 54 secs "/>
    <d v="1899-12-30T00:00:54"/>
    <n v="54"/>
  </r>
  <r>
    <n v="72667697"/>
    <x v="18"/>
    <s v="admin"/>
    <s v="single"/>
    <s v="no"/>
    <s v="no"/>
    <s v="no"/>
    <x v="1"/>
    <x v="22"/>
    <n v="-1"/>
    <n v="0"/>
    <s v="unknown"/>
    <x v="1"/>
    <s v="15 may 2017"/>
    <s v="0 hrs 13 mins 57 secs "/>
    <d v="1899-12-30T00:13:57"/>
    <n v="837"/>
  </r>
  <r>
    <n v="18401567"/>
    <x v="2"/>
    <s v="blue-collar"/>
    <s v="married"/>
    <s v="no"/>
    <s v="yes"/>
    <s v="no"/>
    <x v="1"/>
    <x v="4"/>
    <n v="178"/>
    <n v="3"/>
    <s v="failure"/>
    <x v="0"/>
    <s v="15 may 2017"/>
    <s v="0 hrs 1 mins 7 secs "/>
    <d v="1899-12-30T00:01:07"/>
    <n v="67"/>
  </r>
  <r>
    <n v="30160679"/>
    <x v="21"/>
    <s v="management"/>
    <s v="married"/>
    <s v="no"/>
    <s v="yes"/>
    <s v="yes"/>
    <x v="0"/>
    <x v="1984"/>
    <n v="-1"/>
    <n v="0"/>
    <s v="unknown"/>
    <x v="0"/>
    <s v="15 may 2017"/>
    <s v="0 hrs 1 mins 17 secs "/>
    <d v="1899-12-30T00:01:17"/>
    <n v="77"/>
  </r>
  <r>
    <n v="26527546"/>
    <x v="35"/>
    <s v="management"/>
    <s v="single"/>
    <s v="no"/>
    <s v="yes"/>
    <s v="no"/>
    <x v="1"/>
    <x v="937"/>
    <n v="361"/>
    <n v="1"/>
    <s v="other"/>
    <x v="0"/>
    <s v="15 may 2017"/>
    <s v="0 hrs 2 mins 16 secs "/>
    <d v="1899-12-30T00:02:16"/>
    <n v="136"/>
  </r>
  <r>
    <n v="84222002"/>
    <x v="8"/>
    <s v="services"/>
    <s v="married"/>
    <s v="no"/>
    <s v="yes"/>
    <s v="no"/>
    <x v="1"/>
    <x v="2954"/>
    <n v="351"/>
    <n v="2"/>
    <s v="failure"/>
    <x v="0"/>
    <s v="15 may 2017"/>
    <s v="0 hrs 5 mins 3 secs "/>
    <d v="1899-12-30T00:05:03"/>
    <n v="303"/>
  </r>
  <r>
    <n v="25626052"/>
    <x v="31"/>
    <s v="entrepreneur"/>
    <s v="married"/>
    <s v="no"/>
    <s v="yes"/>
    <s v="no"/>
    <x v="0"/>
    <x v="5348"/>
    <n v="-1"/>
    <n v="0"/>
    <s v="unknown"/>
    <x v="0"/>
    <s v="15 may 2017"/>
    <s v="0 hrs 5 mins 58 secs "/>
    <d v="1899-12-30T00:05:58"/>
    <n v="358"/>
  </r>
  <r>
    <n v="54242525"/>
    <x v="33"/>
    <s v="blue-collar"/>
    <s v="divorced"/>
    <s v="no"/>
    <s v="yes"/>
    <s v="no"/>
    <x v="1"/>
    <x v="3153"/>
    <n v="297"/>
    <n v="1"/>
    <s v="other"/>
    <x v="0"/>
    <s v="15 may 2017"/>
    <s v="0 hrs 3 mins 48 secs "/>
    <d v="1899-12-30T00:03:48"/>
    <n v="228"/>
  </r>
  <r>
    <n v="43404906"/>
    <x v="2"/>
    <s v="blue-collar"/>
    <s v="married"/>
    <s v="no"/>
    <s v="no"/>
    <s v="no"/>
    <x v="3"/>
    <x v="1845"/>
    <n v="-1"/>
    <n v="0"/>
    <s v="unknown"/>
    <x v="0"/>
    <s v="15 may 2017"/>
    <s v="0 hrs 0 mins 47 secs "/>
    <d v="1899-12-30T00:00:47"/>
    <n v="47"/>
  </r>
  <r>
    <n v="79803631"/>
    <x v="19"/>
    <s v="blue-collar"/>
    <s v="married"/>
    <s v="no"/>
    <s v="yes"/>
    <s v="no"/>
    <x v="3"/>
    <x v="417"/>
    <n v="353"/>
    <n v="3"/>
    <s v="failure"/>
    <x v="0"/>
    <s v="15 may 2017"/>
    <s v="0 hrs 4 mins 19 secs "/>
    <d v="1899-12-30T00:04:19"/>
    <n v="259"/>
  </r>
  <r>
    <n v="56577504"/>
    <x v="17"/>
    <s v="admin"/>
    <s v="single"/>
    <s v="no"/>
    <s v="yes"/>
    <s v="no"/>
    <x v="1"/>
    <x v="564"/>
    <n v="367"/>
    <n v="3"/>
    <s v="failure"/>
    <x v="1"/>
    <s v="15 may 2017"/>
    <s v="0 hrs 13 mins 52 secs "/>
    <d v="1899-12-30T00:13:52"/>
    <n v="832"/>
  </r>
  <r>
    <n v="87757778"/>
    <x v="41"/>
    <s v="blue-collar"/>
    <s v="single"/>
    <s v="no"/>
    <s v="yes"/>
    <s v="no"/>
    <x v="3"/>
    <x v="3310"/>
    <n v="346"/>
    <n v="1"/>
    <s v="failure"/>
    <x v="0"/>
    <s v="15 may 2017"/>
    <s v="0 hrs 2 mins 49 secs "/>
    <d v="1899-12-30T00:02:49"/>
    <n v="169"/>
  </r>
  <r>
    <n v="31111068"/>
    <x v="42"/>
    <s v="admin"/>
    <s v="single"/>
    <s v="no"/>
    <s v="yes"/>
    <s v="no"/>
    <x v="1"/>
    <x v="60"/>
    <n v="330"/>
    <n v="2"/>
    <s v="failure"/>
    <x v="0"/>
    <s v="15 may 2017"/>
    <s v="0 hrs 0 mins 31 secs "/>
    <d v="1899-12-30T00:00:31"/>
    <n v="31"/>
  </r>
  <r>
    <n v="12184280"/>
    <x v="49"/>
    <s v="student"/>
    <s v="single"/>
    <s v="no"/>
    <s v="yes"/>
    <s v="no"/>
    <x v="1"/>
    <x v="2616"/>
    <n v="-1"/>
    <n v="0"/>
    <s v="unknown"/>
    <x v="0"/>
    <s v="15 may 2017"/>
    <s v="0 hrs 23 mins 0 secs "/>
    <d v="1899-12-30T00:23:00"/>
    <n v="1380"/>
  </r>
  <r>
    <n v="78621850"/>
    <x v="5"/>
    <s v="technician"/>
    <s v="single"/>
    <s v="no"/>
    <s v="yes"/>
    <s v="yes"/>
    <x v="0"/>
    <x v="63"/>
    <n v="294"/>
    <n v="2"/>
    <s v="success"/>
    <x v="0"/>
    <s v="15 may 2017"/>
    <s v="0 hrs 3 mins 21 secs "/>
    <d v="1899-12-30T00:03:21"/>
    <n v="201"/>
  </r>
  <r>
    <n v="66898051"/>
    <x v="6"/>
    <s v="services"/>
    <s v="married"/>
    <s v="no"/>
    <s v="yes"/>
    <s v="no"/>
    <x v="1"/>
    <x v="3900"/>
    <n v="-1"/>
    <n v="0"/>
    <s v="unknown"/>
    <x v="0"/>
    <s v="15 may 2017"/>
    <s v="0 hrs 0 mins 36 secs "/>
    <d v="1899-12-30T00:00:36"/>
    <n v="36"/>
  </r>
  <r>
    <n v="45679475"/>
    <x v="1"/>
    <s v="blue-collar"/>
    <s v="married"/>
    <s v="no"/>
    <s v="yes"/>
    <s v="no"/>
    <x v="3"/>
    <x v="1530"/>
    <n v="366"/>
    <n v="4"/>
    <s v="failure"/>
    <x v="1"/>
    <s v="15 may 2017"/>
    <s v="0 hrs 11 mins 19 secs "/>
    <d v="1899-12-30T00:11:19"/>
    <n v="679"/>
  </r>
  <r>
    <n v="37136468"/>
    <x v="2"/>
    <s v="management"/>
    <s v="married"/>
    <s v="no"/>
    <s v="yes"/>
    <s v="no"/>
    <x v="0"/>
    <x v="1768"/>
    <n v="274"/>
    <n v="3"/>
    <s v="other"/>
    <x v="0"/>
    <s v="15 may 2017"/>
    <s v="0 hrs 3 mins 19 secs "/>
    <d v="1899-12-30T00:03:19"/>
    <n v="199"/>
  </r>
  <r>
    <n v="60227583"/>
    <x v="8"/>
    <s v="blue-collar"/>
    <s v="married"/>
    <s v="no"/>
    <s v="yes"/>
    <s v="no"/>
    <x v="3"/>
    <x v="454"/>
    <n v="359"/>
    <n v="2"/>
    <s v="other"/>
    <x v="0"/>
    <s v="15 may 2017"/>
    <s v="0 hrs 0 mins 58 secs "/>
    <d v="1899-12-30T00:00:58"/>
    <n v="58"/>
  </r>
  <r>
    <n v="54781553"/>
    <x v="20"/>
    <s v="technician"/>
    <s v="married"/>
    <s v="no"/>
    <s v="yes"/>
    <s v="no"/>
    <x v="3"/>
    <x v="2624"/>
    <n v="-1"/>
    <n v="0"/>
    <s v="unknown"/>
    <x v="0"/>
    <s v="15 may 2017"/>
    <s v="0 hrs 2 mins 9 secs "/>
    <d v="1899-12-30T00:02:09"/>
    <n v="129"/>
  </r>
  <r>
    <n v="32840187"/>
    <x v="3"/>
    <s v="blue-collar"/>
    <s v="married"/>
    <s v="no"/>
    <s v="yes"/>
    <s v="no"/>
    <x v="3"/>
    <x v="723"/>
    <n v="-1"/>
    <n v="0"/>
    <s v="unknown"/>
    <x v="0"/>
    <s v="15 may 2017"/>
    <s v="0 hrs 8 mins 15 secs "/>
    <d v="1899-12-30T00:08:15"/>
    <n v="495"/>
  </r>
  <r>
    <n v="67578991"/>
    <x v="32"/>
    <s v="blue-collar"/>
    <s v="single"/>
    <s v="no"/>
    <s v="yes"/>
    <s v="no"/>
    <x v="1"/>
    <x v="3454"/>
    <n v="343"/>
    <n v="3"/>
    <s v="failure"/>
    <x v="0"/>
    <s v="15 may 2017"/>
    <s v="0 hrs 2 mins 21 secs "/>
    <d v="1899-12-30T00:02:21"/>
    <n v="141"/>
  </r>
  <r>
    <n v="32425775"/>
    <x v="2"/>
    <s v="blue-collar"/>
    <s v="single"/>
    <s v="no"/>
    <s v="yes"/>
    <s v="no"/>
    <x v="3"/>
    <x v="743"/>
    <n v="-1"/>
    <n v="0"/>
    <s v="unknown"/>
    <x v="0"/>
    <s v="15 may 2017"/>
    <s v="0 hrs 2 mins 19 secs "/>
    <d v="1899-12-30T00:02:19"/>
    <n v="139"/>
  </r>
  <r>
    <n v="20034401"/>
    <x v="8"/>
    <s v="blue-collar"/>
    <s v="divorced"/>
    <s v="no"/>
    <s v="yes"/>
    <s v="no"/>
    <x v="1"/>
    <x v="1527"/>
    <n v="366"/>
    <n v="1"/>
    <s v="failure"/>
    <x v="0"/>
    <s v="15 may 2017"/>
    <s v="0 hrs 1 mins 22 secs "/>
    <d v="1899-12-30T00:01:22"/>
    <n v="82"/>
  </r>
  <r>
    <n v="63393525"/>
    <x v="29"/>
    <s v="blue-collar"/>
    <s v="married"/>
    <s v="no"/>
    <s v="yes"/>
    <s v="no"/>
    <x v="1"/>
    <x v="1844"/>
    <n v="352"/>
    <n v="2"/>
    <s v="failure"/>
    <x v="1"/>
    <s v="15 may 2017"/>
    <s v="0 hrs 13 mins 50 secs "/>
    <d v="1899-12-30T00:13:50"/>
    <n v="830"/>
  </r>
  <r>
    <n v="68540625"/>
    <x v="25"/>
    <s v="entrepreneur"/>
    <s v="single"/>
    <s v="no"/>
    <s v="yes"/>
    <s v="no"/>
    <x v="1"/>
    <x v="940"/>
    <n v="-1"/>
    <n v="0"/>
    <s v="unknown"/>
    <x v="1"/>
    <s v="15 may 2017"/>
    <s v="0 hrs 5 mins 17 secs "/>
    <d v="1899-12-30T00:05:17"/>
    <n v="317"/>
  </r>
  <r>
    <n v="62348193"/>
    <x v="4"/>
    <s v="technician"/>
    <s v="single"/>
    <s v="no"/>
    <s v="yes"/>
    <s v="no"/>
    <x v="1"/>
    <x v="2450"/>
    <n v="357"/>
    <n v="1"/>
    <s v="other"/>
    <x v="0"/>
    <s v="15 may 2017"/>
    <s v="0 hrs 0 mins 26 secs "/>
    <d v="1899-12-30T00:00:26"/>
    <n v="26"/>
  </r>
  <r>
    <n v="32230675"/>
    <x v="19"/>
    <s v="admin"/>
    <s v="divorced"/>
    <s v="no"/>
    <s v="yes"/>
    <s v="no"/>
    <x v="1"/>
    <x v="4052"/>
    <n v="-1"/>
    <n v="0"/>
    <s v="unknown"/>
    <x v="1"/>
    <s v="15 may 2017"/>
    <s v="0 hrs 10 mins 11 secs "/>
    <d v="1899-12-30T00:10:11"/>
    <n v="611"/>
  </r>
  <r>
    <n v="84037010"/>
    <x v="21"/>
    <s v="management"/>
    <s v="married"/>
    <s v="no"/>
    <s v="yes"/>
    <s v="yes"/>
    <x v="0"/>
    <x v="1640"/>
    <n v="176"/>
    <n v="1"/>
    <s v="other"/>
    <x v="0"/>
    <s v="15 may 2017"/>
    <s v="0 hrs 0 mins 33 secs "/>
    <d v="1899-12-30T00:00:33"/>
    <n v="33"/>
  </r>
  <r>
    <n v="30478849"/>
    <x v="20"/>
    <s v="technician"/>
    <s v="divorced"/>
    <s v="no"/>
    <s v="yes"/>
    <s v="no"/>
    <x v="1"/>
    <x v="269"/>
    <n v="-1"/>
    <n v="0"/>
    <s v="unknown"/>
    <x v="0"/>
    <s v="15 may 2017"/>
    <s v="0 hrs 6 mins 2 secs "/>
    <d v="1899-12-30T00:06:02"/>
    <n v="362"/>
  </r>
  <r>
    <n v="38907589"/>
    <x v="18"/>
    <s v="admin"/>
    <s v="married"/>
    <s v="no"/>
    <s v="yes"/>
    <s v="no"/>
    <x v="1"/>
    <x v="5963"/>
    <n v="176"/>
    <n v="1"/>
    <s v="failure"/>
    <x v="1"/>
    <s v="15 may 2017"/>
    <s v="0 hrs 7 mins 12 secs "/>
    <d v="1899-12-30T00:07:12"/>
    <n v="432"/>
  </r>
  <r>
    <n v="61774778"/>
    <x v="36"/>
    <s v="blue-collar"/>
    <s v="single"/>
    <s v="no"/>
    <s v="yes"/>
    <s v="no"/>
    <x v="3"/>
    <x v="507"/>
    <n v="367"/>
    <n v="2"/>
    <s v="failure"/>
    <x v="0"/>
    <s v="15 may 2017"/>
    <s v="0 hrs 1 mins 26 secs "/>
    <d v="1899-12-30T00:01:26"/>
    <n v="86"/>
  </r>
  <r>
    <n v="38045143"/>
    <x v="17"/>
    <s v="technician"/>
    <s v="single"/>
    <s v="no"/>
    <s v="yes"/>
    <s v="no"/>
    <x v="1"/>
    <x v="252"/>
    <n v="-1"/>
    <n v="0"/>
    <s v="unknown"/>
    <x v="0"/>
    <s v="15 may 2017"/>
    <s v="0 hrs 3 mins 6 secs "/>
    <d v="1899-12-30T00:03:06"/>
    <n v="186"/>
  </r>
  <r>
    <n v="18255359"/>
    <x v="2"/>
    <s v="blue-collar"/>
    <s v="married"/>
    <s v="no"/>
    <s v="yes"/>
    <s v="no"/>
    <x v="3"/>
    <x v="215"/>
    <n v="-1"/>
    <n v="0"/>
    <s v="unknown"/>
    <x v="0"/>
    <s v="15 may 2017"/>
    <s v="0 hrs 0 mins 42 secs "/>
    <d v="1899-12-30T00:00:42"/>
    <n v="42"/>
  </r>
  <r>
    <n v="69406157"/>
    <x v="30"/>
    <s v="blue-collar"/>
    <s v="single"/>
    <s v="no"/>
    <s v="yes"/>
    <s v="no"/>
    <x v="1"/>
    <x v="4442"/>
    <n v="-1"/>
    <n v="0"/>
    <s v="unknown"/>
    <x v="1"/>
    <s v="15 may 2017"/>
    <s v="0 hrs 15 mins 56 secs "/>
    <d v="1899-12-30T00:15:56"/>
    <n v="956"/>
  </r>
  <r>
    <n v="87969117"/>
    <x v="32"/>
    <s v="blue-collar"/>
    <s v="single"/>
    <s v="no"/>
    <s v="yes"/>
    <s v="no"/>
    <x v="1"/>
    <x v="499"/>
    <n v="364"/>
    <n v="3"/>
    <s v="other"/>
    <x v="0"/>
    <s v="15 may 2017"/>
    <s v="0 hrs 2 mins 55 secs "/>
    <d v="1899-12-30T00:02:55"/>
    <n v="175"/>
  </r>
  <r>
    <n v="20816048"/>
    <x v="35"/>
    <s v="management"/>
    <s v="single"/>
    <s v="no"/>
    <s v="yes"/>
    <s v="no"/>
    <x v="0"/>
    <x v="3246"/>
    <n v="294"/>
    <n v="1"/>
    <s v="other"/>
    <x v="0"/>
    <s v="15 may 2017"/>
    <s v="0 hrs 3 mins 49 secs "/>
    <d v="1899-12-30T00:03:49"/>
    <n v="229"/>
  </r>
  <r>
    <n v="65000972"/>
    <x v="9"/>
    <s v="technician"/>
    <s v="single"/>
    <s v="no"/>
    <s v="yes"/>
    <s v="no"/>
    <x v="0"/>
    <x v="3454"/>
    <n v="330"/>
    <n v="1"/>
    <s v="failure"/>
    <x v="0"/>
    <s v="15 may 2017"/>
    <s v="0 hrs 12 mins 37 secs "/>
    <d v="1899-12-30T00:12:37"/>
    <n v="757"/>
  </r>
  <r>
    <n v="14703697"/>
    <x v="29"/>
    <s v="services"/>
    <s v="married"/>
    <s v="no"/>
    <s v="yes"/>
    <s v="yes"/>
    <x v="1"/>
    <x v="1830"/>
    <n v="-1"/>
    <n v="0"/>
    <s v="unknown"/>
    <x v="0"/>
    <s v="15 may 2017"/>
    <s v="0 hrs 8 mins 41 secs "/>
    <d v="1899-12-30T00:08:41"/>
    <n v="521"/>
  </r>
  <r>
    <n v="58197884"/>
    <x v="17"/>
    <s v="student"/>
    <s v="single"/>
    <s v="no"/>
    <s v="yes"/>
    <s v="no"/>
    <x v="1"/>
    <x v="2885"/>
    <n v="351"/>
    <n v="4"/>
    <s v="failure"/>
    <x v="0"/>
    <s v="15 may 2017"/>
    <s v="0 hrs 4 mins 24 secs "/>
    <d v="1899-12-30T00:04:24"/>
    <n v="264"/>
  </r>
  <r>
    <n v="65008395"/>
    <x v="34"/>
    <s v="admin"/>
    <s v="single"/>
    <s v="no"/>
    <s v="yes"/>
    <s v="no"/>
    <x v="1"/>
    <x v="795"/>
    <n v="352"/>
    <n v="1"/>
    <s v="failure"/>
    <x v="0"/>
    <s v="15 may 2017"/>
    <s v="0 hrs 1 mins 39 secs "/>
    <d v="1899-12-30T00:01:39"/>
    <n v="99"/>
  </r>
  <r>
    <n v="37510148"/>
    <x v="6"/>
    <s v="entrepreneur"/>
    <s v="married"/>
    <s v="no"/>
    <s v="yes"/>
    <s v="no"/>
    <x v="1"/>
    <x v="345"/>
    <n v="-1"/>
    <n v="0"/>
    <s v="unknown"/>
    <x v="0"/>
    <s v="15 may 2017"/>
    <s v="0 hrs 1 mins 27 secs "/>
    <d v="1899-12-30T00:01:27"/>
    <n v="87"/>
  </r>
  <r>
    <n v="85105077"/>
    <x v="36"/>
    <s v="entrepreneur"/>
    <s v="single"/>
    <s v="no"/>
    <s v="yes"/>
    <s v="no"/>
    <x v="0"/>
    <x v="24"/>
    <n v="-1"/>
    <n v="0"/>
    <s v="unknown"/>
    <x v="0"/>
    <s v="15 may 2017"/>
    <s v="0 hrs 6 mins 41 secs "/>
    <d v="1899-12-30T00:06:41"/>
    <n v="401"/>
  </r>
  <r>
    <n v="31915013"/>
    <x v="12"/>
    <s v="technician"/>
    <s v="married"/>
    <s v="no"/>
    <s v="yes"/>
    <s v="no"/>
    <x v="1"/>
    <x v="5408"/>
    <n v="-1"/>
    <n v="0"/>
    <s v="unknown"/>
    <x v="0"/>
    <s v="15 may 2017"/>
    <s v="0 hrs 5 mins 1 secs "/>
    <d v="1899-12-30T00:05:01"/>
    <n v="301"/>
  </r>
  <r>
    <n v="69838136"/>
    <x v="36"/>
    <s v="services"/>
    <s v="single"/>
    <s v="no"/>
    <s v="yes"/>
    <s v="no"/>
    <x v="1"/>
    <x v="478"/>
    <n v="351"/>
    <n v="6"/>
    <s v="other"/>
    <x v="0"/>
    <s v="15 may 2017"/>
    <s v="0 hrs 0 mins 17 secs "/>
    <d v="1899-12-30T00:00:17"/>
    <n v="17"/>
  </r>
  <r>
    <n v="85938521"/>
    <x v="0"/>
    <s v="blue-collar"/>
    <s v="married"/>
    <s v="no"/>
    <s v="yes"/>
    <s v="no"/>
    <x v="3"/>
    <x v="60"/>
    <n v="-1"/>
    <n v="0"/>
    <s v="unknown"/>
    <x v="0"/>
    <s v="15 may 2017"/>
    <s v="0 hrs 3 mins 4 secs "/>
    <d v="1899-12-30T00:03:04"/>
    <n v="184"/>
  </r>
  <r>
    <n v="20360497"/>
    <x v="35"/>
    <s v="blue-collar"/>
    <s v="married"/>
    <s v="no"/>
    <s v="no"/>
    <s v="no"/>
    <x v="1"/>
    <x v="110"/>
    <n v="297"/>
    <n v="1"/>
    <s v="failure"/>
    <x v="0"/>
    <s v="15 may 2017"/>
    <s v="0 hrs 0 mins 42 secs "/>
    <d v="1899-12-30T00:00:42"/>
    <n v="42"/>
  </r>
  <r>
    <n v="24686523"/>
    <x v="22"/>
    <s v="blue-collar"/>
    <s v="single"/>
    <s v="no"/>
    <s v="yes"/>
    <s v="no"/>
    <x v="1"/>
    <x v="700"/>
    <n v="-1"/>
    <n v="0"/>
    <s v="unknown"/>
    <x v="0"/>
    <s v="15 may 2017"/>
    <s v="0 hrs 3 mins 20 secs "/>
    <d v="1899-12-30T00:03:20"/>
    <n v="200"/>
  </r>
  <r>
    <n v="56974689"/>
    <x v="23"/>
    <s v="blue-collar"/>
    <s v="married"/>
    <s v="no"/>
    <s v="yes"/>
    <s v="yes"/>
    <x v="1"/>
    <x v="844"/>
    <n v="373"/>
    <n v="3"/>
    <s v="failure"/>
    <x v="0"/>
    <s v="15 may 2017"/>
    <s v="0 hrs 2 mins 47 secs "/>
    <d v="1899-12-30T00:02:47"/>
    <n v="167"/>
  </r>
  <r>
    <n v="55949888"/>
    <x v="25"/>
    <s v="admin"/>
    <s v="single"/>
    <s v="no"/>
    <s v="yes"/>
    <s v="no"/>
    <x v="1"/>
    <x v="215"/>
    <n v="-1"/>
    <n v="0"/>
    <s v="unknown"/>
    <x v="0"/>
    <s v="15 may 2017"/>
    <s v="0 hrs 0 mins 58 secs "/>
    <d v="1899-12-30T00:00:58"/>
    <n v="58"/>
  </r>
  <r>
    <n v="39619817"/>
    <x v="31"/>
    <s v="blue-collar"/>
    <s v="divorced"/>
    <s v="no"/>
    <s v="yes"/>
    <s v="no"/>
    <x v="1"/>
    <x v="670"/>
    <n v="-1"/>
    <n v="0"/>
    <s v="unknown"/>
    <x v="0"/>
    <s v="15 may 2017"/>
    <s v="0 hrs 2 mins 47 secs "/>
    <d v="1899-12-30T00:02:47"/>
    <n v="167"/>
  </r>
  <r>
    <n v="79362278"/>
    <x v="19"/>
    <s v="technician"/>
    <s v="single"/>
    <s v="no"/>
    <s v="yes"/>
    <s v="no"/>
    <x v="1"/>
    <x v="393"/>
    <n v="-1"/>
    <n v="0"/>
    <s v="unknown"/>
    <x v="0"/>
    <s v="15 may 2017"/>
    <s v="0 hrs 3 mins 57 secs "/>
    <d v="1899-12-30T00:03:57"/>
    <n v="237"/>
  </r>
  <r>
    <n v="35141606"/>
    <x v="34"/>
    <s v="management"/>
    <s v="married"/>
    <s v="no"/>
    <s v="yes"/>
    <s v="yes"/>
    <x v="0"/>
    <x v="725"/>
    <n v="359"/>
    <n v="1"/>
    <s v="failure"/>
    <x v="0"/>
    <s v="15 may 2017"/>
    <s v="0 hrs 1 mins 38 secs "/>
    <d v="1899-12-30T00:01:38"/>
    <n v="98"/>
  </r>
  <r>
    <n v="52094358"/>
    <x v="18"/>
    <s v="services"/>
    <s v="married"/>
    <s v="no"/>
    <s v="yes"/>
    <s v="no"/>
    <x v="1"/>
    <x v="1034"/>
    <n v="-1"/>
    <n v="0"/>
    <s v="unknown"/>
    <x v="0"/>
    <s v="15 may 2017"/>
    <s v="0 hrs 2 mins 53 secs "/>
    <d v="1899-12-30T00:02:53"/>
    <n v="173"/>
  </r>
  <r>
    <n v="44643407"/>
    <x v="21"/>
    <s v="services"/>
    <s v="married"/>
    <s v="no"/>
    <s v="yes"/>
    <s v="no"/>
    <x v="2"/>
    <x v="519"/>
    <n v="-1"/>
    <n v="0"/>
    <s v="unknown"/>
    <x v="0"/>
    <s v="15 may 2017"/>
    <s v="0 hrs 2 mins 45 secs "/>
    <d v="1899-12-30T00:02:45"/>
    <n v="165"/>
  </r>
  <r>
    <n v="36316616"/>
    <x v="34"/>
    <s v="management"/>
    <s v="single"/>
    <s v="no"/>
    <s v="yes"/>
    <s v="no"/>
    <x v="0"/>
    <x v="6127"/>
    <n v="-1"/>
    <n v="0"/>
    <s v="unknown"/>
    <x v="1"/>
    <s v="15 may 2017"/>
    <s v="0 hrs 14 mins 18 secs "/>
    <d v="1899-12-30T00:14:18"/>
    <n v="858"/>
  </r>
  <r>
    <n v="72321644"/>
    <x v="9"/>
    <s v="blue-collar"/>
    <s v="married"/>
    <s v="no"/>
    <s v="yes"/>
    <s v="no"/>
    <x v="1"/>
    <x v="1311"/>
    <n v="359"/>
    <n v="2"/>
    <s v="failure"/>
    <x v="0"/>
    <s v="15 may 2017"/>
    <s v="0 hrs 2 mins 12 secs "/>
    <d v="1899-12-30T00:02:12"/>
    <n v="132"/>
  </r>
  <r>
    <n v="23269398"/>
    <x v="11"/>
    <s v="management"/>
    <s v="married"/>
    <s v="no"/>
    <s v="yes"/>
    <s v="no"/>
    <x v="1"/>
    <x v="30"/>
    <n v="-1"/>
    <n v="0"/>
    <s v="unknown"/>
    <x v="0"/>
    <s v="15 may 2017"/>
    <s v="0 hrs 1 mins 54 secs "/>
    <d v="1899-12-30T00:01:54"/>
    <n v="114"/>
  </r>
  <r>
    <n v="75461006"/>
    <x v="2"/>
    <s v="technician"/>
    <s v="single"/>
    <s v="no"/>
    <s v="yes"/>
    <s v="no"/>
    <x v="1"/>
    <x v="1239"/>
    <n v="-1"/>
    <n v="0"/>
    <s v="unknown"/>
    <x v="0"/>
    <s v="15 may 2017"/>
    <s v="0 hrs 2 mins 53 secs "/>
    <d v="1899-12-30T00:02:53"/>
    <n v="173"/>
  </r>
  <r>
    <n v="70213697"/>
    <x v="15"/>
    <s v="retired"/>
    <s v="divorced"/>
    <s v="no"/>
    <s v="yes"/>
    <s v="no"/>
    <x v="0"/>
    <x v="2630"/>
    <n v="296"/>
    <n v="3"/>
    <s v="failure"/>
    <x v="0"/>
    <s v="15 may 2017"/>
    <s v="0 hrs 6 mins 46 secs "/>
    <d v="1899-12-30T00:06:46"/>
    <n v="406"/>
  </r>
  <r>
    <n v="20223236"/>
    <x v="6"/>
    <s v="admin"/>
    <s v="divorced"/>
    <s v="no"/>
    <s v="yes"/>
    <s v="no"/>
    <x v="1"/>
    <x v="226"/>
    <n v="-1"/>
    <n v="0"/>
    <s v="unknown"/>
    <x v="1"/>
    <s v="15 may 2017"/>
    <s v="0 hrs 16 mins 52 secs "/>
    <d v="1899-12-30T00:16:52"/>
    <n v="1012"/>
  </r>
  <r>
    <n v="85075529"/>
    <x v="34"/>
    <s v="management"/>
    <s v="single"/>
    <s v="no"/>
    <s v="yes"/>
    <s v="yes"/>
    <x v="0"/>
    <x v="612"/>
    <n v="-1"/>
    <n v="0"/>
    <s v="unknown"/>
    <x v="0"/>
    <s v="15 may 2017"/>
    <s v="0 hrs 0 mins 13 secs "/>
    <d v="1899-12-30T00:00:13"/>
    <n v="13"/>
  </r>
  <r>
    <n v="12160478"/>
    <x v="35"/>
    <s v="technician"/>
    <s v="single"/>
    <s v="no"/>
    <s v="yes"/>
    <s v="no"/>
    <x v="1"/>
    <x v="538"/>
    <n v="297"/>
    <n v="2"/>
    <s v="other"/>
    <x v="0"/>
    <s v="15 may 2017"/>
    <s v="0 hrs 1 mins 13 secs "/>
    <d v="1899-12-30T00:01:13"/>
    <n v="73"/>
  </r>
  <r>
    <n v="43228297"/>
    <x v="4"/>
    <s v="admin"/>
    <s v="divorced"/>
    <s v="no"/>
    <s v="yes"/>
    <s v="no"/>
    <x v="1"/>
    <x v="1117"/>
    <n v="-1"/>
    <n v="0"/>
    <s v="unknown"/>
    <x v="0"/>
    <s v="15 may 2017"/>
    <s v="0 hrs 2 mins 40 secs "/>
    <d v="1899-12-30T00:02:40"/>
    <n v="160"/>
  </r>
  <r>
    <n v="55540568"/>
    <x v="33"/>
    <s v="blue-collar"/>
    <s v="divorced"/>
    <s v="no"/>
    <s v="yes"/>
    <s v="no"/>
    <x v="3"/>
    <x v="10"/>
    <n v="371"/>
    <n v="2"/>
    <s v="success"/>
    <x v="0"/>
    <s v="15 may 2017"/>
    <s v="0 hrs 6 mins 12 secs "/>
    <d v="1899-12-30T00:06:12"/>
    <n v="372"/>
  </r>
  <r>
    <n v="14959992"/>
    <x v="33"/>
    <s v="blue-collar"/>
    <s v="divorced"/>
    <s v="no"/>
    <s v="yes"/>
    <s v="no"/>
    <x v="3"/>
    <x v="18"/>
    <n v="-1"/>
    <n v="0"/>
    <s v="unknown"/>
    <x v="0"/>
    <s v="15 may 2017"/>
    <s v="0 hrs 3 mins 26 secs "/>
    <d v="1899-12-30T00:03:26"/>
    <n v="206"/>
  </r>
  <r>
    <n v="68885927"/>
    <x v="33"/>
    <s v="management"/>
    <s v="single"/>
    <s v="no"/>
    <s v="yes"/>
    <s v="no"/>
    <x v="0"/>
    <x v="1836"/>
    <n v="176"/>
    <n v="1"/>
    <s v="failure"/>
    <x v="0"/>
    <s v="15 may 2017"/>
    <s v="0 hrs 2 mins 17 secs "/>
    <d v="1899-12-30T00:02:17"/>
    <n v="137"/>
  </r>
  <r>
    <n v="69330658"/>
    <x v="12"/>
    <s v="blue-collar"/>
    <s v="married"/>
    <s v="no"/>
    <s v="yes"/>
    <s v="no"/>
    <x v="3"/>
    <x v="455"/>
    <n v="-1"/>
    <n v="0"/>
    <s v="unknown"/>
    <x v="1"/>
    <s v="15 may 2017"/>
    <s v="0 hrs 10 mins 11 secs "/>
    <d v="1899-12-30T00:10:11"/>
    <n v="611"/>
  </r>
  <r>
    <n v="81903636"/>
    <x v="23"/>
    <s v="blue-collar"/>
    <s v="married"/>
    <s v="no"/>
    <s v="yes"/>
    <s v="no"/>
    <x v="1"/>
    <x v="1412"/>
    <n v="-1"/>
    <n v="0"/>
    <s v="unknown"/>
    <x v="0"/>
    <s v="15 may 2017"/>
    <s v="0 hrs 3 mins 39 secs "/>
    <d v="1899-12-30T00:03:39"/>
    <n v="219"/>
  </r>
  <r>
    <n v="83130904"/>
    <x v="13"/>
    <s v="unemployed"/>
    <s v="married"/>
    <s v="no"/>
    <s v="yes"/>
    <s v="no"/>
    <x v="1"/>
    <x v="1167"/>
    <n v="371"/>
    <n v="2"/>
    <s v="failure"/>
    <x v="0"/>
    <s v="15 may 2017"/>
    <s v="0 hrs 5 mins 20 secs "/>
    <d v="1899-12-30T00:05:20"/>
    <n v="320"/>
  </r>
  <r>
    <n v="70716516"/>
    <x v="20"/>
    <s v="blue-collar"/>
    <s v="divorced"/>
    <s v="no"/>
    <s v="yes"/>
    <s v="no"/>
    <x v="3"/>
    <x v="1"/>
    <n v="298"/>
    <n v="1"/>
    <s v="failure"/>
    <x v="0"/>
    <s v="15 may 2017"/>
    <s v="0 hrs 3 mins 43 secs "/>
    <d v="1899-12-30T00:03:43"/>
    <n v="223"/>
  </r>
  <r>
    <n v="69444976"/>
    <x v="16"/>
    <s v="services"/>
    <s v="divorced"/>
    <s v="no"/>
    <s v="yes"/>
    <s v="no"/>
    <x v="1"/>
    <x v="267"/>
    <n v="-1"/>
    <n v="0"/>
    <s v="unknown"/>
    <x v="0"/>
    <s v="15 may 2017"/>
    <s v="0 hrs 2 mins 27 secs "/>
    <d v="1899-12-30T00:02:27"/>
    <n v="147"/>
  </r>
  <r>
    <n v="34522202"/>
    <x v="9"/>
    <s v="student"/>
    <s v="single"/>
    <s v="no"/>
    <s v="yes"/>
    <s v="no"/>
    <x v="1"/>
    <x v="2686"/>
    <n v="352"/>
    <n v="1"/>
    <s v="success"/>
    <x v="0"/>
    <s v="15 may 2017"/>
    <s v="0 hrs 1 mins 49 secs "/>
    <d v="1899-12-30T00:01:49"/>
    <n v="109"/>
  </r>
  <r>
    <n v="84447391"/>
    <x v="18"/>
    <s v="blue-collar"/>
    <s v="married"/>
    <s v="no"/>
    <s v="yes"/>
    <s v="no"/>
    <x v="1"/>
    <x v="2578"/>
    <n v="-1"/>
    <n v="0"/>
    <s v="unknown"/>
    <x v="0"/>
    <s v="15 may 2017"/>
    <s v="0 hrs 2 mins 55 secs "/>
    <d v="1899-12-30T00:02:55"/>
    <n v="175"/>
  </r>
  <r>
    <n v="22578996"/>
    <x v="34"/>
    <s v="technician"/>
    <s v="married"/>
    <s v="no"/>
    <s v="no"/>
    <s v="no"/>
    <x v="1"/>
    <x v="892"/>
    <n v="-1"/>
    <n v="0"/>
    <s v="unknown"/>
    <x v="0"/>
    <s v="15 may 2017"/>
    <s v="0 hrs 4 mins 24 secs "/>
    <d v="1899-12-30T00:04:24"/>
    <n v="264"/>
  </r>
  <r>
    <n v="24675955"/>
    <x v="2"/>
    <s v="technician"/>
    <s v="divorced"/>
    <s v="no"/>
    <s v="yes"/>
    <s v="no"/>
    <x v="1"/>
    <x v="1133"/>
    <n v="-1"/>
    <n v="0"/>
    <s v="unknown"/>
    <x v="0"/>
    <s v="15 may 2017"/>
    <s v="0 hrs 2 mins 4 secs "/>
    <d v="1899-12-30T00:02:04"/>
    <n v="124"/>
  </r>
  <r>
    <n v="10792374"/>
    <x v="5"/>
    <s v="management"/>
    <s v="single"/>
    <s v="no"/>
    <s v="yes"/>
    <s v="no"/>
    <x v="0"/>
    <x v="346"/>
    <n v="352"/>
    <n v="2"/>
    <s v="other"/>
    <x v="1"/>
    <s v="15 may 2017"/>
    <s v="0 hrs 14 mins 45 secs "/>
    <d v="1899-12-30T00:14:45"/>
    <n v="885"/>
  </r>
  <r>
    <n v="80241764"/>
    <x v="16"/>
    <s v="management"/>
    <s v="married"/>
    <s v="no"/>
    <s v="yes"/>
    <s v="no"/>
    <x v="0"/>
    <x v="5260"/>
    <n v="-1"/>
    <n v="0"/>
    <s v="unknown"/>
    <x v="1"/>
    <s v="15 may 2017"/>
    <s v="0 hrs 18 mins 31 secs "/>
    <d v="1899-12-30T00:18:31"/>
    <n v="1111"/>
  </r>
  <r>
    <n v="42427445"/>
    <x v="36"/>
    <s v="services"/>
    <s v="single"/>
    <s v="yes"/>
    <s v="yes"/>
    <s v="no"/>
    <x v="1"/>
    <x v="3535"/>
    <n v="-1"/>
    <n v="0"/>
    <s v="unknown"/>
    <x v="0"/>
    <s v="15 may 2017"/>
    <s v="0 hrs 0 mins 44 secs "/>
    <d v="1899-12-30T00:00:44"/>
    <n v="44"/>
  </r>
  <r>
    <n v="86092355"/>
    <x v="23"/>
    <s v="self-employed"/>
    <s v="married"/>
    <s v="no"/>
    <s v="yes"/>
    <s v="no"/>
    <x v="1"/>
    <x v="1259"/>
    <n v="-1"/>
    <n v="0"/>
    <s v="unknown"/>
    <x v="0"/>
    <s v="15 may 2017"/>
    <s v="0 hrs 1 mins 4 secs "/>
    <d v="1899-12-30T00:01:04"/>
    <n v="64"/>
  </r>
  <r>
    <n v="46414381"/>
    <x v="9"/>
    <s v="blue-collar"/>
    <s v="married"/>
    <s v="no"/>
    <s v="yes"/>
    <s v="no"/>
    <x v="1"/>
    <x v="230"/>
    <n v="-1"/>
    <n v="0"/>
    <s v="unknown"/>
    <x v="0"/>
    <s v="15 may 2017"/>
    <s v="0 hrs 0 mins 50 secs "/>
    <d v="1899-12-30T00:00:50"/>
    <n v="50"/>
  </r>
  <r>
    <n v="44820539"/>
    <x v="32"/>
    <s v="self-employed"/>
    <s v="single"/>
    <s v="no"/>
    <s v="yes"/>
    <s v="no"/>
    <x v="0"/>
    <x v="866"/>
    <n v="-1"/>
    <n v="0"/>
    <s v="unknown"/>
    <x v="0"/>
    <s v="15 may 2017"/>
    <s v="0 hrs 1 mins 16 secs "/>
    <d v="1899-12-30T00:01:16"/>
    <n v="76"/>
  </r>
  <r>
    <n v="60483171"/>
    <x v="31"/>
    <s v="technician"/>
    <s v="married"/>
    <s v="no"/>
    <s v="yes"/>
    <s v="no"/>
    <x v="0"/>
    <x v="928"/>
    <n v="373"/>
    <n v="1"/>
    <s v="other"/>
    <x v="0"/>
    <s v="15 may 2017"/>
    <s v="0 hrs 0 mins 10 secs "/>
    <d v="1899-12-30T00:00:10"/>
    <n v="10"/>
  </r>
  <r>
    <n v="17761679"/>
    <x v="7"/>
    <s v="blue-collar"/>
    <s v="married"/>
    <s v="no"/>
    <s v="yes"/>
    <s v="no"/>
    <x v="1"/>
    <x v="6757"/>
    <n v="-1"/>
    <n v="0"/>
    <s v="unknown"/>
    <x v="0"/>
    <s v="15 may 2017"/>
    <s v="0 hrs 4 mins 30 secs "/>
    <d v="1899-12-30T00:04:30"/>
    <n v="270"/>
  </r>
  <r>
    <n v="42313449"/>
    <x v="5"/>
    <s v="blue-collar"/>
    <s v="married"/>
    <s v="no"/>
    <s v="yes"/>
    <s v="yes"/>
    <x v="3"/>
    <x v="409"/>
    <n v="373"/>
    <n v="4"/>
    <s v="other"/>
    <x v="0"/>
    <s v="15 may 2017"/>
    <s v="0 hrs 0 mins 31 secs "/>
    <d v="1899-12-30T00:00:31"/>
    <n v="31"/>
  </r>
  <r>
    <n v="19593747"/>
    <x v="5"/>
    <s v="technician"/>
    <s v="single"/>
    <s v="no"/>
    <s v="yes"/>
    <s v="yes"/>
    <x v="0"/>
    <x v="4229"/>
    <n v="353"/>
    <n v="2"/>
    <s v="other"/>
    <x v="0"/>
    <s v="15 may 2017"/>
    <s v="0 hrs 4 mins 56 secs "/>
    <d v="1899-12-30T00:04:56"/>
    <n v="296"/>
  </r>
  <r>
    <n v="65542230"/>
    <x v="22"/>
    <s v="technician"/>
    <s v="married"/>
    <s v="no"/>
    <s v="yes"/>
    <s v="no"/>
    <x v="0"/>
    <x v="528"/>
    <n v="-1"/>
    <n v="0"/>
    <s v="unknown"/>
    <x v="0"/>
    <s v="15 may 2017"/>
    <s v="0 hrs 3 mins 59 secs "/>
    <d v="1899-12-30T00:03:59"/>
    <n v="239"/>
  </r>
  <r>
    <n v="16358303"/>
    <x v="11"/>
    <s v="technician"/>
    <s v="married"/>
    <s v="no"/>
    <s v="yes"/>
    <s v="no"/>
    <x v="1"/>
    <x v="781"/>
    <n v="337"/>
    <n v="12"/>
    <s v="failure"/>
    <x v="0"/>
    <s v="15 may 2017"/>
    <s v="0 hrs 0 mins 22 secs "/>
    <d v="1899-12-30T00:00:22"/>
    <n v="22"/>
  </r>
  <r>
    <n v="77626451"/>
    <x v="22"/>
    <s v="admin"/>
    <s v="single"/>
    <s v="no"/>
    <s v="yes"/>
    <s v="no"/>
    <x v="1"/>
    <x v="567"/>
    <n v="374"/>
    <n v="2"/>
    <s v="failure"/>
    <x v="1"/>
    <s v="15 may 2017"/>
    <s v="0 hrs 22 mins 37 secs "/>
    <d v="1899-12-30T00:22:37"/>
    <n v="1357"/>
  </r>
  <r>
    <n v="56875474"/>
    <x v="35"/>
    <s v="admin"/>
    <s v="married"/>
    <s v="no"/>
    <s v="yes"/>
    <s v="no"/>
    <x v="3"/>
    <x v="194"/>
    <n v="368"/>
    <n v="1"/>
    <s v="failure"/>
    <x v="0"/>
    <s v="15 may 2017"/>
    <s v="0 hrs 3 mins 32 secs "/>
    <d v="1899-12-30T00:03:32"/>
    <n v="212"/>
  </r>
  <r>
    <n v="28403960"/>
    <x v="32"/>
    <s v="management"/>
    <s v="single"/>
    <s v="no"/>
    <s v="yes"/>
    <s v="no"/>
    <x v="0"/>
    <x v="3884"/>
    <n v="346"/>
    <n v="1"/>
    <s v="other"/>
    <x v="0"/>
    <s v="15 may 2017"/>
    <s v="0 hrs 1 mins 39 secs "/>
    <d v="1899-12-30T00:01:39"/>
    <n v="99"/>
  </r>
  <r>
    <n v="65332784"/>
    <x v="31"/>
    <s v="services"/>
    <s v="single"/>
    <s v="no"/>
    <s v="yes"/>
    <s v="no"/>
    <x v="1"/>
    <x v="429"/>
    <n v="-1"/>
    <n v="0"/>
    <s v="unknown"/>
    <x v="0"/>
    <s v="15 may 2017"/>
    <s v="0 hrs 2 mins 30 secs "/>
    <d v="1899-12-30T00:02:30"/>
    <n v="150"/>
  </r>
  <r>
    <n v="44132591"/>
    <x v="35"/>
    <s v="management"/>
    <s v="single"/>
    <s v="no"/>
    <s v="yes"/>
    <s v="yes"/>
    <x v="0"/>
    <x v="334"/>
    <n v="-1"/>
    <n v="0"/>
    <s v="unknown"/>
    <x v="0"/>
    <s v="15 may 2017"/>
    <s v="0 hrs 9 mins 42 secs "/>
    <d v="1899-12-30T00:09:42"/>
    <n v="582"/>
  </r>
  <r>
    <n v="16509296"/>
    <x v="22"/>
    <s v="blue-collar"/>
    <s v="married"/>
    <s v="no"/>
    <s v="yes"/>
    <s v="no"/>
    <x v="1"/>
    <x v="53"/>
    <n v="-1"/>
    <n v="0"/>
    <s v="unknown"/>
    <x v="1"/>
    <s v="15 may 2017"/>
    <s v="0 hrs 11 mins 49 secs "/>
    <d v="1899-12-30T00:11:49"/>
    <n v="709"/>
  </r>
  <r>
    <n v="12218181"/>
    <x v="35"/>
    <s v="technician"/>
    <s v="single"/>
    <s v="no"/>
    <s v="yes"/>
    <s v="no"/>
    <x v="1"/>
    <x v="2515"/>
    <n v="354"/>
    <n v="1"/>
    <s v="failure"/>
    <x v="0"/>
    <s v="15 may 2017"/>
    <s v="0 hrs 3 mins 19 secs "/>
    <d v="1899-12-30T00:03:19"/>
    <n v="199"/>
  </r>
  <r>
    <n v="33213695"/>
    <x v="28"/>
    <s v="services"/>
    <s v="married"/>
    <s v="no"/>
    <s v="yes"/>
    <s v="no"/>
    <x v="1"/>
    <x v="488"/>
    <n v="372"/>
    <n v="4"/>
    <s v="failure"/>
    <x v="0"/>
    <s v="15 may 2017"/>
    <s v="0 hrs 2 mins 20 secs "/>
    <d v="1899-12-30T00:02:20"/>
    <n v="140"/>
  </r>
  <r>
    <n v="88344320"/>
    <x v="2"/>
    <s v="management"/>
    <s v="married"/>
    <s v="no"/>
    <s v="yes"/>
    <s v="no"/>
    <x v="0"/>
    <x v="3754"/>
    <n v="177"/>
    <n v="1"/>
    <s v="failure"/>
    <x v="0"/>
    <s v="15 may 2017"/>
    <s v="0 hrs 1 mins 42 secs "/>
    <d v="1899-12-30T00:01:42"/>
    <n v="102"/>
  </r>
  <r>
    <n v="37253556"/>
    <x v="18"/>
    <s v="services"/>
    <s v="single"/>
    <s v="no"/>
    <s v="yes"/>
    <s v="no"/>
    <x v="1"/>
    <x v="644"/>
    <n v="-1"/>
    <n v="0"/>
    <s v="unknown"/>
    <x v="0"/>
    <s v="15 may 2017"/>
    <s v="0 hrs 0 mins 15 secs "/>
    <d v="1899-12-30T00:00:15"/>
    <n v="15"/>
  </r>
  <r>
    <n v="89361335"/>
    <x v="30"/>
    <s v="blue-collar"/>
    <s v="divorced"/>
    <s v="no"/>
    <s v="yes"/>
    <s v="no"/>
    <x v="1"/>
    <x v="1131"/>
    <n v="-1"/>
    <n v="0"/>
    <s v="unknown"/>
    <x v="0"/>
    <s v="15 may 2017"/>
    <s v="0 hrs 1 mins 1 secs "/>
    <d v="1899-12-30T00:01:01"/>
    <n v="61"/>
  </r>
  <r>
    <n v="61041766"/>
    <x v="1"/>
    <s v="services"/>
    <s v="divorced"/>
    <s v="no"/>
    <s v="yes"/>
    <s v="no"/>
    <x v="1"/>
    <x v="473"/>
    <n v="-1"/>
    <n v="0"/>
    <s v="unknown"/>
    <x v="0"/>
    <s v="15 may 2017"/>
    <s v="0 hrs 2 mins 32 secs "/>
    <d v="1899-12-30T00:02:32"/>
    <n v="152"/>
  </r>
  <r>
    <n v="34141130"/>
    <x v="2"/>
    <s v="admin"/>
    <s v="married"/>
    <s v="no"/>
    <s v="yes"/>
    <s v="no"/>
    <x v="1"/>
    <x v="490"/>
    <n v="373"/>
    <n v="2"/>
    <s v="failure"/>
    <x v="0"/>
    <s v="15 may 2017"/>
    <s v="0 hrs 4 mins 5 secs "/>
    <d v="1899-12-30T00:04:05"/>
    <n v="245"/>
  </r>
  <r>
    <n v="31638156"/>
    <x v="31"/>
    <s v="self-employed"/>
    <s v="single"/>
    <s v="no"/>
    <s v="yes"/>
    <s v="no"/>
    <x v="0"/>
    <x v="1655"/>
    <n v="359"/>
    <n v="5"/>
    <s v="other"/>
    <x v="1"/>
    <s v="15 may 2017"/>
    <s v="0 hrs 6 mins 46 secs "/>
    <d v="1899-12-30T00:06:46"/>
    <n v="406"/>
  </r>
  <r>
    <n v="29432915"/>
    <x v="36"/>
    <s v="services"/>
    <s v="single"/>
    <s v="no"/>
    <s v="yes"/>
    <s v="no"/>
    <x v="1"/>
    <x v="18"/>
    <n v="-1"/>
    <n v="0"/>
    <s v="unknown"/>
    <x v="0"/>
    <s v="15 may 2017"/>
    <s v="0 hrs 0 mins 23 secs "/>
    <d v="1899-12-30T00:00:23"/>
    <n v="23"/>
  </r>
  <r>
    <n v="82957997"/>
    <x v="2"/>
    <s v="technician"/>
    <s v="married"/>
    <s v="no"/>
    <s v="no"/>
    <s v="no"/>
    <x v="1"/>
    <x v="1333"/>
    <n v="-1"/>
    <n v="0"/>
    <s v="unknown"/>
    <x v="0"/>
    <s v="15 may 2017"/>
    <s v="0 hrs 4 mins 57 secs "/>
    <d v="1899-12-30T00:04:57"/>
    <n v="297"/>
  </r>
  <r>
    <n v="86929031"/>
    <x v="1"/>
    <s v="blue-collar"/>
    <s v="divorced"/>
    <s v="no"/>
    <s v="yes"/>
    <s v="yes"/>
    <x v="3"/>
    <x v="858"/>
    <n v="288"/>
    <n v="4"/>
    <s v="failure"/>
    <x v="0"/>
    <s v="15 may 2017"/>
    <s v="0 hrs 3 mins 17 secs "/>
    <d v="1899-12-30T00:03:17"/>
    <n v="197"/>
  </r>
  <r>
    <n v="20120728"/>
    <x v="16"/>
    <s v="blue-collar"/>
    <s v="divorced"/>
    <s v="no"/>
    <s v="yes"/>
    <s v="no"/>
    <x v="1"/>
    <x v="653"/>
    <n v="365"/>
    <n v="24"/>
    <s v="other"/>
    <x v="0"/>
    <s v="15 may 2017"/>
    <s v="0 hrs 1 mins 3 secs "/>
    <d v="1899-12-30T00:01:03"/>
    <n v="63"/>
  </r>
  <r>
    <n v="36784065"/>
    <x v="36"/>
    <s v="admin"/>
    <s v="single"/>
    <s v="no"/>
    <s v="yes"/>
    <s v="no"/>
    <x v="1"/>
    <x v="424"/>
    <n v="-1"/>
    <n v="0"/>
    <s v="unknown"/>
    <x v="0"/>
    <s v="15 may 2017"/>
    <s v="0 hrs 1 mins 43 secs "/>
    <d v="1899-12-30T00:01:43"/>
    <n v="103"/>
  </r>
  <r>
    <n v="88745183"/>
    <x v="18"/>
    <s v="management"/>
    <s v="married"/>
    <s v="no"/>
    <s v="yes"/>
    <s v="no"/>
    <x v="0"/>
    <x v="3819"/>
    <n v="333"/>
    <n v="18"/>
    <s v="failure"/>
    <x v="0"/>
    <s v="15 may 2017"/>
    <s v="0 hrs 20 mins 59 secs "/>
    <d v="1899-12-30T00:20:59"/>
    <n v="1259"/>
  </r>
  <r>
    <n v="76096399"/>
    <x v="33"/>
    <s v="management"/>
    <s v="single"/>
    <s v="no"/>
    <s v="yes"/>
    <s v="yes"/>
    <x v="0"/>
    <x v="633"/>
    <n v="352"/>
    <n v="1"/>
    <s v="other"/>
    <x v="0"/>
    <s v="15 may 2017"/>
    <s v="0 hrs 1 mins 20 secs "/>
    <d v="1899-12-30T00:01:20"/>
    <n v="80"/>
  </r>
  <r>
    <n v="80496511"/>
    <x v="17"/>
    <s v="blue-collar"/>
    <s v="single"/>
    <s v="no"/>
    <s v="yes"/>
    <s v="no"/>
    <x v="1"/>
    <x v="955"/>
    <n v="-1"/>
    <n v="0"/>
    <s v="unknown"/>
    <x v="0"/>
    <s v="15 may 2017"/>
    <s v="0 hrs 15 mins 51 secs "/>
    <d v="1899-12-30T00:15:51"/>
    <n v="951"/>
  </r>
  <r>
    <n v="16147912"/>
    <x v="32"/>
    <s v="blue-collar"/>
    <s v="married"/>
    <s v="no"/>
    <s v="no"/>
    <s v="no"/>
    <x v="1"/>
    <x v="6758"/>
    <n v="-1"/>
    <n v="0"/>
    <s v="unknown"/>
    <x v="0"/>
    <s v="15 may 2017"/>
    <s v="0 hrs 4 mins 15 secs "/>
    <d v="1899-12-30T00:04:15"/>
    <n v="255"/>
  </r>
  <r>
    <n v="87814102"/>
    <x v="13"/>
    <s v="services"/>
    <s v="married"/>
    <s v="no"/>
    <s v="yes"/>
    <s v="yes"/>
    <x v="1"/>
    <x v="3278"/>
    <n v="346"/>
    <n v="5"/>
    <s v="failure"/>
    <x v="0"/>
    <s v="15 may 2017"/>
    <s v="0 hrs 0 mins 8 secs "/>
    <d v="1899-12-30T00:00:08"/>
    <n v="8"/>
  </r>
  <r>
    <n v="89524035"/>
    <x v="25"/>
    <s v="admin"/>
    <s v="married"/>
    <s v="no"/>
    <s v="yes"/>
    <s v="yes"/>
    <x v="1"/>
    <x v="2230"/>
    <n v="-1"/>
    <n v="0"/>
    <s v="unknown"/>
    <x v="0"/>
    <s v="15 may 2017"/>
    <s v="0 hrs 4 mins 44 secs "/>
    <d v="1899-12-30T00:04:44"/>
    <n v="284"/>
  </r>
  <r>
    <n v="73498956"/>
    <x v="1"/>
    <s v="services"/>
    <s v="single"/>
    <s v="no"/>
    <s v="yes"/>
    <s v="no"/>
    <x v="1"/>
    <x v="1462"/>
    <n v="340"/>
    <n v="2"/>
    <s v="failure"/>
    <x v="0"/>
    <s v="15 may 2017"/>
    <s v="0 hrs 9 mins 10 secs "/>
    <d v="1899-12-30T00:09:10"/>
    <n v="550"/>
  </r>
  <r>
    <n v="74245838"/>
    <x v="8"/>
    <s v="admin"/>
    <s v="single"/>
    <s v="no"/>
    <s v="yes"/>
    <s v="no"/>
    <x v="1"/>
    <x v="261"/>
    <n v="347"/>
    <n v="4"/>
    <s v="failure"/>
    <x v="0"/>
    <s v="15 may 2017"/>
    <s v="0 hrs 1 mins 17 secs "/>
    <d v="1899-12-30T00:01:17"/>
    <n v="77"/>
  </r>
  <r>
    <n v="42394026"/>
    <x v="33"/>
    <s v="technician"/>
    <s v="married"/>
    <s v="no"/>
    <s v="yes"/>
    <s v="no"/>
    <x v="1"/>
    <x v="493"/>
    <n v="177"/>
    <n v="6"/>
    <s v="other"/>
    <x v="0"/>
    <s v="15 may 2017"/>
    <s v="0 hrs 5 mins 14 secs "/>
    <d v="1899-12-30T00:05:14"/>
    <n v="314"/>
  </r>
  <r>
    <n v="39688876"/>
    <x v="2"/>
    <s v="management"/>
    <s v="married"/>
    <s v="no"/>
    <s v="yes"/>
    <s v="no"/>
    <x v="0"/>
    <x v="3874"/>
    <n v="-1"/>
    <n v="0"/>
    <s v="unknown"/>
    <x v="0"/>
    <s v="15 may 2017"/>
    <s v="0 hrs 8 mins 56 secs "/>
    <d v="1899-12-30T00:08:56"/>
    <n v="536"/>
  </r>
  <r>
    <n v="80950963"/>
    <x v="17"/>
    <s v="services"/>
    <s v="married"/>
    <s v="no"/>
    <s v="yes"/>
    <s v="yes"/>
    <x v="1"/>
    <x v="2060"/>
    <n v="-1"/>
    <n v="0"/>
    <s v="unknown"/>
    <x v="0"/>
    <s v="15 may 2017"/>
    <s v="0 hrs 3 mins 13 secs "/>
    <d v="1899-12-30T00:03:13"/>
    <n v="193"/>
  </r>
  <r>
    <n v="26101998"/>
    <x v="35"/>
    <s v="technician"/>
    <s v="married"/>
    <s v="no"/>
    <s v="yes"/>
    <s v="no"/>
    <x v="1"/>
    <x v="4512"/>
    <n v="298"/>
    <n v="1"/>
    <s v="failure"/>
    <x v="0"/>
    <s v="15 may 2017"/>
    <s v="0 hrs 2 mins 4 secs "/>
    <d v="1899-12-30T00:02:04"/>
    <n v="124"/>
  </r>
  <r>
    <n v="14081524"/>
    <x v="19"/>
    <s v="technician"/>
    <s v="single"/>
    <s v="no"/>
    <s v="no"/>
    <s v="no"/>
    <x v="0"/>
    <x v="4322"/>
    <n v="178"/>
    <n v="1"/>
    <s v="failure"/>
    <x v="0"/>
    <s v="15 may 2017"/>
    <s v="0 hrs 0 mins 12 secs "/>
    <d v="1899-12-30T00:00:12"/>
    <n v="12"/>
  </r>
  <r>
    <n v="71916986"/>
    <x v="34"/>
    <s v="technician"/>
    <s v="single"/>
    <s v="no"/>
    <s v="yes"/>
    <s v="no"/>
    <x v="0"/>
    <x v="2071"/>
    <n v="-1"/>
    <n v="0"/>
    <s v="unknown"/>
    <x v="0"/>
    <s v="15 may 2017"/>
    <s v="0 hrs 2 mins 14 secs "/>
    <d v="1899-12-30T00:02:14"/>
    <n v="134"/>
  </r>
  <r>
    <n v="20124132"/>
    <x v="33"/>
    <s v="technician"/>
    <s v="married"/>
    <s v="no"/>
    <s v="yes"/>
    <s v="no"/>
    <x v="1"/>
    <x v="1893"/>
    <n v="372"/>
    <n v="1"/>
    <s v="other"/>
    <x v="0"/>
    <s v="15 may 2017"/>
    <s v="0 hrs 0 mins 10 secs "/>
    <d v="1899-12-30T00:00:10"/>
    <n v="10"/>
  </r>
  <r>
    <n v="28240365"/>
    <x v="27"/>
    <s v="admin"/>
    <s v="divorced"/>
    <s v="no"/>
    <s v="yes"/>
    <s v="no"/>
    <x v="1"/>
    <x v="1711"/>
    <n v="365"/>
    <n v="2"/>
    <s v="failure"/>
    <x v="0"/>
    <s v="15 may 2017"/>
    <s v="0 hrs 14 mins 55 secs "/>
    <d v="1899-12-30T00:14:55"/>
    <n v="895"/>
  </r>
  <r>
    <n v="75823454"/>
    <x v="31"/>
    <s v="management"/>
    <s v="married"/>
    <s v="no"/>
    <s v="yes"/>
    <s v="no"/>
    <x v="0"/>
    <x v="143"/>
    <n v="-1"/>
    <n v="0"/>
    <s v="unknown"/>
    <x v="0"/>
    <s v="15 may 2017"/>
    <s v="0 hrs 0 mins 17 secs "/>
    <d v="1899-12-30T00:00:17"/>
    <n v="17"/>
  </r>
  <r>
    <n v="40763625"/>
    <x v="33"/>
    <s v="unemployed"/>
    <s v="married"/>
    <s v="no"/>
    <s v="yes"/>
    <s v="no"/>
    <x v="1"/>
    <x v="349"/>
    <n v="364"/>
    <n v="2"/>
    <s v="other"/>
    <x v="0"/>
    <s v="15 may 2017"/>
    <s v="0 hrs 3 mins 32 secs "/>
    <d v="1899-12-30T00:03:32"/>
    <n v="212"/>
  </r>
  <r>
    <n v="62054824"/>
    <x v="15"/>
    <s v="technician"/>
    <s v="single"/>
    <s v="no"/>
    <s v="yes"/>
    <s v="no"/>
    <x v="1"/>
    <x v="924"/>
    <n v="177"/>
    <n v="5"/>
    <s v="failure"/>
    <x v="0"/>
    <s v="15 may 2017"/>
    <s v="0 hrs 0 mins 43 secs "/>
    <d v="1899-12-30T00:00:43"/>
    <n v="43"/>
  </r>
  <r>
    <n v="60907024"/>
    <x v="18"/>
    <s v="blue-collar"/>
    <s v="married"/>
    <s v="no"/>
    <s v="yes"/>
    <s v="no"/>
    <x v="1"/>
    <x v="148"/>
    <n v="-1"/>
    <n v="0"/>
    <s v="unknown"/>
    <x v="0"/>
    <s v="15 may 2017"/>
    <s v="0 hrs 6 mins 4 secs "/>
    <d v="1899-12-30T00:06:04"/>
    <n v="364"/>
  </r>
  <r>
    <n v="58455384"/>
    <x v="19"/>
    <s v="services"/>
    <s v="single"/>
    <s v="no"/>
    <s v="yes"/>
    <s v="no"/>
    <x v="1"/>
    <x v="417"/>
    <n v="-1"/>
    <n v="0"/>
    <s v="unknown"/>
    <x v="0"/>
    <s v="15 may 2017"/>
    <s v="0 hrs 0 mins 14 secs "/>
    <d v="1899-12-30T00:00:14"/>
    <n v="14"/>
  </r>
  <r>
    <n v="74989159"/>
    <x v="5"/>
    <s v="services"/>
    <s v="single"/>
    <s v="no"/>
    <s v="yes"/>
    <s v="yes"/>
    <x v="1"/>
    <x v="745"/>
    <n v="368"/>
    <n v="1"/>
    <s v="failure"/>
    <x v="0"/>
    <s v="15 may 2017"/>
    <s v="0 hrs 6 mins 16 secs "/>
    <d v="1899-12-30T00:06:16"/>
    <n v="376"/>
  </r>
  <r>
    <n v="89199029"/>
    <x v="5"/>
    <s v="blue-collar"/>
    <s v="single"/>
    <s v="no"/>
    <s v="yes"/>
    <s v="no"/>
    <x v="1"/>
    <x v="6687"/>
    <n v="-1"/>
    <n v="0"/>
    <s v="unknown"/>
    <x v="0"/>
    <s v="15 may 2017"/>
    <s v="0 hrs 0 mins 22 secs "/>
    <d v="1899-12-30T00:00:22"/>
    <n v="22"/>
  </r>
  <r>
    <n v="69986199"/>
    <x v="0"/>
    <s v="blue-collar"/>
    <s v="married"/>
    <s v="no"/>
    <s v="no"/>
    <s v="no"/>
    <x v="1"/>
    <x v="709"/>
    <n v="-1"/>
    <n v="0"/>
    <s v="unknown"/>
    <x v="0"/>
    <s v="15 may 2017"/>
    <s v="0 hrs 2 mins 2 secs "/>
    <d v="1899-12-30T00:02:02"/>
    <n v="122"/>
  </r>
  <r>
    <n v="23678561"/>
    <x v="4"/>
    <s v="entrepreneur"/>
    <s v="married"/>
    <s v="no"/>
    <s v="yes"/>
    <s v="no"/>
    <x v="1"/>
    <x v="6759"/>
    <n v="-1"/>
    <n v="0"/>
    <s v="unknown"/>
    <x v="0"/>
    <s v="15 may 2017"/>
    <s v="0 hrs 0 mins 34 secs "/>
    <d v="1899-12-30T00:00:34"/>
    <n v="34"/>
  </r>
  <r>
    <n v="58662028"/>
    <x v="22"/>
    <s v="student"/>
    <s v="single"/>
    <s v="no"/>
    <s v="yes"/>
    <s v="no"/>
    <x v="1"/>
    <x v="6683"/>
    <n v="-1"/>
    <n v="0"/>
    <s v="unknown"/>
    <x v="0"/>
    <s v="15 may 2017"/>
    <s v="0 hrs 2 mins 14 secs "/>
    <d v="1899-12-30T00:02:14"/>
    <n v="134"/>
  </r>
  <r>
    <n v="59218000"/>
    <x v="18"/>
    <s v="blue-collar"/>
    <s v="divorced"/>
    <s v="no"/>
    <s v="yes"/>
    <s v="no"/>
    <x v="1"/>
    <x v="18"/>
    <n v="-1"/>
    <n v="0"/>
    <s v="unknown"/>
    <x v="0"/>
    <s v="15 may 2017"/>
    <s v="0 hrs 0 mins 21 secs "/>
    <d v="1899-12-30T00:00:21"/>
    <n v="21"/>
  </r>
  <r>
    <n v="78095314"/>
    <x v="35"/>
    <s v="blue-collar"/>
    <s v="married"/>
    <s v="no"/>
    <s v="yes"/>
    <s v="no"/>
    <x v="1"/>
    <x v="556"/>
    <n v="-1"/>
    <n v="0"/>
    <s v="unknown"/>
    <x v="0"/>
    <s v="15 may 2017"/>
    <s v="0 hrs 2 mins 24 secs "/>
    <d v="1899-12-30T00:02:24"/>
    <n v="144"/>
  </r>
  <r>
    <n v="12306434"/>
    <x v="7"/>
    <s v="services"/>
    <s v="divorced"/>
    <s v="no"/>
    <s v="yes"/>
    <s v="no"/>
    <x v="1"/>
    <x v="1186"/>
    <n v="-1"/>
    <n v="0"/>
    <s v="unknown"/>
    <x v="0"/>
    <s v="15 may 2017"/>
    <s v="0 hrs 0 mins 16 secs "/>
    <d v="1899-12-30T00:00:16"/>
    <n v="16"/>
  </r>
  <r>
    <n v="53488556"/>
    <x v="18"/>
    <s v="admin"/>
    <s v="married"/>
    <s v="no"/>
    <s v="yes"/>
    <s v="no"/>
    <x v="1"/>
    <x v="18"/>
    <n v="366"/>
    <n v="7"/>
    <s v="other"/>
    <x v="0"/>
    <s v="15 may 2017"/>
    <s v="0 hrs 0 mins 13 secs "/>
    <d v="1899-12-30T00:00:13"/>
    <n v="13"/>
  </r>
  <r>
    <n v="13978651"/>
    <x v="14"/>
    <s v="blue-collar"/>
    <s v="married"/>
    <s v="no"/>
    <s v="yes"/>
    <s v="yes"/>
    <x v="3"/>
    <x v="299"/>
    <n v="178"/>
    <n v="3"/>
    <s v="failure"/>
    <x v="0"/>
    <s v="15 may 2017"/>
    <s v="0 hrs 13 mins 1 secs "/>
    <d v="1899-12-30T00:13:01"/>
    <n v="781"/>
  </r>
  <r>
    <n v="82783828"/>
    <x v="8"/>
    <s v="blue-collar"/>
    <s v="single"/>
    <s v="no"/>
    <s v="yes"/>
    <s v="no"/>
    <x v="1"/>
    <x v="4530"/>
    <n v="-1"/>
    <n v="0"/>
    <s v="unknown"/>
    <x v="0"/>
    <s v="15 may 2017"/>
    <s v="0 hrs 2 mins 8 secs "/>
    <d v="1899-12-30T00:02:08"/>
    <n v="128"/>
  </r>
  <r>
    <n v="10637482"/>
    <x v="19"/>
    <s v="services"/>
    <s v="married"/>
    <s v="no"/>
    <s v="yes"/>
    <s v="no"/>
    <x v="1"/>
    <x v="717"/>
    <n v="175"/>
    <n v="3"/>
    <s v="other"/>
    <x v="0"/>
    <s v="15 may 2017"/>
    <s v="0 hrs 6 mins 51 secs "/>
    <d v="1899-12-30T00:06:51"/>
    <n v="411"/>
  </r>
  <r>
    <n v="22040252"/>
    <x v="34"/>
    <s v="housemaid"/>
    <s v="divorced"/>
    <s v="no"/>
    <s v="yes"/>
    <s v="no"/>
    <x v="3"/>
    <x v="939"/>
    <n v="-1"/>
    <n v="0"/>
    <s v="unknown"/>
    <x v="0"/>
    <s v="15 may 2017"/>
    <s v="0 hrs 4 mins 26 secs "/>
    <d v="1899-12-30T00:04:26"/>
    <n v="266"/>
  </r>
  <r>
    <n v="78287962"/>
    <x v="16"/>
    <s v="blue-collar"/>
    <s v="married"/>
    <s v="no"/>
    <s v="yes"/>
    <s v="no"/>
    <x v="3"/>
    <x v="753"/>
    <n v="-1"/>
    <n v="0"/>
    <s v="unknown"/>
    <x v="0"/>
    <s v="15 may 2017"/>
    <s v="0 hrs 6 mins 31 secs "/>
    <d v="1899-12-30T00:06:31"/>
    <n v="391"/>
  </r>
  <r>
    <n v="66102673"/>
    <x v="29"/>
    <s v="blue-collar"/>
    <s v="married"/>
    <s v="no"/>
    <s v="yes"/>
    <s v="no"/>
    <x v="1"/>
    <x v="3075"/>
    <n v="-1"/>
    <n v="0"/>
    <s v="unknown"/>
    <x v="0"/>
    <s v="15 may 2017"/>
    <s v="0 hrs 3 mins 15 secs "/>
    <d v="1899-12-30T00:03:15"/>
    <n v="195"/>
  </r>
  <r>
    <n v="75499856"/>
    <x v="29"/>
    <s v="blue-collar"/>
    <s v="married"/>
    <s v="no"/>
    <s v="yes"/>
    <s v="no"/>
    <x v="3"/>
    <x v="806"/>
    <n v="367"/>
    <n v="7"/>
    <s v="other"/>
    <x v="0"/>
    <s v="15 may 2017"/>
    <s v="0 hrs 1 mins 14 secs "/>
    <d v="1899-12-30T00:01:14"/>
    <n v="74"/>
  </r>
  <r>
    <n v="47240917"/>
    <x v="22"/>
    <s v="blue-collar"/>
    <s v="married"/>
    <s v="no"/>
    <s v="yes"/>
    <s v="no"/>
    <x v="3"/>
    <x v="37"/>
    <n v="365"/>
    <n v="5"/>
    <s v="other"/>
    <x v="0"/>
    <s v="15 may 2017"/>
    <s v="0 hrs 3 mins 52 secs "/>
    <d v="1899-12-30T00:03:52"/>
    <n v="232"/>
  </r>
  <r>
    <n v="39212716"/>
    <x v="35"/>
    <s v="admin"/>
    <s v="divorced"/>
    <s v="no"/>
    <s v="no"/>
    <s v="no"/>
    <x v="1"/>
    <x v="1221"/>
    <n v="368"/>
    <n v="1"/>
    <s v="failure"/>
    <x v="0"/>
    <s v="15 may 2017"/>
    <s v="0 hrs 5 mins 40 secs "/>
    <d v="1899-12-30T00:05:40"/>
    <n v="340"/>
  </r>
  <r>
    <n v="61440276"/>
    <x v="34"/>
    <s v="blue-collar"/>
    <s v="married"/>
    <s v="no"/>
    <s v="yes"/>
    <s v="no"/>
    <x v="1"/>
    <x v="2072"/>
    <n v="360"/>
    <n v="1"/>
    <s v="failure"/>
    <x v="0"/>
    <s v="15 may 2017"/>
    <s v="0 hrs 5 mins 50 secs "/>
    <d v="1899-12-30T00:05:50"/>
    <n v="350"/>
  </r>
  <r>
    <n v="69385214"/>
    <x v="32"/>
    <s v="management"/>
    <s v="married"/>
    <s v="no"/>
    <s v="yes"/>
    <s v="no"/>
    <x v="0"/>
    <x v="257"/>
    <n v="-1"/>
    <n v="0"/>
    <s v="unknown"/>
    <x v="0"/>
    <s v="15 may 2017"/>
    <s v="0 hrs 5 mins 9 secs "/>
    <d v="1899-12-30T00:05:09"/>
    <n v="309"/>
  </r>
  <r>
    <n v="73698842"/>
    <x v="7"/>
    <s v="technician"/>
    <s v="single"/>
    <s v="no"/>
    <s v="yes"/>
    <s v="yes"/>
    <x v="1"/>
    <x v="4161"/>
    <n v="-1"/>
    <n v="0"/>
    <s v="unknown"/>
    <x v="0"/>
    <s v="15 may 2017"/>
    <s v="0 hrs 0 mins 12 secs "/>
    <d v="1899-12-30T00:00:12"/>
    <n v="12"/>
  </r>
  <r>
    <n v="33639074"/>
    <x v="5"/>
    <s v="blue-collar"/>
    <s v="single"/>
    <s v="no"/>
    <s v="yes"/>
    <s v="no"/>
    <x v="1"/>
    <x v="165"/>
    <n v="359"/>
    <n v="2"/>
    <s v="failure"/>
    <x v="0"/>
    <s v="15 may 2017"/>
    <s v="0 hrs 2 mins 16 secs "/>
    <d v="1899-12-30T00:02:16"/>
    <n v="136"/>
  </r>
  <r>
    <n v="86043210"/>
    <x v="23"/>
    <s v="blue-collar"/>
    <s v="married"/>
    <s v="no"/>
    <s v="yes"/>
    <s v="no"/>
    <x v="1"/>
    <x v="6727"/>
    <n v="-1"/>
    <n v="0"/>
    <s v="unknown"/>
    <x v="0"/>
    <s v="15 may 2017"/>
    <s v="0 hrs 5 mins 49 secs "/>
    <d v="1899-12-30T00:05:49"/>
    <n v="349"/>
  </r>
  <r>
    <n v="51035356"/>
    <x v="33"/>
    <s v="admin"/>
    <s v="divorced"/>
    <s v="no"/>
    <s v="yes"/>
    <s v="no"/>
    <x v="1"/>
    <x v="765"/>
    <n v="-1"/>
    <n v="0"/>
    <s v="unknown"/>
    <x v="0"/>
    <s v="15 may 2017"/>
    <s v="0 hrs 4 mins 19 secs "/>
    <d v="1899-12-30T00:04:19"/>
    <n v="259"/>
  </r>
  <r>
    <n v="80656746"/>
    <x v="35"/>
    <s v="management"/>
    <s v="single"/>
    <s v="no"/>
    <s v="yes"/>
    <s v="no"/>
    <x v="0"/>
    <x v="1065"/>
    <n v="-1"/>
    <n v="0"/>
    <s v="unknown"/>
    <x v="0"/>
    <s v="15 may 2017"/>
    <s v="0 hrs 2 mins 33 secs "/>
    <d v="1899-12-30T00:02:33"/>
    <n v="153"/>
  </r>
  <r>
    <n v="57833171"/>
    <x v="16"/>
    <s v="blue-collar"/>
    <s v="single"/>
    <s v="no"/>
    <s v="yes"/>
    <s v="no"/>
    <x v="1"/>
    <x v="1025"/>
    <n v="-1"/>
    <n v="0"/>
    <s v="unknown"/>
    <x v="0"/>
    <s v="15 may 2017"/>
    <s v="0 hrs 3 mins 35 secs "/>
    <d v="1899-12-30T00:03:35"/>
    <n v="215"/>
  </r>
  <r>
    <n v="86357590"/>
    <x v="9"/>
    <s v="admin"/>
    <s v="single"/>
    <s v="no"/>
    <s v="yes"/>
    <s v="no"/>
    <x v="1"/>
    <x v="434"/>
    <n v="-1"/>
    <n v="0"/>
    <s v="unknown"/>
    <x v="0"/>
    <s v="15 may 2017"/>
    <s v="0 hrs 3 mins 53 secs "/>
    <d v="1899-12-30T00:03:53"/>
    <n v="233"/>
  </r>
  <r>
    <n v="41701112"/>
    <x v="31"/>
    <s v="admin"/>
    <s v="married"/>
    <s v="no"/>
    <s v="yes"/>
    <s v="no"/>
    <x v="1"/>
    <x v="627"/>
    <n v="-1"/>
    <n v="0"/>
    <s v="unknown"/>
    <x v="0"/>
    <s v="15 may 2017"/>
    <s v="0 hrs 4 mins 58 secs "/>
    <d v="1899-12-30T00:04:58"/>
    <n v="298"/>
  </r>
  <r>
    <n v="33676102"/>
    <x v="1"/>
    <s v="management"/>
    <s v="single"/>
    <s v="no"/>
    <s v="yes"/>
    <s v="yes"/>
    <x v="0"/>
    <x v="6760"/>
    <n v="-1"/>
    <n v="0"/>
    <s v="unknown"/>
    <x v="0"/>
    <s v="15 may 2017"/>
    <s v="0 hrs 1 mins 44 secs "/>
    <d v="1899-12-30T00:01:44"/>
    <n v="104"/>
  </r>
  <r>
    <n v="84964274"/>
    <x v="31"/>
    <s v="management"/>
    <s v="married"/>
    <s v="no"/>
    <s v="no"/>
    <s v="no"/>
    <x v="0"/>
    <x v="1767"/>
    <n v="-1"/>
    <n v="0"/>
    <s v="unknown"/>
    <x v="0"/>
    <s v="15 may 2017"/>
    <s v="0 hrs 0 mins 59 secs "/>
    <d v="1899-12-30T00:00:59"/>
    <n v="59"/>
  </r>
  <r>
    <n v="52310858"/>
    <x v="3"/>
    <s v="blue-collar"/>
    <s v="married"/>
    <s v="no"/>
    <s v="yes"/>
    <s v="no"/>
    <x v="3"/>
    <x v="2509"/>
    <n v="-1"/>
    <n v="0"/>
    <s v="unknown"/>
    <x v="0"/>
    <s v="15 may 2017"/>
    <s v="0 hrs 0 mins 49 secs "/>
    <d v="1899-12-30T00:00:49"/>
    <n v="49"/>
  </r>
  <r>
    <n v="18600444"/>
    <x v="22"/>
    <s v="services"/>
    <s v="married"/>
    <s v="no"/>
    <s v="yes"/>
    <s v="no"/>
    <x v="1"/>
    <x v="3360"/>
    <n v="-1"/>
    <n v="0"/>
    <s v="unknown"/>
    <x v="0"/>
    <s v="15 may 2017"/>
    <s v="0 hrs 1 mins 53 secs "/>
    <d v="1899-12-30T00:01:53"/>
    <n v="113"/>
  </r>
  <r>
    <n v="31640087"/>
    <x v="22"/>
    <s v="services"/>
    <s v="single"/>
    <s v="no"/>
    <s v="yes"/>
    <s v="no"/>
    <x v="1"/>
    <x v="18"/>
    <n v="-1"/>
    <n v="0"/>
    <s v="unknown"/>
    <x v="1"/>
    <s v="15 may 2017"/>
    <s v="0 hrs 16 mins 42 secs "/>
    <d v="1899-12-30T00:16:42"/>
    <n v="1002"/>
  </r>
  <r>
    <n v="71648198"/>
    <x v="32"/>
    <s v="blue-collar"/>
    <s v="single"/>
    <s v="no"/>
    <s v="yes"/>
    <s v="no"/>
    <x v="3"/>
    <x v="4188"/>
    <n v="-1"/>
    <n v="0"/>
    <s v="unknown"/>
    <x v="0"/>
    <s v="15 may 2017"/>
    <s v="0 hrs 0 mins 54 secs "/>
    <d v="1899-12-30T00:00:54"/>
    <n v="54"/>
  </r>
  <r>
    <n v="58859807"/>
    <x v="30"/>
    <s v="admin"/>
    <s v="single"/>
    <s v="no"/>
    <s v="yes"/>
    <s v="no"/>
    <x v="1"/>
    <x v="256"/>
    <n v="368"/>
    <n v="4"/>
    <s v="failure"/>
    <x v="0"/>
    <s v="15 may 2017"/>
    <s v="0 hrs 1 mins 20 secs "/>
    <d v="1899-12-30T00:01:20"/>
    <n v="80"/>
  </r>
  <r>
    <n v="15019580"/>
    <x v="4"/>
    <s v="blue-collar"/>
    <s v="divorced"/>
    <s v="no"/>
    <s v="yes"/>
    <s v="no"/>
    <x v="1"/>
    <x v="2460"/>
    <n v="347"/>
    <n v="9"/>
    <s v="failure"/>
    <x v="0"/>
    <s v="15 may 2017"/>
    <s v="0 hrs 5 mins 6 secs "/>
    <d v="1899-12-30T00:05:06"/>
    <n v="306"/>
  </r>
  <r>
    <n v="68681654"/>
    <x v="22"/>
    <s v="admin"/>
    <s v="single"/>
    <s v="no"/>
    <s v="yes"/>
    <s v="no"/>
    <x v="1"/>
    <x v="64"/>
    <n v="371"/>
    <n v="5"/>
    <s v="other"/>
    <x v="0"/>
    <s v="15 may 2017"/>
    <s v="0 hrs 1 mins 1 secs "/>
    <d v="1899-12-30T00:01:01"/>
    <n v="61"/>
  </r>
  <r>
    <n v="83783176"/>
    <x v="13"/>
    <s v="admin"/>
    <s v="married"/>
    <s v="no"/>
    <s v="yes"/>
    <s v="no"/>
    <x v="1"/>
    <x v="668"/>
    <n v="-1"/>
    <n v="0"/>
    <s v="unknown"/>
    <x v="0"/>
    <s v="15 may 2017"/>
    <s v="0 hrs 0 mins 20 secs "/>
    <d v="1899-12-30T00:00:20"/>
    <n v="20"/>
  </r>
  <r>
    <n v="22720892"/>
    <x v="13"/>
    <s v="blue-collar"/>
    <s v="single"/>
    <s v="no"/>
    <s v="yes"/>
    <s v="no"/>
    <x v="3"/>
    <x v="971"/>
    <n v="365"/>
    <n v="1"/>
    <s v="failure"/>
    <x v="0"/>
    <s v="15 may 2017"/>
    <s v="0 hrs 0 mins 16 secs "/>
    <d v="1899-12-30T00:00:16"/>
    <n v="16"/>
  </r>
  <r>
    <n v="87656362"/>
    <x v="16"/>
    <s v="admin"/>
    <s v="married"/>
    <s v="no"/>
    <s v="no"/>
    <s v="no"/>
    <x v="1"/>
    <x v="1063"/>
    <n v="368"/>
    <n v="1"/>
    <s v="failure"/>
    <x v="0"/>
    <s v="15 may 2017"/>
    <s v="0 hrs 0 mins 51 secs "/>
    <d v="1899-12-30T00:00:51"/>
    <n v="51"/>
  </r>
  <r>
    <n v="39135884"/>
    <x v="9"/>
    <s v="entrepreneur"/>
    <s v="married"/>
    <s v="no"/>
    <s v="yes"/>
    <s v="no"/>
    <x v="1"/>
    <x v="1048"/>
    <n v="361"/>
    <n v="2"/>
    <s v="failure"/>
    <x v="0"/>
    <s v="15 may 2017"/>
    <s v="0 hrs 1 mins 9 secs "/>
    <d v="1899-12-30T00:01:09"/>
    <n v="69"/>
  </r>
  <r>
    <n v="77261432"/>
    <x v="18"/>
    <s v="blue-collar"/>
    <s v="married"/>
    <s v="no"/>
    <s v="yes"/>
    <s v="no"/>
    <x v="3"/>
    <x v="3106"/>
    <n v="-1"/>
    <n v="0"/>
    <s v="unknown"/>
    <x v="1"/>
    <s v="15 may 2017"/>
    <s v="0 hrs 14 mins 40 secs "/>
    <d v="1899-12-30T00:14:40"/>
    <n v="880"/>
  </r>
  <r>
    <n v="68238025"/>
    <x v="32"/>
    <s v="technician"/>
    <s v="married"/>
    <s v="no"/>
    <s v="yes"/>
    <s v="no"/>
    <x v="1"/>
    <x v="4342"/>
    <n v="-1"/>
    <n v="0"/>
    <s v="unknown"/>
    <x v="0"/>
    <s v="15 may 2017"/>
    <s v="0 hrs 10 mins 0 secs "/>
    <d v="1899-12-30T00:10:00"/>
    <n v="600"/>
  </r>
  <r>
    <n v="76802444"/>
    <x v="34"/>
    <s v="technician"/>
    <s v="married"/>
    <s v="no"/>
    <s v="no"/>
    <s v="no"/>
    <x v="0"/>
    <x v="743"/>
    <n v="-1"/>
    <n v="0"/>
    <s v="unknown"/>
    <x v="0"/>
    <s v="15 may 2017"/>
    <s v="0 hrs 3 mins 38 secs "/>
    <d v="1899-12-30T00:03:38"/>
    <n v="218"/>
  </r>
  <r>
    <n v="65289363"/>
    <x v="13"/>
    <s v="self-employed"/>
    <s v="single"/>
    <s v="no"/>
    <s v="yes"/>
    <s v="no"/>
    <x v="1"/>
    <x v="5395"/>
    <n v="-1"/>
    <n v="0"/>
    <s v="unknown"/>
    <x v="0"/>
    <s v="15 may 2017"/>
    <s v="0 hrs 0 mins 18 secs "/>
    <d v="1899-12-30T00:00:18"/>
    <n v="18"/>
  </r>
  <r>
    <n v="30400624"/>
    <x v="34"/>
    <s v="admin"/>
    <s v="single"/>
    <s v="no"/>
    <s v="yes"/>
    <s v="no"/>
    <x v="1"/>
    <x v="813"/>
    <n v="-1"/>
    <n v="0"/>
    <s v="unknown"/>
    <x v="0"/>
    <s v="15 may 2017"/>
    <s v="0 hrs 0 mins 47 secs "/>
    <d v="1899-12-30T00:00:47"/>
    <n v="47"/>
  </r>
  <r>
    <n v="86873367"/>
    <x v="2"/>
    <s v="management"/>
    <s v="married"/>
    <s v="no"/>
    <s v="yes"/>
    <s v="no"/>
    <x v="1"/>
    <x v="1386"/>
    <n v="364"/>
    <n v="3"/>
    <s v="failure"/>
    <x v="0"/>
    <s v="15 may 2017"/>
    <s v="0 hrs 5 mins 33 secs "/>
    <d v="1899-12-30T00:05:33"/>
    <n v="333"/>
  </r>
  <r>
    <n v="21394040"/>
    <x v="17"/>
    <s v="retired"/>
    <s v="single"/>
    <s v="no"/>
    <s v="no"/>
    <s v="yes"/>
    <x v="1"/>
    <x v="179"/>
    <n v="364"/>
    <n v="2"/>
    <s v="failure"/>
    <x v="0"/>
    <s v="15 may 2017"/>
    <s v="0 hrs 1 mins 42 secs "/>
    <d v="1899-12-30T00:01:42"/>
    <n v="102"/>
  </r>
  <r>
    <n v="52510819"/>
    <x v="16"/>
    <s v="management"/>
    <s v="single"/>
    <s v="no"/>
    <s v="yes"/>
    <s v="no"/>
    <x v="0"/>
    <x v="1176"/>
    <n v="371"/>
    <n v="2"/>
    <s v="failure"/>
    <x v="0"/>
    <s v="15 may 2017"/>
    <s v="0 hrs 1 mins 4 secs "/>
    <d v="1899-12-30T00:01:04"/>
    <n v="64"/>
  </r>
  <r>
    <n v="36924358"/>
    <x v="8"/>
    <s v="management"/>
    <s v="married"/>
    <s v="no"/>
    <s v="yes"/>
    <s v="no"/>
    <x v="0"/>
    <x v="264"/>
    <n v="291"/>
    <n v="6"/>
    <s v="failure"/>
    <x v="0"/>
    <s v="15 may 2017"/>
    <s v="0 hrs 1 mins 41 secs "/>
    <d v="1899-12-30T00:01:41"/>
    <n v="101"/>
  </r>
  <r>
    <n v="24135454"/>
    <x v="25"/>
    <s v="blue-collar"/>
    <s v="married"/>
    <s v="no"/>
    <s v="yes"/>
    <s v="no"/>
    <x v="3"/>
    <x v="603"/>
    <n v="-1"/>
    <n v="0"/>
    <s v="unknown"/>
    <x v="0"/>
    <s v="15 may 2017"/>
    <s v="0 hrs 13 mins 20 secs "/>
    <d v="1899-12-30T00:13:20"/>
    <n v="800"/>
  </r>
  <r>
    <n v="22916020"/>
    <x v="9"/>
    <s v="blue-collar"/>
    <s v="single"/>
    <s v="no"/>
    <s v="yes"/>
    <s v="no"/>
    <x v="1"/>
    <x v="660"/>
    <n v="-1"/>
    <n v="0"/>
    <s v="unknown"/>
    <x v="0"/>
    <s v="15 may 2017"/>
    <s v="0 hrs 0 mins 19 secs "/>
    <d v="1899-12-30T00:00:19"/>
    <n v="19"/>
  </r>
  <r>
    <n v="80448746"/>
    <x v="11"/>
    <s v="retired"/>
    <s v="married"/>
    <s v="yes"/>
    <s v="yes"/>
    <s v="no"/>
    <x v="1"/>
    <x v="689"/>
    <n v="-1"/>
    <n v="0"/>
    <s v="unknown"/>
    <x v="0"/>
    <s v="15 may 2017"/>
    <s v="0 hrs 7 mins 56 secs "/>
    <d v="1899-12-30T00:07:56"/>
    <n v="476"/>
  </r>
  <r>
    <n v="24427111"/>
    <x v="27"/>
    <s v="management"/>
    <s v="married"/>
    <s v="no"/>
    <s v="yes"/>
    <s v="yes"/>
    <x v="0"/>
    <x v="510"/>
    <n v="-1"/>
    <n v="0"/>
    <s v="unknown"/>
    <x v="0"/>
    <s v="15 may 2017"/>
    <s v="0 hrs 1 mins 5 secs "/>
    <d v="1899-12-30T00:01:05"/>
    <n v="65"/>
  </r>
  <r>
    <n v="76328172"/>
    <x v="33"/>
    <s v="management"/>
    <s v="single"/>
    <s v="no"/>
    <s v="yes"/>
    <s v="no"/>
    <x v="0"/>
    <x v="552"/>
    <n v="-1"/>
    <n v="0"/>
    <s v="unknown"/>
    <x v="0"/>
    <s v="15 may 2017"/>
    <s v="0 hrs 0 mins 14 secs "/>
    <d v="1899-12-30T00:00:14"/>
    <n v="14"/>
  </r>
  <r>
    <n v="24259509"/>
    <x v="9"/>
    <s v="blue-collar"/>
    <s v="single"/>
    <s v="no"/>
    <s v="no"/>
    <s v="no"/>
    <x v="1"/>
    <x v="6761"/>
    <n v="-1"/>
    <n v="0"/>
    <s v="unknown"/>
    <x v="0"/>
    <s v="15 may 2017"/>
    <s v="0 hrs 0 mins 50 secs "/>
    <d v="1899-12-30T00:00:50"/>
    <n v="50"/>
  </r>
  <r>
    <n v="13262908"/>
    <x v="13"/>
    <s v="admin"/>
    <s v="married"/>
    <s v="no"/>
    <s v="yes"/>
    <s v="yes"/>
    <x v="1"/>
    <x v="519"/>
    <n v="352"/>
    <n v="2"/>
    <s v="failure"/>
    <x v="0"/>
    <s v="15 may 2017"/>
    <s v="0 hrs 4 mins 22 secs "/>
    <d v="1899-12-30T00:04:22"/>
    <n v="262"/>
  </r>
  <r>
    <n v="85100596"/>
    <x v="2"/>
    <s v="admin"/>
    <s v="single"/>
    <s v="no"/>
    <s v="yes"/>
    <s v="no"/>
    <x v="1"/>
    <x v="148"/>
    <n v="368"/>
    <n v="2"/>
    <s v="failure"/>
    <x v="1"/>
    <s v="15 may 2017"/>
    <s v="0 hrs 15 mins 34 secs "/>
    <d v="1899-12-30T00:15:34"/>
    <n v="934"/>
  </r>
  <r>
    <n v="88485373"/>
    <x v="19"/>
    <s v="management"/>
    <s v="single"/>
    <s v="no"/>
    <s v="yes"/>
    <s v="no"/>
    <x v="0"/>
    <x v="5085"/>
    <n v="179"/>
    <n v="5"/>
    <s v="failure"/>
    <x v="0"/>
    <s v="15 may 2017"/>
    <s v="0 hrs 1 mins 15 secs "/>
    <d v="1899-12-30T00:01:15"/>
    <n v="75"/>
  </r>
  <r>
    <n v="19824445"/>
    <x v="16"/>
    <s v="blue-collar"/>
    <s v="single"/>
    <s v="no"/>
    <s v="yes"/>
    <s v="no"/>
    <x v="1"/>
    <x v="1016"/>
    <n v="-1"/>
    <n v="0"/>
    <s v="unknown"/>
    <x v="0"/>
    <s v="15 may 2017"/>
    <s v="0 hrs 0 mins 51 secs "/>
    <d v="1899-12-30T00:00:51"/>
    <n v="51"/>
  </r>
  <r>
    <n v="40260609"/>
    <x v="35"/>
    <s v="admin"/>
    <s v="married"/>
    <s v="no"/>
    <s v="no"/>
    <s v="no"/>
    <x v="0"/>
    <x v="4522"/>
    <n v="-1"/>
    <n v="0"/>
    <s v="unknown"/>
    <x v="0"/>
    <s v="15 may 2017"/>
    <s v="0 hrs 3 mins 28 secs "/>
    <d v="1899-12-30T00:03:28"/>
    <n v="208"/>
  </r>
  <r>
    <n v="76117649"/>
    <x v="4"/>
    <s v="self-employed"/>
    <s v="married"/>
    <s v="no"/>
    <s v="yes"/>
    <s v="no"/>
    <x v="1"/>
    <x v="2052"/>
    <n v="361"/>
    <n v="3"/>
    <s v="failure"/>
    <x v="0"/>
    <s v="15 may 2017"/>
    <s v="0 hrs 2 mins 42 secs "/>
    <d v="1899-12-30T00:02:42"/>
    <n v="162"/>
  </r>
  <r>
    <n v="25494826"/>
    <x v="11"/>
    <s v="admin"/>
    <s v="married"/>
    <s v="no"/>
    <s v="yes"/>
    <s v="yes"/>
    <x v="1"/>
    <x v="706"/>
    <n v="-1"/>
    <n v="0"/>
    <s v="unknown"/>
    <x v="0"/>
    <s v="15 may 2017"/>
    <s v="0 hrs 2 mins 46 secs "/>
    <d v="1899-12-30T00:02:46"/>
    <n v="166"/>
  </r>
  <r>
    <n v="23203926"/>
    <x v="18"/>
    <s v="blue-collar"/>
    <s v="married"/>
    <s v="no"/>
    <s v="yes"/>
    <s v="no"/>
    <x v="1"/>
    <x v="125"/>
    <n v="-1"/>
    <n v="0"/>
    <s v="unknown"/>
    <x v="0"/>
    <s v="15 may 2017"/>
    <s v="0 hrs 0 mins 53 secs "/>
    <d v="1899-12-30T00:00:53"/>
    <n v="53"/>
  </r>
  <r>
    <n v="49287223"/>
    <x v="36"/>
    <s v="student"/>
    <s v="single"/>
    <s v="no"/>
    <s v="yes"/>
    <s v="no"/>
    <x v="1"/>
    <x v="63"/>
    <n v="374"/>
    <n v="2"/>
    <s v="other"/>
    <x v="0"/>
    <s v="15 may 2017"/>
    <s v="0 hrs 0 mins 34 secs "/>
    <d v="1899-12-30T00:00:34"/>
    <n v="34"/>
  </r>
  <r>
    <n v="44503294"/>
    <x v="33"/>
    <s v="admin"/>
    <s v="single"/>
    <s v="no"/>
    <s v="no"/>
    <s v="no"/>
    <x v="1"/>
    <x v="2621"/>
    <n v="331"/>
    <n v="13"/>
    <s v="failure"/>
    <x v="0"/>
    <s v="15 may 2017"/>
    <s v="0 hrs 0 mins 22 secs "/>
    <d v="1899-12-30T00:00:22"/>
    <n v="22"/>
  </r>
  <r>
    <n v="24099747"/>
    <x v="13"/>
    <s v="blue-collar"/>
    <s v="married"/>
    <s v="no"/>
    <s v="yes"/>
    <s v="no"/>
    <x v="3"/>
    <x v="722"/>
    <n v="-1"/>
    <n v="0"/>
    <s v="unknown"/>
    <x v="0"/>
    <s v="15 may 2017"/>
    <s v="0 hrs 4 mins 18 secs "/>
    <d v="1899-12-30T00:04:18"/>
    <n v="258"/>
  </r>
  <r>
    <n v="59888750"/>
    <x v="1"/>
    <s v="blue-collar"/>
    <s v="single"/>
    <s v="no"/>
    <s v="yes"/>
    <s v="yes"/>
    <x v="3"/>
    <x v="3185"/>
    <n v="347"/>
    <n v="1"/>
    <s v="failure"/>
    <x v="0"/>
    <s v="15 may 2017"/>
    <s v="0 hrs 1 mins 11 secs "/>
    <d v="1899-12-30T00:01:11"/>
    <n v="71"/>
  </r>
  <r>
    <n v="79495946"/>
    <x v="18"/>
    <s v="management"/>
    <s v="single"/>
    <s v="no"/>
    <s v="yes"/>
    <s v="no"/>
    <x v="0"/>
    <x v="1114"/>
    <n v="-1"/>
    <n v="0"/>
    <s v="unknown"/>
    <x v="0"/>
    <s v="15 may 2017"/>
    <s v="0 hrs 0 mins 11 secs "/>
    <d v="1899-12-30T00:00:11"/>
    <n v="11"/>
  </r>
  <r>
    <n v="52805031"/>
    <x v="33"/>
    <s v="blue-collar"/>
    <s v="married"/>
    <s v="no"/>
    <s v="yes"/>
    <s v="no"/>
    <x v="3"/>
    <x v="519"/>
    <n v="-1"/>
    <n v="0"/>
    <s v="unknown"/>
    <x v="0"/>
    <s v="15 may 2017"/>
    <s v="0 hrs 1 mins 33 secs "/>
    <d v="1899-12-30T00:01:33"/>
    <n v="93"/>
  </r>
  <r>
    <n v="22811806"/>
    <x v="33"/>
    <s v="admin"/>
    <s v="married"/>
    <s v="no"/>
    <s v="yes"/>
    <s v="no"/>
    <x v="1"/>
    <x v="2536"/>
    <n v="353"/>
    <n v="3"/>
    <s v="failure"/>
    <x v="0"/>
    <s v="15 may 2017"/>
    <s v="0 hrs 1 mins 32 secs "/>
    <d v="1899-12-30T00:01:32"/>
    <n v="92"/>
  </r>
  <r>
    <n v="20309768"/>
    <x v="16"/>
    <s v="blue-collar"/>
    <s v="married"/>
    <s v="no"/>
    <s v="yes"/>
    <s v="no"/>
    <x v="1"/>
    <x v="2028"/>
    <n v="361"/>
    <n v="2"/>
    <s v="failure"/>
    <x v="0"/>
    <s v="15 may 2017"/>
    <s v="0 hrs 20 mins 37 secs "/>
    <d v="1899-12-30T00:20:37"/>
    <n v="1237"/>
  </r>
  <r>
    <n v="30020261"/>
    <x v="25"/>
    <s v="blue-collar"/>
    <s v="married"/>
    <s v="no"/>
    <s v="yes"/>
    <s v="no"/>
    <x v="3"/>
    <x v="303"/>
    <n v="175"/>
    <n v="4"/>
    <s v="failure"/>
    <x v="1"/>
    <s v="15 may 2017"/>
    <s v="0 hrs 10 mins 55 secs "/>
    <d v="1899-12-30T00:10:55"/>
    <n v="655"/>
  </r>
  <r>
    <n v="38543044"/>
    <x v="21"/>
    <s v="services"/>
    <s v="married"/>
    <s v="no"/>
    <s v="yes"/>
    <s v="no"/>
    <x v="1"/>
    <x v="626"/>
    <n v="297"/>
    <n v="3"/>
    <s v="failure"/>
    <x v="0"/>
    <s v="15 may 2017"/>
    <s v="0 hrs 2 mins 18 secs "/>
    <d v="1899-12-30T00:02:18"/>
    <n v="138"/>
  </r>
  <r>
    <n v="13276314"/>
    <x v="35"/>
    <s v="self-employed"/>
    <s v="married"/>
    <s v="no"/>
    <s v="yes"/>
    <s v="yes"/>
    <x v="1"/>
    <x v="638"/>
    <n v="-1"/>
    <n v="0"/>
    <s v="unknown"/>
    <x v="0"/>
    <s v="15 may 2017"/>
    <s v="0 hrs 3 mins 7 secs "/>
    <d v="1899-12-30T00:03:07"/>
    <n v="187"/>
  </r>
  <r>
    <n v="47029439"/>
    <x v="22"/>
    <s v="admin"/>
    <s v="married"/>
    <s v="no"/>
    <s v="yes"/>
    <s v="no"/>
    <x v="1"/>
    <x v="2403"/>
    <n v="298"/>
    <n v="1"/>
    <s v="failure"/>
    <x v="0"/>
    <s v="15 may 2017"/>
    <s v="0 hrs 3 mins 20 secs "/>
    <d v="1899-12-30T00:03:20"/>
    <n v="200"/>
  </r>
  <r>
    <n v="28116876"/>
    <x v="8"/>
    <s v="blue-collar"/>
    <s v="married"/>
    <s v="no"/>
    <s v="yes"/>
    <s v="no"/>
    <x v="1"/>
    <x v="2103"/>
    <n v="-1"/>
    <n v="0"/>
    <s v="unknown"/>
    <x v="0"/>
    <s v="15 may 2017"/>
    <s v="0 hrs 7 mins 12 secs "/>
    <d v="1899-12-30T00:07:12"/>
    <n v="432"/>
  </r>
  <r>
    <n v="74783176"/>
    <x v="8"/>
    <s v="services"/>
    <s v="divorced"/>
    <s v="no"/>
    <s v="yes"/>
    <s v="yes"/>
    <x v="1"/>
    <x v="2392"/>
    <n v="357"/>
    <n v="1"/>
    <s v="failure"/>
    <x v="0"/>
    <s v="15 may 2017"/>
    <s v="0 hrs 1 mins 9 secs "/>
    <d v="1899-12-30T00:01:09"/>
    <n v="69"/>
  </r>
  <r>
    <n v="35052853"/>
    <x v="13"/>
    <s v="services"/>
    <s v="single"/>
    <s v="no"/>
    <s v="yes"/>
    <s v="no"/>
    <x v="1"/>
    <x v="374"/>
    <n v="372"/>
    <n v="2"/>
    <s v="failure"/>
    <x v="0"/>
    <s v="15 may 2017"/>
    <s v="0 hrs 0 mins 25 secs "/>
    <d v="1899-12-30T00:00:25"/>
    <n v="25"/>
  </r>
  <r>
    <n v="51922390"/>
    <x v="28"/>
    <s v="technician"/>
    <s v="divorced"/>
    <s v="no"/>
    <s v="yes"/>
    <s v="no"/>
    <x v="0"/>
    <x v="2013"/>
    <n v="366"/>
    <n v="4"/>
    <s v="other"/>
    <x v="0"/>
    <s v="15 may 2017"/>
    <s v="0 hrs 0 mins 28 secs "/>
    <d v="1899-12-30T00:00:28"/>
    <n v="28"/>
  </r>
  <r>
    <n v="44073042"/>
    <x v="25"/>
    <s v="blue-collar"/>
    <s v="divorced"/>
    <s v="no"/>
    <s v="yes"/>
    <s v="no"/>
    <x v="1"/>
    <x v="1991"/>
    <n v="359"/>
    <n v="2"/>
    <s v="failure"/>
    <x v="0"/>
    <s v="15 may 2017"/>
    <s v="0 hrs 1 mins 8 secs "/>
    <d v="1899-12-30T00:01:08"/>
    <n v="68"/>
  </r>
  <r>
    <n v="86533480"/>
    <x v="33"/>
    <s v="management"/>
    <s v="single"/>
    <s v="no"/>
    <s v="yes"/>
    <s v="yes"/>
    <x v="0"/>
    <x v="1986"/>
    <n v="-1"/>
    <n v="0"/>
    <s v="unknown"/>
    <x v="0"/>
    <s v="15 may 2017"/>
    <s v="0 hrs 1 mins 49 secs "/>
    <d v="1899-12-30T00:01:49"/>
    <n v="109"/>
  </r>
  <r>
    <n v="37521797"/>
    <x v="17"/>
    <s v="entrepreneur"/>
    <s v="single"/>
    <s v="no"/>
    <s v="yes"/>
    <s v="yes"/>
    <x v="0"/>
    <x v="6762"/>
    <n v="-1"/>
    <n v="0"/>
    <s v="unknown"/>
    <x v="0"/>
    <s v="15 may 2017"/>
    <s v="0 hrs 1 mins 57 secs "/>
    <d v="1899-12-30T00:01:57"/>
    <n v="117"/>
  </r>
  <r>
    <n v="13523962"/>
    <x v="9"/>
    <s v="admin"/>
    <s v="married"/>
    <s v="no"/>
    <s v="yes"/>
    <s v="no"/>
    <x v="1"/>
    <x v="643"/>
    <n v="371"/>
    <n v="1"/>
    <s v="failure"/>
    <x v="0"/>
    <s v="15 may 2017"/>
    <s v="0 hrs 20 mins 23 secs "/>
    <d v="1899-12-30T00:20:23"/>
    <n v="1223"/>
  </r>
  <r>
    <n v="75645123"/>
    <x v="31"/>
    <s v="management"/>
    <s v="married"/>
    <s v="no"/>
    <s v="no"/>
    <s v="no"/>
    <x v="1"/>
    <x v="944"/>
    <n v="346"/>
    <n v="2"/>
    <s v="failure"/>
    <x v="0"/>
    <s v="15 may 2017"/>
    <s v="0 hrs 2 mins 16 secs "/>
    <d v="1899-12-30T00:02:16"/>
    <n v="136"/>
  </r>
  <r>
    <n v="21454056"/>
    <x v="2"/>
    <s v="services"/>
    <s v="single"/>
    <s v="no"/>
    <s v="yes"/>
    <s v="no"/>
    <x v="1"/>
    <x v="696"/>
    <n v="-1"/>
    <n v="0"/>
    <s v="unknown"/>
    <x v="0"/>
    <s v="15 may 2017"/>
    <s v="0 hrs 1 mins 41 secs "/>
    <d v="1899-12-30T00:01:41"/>
    <n v="101"/>
  </r>
  <r>
    <n v="49520343"/>
    <x v="7"/>
    <s v="blue-collar"/>
    <s v="married"/>
    <s v="no"/>
    <s v="yes"/>
    <s v="no"/>
    <x v="3"/>
    <x v="271"/>
    <n v="371"/>
    <n v="1"/>
    <s v="failure"/>
    <x v="0"/>
    <s v="15 may 2017"/>
    <s v="0 hrs 2 mins 17 secs "/>
    <d v="1899-12-30T00:02:17"/>
    <n v="137"/>
  </r>
  <r>
    <n v="11927410"/>
    <x v="19"/>
    <s v="admin"/>
    <s v="married"/>
    <s v="no"/>
    <s v="yes"/>
    <s v="no"/>
    <x v="1"/>
    <x v="143"/>
    <n v="-1"/>
    <n v="0"/>
    <s v="unknown"/>
    <x v="0"/>
    <s v="15 may 2017"/>
    <s v="0 hrs 2 mins 35 secs "/>
    <d v="1899-12-30T00:02:35"/>
    <n v="155"/>
  </r>
  <r>
    <n v="87523542"/>
    <x v="41"/>
    <s v="blue-collar"/>
    <s v="married"/>
    <s v="no"/>
    <s v="yes"/>
    <s v="no"/>
    <x v="3"/>
    <x v="450"/>
    <n v="345"/>
    <n v="9"/>
    <s v="other"/>
    <x v="0"/>
    <s v="15 may 2017"/>
    <s v="0 hrs 8 mins 29 secs "/>
    <d v="1899-12-30T00:08:29"/>
    <n v="509"/>
  </r>
  <r>
    <n v="58647006"/>
    <x v="32"/>
    <s v="admin"/>
    <s v="married"/>
    <s v="no"/>
    <s v="yes"/>
    <s v="no"/>
    <x v="1"/>
    <x v="2841"/>
    <n v="343"/>
    <n v="3"/>
    <s v="failure"/>
    <x v="0"/>
    <s v="15 may 2017"/>
    <s v="0 hrs 2 mins 23 secs "/>
    <d v="1899-12-30T00:02:23"/>
    <n v="143"/>
  </r>
  <r>
    <n v="49490298"/>
    <x v="28"/>
    <s v="blue-collar"/>
    <s v="married"/>
    <s v="no"/>
    <s v="yes"/>
    <s v="no"/>
    <x v="3"/>
    <x v="855"/>
    <n v="-1"/>
    <n v="0"/>
    <s v="unknown"/>
    <x v="0"/>
    <s v="15 may 2017"/>
    <s v="0 hrs 10 mins 41 secs "/>
    <d v="1899-12-30T00:10:41"/>
    <n v="641"/>
  </r>
  <r>
    <n v="18484306"/>
    <x v="9"/>
    <s v="technician"/>
    <s v="single"/>
    <s v="no"/>
    <s v="yes"/>
    <s v="no"/>
    <x v="1"/>
    <x v="1237"/>
    <n v="368"/>
    <n v="2"/>
    <s v="failure"/>
    <x v="0"/>
    <s v="15 may 2017"/>
    <s v="0 hrs 1 mins 25 secs "/>
    <d v="1899-12-30T00:01:25"/>
    <n v="85"/>
  </r>
  <r>
    <n v="29957928"/>
    <x v="18"/>
    <s v="admin"/>
    <s v="single"/>
    <s v="no"/>
    <s v="yes"/>
    <s v="no"/>
    <x v="1"/>
    <x v="1924"/>
    <n v="-1"/>
    <n v="0"/>
    <s v="unknown"/>
    <x v="0"/>
    <s v="15 may 2017"/>
    <s v="0 hrs 1 mins 44 secs "/>
    <d v="1899-12-30T00:01:44"/>
    <n v="104"/>
  </r>
  <r>
    <n v="86013321"/>
    <x v="12"/>
    <s v="management"/>
    <s v="single"/>
    <s v="no"/>
    <s v="yes"/>
    <s v="no"/>
    <x v="0"/>
    <x v="425"/>
    <n v="375"/>
    <n v="1"/>
    <s v="failure"/>
    <x v="1"/>
    <s v="15 may 2017"/>
    <s v="0 hrs 6 mins 55 secs "/>
    <d v="1899-12-30T00:06:55"/>
    <n v="415"/>
  </r>
  <r>
    <n v="24822352"/>
    <x v="21"/>
    <s v="blue-collar"/>
    <s v="married"/>
    <s v="no"/>
    <s v="yes"/>
    <s v="no"/>
    <x v="3"/>
    <x v="174"/>
    <n v="365"/>
    <n v="1"/>
    <s v="other"/>
    <x v="0"/>
    <s v="15 may 2017"/>
    <s v="0 hrs 2 mins 11 secs "/>
    <d v="1899-12-30T00:02:11"/>
    <n v="131"/>
  </r>
  <r>
    <n v="79811874"/>
    <x v="33"/>
    <s v="entrepreneur"/>
    <s v="married"/>
    <s v="no"/>
    <s v="yes"/>
    <s v="no"/>
    <x v="1"/>
    <x v="325"/>
    <n v="-1"/>
    <n v="0"/>
    <s v="unknown"/>
    <x v="0"/>
    <s v="15 may 2017"/>
    <s v="0 hrs 5 mins 39 secs "/>
    <d v="1899-12-30T00:05:39"/>
    <n v="339"/>
  </r>
  <r>
    <n v="26289756"/>
    <x v="19"/>
    <s v="blue-collar"/>
    <s v="married"/>
    <s v="no"/>
    <s v="yes"/>
    <s v="no"/>
    <x v="1"/>
    <x v="6763"/>
    <n v="-1"/>
    <n v="0"/>
    <s v="unknown"/>
    <x v="0"/>
    <s v="15 may 2017"/>
    <s v="0 hrs 0 mins 15 secs "/>
    <d v="1899-12-30T00:00:15"/>
    <n v="15"/>
  </r>
  <r>
    <n v="13997239"/>
    <x v="33"/>
    <s v="services"/>
    <s v="divorced"/>
    <s v="no"/>
    <s v="yes"/>
    <s v="no"/>
    <x v="1"/>
    <x v="454"/>
    <n v="-1"/>
    <n v="0"/>
    <s v="unknown"/>
    <x v="1"/>
    <s v="15 may 2017"/>
    <s v="0 hrs 31 mins 11 secs "/>
    <d v="1899-12-30T00:31:11"/>
    <n v="1871"/>
  </r>
  <r>
    <n v="62170107"/>
    <x v="26"/>
    <s v="self-employed"/>
    <s v="married"/>
    <s v="no"/>
    <s v="yes"/>
    <s v="yes"/>
    <x v="1"/>
    <x v="607"/>
    <n v="367"/>
    <n v="3"/>
    <s v="failure"/>
    <x v="0"/>
    <s v="15 may 2017"/>
    <s v="0 hrs 5 mins 15 secs "/>
    <d v="1899-12-30T00:05:15"/>
    <n v="315"/>
  </r>
  <r>
    <n v="23360466"/>
    <x v="13"/>
    <s v="blue-collar"/>
    <s v="married"/>
    <s v="no"/>
    <s v="yes"/>
    <s v="no"/>
    <x v="3"/>
    <x v="1611"/>
    <n v="-1"/>
    <n v="0"/>
    <s v="unknown"/>
    <x v="0"/>
    <s v="15 may 2017"/>
    <s v="0 hrs 1 mins 3 secs "/>
    <d v="1899-12-30T00:01:03"/>
    <n v="63"/>
  </r>
  <r>
    <n v="10762234"/>
    <x v="4"/>
    <s v="technician"/>
    <s v="single"/>
    <s v="no"/>
    <s v="yes"/>
    <s v="no"/>
    <x v="0"/>
    <x v="6764"/>
    <n v="-1"/>
    <n v="0"/>
    <s v="unknown"/>
    <x v="1"/>
    <s v="15 may 2017"/>
    <s v="0 hrs 17 mins 48 secs "/>
    <d v="1899-12-30T00:17:48"/>
    <n v="1068"/>
  </r>
  <r>
    <n v="56185273"/>
    <x v="36"/>
    <s v="student"/>
    <s v="single"/>
    <s v="no"/>
    <s v="yes"/>
    <s v="no"/>
    <x v="3"/>
    <x v="876"/>
    <n v="-1"/>
    <n v="0"/>
    <s v="unknown"/>
    <x v="0"/>
    <s v="15 may 2017"/>
    <s v="0 hrs 0 mins 58 secs "/>
    <d v="1899-12-30T00:00:58"/>
    <n v="58"/>
  </r>
  <r>
    <n v="62282421"/>
    <x v="19"/>
    <s v="technician"/>
    <s v="single"/>
    <s v="no"/>
    <s v="yes"/>
    <s v="no"/>
    <x v="1"/>
    <x v="6073"/>
    <n v="175"/>
    <n v="5"/>
    <s v="failure"/>
    <x v="0"/>
    <s v="15 may 2017"/>
    <s v="0 hrs 0 mins 22 secs "/>
    <d v="1899-12-30T00:00:22"/>
    <n v="22"/>
  </r>
  <r>
    <n v="74073438"/>
    <x v="6"/>
    <s v="blue-collar"/>
    <s v="married"/>
    <s v="no"/>
    <s v="yes"/>
    <s v="no"/>
    <x v="3"/>
    <x v="3028"/>
    <n v="175"/>
    <n v="3"/>
    <s v="failure"/>
    <x v="0"/>
    <s v="15 may 2017"/>
    <s v="0 hrs 22 mins 6 secs "/>
    <d v="1899-12-30T00:22:06"/>
    <n v="1326"/>
  </r>
  <r>
    <n v="70201363"/>
    <x v="33"/>
    <s v="technician"/>
    <s v="married"/>
    <s v="no"/>
    <s v="yes"/>
    <s v="no"/>
    <x v="0"/>
    <x v="6765"/>
    <n v="-1"/>
    <n v="0"/>
    <s v="unknown"/>
    <x v="0"/>
    <s v="15 may 2017"/>
    <s v="0 hrs 2 mins 29 secs "/>
    <d v="1899-12-30T00:02:29"/>
    <n v="149"/>
  </r>
  <r>
    <n v="47619495"/>
    <x v="2"/>
    <s v="blue-collar"/>
    <s v="single"/>
    <s v="no"/>
    <s v="yes"/>
    <s v="no"/>
    <x v="3"/>
    <x v="1931"/>
    <n v="331"/>
    <n v="16"/>
    <s v="other"/>
    <x v="0"/>
    <s v="15 may 2017"/>
    <s v="0 hrs 0 mins 34 secs "/>
    <d v="1899-12-30T00:00:34"/>
    <n v="34"/>
  </r>
  <r>
    <n v="26995930"/>
    <x v="5"/>
    <s v="blue-collar"/>
    <s v="single"/>
    <s v="no"/>
    <s v="yes"/>
    <s v="no"/>
    <x v="3"/>
    <x v="2345"/>
    <n v="359"/>
    <n v="3"/>
    <s v="failure"/>
    <x v="0"/>
    <s v="15 may 2017"/>
    <s v="0 hrs 3 mins 24 secs "/>
    <d v="1899-12-30T00:03:24"/>
    <n v="204"/>
  </r>
  <r>
    <n v="62463510"/>
    <x v="9"/>
    <s v="management"/>
    <s v="single"/>
    <s v="no"/>
    <s v="yes"/>
    <s v="no"/>
    <x v="0"/>
    <x v="2373"/>
    <n v="-1"/>
    <n v="0"/>
    <s v="unknown"/>
    <x v="0"/>
    <s v="15 may 2017"/>
    <s v="0 hrs 0 mins 44 secs "/>
    <d v="1899-12-30T00:00:44"/>
    <n v="44"/>
  </r>
  <r>
    <n v="64777785"/>
    <x v="34"/>
    <s v="admin"/>
    <s v="single"/>
    <s v="no"/>
    <s v="yes"/>
    <s v="no"/>
    <x v="1"/>
    <x v="526"/>
    <n v="-1"/>
    <n v="0"/>
    <s v="unknown"/>
    <x v="0"/>
    <s v="15 may 2017"/>
    <s v="0 hrs 6 mins 16 secs "/>
    <d v="1899-12-30T00:06:16"/>
    <n v="376"/>
  </r>
  <r>
    <n v="77728518"/>
    <x v="1"/>
    <s v="management"/>
    <s v="single"/>
    <s v="no"/>
    <s v="yes"/>
    <s v="no"/>
    <x v="1"/>
    <x v="5613"/>
    <n v="179"/>
    <n v="3"/>
    <s v="failure"/>
    <x v="0"/>
    <s v="15 may 2017"/>
    <s v="0 hrs 0 mins 31 secs "/>
    <d v="1899-12-30T00:00:31"/>
    <n v="31"/>
  </r>
  <r>
    <n v="74456155"/>
    <x v="3"/>
    <s v="services"/>
    <s v="married"/>
    <s v="no"/>
    <s v="no"/>
    <s v="no"/>
    <x v="1"/>
    <x v="79"/>
    <n v="-1"/>
    <n v="0"/>
    <s v="unknown"/>
    <x v="0"/>
    <s v="15 may 2017"/>
    <s v="0 hrs 2 mins 13 secs "/>
    <d v="1899-12-30T00:02:13"/>
    <n v="133"/>
  </r>
  <r>
    <n v="75414525"/>
    <x v="36"/>
    <s v="self-employed"/>
    <s v="married"/>
    <s v="no"/>
    <s v="yes"/>
    <s v="yes"/>
    <x v="1"/>
    <x v="2064"/>
    <n v="-1"/>
    <n v="0"/>
    <s v="unknown"/>
    <x v="0"/>
    <s v="15 may 2017"/>
    <s v="0 hrs 7 mins 19 secs "/>
    <d v="1899-12-30T00:07:19"/>
    <n v="439"/>
  </r>
  <r>
    <n v="84041332"/>
    <x v="32"/>
    <s v="admin"/>
    <s v="single"/>
    <s v="no"/>
    <s v="yes"/>
    <s v="no"/>
    <x v="0"/>
    <x v="2785"/>
    <n v="351"/>
    <n v="5"/>
    <s v="failure"/>
    <x v="0"/>
    <s v="15 may 2017"/>
    <s v="0 hrs 2 mins 37 secs "/>
    <d v="1899-12-30T00:02:37"/>
    <n v="157"/>
  </r>
  <r>
    <n v="75325986"/>
    <x v="7"/>
    <s v="blue-collar"/>
    <s v="married"/>
    <s v="no"/>
    <s v="yes"/>
    <s v="no"/>
    <x v="3"/>
    <x v="478"/>
    <n v="332"/>
    <n v="6"/>
    <s v="failure"/>
    <x v="0"/>
    <s v="15 may 2017"/>
    <s v="0 hrs 0 mins 38 secs "/>
    <d v="1899-12-30T00:00:38"/>
    <n v="38"/>
  </r>
  <r>
    <n v="65214118"/>
    <x v="24"/>
    <s v="blue-collar"/>
    <s v="married"/>
    <s v="no"/>
    <s v="yes"/>
    <s v="no"/>
    <x v="1"/>
    <x v="2048"/>
    <n v="-1"/>
    <n v="0"/>
    <s v="unknown"/>
    <x v="0"/>
    <s v="15 may 2017"/>
    <s v="0 hrs 1 mins 13 secs "/>
    <d v="1899-12-30T00:01:13"/>
    <n v="73"/>
  </r>
  <r>
    <n v="48760511"/>
    <x v="15"/>
    <s v="blue-collar"/>
    <s v="married"/>
    <s v="no"/>
    <s v="yes"/>
    <s v="no"/>
    <x v="3"/>
    <x v="1652"/>
    <n v="-1"/>
    <n v="0"/>
    <s v="unknown"/>
    <x v="1"/>
    <s v="15 may 2017"/>
    <s v="0 hrs 7 mins 42 secs "/>
    <d v="1899-12-30T00:07:42"/>
    <n v="462"/>
  </r>
  <r>
    <n v="82847853"/>
    <x v="36"/>
    <s v="blue-collar"/>
    <s v="single"/>
    <s v="no"/>
    <s v="yes"/>
    <s v="no"/>
    <x v="1"/>
    <x v="1599"/>
    <n v="-1"/>
    <n v="0"/>
    <s v="unknown"/>
    <x v="0"/>
    <s v="15 may 2017"/>
    <s v="0 hrs 8 mins 24 secs "/>
    <d v="1899-12-30T00:08:24"/>
    <n v="504"/>
  </r>
  <r>
    <n v="50125647"/>
    <x v="5"/>
    <s v="student"/>
    <s v="married"/>
    <s v="no"/>
    <s v="yes"/>
    <s v="no"/>
    <x v="0"/>
    <x v="749"/>
    <n v="-1"/>
    <n v="0"/>
    <s v="unknown"/>
    <x v="0"/>
    <s v="15 may 2017"/>
    <s v="0 hrs 1 mins 44 secs "/>
    <d v="1899-12-30T00:01:44"/>
    <n v="104"/>
  </r>
  <r>
    <n v="28050168"/>
    <x v="33"/>
    <s v="services"/>
    <s v="married"/>
    <s v="no"/>
    <s v="yes"/>
    <s v="no"/>
    <x v="1"/>
    <x v="436"/>
    <n v="-1"/>
    <n v="0"/>
    <s v="unknown"/>
    <x v="0"/>
    <s v="15 may 2017"/>
    <s v="0 hrs 2 mins 1 secs "/>
    <d v="1899-12-30T00:02:01"/>
    <n v="121"/>
  </r>
  <r>
    <n v="87172526"/>
    <x v="35"/>
    <s v="technician"/>
    <s v="married"/>
    <s v="no"/>
    <s v="yes"/>
    <s v="no"/>
    <x v="1"/>
    <x v="1698"/>
    <n v="333"/>
    <n v="5"/>
    <s v="other"/>
    <x v="0"/>
    <s v="15 may 2017"/>
    <s v="0 hrs 0 mins 49 secs "/>
    <d v="1899-12-30T00:00:49"/>
    <n v="49"/>
  </r>
  <r>
    <n v="51638771"/>
    <x v="32"/>
    <s v="student"/>
    <s v="single"/>
    <s v="no"/>
    <s v="yes"/>
    <s v="no"/>
    <x v="0"/>
    <x v="6766"/>
    <n v="343"/>
    <n v="4"/>
    <s v="other"/>
    <x v="0"/>
    <s v="15 may 2017"/>
    <s v="0 hrs 4 mins 18 secs "/>
    <d v="1899-12-30T00:04:18"/>
    <n v="258"/>
  </r>
  <r>
    <n v="67528521"/>
    <x v="2"/>
    <s v="technician"/>
    <s v="single"/>
    <s v="no"/>
    <s v="yes"/>
    <s v="no"/>
    <x v="1"/>
    <x v="2231"/>
    <n v="359"/>
    <n v="1"/>
    <s v="failure"/>
    <x v="0"/>
    <s v="15 may 2017"/>
    <s v="0 hrs 2 mins 43 secs "/>
    <d v="1899-12-30T00:02:43"/>
    <n v="163"/>
  </r>
  <r>
    <n v="88306090"/>
    <x v="6"/>
    <s v="blue-collar"/>
    <s v="married"/>
    <s v="no"/>
    <s v="yes"/>
    <s v="no"/>
    <x v="3"/>
    <x v="3745"/>
    <n v="-1"/>
    <n v="0"/>
    <s v="unknown"/>
    <x v="0"/>
    <s v="15 may 2017"/>
    <s v="0 hrs 0 mins 12 secs "/>
    <d v="1899-12-30T00:00:12"/>
    <n v="12"/>
  </r>
  <r>
    <n v="30474406"/>
    <x v="2"/>
    <s v="admin"/>
    <s v="single"/>
    <s v="no"/>
    <s v="yes"/>
    <s v="no"/>
    <x v="3"/>
    <x v="2843"/>
    <n v="352"/>
    <n v="2"/>
    <s v="failure"/>
    <x v="0"/>
    <s v="15 may 2017"/>
    <s v="0 hrs 2 mins 38 secs "/>
    <d v="1899-12-30T00:02:38"/>
    <n v="158"/>
  </r>
  <r>
    <n v="52655313"/>
    <x v="2"/>
    <s v="blue-collar"/>
    <s v="married"/>
    <s v="no"/>
    <s v="yes"/>
    <s v="no"/>
    <x v="1"/>
    <x v="1241"/>
    <n v="350"/>
    <n v="1"/>
    <s v="failure"/>
    <x v="0"/>
    <s v="15 may 2017"/>
    <s v="0 hrs 2 mins 6 secs "/>
    <d v="1899-12-30T00:02:06"/>
    <n v="126"/>
  </r>
  <r>
    <n v="35662718"/>
    <x v="16"/>
    <s v="self-employed"/>
    <s v="married"/>
    <s v="no"/>
    <s v="yes"/>
    <s v="no"/>
    <x v="1"/>
    <x v="1070"/>
    <n v="-1"/>
    <n v="0"/>
    <s v="unknown"/>
    <x v="0"/>
    <s v="15 may 2017"/>
    <s v="0 hrs 2 mins 46 secs "/>
    <d v="1899-12-30T00:02:46"/>
    <n v="166"/>
  </r>
  <r>
    <n v="81428356"/>
    <x v="6"/>
    <s v="technician"/>
    <s v="married"/>
    <s v="no"/>
    <s v="yes"/>
    <s v="yes"/>
    <x v="0"/>
    <x v="2874"/>
    <n v="330"/>
    <n v="2"/>
    <s v="failure"/>
    <x v="0"/>
    <s v="15 may 2017"/>
    <s v="0 hrs 0 mins 11 secs "/>
    <d v="1899-12-30T00:00:11"/>
    <n v="11"/>
  </r>
  <r>
    <n v="20804765"/>
    <x v="2"/>
    <s v="blue-collar"/>
    <s v="single"/>
    <s v="no"/>
    <s v="yes"/>
    <s v="no"/>
    <x v="3"/>
    <x v="1557"/>
    <n v="-1"/>
    <n v="0"/>
    <s v="unknown"/>
    <x v="0"/>
    <s v="15 may 2017"/>
    <s v="0 hrs 0 mins 59 secs "/>
    <d v="1899-12-30T00:00:59"/>
    <n v="59"/>
  </r>
  <r>
    <n v="75181675"/>
    <x v="4"/>
    <s v="blue-collar"/>
    <s v="married"/>
    <s v="no"/>
    <s v="yes"/>
    <s v="yes"/>
    <x v="1"/>
    <x v="408"/>
    <n v="312"/>
    <n v="1"/>
    <s v="failure"/>
    <x v="1"/>
    <s v="15 may 2017"/>
    <s v="0 hrs 21 mins 53 secs "/>
    <d v="1899-12-30T00:21:53"/>
    <n v="1313"/>
  </r>
  <r>
    <n v="82884327"/>
    <x v="4"/>
    <s v="management"/>
    <s v="married"/>
    <s v="yes"/>
    <s v="yes"/>
    <s v="no"/>
    <x v="0"/>
    <x v="590"/>
    <n v="364"/>
    <n v="1"/>
    <s v="other"/>
    <x v="0"/>
    <s v="15 may 2017"/>
    <s v="0 hrs 2 mins 48 secs "/>
    <d v="1899-12-30T00:02:48"/>
    <n v="168"/>
  </r>
  <r>
    <n v="27088373"/>
    <x v="31"/>
    <s v="admin"/>
    <s v="married"/>
    <s v="no"/>
    <s v="yes"/>
    <s v="no"/>
    <x v="1"/>
    <x v="1346"/>
    <n v="-1"/>
    <n v="0"/>
    <s v="unknown"/>
    <x v="0"/>
    <s v="15 may 2017"/>
    <s v="0 hrs 2 mins 37 secs "/>
    <d v="1899-12-30T00:02:37"/>
    <n v="157"/>
  </r>
  <r>
    <n v="46771226"/>
    <x v="16"/>
    <s v="management"/>
    <s v="single"/>
    <s v="no"/>
    <s v="yes"/>
    <s v="no"/>
    <x v="0"/>
    <x v="5194"/>
    <n v="175"/>
    <n v="5"/>
    <s v="failure"/>
    <x v="1"/>
    <s v="15 may 2017"/>
    <s v="0 hrs 26 mins 38 secs "/>
    <d v="1899-12-30T00:26:38"/>
    <n v="1598"/>
  </r>
  <r>
    <n v="64425093"/>
    <x v="34"/>
    <s v="management"/>
    <s v="married"/>
    <s v="no"/>
    <s v="yes"/>
    <s v="no"/>
    <x v="0"/>
    <x v="1519"/>
    <n v="364"/>
    <n v="9"/>
    <s v="other"/>
    <x v="0"/>
    <s v="15 may 2017"/>
    <s v="0 hrs 6 mins 25 secs "/>
    <d v="1899-12-30T00:06:25"/>
    <n v="385"/>
  </r>
  <r>
    <n v="88194724"/>
    <x v="31"/>
    <s v="entrepreneur"/>
    <s v="married"/>
    <s v="no"/>
    <s v="no"/>
    <s v="yes"/>
    <x v="1"/>
    <x v="216"/>
    <n v="366"/>
    <n v="1"/>
    <s v="other"/>
    <x v="0"/>
    <s v="15 may 2017"/>
    <s v="0 hrs 0 mins 57 secs "/>
    <d v="1899-12-30T00:00:57"/>
    <n v="57"/>
  </r>
  <r>
    <n v="19851686"/>
    <x v="30"/>
    <s v="blue-collar"/>
    <s v="single"/>
    <s v="no"/>
    <s v="yes"/>
    <s v="yes"/>
    <x v="1"/>
    <x v="3113"/>
    <n v="350"/>
    <n v="3"/>
    <s v="failure"/>
    <x v="0"/>
    <s v="15 may 2017"/>
    <s v="0 hrs 9 mins 3 secs "/>
    <d v="1899-12-30T00:09:03"/>
    <n v="543"/>
  </r>
  <r>
    <n v="80412683"/>
    <x v="16"/>
    <s v="blue-collar"/>
    <s v="single"/>
    <s v="no"/>
    <s v="yes"/>
    <s v="no"/>
    <x v="1"/>
    <x v="352"/>
    <n v="-1"/>
    <n v="0"/>
    <s v="unknown"/>
    <x v="1"/>
    <s v="15 may 2017"/>
    <s v="0 hrs 11 mins 32 secs "/>
    <d v="1899-12-30T00:11:32"/>
    <n v="692"/>
  </r>
  <r>
    <n v="30045295"/>
    <x v="2"/>
    <s v="management"/>
    <s v="married"/>
    <s v="no"/>
    <s v="yes"/>
    <s v="no"/>
    <x v="0"/>
    <x v="6767"/>
    <n v="-1"/>
    <n v="0"/>
    <s v="unknown"/>
    <x v="0"/>
    <s v="18 may 2017"/>
    <s v="0 hrs 0 mins 55 secs "/>
    <d v="1899-12-30T00:00:55"/>
    <n v="55"/>
  </r>
  <r>
    <n v="56326800"/>
    <x v="25"/>
    <s v="blue-collar"/>
    <s v="married"/>
    <s v="no"/>
    <s v="yes"/>
    <s v="yes"/>
    <x v="1"/>
    <x v="6560"/>
    <n v="-1"/>
    <n v="0"/>
    <s v="unknown"/>
    <x v="0"/>
    <s v="18 may 2017"/>
    <s v="0 hrs 0 mins 20 secs "/>
    <d v="1899-12-30T00:00:20"/>
    <n v="20"/>
  </r>
  <r>
    <n v="86170313"/>
    <x v="2"/>
    <s v="admin"/>
    <s v="single"/>
    <s v="no"/>
    <s v="yes"/>
    <s v="no"/>
    <x v="0"/>
    <x v="1789"/>
    <n v="-1"/>
    <n v="0"/>
    <s v="unknown"/>
    <x v="0"/>
    <s v="18 may 2017"/>
    <s v="0 hrs 0 mins 59 secs "/>
    <d v="1899-12-30T00:00:59"/>
    <n v="59"/>
  </r>
  <r>
    <n v="20320777"/>
    <x v="14"/>
    <s v="management"/>
    <s v="divorced"/>
    <s v="no"/>
    <s v="yes"/>
    <s v="no"/>
    <x v="0"/>
    <x v="6768"/>
    <n v="-1"/>
    <n v="0"/>
    <s v="unknown"/>
    <x v="0"/>
    <s v="18 may 2017"/>
    <s v="0 hrs 4 mins 2 secs "/>
    <d v="1899-12-30T00:04:02"/>
    <n v="242"/>
  </r>
  <r>
    <n v="19697311"/>
    <x v="31"/>
    <s v="blue-collar"/>
    <s v="married"/>
    <s v="no"/>
    <s v="yes"/>
    <s v="no"/>
    <x v="3"/>
    <x v="394"/>
    <n v="-1"/>
    <n v="0"/>
    <s v="unknown"/>
    <x v="0"/>
    <s v="18 may 2017"/>
    <s v="0 hrs 0 mins 33 secs "/>
    <d v="1899-12-30T00:00:33"/>
    <n v="33"/>
  </r>
  <r>
    <n v="45170579"/>
    <x v="36"/>
    <s v="services"/>
    <s v="married"/>
    <s v="no"/>
    <s v="yes"/>
    <s v="no"/>
    <x v="1"/>
    <x v="18"/>
    <n v="-1"/>
    <n v="0"/>
    <s v="unknown"/>
    <x v="0"/>
    <s v="18 may 2017"/>
    <s v="0 hrs 2 mins 10 secs "/>
    <d v="1899-12-30T00:02:10"/>
    <n v="130"/>
  </r>
  <r>
    <n v="43828214"/>
    <x v="16"/>
    <s v="management"/>
    <s v="married"/>
    <s v="no"/>
    <s v="no"/>
    <s v="no"/>
    <x v="0"/>
    <x v="247"/>
    <n v="356"/>
    <n v="2"/>
    <s v="failure"/>
    <x v="0"/>
    <s v="18 may 2017"/>
    <s v="0 hrs 2 mins 6 secs "/>
    <d v="1899-12-30T00:02:06"/>
    <n v="126"/>
  </r>
  <r>
    <n v="57703550"/>
    <x v="27"/>
    <s v="blue-collar"/>
    <s v="married"/>
    <s v="no"/>
    <s v="yes"/>
    <s v="no"/>
    <x v="1"/>
    <x v="4036"/>
    <n v="178"/>
    <n v="6"/>
    <s v="success"/>
    <x v="0"/>
    <s v="18 may 2017"/>
    <s v="0 hrs 0 mins 13 secs "/>
    <d v="1899-12-30T00:00:13"/>
    <n v="13"/>
  </r>
  <r>
    <n v="37122402"/>
    <x v="15"/>
    <s v="services"/>
    <s v="married"/>
    <s v="no"/>
    <s v="yes"/>
    <s v="yes"/>
    <x v="1"/>
    <x v="5942"/>
    <n v="-1"/>
    <n v="0"/>
    <s v="unknown"/>
    <x v="0"/>
    <s v="18 may 2017"/>
    <s v="0 hrs 0 mins 27 secs "/>
    <d v="1899-12-30T00:00:27"/>
    <n v="27"/>
  </r>
  <r>
    <n v="48936107"/>
    <x v="31"/>
    <s v="technician"/>
    <s v="married"/>
    <s v="no"/>
    <s v="yes"/>
    <s v="yes"/>
    <x v="1"/>
    <x v="2013"/>
    <n v="178"/>
    <n v="1"/>
    <s v="other"/>
    <x v="0"/>
    <s v="18 may 2017"/>
    <s v="0 hrs 0 mins 15 secs "/>
    <d v="1899-12-30T00:00:15"/>
    <n v="15"/>
  </r>
  <r>
    <n v="81991069"/>
    <x v="20"/>
    <s v="admin"/>
    <s v="married"/>
    <s v="no"/>
    <s v="yes"/>
    <s v="no"/>
    <x v="1"/>
    <x v="4463"/>
    <n v="-1"/>
    <n v="0"/>
    <s v="unknown"/>
    <x v="0"/>
    <s v="18 may 2017"/>
    <s v="0 hrs 0 mins 45 secs "/>
    <d v="1899-12-30T00:00:45"/>
    <n v="45"/>
  </r>
  <r>
    <n v="80668796"/>
    <x v="31"/>
    <s v="management"/>
    <s v="divorced"/>
    <s v="no"/>
    <s v="yes"/>
    <s v="no"/>
    <x v="0"/>
    <x v="5892"/>
    <n v="179"/>
    <n v="1"/>
    <s v="failure"/>
    <x v="0"/>
    <s v="18 may 2017"/>
    <s v="0 hrs 2 mins 37 secs "/>
    <d v="1899-12-30T00:02:37"/>
    <n v="157"/>
  </r>
  <r>
    <n v="31702261"/>
    <x v="33"/>
    <s v="technician"/>
    <s v="married"/>
    <s v="no"/>
    <s v="yes"/>
    <s v="no"/>
    <x v="0"/>
    <x v="1567"/>
    <n v="-1"/>
    <n v="0"/>
    <s v="unknown"/>
    <x v="1"/>
    <s v="18 may 2017"/>
    <s v="0 hrs 12 mins 2 secs "/>
    <d v="1899-12-30T00:12:02"/>
    <n v="722"/>
  </r>
  <r>
    <n v="89451207"/>
    <x v="18"/>
    <s v="blue-collar"/>
    <s v="single"/>
    <s v="no"/>
    <s v="no"/>
    <s v="no"/>
    <x v="3"/>
    <x v="1837"/>
    <n v="368"/>
    <n v="3"/>
    <s v="failure"/>
    <x v="0"/>
    <s v="18 may 2017"/>
    <s v="0 hrs 1 mins 8 secs "/>
    <d v="1899-12-30T00:01:08"/>
    <n v="68"/>
  </r>
  <r>
    <n v="12552991"/>
    <x v="33"/>
    <s v="blue-collar"/>
    <s v="single"/>
    <s v="no"/>
    <s v="yes"/>
    <s v="no"/>
    <x v="0"/>
    <x v="2454"/>
    <n v="355"/>
    <n v="2"/>
    <s v="failure"/>
    <x v="0"/>
    <s v="18 may 2017"/>
    <s v="0 hrs 0 mins 17 secs "/>
    <d v="1899-12-30T00:00:17"/>
    <n v="17"/>
  </r>
  <r>
    <n v="30126067"/>
    <x v="12"/>
    <s v="technician"/>
    <s v="married"/>
    <s v="no"/>
    <s v="yes"/>
    <s v="no"/>
    <x v="1"/>
    <x v="224"/>
    <n v="-1"/>
    <n v="0"/>
    <s v="unknown"/>
    <x v="0"/>
    <s v="18 may 2017"/>
    <s v="0 hrs 0 mins 9 secs "/>
    <d v="1899-12-30T00:00:09"/>
    <n v="9"/>
  </r>
  <r>
    <n v="41104997"/>
    <x v="3"/>
    <s v="blue-collar"/>
    <s v="single"/>
    <s v="no"/>
    <s v="yes"/>
    <s v="no"/>
    <x v="3"/>
    <x v="166"/>
    <n v="357"/>
    <n v="13"/>
    <s v="other"/>
    <x v="0"/>
    <s v="18 may 2017"/>
    <s v="0 hrs 0 mins 7 secs "/>
    <d v="1899-12-30T00:00:07"/>
    <n v="7"/>
  </r>
  <r>
    <n v="47937546"/>
    <x v="11"/>
    <s v="blue-collar"/>
    <s v="married"/>
    <s v="no"/>
    <s v="yes"/>
    <s v="yes"/>
    <x v="1"/>
    <x v="1489"/>
    <n v="178"/>
    <n v="5"/>
    <s v="failure"/>
    <x v="0"/>
    <s v="18 may 2017"/>
    <s v="0 hrs 1 mins 42 secs "/>
    <d v="1899-12-30T00:01:42"/>
    <n v="102"/>
  </r>
  <r>
    <n v="78029343"/>
    <x v="49"/>
    <s v="services"/>
    <s v="single"/>
    <s v="no"/>
    <s v="yes"/>
    <s v="no"/>
    <x v="1"/>
    <x v="925"/>
    <n v="-1"/>
    <n v="0"/>
    <s v="unknown"/>
    <x v="0"/>
    <s v="18 may 2017"/>
    <s v="0 hrs 1 mins 57 secs "/>
    <d v="1899-12-30T00:01:57"/>
    <n v="117"/>
  </r>
  <r>
    <n v="11596859"/>
    <x v="19"/>
    <s v="services"/>
    <s v="married"/>
    <s v="no"/>
    <s v="yes"/>
    <s v="no"/>
    <x v="1"/>
    <x v="834"/>
    <n v="-1"/>
    <n v="0"/>
    <s v="unknown"/>
    <x v="1"/>
    <s v="18 may 2017"/>
    <s v="0 hrs 17 mins 12 secs "/>
    <d v="1899-12-30T00:17:12"/>
    <n v="1032"/>
  </r>
  <r>
    <n v="25098162"/>
    <x v="5"/>
    <s v="blue-collar"/>
    <s v="single"/>
    <s v="no"/>
    <s v="yes"/>
    <s v="no"/>
    <x v="1"/>
    <x v="1130"/>
    <n v="-1"/>
    <n v="0"/>
    <s v="unknown"/>
    <x v="0"/>
    <s v="18 may 2017"/>
    <s v="0 hrs 8 mins 43 secs "/>
    <d v="1899-12-30T00:08:43"/>
    <n v="523"/>
  </r>
  <r>
    <n v="24512423"/>
    <x v="30"/>
    <s v="blue-collar"/>
    <s v="single"/>
    <s v="no"/>
    <s v="yes"/>
    <s v="no"/>
    <x v="1"/>
    <x v="11"/>
    <n v="-1"/>
    <n v="0"/>
    <s v="unknown"/>
    <x v="0"/>
    <s v="18 may 2017"/>
    <s v="0 hrs 0 mins 16 secs "/>
    <d v="1899-12-30T00:00:16"/>
    <n v="16"/>
  </r>
  <r>
    <n v="57957994"/>
    <x v="17"/>
    <s v="services"/>
    <s v="single"/>
    <s v="no"/>
    <s v="yes"/>
    <s v="no"/>
    <x v="1"/>
    <x v="1316"/>
    <n v="348"/>
    <n v="2"/>
    <s v="failure"/>
    <x v="0"/>
    <s v="18 may 2017"/>
    <s v="0 hrs 1 mins 53 secs "/>
    <d v="1899-12-30T00:01:53"/>
    <n v="113"/>
  </r>
  <r>
    <n v="26275831"/>
    <x v="24"/>
    <s v="blue-collar"/>
    <s v="married"/>
    <s v="no"/>
    <s v="yes"/>
    <s v="no"/>
    <x v="1"/>
    <x v="689"/>
    <n v="-1"/>
    <n v="0"/>
    <s v="unknown"/>
    <x v="0"/>
    <s v="18 may 2017"/>
    <s v="0 hrs 3 mins 21 secs "/>
    <d v="1899-12-30T00:03:21"/>
    <n v="201"/>
  </r>
  <r>
    <n v="72288829"/>
    <x v="25"/>
    <s v="blue-collar"/>
    <s v="married"/>
    <s v="no"/>
    <s v="yes"/>
    <s v="no"/>
    <x v="1"/>
    <x v="247"/>
    <n v="-1"/>
    <n v="0"/>
    <s v="unknown"/>
    <x v="0"/>
    <s v="18 may 2017"/>
    <s v="0 hrs 0 mins 8 secs "/>
    <d v="1899-12-30T00:00:08"/>
    <n v="8"/>
  </r>
  <r>
    <n v="42153206"/>
    <x v="22"/>
    <s v="blue-collar"/>
    <s v="married"/>
    <s v="no"/>
    <s v="yes"/>
    <s v="no"/>
    <x v="3"/>
    <x v="18"/>
    <n v="-1"/>
    <n v="0"/>
    <s v="unknown"/>
    <x v="0"/>
    <s v="18 may 2017"/>
    <s v="0 hrs 0 mins 8 secs "/>
    <d v="1899-12-30T00:00:08"/>
    <n v="8"/>
  </r>
  <r>
    <n v="66996508"/>
    <x v="9"/>
    <s v="blue-collar"/>
    <s v="married"/>
    <s v="no"/>
    <s v="yes"/>
    <s v="no"/>
    <x v="1"/>
    <x v="3894"/>
    <n v="334"/>
    <n v="4"/>
    <s v="failure"/>
    <x v="1"/>
    <s v="18 may 2017"/>
    <s v="0 hrs 8 mins 56 secs "/>
    <d v="1899-12-30T00:08:56"/>
    <n v="536"/>
  </r>
  <r>
    <n v="68369646"/>
    <x v="9"/>
    <s v="services"/>
    <s v="single"/>
    <s v="no"/>
    <s v="yes"/>
    <s v="yes"/>
    <x v="1"/>
    <x v="797"/>
    <n v="355"/>
    <n v="4"/>
    <s v="other"/>
    <x v="0"/>
    <s v="18 may 2017"/>
    <s v="0 hrs 0 mins 16 secs "/>
    <d v="1899-12-30T00:00:16"/>
    <n v="16"/>
  </r>
  <r>
    <n v="50590271"/>
    <x v="5"/>
    <s v="admin"/>
    <s v="single"/>
    <s v="no"/>
    <s v="yes"/>
    <s v="no"/>
    <x v="1"/>
    <x v="4816"/>
    <n v="-1"/>
    <n v="0"/>
    <s v="unknown"/>
    <x v="0"/>
    <s v="18 may 2017"/>
    <s v="0 hrs 0 mins 58 secs "/>
    <d v="1899-12-30T00:00:58"/>
    <n v="58"/>
  </r>
  <r>
    <n v="83744271"/>
    <x v="4"/>
    <s v="blue-collar"/>
    <s v="married"/>
    <s v="no"/>
    <s v="yes"/>
    <s v="no"/>
    <x v="1"/>
    <x v="2888"/>
    <n v="-1"/>
    <n v="0"/>
    <s v="unknown"/>
    <x v="0"/>
    <s v="18 may 2017"/>
    <s v="0 hrs 0 mins 28 secs "/>
    <d v="1899-12-30T00:00:28"/>
    <n v="28"/>
  </r>
  <r>
    <n v="75667353"/>
    <x v="29"/>
    <s v="services"/>
    <s v="divorced"/>
    <s v="no"/>
    <s v="yes"/>
    <s v="no"/>
    <x v="1"/>
    <x v="941"/>
    <n v="-1"/>
    <n v="0"/>
    <s v="unknown"/>
    <x v="0"/>
    <s v="18 may 2017"/>
    <s v="0 hrs 0 mins 11 secs "/>
    <d v="1899-12-30T00:00:11"/>
    <n v="11"/>
  </r>
  <r>
    <n v="37161159"/>
    <x v="9"/>
    <s v="technician"/>
    <s v="single"/>
    <s v="no"/>
    <s v="yes"/>
    <s v="yes"/>
    <x v="1"/>
    <x v="473"/>
    <n v="-1"/>
    <n v="0"/>
    <s v="unknown"/>
    <x v="0"/>
    <s v="18 may 2017"/>
    <s v="0 hrs 0 mins 9 secs "/>
    <d v="1899-12-30T00:00:09"/>
    <n v="9"/>
  </r>
  <r>
    <n v="69203197"/>
    <x v="25"/>
    <s v="housemaid"/>
    <s v="single"/>
    <s v="no"/>
    <s v="yes"/>
    <s v="no"/>
    <x v="1"/>
    <x v="1274"/>
    <n v="-1"/>
    <n v="0"/>
    <s v="unknown"/>
    <x v="1"/>
    <s v="18 may 2017"/>
    <s v="0 hrs 14 mins 59 secs "/>
    <d v="1899-12-30T00:14:59"/>
    <n v="899"/>
  </r>
  <r>
    <n v="55496194"/>
    <x v="4"/>
    <s v="management"/>
    <s v="single"/>
    <s v="no"/>
    <s v="yes"/>
    <s v="no"/>
    <x v="0"/>
    <x v="15"/>
    <n v="178"/>
    <n v="5"/>
    <s v="other"/>
    <x v="0"/>
    <s v="18 may 2017"/>
    <s v="0 hrs 0 mins 17 secs "/>
    <d v="1899-12-30T00:00:17"/>
    <n v="17"/>
  </r>
  <r>
    <n v="73691490"/>
    <x v="5"/>
    <s v="admin"/>
    <s v="married"/>
    <s v="no"/>
    <s v="yes"/>
    <s v="no"/>
    <x v="1"/>
    <x v="859"/>
    <n v="-1"/>
    <n v="0"/>
    <s v="unknown"/>
    <x v="0"/>
    <s v="18 may 2017"/>
    <s v="0 hrs 0 mins 11 secs "/>
    <d v="1899-12-30T00:00:11"/>
    <n v="11"/>
  </r>
  <r>
    <n v="51705356"/>
    <x v="25"/>
    <s v="housemaid"/>
    <s v="married"/>
    <s v="no"/>
    <s v="yes"/>
    <s v="no"/>
    <x v="3"/>
    <x v="690"/>
    <n v="-1"/>
    <n v="0"/>
    <s v="unknown"/>
    <x v="0"/>
    <s v="18 may 2017"/>
    <s v="0 hrs 0 mins 16 secs "/>
    <d v="1899-12-30T00:00:16"/>
    <n v="16"/>
  </r>
  <r>
    <n v="50083094"/>
    <x v="2"/>
    <s v="management"/>
    <s v="single"/>
    <s v="no"/>
    <s v="yes"/>
    <s v="no"/>
    <x v="0"/>
    <x v="451"/>
    <n v="-1"/>
    <n v="0"/>
    <s v="unknown"/>
    <x v="1"/>
    <s v="18 may 2017"/>
    <s v="0 hrs 7 mins 53 secs "/>
    <d v="1899-12-30T00:07:53"/>
    <n v="473"/>
  </r>
  <r>
    <n v="77923357"/>
    <x v="33"/>
    <s v="admin"/>
    <s v="married"/>
    <s v="no"/>
    <s v="yes"/>
    <s v="no"/>
    <x v="1"/>
    <x v="721"/>
    <n v="364"/>
    <n v="22"/>
    <s v="other"/>
    <x v="0"/>
    <s v="18 may 2017"/>
    <s v="0 hrs 1 mins 54 secs "/>
    <d v="1899-12-30T00:01:54"/>
    <n v="114"/>
  </r>
  <r>
    <n v="72527609"/>
    <x v="9"/>
    <s v="services"/>
    <s v="single"/>
    <s v="no"/>
    <s v="yes"/>
    <s v="yes"/>
    <x v="1"/>
    <x v="21"/>
    <n v="371"/>
    <n v="2"/>
    <s v="other"/>
    <x v="0"/>
    <s v="18 may 2017"/>
    <s v="0 hrs 2 mins 39 secs "/>
    <d v="1899-12-30T00:02:39"/>
    <n v="159"/>
  </r>
  <r>
    <n v="76502083"/>
    <x v="32"/>
    <s v="services"/>
    <s v="single"/>
    <s v="no"/>
    <s v="yes"/>
    <s v="no"/>
    <x v="1"/>
    <x v="206"/>
    <n v="362"/>
    <n v="8"/>
    <s v="other"/>
    <x v="0"/>
    <s v="18 may 2017"/>
    <s v="0 hrs 1 mins 46 secs "/>
    <d v="1899-12-30T00:01:46"/>
    <n v="106"/>
  </r>
  <r>
    <n v="28837232"/>
    <x v="17"/>
    <s v="services"/>
    <s v="married"/>
    <s v="no"/>
    <s v="yes"/>
    <s v="no"/>
    <x v="1"/>
    <x v="5505"/>
    <n v="-1"/>
    <n v="0"/>
    <s v="unknown"/>
    <x v="0"/>
    <s v="18 may 2017"/>
    <s v="0 hrs 2 mins 57 secs "/>
    <d v="1899-12-30T00:02:57"/>
    <n v="177"/>
  </r>
  <r>
    <n v="47905616"/>
    <x v="3"/>
    <s v="technician"/>
    <s v="divorced"/>
    <s v="no"/>
    <s v="no"/>
    <s v="no"/>
    <x v="1"/>
    <x v="99"/>
    <n v="-1"/>
    <n v="0"/>
    <s v="unknown"/>
    <x v="0"/>
    <s v="18 may 2017"/>
    <s v="0 hrs 0 mins 17 secs "/>
    <d v="1899-12-30T00:00:17"/>
    <n v="17"/>
  </r>
  <r>
    <n v="41139667"/>
    <x v="5"/>
    <s v="technician"/>
    <s v="single"/>
    <s v="no"/>
    <s v="yes"/>
    <s v="no"/>
    <x v="1"/>
    <x v="3082"/>
    <n v="-1"/>
    <n v="0"/>
    <s v="unknown"/>
    <x v="0"/>
    <s v="18 may 2017"/>
    <s v="0 hrs 5 mins 59 secs "/>
    <d v="1899-12-30T00:05:59"/>
    <n v="359"/>
  </r>
  <r>
    <n v="69316875"/>
    <x v="27"/>
    <s v="blue-collar"/>
    <s v="divorced"/>
    <s v="no"/>
    <s v="yes"/>
    <s v="yes"/>
    <x v="1"/>
    <x v="660"/>
    <n v="350"/>
    <n v="11"/>
    <s v="other"/>
    <x v="0"/>
    <s v="18 may 2017"/>
    <s v="0 hrs 0 mins 9 secs "/>
    <d v="1899-12-30T00:00:09"/>
    <n v="9"/>
  </r>
  <r>
    <n v="11307184"/>
    <x v="27"/>
    <s v="management"/>
    <s v="divorced"/>
    <s v="no"/>
    <s v="yes"/>
    <s v="no"/>
    <x v="0"/>
    <x v="18"/>
    <n v="-1"/>
    <n v="0"/>
    <s v="unknown"/>
    <x v="0"/>
    <s v="18 may 2017"/>
    <s v="0 hrs 0 mins 17 secs "/>
    <d v="1899-12-30T00:00:17"/>
    <n v="17"/>
  </r>
  <r>
    <n v="33893802"/>
    <x v="25"/>
    <s v="blue-collar"/>
    <s v="single"/>
    <s v="no"/>
    <s v="no"/>
    <s v="no"/>
    <x v="0"/>
    <x v="912"/>
    <n v="-1"/>
    <n v="0"/>
    <s v="unknown"/>
    <x v="0"/>
    <s v="18 may 2017"/>
    <s v="0 hrs 0 mins 11 secs "/>
    <d v="1899-12-30T00:00:11"/>
    <n v="11"/>
  </r>
  <r>
    <n v="43498919"/>
    <x v="41"/>
    <s v="housemaid"/>
    <s v="single"/>
    <s v="no"/>
    <s v="yes"/>
    <s v="no"/>
    <x v="3"/>
    <x v="853"/>
    <n v="-1"/>
    <n v="0"/>
    <s v="unknown"/>
    <x v="0"/>
    <s v="18 may 2017"/>
    <s v="0 hrs 1 mins 10 secs "/>
    <d v="1899-12-30T00:01:10"/>
    <n v="70"/>
  </r>
  <r>
    <n v="24415912"/>
    <x v="33"/>
    <s v="blue-collar"/>
    <s v="married"/>
    <s v="no"/>
    <s v="yes"/>
    <s v="no"/>
    <x v="3"/>
    <x v="6655"/>
    <n v="-1"/>
    <n v="0"/>
    <s v="unknown"/>
    <x v="0"/>
    <s v="18 may 2017"/>
    <s v="0 hrs 2 mins 40 secs "/>
    <d v="1899-12-30T00:02:40"/>
    <n v="160"/>
  </r>
  <r>
    <n v="18633568"/>
    <x v="23"/>
    <s v="blue-collar"/>
    <s v="married"/>
    <s v="no"/>
    <s v="yes"/>
    <s v="no"/>
    <x v="3"/>
    <x v="461"/>
    <n v="364"/>
    <n v="2"/>
    <s v="failure"/>
    <x v="0"/>
    <s v="18 may 2017"/>
    <s v="0 hrs 0 mins 19 secs "/>
    <d v="1899-12-30T00:00:19"/>
    <n v="19"/>
  </r>
  <r>
    <n v="54361834"/>
    <x v="36"/>
    <s v="admin"/>
    <s v="single"/>
    <s v="no"/>
    <s v="yes"/>
    <s v="no"/>
    <x v="1"/>
    <x v="508"/>
    <n v="349"/>
    <n v="6"/>
    <s v="other"/>
    <x v="0"/>
    <s v="18 may 2017"/>
    <s v="0 hrs 0 mins 19 secs "/>
    <d v="1899-12-30T00:00:19"/>
    <n v="19"/>
  </r>
  <r>
    <n v="41606929"/>
    <x v="27"/>
    <s v="self-employed"/>
    <s v="divorced"/>
    <s v="no"/>
    <s v="yes"/>
    <s v="no"/>
    <x v="3"/>
    <x v="6769"/>
    <n v="-1"/>
    <n v="0"/>
    <s v="unknown"/>
    <x v="0"/>
    <s v="18 may 2017"/>
    <s v="0 hrs 3 mins 13 secs "/>
    <d v="1899-12-30T00:03:13"/>
    <n v="193"/>
  </r>
  <r>
    <n v="23800043"/>
    <x v="35"/>
    <s v="blue-collar"/>
    <s v="married"/>
    <s v="no"/>
    <s v="yes"/>
    <s v="no"/>
    <x v="1"/>
    <x v="1230"/>
    <n v="371"/>
    <n v="1"/>
    <s v="failure"/>
    <x v="0"/>
    <s v="18 may 2017"/>
    <s v="0 hrs 4 mins 44 secs "/>
    <d v="1899-12-30T00:04:44"/>
    <n v="284"/>
  </r>
  <r>
    <n v="10240972"/>
    <x v="16"/>
    <s v="blue-collar"/>
    <s v="married"/>
    <s v="no"/>
    <s v="yes"/>
    <s v="no"/>
    <x v="1"/>
    <x v="927"/>
    <n v="-1"/>
    <n v="0"/>
    <s v="unknown"/>
    <x v="0"/>
    <s v="18 may 2017"/>
    <s v="0 hrs 1 mins 56 secs "/>
    <d v="1899-12-30T00:01:56"/>
    <n v="116"/>
  </r>
  <r>
    <n v="42216162"/>
    <x v="32"/>
    <s v="admin"/>
    <s v="married"/>
    <s v="no"/>
    <s v="yes"/>
    <s v="yes"/>
    <x v="1"/>
    <x v="18"/>
    <n v="-1"/>
    <n v="0"/>
    <s v="unknown"/>
    <x v="0"/>
    <s v="18 may 2017"/>
    <s v="0 hrs 2 mins 37 secs "/>
    <d v="1899-12-30T00:02:37"/>
    <n v="157"/>
  </r>
  <r>
    <n v="70987374"/>
    <x v="25"/>
    <s v="blue-collar"/>
    <s v="divorced"/>
    <s v="no"/>
    <s v="yes"/>
    <s v="no"/>
    <x v="1"/>
    <x v="1178"/>
    <n v="-1"/>
    <n v="0"/>
    <s v="unknown"/>
    <x v="0"/>
    <s v="18 may 2017"/>
    <s v="0 hrs 1 mins 13 secs "/>
    <d v="1899-12-30T00:01:13"/>
    <n v="73"/>
  </r>
  <r>
    <n v="43450322"/>
    <x v="2"/>
    <s v="blue-collar"/>
    <s v="married"/>
    <s v="no"/>
    <s v="yes"/>
    <s v="no"/>
    <x v="1"/>
    <x v="265"/>
    <n v="360"/>
    <n v="5"/>
    <s v="failure"/>
    <x v="0"/>
    <s v="18 may 2017"/>
    <s v="0 hrs 0 mins 18 secs "/>
    <d v="1899-12-30T00:00:18"/>
    <n v="18"/>
  </r>
  <r>
    <n v="23282187"/>
    <x v="4"/>
    <s v="blue-collar"/>
    <s v="married"/>
    <s v="no"/>
    <s v="yes"/>
    <s v="no"/>
    <x v="3"/>
    <x v="3371"/>
    <n v="362"/>
    <n v="1"/>
    <s v="other"/>
    <x v="0"/>
    <s v="18 may 2017"/>
    <s v="0 hrs 2 mins 6 secs "/>
    <d v="1899-12-30T00:02:06"/>
    <n v="126"/>
  </r>
  <r>
    <n v="76483851"/>
    <x v="5"/>
    <s v="blue-collar"/>
    <s v="single"/>
    <s v="no"/>
    <s v="yes"/>
    <s v="no"/>
    <x v="1"/>
    <x v="2902"/>
    <n v="354"/>
    <n v="1"/>
    <s v="success"/>
    <x v="0"/>
    <s v="18 may 2017"/>
    <s v="0 hrs 0 mins 26 secs "/>
    <d v="1899-12-30T00:00:26"/>
    <n v="26"/>
  </r>
  <r>
    <n v="48313463"/>
    <x v="35"/>
    <s v="management"/>
    <s v="married"/>
    <s v="no"/>
    <s v="yes"/>
    <s v="no"/>
    <x v="0"/>
    <x v="472"/>
    <n v="298"/>
    <n v="1"/>
    <s v="failure"/>
    <x v="0"/>
    <s v="18 may 2017"/>
    <s v="0 hrs 1 mins 37 secs "/>
    <d v="1899-12-30T00:01:37"/>
    <n v="97"/>
  </r>
  <r>
    <n v="60937773"/>
    <x v="29"/>
    <s v="blue-collar"/>
    <s v="married"/>
    <s v="no"/>
    <s v="yes"/>
    <s v="no"/>
    <x v="3"/>
    <x v="2379"/>
    <n v="-1"/>
    <n v="0"/>
    <s v="unknown"/>
    <x v="0"/>
    <s v="18 may 2017"/>
    <s v="0 hrs 1 mins 30 secs "/>
    <d v="1899-12-30T00:01:30"/>
    <n v="90"/>
  </r>
  <r>
    <n v="19589043"/>
    <x v="1"/>
    <s v="admin"/>
    <s v="married"/>
    <s v="no"/>
    <s v="no"/>
    <s v="no"/>
    <x v="1"/>
    <x v="2833"/>
    <n v="-1"/>
    <n v="0"/>
    <s v="unknown"/>
    <x v="0"/>
    <s v="18 may 2017"/>
    <s v="0 hrs 2 mins 24 secs "/>
    <d v="1899-12-30T00:02:24"/>
    <n v="144"/>
  </r>
  <r>
    <n v="34497712"/>
    <x v="33"/>
    <s v="blue-collar"/>
    <s v="married"/>
    <s v="no"/>
    <s v="yes"/>
    <s v="no"/>
    <x v="3"/>
    <x v="207"/>
    <n v="-1"/>
    <n v="0"/>
    <s v="unknown"/>
    <x v="0"/>
    <s v="18 may 2017"/>
    <s v="0 hrs 0 mins 59 secs "/>
    <d v="1899-12-30T00:00:59"/>
    <n v="59"/>
  </r>
  <r>
    <n v="72686820"/>
    <x v="35"/>
    <s v="admin"/>
    <s v="single"/>
    <s v="no"/>
    <s v="yes"/>
    <s v="no"/>
    <x v="1"/>
    <x v="1180"/>
    <n v="368"/>
    <n v="1"/>
    <s v="other"/>
    <x v="0"/>
    <s v="18 may 2017"/>
    <s v="0 hrs 0 mins 16 secs "/>
    <d v="1899-12-30T00:00:16"/>
    <n v="16"/>
  </r>
  <r>
    <n v="30572093"/>
    <x v="31"/>
    <s v="technician"/>
    <s v="divorced"/>
    <s v="no"/>
    <s v="yes"/>
    <s v="no"/>
    <x v="1"/>
    <x v="220"/>
    <n v="179"/>
    <n v="10"/>
    <s v="failure"/>
    <x v="0"/>
    <s v="18 may 2017"/>
    <s v="0 hrs 0 mins 22 secs "/>
    <d v="1899-12-30T00:00:22"/>
    <n v="22"/>
  </r>
  <r>
    <n v="63169419"/>
    <x v="34"/>
    <s v="blue-collar"/>
    <s v="single"/>
    <s v="no"/>
    <s v="yes"/>
    <s v="no"/>
    <x v="1"/>
    <x v="686"/>
    <n v="-1"/>
    <n v="0"/>
    <s v="unknown"/>
    <x v="0"/>
    <s v="18 may 2017"/>
    <s v="0 hrs 0 mins 44 secs "/>
    <d v="1899-12-30T00:00:44"/>
    <n v="44"/>
  </r>
  <r>
    <n v="16896184"/>
    <x v="16"/>
    <s v="services"/>
    <s v="married"/>
    <s v="no"/>
    <s v="yes"/>
    <s v="yes"/>
    <x v="1"/>
    <x v="3749"/>
    <n v="-1"/>
    <n v="0"/>
    <s v="unknown"/>
    <x v="0"/>
    <s v="18 may 2017"/>
    <s v="0 hrs 0 mins 44 secs "/>
    <d v="1899-12-30T00:00:44"/>
    <n v="44"/>
  </r>
  <r>
    <n v="63406624"/>
    <x v="16"/>
    <s v="blue-collar"/>
    <s v="married"/>
    <s v="no"/>
    <s v="yes"/>
    <s v="no"/>
    <x v="3"/>
    <x v="1197"/>
    <n v="349"/>
    <n v="2"/>
    <s v="other"/>
    <x v="0"/>
    <s v="18 may 2017"/>
    <s v="0 hrs 0 mins 24 secs "/>
    <d v="1899-12-30T00:00:24"/>
    <n v="24"/>
  </r>
  <r>
    <n v="55840467"/>
    <x v="2"/>
    <s v="services"/>
    <s v="married"/>
    <s v="no"/>
    <s v="yes"/>
    <s v="no"/>
    <x v="1"/>
    <x v="4908"/>
    <n v="180"/>
    <n v="2"/>
    <s v="other"/>
    <x v="0"/>
    <s v="18 may 2017"/>
    <s v="0 hrs 0 mins 16 secs "/>
    <d v="1899-12-30T00:00:16"/>
    <n v="16"/>
  </r>
  <r>
    <n v="35189639"/>
    <x v="4"/>
    <s v="blue-collar"/>
    <s v="married"/>
    <s v="no"/>
    <s v="yes"/>
    <s v="no"/>
    <x v="1"/>
    <x v="708"/>
    <n v="367"/>
    <n v="25"/>
    <s v="failure"/>
    <x v="0"/>
    <s v="18 may 2017"/>
    <s v="0 hrs 0 mins 7 secs "/>
    <d v="1899-12-30T00:00:07"/>
    <n v="7"/>
  </r>
  <r>
    <n v="74879859"/>
    <x v="35"/>
    <s v="services"/>
    <s v="single"/>
    <s v="no"/>
    <s v="yes"/>
    <s v="no"/>
    <x v="1"/>
    <x v="18"/>
    <n v="363"/>
    <n v="9"/>
    <s v="failure"/>
    <x v="0"/>
    <s v="18 may 2017"/>
    <s v="0 hrs 2 mins 11 secs "/>
    <d v="1899-12-30T00:02:11"/>
    <n v="131"/>
  </r>
  <r>
    <n v="26352531"/>
    <x v="34"/>
    <s v="blue-collar"/>
    <s v="married"/>
    <s v="no"/>
    <s v="yes"/>
    <s v="no"/>
    <x v="3"/>
    <x v="257"/>
    <n v="-1"/>
    <n v="0"/>
    <s v="unknown"/>
    <x v="0"/>
    <s v="18 may 2017"/>
    <s v="0 hrs 3 mins 59 secs "/>
    <d v="1899-12-30T00:03:59"/>
    <n v="239"/>
  </r>
  <r>
    <n v="83425298"/>
    <x v="1"/>
    <s v="admin"/>
    <s v="married"/>
    <s v="no"/>
    <s v="yes"/>
    <s v="no"/>
    <x v="1"/>
    <x v="64"/>
    <n v="-1"/>
    <n v="0"/>
    <s v="unknown"/>
    <x v="0"/>
    <s v="18 may 2017"/>
    <s v="0 hrs 0 mins 27 secs "/>
    <d v="1899-12-30T00:00:27"/>
    <n v="27"/>
  </r>
  <r>
    <n v="77828105"/>
    <x v="11"/>
    <s v="housemaid"/>
    <s v="married"/>
    <s v="no"/>
    <s v="yes"/>
    <s v="no"/>
    <x v="3"/>
    <x v="263"/>
    <n v="-1"/>
    <n v="0"/>
    <s v="unknown"/>
    <x v="0"/>
    <s v="18 may 2017"/>
    <s v="0 hrs 0 mins 14 secs "/>
    <d v="1899-12-30T00:00:14"/>
    <n v="14"/>
  </r>
  <r>
    <n v="47952577"/>
    <x v="41"/>
    <s v="entrepreneur"/>
    <s v="single"/>
    <s v="no"/>
    <s v="yes"/>
    <s v="no"/>
    <x v="1"/>
    <x v="888"/>
    <n v="-1"/>
    <n v="0"/>
    <s v="unknown"/>
    <x v="0"/>
    <s v="18 may 2017"/>
    <s v="0 hrs 1 mins 17 secs "/>
    <d v="1899-12-30T00:01:17"/>
    <n v="77"/>
  </r>
  <r>
    <n v="65886995"/>
    <x v="5"/>
    <s v="technician"/>
    <s v="married"/>
    <s v="no"/>
    <s v="yes"/>
    <s v="no"/>
    <x v="1"/>
    <x v="1553"/>
    <n v="-1"/>
    <n v="0"/>
    <s v="unknown"/>
    <x v="0"/>
    <s v="18 may 2017"/>
    <s v="0 hrs 0 mins 21 secs "/>
    <d v="1899-12-30T00:00:21"/>
    <n v="21"/>
  </r>
  <r>
    <n v="82910567"/>
    <x v="34"/>
    <s v="admin"/>
    <s v="divorced"/>
    <s v="no"/>
    <s v="yes"/>
    <s v="no"/>
    <x v="1"/>
    <x v="584"/>
    <n v="350"/>
    <n v="9"/>
    <s v="other"/>
    <x v="0"/>
    <s v="18 may 2017"/>
    <s v="0 hrs 0 mins 17 secs "/>
    <d v="1899-12-30T00:00:17"/>
    <n v="17"/>
  </r>
  <r>
    <n v="10455194"/>
    <x v="25"/>
    <s v="admin"/>
    <s v="single"/>
    <s v="no"/>
    <s v="yes"/>
    <s v="no"/>
    <x v="1"/>
    <x v="266"/>
    <n v="-1"/>
    <n v="0"/>
    <s v="unknown"/>
    <x v="0"/>
    <s v="18 may 2017"/>
    <s v="0 hrs 0 mins 15 secs "/>
    <d v="1899-12-30T00:00:15"/>
    <n v="15"/>
  </r>
  <r>
    <n v="88943940"/>
    <x v="29"/>
    <s v="blue-collar"/>
    <s v="married"/>
    <s v="no"/>
    <s v="yes"/>
    <s v="no"/>
    <x v="1"/>
    <x v="6770"/>
    <n v="-1"/>
    <n v="0"/>
    <s v="unknown"/>
    <x v="0"/>
    <s v="18 may 2017"/>
    <s v="0 hrs 0 mins 30 secs "/>
    <d v="1899-12-30T00:00:30"/>
    <n v="30"/>
  </r>
  <r>
    <n v="19961307"/>
    <x v="34"/>
    <s v="services"/>
    <s v="divorced"/>
    <s v="no"/>
    <s v="yes"/>
    <s v="no"/>
    <x v="1"/>
    <x v="30"/>
    <n v="-1"/>
    <n v="0"/>
    <s v="unknown"/>
    <x v="0"/>
    <s v="18 may 2017"/>
    <s v="0 hrs 0 mins 13 secs "/>
    <d v="1899-12-30T00:00:13"/>
    <n v="13"/>
  </r>
  <r>
    <n v="86274883"/>
    <x v="34"/>
    <s v="technician"/>
    <s v="single"/>
    <s v="no"/>
    <s v="yes"/>
    <s v="no"/>
    <x v="1"/>
    <x v="4204"/>
    <n v="178"/>
    <n v="15"/>
    <s v="failure"/>
    <x v="0"/>
    <s v="18 may 2017"/>
    <s v="0 hrs 3 mins 56 secs "/>
    <d v="1899-12-30T00:03:56"/>
    <n v="236"/>
  </r>
  <r>
    <n v="27848579"/>
    <x v="18"/>
    <s v="admin"/>
    <s v="single"/>
    <s v="no"/>
    <s v="yes"/>
    <s v="no"/>
    <x v="1"/>
    <x v="1662"/>
    <n v="350"/>
    <n v="2"/>
    <s v="failure"/>
    <x v="1"/>
    <s v="18 may 2017"/>
    <s v="0 hrs 15 mins 6 secs "/>
    <d v="1899-12-30T00:15:06"/>
    <n v="906"/>
  </r>
  <r>
    <n v="75407882"/>
    <x v="18"/>
    <s v="services"/>
    <s v="married"/>
    <s v="no"/>
    <s v="yes"/>
    <s v="no"/>
    <x v="1"/>
    <x v="871"/>
    <n v="293"/>
    <n v="6"/>
    <s v="other"/>
    <x v="0"/>
    <s v="18 may 2017"/>
    <s v="0 hrs 3 mins 21 secs "/>
    <d v="1899-12-30T00:03:21"/>
    <n v="201"/>
  </r>
  <r>
    <n v="25597945"/>
    <x v="41"/>
    <s v="blue-collar"/>
    <s v="single"/>
    <s v="no"/>
    <s v="yes"/>
    <s v="no"/>
    <x v="1"/>
    <x v="30"/>
    <n v="-1"/>
    <n v="0"/>
    <s v="unknown"/>
    <x v="0"/>
    <s v="18 may 2017"/>
    <s v="0 hrs 1 mins 16 secs "/>
    <d v="1899-12-30T00:01:16"/>
    <n v="76"/>
  </r>
  <r>
    <n v="38180049"/>
    <x v="16"/>
    <s v="blue-collar"/>
    <s v="married"/>
    <s v="no"/>
    <s v="yes"/>
    <s v="yes"/>
    <x v="0"/>
    <x v="217"/>
    <n v="-1"/>
    <n v="0"/>
    <s v="unknown"/>
    <x v="0"/>
    <s v="18 may 2017"/>
    <s v="0 hrs 1 mins 30 secs "/>
    <d v="1899-12-30T00:01:30"/>
    <n v="90"/>
  </r>
  <r>
    <n v="63151349"/>
    <x v="22"/>
    <s v="admin"/>
    <s v="single"/>
    <s v="no"/>
    <s v="yes"/>
    <s v="no"/>
    <x v="1"/>
    <x v="564"/>
    <n v="300"/>
    <n v="2"/>
    <s v="success"/>
    <x v="0"/>
    <s v="18 may 2017"/>
    <s v="0 hrs 4 mins 24 secs "/>
    <d v="1899-12-30T00:04:24"/>
    <n v="264"/>
  </r>
  <r>
    <n v="10682020"/>
    <x v="30"/>
    <s v="blue-collar"/>
    <s v="single"/>
    <s v="no"/>
    <s v="yes"/>
    <s v="yes"/>
    <x v="3"/>
    <x v="6527"/>
    <n v="-1"/>
    <n v="0"/>
    <s v="unknown"/>
    <x v="0"/>
    <s v="18 may 2017"/>
    <s v="0 hrs 0 mins 51 secs "/>
    <d v="1899-12-30T00:00:51"/>
    <n v="51"/>
  </r>
  <r>
    <n v="76600492"/>
    <x v="30"/>
    <s v="technician"/>
    <s v="single"/>
    <s v="yes"/>
    <s v="yes"/>
    <s v="no"/>
    <x v="1"/>
    <x v="6771"/>
    <n v="356"/>
    <n v="2"/>
    <s v="other"/>
    <x v="0"/>
    <s v="18 may 2017"/>
    <s v="0 hrs 0 mins 50 secs "/>
    <d v="1899-12-30T00:00:50"/>
    <n v="50"/>
  </r>
  <r>
    <n v="73431922"/>
    <x v="16"/>
    <s v="technician"/>
    <s v="single"/>
    <s v="no"/>
    <s v="yes"/>
    <s v="yes"/>
    <x v="1"/>
    <x v="404"/>
    <n v="-1"/>
    <n v="0"/>
    <s v="unknown"/>
    <x v="0"/>
    <s v="18 may 2017"/>
    <s v="0 hrs 0 mins 35 secs "/>
    <d v="1899-12-30T00:00:35"/>
    <n v="35"/>
  </r>
  <r>
    <n v="85749319"/>
    <x v="35"/>
    <s v="technician"/>
    <s v="married"/>
    <s v="no"/>
    <s v="yes"/>
    <s v="no"/>
    <x v="1"/>
    <x v="1169"/>
    <n v="-1"/>
    <n v="0"/>
    <s v="unknown"/>
    <x v="0"/>
    <s v="18 may 2017"/>
    <s v="0 hrs 0 mins 10 secs "/>
    <d v="1899-12-30T00:00:10"/>
    <n v="10"/>
  </r>
  <r>
    <n v="80786754"/>
    <x v="27"/>
    <s v="blue-collar"/>
    <s v="divorced"/>
    <s v="no"/>
    <s v="yes"/>
    <s v="no"/>
    <x v="3"/>
    <x v="116"/>
    <n v="348"/>
    <n v="5"/>
    <s v="failure"/>
    <x v="0"/>
    <s v="18 may 2017"/>
    <s v="0 hrs 0 mins 34 secs "/>
    <d v="1899-12-30T00:00:34"/>
    <n v="34"/>
  </r>
  <r>
    <n v="41222050"/>
    <x v="9"/>
    <s v="blue-collar"/>
    <s v="married"/>
    <s v="no"/>
    <s v="yes"/>
    <s v="no"/>
    <x v="1"/>
    <x v="923"/>
    <n v="370"/>
    <n v="1"/>
    <s v="failure"/>
    <x v="0"/>
    <s v="18 may 2017"/>
    <s v="0 hrs 2 mins 44 secs "/>
    <d v="1899-12-30T00:02:44"/>
    <n v="164"/>
  </r>
  <r>
    <n v="43909058"/>
    <x v="32"/>
    <s v="admin"/>
    <s v="single"/>
    <s v="no"/>
    <s v="yes"/>
    <s v="no"/>
    <x v="1"/>
    <x v="18"/>
    <n v="-1"/>
    <n v="0"/>
    <s v="unknown"/>
    <x v="0"/>
    <s v="18 may 2017"/>
    <s v="0 hrs 9 mins 12 secs "/>
    <d v="1899-12-30T00:09:12"/>
    <n v="552"/>
  </r>
  <r>
    <n v="83502988"/>
    <x v="2"/>
    <s v="technician"/>
    <s v="married"/>
    <s v="no"/>
    <s v="yes"/>
    <s v="yes"/>
    <x v="1"/>
    <x v="2980"/>
    <n v="-1"/>
    <n v="0"/>
    <s v="unknown"/>
    <x v="0"/>
    <s v="18 may 2017"/>
    <s v="0 hrs 6 mins 20 secs "/>
    <d v="1899-12-30T00:06:20"/>
    <n v="380"/>
  </r>
  <r>
    <n v="16263171"/>
    <x v="22"/>
    <s v="entrepreneur"/>
    <s v="single"/>
    <s v="no"/>
    <s v="yes"/>
    <s v="no"/>
    <x v="0"/>
    <x v="835"/>
    <n v="304"/>
    <n v="2"/>
    <s v="success"/>
    <x v="0"/>
    <s v="18 may 2017"/>
    <s v="0 hrs 7 mins 30 secs "/>
    <d v="1899-12-30T00:07:30"/>
    <n v="450"/>
  </r>
  <r>
    <n v="34332641"/>
    <x v="5"/>
    <s v="student"/>
    <s v="single"/>
    <s v="no"/>
    <s v="yes"/>
    <s v="no"/>
    <x v="1"/>
    <x v="719"/>
    <n v="367"/>
    <n v="4"/>
    <s v="other"/>
    <x v="0"/>
    <s v="18 may 2017"/>
    <s v="0 hrs 0 mins 33 secs "/>
    <d v="1899-12-30T00:00:33"/>
    <n v="33"/>
  </r>
  <r>
    <n v="81718298"/>
    <x v="4"/>
    <s v="management"/>
    <s v="single"/>
    <s v="no"/>
    <s v="yes"/>
    <s v="no"/>
    <x v="0"/>
    <x v="1094"/>
    <n v="-1"/>
    <n v="0"/>
    <s v="unknown"/>
    <x v="0"/>
    <s v="18 may 2017"/>
    <s v="0 hrs 0 mins 30 secs "/>
    <d v="1899-12-30T00:00:30"/>
    <n v="30"/>
  </r>
  <r>
    <n v="49156611"/>
    <x v="34"/>
    <s v="blue-collar"/>
    <s v="married"/>
    <s v="no"/>
    <s v="yes"/>
    <s v="no"/>
    <x v="3"/>
    <x v="484"/>
    <n v="-1"/>
    <n v="0"/>
    <s v="unknown"/>
    <x v="0"/>
    <s v="18 may 2017"/>
    <s v="0 hrs 1 mins 15 secs "/>
    <d v="1899-12-30T00:01:15"/>
    <n v="75"/>
  </r>
  <r>
    <n v="71304672"/>
    <x v="41"/>
    <s v="services"/>
    <s v="single"/>
    <s v="no"/>
    <s v="yes"/>
    <s v="yes"/>
    <x v="1"/>
    <x v="2690"/>
    <n v="-1"/>
    <n v="0"/>
    <s v="unknown"/>
    <x v="0"/>
    <s v="18 may 2017"/>
    <s v="0 hrs 9 mins 17 secs "/>
    <d v="1899-12-30T00:09:17"/>
    <n v="557"/>
  </r>
  <r>
    <n v="58444615"/>
    <x v="41"/>
    <s v="admin"/>
    <s v="married"/>
    <s v="no"/>
    <s v="yes"/>
    <s v="no"/>
    <x v="1"/>
    <x v="419"/>
    <n v="-1"/>
    <n v="0"/>
    <s v="unknown"/>
    <x v="0"/>
    <s v="18 may 2017"/>
    <s v="0 hrs 1 mins 48 secs "/>
    <d v="1899-12-30T00:01:48"/>
    <n v="108"/>
  </r>
  <r>
    <n v="85069214"/>
    <x v="30"/>
    <s v="technician"/>
    <s v="single"/>
    <s v="no"/>
    <s v="yes"/>
    <s v="no"/>
    <x v="1"/>
    <x v="948"/>
    <n v="-1"/>
    <n v="0"/>
    <s v="unknown"/>
    <x v="0"/>
    <s v="18 may 2017"/>
    <s v="0 hrs 1 mins 48 secs "/>
    <d v="1899-12-30T00:01:48"/>
    <n v="108"/>
  </r>
  <r>
    <n v="66280341"/>
    <x v="5"/>
    <s v="blue-collar"/>
    <s v="married"/>
    <s v="no"/>
    <s v="yes"/>
    <s v="yes"/>
    <x v="3"/>
    <x v="4797"/>
    <n v="-1"/>
    <n v="0"/>
    <s v="unknown"/>
    <x v="0"/>
    <s v="18 may 2017"/>
    <s v="0 hrs 0 mins 40 secs "/>
    <d v="1899-12-30T00:00:40"/>
    <n v="40"/>
  </r>
  <r>
    <n v="41857712"/>
    <x v="33"/>
    <s v="blue-collar"/>
    <s v="single"/>
    <s v="no"/>
    <s v="yes"/>
    <s v="no"/>
    <x v="3"/>
    <x v="2007"/>
    <n v="299"/>
    <n v="2"/>
    <s v="other"/>
    <x v="0"/>
    <s v="18 may 2017"/>
    <s v="0 hrs 2 mins 53 secs "/>
    <d v="1899-12-30T00:02:53"/>
    <n v="173"/>
  </r>
  <r>
    <n v="59842178"/>
    <x v="34"/>
    <s v="admin"/>
    <s v="single"/>
    <s v="no"/>
    <s v="yes"/>
    <s v="no"/>
    <x v="1"/>
    <x v="2810"/>
    <n v="355"/>
    <n v="2"/>
    <s v="failure"/>
    <x v="0"/>
    <s v="18 may 2017"/>
    <s v="0 hrs 3 mins 17 secs "/>
    <d v="1899-12-30T00:03:17"/>
    <n v="197"/>
  </r>
  <r>
    <n v="46892592"/>
    <x v="5"/>
    <s v="services"/>
    <s v="single"/>
    <s v="no"/>
    <s v="yes"/>
    <s v="no"/>
    <x v="1"/>
    <x v="2821"/>
    <n v="355"/>
    <n v="2"/>
    <s v="failure"/>
    <x v="0"/>
    <s v="18 may 2017"/>
    <s v="0 hrs 1 mins 37 secs "/>
    <d v="1899-12-30T00:01:37"/>
    <n v="97"/>
  </r>
  <r>
    <n v="76469545"/>
    <x v="16"/>
    <s v="management"/>
    <s v="married"/>
    <s v="no"/>
    <s v="yes"/>
    <s v="no"/>
    <x v="0"/>
    <x v="505"/>
    <n v="178"/>
    <n v="5"/>
    <s v="failure"/>
    <x v="0"/>
    <s v="18 may 2017"/>
    <s v="0 hrs 1 mins 27 secs "/>
    <d v="1899-12-30T00:01:27"/>
    <n v="87"/>
  </r>
  <r>
    <n v="55261127"/>
    <x v="26"/>
    <s v="entrepreneur"/>
    <s v="married"/>
    <s v="no"/>
    <s v="yes"/>
    <s v="no"/>
    <x v="0"/>
    <x v="994"/>
    <n v="-1"/>
    <n v="0"/>
    <s v="unknown"/>
    <x v="0"/>
    <s v="18 may 2017"/>
    <s v="0 hrs 0 mins 47 secs "/>
    <d v="1899-12-30T00:00:47"/>
    <n v="47"/>
  </r>
  <r>
    <n v="12583708"/>
    <x v="30"/>
    <s v="technician"/>
    <s v="single"/>
    <s v="no"/>
    <s v="yes"/>
    <s v="no"/>
    <x v="1"/>
    <x v="259"/>
    <n v="-1"/>
    <n v="0"/>
    <s v="unknown"/>
    <x v="0"/>
    <s v="18 may 2017"/>
    <s v="0 hrs 5 mins 33 secs "/>
    <d v="1899-12-30T00:05:33"/>
    <n v="333"/>
  </r>
  <r>
    <n v="64626615"/>
    <x v="32"/>
    <s v="management"/>
    <s v="single"/>
    <s v="no"/>
    <s v="no"/>
    <s v="no"/>
    <x v="0"/>
    <x v="6772"/>
    <n v="-1"/>
    <n v="0"/>
    <s v="unknown"/>
    <x v="0"/>
    <s v="18 may 2017"/>
    <s v="0 hrs 5 mins 11 secs "/>
    <d v="1899-12-30T00:05:11"/>
    <n v="311"/>
  </r>
  <r>
    <n v="67181516"/>
    <x v="2"/>
    <s v="services"/>
    <s v="married"/>
    <s v="no"/>
    <s v="yes"/>
    <s v="yes"/>
    <x v="1"/>
    <x v="347"/>
    <n v="-1"/>
    <n v="0"/>
    <s v="unknown"/>
    <x v="0"/>
    <s v="18 may 2017"/>
    <s v="0 hrs 0 mins 55 secs "/>
    <d v="1899-12-30T00:00:55"/>
    <n v="55"/>
  </r>
  <r>
    <n v="68120983"/>
    <x v="49"/>
    <s v="services"/>
    <s v="single"/>
    <s v="no"/>
    <s v="yes"/>
    <s v="no"/>
    <x v="1"/>
    <x v="90"/>
    <n v="-1"/>
    <n v="0"/>
    <s v="unknown"/>
    <x v="1"/>
    <s v="18 may 2017"/>
    <s v="0 hrs 5 mins 47 secs "/>
    <d v="1899-12-30T00:05:47"/>
    <n v="347"/>
  </r>
  <r>
    <n v="31071843"/>
    <x v="33"/>
    <s v="blue-collar"/>
    <s v="married"/>
    <s v="no"/>
    <s v="yes"/>
    <s v="no"/>
    <x v="3"/>
    <x v="3165"/>
    <n v="350"/>
    <n v="1"/>
    <s v="failure"/>
    <x v="0"/>
    <s v="18 may 2017"/>
    <s v="0 hrs 2 mins 14 secs "/>
    <d v="1899-12-30T00:02:14"/>
    <n v="134"/>
  </r>
  <r>
    <n v="45835071"/>
    <x v="16"/>
    <s v="blue-collar"/>
    <s v="single"/>
    <s v="no"/>
    <s v="yes"/>
    <s v="no"/>
    <x v="1"/>
    <x v="120"/>
    <n v="368"/>
    <n v="4"/>
    <s v="failure"/>
    <x v="0"/>
    <s v="18 may 2017"/>
    <s v="0 hrs 2 mins 5 secs "/>
    <d v="1899-12-30T00:02:05"/>
    <n v="125"/>
  </r>
  <r>
    <n v="28782993"/>
    <x v="16"/>
    <s v="management"/>
    <s v="single"/>
    <s v="no"/>
    <s v="yes"/>
    <s v="no"/>
    <x v="0"/>
    <x v="1757"/>
    <n v="264"/>
    <n v="6"/>
    <s v="failure"/>
    <x v="0"/>
    <s v="18 may 2017"/>
    <s v="0 hrs 3 mins 33 secs "/>
    <d v="1899-12-30T00:03:33"/>
    <n v="213"/>
  </r>
  <r>
    <n v="69256272"/>
    <x v="16"/>
    <s v="services"/>
    <s v="single"/>
    <s v="no"/>
    <s v="yes"/>
    <s v="no"/>
    <x v="1"/>
    <x v="503"/>
    <n v="180"/>
    <n v="1"/>
    <s v="failure"/>
    <x v="0"/>
    <s v="18 may 2017"/>
    <s v="0 hrs 3 mins 12 secs "/>
    <d v="1899-12-30T00:03:12"/>
    <n v="192"/>
  </r>
  <r>
    <n v="34321085"/>
    <x v="22"/>
    <s v="management"/>
    <s v="single"/>
    <s v="no"/>
    <s v="yes"/>
    <s v="no"/>
    <x v="0"/>
    <x v="6773"/>
    <n v="-1"/>
    <n v="0"/>
    <s v="unknown"/>
    <x v="0"/>
    <s v="18 may 2017"/>
    <s v="0 hrs 1 mins 29 secs "/>
    <d v="1899-12-30T00:01:29"/>
    <n v="89"/>
  </r>
  <r>
    <n v="89119314"/>
    <x v="2"/>
    <s v="management"/>
    <s v="single"/>
    <s v="no"/>
    <s v="yes"/>
    <s v="no"/>
    <x v="0"/>
    <x v="1735"/>
    <n v="180"/>
    <n v="3"/>
    <s v="failure"/>
    <x v="0"/>
    <s v="18 may 2017"/>
    <s v="0 hrs 0 mins 57 secs "/>
    <d v="1899-12-30T00:00:57"/>
    <n v="57"/>
  </r>
  <r>
    <n v="69900780"/>
    <x v="7"/>
    <s v="blue-collar"/>
    <s v="married"/>
    <s v="no"/>
    <s v="yes"/>
    <s v="no"/>
    <x v="3"/>
    <x v="1165"/>
    <n v="362"/>
    <n v="28"/>
    <s v="failure"/>
    <x v="0"/>
    <s v="18 may 2017"/>
    <s v="0 hrs 0 mins 16 secs "/>
    <d v="1899-12-30T00:00:16"/>
    <n v="16"/>
  </r>
  <r>
    <n v="37204783"/>
    <x v="36"/>
    <s v="blue-collar"/>
    <s v="single"/>
    <s v="no"/>
    <s v="yes"/>
    <s v="no"/>
    <x v="1"/>
    <x v="245"/>
    <n v="364"/>
    <n v="2"/>
    <s v="other"/>
    <x v="0"/>
    <s v="18 may 2017"/>
    <s v="0 hrs 0 mins 16 secs "/>
    <d v="1899-12-30T00:00:16"/>
    <n v="16"/>
  </r>
  <r>
    <n v="15136690"/>
    <x v="30"/>
    <s v="services"/>
    <s v="single"/>
    <s v="no"/>
    <s v="yes"/>
    <s v="no"/>
    <x v="1"/>
    <x v="2619"/>
    <n v="-1"/>
    <n v="0"/>
    <s v="unknown"/>
    <x v="0"/>
    <s v="18 may 2017"/>
    <s v="0 hrs 4 mins 5 secs "/>
    <d v="1899-12-30T00:04:05"/>
    <n v="245"/>
  </r>
  <r>
    <n v="30722376"/>
    <x v="8"/>
    <s v="blue-collar"/>
    <s v="married"/>
    <s v="no"/>
    <s v="yes"/>
    <s v="no"/>
    <x v="3"/>
    <x v="2529"/>
    <n v="-1"/>
    <n v="0"/>
    <s v="unknown"/>
    <x v="0"/>
    <s v="18 may 2017"/>
    <s v="0 hrs 1 mins 55 secs "/>
    <d v="1899-12-30T00:01:55"/>
    <n v="115"/>
  </r>
  <r>
    <n v="60641608"/>
    <x v="16"/>
    <s v="technician"/>
    <s v="single"/>
    <s v="no"/>
    <s v="yes"/>
    <s v="no"/>
    <x v="1"/>
    <x v="487"/>
    <n v="266"/>
    <n v="8"/>
    <s v="failure"/>
    <x v="1"/>
    <s v="18 may 2017"/>
    <s v="0 hrs 7 mins 22 secs "/>
    <d v="1899-12-30T00:07:22"/>
    <n v="442"/>
  </r>
  <r>
    <n v="62691864"/>
    <x v="16"/>
    <s v="self-employed"/>
    <s v="married"/>
    <s v="no"/>
    <s v="yes"/>
    <s v="no"/>
    <x v="1"/>
    <x v="831"/>
    <n v="355"/>
    <n v="3"/>
    <s v="failure"/>
    <x v="0"/>
    <s v="18 may 2017"/>
    <s v="0 hrs 2 mins 38 secs "/>
    <d v="1899-12-30T00:02:38"/>
    <n v="158"/>
  </r>
  <r>
    <n v="39320085"/>
    <x v="34"/>
    <s v="technician"/>
    <s v="single"/>
    <s v="no"/>
    <s v="yes"/>
    <s v="no"/>
    <x v="1"/>
    <x v="6774"/>
    <n v="-1"/>
    <n v="0"/>
    <s v="unknown"/>
    <x v="0"/>
    <s v="18 may 2017"/>
    <s v="0 hrs 6 mins 50 secs "/>
    <d v="1899-12-30T00:06:50"/>
    <n v="410"/>
  </r>
  <r>
    <n v="58906583"/>
    <x v="36"/>
    <s v="technician"/>
    <s v="single"/>
    <s v="no"/>
    <s v="yes"/>
    <s v="no"/>
    <x v="1"/>
    <x v="6226"/>
    <n v="-1"/>
    <n v="0"/>
    <s v="unknown"/>
    <x v="0"/>
    <s v="18 may 2017"/>
    <s v="0 hrs 4 mins 43 secs "/>
    <d v="1899-12-30T00:04:43"/>
    <n v="283"/>
  </r>
  <r>
    <n v="18096074"/>
    <x v="4"/>
    <s v="blue-collar"/>
    <s v="married"/>
    <s v="no"/>
    <s v="yes"/>
    <s v="no"/>
    <x v="1"/>
    <x v="1978"/>
    <n v="-1"/>
    <n v="0"/>
    <s v="unknown"/>
    <x v="0"/>
    <s v="18 may 2017"/>
    <s v="0 hrs 3 mins 44 secs "/>
    <d v="1899-12-30T00:03:44"/>
    <n v="224"/>
  </r>
  <r>
    <n v="57165632"/>
    <x v="17"/>
    <s v="admin"/>
    <s v="single"/>
    <s v="no"/>
    <s v="yes"/>
    <s v="no"/>
    <x v="1"/>
    <x v="1289"/>
    <n v="370"/>
    <n v="1"/>
    <s v="failure"/>
    <x v="0"/>
    <s v="18 may 2017"/>
    <s v="0 hrs 3 mins 37 secs "/>
    <d v="1899-12-30T00:03:37"/>
    <n v="217"/>
  </r>
  <r>
    <n v="42333681"/>
    <x v="35"/>
    <s v="admin"/>
    <s v="single"/>
    <s v="no"/>
    <s v="yes"/>
    <s v="no"/>
    <x v="1"/>
    <x v="2246"/>
    <n v="355"/>
    <n v="1"/>
    <s v="failure"/>
    <x v="0"/>
    <s v="18 may 2017"/>
    <s v="0 hrs 4 mins 58 secs "/>
    <d v="1899-12-30T00:04:58"/>
    <n v="298"/>
  </r>
  <r>
    <n v="62271687"/>
    <x v="25"/>
    <s v="blue-collar"/>
    <s v="single"/>
    <s v="no"/>
    <s v="yes"/>
    <s v="no"/>
    <x v="1"/>
    <x v="3311"/>
    <n v="-1"/>
    <n v="0"/>
    <s v="unknown"/>
    <x v="0"/>
    <s v="18 may 2017"/>
    <s v="0 hrs 4 mins 2 secs "/>
    <d v="1899-12-30T00:04:02"/>
    <n v="242"/>
  </r>
  <r>
    <n v="20574012"/>
    <x v="32"/>
    <s v="services"/>
    <s v="married"/>
    <s v="no"/>
    <s v="yes"/>
    <s v="no"/>
    <x v="1"/>
    <x v="257"/>
    <n v="370"/>
    <n v="1"/>
    <s v="failure"/>
    <x v="0"/>
    <s v="18 may 2017"/>
    <s v="0 hrs 1 mins 37 secs "/>
    <d v="1899-12-30T00:01:37"/>
    <n v="97"/>
  </r>
  <r>
    <n v="22065345"/>
    <x v="2"/>
    <s v="services"/>
    <s v="married"/>
    <s v="no"/>
    <s v="yes"/>
    <s v="no"/>
    <x v="1"/>
    <x v="1026"/>
    <n v="-1"/>
    <n v="0"/>
    <s v="unknown"/>
    <x v="0"/>
    <s v="18 may 2017"/>
    <s v="0 hrs 4 mins 38 secs "/>
    <d v="1899-12-30T00:04:38"/>
    <n v="278"/>
  </r>
  <r>
    <n v="67903755"/>
    <x v="22"/>
    <s v="entrepreneur"/>
    <s v="married"/>
    <s v="no"/>
    <s v="yes"/>
    <s v="no"/>
    <x v="1"/>
    <x v="1892"/>
    <n v="363"/>
    <n v="1"/>
    <s v="failure"/>
    <x v="0"/>
    <s v="18 may 2017"/>
    <s v="0 hrs 7 mins 0 secs "/>
    <d v="1899-12-30T00:07:00"/>
    <n v="420"/>
  </r>
  <r>
    <n v="51470154"/>
    <x v="9"/>
    <s v="admin"/>
    <s v="single"/>
    <s v="no"/>
    <s v="yes"/>
    <s v="yes"/>
    <x v="1"/>
    <x v="1666"/>
    <n v="349"/>
    <n v="5"/>
    <s v="other"/>
    <x v="0"/>
    <s v="18 may 2017"/>
    <s v="0 hrs 2 mins 46 secs "/>
    <d v="1899-12-30T00:02:46"/>
    <n v="166"/>
  </r>
  <r>
    <n v="58224674"/>
    <x v="8"/>
    <s v="services"/>
    <s v="married"/>
    <s v="no"/>
    <s v="yes"/>
    <s v="no"/>
    <x v="3"/>
    <x v="3606"/>
    <n v="180"/>
    <n v="2"/>
    <s v="failure"/>
    <x v="0"/>
    <s v="18 may 2017"/>
    <s v="0 hrs 2 mins 35 secs "/>
    <d v="1899-12-30T00:02:35"/>
    <n v="155"/>
  </r>
  <r>
    <n v="86818553"/>
    <x v="15"/>
    <s v="management"/>
    <s v="divorced"/>
    <s v="no"/>
    <s v="yes"/>
    <s v="no"/>
    <x v="0"/>
    <x v="4621"/>
    <n v="-1"/>
    <n v="0"/>
    <s v="unknown"/>
    <x v="0"/>
    <s v="18 may 2017"/>
    <s v="0 hrs 5 mins 25 secs "/>
    <d v="1899-12-30T00:05:25"/>
    <n v="325"/>
  </r>
  <r>
    <n v="60699568"/>
    <x v="2"/>
    <s v="admin"/>
    <s v="single"/>
    <s v="no"/>
    <s v="yes"/>
    <s v="no"/>
    <x v="1"/>
    <x v="6206"/>
    <n v="-1"/>
    <n v="0"/>
    <s v="unknown"/>
    <x v="1"/>
    <s v="18 may 2017"/>
    <s v="0 hrs 13 mins 47 secs "/>
    <d v="1899-12-30T00:13:47"/>
    <n v="827"/>
  </r>
  <r>
    <n v="15761909"/>
    <x v="16"/>
    <s v="services"/>
    <s v="single"/>
    <s v="no"/>
    <s v="yes"/>
    <s v="no"/>
    <x v="0"/>
    <x v="2889"/>
    <n v="357"/>
    <n v="2"/>
    <s v="other"/>
    <x v="0"/>
    <s v="18 may 2017"/>
    <s v="0 hrs 2 mins 46 secs "/>
    <d v="1899-12-30T00:02:46"/>
    <n v="166"/>
  </r>
  <r>
    <n v="53009445"/>
    <x v="2"/>
    <s v="entrepreneur"/>
    <s v="married"/>
    <s v="no"/>
    <s v="yes"/>
    <s v="no"/>
    <x v="0"/>
    <x v="294"/>
    <n v="180"/>
    <n v="3"/>
    <s v="failure"/>
    <x v="0"/>
    <s v="18 may 2017"/>
    <s v="0 hrs 1 mins 37 secs "/>
    <d v="1899-12-30T00:01:37"/>
    <n v="97"/>
  </r>
  <r>
    <n v="54784495"/>
    <x v="35"/>
    <s v="technician"/>
    <s v="single"/>
    <s v="no"/>
    <s v="yes"/>
    <s v="no"/>
    <x v="1"/>
    <x v="867"/>
    <n v="-1"/>
    <n v="0"/>
    <s v="unknown"/>
    <x v="0"/>
    <s v="18 may 2017"/>
    <s v="0 hrs 1 mins 14 secs "/>
    <d v="1899-12-30T00:01:14"/>
    <n v="74"/>
  </r>
  <r>
    <n v="32361992"/>
    <x v="2"/>
    <s v="blue-collar"/>
    <s v="married"/>
    <s v="no"/>
    <s v="yes"/>
    <s v="no"/>
    <x v="1"/>
    <x v="2138"/>
    <n v="363"/>
    <n v="2"/>
    <s v="failure"/>
    <x v="0"/>
    <s v="18 may 2017"/>
    <s v="0 hrs 0 mins 15 secs "/>
    <d v="1899-12-30T00:00:15"/>
    <n v="15"/>
  </r>
  <r>
    <n v="35969196"/>
    <x v="4"/>
    <s v="blue-collar"/>
    <s v="married"/>
    <s v="no"/>
    <s v="yes"/>
    <s v="no"/>
    <x v="3"/>
    <x v="2219"/>
    <n v="180"/>
    <n v="3"/>
    <s v="failure"/>
    <x v="0"/>
    <s v="18 may 2017"/>
    <s v="0 hrs 2 mins 50 secs "/>
    <d v="1899-12-30T00:02:50"/>
    <n v="170"/>
  </r>
  <r>
    <n v="61276841"/>
    <x v="2"/>
    <s v="blue-collar"/>
    <s v="married"/>
    <s v="no"/>
    <s v="yes"/>
    <s v="no"/>
    <x v="1"/>
    <x v="5289"/>
    <n v="367"/>
    <n v="4"/>
    <s v="other"/>
    <x v="0"/>
    <s v="18 may 2017"/>
    <s v="0 hrs 0 mins 51 secs "/>
    <d v="1899-12-30T00:00:51"/>
    <n v="51"/>
  </r>
  <r>
    <n v="75734974"/>
    <x v="36"/>
    <s v="management"/>
    <s v="single"/>
    <s v="yes"/>
    <s v="yes"/>
    <s v="no"/>
    <x v="0"/>
    <x v="236"/>
    <n v="-1"/>
    <n v="0"/>
    <s v="unknown"/>
    <x v="0"/>
    <s v="18 may 2017"/>
    <s v="0 hrs 3 mins 36 secs "/>
    <d v="1899-12-30T00:03:36"/>
    <n v="216"/>
  </r>
  <r>
    <n v="62467815"/>
    <x v="29"/>
    <s v="management"/>
    <s v="single"/>
    <s v="no"/>
    <s v="yes"/>
    <s v="no"/>
    <x v="0"/>
    <x v="993"/>
    <n v="369"/>
    <n v="4"/>
    <s v="other"/>
    <x v="0"/>
    <s v="18 may 2017"/>
    <s v="0 hrs 0 mins 17 secs "/>
    <d v="1899-12-30T00:00:17"/>
    <n v="17"/>
  </r>
  <r>
    <n v="54702491"/>
    <x v="34"/>
    <s v="blue-collar"/>
    <s v="married"/>
    <s v="no"/>
    <s v="yes"/>
    <s v="no"/>
    <x v="3"/>
    <x v="1504"/>
    <n v="-1"/>
    <n v="0"/>
    <s v="unknown"/>
    <x v="0"/>
    <s v="18 may 2017"/>
    <s v="0 hrs 4 mins 48 secs "/>
    <d v="1899-12-30T00:04:48"/>
    <n v="288"/>
  </r>
  <r>
    <n v="27831559"/>
    <x v="32"/>
    <s v="blue-collar"/>
    <s v="single"/>
    <s v="no"/>
    <s v="yes"/>
    <s v="no"/>
    <x v="3"/>
    <x v="1932"/>
    <n v="367"/>
    <n v="3"/>
    <s v="failure"/>
    <x v="0"/>
    <s v="18 may 2017"/>
    <s v="0 hrs 3 mins 40 secs "/>
    <d v="1899-12-30T00:03:40"/>
    <n v="220"/>
  </r>
  <r>
    <n v="73900984"/>
    <x v="7"/>
    <s v="blue-collar"/>
    <s v="married"/>
    <s v="no"/>
    <s v="yes"/>
    <s v="no"/>
    <x v="1"/>
    <x v="721"/>
    <n v="-1"/>
    <n v="0"/>
    <s v="unknown"/>
    <x v="0"/>
    <s v="18 may 2017"/>
    <s v="0 hrs 4 mins 56 secs "/>
    <d v="1899-12-30T00:04:56"/>
    <n v="296"/>
  </r>
  <r>
    <n v="10415335"/>
    <x v="36"/>
    <s v="student"/>
    <s v="single"/>
    <s v="no"/>
    <s v="yes"/>
    <s v="no"/>
    <x v="0"/>
    <x v="679"/>
    <n v="-1"/>
    <n v="0"/>
    <s v="unknown"/>
    <x v="0"/>
    <s v="18 may 2017"/>
    <s v="0 hrs 0 mins 12 secs "/>
    <d v="1899-12-30T00:00:12"/>
    <n v="12"/>
  </r>
  <r>
    <n v="57839483"/>
    <x v="25"/>
    <s v="admin"/>
    <s v="divorced"/>
    <s v="no"/>
    <s v="yes"/>
    <s v="no"/>
    <x v="2"/>
    <x v="592"/>
    <n v="-1"/>
    <n v="0"/>
    <s v="unknown"/>
    <x v="0"/>
    <s v="18 may 2017"/>
    <s v="0 hrs 3 mins 20 secs "/>
    <d v="1899-12-30T00:03:20"/>
    <n v="200"/>
  </r>
  <r>
    <n v="30084055"/>
    <x v="34"/>
    <s v="technician"/>
    <s v="married"/>
    <s v="no"/>
    <s v="yes"/>
    <s v="no"/>
    <x v="0"/>
    <x v="6775"/>
    <n v="-1"/>
    <n v="0"/>
    <s v="unknown"/>
    <x v="0"/>
    <s v="18 may 2017"/>
    <s v="0 hrs 0 mins 28 secs "/>
    <d v="1899-12-30T00:00:28"/>
    <n v="28"/>
  </r>
  <r>
    <n v="12633509"/>
    <x v="5"/>
    <s v="management"/>
    <s v="single"/>
    <s v="no"/>
    <s v="yes"/>
    <s v="yes"/>
    <x v="0"/>
    <x v="859"/>
    <n v="-1"/>
    <n v="0"/>
    <s v="unknown"/>
    <x v="0"/>
    <s v="18 may 2017"/>
    <s v="0 hrs 2 mins 49 secs "/>
    <d v="1899-12-30T00:02:49"/>
    <n v="169"/>
  </r>
  <r>
    <n v="52989243"/>
    <x v="34"/>
    <s v="management"/>
    <s v="single"/>
    <s v="no"/>
    <s v="yes"/>
    <s v="no"/>
    <x v="0"/>
    <x v="451"/>
    <n v="293"/>
    <n v="5"/>
    <s v="failure"/>
    <x v="0"/>
    <s v="18 may 2017"/>
    <s v="0 hrs 2 mins 55 secs "/>
    <d v="1899-12-30T00:02:55"/>
    <n v="175"/>
  </r>
  <r>
    <n v="23501588"/>
    <x v="16"/>
    <s v="admin"/>
    <s v="single"/>
    <s v="no"/>
    <s v="yes"/>
    <s v="no"/>
    <x v="1"/>
    <x v="823"/>
    <n v="364"/>
    <n v="1"/>
    <s v="failure"/>
    <x v="0"/>
    <s v="18 may 2017"/>
    <s v="0 hrs 1 mins 28 secs "/>
    <d v="1899-12-30T00:01:28"/>
    <n v="88"/>
  </r>
  <r>
    <n v="19079868"/>
    <x v="2"/>
    <s v="admin"/>
    <s v="single"/>
    <s v="no"/>
    <s v="yes"/>
    <s v="no"/>
    <x v="1"/>
    <x v="3614"/>
    <n v="-1"/>
    <n v="0"/>
    <s v="unknown"/>
    <x v="0"/>
    <s v="18 may 2017"/>
    <s v="0 hrs 3 mins 5 secs "/>
    <d v="1899-12-30T00:03:05"/>
    <n v="185"/>
  </r>
  <r>
    <n v="20813024"/>
    <x v="30"/>
    <s v="services"/>
    <s v="single"/>
    <s v="no"/>
    <s v="yes"/>
    <s v="no"/>
    <x v="1"/>
    <x v="441"/>
    <n v="-1"/>
    <n v="0"/>
    <s v="unknown"/>
    <x v="0"/>
    <s v="18 may 2017"/>
    <s v="0 hrs 4 mins 8 secs "/>
    <d v="1899-12-30T00:04:08"/>
    <n v="248"/>
  </r>
  <r>
    <n v="75426048"/>
    <x v="9"/>
    <s v="blue-collar"/>
    <s v="married"/>
    <s v="no"/>
    <s v="yes"/>
    <s v="no"/>
    <x v="1"/>
    <x v="38"/>
    <n v="-1"/>
    <n v="0"/>
    <s v="unknown"/>
    <x v="1"/>
    <s v="18 may 2017"/>
    <s v="0 hrs 15 mins 3 secs "/>
    <d v="1899-12-30T00:15:03"/>
    <n v="903"/>
  </r>
  <r>
    <n v="60880715"/>
    <x v="7"/>
    <s v="management"/>
    <s v="single"/>
    <s v="no"/>
    <s v="no"/>
    <s v="no"/>
    <x v="0"/>
    <x v="2349"/>
    <n v="-1"/>
    <n v="0"/>
    <s v="unknown"/>
    <x v="0"/>
    <s v="18 may 2017"/>
    <s v="0 hrs 0 mins 52 secs "/>
    <d v="1899-12-30T00:00:52"/>
    <n v="52"/>
  </r>
  <r>
    <n v="71852209"/>
    <x v="33"/>
    <s v="self-employed"/>
    <s v="single"/>
    <s v="no"/>
    <s v="yes"/>
    <s v="no"/>
    <x v="1"/>
    <x v="518"/>
    <n v="-1"/>
    <n v="0"/>
    <s v="unknown"/>
    <x v="0"/>
    <s v="18 may 2017"/>
    <s v="0 hrs 2 mins 35 secs "/>
    <d v="1899-12-30T00:02:35"/>
    <n v="155"/>
  </r>
  <r>
    <n v="49373220"/>
    <x v="18"/>
    <s v="blue-collar"/>
    <s v="married"/>
    <s v="no"/>
    <s v="yes"/>
    <s v="no"/>
    <x v="3"/>
    <x v="4591"/>
    <n v="-1"/>
    <n v="0"/>
    <s v="unknown"/>
    <x v="0"/>
    <s v="18 may 2017"/>
    <s v="0 hrs 3 mins 25 secs "/>
    <d v="1899-12-30T00:03:25"/>
    <n v="205"/>
  </r>
  <r>
    <n v="42040328"/>
    <x v="41"/>
    <s v="student"/>
    <s v="single"/>
    <s v="no"/>
    <s v="yes"/>
    <s v="no"/>
    <x v="1"/>
    <x v="98"/>
    <n v="-1"/>
    <n v="0"/>
    <s v="unknown"/>
    <x v="0"/>
    <s v="18 may 2017"/>
    <s v="0 hrs 1 mins 8 secs "/>
    <d v="1899-12-30T00:01:08"/>
    <n v="68"/>
  </r>
  <r>
    <n v="31060273"/>
    <x v="4"/>
    <s v="blue-collar"/>
    <s v="married"/>
    <s v="no"/>
    <s v="yes"/>
    <s v="no"/>
    <x v="3"/>
    <x v="2918"/>
    <n v="363"/>
    <n v="11"/>
    <s v="other"/>
    <x v="0"/>
    <s v="18 may 2017"/>
    <s v="0 hrs 1 mins 3 secs "/>
    <d v="1899-12-30T00:01:03"/>
    <n v="63"/>
  </r>
  <r>
    <n v="60318590"/>
    <x v="1"/>
    <s v="management"/>
    <s v="divorced"/>
    <s v="no"/>
    <s v="yes"/>
    <s v="no"/>
    <x v="1"/>
    <x v="6776"/>
    <n v="-1"/>
    <n v="0"/>
    <s v="unknown"/>
    <x v="0"/>
    <s v="18 may 2017"/>
    <s v="0 hrs 1 mins 54 secs "/>
    <d v="1899-12-30T00:01:54"/>
    <n v="114"/>
  </r>
  <r>
    <n v="42690117"/>
    <x v="25"/>
    <s v="admin"/>
    <s v="divorced"/>
    <s v="no"/>
    <s v="yes"/>
    <s v="no"/>
    <x v="1"/>
    <x v="3559"/>
    <n v="-1"/>
    <n v="0"/>
    <s v="unknown"/>
    <x v="0"/>
    <s v="18 may 2017"/>
    <s v="0 hrs 4 mins 57 secs "/>
    <d v="1899-12-30T00:04:57"/>
    <n v="297"/>
  </r>
  <r>
    <n v="67550518"/>
    <x v="10"/>
    <s v="services"/>
    <s v="single"/>
    <s v="no"/>
    <s v="yes"/>
    <s v="no"/>
    <x v="1"/>
    <x v="4631"/>
    <n v="178"/>
    <n v="1"/>
    <s v="failure"/>
    <x v="0"/>
    <s v="18 may 2017"/>
    <s v="0 hrs 3 mins 5 secs "/>
    <d v="1899-12-30T00:03:05"/>
    <n v="185"/>
  </r>
  <r>
    <n v="43065656"/>
    <x v="7"/>
    <s v="entrepreneur"/>
    <s v="married"/>
    <s v="no"/>
    <s v="yes"/>
    <s v="yes"/>
    <x v="1"/>
    <x v="2836"/>
    <n v="350"/>
    <n v="6"/>
    <s v="failure"/>
    <x v="0"/>
    <s v="18 may 2017"/>
    <s v="0 hrs 18 mins 46 secs "/>
    <d v="1899-12-30T00:18:46"/>
    <n v="1126"/>
  </r>
  <r>
    <n v="12478811"/>
    <x v="2"/>
    <s v="admin"/>
    <s v="single"/>
    <s v="no"/>
    <s v="yes"/>
    <s v="no"/>
    <x v="1"/>
    <x v="2387"/>
    <n v="-1"/>
    <n v="0"/>
    <s v="unknown"/>
    <x v="0"/>
    <s v="18 may 2017"/>
    <s v="0 hrs 3 mins 6 secs "/>
    <d v="1899-12-30T00:03:06"/>
    <n v="186"/>
  </r>
  <r>
    <n v="26235163"/>
    <x v="9"/>
    <s v="technician"/>
    <s v="single"/>
    <s v="no"/>
    <s v="yes"/>
    <s v="no"/>
    <x v="1"/>
    <x v="1868"/>
    <n v="-1"/>
    <n v="0"/>
    <s v="unknown"/>
    <x v="0"/>
    <s v="18 may 2017"/>
    <s v="0 hrs 6 mins 22 secs "/>
    <d v="1899-12-30T00:06:22"/>
    <n v="382"/>
  </r>
  <r>
    <n v="68704889"/>
    <x v="6"/>
    <s v="blue-collar"/>
    <s v="single"/>
    <s v="no"/>
    <s v="yes"/>
    <s v="no"/>
    <x v="2"/>
    <x v="1866"/>
    <n v="354"/>
    <n v="1"/>
    <s v="failure"/>
    <x v="0"/>
    <s v="18 may 2017"/>
    <s v="0 hrs 0 mins 10 secs "/>
    <d v="1899-12-30T00:00:10"/>
    <n v="10"/>
  </r>
  <r>
    <n v="18177656"/>
    <x v="41"/>
    <s v="services"/>
    <s v="single"/>
    <s v="no"/>
    <s v="yes"/>
    <s v="no"/>
    <x v="1"/>
    <x v="925"/>
    <n v="-1"/>
    <n v="0"/>
    <s v="unknown"/>
    <x v="0"/>
    <s v="18 may 2017"/>
    <s v="0 hrs 3 mins 42 secs "/>
    <d v="1899-12-30T00:03:42"/>
    <n v="222"/>
  </r>
  <r>
    <n v="79456793"/>
    <x v="1"/>
    <s v="entrepreneur"/>
    <s v="married"/>
    <s v="no"/>
    <s v="yes"/>
    <s v="no"/>
    <x v="3"/>
    <x v="3526"/>
    <n v="-1"/>
    <n v="0"/>
    <s v="unknown"/>
    <x v="0"/>
    <s v="18 may 2017"/>
    <s v="0 hrs 4 mins 44 secs "/>
    <d v="1899-12-30T00:04:44"/>
    <n v="284"/>
  </r>
  <r>
    <n v="29652872"/>
    <x v="9"/>
    <s v="management"/>
    <s v="single"/>
    <s v="no"/>
    <s v="yes"/>
    <s v="no"/>
    <x v="0"/>
    <x v="5180"/>
    <n v="-1"/>
    <n v="0"/>
    <s v="unknown"/>
    <x v="0"/>
    <s v="18 may 2017"/>
    <s v="0 hrs 1 mins 59 secs "/>
    <d v="1899-12-30T00:01:59"/>
    <n v="119"/>
  </r>
  <r>
    <n v="12169420"/>
    <x v="18"/>
    <s v="entrepreneur"/>
    <s v="married"/>
    <s v="no"/>
    <s v="no"/>
    <s v="no"/>
    <x v="1"/>
    <x v="92"/>
    <n v="178"/>
    <n v="1"/>
    <s v="failure"/>
    <x v="0"/>
    <s v="18 may 2017"/>
    <s v="0 hrs 4 mins 21 secs "/>
    <d v="1899-12-30T00:04:21"/>
    <n v="261"/>
  </r>
  <r>
    <n v="63328469"/>
    <x v="9"/>
    <s v="blue-collar"/>
    <s v="married"/>
    <s v="no"/>
    <s v="yes"/>
    <s v="no"/>
    <x v="3"/>
    <x v="318"/>
    <n v="-1"/>
    <n v="0"/>
    <s v="unknown"/>
    <x v="0"/>
    <s v="18 may 2017"/>
    <s v="0 hrs 1 mins 53 secs "/>
    <d v="1899-12-30T00:01:53"/>
    <n v="113"/>
  </r>
  <r>
    <n v="24928020"/>
    <x v="16"/>
    <s v="blue-collar"/>
    <s v="single"/>
    <s v="no"/>
    <s v="yes"/>
    <s v="no"/>
    <x v="1"/>
    <x v="1111"/>
    <n v="-1"/>
    <n v="0"/>
    <s v="unknown"/>
    <x v="0"/>
    <s v="18 may 2017"/>
    <s v="0 hrs 2 mins 14 secs "/>
    <d v="1899-12-30T00:02:14"/>
    <n v="134"/>
  </r>
  <r>
    <n v="89564577"/>
    <x v="2"/>
    <s v="management"/>
    <s v="married"/>
    <s v="no"/>
    <s v="yes"/>
    <s v="no"/>
    <x v="1"/>
    <x v="3410"/>
    <n v="-1"/>
    <n v="0"/>
    <s v="unknown"/>
    <x v="0"/>
    <s v="18 may 2017"/>
    <s v="0 hrs 0 mins 11 secs "/>
    <d v="1899-12-30T00:00:11"/>
    <n v="11"/>
  </r>
  <r>
    <n v="12262973"/>
    <x v="0"/>
    <s v="blue-collar"/>
    <s v="married"/>
    <s v="no"/>
    <s v="yes"/>
    <s v="no"/>
    <x v="1"/>
    <x v="5383"/>
    <n v="-1"/>
    <n v="0"/>
    <s v="unknown"/>
    <x v="0"/>
    <s v="18 may 2017"/>
    <s v="0 hrs 0 mins 42 secs "/>
    <d v="1899-12-30T00:00:42"/>
    <n v="42"/>
  </r>
  <r>
    <n v="40841215"/>
    <x v="1"/>
    <s v="blue-collar"/>
    <s v="single"/>
    <s v="no"/>
    <s v="yes"/>
    <s v="yes"/>
    <x v="3"/>
    <x v="1622"/>
    <n v="-1"/>
    <n v="0"/>
    <s v="unknown"/>
    <x v="0"/>
    <s v="18 may 2017"/>
    <s v="0 hrs 0 mins 19 secs "/>
    <d v="1899-12-30T00:00:19"/>
    <n v="19"/>
  </r>
  <r>
    <n v="82179632"/>
    <x v="32"/>
    <s v="blue-collar"/>
    <s v="married"/>
    <s v="no"/>
    <s v="no"/>
    <s v="yes"/>
    <x v="1"/>
    <x v="264"/>
    <n v="334"/>
    <n v="4"/>
    <s v="other"/>
    <x v="0"/>
    <s v="18 may 2017"/>
    <s v="0 hrs 1 mins 50 secs "/>
    <d v="1899-12-30T00:01:50"/>
    <n v="110"/>
  </r>
  <r>
    <n v="45689070"/>
    <x v="9"/>
    <s v="technician"/>
    <s v="single"/>
    <s v="no"/>
    <s v="yes"/>
    <s v="no"/>
    <x v="1"/>
    <x v="2104"/>
    <n v="-1"/>
    <n v="0"/>
    <s v="unknown"/>
    <x v="1"/>
    <s v="18 may 2017"/>
    <s v="0 hrs 22 mins 20 secs "/>
    <d v="1899-12-30T00:22:20"/>
    <n v="1340"/>
  </r>
  <r>
    <n v="87836886"/>
    <x v="6"/>
    <s v="blue-collar"/>
    <s v="married"/>
    <s v="no"/>
    <s v="yes"/>
    <s v="no"/>
    <x v="1"/>
    <x v="1017"/>
    <n v="370"/>
    <n v="1"/>
    <s v="failure"/>
    <x v="0"/>
    <s v="18 may 2017"/>
    <s v="0 hrs 1 mins 50 secs "/>
    <d v="1899-12-30T00:01:50"/>
    <n v="110"/>
  </r>
  <r>
    <n v="26900704"/>
    <x v="17"/>
    <s v="blue-collar"/>
    <s v="single"/>
    <s v="no"/>
    <s v="yes"/>
    <s v="no"/>
    <x v="1"/>
    <x v="2546"/>
    <n v="-1"/>
    <n v="0"/>
    <s v="unknown"/>
    <x v="0"/>
    <s v="18 may 2017"/>
    <s v="0 hrs 7 mins 35 secs "/>
    <d v="1899-12-30T00:07:35"/>
    <n v="455"/>
  </r>
  <r>
    <n v="62612092"/>
    <x v="34"/>
    <s v="blue-collar"/>
    <s v="married"/>
    <s v="no"/>
    <s v="yes"/>
    <s v="no"/>
    <x v="3"/>
    <x v="494"/>
    <n v="-1"/>
    <n v="0"/>
    <s v="unknown"/>
    <x v="0"/>
    <s v="18 may 2017"/>
    <s v="0 hrs 1 mins 59 secs "/>
    <d v="1899-12-30T00:01:59"/>
    <n v="119"/>
  </r>
  <r>
    <n v="47914253"/>
    <x v="32"/>
    <s v="management"/>
    <s v="single"/>
    <s v="no"/>
    <s v="yes"/>
    <s v="no"/>
    <x v="1"/>
    <x v="2173"/>
    <n v="346"/>
    <n v="11"/>
    <s v="failure"/>
    <x v="0"/>
    <s v="18 may 2017"/>
    <s v="0 hrs 2 mins 50 secs "/>
    <d v="1899-12-30T00:02:50"/>
    <n v="170"/>
  </r>
  <r>
    <n v="18157681"/>
    <x v="36"/>
    <s v="self-employed"/>
    <s v="single"/>
    <s v="no"/>
    <s v="yes"/>
    <s v="no"/>
    <x v="0"/>
    <x v="6777"/>
    <n v="-1"/>
    <n v="0"/>
    <s v="unknown"/>
    <x v="0"/>
    <s v="18 may 2017"/>
    <s v="0 hrs 4 mins 5 secs "/>
    <d v="1899-12-30T00:04:05"/>
    <n v="245"/>
  </r>
  <r>
    <n v="85254653"/>
    <x v="2"/>
    <s v="blue-collar"/>
    <s v="single"/>
    <s v="no"/>
    <s v="no"/>
    <s v="no"/>
    <x v="1"/>
    <x v="1051"/>
    <n v="-1"/>
    <n v="0"/>
    <s v="unknown"/>
    <x v="0"/>
    <s v="18 may 2017"/>
    <s v="0 hrs 4 mins 28 secs "/>
    <d v="1899-12-30T00:04:28"/>
    <n v="268"/>
  </r>
  <r>
    <n v="76058914"/>
    <x v="25"/>
    <s v="blue-collar"/>
    <s v="married"/>
    <s v="no"/>
    <s v="yes"/>
    <s v="no"/>
    <x v="1"/>
    <x v="480"/>
    <n v="349"/>
    <n v="2"/>
    <s v="failure"/>
    <x v="0"/>
    <s v="18 may 2017"/>
    <s v="0 hrs 1 mins 48 secs "/>
    <d v="1899-12-30T00:01:48"/>
    <n v="108"/>
  </r>
  <r>
    <n v="31212506"/>
    <x v="32"/>
    <s v="blue-collar"/>
    <s v="single"/>
    <s v="no"/>
    <s v="yes"/>
    <s v="no"/>
    <x v="3"/>
    <x v="148"/>
    <n v="-1"/>
    <n v="0"/>
    <s v="unknown"/>
    <x v="0"/>
    <s v="18 may 2017"/>
    <s v="0 hrs 3 mins 2 secs "/>
    <d v="1899-12-30T00:03:02"/>
    <n v="182"/>
  </r>
  <r>
    <n v="88700122"/>
    <x v="30"/>
    <s v="blue-collar"/>
    <s v="single"/>
    <s v="no"/>
    <s v="yes"/>
    <s v="yes"/>
    <x v="1"/>
    <x v="315"/>
    <n v="-1"/>
    <n v="0"/>
    <s v="unknown"/>
    <x v="1"/>
    <s v="18 may 2017"/>
    <s v="0 hrs 8 mins 7 secs "/>
    <d v="1899-12-30T00:08:07"/>
    <n v="487"/>
  </r>
  <r>
    <n v="16056506"/>
    <x v="34"/>
    <s v="management"/>
    <s v="single"/>
    <s v="no"/>
    <s v="yes"/>
    <s v="no"/>
    <x v="1"/>
    <x v="108"/>
    <n v="-1"/>
    <n v="0"/>
    <s v="unknown"/>
    <x v="1"/>
    <s v="18 may 2017"/>
    <s v="0 hrs 5 mins 9 secs "/>
    <d v="1899-12-30T00:05:09"/>
    <n v="309"/>
  </r>
  <r>
    <n v="61788890"/>
    <x v="9"/>
    <s v="admin"/>
    <s v="single"/>
    <s v="no"/>
    <s v="yes"/>
    <s v="no"/>
    <x v="1"/>
    <x v="708"/>
    <n v="304"/>
    <n v="1"/>
    <s v="failure"/>
    <x v="0"/>
    <s v="18 may 2017"/>
    <s v="0 hrs 0 mins 18 secs "/>
    <d v="1899-12-30T00:00:18"/>
    <n v="18"/>
  </r>
  <r>
    <n v="55878026"/>
    <x v="30"/>
    <s v="technician"/>
    <s v="single"/>
    <s v="no"/>
    <s v="yes"/>
    <s v="yes"/>
    <x v="1"/>
    <x v="855"/>
    <n v="-1"/>
    <n v="0"/>
    <s v="unknown"/>
    <x v="0"/>
    <s v="18 may 2017"/>
    <s v="0 hrs 4 mins 10 secs "/>
    <d v="1899-12-30T00:04:10"/>
    <n v="250"/>
  </r>
  <r>
    <n v="58446372"/>
    <x v="16"/>
    <s v="services"/>
    <s v="single"/>
    <s v="yes"/>
    <s v="yes"/>
    <s v="no"/>
    <x v="1"/>
    <x v="1050"/>
    <n v="-1"/>
    <n v="0"/>
    <s v="unknown"/>
    <x v="0"/>
    <s v="18 may 2017"/>
    <s v="0 hrs 2 mins 34 secs "/>
    <d v="1899-12-30T00:02:34"/>
    <n v="154"/>
  </r>
  <r>
    <n v="40183493"/>
    <x v="34"/>
    <s v="blue-collar"/>
    <s v="single"/>
    <s v="no"/>
    <s v="yes"/>
    <s v="no"/>
    <x v="1"/>
    <x v="696"/>
    <n v="360"/>
    <n v="1"/>
    <s v="success"/>
    <x v="1"/>
    <s v="18 may 2017"/>
    <s v="0 hrs 11 mins 6 secs "/>
    <d v="1899-12-30T00:11:06"/>
    <n v="666"/>
  </r>
  <r>
    <n v="30291894"/>
    <x v="5"/>
    <s v="admin"/>
    <s v="single"/>
    <s v="no"/>
    <s v="yes"/>
    <s v="no"/>
    <x v="1"/>
    <x v="6415"/>
    <n v="-1"/>
    <n v="0"/>
    <s v="unknown"/>
    <x v="1"/>
    <s v="18 may 2017"/>
    <s v="0 hrs 38 mins 21 secs "/>
    <d v="1899-12-30T00:38:21"/>
    <n v="2301"/>
  </r>
  <r>
    <n v="55335109"/>
    <x v="16"/>
    <s v="technician"/>
    <s v="single"/>
    <s v="no"/>
    <s v="yes"/>
    <s v="no"/>
    <x v="0"/>
    <x v="2738"/>
    <n v="-1"/>
    <n v="0"/>
    <s v="unknown"/>
    <x v="1"/>
    <s v="18 may 2017"/>
    <s v="0 hrs 10 mins 18 secs "/>
    <d v="1899-12-30T00:10:18"/>
    <n v="618"/>
  </r>
  <r>
    <n v="13031528"/>
    <x v="8"/>
    <s v="admin"/>
    <s v="divorced"/>
    <s v="no"/>
    <s v="yes"/>
    <s v="no"/>
    <x v="1"/>
    <x v="3651"/>
    <n v="341"/>
    <n v="1"/>
    <s v="failure"/>
    <x v="0"/>
    <s v="18 may 2017"/>
    <s v="0 hrs 1 mins 55 secs "/>
    <d v="1899-12-30T00:01:55"/>
    <n v="115"/>
  </r>
  <r>
    <n v="64947088"/>
    <x v="31"/>
    <s v="blue-collar"/>
    <s v="single"/>
    <s v="no"/>
    <s v="yes"/>
    <s v="no"/>
    <x v="3"/>
    <x v="29"/>
    <n v="-1"/>
    <n v="0"/>
    <s v="unknown"/>
    <x v="0"/>
    <s v="18 may 2017"/>
    <s v="0 hrs 2 mins 49 secs "/>
    <d v="1899-12-30T00:02:49"/>
    <n v="169"/>
  </r>
  <r>
    <n v="64398951"/>
    <x v="35"/>
    <s v="technician"/>
    <s v="married"/>
    <s v="no"/>
    <s v="yes"/>
    <s v="no"/>
    <x v="1"/>
    <x v="688"/>
    <n v="-1"/>
    <n v="0"/>
    <s v="unknown"/>
    <x v="0"/>
    <s v="18 may 2017"/>
    <s v="0 hrs 2 mins 56 secs "/>
    <d v="1899-12-30T00:02:56"/>
    <n v="176"/>
  </r>
  <r>
    <n v="32147527"/>
    <x v="30"/>
    <s v="admin"/>
    <s v="single"/>
    <s v="no"/>
    <s v="yes"/>
    <s v="no"/>
    <x v="1"/>
    <x v="867"/>
    <n v="-1"/>
    <n v="0"/>
    <s v="unknown"/>
    <x v="0"/>
    <s v="18 may 2017"/>
    <s v="0 hrs 2 mins 25 secs "/>
    <d v="1899-12-30T00:02:25"/>
    <n v="145"/>
  </r>
  <r>
    <n v="32147359"/>
    <x v="17"/>
    <s v="blue-collar"/>
    <s v="married"/>
    <s v="no"/>
    <s v="yes"/>
    <s v="no"/>
    <x v="1"/>
    <x v="567"/>
    <n v="-1"/>
    <n v="0"/>
    <s v="unknown"/>
    <x v="0"/>
    <s v="18 may 2017"/>
    <s v="0 hrs 1 mins 59 secs "/>
    <d v="1899-12-30T00:01:59"/>
    <n v="119"/>
  </r>
  <r>
    <n v="83232667"/>
    <x v="30"/>
    <s v="services"/>
    <s v="single"/>
    <s v="no"/>
    <s v="yes"/>
    <s v="no"/>
    <x v="1"/>
    <x v="711"/>
    <n v="370"/>
    <n v="1"/>
    <s v="other"/>
    <x v="1"/>
    <s v="18 may 2017"/>
    <s v="0 hrs 8 mins 13 secs "/>
    <d v="1899-12-30T00:08:13"/>
    <n v="493"/>
  </r>
  <r>
    <n v="28116636"/>
    <x v="34"/>
    <s v="blue-collar"/>
    <s v="married"/>
    <s v="no"/>
    <s v="yes"/>
    <s v="yes"/>
    <x v="1"/>
    <x v="24"/>
    <n v="-1"/>
    <n v="0"/>
    <s v="unknown"/>
    <x v="0"/>
    <s v="18 may 2017"/>
    <s v="0 hrs 4 mins 55 secs "/>
    <d v="1899-12-30T00:04:55"/>
    <n v="295"/>
  </r>
  <r>
    <n v="51037030"/>
    <x v="9"/>
    <s v="housemaid"/>
    <s v="married"/>
    <s v="no"/>
    <s v="yes"/>
    <s v="no"/>
    <x v="0"/>
    <x v="40"/>
    <n v="-1"/>
    <n v="0"/>
    <s v="unknown"/>
    <x v="0"/>
    <s v="18 may 2017"/>
    <s v="0 hrs 3 mins 46 secs "/>
    <d v="1899-12-30T00:03:46"/>
    <n v="226"/>
  </r>
  <r>
    <n v="27540587"/>
    <x v="32"/>
    <s v="technician"/>
    <s v="married"/>
    <s v="no"/>
    <s v="yes"/>
    <s v="no"/>
    <x v="1"/>
    <x v="1891"/>
    <n v="355"/>
    <n v="1"/>
    <s v="failure"/>
    <x v="0"/>
    <s v="18 may 2017"/>
    <s v="0 hrs 4 mins 28 secs "/>
    <d v="1899-12-30T00:04:28"/>
    <n v="268"/>
  </r>
  <r>
    <n v="86069543"/>
    <x v="7"/>
    <s v="blue-collar"/>
    <s v="married"/>
    <s v="no"/>
    <s v="yes"/>
    <s v="no"/>
    <x v="3"/>
    <x v="53"/>
    <n v="298"/>
    <n v="2"/>
    <s v="other"/>
    <x v="0"/>
    <s v="18 may 2017"/>
    <s v="0 hrs 0 mins 33 secs "/>
    <d v="1899-12-30T00:00:33"/>
    <n v="33"/>
  </r>
  <r>
    <n v="41339931"/>
    <x v="35"/>
    <s v="blue-collar"/>
    <s v="single"/>
    <s v="no"/>
    <s v="yes"/>
    <s v="no"/>
    <x v="1"/>
    <x v="3025"/>
    <n v="370"/>
    <n v="3"/>
    <s v="other"/>
    <x v="0"/>
    <s v="18 may 2017"/>
    <s v="0 hrs 2 mins 32 secs "/>
    <d v="1899-12-30T00:02:32"/>
    <n v="152"/>
  </r>
  <r>
    <n v="19515084"/>
    <x v="8"/>
    <s v="blue-collar"/>
    <s v="divorced"/>
    <s v="no"/>
    <s v="yes"/>
    <s v="no"/>
    <x v="3"/>
    <x v="3245"/>
    <n v="-1"/>
    <n v="0"/>
    <s v="unknown"/>
    <x v="0"/>
    <s v="18 may 2017"/>
    <s v="0 hrs 2 mins 56 secs "/>
    <d v="1899-12-30T00:02:56"/>
    <n v="176"/>
  </r>
  <r>
    <n v="86417762"/>
    <x v="1"/>
    <s v="admin"/>
    <s v="married"/>
    <s v="no"/>
    <s v="yes"/>
    <s v="no"/>
    <x v="1"/>
    <x v="958"/>
    <n v="-1"/>
    <n v="0"/>
    <s v="unknown"/>
    <x v="0"/>
    <s v="18 may 2017"/>
    <s v="0 hrs 2 mins 16 secs "/>
    <d v="1899-12-30T00:02:16"/>
    <n v="136"/>
  </r>
  <r>
    <n v="30900469"/>
    <x v="1"/>
    <s v="blue-collar"/>
    <s v="married"/>
    <s v="no"/>
    <s v="yes"/>
    <s v="no"/>
    <x v="3"/>
    <x v="666"/>
    <n v="-1"/>
    <n v="0"/>
    <s v="unknown"/>
    <x v="0"/>
    <s v="18 may 2017"/>
    <s v="0 hrs 0 mins 41 secs "/>
    <d v="1899-12-30T00:00:41"/>
    <n v="41"/>
  </r>
  <r>
    <n v="12185139"/>
    <x v="22"/>
    <s v="management"/>
    <s v="single"/>
    <s v="no"/>
    <s v="yes"/>
    <s v="no"/>
    <x v="0"/>
    <x v="787"/>
    <n v="269"/>
    <n v="4"/>
    <s v="failure"/>
    <x v="0"/>
    <s v="18 may 2017"/>
    <s v="0 hrs 0 mins 40 secs "/>
    <d v="1899-12-30T00:00:40"/>
    <n v="40"/>
  </r>
  <r>
    <n v="23501117"/>
    <x v="34"/>
    <s v="management"/>
    <s v="married"/>
    <s v="no"/>
    <s v="yes"/>
    <s v="no"/>
    <x v="0"/>
    <x v="403"/>
    <n v="-1"/>
    <n v="0"/>
    <s v="unknown"/>
    <x v="0"/>
    <s v="18 may 2017"/>
    <s v="0 hrs 0 mins 34 secs "/>
    <d v="1899-12-30T00:00:34"/>
    <n v="34"/>
  </r>
  <r>
    <n v="50298285"/>
    <x v="36"/>
    <s v="blue-collar"/>
    <s v="married"/>
    <s v="no"/>
    <s v="yes"/>
    <s v="no"/>
    <x v="1"/>
    <x v="1081"/>
    <n v="-1"/>
    <n v="0"/>
    <s v="unknown"/>
    <x v="0"/>
    <s v="18 may 2017"/>
    <s v="0 hrs 4 mins 12 secs "/>
    <d v="1899-12-30T00:04:12"/>
    <n v="252"/>
  </r>
  <r>
    <n v="13572753"/>
    <x v="36"/>
    <s v="blue-collar"/>
    <s v="single"/>
    <s v="no"/>
    <s v="yes"/>
    <s v="no"/>
    <x v="1"/>
    <x v="401"/>
    <n v="348"/>
    <n v="1"/>
    <s v="failure"/>
    <x v="0"/>
    <s v="18 may 2017"/>
    <s v="0 hrs 2 mins 36 secs "/>
    <d v="1899-12-30T00:02:36"/>
    <n v="156"/>
  </r>
  <r>
    <n v="81654594"/>
    <x v="2"/>
    <s v="blue-collar"/>
    <s v="married"/>
    <s v="no"/>
    <s v="yes"/>
    <s v="no"/>
    <x v="3"/>
    <x v="659"/>
    <n v="-1"/>
    <n v="0"/>
    <s v="unknown"/>
    <x v="0"/>
    <s v="18 may 2017"/>
    <s v="0 hrs 2 mins 6 secs "/>
    <d v="1899-12-30T00:02:06"/>
    <n v="126"/>
  </r>
  <r>
    <n v="84477900"/>
    <x v="3"/>
    <s v="technician"/>
    <s v="married"/>
    <s v="no"/>
    <s v="yes"/>
    <s v="no"/>
    <x v="1"/>
    <x v="51"/>
    <n v="-1"/>
    <n v="0"/>
    <s v="unknown"/>
    <x v="0"/>
    <s v="18 may 2017"/>
    <s v="0 hrs 0 mins 55 secs "/>
    <d v="1899-12-30T00:00:55"/>
    <n v="55"/>
  </r>
  <r>
    <n v="51936045"/>
    <x v="11"/>
    <s v="admin"/>
    <s v="married"/>
    <s v="no"/>
    <s v="yes"/>
    <s v="no"/>
    <x v="1"/>
    <x v="462"/>
    <n v="340"/>
    <n v="2"/>
    <s v="other"/>
    <x v="1"/>
    <s v="18 may 2017"/>
    <s v="0 hrs 10 mins 3 secs "/>
    <d v="1899-12-30T00:10:03"/>
    <n v="603"/>
  </r>
  <r>
    <n v="10676977"/>
    <x v="16"/>
    <s v="admin"/>
    <s v="single"/>
    <s v="no"/>
    <s v="yes"/>
    <s v="no"/>
    <x v="1"/>
    <x v="385"/>
    <n v="-1"/>
    <n v="0"/>
    <s v="unknown"/>
    <x v="0"/>
    <s v="18 may 2017"/>
    <s v="0 hrs 1 mins 54 secs "/>
    <d v="1899-12-30T00:01:54"/>
    <n v="114"/>
  </r>
  <r>
    <n v="67819550"/>
    <x v="9"/>
    <s v="technician"/>
    <s v="single"/>
    <s v="no"/>
    <s v="yes"/>
    <s v="yes"/>
    <x v="1"/>
    <x v="6778"/>
    <n v="-1"/>
    <n v="0"/>
    <s v="unknown"/>
    <x v="0"/>
    <s v="18 may 2017"/>
    <s v="0 hrs 2 mins 14 secs "/>
    <d v="1899-12-30T00:02:14"/>
    <n v="134"/>
  </r>
  <r>
    <n v="33776568"/>
    <x v="35"/>
    <s v="services"/>
    <s v="single"/>
    <s v="no"/>
    <s v="yes"/>
    <s v="no"/>
    <x v="1"/>
    <x v="819"/>
    <n v="178"/>
    <n v="1"/>
    <s v="failure"/>
    <x v="0"/>
    <s v="18 may 2017"/>
    <s v="0 hrs 1 mins 38 secs "/>
    <d v="1899-12-30T00:01:38"/>
    <n v="98"/>
  </r>
  <r>
    <n v="24975169"/>
    <x v="1"/>
    <s v="blue-collar"/>
    <s v="married"/>
    <s v="no"/>
    <s v="yes"/>
    <s v="no"/>
    <x v="1"/>
    <x v="4498"/>
    <n v="178"/>
    <n v="3"/>
    <s v="other"/>
    <x v="0"/>
    <s v="18 may 2017"/>
    <s v="0 hrs 0 mins 18 secs "/>
    <d v="1899-12-30T00:00:18"/>
    <n v="18"/>
  </r>
  <r>
    <n v="28738226"/>
    <x v="41"/>
    <s v="services"/>
    <s v="single"/>
    <s v="no"/>
    <s v="yes"/>
    <s v="yes"/>
    <x v="1"/>
    <x v="988"/>
    <n v="-1"/>
    <n v="0"/>
    <s v="unknown"/>
    <x v="0"/>
    <s v="18 may 2017"/>
    <s v="0 hrs 5 mins 2 secs "/>
    <d v="1899-12-30T00:05:02"/>
    <n v="302"/>
  </r>
  <r>
    <n v="50402219"/>
    <x v="32"/>
    <s v="blue-collar"/>
    <s v="single"/>
    <s v="no"/>
    <s v="yes"/>
    <s v="yes"/>
    <x v="1"/>
    <x v="1131"/>
    <n v="-1"/>
    <n v="0"/>
    <s v="unknown"/>
    <x v="1"/>
    <s v="18 may 2017"/>
    <s v="0 hrs 5 mins 51 secs "/>
    <d v="1899-12-30T00:05:51"/>
    <n v="351"/>
  </r>
  <r>
    <n v="58322673"/>
    <x v="34"/>
    <s v="admin"/>
    <s v="single"/>
    <s v="no"/>
    <s v="yes"/>
    <s v="no"/>
    <x v="0"/>
    <x v="1175"/>
    <n v="-1"/>
    <n v="0"/>
    <s v="unknown"/>
    <x v="0"/>
    <s v="18 may 2017"/>
    <s v="0 hrs 2 mins 38 secs "/>
    <d v="1899-12-30T00:02:38"/>
    <n v="158"/>
  </r>
  <r>
    <n v="49606714"/>
    <x v="35"/>
    <s v="services"/>
    <s v="single"/>
    <s v="no"/>
    <s v="yes"/>
    <s v="no"/>
    <x v="1"/>
    <x v="2463"/>
    <n v="-1"/>
    <n v="0"/>
    <s v="unknown"/>
    <x v="0"/>
    <s v="18 may 2017"/>
    <s v="0 hrs 1 mins 38 secs "/>
    <d v="1899-12-30T00:01:38"/>
    <n v="98"/>
  </r>
  <r>
    <n v="48594497"/>
    <x v="5"/>
    <s v="admin"/>
    <s v="single"/>
    <s v="no"/>
    <s v="yes"/>
    <s v="no"/>
    <x v="1"/>
    <x v="2847"/>
    <n v="-1"/>
    <n v="0"/>
    <s v="unknown"/>
    <x v="0"/>
    <s v="18 may 2017"/>
    <s v="0 hrs 6 mins 19 secs "/>
    <d v="1899-12-30T00:06:19"/>
    <n v="379"/>
  </r>
  <r>
    <n v="61897909"/>
    <x v="5"/>
    <s v="services"/>
    <s v="single"/>
    <s v="no"/>
    <s v="yes"/>
    <s v="no"/>
    <x v="1"/>
    <x v="256"/>
    <n v="-1"/>
    <n v="0"/>
    <s v="unknown"/>
    <x v="0"/>
    <s v="18 may 2017"/>
    <s v="0 hrs 2 mins 8 secs "/>
    <d v="1899-12-30T00:02:08"/>
    <n v="128"/>
  </r>
  <r>
    <n v="78380969"/>
    <x v="16"/>
    <s v="management"/>
    <s v="single"/>
    <s v="no"/>
    <s v="yes"/>
    <s v="no"/>
    <x v="0"/>
    <x v="3056"/>
    <n v="-1"/>
    <n v="0"/>
    <s v="unknown"/>
    <x v="1"/>
    <s v="18 may 2017"/>
    <s v="0 hrs 5 mins 57 secs "/>
    <d v="1899-12-30T00:05:57"/>
    <n v="357"/>
  </r>
  <r>
    <n v="68594421"/>
    <x v="18"/>
    <s v="blue-collar"/>
    <s v="married"/>
    <s v="no"/>
    <s v="yes"/>
    <s v="no"/>
    <x v="2"/>
    <x v="869"/>
    <n v="-1"/>
    <n v="0"/>
    <s v="unknown"/>
    <x v="0"/>
    <s v="18 may 2017"/>
    <s v="0 hrs 1 mins 17 secs "/>
    <d v="1899-12-30T00:01:17"/>
    <n v="77"/>
  </r>
  <r>
    <n v="39981354"/>
    <x v="5"/>
    <s v="blue-collar"/>
    <s v="single"/>
    <s v="no"/>
    <s v="yes"/>
    <s v="no"/>
    <x v="1"/>
    <x v="695"/>
    <n v="-1"/>
    <n v="0"/>
    <s v="unknown"/>
    <x v="0"/>
    <s v="18 may 2017"/>
    <s v="0 hrs 10 mins 32 secs "/>
    <d v="1899-12-30T00:10:32"/>
    <n v="632"/>
  </r>
  <r>
    <n v="65068912"/>
    <x v="22"/>
    <s v="blue-collar"/>
    <s v="married"/>
    <s v="no"/>
    <s v="yes"/>
    <s v="no"/>
    <x v="3"/>
    <x v="642"/>
    <n v="-1"/>
    <n v="0"/>
    <s v="unknown"/>
    <x v="0"/>
    <s v="18 may 2017"/>
    <s v="0 hrs 0 mins 9 secs "/>
    <d v="1899-12-30T00:00:09"/>
    <n v="9"/>
  </r>
  <r>
    <n v="12838851"/>
    <x v="22"/>
    <s v="services"/>
    <s v="divorced"/>
    <s v="no"/>
    <s v="yes"/>
    <s v="no"/>
    <x v="0"/>
    <x v="13"/>
    <n v="367"/>
    <n v="6"/>
    <s v="other"/>
    <x v="0"/>
    <s v="18 may 2017"/>
    <s v="0 hrs 1 mins 9 secs "/>
    <d v="1899-12-30T00:01:09"/>
    <n v="69"/>
  </r>
  <r>
    <n v="53484648"/>
    <x v="9"/>
    <s v="admin"/>
    <s v="married"/>
    <s v="no"/>
    <s v="yes"/>
    <s v="no"/>
    <x v="1"/>
    <x v="2475"/>
    <n v="-1"/>
    <n v="0"/>
    <s v="unknown"/>
    <x v="0"/>
    <s v="18 may 2017"/>
    <s v="0 hrs 0 mins 58 secs "/>
    <d v="1899-12-30T00:00:58"/>
    <n v="58"/>
  </r>
  <r>
    <n v="10893507"/>
    <x v="22"/>
    <s v="admin"/>
    <s v="married"/>
    <s v="no"/>
    <s v="yes"/>
    <s v="no"/>
    <x v="1"/>
    <x v="1182"/>
    <n v="-1"/>
    <n v="0"/>
    <s v="unknown"/>
    <x v="0"/>
    <s v="18 may 2017"/>
    <s v="0 hrs 2 mins 28 secs "/>
    <d v="1899-12-30T00:02:28"/>
    <n v="148"/>
  </r>
  <r>
    <n v="88872348"/>
    <x v="33"/>
    <s v="blue-collar"/>
    <s v="married"/>
    <s v="no"/>
    <s v="yes"/>
    <s v="no"/>
    <x v="3"/>
    <x v="990"/>
    <n v="-1"/>
    <n v="0"/>
    <s v="unknown"/>
    <x v="0"/>
    <s v="18 may 2017"/>
    <s v="0 hrs 1 mins 38 secs "/>
    <d v="1899-12-30T00:01:38"/>
    <n v="98"/>
  </r>
  <r>
    <n v="22016342"/>
    <x v="41"/>
    <s v="services"/>
    <s v="single"/>
    <s v="no"/>
    <s v="yes"/>
    <s v="no"/>
    <x v="1"/>
    <x v="426"/>
    <n v="370"/>
    <n v="1"/>
    <s v="failure"/>
    <x v="1"/>
    <s v="18 may 2017"/>
    <s v="0 hrs 14 mins 3 secs "/>
    <d v="1899-12-30T00:14:03"/>
    <n v="843"/>
  </r>
  <r>
    <n v="16491208"/>
    <x v="19"/>
    <s v="blue-collar"/>
    <s v="married"/>
    <s v="no"/>
    <s v="yes"/>
    <s v="no"/>
    <x v="1"/>
    <x v="6601"/>
    <n v="362"/>
    <n v="1"/>
    <s v="other"/>
    <x v="0"/>
    <s v="18 may 2017"/>
    <s v="0 hrs 0 mins 13 secs "/>
    <d v="1899-12-30T00:00:13"/>
    <n v="13"/>
  </r>
  <r>
    <n v="65796590"/>
    <x v="2"/>
    <s v="blue-collar"/>
    <s v="married"/>
    <s v="no"/>
    <s v="yes"/>
    <s v="no"/>
    <x v="3"/>
    <x v="1652"/>
    <n v="-1"/>
    <n v="0"/>
    <s v="unknown"/>
    <x v="0"/>
    <s v="18 may 2017"/>
    <s v="0 hrs 0 mins 18 secs "/>
    <d v="1899-12-30T00:00:18"/>
    <n v="18"/>
  </r>
  <r>
    <n v="44073173"/>
    <x v="16"/>
    <s v="management"/>
    <s v="single"/>
    <s v="no"/>
    <s v="yes"/>
    <s v="no"/>
    <x v="0"/>
    <x v="14"/>
    <n v="-1"/>
    <n v="0"/>
    <s v="unknown"/>
    <x v="0"/>
    <s v="18 may 2017"/>
    <s v="0 hrs 5 mins 45 secs "/>
    <d v="1899-12-30T00:05:45"/>
    <n v="345"/>
  </r>
  <r>
    <n v="31515525"/>
    <x v="2"/>
    <s v="technician"/>
    <s v="single"/>
    <s v="no"/>
    <s v="yes"/>
    <s v="no"/>
    <x v="0"/>
    <x v="6779"/>
    <n v="-1"/>
    <n v="0"/>
    <s v="unknown"/>
    <x v="0"/>
    <s v="18 may 2017"/>
    <s v="0 hrs 0 mins 8 secs "/>
    <d v="1899-12-30T00:00:08"/>
    <n v="8"/>
  </r>
  <r>
    <n v="60048012"/>
    <x v="33"/>
    <s v="entrepreneur"/>
    <s v="married"/>
    <s v="no"/>
    <s v="yes"/>
    <s v="no"/>
    <x v="0"/>
    <x v="7"/>
    <n v="-1"/>
    <n v="0"/>
    <s v="unknown"/>
    <x v="0"/>
    <s v="18 may 2017"/>
    <s v="0 hrs 0 mins 57 secs "/>
    <d v="1899-12-30T00:00:57"/>
    <n v="57"/>
  </r>
  <r>
    <n v="20260575"/>
    <x v="16"/>
    <s v="services"/>
    <s v="married"/>
    <s v="no"/>
    <s v="yes"/>
    <s v="yes"/>
    <x v="1"/>
    <x v="3351"/>
    <n v="180"/>
    <n v="3"/>
    <s v="failure"/>
    <x v="0"/>
    <s v="18 may 2017"/>
    <s v="0 hrs 1 mins 33 secs "/>
    <d v="1899-12-30T00:01:33"/>
    <n v="93"/>
  </r>
  <r>
    <n v="80017759"/>
    <x v="35"/>
    <s v="blue-collar"/>
    <s v="single"/>
    <s v="no"/>
    <s v="yes"/>
    <s v="no"/>
    <x v="1"/>
    <x v="6780"/>
    <n v="-1"/>
    <n v="0"/>
    <s v="unknown"/>
    <x v="1"/>
    <s v="18 may 2017"/>
    <s v="0 hrs 7 mins 0 secs "/>
    <d v="1899-12-30T00:07:00"/>
    <n v="420"/>
  </r>
  <r>
    <n v="49705585"/>
    <x v="4"/>
    <s v="technician"/>
    <s v="married"/>
    <s v="no"/>
    <s v="no"/>
    <s v="no"/>
    <x v="1"/>
    <x v="1831"/>
    <n v="360"/>
    <n v="1"/>
    <s v="failure"/>
    <x v="0"/>
    <s v="18 may 2017"/>
    <s v="0 hrs 2 mins 12 secs "/>
    <d v="1899-12-30T00:02:12"/>
    <n v="132"/>
  </r>
  <r>
    <n v="33389937"/>
    <x v="10"/>
    <s v="blue-collar"/>
    <s v="divorced"/>
    <s v="no"/>
    <s v="yes"/>
    <s v="no"/>
    <x v="3"/>
    <x v="2800"/>
    <n v="-1"/>
    <n v="0"/>
    <s v="unknown"/>
    <x v="0"/>
    <s v="18 may 2017"/>
    <s v="0 hrs 0 mins 34 secs "/>
    <d v="1899-12-30T00:00:34"/>
    <n v="34"/>
  </r>
  <r>
    <n v="41555091"/>
    <x v="9"/>
    <s v="admin"/>
    <s v="single"/>
    <s v="no"/>
    <s v="yes"/>
    <s v="no"/>
    <x v="1"/>
    <x v="328"/>
    <n v="-1"/>
    <n v="0"/>
    <s v="unknown"/>
    <x v="0"/>
    <s v="18 may 2017"/>
    <s v="0 hrs 4 mins 21 secs "/>
    <d v="1899-12-30T00:04:21"/>
    <n v="261"/>
  </r>
  <r>
    <n v="13213266"/>
    <x v="2"/>
    <s v="services"/>
    <s v="single"/>
    <s v="no"/>
    <s v="yes"/>
    <s v="no"/>
    <x v="1"/>
    <x v="3026"/>
    <n v="353"/>
    <n v="6"/>
    <s v="failure"/>
    <x v="0"/>
    <s v="18 may 2017"/>
    <s v="0 hrs 2 mins 13 secs "/>
    <d v="1899-12-30T00:02:13"/>
    <n v="133"/>
  </r>
  <r>
    <n v="64537874"/>
    <x v="32"/>
    <s v="technician"/>
    <s v="married"/>
    <s v="no"/>
    <s v="yes"/>
    <s v="yes"/>
    <x v="0"/>
    <x v="143"/>
    <n v="370"/>
    <n v="2"/>
    <s v="failure"/>
    <x v="0"/>
    <s v="18 may 2017"/>
    <s v="0 hrs 6 mins 38 secs "/>
    <d v="1899-12-30T00:06:38"/>
    <n v="398"/>
  </r>
  <r>
    <n v="63958333"/>
    <x v="17"/>
    <s v="technician"/>
    <s v="single"/>
    <s v="no"/>
    <s v="yes"/>
    <s v="no"/>
    <x v="1"/>
    <x v="6781"/>
    <n v="-1"/>
    <n v="0"/>
    <s v="unknown"/>
    <x v="0"/>
    <s v="18 may 2017"/>
    <s v="0 hrs 4 mins 47 secs "/>
    <d v="1899-12-30T00:04:47"/>
    <n v="287"/>
  </r>
  <r>
    <n v="59957491"/>
    <x v="9"/>
    <s v="technician"/>
    <s v="married"/>
    <s v="no"/>
    <s v="yes"/>
    <s v="no"/>
    <x v="1"/>
    <x v="752"/>
    <n v="-1"/>
    <n v="0"/>
    <s v="unknown"/>
    <x v="0"/>
    <s v="18 may 2017"/>
    <s v="0 hrs 3 mins 28 secs "/>
    <d v="1899-12-30T00:03:28"/>
    <n v="208"/>
  </r>
  <r>
    <n v="70070943"/>
    <x v="32"/>
    <s v="admin"/>
    <s v="single"/>
    <s v="no"/>
    <s v="yes"/>
    <s v="no"/>
    <x v="1"/>
    <x v="152"/>
    <n v="-1"/>
    <n v="0"/>
    <s v="unknown"/>
    <x v="0"/>
    <s v="18 may 2017"/>
    <s v="0 hrs 2 mins 59 secs "/>
    <d v="1899-12-30T00:02:59"/>
    <n v="179"/>
  </r>
  <r>
    <n v="80928669"/>
    <x v="41"/>
    <s v="blue-collar"/>
    <s v="single"/>
    <s v="no"/>
    <s v="yes"/>
    <s v="no"/>
    <x v="1"/>
    <x v="6782"/>
    <n v="-1"/>
    <n v="0"/>
    <s v="unknown"/>
    <x v="0"/>
    <s v="18 may 2017"/>
    <s v="0 hrs 7 mins 14 secs "/>
    <d v="1899-12-30T00:07:14"/>
    <n v="434"/>
  </r>
  <r>
    <n v="21581067"/>
    <x v="31"/>
    <s v="entrepreneur"/>
    <s v="single"/>
    <s v="yes"/>
    <s v="yes"/>
    <s v="no"/>
    <x v="0"/>
    <x v="1551"/>
    <n v="-1"/>
    <n v="0"/>
    <s v="unknown"/>
    <x v="0"/>
    <s v="18 may 2017"/>
    <s v="0 hrs 1 mins 59 secs "/>
    <d v="1899-12-30T00:01:59"/>
    <n v="119"/>
  </r>
  <r>
    <n v="13748682"/>
    <x v="35"/>
    <s v="management"/>
    <s v="single"/>
    <s v="no"/>
    <s v="yes"/>
    <s v="no"/>
    <x v="0"/>
    <x v="4893"/>
    <n v="-1"/>
    <n v="0"/>
    <s v="unknown"/>
    <x v="0"/>
    <s v="18 may 2017"/>
    <s v="0 hrs 2 mins 20 secs "/>
    <d v="1899-12-30T00:02:20"/>
    <n v="140"/>
  </r>
  <r>
    <n v="54695167"/>
    <x v="4"/>
    <s v="self-employed"/>
    <s v="single"/>
    <s v="no"/>
    <s v="yes"/>
    <s v="yes"/>
    <x v="0"/>
    <x v="18"/>
    <n v="-1"/>
    <n v="0"/>
    <s v="unknown"/>
    <x v="0"/>
    <s v="18 may 2017"/>
    <s v="0 hrs 3 mins 5 secs "/>
    <d v="1899-12-30T00:03:05"/>
    <n v="185"/>
  </r>
  <r>
    <n v="88769429"/>
    <x v="9"/>
    <s v="management"/>
    <s v="married"/>
    <s v="no"/>
    <s v="yes"/>
    <s v="yes"/>
    <x v="0"/>
    <x v="632"/>
    <n v="-1"/>
    <n v="0"/>
    <s v="unknown"/>
    <x v="0"/>
    <s v="18 may 2017"/>
    <s v="0 hrs 0 mins 26 secs "/>
    <d v="1899-12-30T00:00:26"/>
    <n v="26"/>
  </r>
  <r>
    <n v="49718081"/>
    <x v="34"/>
    <s v="admin"/>
    <s v="single"/>
    <s v="no"/>
    <s v="yes"/>
    <s v="no"/>
    <x v="1"/>
    <x v="1297"/>
    <n v="370"/>
    <n v="1"/>
    <s v="failure"/>
    <x v="0"/>
    <s v="18 may 2017"/>
    <s v="0 hrs 4 mins 50 secs "/>
    <d v="1899-12-30T00:04:50"/>
    <n v="290"/>
  </r>
  <r>
    <n v="54568786"/>
    <x v="9"/>
    <s v="admin"/>
    <s v="single"/>
    <s v="no"/>
    <s v="yes"/>
    <s v="no"/>
    <x v="1"/>
    <x v="854"/>
    <n v="357"/>
    <n v="6"/>
    <s v="success"/>
    <x v="0"/>
    <s v="18 may 2017"/>
    <s v="0 hrs 3 mins 11 secs "/>
    <d v="1899-12-30T00:03:11"/>
    <n v="191"/>
  </r>
  <r>
    <n v="42687301"/>
    <x v="6"/>
    <s v="blue-collar"/>
    <s v="single"/>
    <s v="no"/>
    <s v="yes"/>
    <s v="no"/>
    <x v="3"/>
    <x v="2540"/>
    <n v="-1"/>
    <n v="0"/>
    <s v="unknown"/>
    <x v="0"/>
    <s v="18 may 2017"/>
    <s v="0 hrs 0 mins 53 secs "/>
    <d v="1899-12-30T00:00:53"/>
    <n v="53"/>
  </r>
  <r>
    <n v="88490174"/>
    <x v="9"/>
    <s v="admin"/>
    <s v="married"/>
    <s v="no"/>
    <s v="yes"/>
    <s v="no"/>
    <x v="1"/>
    <x v="2865"/>
    <n v="355"/>
    <n v="3"/>
    <s v="failure"/>
    <x v="0"/>
    <s v="18 may 2017"/>
    <s v="0 hrs 0 mins 44 secs "/>
    <d v="1899-12-30T00:00:44"/>
    <n v="44"/>
  </r>
  <r>
    <n v="28998927"/>
    <x v="4"/>
    <s v="admin"/>
    <s v="single"/>
    <s v="no"/>
    <s v="yes"/>
    <s v="no"/>
    <x v="1"/>
    <x v="359"/>
    <n v="-1"/>
    <n v="0"/>
    <s v="unknown"/>
    <x v="0"/>
    <s v="18 may 2017"/>
    <s v="0 hrs 2 mins 53 secs "/>
    <d v="1899-12-30T00:02:53"/>
    <n v="173"/>
  </r>
  <r>
    <n v="31403819"/>
    <x v="32"/>
    <s v="services"/>
    <s v="single"/>
    <s v="no"/>
    <s v="yes"/>
    <s v="no"/>
    <x v="1"/>
    <x v="1300"/>
    <n v="-1"/>
    <n v="0"/>
    <s v="unknown"/>
    <x v="1"/>
    <s v="18 may 2017"/>
    <s v="0 hrs 6 mins 31 secs "/>
    <d v="1899-12-30T00:06:31"/>
    <n v="391"/>
  </r>
  <r>
    <n v="18983903"/>
    <x v="29"/>
    <s v="admin"/>
    <s v="divorced"/>
    <s v="no"/>
    <s v="no"/>
    <s v="no"/>
    <x v="1"/>
    <x v="2836"/>
    <n v="355"/>
    <n v="1"/>
    <s v="failure"/>
    <x v="0"/>
    <s v="18 may 2017"/>
    <s v="0 hrs 6 mins 20 secs "/>
    <d v="1899-12-30T00:06:20"/>
    <n v="380"/>
  </r>
  <r>
    <n v="16103445"/>
    <x v="5"/>
    <s v="admin"/>
    <s v="married"/>
    <s v="no"/>
    <s v="yes"/>
    <s v="no"/>
    <x v="1"/>
    <x v="45"/>
    <n v="-1"/>
    <n v="0"/>
    <s v="unknown"/>
    <x v="0"/>
    <s v="18 may 2017"/>
    <s v="0 hrs 2 mins 23 secs "/>
    <d v="1899-12-30T00:02:23"/>
    <n v="143"/>
  </r>
  <r>
    <n v="52294456"/>
    <x v="5"/>
    <s v="services"/>
    <s v="single"/>
    <s v="no"/>
    <s v="yes"/>
    <s v="no"/>
    <x v="1"/>
    <x v="1004"/>
    <n v="-1"/>
    <n v="0"/>
    <s v="unknown"/>
    <x v="0"/>
    <s v="18 may 2017"/>
    <s v="0 hrs 1 mins 55 secs "/>
    <d v="1899-12-30T00:01:55"/>
    <n v="115"/>
  </r>
  <r>
    <n v="25581670"/>
    <x v="27"/>
    <s v="services"/>
    <s v="married"/>
    <s v="no"/>
    <s v="yes"/>
    <s v="no"/>
    <x v="1"/>
    <x v="2449"/>
    <n v="-1"/>
    <n v="0"/>
    <s v="unknown"/>
    <x v="0"/>
    <s v="18 may 2017"/>
    <s v="0 hrs 3 mins 37 secs "/>
    <d v="1899-12-30T00:03:37"/>
    <n v="217"/>
  </r>
  <r>
    <n v="19492307"/>
    <x v="2"/>
    <s v="admin"/>
    <s v="married"/>
    <s v="no"/>
    <s v="yes"/>
    <s v="no"/>
    <x v="1"/>
    <x v="278"/>
    <n v="294"/>
    <n v="3"/>
    <s v="failure"/>
    <x v="0"/>
    <s v="18 may 2017"/>
    <s v="0 hrs 2 mins 44 secs "/>
    <d v="1899-12-30T00:02:44"/>
    <n v="164"/>
  </r>
  <r>
    <n v="78201164"/>
    <x v="36"/>
    <s v="management"/>
    <s v="single"/>
    <s v="no"/>
    <s v="yes"/>
    <s v="no"/>
    <x v="0"/>
    <x v="369"/>
    <n v="-1"/>
    <n v="0"/>
    <s v="unknown"/>
    <x v="0"/>
    <s v="18 may 2017"/>
    <s v="0 hrs 1 mins 3 secs "/>
    <d v="1899-12-30T00:01:03"/>
    <n v="63"/>
  </r>
  <r>
    <n v="40355536"/>
    <x v="2"/>
    <s v="blue-collar"/>
    <s v="married"/>
    <s v="no"/>
    <s v="yes"/>
    <s v="no"/>
    <x v="1"/>
    <x v="4415"/>
    <n v="-1"/>
    <n v="0"/>
    <s v="unknown"/>
    <x v="0"/>
    <s v="18 may 2017"/>
    <s v="0 hrs 5 mins 25 secs "/>
    <d v="1899-12-30T00:05:25"/>
    <n v="325"/>
  </r>
  <r>
    <n v="84412113"/>
    <x v="35"/>
    <s v="technician"/>
    <s v="married"/>
    <s v="no"/>
    <s v="yes"/>
    <s v="yes"/>
    <x v="1"/>
    <x v="4350"/>
    <n v="-1"/>
    <n v="0"/>
    <s v="unknown"/>
    <x v="0"/>
    <s v="18 may 2017"/>
    <s v="0 hrs 2 mins 47 secs "/>
    <d v="1899-12-30T00:02:47"/>
    <n v="167"/>
  </r>
  <r>
    <n v="81624969"/>
    <x v="36"/>
    <s v="blue-collar"/>
    <s v="married"/>
    <s v="no"/>
    <s v="yes"/>
    <s v="yes"/>
    <x v="1"/>
    <x v="6328"/>
    <n v="-1"/>
    <n v="0"/>
    <s v="unknown"/>
    <x v="0"/>
    <s v="18 may 2017"/>
    <s v="0 hrs 0 mins 21 secs "/>
    <d v="1899-12-30T00:00:21"/>
    <n v="21"/>
  </r>
  <r>
    <n v="22793324"/>
    <x v="2"/>
    <s v="management"/>
    <s v="divorced"/>
    <s v="no"/>
    <s v="no"/>
    <s v="no"/>
    <x v="0"/>
    <x v="369"/>
    <n v="178"/>
    <n v="3"/>
    <s v="failure"/>
    <x v="0"/>
    <s v="18 may 2017"/>
    <s v="0 hrs 0 mins 47 secs "/>
    <d v="1899-12-30T00:00:47"/>
    <n v="47"/>
  </r>
  <r>
    <n v="69193881"/>
    <x v="0"/>
    <s v="blue-collar"/>
    <s v="married"/>
    <s v="no"/>
    <s v="yes"/>
    <s v="no"/>
    <x v="1"/>
    <x v="4363"/>
    <n v="264"/>
    <n v="5"/>
    <s v="failure"/>
    <x v="0"/>
    <s v="18 may 2017"/>
    <s v="0 hrs 4 mins 37 secs "/>
    <d v="1899-12-30T00:04:37"/>
    <n v="277"/>
  </r>
  <r>
    <n v="60611976"/>
    <x v="16"/>
    <s v="technician"/>
    <s v="single"/>
    <s v="no"/>
    <s v="yes"/>
    <s v="no"/>
    <x v="1"/>
    <x v="518"/>
    <n v="-1"/>
    <n v="0"/>
    <s v="unknown"/>
    <x v="0"/>
    <s v="18 may 2017"/>
    <s v="0 hrs 3 mins 5 secs "/>
    <d v="1899-12-30T00:03:05"/>
    <n v="185"/>
  </r>
  <r>
    <n v="87183498"/>
    <x v="18"/>
    <s v="services"/>
    <s v="married"/>
    <s v="no"/>
    <s v="yes"/>
    <s v="no"/>
    <x v="1"/>
    <x v="409"/>
    <n v="-1"/>
    <n v="0"/>
    <s v="unknown"/>
    <x v="0"/>
    <s v="18 may 2017"/>
    <s v="0 hrs 0 mins 9 secs "/>
    <d v="1899-12-30T00:00:09"/>
    <n v="9"/>
  </r>
  <r>
    <n v="62499777"/>
    <x v="28"/>
    <s v="blue-collar"/>
    <s v="married"/>
    <s v="no"/>
    <s v="yes"/>
    <s v="no"/>
    <x v="1"/>
    <x v="6362"/>
    <n v="-1"/>
    <n v="0"/>
    <s v="unknown"/>
    <x v="1"/>
    <s v="18 may 2017"/>
    <s v="0 hrs 9 mins 25 secs "/>
    <d v="1899-12-30T00:09:25"/>
    <n v="565"/>
  </r>
  <r>
    <n v="37477047"/>
    <x v="33"/>
    <s v="blue-collar"/>
    <s v="married"/>
    <s v="no"/>
    <s v="yes"/>
    <s v="no"/>
    <x v="1"/>
    <x v="47"/>
    <n v="-1"/>
    <n v="0"/>
    <s v="unknown"/>
    <x v="1"/>
    <s v="18 may 2017"/>
    <s v="0 hrs 8 mins 27 secs "/>
    <d v="1899-12-30T00:08:27"/>
    <n v="507"/>
  </r>
  <r>
    <n v="76788314"/>
    <x v="20"/>
    <s v="admin"/>
    <s v="single"/>
    <s v="no"/>
    <s v="yes"/>
    <s v="no"/>
    <x v="2"/>
    <x v="727"/>
    <n v="335"/>
    <n v="1"/>
    <s v="other"/>
    <x v="0"/>
    <s v="18 may 2017"/>
    <s v="0 hrs 1 mins 22 secs "/>
    <d v="1899-12-30T00:01:22"/>
    <n v="82"/>
  </r>
  <r>
    <n v="68832766"/>
    <x v="49"/>
    <s v="student"/>
    <s v="single"/>
    <s v="no"/>
    <s v="yes"/>
    <s v="no"/>
    <x v="1"/>
    <x v="401"/>
    <n v="-1"/>
    <n v="0"/>
    <s v="unknown"/>
    <x v="0"/>
    <s v="18 may 2017"/>
    <s v="0 hrs 1 mins 45 secs "/>
    <d v="1899-12-30T00:01:45"/>
    <n v="105"/>
  </r>
  <r>
    <n v="11880007"/>
    <x v="6"/>
    <s v="management"/>
    <s v="married"/>
    <s v="no"/>
    <s v="no"/>
    <s v="no"/>
    <x v="2"/>
    <x v="2772"/>
    <n v="-1"/>
    <n v="0"/>
    <s v="unknown"/>
    <x v="0"/>
    <s v="18 may 2017"/>
    <s v="0 hrs 3 mins 32 secs "/>
    <d v="1899-12-30T00:03:32"/>
    <n v="212"/>
  </r>
  <r>
    <n v="70276401"/>
    <x v="33"/>
    <s v="blue-collar"/>
    <s v="married"/>
    <s v="no"/>
    <s v="yes"/>
    <s v="no"/>
    <x v="2"/>
    <x v="653"/>
    <n v="-1"/>
    <n v="0"/>
    <s v="unknown"/>
    <x v="0"/>
    <s v="18 may 2017"/>
    <s v="0 hrs 1 mins 18 secs "/>
    <d v="1899-12-30T00:01:18"/>
    <n v="78"/>
  </r>
  <r>
    <n v="59127151"/>
    <x v="35"/>
    <s v="technician"/>
    <s v="single"/>
    <s v="no"/>
    <s v="yes"/>
    <s v="no"/>
    <x v="0"/>
    <x v="4594"/>
    <n v="-1"/>
    <n v="0"/>
    <s v="unknown"/>
    <x v="0"/>
    <s v="18 may 2017"/>
    <s v="0 hrs 9 mins 6 secs "/>
    <d v="1899-12-30T00:09:06"/>
    <n v="546"/>
  </r>
  <r>
    <n v="14320759"/>
    <x v="9"/>
    <s v="services"/>
    <s v="single"/>
    <s v="no"/>
    <s v="yes"/>
    <s v="no"/>
    <x v="1"/>
    <x v="2483"/>
    <n v="-1"/>
    <n v="0"/>
    <s v="unknown"/>
    <x v="0"/>
    <s v="18 may 2017"/>
    <s v="0 hrs 3 mins 16 secs "/>
    <d v="1899-12-30T00:03:16"/>
    <n v="196"/>
  </r>
  <r>
    <n v="75991955"/>
    <x v="5"/>
    <s v="admin"/>
    <s v="single"/>
    <s v="no"/>
    <s v="yes"/>
    <s v="yes"/>
    <x v="1"/>
    <x v="443"/>
    <n v="-1"/>
    <n v="0"/>
    <s v="unknown"/>
    <x v="1"/>
    <s v="18 may 2017"/>
    <s v="0 hrs 7 mins 11 secs "/>
    <d v="1899-12-30T00:07:11"/>
    <n v="431"/>
  </r>
  <r>
    <n v="27963959"/>
    <x v="16"/>
    <s v="blue-collar"/>
    <s v="married"/>
    <s v="no"/>
    <s v="yes"/>
    <s v="no"/>
    <x v="1"/>
    <x v="6783"/>
    <n v="349"/>
    <n v="1"/>
    <s v="other"/>
    <x v="0"/>
    <s v="18 may 2017"/>
    <s v="0 hrs 2 mins 32 secs "/>
    <d v="1899-12-30T00:02:32"/>
    <n v="152"/>
  </r>
  <r>
    <n v="68800532"/>
    <x v="16"/>
    <s v="admin"/>
    <s v="married"/>
    <s v="no"/>
    <s v="yes"/>
    <s v="no"/>
    <x v="1"/>
    <x v="716"/>
    <n v="364"/>
    <n v="1"/>
    <s v="success"/>
    <x v="0"/>
    <s v="18 may 2017"/>
    <s v="0 hrs 2 mins 45 secs "/>
    <d v="1899-12-30T00:02:45"/>
    <n v="165"/>
  </r>
  <r>
    <n v="82877555"/>
    <x v="35"/>
    <s v="blue-collar"/>
    <s v="single"/>
    <s v="no"/>
    <s v="yes"/>
    <s v="no"/>
    <x v="1"/>
    <x v="1358"/>
    <n v="-1"/>
    <n v="0"/>
    <s v="unknown"/>
    <x v="0"/>
    <s v="18 may 2017"/>
    <s v="0 hrs 6 mins 5 secs "/>
    <d v="1899-12-30T00:06:05"/>
    <n v="365"/>
  </r>
  <r>
    <n v="15454088"/>
    <x v="35"/>
    <s v="management"/>
    <s v="married"/>
    <s v="no"/>
    <s v="yes"/>
    <s v="no"/>
    <x v="0"/>
    <x v="939"/>
    <n v="355"/>
    <n v="1"/>
    <s v="failure"/>
    <x v="0"/>
    <s v="18 may 2017"/>
    <s v="0 hrs 3 mins 49 secs "/>
    <d v="1899-12-30T00:03:49"/>
    <n v="229"/>
  </r>
  <r>
    <n v="73859650"/>
    <x v="2"/>
    <s v="admin"/>
    <s v="single"/>
    <s v="no"/>
    <s v="yes"/>
    <s v="no"/>
    <x v="1"/>
    <x v="3303"/>
    <n v="349"/>
    <n v="2"/>
    <s v="other"/>
    <x v="0"/>
    <s v="18 may 2017"/>
    <s v="0 hrs 1 mins 14 secs "/>
    <d v="1899-12-30T00:01:14"/>
    <n v="74"/>
  </r>
  <r>
    <n v="13192071"/>
    <x v="41"/>
    <s v="technician"/>
    <s v="single"/>
    <s v="no"/>
    <s v="yes"/>
    <s v="no"/>
    <x v="1"/>
    <x v="805"/>
    <n v="356"/>
    <n v="2"/>
    <s v="failure"/>
    <x v="0"/>
    <s v="18 may 2017"/>
    <s v="0 hrs 3 mins 44 secs "/>
    <d v="1899-12-30T00:03:44"/>
    <n v="224"/>
  </r>
  <r>
    <n v="45885115"/>
    <x v="32"/>
    <s v="management"/>
    <s v="single"/>
    <s v="no"/>
    <s v="yes"/>
    <s v="no"/>
    <x v="0"/>
    <x v="819"/>
    <n v="-1"/>
    <n v="0"/>
    <s v="unknown"/>
    <x v="0"/>
    <s v="18 may 2017"/>
    <s v="0 hrs 0 mins 10 secs "/>
    <d v="1899-12-30T00:00:10"/>
    <n v="10"/>
  </r>
  <r>
    <n v="66096223"/>
    <x v="17"/>
    <s v="management"/>
    <s v="married"/>
    <s v="no"/>
    <s v="yes"/>
    <s v="yes"/>
    <x v="0"/>
    <x v="114"/>
    <n v="332"/>
    <n v="4"/>
    <s v="other"/>
    <x v="1"/>
    <s v="18 may 2017"/>
    <s v="0 hrs 10 mins 0 secs "/>
    <d v="1899-12-30T00:10:00"/>
    <n v="600"/>
  </r>
  <r>
    <n v="16758612"/>
    <x v="29"/>
    <s v="services"/>
    <s v="divorced"/>
    <s v="no"/>
    <s v="yes"/>
    <s v="no"/>
    <x v="1"/>
    <x v="736"/>
    <n v="297"/>
    <n v="1"/>
    <s v="other"/>
    <x v="0"/>
    <s v="18 may 2017"/>
    <s v="0 hrs 2 mins 36 secs "/>
    <d v="1899-12-30T00:02:36"/>
    <n v="156"/>
  </r>
  <r>
    <n v="30435086"/>
    <x v="35"/>
    <s v="services"/>
    <s v="married"/>
    <s v="no"/>
    <s v="yes"/>
    <s v="no"/>
    <x v="1"/>
    <x v="2552"/>
    <n v="-1"/>
    <n v="0"/>
    <s v="unknown"/>
    <x v="0"/>
    <s v="18 may 2017"/>
    <s v="0 hrs 2 mins 3 secs "/>
    <d v="1899-12-30T00:02:03"/>
    <n v="123"/>
  </r>
  <r>
    <n v="51193596"/>
    <x v="19"/>
    <s v="blue-collar"/>
    <s v="single"/>
    <s v="no"/>
    <s v="yes"/>
    <s v="no"/>
    <x v="3"/>
    <x v="1893"/>
    <n v="-1"/>
    <n v="0"/>
    <s v="unknown"/>
    <x v="0"/>
    <s v="18 may 2017"/>
    <s v="0 hrs 3 mins 10 secs "/>
    <d v="1899-12-30T00:03:10"/>
    <n v="190"/>
  </r>
  <r>
    <n v="44636241"/>
    <x v="2"/>
    <s v="services"/>
    <s v="divorced"/>
    <s v="no"/>
    <s v="yes"/>
    <s v="no"/>
    <x v="1"/>
    <x v="261"/>
    <n v="-1"/>
    <n v="0"/>
    <s v="unknown"/>
    <x v="0"/>
    <s v="18 may 2017"/>
    <s v="0 hrs 1 mins 54 secs "/>
    <d v="1899-12-30T00:01:54"/>
    <n v="114"/>
  </r>
  <r>
    <n v="36090077"/>
    <x v="13"/>
    <s v="admin"/>
    <s v="divorced"/>
    <s v="no"/>
    <s v="yes"/>
    <s v="no"/>
    <x v="1"/>
    <x v="4373"/>
    <n v="74"/>
    <n v="3"/>
    <s v="success"/>
    <x v="0"/>
    <s v="18 may 2017"/>
    <s v="0 hrs 7 mins 15 secs "/>
    <d v="1899-12-30T00:07:15"/>
    <n v="435"/>
  </r>
  <r>
    <n v="32390471"/>
    <x v="31"/>
    <s v="services"/>
    <s v="divorced"/>
    <s v="no"/>
    <s v="yes"/>
    <s v="no"/>
    <x v="1"/>
    <x v="37"/>
    <n v="367"/>
    <n v="2"/>
    <s v="success"/>
    <x v="0"/>
    <s v="18 may 2017"/>
    <s v="0 hrs 0 mins 43 secs "/>
    <d v="1899-12-30T00:00:43"/>
    <n v="43"/>
  </r>
  <r>
    <n v="14391754"/>
    <x v="25"/>
    <s v="management"/>
    <s v="divorced"/>
    <s v="no"/>
    <s v="yes"/>
    <s v="yes"/>
    <x v="0"/>
    <x v="3207"/>
    <n v="-1"/>
    <n v="0"/>
    <s v="unknown"/>
    <x v="0"/>
    <s v="18 may 2017"/>
    <s v="0 hrs 1 mins 46 secs "/>
    <d v="1899-12-30T00:01:46"/>
    <n v="106"/>
  </r>
  <r>
    <n v="31662818"/>
    <x v="20"/>
    <s v="blue-collar"/>
    <s v="married"/>
    <s v="no"/>
    <s v="yes"/>
    <s v="no"/>
    <x v="1"/>
    <x v="2330"/>
    <n v="-1"/>
    <n v="0"/>
    <s v="unknown"/>
    <x v="0"/>
    <s v="18 may 2017"/>
    <s v="0 hrs 5 mins 26 secs "/>
    <d v="1899-12-30T00:05:26"/>
    <n v="326"/>
  </r>
  <r>
    <n v="18043796"/>
    <x v="2"/>
    <s v="management"/>
    <s v="single"/>
    <s v="no"/>
    <s v="yes"/>
    <s v="no"/>
    <x v="0"/>
    <x v="2303"/>
    <n v="178"/>
    <n v="1"/>
    <s v="other"/>
    <x v="0"/>
    <s v="18 may 2017"/>
    <s v="0 hrs 1 mins 21 secs "/>
    <d v="1899-12-30T00:01:21"/>
    <n v="81"/>
  </r>
  <r>
    <n v="68630211"/>
    <x v="7"/>
    <s v="services"/>
    <s v="married"/>
    <s v="no"/>
    <s v="yes"/>
    <s v="no"/>
    <x v="1"/>
    <x v="654"/>
    <n v="-1"/>
    <n v="0"/>
    <s v="unknown"/>
    <x v="0"/>
    <s v="18 may 2017"/>
    <s v="0 hrs 3 mins 19 secs "/>
    <d v="1899-12-30T00:03:19"/>
    <n v="199"/>
  </r>
  <r>
    <n v="27493639"/>
    <x v="35"/>
    <s v="management"/>
    <s v="single"/>
    <s v="no"/>
    <s v="yes"/>
    <s v="no"/>
    <x v="1"/>
    <x v="2648"/>
    <n v="-1"/>
    <n v="0"/>
    <s v="unknown"/>
    <x v="0"/>
    <s v="18 may 2017"/>
    <s v="0 hrs 2 mins 50 secs "/>
    <d v="1899-12-30T00:02:50"/>
    <n v="170"/>
  </r>
  <r>
    <n v="55324895"/>
    <x v="16"/>
    <s v="blue-collar"/>
    <s v="married"/>
    <s v="no"/>
    <s v="yes"/>
    <s v="yes"/>
    <x v="3"/>
    <x v="789"/>
    <n v="-1"/>
    <n v="0"/>
    <s v="unknown"/>
    <x v="0"/>
    <s v="18 may 2017"/>
    <s v="0 hrs 3 mins 9 secs "/>
    <d v="1899-12-30T00:03:09"/>
    <n v="189"/>
  </r>
  <r>
    <n v="20559868"/>
    <x v="32"/>
    <s v="management"/>
    <s v="single"/>
    <s v="no"/>
    <s v="yes"/>
    <s v="no"/>
    <x v="0"/>
    <x v="4191"/>
    <n v="-1"/>
    <n v="0"/>
    <s v="unknown"/>
    <x v="0"/>
    <s v="18 may 2017"/>
    <s v="0 hrs 1 mins 24 secs "/>
    <d v="1899-12-30T00:01:24"/>
    <n v="84"/>
  </r>
  <r>
    <n v="42835777"/>
    <x v="9"/>
    <s v="technician"/>
    <s v="single"/>
    <s v="no"/>
    <s v="yes"/>
    <s v="no"/>
    <x v="0"/>
    <x v="829"/>
    <n v="-1"/>
    <n v="0"/>
    <s v="unknown"/>
    <x v="1"/>
    <s v="18 may 2017"/>
    <s v="0 hrs 6 mins 13 secs "/>
    <d v="1899-12-30T00:06:13"/>
    <n v="373"/>
  </r>
  <r>
    <n v="49040053"/>
    <x v="22"/>
    <s v="services"/>
    <s v="divorced"/>
    <s v="no"/>
    <s v="yes"/>
    <s v="no"/>
    <x v="1"/>
    <x v="110"/>
    <n v="-1"/>
    <n v="0"/>
    <s v="unknown"/>
    <x v="0"/>
    <s v="18 may 2017"/>
    <s v="0 hrs 0 mins 15 secs "/>
    <d v="1899-12-30T00:00:15"/>
    <n v="15"/>
  </r>
  <r>
    <n v="83071842"/>
    <x v="5"/>
    <s v="management"/>
    <s v="married"/>
    <s v="no"/>
    <s v="yes"/>
    <s v="no"/>
    <x v="0"/>
    <x v="1571"/>
    <n v="-1"/>
    <n v="0"/>
    <s v="unknown"/>
    <x v="0"/>
    <s v="18 may 2017"/>
    <s v="0 hrs 2 mins 23 secs "/>
    <d v="1899-12-30T00:02:23"/>
    <n v="143"/>
  </r>
  <r>
    <n v="60132381"/>
    <x v="34"/>
    <s v="management"/>
    <s v="single"/>
    <s v="no"/>
    <s v="yes"/>
    <s v="no"/>
    <x v="0"/>
    <x v="578"/>
    <n v="-1"/>
    <n v="0"/>
    <s v="unknown"/>
    <x v="0"/>
    <s v="18 may 2017"/>
    <s v="0 hrs 6 mins 39 secs "/>
    <d v="1899-12-30T00:06:39"/>
    <n v="399"/>
  </r>
  <r>
    <n v="59454831"/>
    <x v="25"/>
    <s v="blue-collar"/>
    <s v="divorced"/>
    <s v="no"/>
    <s v="yes"/>
    <s v="no"/>
    <x v="3"/>
    <x v="834"/>
    <n v="350"/>
    <n v="4"/>
    <s v="failure"/>
    <x v="0"/>
    <s v="18 may 2017"/>
    <s v="0 hrs 2 mins 5 secs "/>
    <d v="1899-12-30T00:02:05"/>
    <n v="125"/>
  </r>
  <r>
    <n v="35909003"/>
    <x v="34"/>
    <s v="admin"/>
    <s v="single"/>
    <s v="no"/>
    <s v="yes"/>
    <s v="no"/>
    <x v="1"/>
    <x v="1127"/>
    <n v="-1"/>
    <n v="0"/>
    <s v="unknown"/>
    <x v="0"/>
    <s v="18 may 2017"/>
    <s v="0 hrs 2 mins 25 secs "/>
    <d v="1899-12-30T00:02:25"/>
    <n v="145"/>
  </r>
  <r>
    <n v="39255162"/>
    <x v="31"/>
    <s v="blue-collar"/>
    <s v="divorced"/>
    <s v="no"/>
    <s v="yes"/>
    <s v="no"/>
    <x v="1"/>
    <x v="1011"/>
    <n v="-1"/>
    <n v="0"/>
    <s v="unknown"/>
    <x v="0"/>
    <s v="18 may 2017"/>
    <s v="0 hrs 10 mins 44 secs "/>
    <d v="1899-12-30T00:10:44"/>
    <n v="644"/>
  </r>
  <r>
    <n v="83851672"/>
    <x v="9"/>
    <s v="blue-collar"/>
    <s v="single"/>
    <s v="no"/>
    <s v="yes"/>
    <s v="no"/>
    <x v="1"/>
    <x v="906"/>
    <n v="-1"/>
    <n v="0"/>
    <s v="unknown"/>
    <x v="0"/>
    <s v="18 may 2017"/>
    <s v="0 hrs 2 mins 46 secs "/>
    <d v="1899-12-30T00:02:46"/>
    <n v="166"/>
  </r>
  <r>
    <n v="40939766"/>
    <x v="34"/>
    <s v="services"/>
    <s v="single"/>
    <s v="no"/>
    <s v="yes"/>
    <s v="no"/>
    <x v="1"/>
    <x v="247"/>
    <n v="-1"/>
    <n v="0"/>
    <s v="unknown"/>
    <x v="0"/>
    <s v="18 may 2017"/>
    <s v="0 hrs 1 mins 51 secs "/>
    <d v="1899-12-30T00:01:51"/>
    <n v="111"/>
  </r>
  <r>
    <n v="28938843"/>
    <x v="2"/>
    <s v="blue-collar"/>
    <s v="single"/>
    <s v="no"/>
    <s v="yes"/>
    <s v="no"/>
    <x v="1"/>
    <x v="1551"/>
    <n v="-1"/>
    <n v="0"/>
    <s v="unknown"/>
    <x v="0"/>
    <s v="18 may 2017"/>
    <s v="0 hrs 3 mins 4 secs "/>
    <d v="1899-12-30T00:03:04"/>
    <n v="184"/>
  </r>
  <r>
    <n v="89064080"/>
    <x v="31"/>
    <s v="services"/>
    <s v="married"/>
    <s v="no"/>
    <s v="yes"/>
    <s v="no"/>
    <x v="2"/>
    <x v="142"/>
    <n v="-1"/>
    <n v="0"/>
    <s v="unknown"/>
    <x v="0"/>
    <s v="18 may 2017"/>
    <s v="0 hrs 3 mins 53 secs "/>
    <d v="1899-12-30T00:03:53"/>
    <n v="233"/>
  </r>
  <r>
    <n v="80416805"/>
    <x v="28"/>
    <s v="retired"/>
    <s v="divorced"/>
    <s v="no"/>
    <s v="no"/>
    <s v="no"/>
    <x v="0"/>
    <x v="18"/>
    <n v="370"/>
    <n v="1"/>
    <s v="success"/>
    <x v="1"/>
    <s v="18 may 2017"/>
    <s v="0 hrs 10 mins 16 secs "/>
    <d v="1899-12-30T00:10:16"/>
    <n v="616"/>
  </r>
  <r>
    <n v="47000555"/>
    <x v="16"/>
    <s v="admin"/>
    <s v="single"/>
    <s v="no"/>
    <s v="yes"/>
    <s v="no"/>
    <x v="1"/>
    <x v="378"/>
    <n v="315"/>
    <n v="2"/>
    <s v="failure"/>
    <x v="0"/>
    <s v="18 may 2017"/>
    <s v="0 hrs 1 mins 50 secs "/>
    <d v="1899-12-30T00:01:50"/>
    <n v="110"/>
  </r>
  <r>
    <n v="89784352"/>
    <x v="35"/>
    <s v="blue-collar"/>
    <s v="divorced"/>
    <s v="no"/>
    <s v="yes"/>
    <s v="no"/>
    <x v="3"/>
    <x v="228"/>
    <n v="-1"/>
    <n v="0"/>
    <s v="unknown"/>
    <x v="0"/>
    <s v="18 may 2017"/>
    <s v="0 hrs 1 mins 56 secs "/>
    <d v="1899-12-30T00:01:56"/>
    <n v="116"/>
  </r>
  <r>
    <n v="22790552"/>
    <x v="4"/>
    <s v="blue-collar"/>
    <s v="single"/>
    <s v="no"/>
    <s v="yes"/>
    <s v="no"/>
    <x v="3"/>
    <x v="362"/>
    <n v="-1"/>
    <n v="0"/>
    <s v="unknown"/>
    <x v="0"/>
    <s v="18 may 2017"/>
    <s v="0 hrs 2 mins 58 secs "/>
    <d v="1899-12-30T00:02:58"/>
    <n v="178"/>
  </r>
  <r>
    <n v="26694541"/>
    <x v="17"/>
    <s v="blue-collar"/>
    <s v="single"/>
    <s v="no"/>
    <s v="yes"/>
    <s v="no"/>
    <x v="1"/>
    <x v="352"/>
    <n v="-1"/>
    <n v="0"/>
    <s v="unknown"/>
    <x v="1"/>
    <s v="18 may 2017"/>
    <s v="0 hrs 8 mins 24 secs "/>
    <d v="1899-12-30T00:08:24"/>
    <n v="504"/>
  </r>
  <r>
    <n v="27502050"/>
    <x v="9"/>
    <s v="management"/>
    <s v="single"/>
    <s v="no"/>
    <s v="yes"/>
    <s v="no"/>
    <x v="0"/>
    <x v="536"/>
    <n v="-1"/>
    <n v="0"/>
    <s v="unknown"/>
    <x v="0"/>
    <s v="18 may 2017"/>
    <s v="0 hrs 5 mins 34 secs "/>
    <d v="1899-12-30T00:05:34"/>
    <n v="334"/>
  </r>
  <r>
    <n v="13180476"/>
    <x v="35"/>
    <s v="self-employed"/>
    <s v="single"/>
    <s v="no"/>
    <s v="yes"/>
    <s v="no"/>
    <x v="2"/>
    <x v="1870"/>
    <n v="-1"/>
    <n v="0"/>
    <s v="unknown"/>
    <x v="0"/>
    <s v="18 may 2017"/>
    <s v="0 hrs 2 mins 24 secs "/>
    <d v="1899-12-30T00:02:24"/>
    <n v="144"/>
  </r>
  <r>
    <n v="68319567"/>
    <x v="31"/>
    <s v="admin"/>
    <s v="single"/>
    <s v="no"/>
    <s v="yes"/>
    <s v="no"/>
    <x v="1"/>
    <x v="269"/>
    <n v="-1"/>
    <n v="0"/>
    <s v="unknown"/>
    <x v="0"/>
    <s v="18 may 2017"/>
    <s v="0 hrs 2 mins 57 secs "/>
    <d v="1899-12-30T00:02:57"/>
    <n v="177"/>
  </r>
  <r>
    <n v="23808040"/>
    <x v="16"/>
    <s v="admin"/>
    <s v="single"/>
    <s v="no"/>
    <s v="yes"/>
    <s v="no"/>
    <x v="1"/>
    <x v="3025"/>
    <n v="178"/>
    <n v="1"/>
    <s v="success"/>
    <x v="0"/>
    <s v="18 may 2017"/>
    <s v="0 hrs 3 mins 52 secs "/>
    <d v="1899-12-30T00:03:52"/>
    <n v="232"/>
  </r>
  <r>
    <n v="31339273"/>
    <x v="35"/>
    <s v="blue-collar"/>
    <s v="single"/>
    <s v="no"/>
    <s v="yes"/>
    <s v="no"/>
    <x v="1"/>
    <x v="749"/>
    <n v="-1"/>
    <n v="0"/>
    <s v="unknown"/>
    <x v="0"/>
    <s v="18 may 2017"/>
    <s v="0 hrs 0 mins 21 secs "/>
    <d v="1899-12-30T00:00:21"/>
    <n v="21"/>
  </r>
  <r>
    <n v="74534901"/>
    <x v="17"/>
    <s v="technician"/>
    <s v="married"/>
    <s v="no"/>
    <s v="yes"/>
    <s v="no"/>
    <x v="0"/>
    <x v="28"/>
    <n v="-1"/>
    <n v="0"/>
    <s v="unknown"/>
    <x v="1"/>
    <s v="18 may 2017"/>
    <s v="0 hrs 11 mins 40 secs "/>
    <d v="1899-12-30T00:11:40"/>
    <n v="700"/>
  </r>
  <r>
    <n v="10777587"/>
    <x v="33"/>
    <s v="management"/>
    <s v="single"/>
    <s v="no"/>
    <s v="yes"/>
    <s v="no"/>
    <x v="0"/>
    <x v="1025"/>
    <n v="-1"/>
    <n v="0"/>
    <s v="unknown"/>
    <x v="0"/>
    <s v="18 may 2017"/>
    <s v="0 hrs 3 mins 11 secs "/>
    <d v="1899-12-30T00:03:11"/>
    <n v="191"/>
  </r>
  <r>
    <n v="79520686"/>
    <x v="9"/>
    <s v="blue-collar"/>
    <s v="single"/>
    <s v="no"/>
    <s v="yes"/>
    <s v="no"/>
    <x v="1"/>
    <x v="4370"/>
    <n v="-1"/>
    <n v="0"/>
    <s v="unknown"/>
    <x v="0"/>
    <s v="18 may 2017"/>
    <s v="0 hrs 1 mins 12 secs "/>
    <d v="1899-12-30T00:01:12"/>
    <n v="72"/>
  </r>
  <r>
    <n v="84384329"/>
    <x v="6"/>
    <s v="self-employed"/>
    <s v="divorced"/>
    <s v="no"/>
    <s v="yes"/>
    <s v="yes"/>
    <x v="1"/>
    <x v="1845"/>
    <n v="-1"/>
    <n v="0"/>
    <s v="unknown"/>
    <x v="0"/>
    <s v="18 may 2017"/>
    <s v="0 hrs 2 mins 43 secs "/>
    <d v="1899-12-30T00:02:43"/>
    <n v="163"/>
  </r>
  <r>
    <n v="60428290"/>
    <x v="16"/>
    <s v="blue-collar"/>
    <s v="single"/>
    <s v="no"/>
    <s v="yes"/>
    <s v="no"/>
    <x v="1"/>
    <x v="3835"/>
    <n v="-1"/>
    <n v="0"/>
    <s v="unknown"/>
    <x v="0"/>
    <s v="18 may 2017"/>
    <s v="0 hrs 3 mins 3 secs "/>
    <d v="1899-12-30T00:03:03"/>
    <n v="183"/>
  </r>
  <r>
    <n v="59940173"/>
    <x v="30"/>
    <s v="technician"/>
    <s v="single"/>
    <s v="no"/>
    <s v="yes"/>
    <s v="no"/>
    <x v="0"/>
    <x v="126"/>
    <n v="367"/>
    <n v="2"/>
    <s v="other"/>
    <x v="0"/>
    <s v="18 may 2017"/>
    <s v="0 hrs 1 mins 18 secs "/>
    <d v="1899-12-30T00:01:18"/>
    <n v="78"/>
  </r>
  <r>
    <n v="50037995"/>
    <x v="35"/>
    <s v="admin"/>
    <s v="single"/>
    <s v="no"/>
    <s v="yes"/>
    <s v="yes"/>
    <x v="1"/>
    <x v="395"/>
    <n v="-1"/>
    <n v="0"/>
    <s v="unknown"/>
    <x v="0"/>
    <s v="18 may 2017"/>
    <s v="0 hrs 1 mins 31 secs "/>
    <d v="1899-12-30T00:01:31"/>
    <n v="91"/>
  </r>
  <r>
    <n v="32489437"/>
    <x v="36"/>
    <s v="blue-collar"/>
    <s v="married"/>
    <s v="no"/>
    <s v="yes"/>
    <s v="no"/>
    <x v="1"/>
    <x v="921"/>
    <n v="-1"/>
    <n v="0"/>
    <s v="unknown"/>
    <x v="0"/>
    <s v="18 may 2017"/>
    <s v="0 hrs 4 mins 13 secs "/>
    <d v="1899-12-30T00:04:13"/>
    <n v="253"/>
  </r>
  <r>
    <n v="34553226"/>
    <x v="30"/>
    <s v="services"/>
    <s v="married"/>
    <s v="no"/>
    <s v="yes"/>
    <s v="yes"/>
    <x v="1"/>
    <x v="2364"/>
    <n v="-1"/>
    <n v="0"/>
    <s v="unknown"/>
    <x v="0"/>
    <s v="18 may 2017"/>
    <s v="0 hrs 3 mins 59 secs "/>
    <d v="1899-12-30T00:03:59"/>
    <n v="239"/>
  </r>
  <r>
    <n v="42906803"/>
    <x v="19"/>
    <s v="blue-collar"/>
    <s v="divorced"/>
    <s v="no"/>
    <s v="yes"/>
    <s v="no"/>
    <x v="2"/>
    <x v="1338"/>
    <n v="-1"/>
    <n v="0"/>
    <s v="unknown"/>
    <x v="0"/>
    <s v="18 may 2017"/>
    <s v="0 hrs 2 mins 49 secs "/>
    <d v="1899-12-30T00:02:49"/>
    <n v="169"/>
  </r>
  <r>
    <n v="41103666"/>
    <x v="34"/>
    <s v="blue-collar"/>
    <s v="single"/>
    <s v="no"/>
    <s v="yes"/>
    <s v="no"/>
    <x v="3"/>
    <x v="3682"/>
    <n v="-1"/>
    <n v="0"/>
    <s v="unknown"/>
    <x v="0"/>
    <s v="18 may 2017"/>
    <s v="0 hrs 1 mins 27 secs "/>
    <d v="1899-12-30T00:01:27"/>
    <n v="87"/>
  </r>
  <r>
    <n v="69176970"/>
    <x v="33"/>
    <s v="blue-collar"/>
    <s v="single"/>
    <s v="no"/>
    <s v="yes"/>
    <s v="no"/>
    <x v="2"/>
    <x v="767"/>
    <n v="370"/>
    <n v="1"/>
    <s v="failure"/>
    <x v="0"/>
    <s v="18 may 2017"/>
    <s v="0 hrs 0 mins 20 secs "/>
    <d v="1899-12-30T00:00:20"/>
    <n v="20"/>
  </r>
  <r>
    <n v="26799136"/>
    <x v="36"/>
    <s v="blue-collar"/>
    <s v="single"/>
    <s v="no"/>
    <s v="yes"/>
    <s v="no"/>
    <x v="3"/>
    <x v="128"/>
    <n v="-1"/>
    <n v="0"/>
    <s v="unknown"/>
    <x v="0"/>
    <s v="18 may 2017"/>
    <s v="0 hrs 2 mins 1 secs "/>
    <d v="1899-12-30T00:02:01"/>
    <n v="121"/>
  </r>
  <r>
    <n v="44709882"/>
    <x v="29"/>
    <s v="blue-collar"/>
    <s v="single"/>
    <s v="no"/>
    <s v="yes"/>
    <s v="no"/>
    <x v="2"/>
    <x v="207"/>
    <n v="-1"/>
    <n v="0"/>
    <s v="unknown"/>
    <x v="0"/>
    <s v="18 may 2017"/>
    <s v="0 hrs 2 mins 7 secs "/>
    <d v="1899-12-30T00:02:07"/>
    <n v="127"/>
  </r>
  <r>
    <n v="85417320"/>
    <x v="35"/>
    <s v="self-employed"/>
    <s v="married"/>
    <s v="no"/>
    <s v="yes"/>
    <s v="no"/>
    <x v="0"/>
    <x v="520"/>
    <n v="362"/>
    <n v="8"/>
    <s v="other"/>
    <x v="0"/>
    <s v="18 may 2017"/>
    <s v="0 hrs 2 mins 29 secs "/>
    <d v="1899-12-30T00:02:29"/>
    <n v="149"/>
  </r>
  <r>
    <n v="56135417"/>
    <x v="2"/>
    <s v="management"/>
    <s v="married"/>
    <s v="no"/>
    <s v="yes"/>
    <s v="no"/>
    <x v="1"/>
    <x v="1042"/>
    <n v="-1"/>
    <n v="0"/>
    <s v="unknown"/>
    <x v="0"/>
    <s v="18 may 2017"/>
    <s v="0 hrs 0 mins 37 secs "/>
    <d v="1899-12-30T00:00:37"/>
    <n v="37"/>
  </r>
  <r>
    <n v="10539708"/>
    <x v="3"/>
    <s v="blue-collar"/>
    <s v="married"/>
    <s v="no"/>
    <s v="yes"/>
    <s v="no"/>
    <x v="3"/>
    <x v="1083"/>
    <n v="279"/>
    <n v="2"/>
    <s v="failure"/>
    <x v="0"/>
    <s v="18 may 2017"/>
    <s v="0 hrs 2 mins 12 secs "/>
    <d v="1899-12-30T00:02:12"/>
    <n v="132"/>
  </r>
  <r>
    <n v="52575960"/>
    <x v="32"/>
    <s v="services"/>
    <s v="single"/>
    <s v="no"/>
    <s v="yes"/>
    <s v="yes"/>
    <x v="1"/>
    <x v="1483"/>
    <n v="-1"/>
    <n v="0"/>
    <s v="unknown"/>
    <x v="0"/>
    <s v="18 may 2017"/>
    <s v="0 hrs 1 mins 53 secs "/>
    <d v="1899-12-30T00:01:53"/>
    <n v="113"/>
  </r>
  <r>
    <n v="26132735"/>
    <x v="35"/>
    <s v="management"/>
    <s v="divorced"/>
    <s v="no"/>
    <s v="yes"/>
    <s v="no"/>
    <x v="0"/>
    <x v="1098"/>
    <n v="-1"/>
    <n v="0"/>
    <s v="unknown"/>
    <x v="0"/>
    <s v="18 may 2017"/>
    <s v="0 hrs 0 mins 24 secs "/>
    <d v="1899-12-30T00:00:24"/>
    <n v="24"/>
  </r>
  <r>
    <n v="70442553"/>
    <x v="22"/>
    <s v="housemaid"/>
    <s v="single"/>
    <s v="no"/>
    <s v="yes"/>
    <s v="no"/>
    <x v="1"/>
    <x v="3442"/>
    <n v="347"/>
    <n v="2"/>
    <s v="success"/>
    <x v="1"/>
    <s v="18 may 2017"/>
    <s v="0 hrs 16 mins 48 secs "/>
    <d v="1899-12-30T00:16:48"/>
    <n v="1008"/>
  </r>
  <r>
    <n v="15648674"/>
    <x v="16"/>
    <s v="admin"/>
    <s v="married"/>
    <s v="no"/>
    <s v="yes"/>
    <s v="no"/>
    <x v="1"/>
    <x v="4250"/>
    <n v="178"/>
    <n v="1"/>
    <s v="failure"/>
    <x v="0"/>
    <s v="18 may 2017"/>
    <s v="0 hrs 3 mins 33 secs "/>
    <d v="1899-12-30T00:03:33"/>
    <n v="213"/>
  </r>
  <r>
    <n v="44638228"/>
    <x v="2"/>
    <s v="technician"/>
    <s v="single"/>
    <s v="no"/>
    <s v="yes"/>
    <s v="no"/>
    <x v="2"/>
    <x v="855"/>
    <n v="-1"/>
    <n v="0"/>
    <s v="unknown"/>
    <x v="0"/>
    <s v="18 may 2017"/>
    <s v="0 hrs 2 mins 33 secs "/>
    <d v="1899-12-30T00:02:33"/>
    <n v="153"/>
  </r>
  <r>
    <n v="35971907"/>
    <x v="34"/>
    <s v="technician"/>
    <s v="single"/>
    <s v="no"/>
    <s v="yes"/>
    <s v="no"/>
    <x v="0"/>
    <x v="3535"/>
    <n v="-1"/>
    <n v="0"/>
    <s v="unknown"/>
    <x v="0"/>
    <s v="18 may 2017"/>
    <s v="0 hrs 6 mins 20 secs "/>
    <d v="1899-12-30T00:06:20"/>
    <n v="380"/>
  </r>
  <r>
    <n v="71213399"/>
    <x v="5"/>
    <s v="technician"/>
    <s v="single"/>
    <s v="no"/>
    <s v="yes"/>
    <s v="no"/>
    <x v="0"/>
    <x v="1028"/>
    <n v="-1"/>
    <n v="0"/>
    <s v="unknown"/>
    <x v="0"/>
    <s v="18 may 2017"/>
    <s v="0 hrs 3 mins 12 secs "/>
    <d v="1899-12-30T00:03:12"/>
    <n v="192"/>
  </r>
  <r>
    <n v="12717950"/>
    <x v="35"/>
    <s v="technician"/>
    <s v="single"/>
    <s v="no"/>
    <s v="yes"/>
    <s v="no"/>
    <x v="1"/>
    <x v="2978"/>
    <n v="-1"/>
    <n v="0"/>
    <s v="unknown"/>
    <x v="0"/>
    <s v="18 may 2017"/>
    <s v="0 hrs 1 mins 6 secs "/>
    <d v="1899-12-30T00:01:06"/>
    <n v="66"/>
  </r>
  <r>
    <n v="31664462"/>
    <x v="35"/>
    <s v="blue-collar"/>
    <s v="married"/>
    <s v="no"/>
    <s v="yes"/>
    <s v="no"/>
    <x v="1"/>
    <x v="1125"/>
    <n v="-1"/>
    <n v="0"/>
    <s v="unknown"/>
    <x v="0"/>
    <s v="18 may 2017"/>
    <s v="0 hrs 0 mins 57 secs "/>
    <d v="1899-12-30T00:00:57"/>
    <n v="57"/>
  </r>
  <r>
    <n v="19468092"/>
    <x v="32"/>
    <s v="blue-collar"/>
    <s v="married"/>
    <s v="no"/>
    <s v="yes"/>
    <s v="no"/>
    <x v="2"/>
    <x v="1192"/>
    <n v="-1"/>
    <n v="0"/>
    <s v="unknown"/>
    <x v="1"/>
    <s v="18 may 2017"/>
    <s v="0 hrs 8 mins 45 secs "/>
    <d v="1899-12-30T00:08:45"/>
    <n v="525"/>
  </r>
  <r>
    <n v="60556112"/>
    <x v="41"/>
    <s v="blue-collar"/>
    <s v="single"/>
    <s v="no"/>
    <s v="yes"/>
    <s v="no"/>
    <x v="2"/>
    <x v="5389"/>
    <n v="-1"/>
    <n v="0"/>
    <s v="unknown"/>
    <x v="0"/>
    <s v="18 may 2017"/>
    <s v="0 hrs 2 mins 3 secs "/>
    <d v="1899-12-30T00:02:03"/>
    <n v="123"/>
  </r>
  <r>
    <n v="70893044"/>
    <x v="9"/>
    <s v="blue-collar"/>
    <s v="married"/>
    <s v="no"/>
    <s v="yes"/>
    <s v="no"/>
    <x v="1"/>
    <x v="421"/>
    <n v="-1"/>
    <n v="0"/>
    <s v="unknown"/>
    <x v="0"/>
    <s v="18 may 2017"/>
    <s v="0 hrs 3 mins 0 secs "/>
    <d v="1899-12-30T00:03:00"/>
    <n v="180"/>
  </r>
  <r>
    <n v="39786856"/>
    <x v="2"/>
    <s v="technician"/>
    <s v="single"/>
    <s v="no"/>
    <s v="yes"/>
    <s v="no"/>
    <x v="1"/>
    <x v="417"/>
    <n v="374"/>
    <n v="2"/>
    <s v="other"/>
    <x v="0"/>
    <s v="18 may 2017"/>
    <s v="0 hrs 2 mins 59 secs "/>
    <d v="1899-12-30T00:02:59"/>
    <n v="179"/>
  </r>
  <r>
    <n v="89539881"/>
    <x v="32"/>
    <s v="blue-collar"/>
    <s v="single"/>
    <s v="no"/>
    <s v="yes"/>
    <s v="no"/>
    <x v="3"/>
    <x v="1192"/>
    <n v="301"/>
    <n v="2"/>
    <s v="success"/>
    <x v="0"/>
    <s v="18 may 2017"/>
    <s v="0 hrs 4 mins 36 secs "/>
    <d v="1899-12-30T00:04:36"/>
    <n v="276"/>
  </r>
  <r>
    <n v="45938256"/>
    <x v="9"/>
    <s v="technician"/>
    <s v="single"/>
    <s v="no"/>
    <s v="yes"/>
    <s v="no"/>
    <x v="1"/>
    <x v="1019"/>
    <n v="370"/>
    <n v="3"/>
    <s v="failure"/>
    <x v="0"/>
    <s v="18 may 2017"/>
    <s v="0 hrs 0 mins 37 secs "/>
    <d v="1899-12-30T00:00:37"/>
    <n v="37"/>
  </r>
  <r>
    <n v="84606870"/>
    <x v="32"/>
    <s v="blue-collar"/>
    <s v="single"/>
    <s v="no"/>
    <s v="yes"/>
    <s v="no"/>
    <x v="1"/>
    <x v="955"/>
    <n v="-1"/>
    <n v="0"/>
    <s v="unknown"/>
    <x v="0"/>
    <s v="18 may 2017"/>
    <s v="0 hrs 2 mins 23 secs "/>
    <d v="1899-12-30T00:02:23"/>
    <n v="143"/>
  </r>
  <r>
    <n v="11080156"/>
    <x v="17"/>
    <s v="services"/>
    <s v="single"/>
    <s v="no"/>
    <s v="yes"/>
    <s v="no"/>
    <x v="1"/>
    <x v="2900"/>
    <n v="-1"/>
    <n v="0"/>
    <s v="unknown"/>
    <x v="1"/>
    <s v="18 may 2017"/>
    <s v="0 hrs 17 mins 43 secs "/>
    <d v="1899-12-30T00:17:43"/>
    <n v="1063"/>
  </r>
  <r>
    <n v="66561073"/>
    <x v="30"/>
    <s v="admin"/>
    <s v="single"/>
    <s v="no"/>
    <s v="yes"/>
    <s v="no"/>
    <x v="1"/>
    <x v="5583"/>
    <n v="355"/>
    <n v="1"/>
    <s v="other"/>
    <x v="0"/>
    <s v="18 may 2017"/>
    <s v="0 hrs 5 mins 17 secs "/>
    <d v="1899-12-30T00:05:17"/>
    <n v="317"/>
  </r>
  <r>
    <n v="37237827"/>
    <x v="9"/>
    <s v="services"/>
    <s v="single"/>
    <s v="no"/>
    <s v="yes"/>
    <s v="no"/>
    <x v="1"/>
    <x v="566"/>
    <n v="355"/>
    <n v="2"/>
    <s v="failure"/>
    <x v="0"/>
    <s v="18 may 2017"/>
    <s v="0 hrs 1 mins 45 secs "/>
    <d v="1899-12-30T00:01:45"/>
    <n v="105"/>
  </r>
  <r>
    <n v="28661469"/>
    <x v="16"/>
    <s v="blue-collar"/>
    <s v="single"/>
    <s v="no"/>
    <s v="yes"/>
    <s v="no"/>
    <x v="3"/>
    <x v="6784"/>
    <n v="-1"/>
    <n v="0"/>
    <s v="unknown"/>
    <x v="1"/>
    <s v="18 may 2017"/>
    <s v="0 hrs 2 mins 58 secs "/>
    <d v="1899-12-30T00:02:58"/>
    <n v="178"/>
  </r>
  <r>
    <n v="62012080"/>
    <x v="34"/>
    <s v="management"/>
    <s v="single"/>
    <s v="no"/>
    <s v="yes"/>
    <s v="no"/>
    <x v="0"/>
    <x v="3185"/>
    <n v="-1"/>
    <n v="0"/>
    <s v="unknown"/>
    <x v="0"/>
    <s v="18 may 2017"/>
    <s v="0 hrs 2 mins 4 secs "/>
    <d v="1899-12-30T00:02:04"/>
    <n v="124"/>
  </r>
  <r>
    <n v="65148954"/>
    <x v="33"/>
    <s v="management"/>
    <s v="single"/>
    <s v="no"/>
    <s v="yes"/>
    <s v="no"/>
    <x v="2"/>
    <x v="6785"/>
    <n v="-1"/>
    <n v="0"/>
    <s v="unknown"/>
    <x v="1"/>
    <s v="18 may 2017"/>
    <s v="0 hrs 10 mins 12 secs "/>
    <d v="1899-12-30T00:10:12"/>
    <n v="612"/>
  </r>
  <r>
    <n v="29523697"/>
    <x v="9"/>
    <s v="self-employed"/>
    <s v="single"/>
    <s v="no"/>
    <s v="yes"/>
    <s v="no"/>
    <x v="0"/>
    <x v="1326"/>
    <n v="-1"/>
    <n v="0"/>
    <s v="unknown"/>
    <x v="1"/>
    <s v="18 may 2017"/>
    <s v="0 hrs 7 mins 7 secs "/>
    <d v="1899-12-30T00:07:07"/>
    <n v="427"/>
  </r>
  <r>
    <n v="66712361"/>
    <x v="9"/>
    <s v="admin"/>
    <s v="single"/>
    <s v="no"/>
    <s v="yes"/>
    <s v="no"/>
    <x v="0"/>
    <x v="2450"/>
    <n v="-1"/>
    <n v="0"/>
    <s v="unknown"/>
    <x v="0"/>
    <s v="18 may 2017"/>
    <s v="0 hrs 5 mins 16 secs "/>
    <d v="1899-12-30T00:05:16"/>
    <n v="316"/>
  </r>
  <r>
    <n v="87699126"/>
    <x v="15"/>
    <s v="admin"/>
    <s v="single"/>
    <s v="no"/>
    <s v="yes"/>
    <s v="no"/>
    <x v="1"/>
    <x v="1380"/>
    <n v="-1"/>
    <n v="0"/>
    <s v="unknown"/>
    <x v="0"/>
    <s v="18 may 2017"/>
    <s v="0 hrs 1 mins 43 secs "/>
    <d v="1899-12-30T00:01:43"/>
    <n v="103"/>
  </r>
  <r>
    <n v="79534239"/>
    <x v="9"/>
    <s v="technician"/>
    <s v="single"/>
    <s v="no"/>
    <s v="yes"/>
    <s v="no"/>
    <x v="1"/>
    <x v="2736"/>
    <n v="-1"/>
    <n v="0"/>
    <s v="unknown"/>
    <x v="0"/>
    <s v="18 may 2017"/>
    <s v="0 hrs 1 mins 13 secs "/>
    <d v="1899-12-30T00:01:13"/>
    <n v="73"/>
  </r>
  <r>
    <n v="53035952"/>
    <x v="4"/>
    <s v="management"/>
    <s v="divorced"/>
    <s v="no"/>
    <s v="yes"/>
    <s v="yes"/>
    <x v="2"/>
    <x v="1538"/>
    <n v="-1"/>
    <n v="0"/>
    <s v="unknown"/>
    <x v="0"/>
    <s v="18 may 2017"/>
    <s v="0 hrs 3 mins 50 secs "/>
    <d v="1899-12-30T00:03:50"/>
    <n v="230"/>
  </r>
  <r>
    <n v="70947380"/>
    <x v="2"/>
    <s v="admin"/>
    <s v="single"/>
    <s v="no"/>
    <s v="yes"/>
    <s v="no"/>
    <x v="0"/>
    <x v="197"/>
    <n v="-1"/>
    <n v="0"/>
    <s v="unknown"/>
    <x v="1"/>
    <s v="18 may 2017"/>
    <s v="0 hrs 8 mins 45 secs "/>
    <d v="1899-12-30T00:08:45"/>
    <n v="525"/>
  </r>
  <r>
    <n v="14253440"/>
    <x v="35"/>
    <s v="blue-collar"/>
    <s v="single"/>
    <s v="no"/>
    <s v="yes"/>
    <s v="yes"/>
    <x v="2"/>
    <x v="1554"/>
    <n v="306"/>
    <n v="4"/>
    <s v="success"/>
    <x v="0"/>
    <s v="18 may 2017"/>
    <s v="0 hrs 9 mins 59 secs "/>
    <d v="1899-12-30T00:09:59"/>
    <n v="599"/>
  </r>
  <r>
    <n v="65560144"/>
    <x v="31"/>
    <s v="entrepreneur"/>
    <s v="married"/>
    <s v="no"/>
    <s v="yes"/>
    <s v="no"/>
    <x v="0"/>
    <x v="594"/>
    <n v="-1"/>
    <n v="0"/>
    <s v="unknown"/>
    <x v="1"/>
    <s v="18 may 2017"/>
    <s v="0 hrs 7 mins 22 secs "/>
    <d v="1899-12-30T00:07:22"/>
    <n v="442"/>
  </r>
  <r>
    <n v="48842172"/>
    <x v="13"/>
    <s v="technician"/>
    <s v="divorced"/>
    <s v="no"/>
    <s v="yes"/>
    <s v="yes"/>
    <x v="1"/>
    <x v="2469"/>
    <n v="355"/>
    <n v="2"/>
    <s v="failure"/>
    <x v="1"/>
    <s v="18 may 2017"/>
    <s v="0 hrs 10 mins 18 secs "/>
    <d v="1899-12-30T00:10:18"/>
    <n v="618"/>
  </r>
  <r>
    <n v="76165140"/>
    <x v="30"/>
    <s v="blue-collar"/>
    <s v="single"/>
    <s v="no"/>
    <s v="yes"/>
    <s v="no"/>
    <x v="1"/>
    <x v="2483"/>
    <n v="-1"/>
    <n v="0"/>
    <s v="unknown"/>
    <x v="0"/>
    <s v="18 may 2017"/>
    <s v="0 hrs 8 mins 24 secs "/>
    <d v="1899-12-30T00:08:24"/>
    <n v="504"/>
  </r>
  <r>
    <n v="43208980"/>
    <x v="13"/>
    <s v="unemployed"/>
    <s v="single"/>
    <s v="no"/>
    <s v="yes"/>
    <s v="yes"/>
    <x v="1"/>
    <x v="1246"/>
    <n v="-1"/>
    <n v="0"/>
    <s v="unknown"/>
    <x v="0"/>
    <s v="18 may 2017"/>
    <s v="0 hrs 3 mins 2 secs "/>
    <d v="1899-12-30T00:03:02"/>
    <n v="182"/>
  </r>
  <r>
    <n v="77436140"/>
    <x v="32"/>
    <s v="technician"/>
    <s v="divorced"/>
    <s v="no"/>
    <s v="yes"/>
    <s v="no"/>
    <x v="1"/>
    <x v="629"/>
    <n v="356"/>
    <n v="1"/>
    <s v="failure"/>
    <x v="0"/>
    <s v="18 may 2017"/>
    <s v="0 hrs 5 mins 36 secs "/>
    <d v="1899-12-30T00:05:36"/>
    <n v="336"/>
  </r>
  <r>
    <n v="45768677"/>
    <x v="10"/>
    <s v="blue-collar"/>
    <s v="married"/>
    <s v="no"/>
    <s v="yes"/>
    <s v="no"/>
    <x v="3"/>
    <x v="748"/>
    <n v="279"/>
    <n v="2"/>
    <s v="failure"/>
    <x v="0"/>
    <s v="18 may 2017"/>
    <s v="0 hrs 4 mins 8 secs "/>
    <d v="1899-12-30T00:04:08"/>
    <n v="248"/>
  </r>
  <r>
    <n v="22188065"/>
    <x v="18"/>
    <s v="blue-collar"/>
    <s v="single"/>
    <s v="no"/>
    <s v="yes"/>
    <s v="no"/>
    <x v="2"/>
    <x v="1815"/>
    <n v="-1"/>
    <n v="0"/>
    <s v="unknown"/>
    <x v="0"/>
    <s v="18 may 2017"/>
    <s v="0 hrs 8 mins 24 secs "/>
    <d v="1899-12-30T00:08:24"/>
    <n v="504"/>
  </r>
  <r>
    <n v="11877982"/>
    <x v="36"/>
    <s v="blue-collar"/>
    <s v="single"/>
    <s v="no"/>
    <s v="yes"/>
    <s v="no"/>
    <x v="1"/>
    <x v="18"/>
    <n v="-1"/>
    <n v="0"/>
    <s v="unknown"/>
    <x v="0"/>
    <s v="18 may 2017"/>
    <s v="0 hrs 1 mins 22 secs "/>
    <d v="1899-12-30T00:01:22"/>
    <n v="82"/>
  </r>
  <r>
    <n v="16651348"/>
    <x v="22"/>
    <s v="services"/>
    <s v="single"/>
    <s v="no"/>
    <s v="yes"/>
    <s v="no"/>
    <x v="1"/>
    <x v="743"/>
    <n v="-1"/>
    <n v="0"/>
    <s v="unknown"/>
    <x v="0"/>
    <s v="18 may 2017"/>
    <s v="0 hrs 3 mins 2 secs "/>
    <d v="1899-12-30T00:03:02"/>
    <n v="182"/>
  </r>
  <r>
    <n v="51686245"/>
    <x v="42"/>
    <s v="student"/>
    <s v="single"/>
    <s v="no"/>
    <s v="yes"/>
    <s v="no"/>
    <x v="0"/>
    <x v="2204"/>
    <n v="354"/>
    <n v="2"/>
    <s v="failure"/>
    <x v="0"/>
    <s v="18 may 2017"/>
    <s v="0 hrs 1 mins 18 secs "/>
    <d v="1899-12-30T00:01:18"/>
    <n v="78"/>
  </r>
  <r>
    <n v="87876157"/>
    <x v="35"/>
    <s v="blue-collar"/>
    <s v="married"/>
    <s v="no"/>
    <s v="yes"/>
    <s v="no"/>
    <x v="3"/>
    <x v="625"/>
    <n v="-1"/>
    <n v="0"/>
    <s v="unknown"/>
    <x v="0"/>
    <s v="18 may 2017"/>
    <s v="0 hrs 8 mins 38 secs "/>
    <d v="1899-12-30T00:08:38"/>
    <n v="518"/>
  </r>
  <r>
    <n v="10237960"/>
    <x v="3"/>
    <s v="technician"/>
    <s v="married"/>
    <s v="no"/>
    <s v="yes"/>
    <s v="no"/>
    <x v="1"/>
    <x v="231"/>
    <n v="336"/>
    <n v="2"/>
    <s v="success"/>
    <x v="0"/>
    <s v="18 may 2017"/>
    <s v="0 hrs 12 mins 58 secs "/>
    <d v="1899-12-30T00:12:58"/>
    <n v="778"/>
  </r>
  <r>
    <n v="86381074"/>
    <x v="19"/>
    <s v="services"/>
    <s v="single"/>
    <s v="no"/>
    <s v="yes"/>
    <s v="no"/>
    <x v="3"/>
    <x v="592"/>
    <n v="362"/>
    <n v="1"/>
    <s v="failure"/>
    <x v="0"/>
    <s v="18 may 2017"/>
    <s v="0 hrs 1 mins 1 secs "/>
    <d v="1899-12-30T00:01:01"/>
    <n v="61"/>
  </r>
  <r>
    <n v="42559858"/>
    <x v="5"/>
    <s v="student"/>
    <s v="single"/>
    <s v="no"/>
    <s v="yes"/>
    <s v="no"/>
    <x v="0"/>
    <x v="1873"/>
    <n v="-1"/>
    <n v="0"/>
    <s v="unknown"/>
    <x v="0"/>
    <s v="18 may 2017"/>
    <s v="0 hrs 3 mins 23 secs "/>
    <d v="1899-12-30T00:03:23"/>
    <n v="203"/>
  </r>
  <r>
    <n v="66429537"/>
    <x v="36"/>
    <s v="blue-collar"/>
    <s v="married"/>
    <s v="no"/>
    <s v="yes"/>
    <s v="yes"/>
    <x v="3"/>
    <x v="1308"/>
    <n v="-1"/>
    <n v="0"/>
    <s v="unknown"/>
    <x v="0"/>
    <s v="18 may 2017"/>
    <s v="0 hrs 3 mins 42 secs "/>
    <d v="1899-12-30T00:03:42"/>
    <n v="222"/>
  </r>
  <r>
    <n v="16072032"/>
    <x v="5"/>
    <s v="management"/>
    <s v="single"/>
    <s v="no"/>
    <s v="yes"/>
    <s v="no"/>
    <x v="0"/>
    <x v="2381"/>
    <n v="-1"/>
    <n v="0"/>
    <s v="unknown"/>
    <x v="0"/>
    <s v="18 may 2017"/>
    <s v="0 hrs 0 mins 59 secs "/>
    <d v="1899-12-30T00:00:59"/>
    <n v="59"/>
  </r>
  <r>
    <n v="49457914"/>
    <x v="35"/>
    <s v="blue-collar"/>
    <s v="single"/>
    <s v="no"/>
    <s v="yes"/>
    <s v="no"/>
    <x v="1"/>
    <x v="5609"/>
    <n v="-1"/>
    <n v="0"/>
    <s v="unknown"/>
    <x v="1"/>
    <s v="18 may 2017"/>
    <s v="0 hrs 12 mins 7 secs "/>
    <d v="1899-12-30T00:12:07"/>
    <n v="727"/>
  </r>
  <r>
    <n v="89176998"/>
    <x v="36"/>
    <s v="blue-collar"/>
    <s v="single"/>
    <s v="no"/>
    <s v="yes"/>
    <s v="no"/>
    <x v="1"/>
    <x v="55"/>
    <n v="356"/>
    <n v="2"/>
    <s v="failure"/>
    <x v="0"/>
    <s v="18 may 2017"/>
    <s v="0 hrs 16 mins 50 secs "/>
    <d v="1899-12-30T00:16:50"/>
    <n v="1010"/>
  </r>
  <r>
    <n v="25729465"/>
    <x v="34"/>
    <s v="services"/>
    <s v="single"/>
    <s v="no"/>
    <s v="yes"/>
    <s v="no"/>
    <x v="2"/>
    <x v="2031"/>
    <n v="-1"/>
    <n v="0"/>
    <s v="unknown"/>
    <x v="0"/>
    <s v="18 may 2017"/>
    <s v="0 hrs 3 mins 0 secs "/>
    <d v="1899-12-30T00:03:00"/>
    <n v="180"/>
  </r>
  <r>
    <n v="14369022"/>
    <x v="32"/>
    <s v="technician"/>
    <s v="single"/>
    <s v="no"/>
    <s v="yes"/>
    <s v="no"/>
    <x v="1"/>
    <x v="5789"/>
    <n v="364"/>
    <n v="1"/>
    <s v="other"/>
    <x v="0"/>
    <s v="18 may 2017"/>
    <s v="0 hrs 5 mins 17 secs "/>
    <d v="1899-12-30T00:05:17"/>
    <n v="317"/>
  </r>
  <r>
    <n v="14233022"/>
    <x v="4"/>
    <s v="entrepreneur"/>
    <s v="single"/>
    <s v="no"/>
    <s v="yes"/>
    <s v="yes"/>
    <x v="0"/>
    <x v="6456"/>
    <n v="-1"/>
    <n v="0"/>
    <s v="unknown"/>
    <x v="0"/>
    <s v="18 may 2017"/>
    <s v="0 hrs 3 mins 27 secs "/>
    <d v="1899-12-30T00:03:27"/>
    <n v="207"/>
  </r>
  <r>
    <n v="88510998"/>
    <x v="33"/>
    <s v="entrepreneur"/>
    <s v="single"/>
    <s v="no"/>
    <s v="yes"/>
    <s v="no"/>
    <x v="0"/>
    <x v="483"/>
    <n v="378"/>
    <n v="2"/>
    <s v="failure"/>
    <x v="0"/>
    <s v="18 may 2017"/>
    <s v="0 hrs 0 mins 46 secs "/>
    <d v="1899-12-30T00:00:46"/>
    <n v="46"/>
  </r>
  <r>
    <n v="74190862"/>
    <x v="22"/>
    <s v="admin"/>
    <s v="single"/>
    <s v="no"/>
    <s v="yes"/>
    <s v="no"/>
    <x v="1"/>
    <x v="437"/>
    <n v="-1"/>
    <n v="0"/>
    <s v="unknown"/>
    <x v="0"/>
    <s v="18 may 2017"/>
    <s v="0 hrs 2 mins 0 secs "/>
    <d v="1899-12-30T00:02:00"/>
    <n v="120"/>
  </r>
  <r>
    <n v="48484239"/>
    <x v="33"/>
    <s v="admin"/>
    <s v="single"/>
    <s v="no"/>
    <s v="yes"/>
    <s v="no"/>
    <x v="0"/>
    <x v="6018"/>
    <n v="178"/>
    <n v="1"/>
    <s v="success"/>
    <x v="0"/>
    <s v="18 may 2017"/>
    <s v="0 hrs 1 mins 44 secs "/>
    <d v="1899-12-30T00:01:44"/>
    <n v="104"/>
  </r>
  <r>
    <n v="58435586"/>
    <x v="2"/>
    <s v="admin"/>
    <s v="married"/>
    <s v="no"/>
    <s v="yes"/>
    <s v="no"/>
    <x v="1"/>
    <x v="4831"/>
    <n v="374"/>
    <n v="3"/>
    <s v="other"/>
    <x v="0"/>
    <s v="18 may 2017"/>
    <s v="0 hrs 7 mins 12 secs "/>
    <d v="1899-12-30T00:07:12"/>
    <n v="432"/>
  </r>
  <r>
    <n v="14614661"/>
    <x v="1"/>
    <s v="admin"/>
    <s v="divorced"/>
    <s v="no"/>
    <s v="yes"/>
    <s v="no"/>
    <x v="1"/>
    <x v="341"/>
    <n v="350"/>
    <n v="2"/>
    <s v="failure"/>
    <x v="0"/>
    <s v="18 may 2017"/>
    <s v="0 hrs 8 mins 37 secs "/>
    <d v="1899-12-30T00:08:37"/>
    <n v="517"/>
  </r>
  <r>
    <n v="28555570"/>
    <x v="33"/>
    <s v="blue-collar"/>
    <s v="married"/>
    <s v="no"/>
    <s v="yes"/>
    <s v="no"/>
    <x v="3"/>
    <x v="742"/>
    <n v="360"/>
    <n v="1"/>
    <s v="failure"/>
    <x v="0"/>
    <s v="18 may 2017"/>
    <s v="0 hrs 3 mins 0 secs "/>
    <d v="1899-12-30T00:03:00"/>
    <n v="180"/>
  </r>
  <r>
    <n v="87259719"/>
    <x v="17"/>
    <s v="services"/>
    <s v="single"/>
    <s v="no"/>
    <s v="yes"/>
    <s v="no"/>
    <x v="1"/>
    <x v="1370"/>
    <n v="347"/>
    <n v="3"/>
    <s v="other"/>
    <x v="0"/>
    <s v="18 may 2017"/>
    <s v="0 hrs 2 mins 27 secs "/>
    <d v="1899-12-30T00:02:27"/>
    <n v="147"/>
  </r>
  <r>
    <n v="11084034"/>
    <x v="19"/>
    <s v="blue-collar"/>
    <s v="married"/>
    <s v="no"/>
    <s v="yes"/>
    <s v="no"/>
    <x v="1"/>
    <x v="463"/>
    <n v="-1"/>
    <n v="0"/>
    <s v="unknown"/>
    <x v="0"/>
    <s v="18 may 2017"/>
    <s v="0 hrs 1 mins 38 secs "/>
    <d v="1899-12-30T00:01:38"/>
    <n v="98"/>
  </r>
  <r>
    <n v="49858869"/>
    <x v="33"/>
    <s v="blue-collar"/>
    <s v="divorced"/>
    <s v="no"/>
    <s v="yes"/>
    <s v="yes"/>
    <x v="1"/>
    <x v="4542"/>
    <n v="-1"/>
    <n v="0"/>
    <s v="unknown"/>
    <x v="0"/>
    <s v="18 may 2017"/>
    <s v="0 hrs 7 mins 45 secs "/>
    <d v="1899-12-30T00:07:45"/>
    <n v="465"/>
  </r>
  <r>
    <n v="20552670"/>
    <x v="16"/>
    <s v="blue-collar"/>
    <s v="married"/>
    <s v="no"/>
    <s v="yes"/>
    <s v="yes"/>
    <x v="3"/>
    <x v="701"/>
    <n v="355"/>
    <n v="2"/>
    <s v="failure"/>
    <x v="1"/>
    <s v="18 may 2017"/>
    <s v="0 hrs 13 mins 21 secs "/>
    <d v="1899-12-30T00:13:21"/>
    <n v="801"/>
  </r>
  <r>
    <n v="18959664"/>
    <x v="36"/>
    <s v="blue-collar"/>
    <s v="single"/>
    <s v="no"/>
    <s v="yes"/>
    <s v="no"/>
    <x v="1"/>
    <x v="2115"/>
    <n v="-1"/>
    <n v="0"/>
    <s v="unknown"/>
    <x v="0"/>
    <s v="18 may 2017"/>
    <s v="0 hrs 9 mins 59 secs "/>
    <d v="1899-12-30T00:09:59"/>
    <n v="599"/>
  </r>
  <r>
    <n v="44874174"/>
    <x v="26"/>
    <s v="technician"/>
    <s v="divorced"/>
    <s v="no"/>
    <s v="yes"/>
    <s v="no"/>
    <x v="1"/>
    <x v="971"/>
    <n v="321"/>
    <n v="14"/>
    <s v="other"/>
    <x v="0"/>
    <s v="18 may 2017"/>
    <s v="0 hrs 0 mins 40 secs "/>
    <d v="1899-12-30T00:00:40"/>
    <n v="40"/>
  </r>
  <r>
    <n v="41382026"/>
    <x v="22"/>
    <s v="blue-collar"/>
    <s v="married"/>
    <s v="no"/>
    <s v="yes"/>
    <s v="yes"/>
    <x v="1"/>
    <x v="109"/>
    <n v="-1"/>
    <n v="0"/>
    <s v="unknown"/>
    <x v="0"/>
    <s v="18 may 2017"/>
    <s v="0 hrs 0 mins 15 secs "/>
    <d v="1899-12-30T00:00:15"/>
    <n v="15"/>
  </r>
  <r>
    <n v="61550910"/>
    <x v="9"/>
    <s v="technician"/>
    <s v="single"/>
    <s v="no"/>
    <s v="yes"/>
    <s v="no"/>
    <x v="1"/>
    <x v="1557"/>
    <n v="-1"/>
    <n v="0"/>
    <s v="unknown"/>
    <x v="0"/>
    <s v="18 may 2017"/>
    <s v="0 hrs 0 mins 18 secs "/>
    <d v="1899-12-30T00:00:18"/>
    <n v="18"/>
  </r>
  <r>
    <n v="18869672"/>
    <x v="1"/>
    <s v="admin"/>
    <s v="married"/>
    <s v="no"/>
    <s v="yes"/>
    <s v="yes"/>
    <x v="1"/>
    <x v="1017"/>
    <n v="349"/>
    <n v="32"/>
    <s v="failure"/>
    <x v="0"/>
    <s v="18 may 2017"/>
    <s v="0 hrs 0 mins 35 secs "/>
    <d v="1899-12-30T00:00:35"/>
    <n v="35"/>
  </r>
  <r>
    <n v="74224517"/>
    <x v="32"/>
    <s v="technician"/>
    <s v="single"/>
    <s v="no"/>
    <s v="yes"/>
    <s v="no"/>
    <x v="1"/>
    <x v="1412"/>
    <n v="-1"/>
    <n v="0"/>
    <s v="unknown"/>
    <x v="0"/>
    <s v="18 may 2017"/>
    <s v="0 hrs 5 mins 9 secs "/>
    <d v="1899-12-30T00:05:09"/>
    <n v="309"/>
  </r>
  <r>
    <n v="14927688"/>
    <x v="32"/>
    <s v="management"/>
    <s v="single"/>
    <s v="no"/>
    <s v="yes"/>
    <s v="no"/>
    <x v="0"/>
    <x v="1016"/>
    <n v="-1"/>
    <n v="0"/>
    <s v="unknown"/>
    <x v="0"/>
    <s v="18 may 2017"/>
    <s v="0 hrs 3 mins 16 secs "/>
    <d v="1899-12-30T00:03:16"/>
    <n v="196"/>
  </r>
  <r>
    <n v="44004682"/>
    <x v="14"/>
    <s v="retired"/>
    <s v="divorced"/>
    <s v="no"/>
    <s v="yes"/>
    <s v="no"/>
    <x v="1"/>
    <x v="49"/>
    <n v="-1"/>
    <n v="0"/>
    <s v="unknown"/>
    <x v="0"/>
    <s v="18 may 2017"/>
    <s v="0 hrs 1 mins 16 secs "/>
    <d v="1899-12-30T00:01:16"/>
    <n v="76"/>
  </r>
  <r>
    <n v="39140312"/>
    <x v="33"/>
    <s v="admin"/>
    <s v="married"/>
    <s v="no"/>
    <s v="yes"/>
    <s v="no"/>
    <x v="1"/>
    <x v="1594"/>
    <n v="-1"/>
    <n v="0"/>
    <s v="unknown"/>
    <x v="0"/>
    <s v="18 may 2017"/>
    <s v="0 hrs 1 mins 1 secs "/>
    <d v="1899-12-30T00:01:01"/>
    <n v="61"/>
  </r>
  <r>
    <n v="52898615"/>
    <x v="8"/>
    <s v="management"/>
    <s v="married"/>
    <s v="no"/>
    <s v="yes"/>
    <s v="no"/>
    <x v="0"/>
    <x v="470"/>
    <n v="-1"/>
    <n v="0"/>
    <s v="unknown"/>
    <x v="0"/>
    <s v="18 may 2017"/>
    <s v="0 hrs 2 mins 34 secs "/>
    <d v="1899-12-30T00:02:34"/>
    <n v="154"/>
  </r>
  <r>
    <n v="38780225"/>
    <x v="11"/>
    <s v="blue-collar"/>
    <s v="married"/>
    <s v="no"/>
    <s v="yes"/>
    <s v="no"/>
    <x v="1"/>
    <x v="3943"/>
    <n v="-1"/>
    <n v="0"/>
    <s v="unknown"/>
    <x v="0"/>
    <s v="18 may 2017"/>
    <s v="0 hrs 0 mins 23 secs "/>
    <d v="1899-12-30T00:00:23"/>
    <n v="23"/>
  </r>
  <r>
    <n v="62068716"/>
    <x v="18"/>
    <s v="blue-collar"/>
    <s v="married"/>
    <s v="no"/>
    <s v="yes"/>
    <s v="no"/>
    <x v="3"/>
    <x v="1648"/>
    <n v="-1"/>
    <n v="0"/>
    <s v="unknown"/>
    <x v="0"/>
    <s v="18 may 2017"/>
    <s v="0 hrs 3 mins 14 secs "/>
    <d v="1899-12-30T00:03:14"/>
    <n v="194"/>
  </r>
  <r>
    <n v="89703575"/>
    <x v="49"/>
    <s v="admin"/>
    <s v="single"/>
    <s v="no"/>
    <s v="yes"/>
    <s v="yes"/>
    <x v="1"/>
    <x v="235"/>
    <n v="-1"/>
    <n v="0"/>
    <s v="unknown"/>
    <x v="0"/>
    <s v="18 may 2017"/>
    <s v="0 hrs 5 mins 36 secs "/>
    <d v="1899-12-30T00:05:36"/>
    <n v="336"/>
  </r>
  <r>
    <n v="56597956"/>
    <x v="16"/>
    <s v="blue-collar"/>
    <s v="married"/>
    <s v="no"/>
    <s v="yes"/>
    <s v="no"/>
    <x v="1"/>
    <x v="1105"/>
    <n v="-1"/>
    <n v="0"/>
    <s v="unknown"/>
    <x v="0"/>
    <s v="18 may 2017"/>
    <s v="0 hrs 1 mins 44 secs "/>
    <d v="1899-12-30T00:01:44"/>
    <n v="104"/>
  </r>
  <r>
    <n v="35179326"/>
    <x v="5"/>
    <s v="management"/>
    <s v="single"/>
    <s v="no"/>
    <s v="yes"/>
    <s v="no"/>
    <x v="1"/>
    <x v="3125"/>
    <n v="315"/>
    <n v="3"/>
    <s v="failure"/>
    <x v="0"/>
    <s v="18 may 2017"/>
    <s v="0 hrs 1 mins 38 secs "/>
    <d v="1899-12-30T00:01:38"/>
    <n v="98"/>
  </r>
  <r>
    <n v="46399543"/>
    <x v="21"/>
    <s v="entrepreneur"/>
    <s v="married"/>
    <s v="no"/>
    <s v="yes"/>
    <s v="no"/>
    <x v="1"/>
    <x v="835"/>
    <n v="-1"/>
    <n v="0"/>
    <s v="unknown"/>
    <x v="0"/>
    <s v="18 may 2017"/>
    <s v="0 hrs 3 mins 56 secs "/>
    <d v="1899-12-30T00:03:56"/>
    <n v="236"/>
  </r>
  <r>
    <n v="75337729"/>
    <x v="35"/>
    <s v="technician"/>
    <s v="married"/>
    <s v="no"/>
    <s v="yes"/>
    <s v="no"/>
    <x v="1"/>
    <x v="120"/>
    <n v="-1"/>
    <n v="0"/>
    <s v="unknown"/>
    <x v="0"/>
    <s v="18 may 2017"/>
    <s v="0 hrs 2 mins 26 secs "/>
    <d v="1899-12-30T00:02:26"/>
    <n v="146"/>
  </r>
  <r>
    <n v="46394474"/>
    <x v="36"/>
    <s v="blue-collar"/>
    <s v="single"/>
    <s v="no"/>
    <s v="yes"/>
    <s v="no"/>
    <x v="3"/>
    <x v="3205"/>
    <n v="-1"/>
    <n v="0"/>
    <s v="unknown"/>
    <x v="1"/>
    <s v="18 may 2017"/>
    <s v="0 hrs 13 mins 47 secs "/>
    <d v="1899-12-30T00:13:47"/>
    <n v="827"/>
  </r>
  <r>
    <n v="85087532"/>
    <x v="4"/>
    <s v="admin"/>
    <s v="single"/>
    <s v="no"/>
    <s v="yes"/>
    <s v="no"/>
    <x v="1"/>
    <x v="177"/>
    <n v="-1"/>
    <n v="0"/>
    <s v="unknown"/>
    <x v="0"/>
    <s v="18 may 2017"/>
    <s v="0 hrs 3 mins 1 secs "/>
    <d v="1899-12-30T00:03:01"/>
    <n v="181"/>
  </r>
  <r>
    <n v="69289444"/>
    <x v="18"/>
    <s v="admin"/>
    <s v="divorced"/>
    <s v="no"/>
    <s v="yes"/>
    <s v="no"/>
    <x v="1"/>
    <x v="638"/>
    <n v="-1"/>
    <n v="0"/>
    <s v="unknown"/>
    <x v="0"/>
    <s v="18 may 2017"/>
    <s v="0 hrs 3 mins 17 secs "/>
    <d v="1899-12-30T00:03:17"/>
    <n v="197"/>
  </r>
  <r>
    <n v="87281285"/>
    <x v="1"/>
    <s v="technician"/>
    <s v="single"/>
    <s v="no"/>
    <s v="yes"/>
    <s v="no"/>
    <x v="1"/>
    <x v="58"/>
    <n v="341"/>
    <n v="19"/>
    <s v="failure"/>
    <x v="0"/>
    <s v="18 may 2017"/>
    <s v="0 hrs 0 mins 9 secs "/>
    <d v="1899-12-30T00:00:09"/>
    <n v="9"/>
  </r>
  <r>
    <n v="53304848"/>
    <x v="32"/>
    <s v="technician"/>
    <s v="married"/>
    <s v="no"/>
    <s v="yes"/>
    <s v="no"/>
    <x v="1"/>
    <x v="758"/>
    <n v="-1"/>
    <n v="0"/>
    <s v="unknown"/>
    <x v="0"/>
    <s v="18 may 2017"/>
    <s v="0 hrs 2 mins 46 secs "/>
    <d v="1899-12-30T00:02:46"/>
    <n v="166"/>
  </r>
  <r>
    <n v="66402641"/>
    <x v="35"/>
    <s v="management"/>
    <s v="single"/>
    <s v="no"/>
    <s v="yes"/>
    <s v="no"/>
    <x v="0"/>
    <x v="1040"/>
    <n v="370"/>
    <n v="2"/>
    <s v="other"/>
    <x v="0"/>
    <s v="18 may 2017"/>
    <s v="0 hrs 0 mins 36 secs "/>
    <d v="1899-12-30T00:00:36"/>
    <n v="36"/>
  </r>
  <r>
    <n v="45494072"/>
    <x v="32"/>
    <s v="admin"/>
    <s v="single"/>
    <s v="no"/>
    <s v="yes"/>
    <s v="yes"/>
    <x v="3"/>
    <x v="775"/>
    <n v="311"/>
    <n v="2"/>
    <s v="failure"/>
    <x v="0"/>
    <s v="18 may 2017"/>
    <s v="0 hrs 4 mins 27 secs "/>
    <d v="1899-12-30T00:04:27"/>
    <n v="267"/>
  </r>
  <r>
    <n v="75108756"/>
    <x v="20"/>
    <s v="blue-collar"/>
    <s v="married"/>
    <s v="no"/>
    <s v="yes"/>
    <s v="no"/>
    <x v="1"/>
    <x v="752"/>
    <n v="299"/>
    <n v="3"/>
    <s v="other"/>
    <x v="0"/>
    <s v="18 may 2017"/>
    <s v="0 hrs 1 mins 27 secs "/>
    <d v="1899-12-30T00:01:27"/>
    <n v="87"/>
  </r>
  <r>
    <n v="64115248"/>
    <x v="34"/>
    <s v="services"/>
    <s v="single"/>
    <s v="no"/>
    <s v="yes"/>
    <s v="no"/>
    <x v="1"/>
    <x v="441"/>
    <n v="-1"/>
    <n v="0"/>
    <s v="unknown"/>
    <x v="0"/>
    <s v="18 may 2017"/>
    <s v="0 hrs 6 mins 49 secs "/>
    <d v="1899-12-30T00:06:49"/>
    <n v="409"/>
  </r>
  <r>
    <n v="81179669"/>
    <x v="33"/>
    <s v="technician"/>
    <s v="married"/>
    <s v="no"/>
    <s v="yes"/>
    <s v="no"/>
    <x v="1"/>
    <x v="3329"/>
    <n v="273"/>
    <n v="7"/>
    <s v="other"/>
    <x v="0"/>
    <s v="18 may 2017"/>
    <s v="0 hrs 0 mins 16 secs "/>
    <d v="1899-12-30T00:00:16"/>
    <n v="16"/>
  </r>
  <r>
    <n v="75799239"/>
    <x v="4"/>
    <s v="blue-collar"/>
    <s v="divorced"/>
    <s v="no"/>
    <s v="yes"/>
    <s v="no"/>
    <x v="1"/>
    <x v="219"/>
    <n v="364"/>
    <n v="13"/>
    <s v="failure"/>
    <x v="0"/>
    <s v="18 may 2017"/>
    <s v="0 hrs 0 mins 11 secs "/>
    <d v="1899-12-30T00:00:11"/>
    <n v="11"/>
  </r>
  <r>
    <n v="69637770"/>
    <x v="11"/>
    <s v="services"/>
    <s v="divorced"/>
    <s v="no"/>
    <s v="yes"/>
    <s v="no"/>
    <x v="3"/>
    <x v="132"/>
    <n v="-1"/>
    <n v="0"/>
    <s v="unknown"/>
    <x v="0"/>
    <s v="18 may 2017"/>
    <s v="0 hrs 0 mins 8 secs "/>
    <d v="1899-12-30T00:00:08"/>
    <n v="8"/>
  </r>
  <r>
    <n v="14409980"/>
    <x v="32"/>
    <s v="blue-collar"/>
    <s v="single"/>
    <s v="no"/>
    <s v="yes"/>
    <s v="no"/>
    <x v="1"/>
    <x v="640"/>
    <n v="-1"/>
    <n v="0"/>
    <s v="unknown"/>
    <x v="0"/>
    <s v="18 may 2017"/>
    <s v="0 hrs 2 mins 46 secs "/>
    <d v="1899-12-30T00:02:46"/>
    <n v="166"/>
  </r>
  <r>
    <n v="70412395"/>
    <x v="31"/>
    <s v="admin"/>
    <s v="single"/>
    <s v="no"/>
    <s v="yes"/>
    <s v="no"/>
    <x v="1"/>
    <x v="3678"/>
    <n v="178"/>
    <n v="3"/>
    <s v="failure"/>
    <x v="0"/>
    <s v="18 may 2017"/>
    <s v="0 hrs 0 mins 9 secs "/>
    <d v="1899-12-30T00:00:09"/>
    <n v="9"/>
  </r>
  <r>
    <n v="29786888"/>
    <x v="5"/>
    <s v="blue-collar"/>
    <s v="married"/>
    <s v="no"/>
    <s v="yes"/>
    <s v="no"/>
    <x v="1"/>
    <x v="2734"/>
    <n v="356"/>
    <n v="4"/>
    <s v="other"/>
    <x v="0"/>
    <s v="18 may 2017"/>
    <s v="0 hrs 10 mins 30 secs "/>
    <d v="1899-12-30T00:10:30"/>
    <n v="630"/>
  </r>
  <r>
    <n v="89189367"/>
    <x v="35"/>
    <s v="admin"/>
    <s v="married"/>
    <s v="no"/>
    <s v="yes"/>
    <s v="no"/>
    <x v="1"/>
    <x v="4731"/>
    <n v="-1"/>
    <n v="0"/>
    <s v="unknown"/>
    <x v="0"/>
    <s v="18 may 2017"/>
    <s v="0 hrs 0 mins 23 secs "/>
    <d v="1899-12-30T00:00:23"/>
    <n v="23"/>
  </r>
  <r>
    <n v="66120440"/>
    <x v="4"/>
    <s v="admin"/>
    <s v="married"/>
    <s v="no"/>
    <s v="no"/>
    <s v="yes"/>
    <x v="1"/>
    <x v="6786"/>
    <n v="-1"/>
    <n v="0"/>
    <s v="unknown"/>
    <x v="0"/>
    <s v="18 may 2017"/>
    <s v="0 hrs 6 mins 22 secs "/>
    <d v="1899-12-30T00:06:22"/>
    <n v="382"/>
  </r>
  <r>
    <n v="17120053"/>
    <x v="41"/>
    <s v="student"/>
    <s v="single"/>
    <s v="no"/>
    <s v="yes"/>
    <s v="no"/>
    <x v="1"/>
    <x v="1103"/>
    <n v="354"/>
    <n v="7"/>
    <s v="other"/>
    <x v="0"/>
    <s v="18 may 2017"/>
    <s v="0 hrs 0 mins 33 secs "/>
    <d v="1899-12-30T00:00:33"/>
    <n v="33"/>
  </r>
  <r>
    <n v="28213681"/>
    <x v="9"/>
    <s v="admin"/>
    <s v="single"/>
    <s v="no"/>
    <s v="yes"/>
    <s v="no"/>
    <x v="1"/>
    <x v="49"/>
    <n v="-1"/>
    <n v="0"/>
    <s v="unknown"/>
    <x v="1"/>
    <s v="18 may 2017"/>
    <s v="0 hrs 12 mins 54 secs "/>
    <d v="1899-12-30T00:12:54"/>
    <n v="774"/>
  </r>
  <r>
    <n v="31521322"/>
    <x v="35"/>
    <s v="services"/>
    <s v="divorced"/>
    <s v="no"/>
    <s v="yes"/>
    <s v="no"/>
    <x v="1"/>
    <x v="2254"/>
    <n v="355"/>
    <n v="5"/>
    <s v="failure"/>
    <x v="0"/>
    <s v="18 may 2017"/>
    <s v="0 hrs 0 mins 13 secs "/>
    <d v="1899-12-30T00:00:13"/>
    <n v="13"/>
  </r>
  <r>
    <n v="76194969"/>
    <x v="35"/>
    <s v="admin"/>
    <s v="single"/>
    <s v="no"/>
    <s v="yes"/>
    <s v="no"/>
    <x v="1"/>
    <x v="4211"/>
    <n v="-1"/>
    <n v="0"/>
    <s v="unknown"/>
    <x v="0"/>
    <s v="18 may 2017"/>
    <s v="0 hrs 3 mins 47 secs "/>
    <d v="1899-12-30T00:03:47"/>
    <n v="227"/>
  </r>
  <r>
    <n v="27755702"/>
    <x v="3"/>
    <s v="services"/>
    <s v="divorced"/>
    <s v="no"/>
    <s v="yes"/>
    <s v="yes"/>
    <x v="1"/>
    <x v="6787"/>
    <n v="-1"/>
    <n v="0"/>
    <s v="unknown"/>
    <x v="0"/>
    <s v="18 may 2017"/>
    <s v="0 hrs 2 mins 58 secs "/>
    <d v="1899-12-30T00:02:58"/>
    <n v="178"/>
  </r>
  <r>
    <n v="73941142"/>
    <x v="27"/>
    <s v="retired"/>
    <s v="divorced"/>
    <s v="no"/>
    <s v="no"/>
    <s v="yes"/>
    <x v="1"/>
    <x v="203"/>
    <n v="280"/>
    <n v="5"/>
    <s v="failure"/>
    <x v="0"/>
    <s v="18 may 2017"/>
    <s v="0 hrs 0 mins 42 secs "/>
    <d v="1899-12-30T00:00:42"/>
    <n v="42"/>
  </r>
  <r>
    <n v="28571999"/>
    <x v="33"/>
    <s v="technician"/>
    <s v="divorced"/>
    <s v="no"/>
    <s v="yes"/>
    <s v="no"/>
    <x v="1"/>
    <x v="507"/>
    <n v="-1"/>
    <n v="0"/>
    <s v="unknown"/>
    <x v="0"/>
    <s v="18 may 2017"/>
    <s v="0 hrs 6 mins 15 secs "/>
    <d v="1899-12-30T00:06:15"/>
    <n v="375"/>
  </r>
  <r>
    <n v="52713641"/>
    <x v="5"/>
    <s v="technician"/>
    <s v="single"/>
    <s v="no"/>
    <s v="no"/>
    <s v="no"/>
    <x v="1"/>
    <x v="110"/>
    <n v="349"/>
    <n v="6"/>
    <s v="failure"/>
    <x v="0"/>
    <s v="18 may 2017"/>
    <s v="0 hrs 0 mins 40 secs "/>
    <d v="1899-12-30T00:00:40"/>
    <n v="40"/>
  </r>
  <r>
    <n v="52669614"/>
    <x v="31"/>
    <s v="management"/>
    <s v="single"/>
    <s v="no"/>
    <s v="yes"/>
    <s v="no"/>
    <x v="0"/>
    <x v="6788"/>
    <n v="-1"/>
    <n v="0"/>
    <s v="unknown"/>
    <x v="0"/>
    <s v="18 may 2017"/>
    <s v="0 hrs 4 mins 1 secs "/>
    <d v="1899-12-30T00:04:01"/>
    <n v="241"/>
  </r>
  <r>
    <n v="54933063"/>
    <x v="5"/>
    <s v="blue-collar"/>
    <s v="single"/>
    <s v="no"/>
    <s v="yes"/>
    <s v="no"/>
    <x v="1"/>
    <x v="3048"/>
    <n v="-1"/>
    <n v="0"/>
    <s v="unknown"/>
    <x v="0"/>
    <s v="18 may 2017"/>
    <s v="0 hrs 3 mins 10 secs "/>
    <d v="1899-12-30T00:03:10"/>
    <n v="190"/>
  </r>
  <r>
    <n v="71234654"/>
    <x v="35"/>
    <s v="management"/>
    <s v="single"/>
    <s v="no"/>
    <s v="yes"/>
    <s v="no"/>
    <x v="0"/>
    <x v="1584"/>
    <n v="-1"/>
    <n v="0"/>
    <s v="unknown"/>
    <x v="0"/>
    <s v="18 may 2017"/>
    <s v="0 hrs 3 mins 33 secs "/>
    <d v="1899-12-30T00:03:33"/>
    <n v="213"/>
  </r>
  <r>
    <n v="45394541"/>
    <x v="22"/>
    <s v="technician"/>
    <s v="single"/>
    <s v="no"/>
    <s v="yes"/>
    <s v="no"/>
    <x v="1"/>
    <x v="21"/>
    <n v="333"/>
    <n v="2"/>
    <s v="failure"/>
    <x v="0"/>
    <s v="18 may 2017"/>
    <s v="0 hrs 1 mins 9 secs "/>
    <d v="1899-12-30T00:01:09"/>
    <n v="69"/>
  </r>
  <r>
    <n v="32660702"/>
    <x v="25"/>
    <s v="blue-collar"/>
    <s v="married"/>
    <s v="no"/>
    <s v="yes"/>
    <s v="no"/>
    <x v="1"/>
    <x v="364"/>
    <n v="-1"/>
    <n v="0"/>
    <s v="unknown"/>
    <x v="0"/>
    <s v="18 may 2017"/>
    <s v="0 hrs 6 mins 52 secs "/>
    <d v="1899-12-30T00:06:52"/>
    <n v="412"/>
  </r>
  <r>
    <n v="65515680"/>
    <x v="22"/>
    <s v="blue-collar"/>
    <s v="married"/>
    <s v="no"/>
    <s v="yes"/>
    <s v="no"/>
    <x v="3"/>
    <x v="784"/>
    <n v="-1"/>
    <n v="0"/>
    <s v="unknown"/>
    <x v="0"/>
    <s v="18 may 2017"/>
    <s v="0 hrs 0 mins 31 secs "/>
    <d v="1899-12-30T00:00:31"/>
    <n v="31"/>
  </r>
  <r>
    <n v="67794049"/>
    <x v="4"/>
    <s v="blue-collar"/>
    <s v="single"/>
    <s v="no"/>
    <s v="yes"/>
    <s v="yes"/>
    <x v="1"/>
    <x v="1629"/>
    <n v="-1"/>
    <n v="0"/>
    <s v="unknown"/>
    <x v="0"/>
    <s v="18 may 2017"/>
    <s v="0 hrs 2 mins 53 secs "/>
    <d v="1899-12-30T00:02:53"/>
    <n v="173"/>
  </r>
  <r>
    <n v="51413224"/>
    <x v="32"/>
    <s v="blue-collar"/>
    <s v="single"/>
    <s v="no"/>
    <s v="yes"/>
    <s v="no"/>
    <x v="1"/>
    <x v="6789"/>
    <n v="-1"/>
    <n v="0"/>
    <s v="unknown"/>
    <x v="0"/>
    <s v="18 may 2017"/>
    <s v="0 hrs 2 mins 45 secs "/>
    <d v="1899-12-30T00:02:45"/>
    <n v="165"/>
  </r>
  <r>
    <n v="17833287"/>
    <x v="9"/>
    <s v="management"/>
    <s v="single"/>
    <s v="no"/>
    <s v="yes"/>
    <s v="no"/>
    <x v="0"/>
    <x v="4189"/>
    <n v="-1"/>
    <n v="0"/>
    <s v="unknown"/>
    <x v="0"/>
    <s v="18 may 2017"/>
    <s v="0 hrs 2 mins 59 secs "/>
    <d v="1899-12-30T00:02:59"/>
    <n v="179"/>
  </r>
  <r>
    <n v="16957034"/>
    <x v="35"/>
    <s v="technician"/>
    <s v="single"/>
    <s v="no"/>
    <s v="yes"/>
    <s v="no"/>
    <x v="1"/>
    <x v="593"/>
    <n v="346"/>
    <n v="2"/>
    <s v="failure"/>
    <x v="0"/>
    <s v="18 may 2017"/>
    <s v="0 hrs 0 mins 22 secs "/>
    <d v="1899-12-30T00:00:22"/>
    <n v="22"/>
  </r>
  <r>
    <n v="67061712"/>
    <x v="2"/>
    <s v="blue-collar"/>
    <s v="divorced"/>
    <s v="no"/>
    <s v="yes"/>
    <s v="no"/>
    <x v="1"/>
    <x v="1946"/>
    <n v="-1"/>
    <n v="0"/>
    <s v="unknown"/>
    <x v="0"/>
    <s v="18 may 2017"/>
    <s v="0 hrs 2 mins 38 secs "/>
    <d v="1899-12-30T00:02:38"/>
    <n v="158"/>
  </r>
  <r>
    <n v="64552845"/>
    <x v="32"/>
    <s v="blue-collar"/>
    <s v="single"/>
    <s v="no"/>
    <s v="yes"/>
    <s v="no"/>
    <x v="1"/>
    <x v="51"/>
    <n v="-1"/>
    <n v="0"/>
    <s v="unknown"/>
    <x v="0"/>
    <s v="18 may 2017"/>
    <s v="0 hrs 1 mins 14 secs "/>
    <d v="1899-12-30T00:01:14"/>
    <n v="74"/>
  </r>
  <r>
    <n v="27245694"/>
    <x v="7"/>
    <s v="services"/>
    <s v="single"/>
    <s v="no"/>
    <s v="yes"/>
    <s v="no"/>
    <x v="1"/>
    <x v="1241"/>
    <n v="374"/>
    <n v="1"/>
    <s v="other"/>
    <x v="0"/>
    <s v="18 may 2017"/>
    <s v="0 hrs 1 mins 32 secs "/>
    <d v="1899-12-30T00:01:32"/>
    <n v="92"/>
  </r>
  <r>
    <n v="23791526"/>
    <x v="4"/>
    <s v="management"/>
    <s v="single"/>
    <s v="no"/>
    <s v="yes"/>
    <s v="no"/>
    <x v="0"/>
    <x v="3216"/>
    <n v="272"/>
    <n v="6"/>
    <s v="failure"/>
    <x v="0"/>
    <s v="18 may 2017"/>
    <s v="0 hrs 2 mins 46 secs "/>
    <d v="1899-12-30T00:02:46"/>
    <n v="166"/>
  </r>
  <r>
    <n v="77890206"/>
    <x v="41"/>
    <s v="blue-collar"/>
    <s v="single"/>
    <s v="no"/>
    <s v="yes"/>
    <s v="no"/>
    <x v="1"/>
    <x v="327"/>
    <n v="-1"/>
    <n v="0"/>
    <s v="unknown"/>
    <x v="0"/>
    <s v="18 may 2017"/>
    <s v="0 hrs 14 mins 17 secs "/>
    <d v="1899-12-30T00:14:17"/>
    <n v="857"/>
  </r>
  <r>
    <n v="54403995"/>
    <x v="18"/>
    <s v="technician"/>
    <s v="married"/>
    <s v="no"/>
    <s v="yes"/>
    <s v="no"/>
    <x v="0"/>
    <x v="3031"/>
    <n v="-1"/>
    <n v="0"/>
    <s v="unknown"/>
    <x v="0"/>
    <s v="18 may 2017"/>
    <s v="0 hrs 6 mins 8 secs "/>
    <d v="1899-12-30T00:06:08"/>
    <n v="368"/>
  </r>
  <r>
    <n v="43724743"/>
    <x v="16"/>
    <s v="admin"/>
    <s v="single"/>
    <s v="no"/>
    <s v="yes"/>
    <s v="no"/>
    <x v="2"/>
    <x v="2811"/>
    <n v="-1"/>
    <n v="0"/>
    <s v="unknown"/>
    <x v="0"/>
    <s v="18 may 2017"/>
    <s v="0 hrs 1 mins 39 secs "/>
    <d v="1899-12-30T00:01:39"/>
    <n v="99"/>
  </r>
  <r>
    <n v="51739408"/>
    <x v="17"/>
    <s v="blue-collar"/>
    <s v="single"/>
    <s v="no"/>
    <s v="yes"/>
    <s v="yes"/>
    <x v="3"/>
    <x v="212"/>
    <n v="-1"/>
    <n v="0"/>
    <s v="unknown"/>
    <x v="1"/>
    <s v="18 may 2017"/>
    <s v="0 hrs 17 mins 7 secs "/>
    <d v="1899-12-30T00:17:07"/>
    <n v="1027"/>
  </r>
  <r>
    <n v="65065071"/>
    <x v="2"/>
    <s v="admin"/>
    <s v="single"/>
    <s v="no"/>
    <s v="yes"/>
    <s v="yes"/>
    <x v="1"/>
    <x v="1370"/>
    <n v="350"/>
    <n v="4"/>
    <s v="other"/>
    <x v="0"/>
    <s v="18 may 2017"/>
    <s v="0 hrs 3 mins 41 secs "/>
    <d v="1899-12-30T00:03:41"/>
    <n v="221"/>
  </r>
  <r>
    <n v="17608686"/>
    <x v="30"/>
    <s v="services"/>
    <s v="single"/>
    <s v="no"/>
    <s v="yes"/>
    <s v="yes"/>
    <x v="1"/>
    <x v="4361"/>
    <n v="-1"/>
    <n v="0"/>
    <s v="unknown"/>
    <x v="0"/>
    <s v="18 may 2017"/>
    <s v="0 hrs 1 mins 53 secs "/>
    <d v="1899-12-30T00:01:53"/>
    <n v="113"/>
  </r>
  <r>
    <n v="21089166"/>
    <x v="17"/>
    <s v="blue-collar"/>
    <s v="single"/>
    <s v="no"/>
    <s v="yes"/>
    <s v="no"/>
    <x v="1"/>
    <x v="526"/>
    <n v="-1"/>
    <n v="0"/>
    <s v="unknown"/>
    <x v="0"/>
    <s v="18 may 2017"/>
    <s v="0 hrs 9 mins 9 secs "/>
    <d v="1899-12-30T00:09:09"/>
    <n v="549"/>
  </r>
  <r>
    <n v="31152022"/>
    <x v="16"/>
    <s v="management"/>
    <s v="married"/>
    <s v="no"/>
    <s v="yes"/>
    <s v="no"/>
    <x v="0"/>
    <x v="2990"/>
    <n v="-1"/>
    <n v="0"/>
    <s v="unknown"/>
    <x v="0"/>
    <s v="18 may 2017"/>
    <s v="0 hrs 9 mins 37 secs "/>
    <d v="1899-12-30T00:09:37"/>
    <n v="577"/>
  </r>
  <r>
    <n v="49382659"/>
    <x v="5"/>
    <s v="entrepreneur"/>
    <s v="single"/>
    <s v="no"/>
    <s v="yes"/>
    <s v="no"/>
    <x v="0"/>
    <x v="494"/>
    <n v="-1"/>
    <n v="0"/>
    <s v="unknown"/>
    <x v="0"/>
    <s v="18 may 2017"/>
    <s v="0 hrs 9 mins 27 secs "/>
    <d v="1899-12-30T00:09:27"/>
    <n v="567"/>
  </r>
  <r>
    <n v="17369663"/>
    <x v="32"/>
    <s v="unemployed"/>
    <s v="single"/>
    <s v="no"/>
    <s v="yes"/>
    <s v="no"/>
    <x v="1"/>
    <x v="724"/>
    <n v="-1"/>
    <n v="0"/>
    <s v="unknown"/>
    <x v="0"/>
    <s v="18 may 2017"/>
    <s v="0 hrs 0 mins 12 secs "/>
    <d v="1899-12-30T00:00:12"/>
    <n v="12"/>
  </r>
  <r>
    <n v="33398366"/>
    <x v="6"/>
    <s v="blue-collar"/>
    <s v="married"/>
    <s v="no"/>
    <s v="yes"/>
    <s v="no"/>
    <x v="3"/>
    <x v="5338"/>
    <n v="178"/>
    <n v="3"/>
    <s v="other"/>
    <x v="0"/>
    <s v="18 may 2017"/>
    <s v="0 hrs 0 mins 14 secs "/>
    <d v="1899-12-30T00:00:14"/>
    <n v="14"/>
  </r>
  <r>
    <n v="58889507"/>
    <x v="15"/>
    <s v="admin"/>
    <s v="married"/>
    <s v="no"/>
    <s v="yes"/>
    <s v="no"/>
    <x v="1"/>
    <x v="721"/>
    <n v="-1"/>
    <n v="0"/>
    <s v="unknown"/>
    <x v="0"/>
    <s v="18 may 2017"/>
    <s v="0 hrs 7 mins 8 secs "/>
    <d v="1899-12-30T00:07:08"/>
    <n v="428"/>
  </r>
  <r>
    <n v="24698757"/>
    <x v="18"/>
    <s v="technician"/>
    <s v="single"/>
    <s v="no"/>
    <s v="yes"/>
    <s v="no"/>
    <x v="1"/>
    <x v="871"/>
    <n v="374"/>
    <n v="1"/>
    <s v="other"/>
    <x v="0"/>
    <s v="18 may 2017"/>
    <s v="0 hrs 0 mins 19 secs "/>
    <d v="1899-12-30T00:00:19"/>
    <n v="19"/>
  </r>
  <r>
    <n v="40203636"/>
    <x v="33"/>
    <s v="blue-collar"/>
    <s v="single"/>
    <s v="no"/>
    <s v="yes"/>
    <s v="no"/>
    <x v="3"/>
    <x v="3758"/>
    <n v="-1"/>
    <n v="0"/>
    <s v="unknown"/>
    <x v="0"/>
    <s v="18 may 2017"/>
    <s v="0 hrs 5 mins 50 secs "/>
    <d v="1899-12-30T00:05:50"/>
    <n v="350"/>
  </r>
  <r>
    <n v="89429162"/>
    <x v="9"/>
    <s v="entrepreneur"/>
    <s v="single"/>
    <s v="no"/>
    <s v="yes"/>
    <s v="no"/>
    <x v="0"/>
    <x v="395"/>
    <n v="356"/>
    <n v="1"/>
    <s v="failure"/>
    <x v="0"/>
    <s v="18 may 2017"/>
    <s v="0 hrs 1 mins 16 secs "/>
    <d v="1899-12-30T00:01:16"/>
    <n v="76"/>
  </r>
  <r>
    <n v="14769332"/>
    <x v="35"/>
    <s v="retired"/>
    <s v="single"/>
    <s v="no"/>
    <s v="no"/>
    <s v="no"/>
    <x v="1"/>
    <x v="278"/>
    <n v="300"/>
    <n v="1"/>
    <s v="other"/>
    <x v="0"/>
    <s v="18 may 2017"/>
    <s v="0 hrs 2 mins 22 secs "/>
    <d v="1899-12-30T00:02:22"/>
    <n v="142"/>
  </r>
  <r>
    <n v="71069981"/>
    <x v="33"/>
    <s v="management"/>
    <s v="single"/>
    <s v="no"/>
    <s v="yes"/>
    <s v="no"/>
    <x v="0"/>
    <x v="1089"/>
    <n v="-1"/>
    <n v="0"/>
    <s v="unknown"/>
    <x v="1"/>
    <s v="18 may 2017"/>
    <s v="0 hrs 12 mins 47 secs "/>
    <d v="1899-12-30T00:12:47"/>
    <n v="767"/>
  </r>
  <r>
    <n v="59221171"/>
    <x v="21"/>
    <s v="entrepreneur"/>
    <s v="divorced"/>
    <s v="no"/>
    <s v="yes"/>
    <s v="no"/>
    <x v="0"/>
    <x v="567"/>
    <n v="350"/>
    <n v="5"/>
    <s v="other"/>
    <x v="0"/>
    <s v="18 may 2017"/>
    <s v="0 hrs 1 mins 1 secs "/>
    <d v="1899-12-30T00:01:01"/>
    <n v="61"/>
  </r>
  <r>
    <n v="38417196"/>
    <x v="23"/>
    <s v="management"/>
    <s v="married"/>
    <s v="no"/>
    <s v="yes"/>
    <s v="no"/>
    <x v="0"/>
    <x v="3389"/>
    <n v="-1"/>
    <n v="0"/>
    <s v="unknown"/>
    <x v="0"/>
    <s v="18 may 2017"/>
    <s v="0 hrs 1 mins 8 secs "/>
    <d v="1899-12-30T00:01:08"/>
    <n v="68"/>
  </r>
  <r>
    <n v="43345078"/>
    <x v="2"/>
    <s v="blue-collar"/>
    <s v="married"/>
    <s v="no"/>
    <s v="yes"/>
    <s v="yes"/>
    <x v="1"/>
    <x v="364"/>
    <n v="291"/>
    <n v="5"/>
    <s v="failure"/>
    <x v="1"/>
    <s v="18 may 2017"/>
    <s v="0 hrs 12 mins 12 secs "/>
    <d v="1899-12-30T00:12:12"/>
    <n v="732"/>
  </r>
  <r>
    <n v="32138878"/>
    <x v="49"/>
    <s v="management"/>
    <s v="single"/>
    <s v="no"/>
    <s v="yes"/>
    <s v="no"/>
    <x v="0"/>
    <x v="700"/>
    <n v="-1"/>
    <n v="0"/>
    <s v="unknown"/>
    <x v="0"/>
    <s v="18 may 2017"/>
    <s v="0 hrs 2 mins 10 secs "/>
    <d v="1899-12-30T00:02:10"/>
    <n v="130"/>
  </r>
  <r>
    <n v="49633297"/>
    <x v="16"/>
    <s v="technician"/>
    <s v="single"/>
    <s v="no"/>
    <s v="yes"/>
    <s v="no"/>
    <x v="0"/>
    <x v="6790"/>
    <n v="-1"/>
    <n v="0"/>
    <s v="unknown"/>
    <x v="1"/>
    <s v="18 may 2017"/>
    <s v="0 hrs 9 mins 2 secs "/>
    <d v="1899-12-30T00:09:02"/>
    <n v="542"/>
  </r>
  <r>
    <n v="33385767"/>
    <x v="17"/>
    <s v="management"/>
    <s v="married"/>
    <s v="no"/>
    <s v="yes"/>
    <s v="no"/>
    <x v="0"/>
    <x v="1180"/>
    <n v="-1"/>
    <n v="0"/>
    <s v="unknown"/>
    <x v="0"/>
    <s v="18 may 2017"/>
    <s v="0 hrs 11 mins 35 secs "/>
    <d v="1899-12-30T00:11:35"/>
    <n v="695"/>
  </r>
  <r>
    <n v="33431730"/>
    <x v="34"/>
    <s v="technician"/>
    <s v="single"/>
    <s v="no"/>
    <s v="yes"/>
    <s v="no"/>
    <x v="0"/>
    <x v="2655"/>
    <n v="355"/>
    <n v="1"/>
    <s v="failure"/>
    <x v="0"/>
    <s v="18 may 2017"/>
    <s v="0 hrs 5 mins 33 secs "/>
    <d v="1899-12-30T00:05:33"/>
    <n v="333"/>
  </r>
  <r>
    <n v="52083633"/>
    <x v="2"/>
    <s v="blue-collar"/>
    <s v="married"/>
    <s v="no"/>
    <s v="yes"/>
    <s v="no"/>
    <x v="1"/>
    <x v="363"/>
    <n v="-1"/>
    <n v="0"/>
    <s v="unknown"/>
    <x v="0"/>
    <s v="18 may 2017"/>
    <s v="0 hrs 5 mins 12 secs "/>
    <d v="1899-12-30T00:05:12"/>
    <n v="312"/>
  </r>
  <r>
    <n v="21410626"/>
    <x v="2"/>
    <s v="technician"/>
    <s v="single"/>
    <s v="no"/>
    <s v="yes"/>
    <s v="no"/>
    <x v="1"/>
    <x v="2274"/>
    <n v="349"/>
    <n v="3"/>
    <s v="success"/>
    <x v="0"/>
    <s v="18 may 2017"/>
    <s v="0 hrs 3 mins 59 secs "/>
    <d v="1899-12-30T00:03:59"/>
    <n v="239"/>
  </r>
  <r>
    <n v="89618379"/>
    <x v="9"/>
    <s v="blue-collar"/>
    <s v="divorced"/>
    <s v="no"/>
    <s v="yes"/>
    <s v="no"/>
    <x v="2"/>
    <x v="186"/>
    <n v="355"/>
    <n v="4"/>
    <s v="failure"/>
    <x v="0"/>
    <s v="18 may 2017"/>
    <s v="0 hrs 4 mins 55 secs "/>
    <d v="1899-12-30T00:04:55"/>
    <n v="295"/>
  </r>
  <r>
    <n v="71683495"/>
    <x v="9"/>
    <s v="management"/>
    <s v="married"/>
    <s v="no"/>
    <s v="yes"/>
    <s v="no"/>
    <x v="0"/>
    <x v="430"/>
    <n v="356"/>
    <n v="4"/>
    <s v="failure"/>
    <x v="0"/>
    <s v="18 may 2017"/>
    <s v="0 hrs 23 mins 54 secs "/>
    <d v="1899-12-30T00:23:54"/>
    <n v="1434"/>
  </r>
  <r>
    <n v="77741265"/>
    <x v="25"/>
    <s v="admin"/>
    <s v="single"/>
    <s v="no"/>
    <s v="no"/>
    <s v="no"/>
    <x v="1"/>
    <x v="94"/>
    <n v="336"/>
    <n v="2"/>
    <s v="failure"/>
    <x v="0"/>
    <s v="18 may 2017"/>
    <s v="0 hrs 8 mins 8 secs "/>
    <d v="1899-12-30T00:08:08"/>
    <n v="488"/>
  </r>
  <r>
    <n v="46721526"/>
    <x v="33"/>
    <s v="blue-collar"/>
    <s v="married"/>
    <s v="no"/>
    <s v="yes"/>
    <s v="no"/>
    <x v="1"/>
    <x v="1065"/>
    <n v="348"/>
    <n v="3"/>
    <s v="failure"/>
    <x v="0"/>
    <s v="18 may 2017"/>
    <s v="0 hrs 3 mins 9 secs "/>
    <d v="1899-12-30T00:03:09"/>
    <n v="189"/>
  </r>
  <r>
    <n v="49760832"/>
    <x v="41"/>
    <s v="student"/>
    <s v="single"/>
    <s v="no"/>
    <s v="yes"/>
    <s v="no"/>
    <x v="1"/>
    <x v="1147"/>
    <n v="364"/>
    <n v="3"/>
    <s v="other"/>
    <x v="0"/>
    <s v="18 may 2017"/>
    <s v="0 hrs 3 mins 14 secs "/>
    <d v="1899-12-30T00:03:14"/>
    <n v="194"/>
  </r>
  <r>
    <n v="38072138"/>
    <x v="33"/>
    <s v="management"/>
    <s v="married"/>
    <s v="no"/>
    <s v="yes"/>
    <s v="no"/>
    <x v="0"/>
    <x v="2722"/>
    <n v="356"/>
    <n v="4"/>
    <s v="failure"/>
    <x v="0"/>
    <s v="18 may 2017"/>
    <s v="0 hrs 9 mins 26 secs "/>
    <d v="1899-12-30T00:09:26"/>
    <n v="566"/>
  </r>
  <r>
    <n v="48144163"/>
    <x v="36"/>
    <s v="services"/>
    <s v="single"/>
    <s v="no"/>
    <s v="yes"/>
    <s v="no"/>
    <x v="3"/>
    <x v="783"/>
    <n v="336"/>
    <n v="6"/>
    <s v="other"/>
    <x v="0"/>
    <s v="18 may 2017"/>
    <s v="0 hrs 8 mins 6 secs "/>
    <d v="1899-12-30T00:08:06"/>
    <n v="486"/>
  </r>
  <r>
    <n v="70997501"/>
    <x v="35"/>
    <s v="management"/>
    <s v="married"/>
    <s v="no"/>
    <s v="yes"/>
    <s v="no"/>
    <x v="0"/>
    <x v="1351"/>
    <n v="-1"/>
    <n v="0"/>
    <s v="unknown"/>
    <x v="0"/>
    <s v="18 may 2017"/>
    <s v="0 hrs 3 mins 27 secs "/>
    <d v="1899-12-30T00:03:27"/>
    <n v="207"/>
  </r>
  <r>
    <n v="23399261"/>
    <x v="25"/>
    <s v="blue-collar"/>
    <s v="married"/>
    <s v="no"/>
    <s v="yes"/>
    <s v="no"/>
    <x v="1"/>
    <x v="1159"/>
    <n v="-1"/>
    <n v="0"/>
    <s v="unknown"/>
    <x v="0"/>
    <s v="18 may 2017"/>
    <s v="0 hrs 2 mins 59 secs "/>
    <d v="1899-12-30T00:02:59"/>
    <n v="179"/>
  </r>
  <r>
    <n v="34733384"/>
    <x v="5"/>
    <s v="blue-collar"/>
    <s v="married"/>
    <s v="no"/>
    <s v="yes"/>
    <s v="no"/>
    <x v="3"/>
    <x v="2538"/>
    <n v="-1"/>
    <n v="0"/>
    <s v="unknown"/>
    <x v="0"/>
    <s v="18 may 2017"/>
    <s v="0 hrs 1 mins 22 secs "/>
    <d v="1899-12-30T00:01:22"/>
    <n v="82"/>
  </r>
  <r>
    <n v="26455991"/>
    <x v="49"/>
    <s v="student"/>
    <s v="single"/>
    <s v="no"/>
    <s v="yes"/>
    <s v="no"/>
    <x v="3"/>
    <x v="551"/>
    <n v="-1"/>
    <n v="0"/>
    <s v="unknown"/>
    <x v="0"/>
    <s v="18 may 2017"/>
    <s v="0 hrs 3 mins 57 secs "/>
    <d v="1899-12-30T00:03:57"/>
    <n v="237"/>
  </r>
  <r>
    <n v="38458891"/>
    <x v="4"/>
    <s v="admin"/>
    <s v="single"/>
    <s v="no"/>
    <s v="yes"/>
    <s v="no"/>
    <x v="1"/>
    <x v="887"/>
    <n v="301"/>
    <n v="1"/>
    <s v="failure"/>
    <x v="0"/>
    <s v="18 may 2017"/>
    <s v="0 hrs 3 mins 37 secs "/>
    <d v="1899-12-30T00:03:37"/>
    <n v="217"/>
  </r>
  <r>
    <n v="51634472"/>
    <x v="12"/>
    <s v="blue-collar"/>
    <s v="single"/>
    <s v="no"/>
    <s v="yes"/>
    <s v="no"/>
    <x v="3"/>
    <x v="518"/>
    <n v="-1"/>
    <n v="0"/>
    <s v="unknown"/>
    <x v="0"/>
    <s v="18 may 2017"/>
    <s v="0 hrs 5 mins 51 secs "/>
    <d v="1899-12-30T00:05:51"/>
    <n v="351"/>
  </r>
  <r>
    <n v="37259537"/>
    <x v="2"/>
    <s v="management"/>
    <s v="single"/>
    <s v="no"/>
    <s v="yes"/>
    <s v="no"/>
    <x v="1"/>
    <x v="395"/>
    <n v="-1"/>
    <n v="0"/>
    <s v="unknown"/>
    <x v="0"/>
    <s v="18 may 2017"/>
    <s v="0 hrs 0 mins 19 secs "/>
    <d v="1899-12-30T00:00:19"/>
    <n v="19"/>
  </r>
  <r>
    <n v="40505033"/>
    <x v="32"/>
    <s v="entrepreneur"/>
    <s v="married"/>
    <s v="no"/>
    <s v="yes"/>
    <s v="yes"/>
    <x v="1"/>
    <x v="716"/>
    <n v="-1"/>
    <n v="0"/>
    <s v="unknown"/>
    <x v="0"/>
    <s v="18 may 2017"/>
    <s v="0 hrs 0 mins 13 secs "/>
    <d v="1899-12-30T00:00:13"/>
    <n v="13"/>
  </r>
  <r>
    <n v="10109146"/>
    <x v="9"/>
    <s v="blue-collar"/>
    <s v="married"/>
    <s v="no"/>
    <s v="yes"/>
    <s v="no"/>
    <x v="1"/>
    <x v="3115"/>
    <n v="349"/>
    <n v="1"/>
    <s v="failure"/>
    <x v="0"/>
    <s v="18 may 2017"/>
    <s v="0 hrs 1 mins 52 secs "/>
    <d v="1899-12-30T00:01:52"/>
    <n v="112"/>
  </r>
  <r>
    <n v="43573754"/>
    <x v="33"/>
    <s v="admin"/>
    <s v="married"/>
    <s v="no"/>
    <s v="yes"/>
    <s v="no"/>
    <x v="1"/>
    <x v="493"/>
    <n v="355"/>
    <n v="1"/>
    <s v="failure"/>
    <x v="0"/>
    <s v="18 may 2017"/>
    <s v="0 hrs 3 mins 42 secs "/>
    <d v="1899-12-30T00:03:42"/>
    <n v="222"/>
  </r>
  <r>
    <n v="12690065"/>
    <x v="24"/>
    <s v="retired"/>
    <s v="divorced"/>
    <s v="no"/>
    <s v="yes"/>
    <s v="no"/>
    <x v="3"/>
    <x v="369"/>
    <n v="374"/>
    <n v="1"/>
    <s v="failure"/>
    <x v="0"/>
    <s v="18 may 2017"/>
    <s v="0 hrs 1 mins 50 secs "/>
    <d v="1899-12-30T00:01:50"/>
    <n v="110"/>
  </r>
  <r>
    <n v="30035992"/>
    <x v="4"/>
    <s v="management"/>
    <s v="single"/>
    <s v="no"/>
    <s v="yes"/>
    <s v="no"/>
    <x v="0"/>
    <x v="6791"/>
    <n v="-1"/>
    <n v="0"/>
    <s v="unknown"/>
    <x v="0"/>
    <s v="18 may 2017"/>
    <s v="0 hrs 5 mins 11 secs "/>
    <d v="1899-12-30T00:05:11"/>
    <n v="311"/>
  </r>
  <r>
    <n v="45099381"/>
    <x v="32"/>
    <s v="blue-collar"/>
    <s v="single"/>
    <s v="no"/>
    <s v="yes"/>
    <s v="no"/>
    <x v="1"/>
    <x v="238"/>
    <n v="-1"/>
    <n v="0"/>
    <s v="unknown"/>
    <x v="0"/>
    <s v="18 may 2017"/>
    <s v="0 hrs 7 mins 46 secs "/>
    <d v="1899-12-30T00:07:46"/>
    <n v="466"/>
  </r>
  <r>
    <n v="45325888"/>
    <x v="36"/>
    <s v="blue-collar"/>
    <s v="single"/>
    <s v="no"/>
    <s v="yes"/>
    <s v="no"/>
    <x v="1"/>
    <x v="3044"/>
    <n v="329"/>
    <n v="3"/>
    <s v="failure"/>
    <x v="0"/>
    <s v="18 may 2017"/>
    <s v="0 hrs 1 mins 20 secs "/>
    <d v="1899-12-30T00:01:20"/>
    <n v="80"/>
  </r>
  <r>
    <n v="59024849"/>
    <x v="34"/>
    <s v="blue-collar"/>
    <s v="married"/>
    <s v="no"/>
    <s v="yes"/>
    <s v="no"/>
    <x v="1"/>
    <x v="686"/>
    <n v="-1"/>
    <n v="0"/>
    <s v="unknown"/>
    <x v="0"/>
    <s v="18 may 2017"/>
    <s v="0 hrs 1 mins 49 secs "/>
    <d v="1899-12-30T00:01:49"/>
    <n v="109"/>
  </r>
  <r>
    <n v="31213606"/>
    <x v="19"/>
    <s v="blue-collar"/>
    <s v="divorced"/>
    <s v="no"/>
    <s v="yes"/>
    <s v="no"/>
    <x v="3"/>
    <x v="1975"/>
    <n v="-1"/>
    <n v="0"/>
    <s v="unknown"/>
    <x v="0"/>
    <s v="18 may 2017"/>
    <s v="0 hrs 0 mins 22 secs "/>
    <d v="1899-12-30T00:00:22"/>
    <n v="22"/>
  </r>
  <r>
    <n v="27216778"/>
    <x v="7"/>
    <s v="self-employed"/>
    <s v="married"/>
    <s v="no"/>
    <s v="yes"/>
    <s v="no"/>
    <x v="1"/>
    <x v="840"/>
    <n v="279"/>
    <n v="4"/>
    <s v="failure"/>
    <x v="0"/>
    <s v="18 may 2017"/>
    <s v="0 hrs 0 mins 54 secs "/>
    <d v="1899-12-30T00:00:54"/>
    <n v="54"/>
  </r>
  <r>
    <n v="15637553"/>
    <x v="2"/>
    <s v="management"/>
    <s v="single"/>
    <s v="no"/>
    <s v="yes"/>
    <s v="no"/>
    <x v="0"/>
    <x v="2664"/>
    <n v="-1"/>
    <n v="0"/>
    <s v="unknown"/>
    <x v="1"/>
    <s v="18 may 2017"/>
    <s v="0 hrs 8 mins 56 secs "/>
    <d v="1899-12-30T00:08:56"/>
    <n v="536"/>
  </r>
  <r>
    <n v="44977723"/>
    <x v="31"/>
    <s v="blue-collar"/>
    <s v="married"/>
    <s v="no"/>
    <s v="yes"/>
    <s v="no"/>
    <x v="3"/>
    <x v="2293"/>
    <n v="362"/>
    <n v="1"/>
    <s v="failure"/>
    <x v="0"/>
    <s v="18 may 2017"/>
    <s v="0 hrs 1 mins 46 secs "/>
    <d v="1899-12-30T00:01:46"/>
    <n v="106"/>
  </r>
  <r>
    <n v="88335502"/>
    <x v="5"/>
    <s v="technician"/>
    <s v="single"/>
    <s v="no"/>
    <s v="yes"/>
    <s v="no"/>
    <x v="1"/>
    <x v="349"/>
    <n v="-1"/>
    <n v="0"/>
    <s v="unknown"/>
    <x v="0"/>
    <s v="18 may 2017"/>
    <s v="0 hrs 4 mins 11 secs "/>
    <d v="1899-12-30T00:04:11"/>
    <n v="251"/>
  </r>
  <r>
    <n v="85252009"/>
    <x v="13"/>
    <s v="admin"/>
    <s v="single"/>
    <s v="no"/>
    <s v="yes"/>
    <s v="yes"/>
    <x v="1"/>
    <x v="3633"/>
    <n v="-1"/>
    <n v="0"/>
    <s v="unknown"/>
    <x v="0"/>
    <s v="18 may 2017"/>
    <s v="0 hrs 14 mins 55 secs "/>
    <d v="1899-12-30T00:14:55"/>
    <n v="895"/>
  </r>
  <r>
    <n v="41999220"/>
    <x v="35"/>
    <s v="blue-collar"/>
    <s v="single"/>
    <s v="no"/>
    <s v="yes"/>
    <s v="no"/>
    <x v="1"/>
    <x v="6792"/>
    <n v="355"/>
    <n v="1"/>
    <s v="other"/>
    <x v="0"/>
    <s v="18 may 2017"/>
    <s v="0 hrs 0 mins 11 secs "/>
    <d v="1899-12-30T00:00:11"/>
    <n v="11"/>
  </r>
  <r>
    <n v="43705596"/>
    <x v="13"/>
    <s v="admin"/>
    <s v="married"/>
    <s v="no"/>
    <s v="no"/>
    <s v="yes"/>
    <x v="1"/>
    <x v="299"/>
    <n v="353"/>
    <n v="5"/>
    <s v="failure"/>
    <x v="0"/>
    <s v="18 may 2017"/>
    <s v="0 hrs 0 mins 8 secs "/>
    <d v="1899-12-30T00:00:08"/>
    <n v="8"/>
  </r>
  <r>
    <n v="68805946"/>
    <x v="35"/>
    <s v="services"/>
    <s v="single"/>
    <s v="no"/>
    <s v="yes"/>
    <s v="no"/>
    <x v="1"/>
    <x v="876"/>
    <n v="356"/>
    <n v="2"/>
    <s v="other"/>
    <x v="0"/>
    <s v="18 may 2017"/>
    <s v="0 hrs 3 mins 7 secs "/>
    <d v="1899-12-30T00:03:07"/>
    <n v="187"/>
  </r>
  <r>
    <n v="33220321"/>
    <x v="35"/>
    <s v="services"/>
    <s v="married"/>
    <s v="no"/>
    <s v="yes"/>
    <s v="no"/>
    <x v="1"/>
    <x v="3346"/>
    <n v="-1"/>
    <n v="0"/>
    <s v="unknown"/>
    <x v="0"/>
    <s v="18 may 2017"/>
    <s v="0 hrs 1 mins 23 secs "/>
    <d v="1899-12-30T00:01:23"/>
    <n v="83"/>
  </r>
  <r>
    <n v="41898043"/>
    <x v="33"/>
    <s v="blue-collar"/>
    <s v="married"/>
    <s v="no"/>
    <s v="yes"/>
    <s v="no"/>
    <x v="3"/>
    <x v="795"/>
    <n v="355"/>
    <n v="1"/>
    <s v="other"/>
    <x v="1"/>
    <s v="18 may 2017"/>
    <s v="0 hrs 17 mins 37 secs "/>
    <d v="1899-12-30T00:17:37"/>
    <n v="1057"/>
  </r>
  <r>
    <n v="23109801"/>
    <x v="30"/>
    <s v="blue-collar"/>
    <s v="single"/>
    <s v="no"/>
    <s v="yes"/>
    <s v="no"/>
    <x v="3"/>
    <x v="315"/>
    <n v="-1"/>
    <n v="0"/>
    <s v="unknown"/>
    <x v="0"/>
    <s v="18 may 2017"/>
    <s v="0 hrs 0 mins 22 secs "/>
    <d v="1899-12-30T00:00:22"/>
    <n v="22"/>
  </r>
  <r>
    <n v="13926079"/>
    <x v="22"/>
    <s v="entrepreneur"/>
    <s v="married"/>
    <s v="no"/>
    <s v="yes"/>
    <s v="no"/>
    <x v="1"/>
    <x v="1057"/>
    <n v="-1"/>
    <n v="0"/>
    <s v="unknown"/>
    <x v="0"/>
    <s v="18 may 2017"/>
    <s v="0 hrs 7 mins 7 secs "/>
    <d v="1899-12-30T00:07:07"/>
    <n v="427"/>
  </r>
  <r>
    <n v="16115535"/>
    <x v="9"/>
    <s v="management"/>
    <s v="divorced"/>
    <s v="no"/>
    <s v="yes"/>
    <s v="no"/>
    <x v="0"/>
    <x v="1416"/>
    <n v="-1"/>
    <n v="0"/>
    <s v="unknown"/>
    <x v="0"/>
    <s v="18 may 2017"/>
    <s v="0 hrs 0 mins 6 secs "/>
    <d v="1899-12-30T00:00:06"/>
    <n v="6"/>
  </r>
  <r>
    <n v="61351421"/>
    <x v="22"/>
    <s v="blue-collar"/>
    <s v="single"/>
    <s v="no"/>
    <s v="yes"/>
    <s v="no"/>
    <x v="3"/>
    <x v="261"/>
    <n v="360"/>
    <n v="1"/>
    <s v="failure"/>
    <x v="0"/>
    <s v="18 may 2017"/>
    <s v="0 hrs 0 mins 50 secs "/>
    <d v="1899-12-30T00:00:50"/>
    <n v="50"/>
  </r>
  <r>
    <n v="12584602"/>
    <x v="29"/>
    <s v="blue-collar"/>
    <s v="married"/>
    <s v="no"/>
    <s v="yes"/>
    <s v="no"/>
    <x v="1"/>
    <x v="1706"/>
    <n v="368"/>
    <n v="1"/>
    <s v="failure"/>
    <x v="0"/>
    <s v="18 may 2017"/>
    <s v="0 hrs 1 mins 6 secs "/>
    <d v="1899-12-30T00:01:06"/>
    <n v="66"/>
  </r>
  <r>
    <n v="10144216"/>
    <x v="16"/>
    <s v="blue-collar"/>
    <s v="married"/>
    <s v="no"/>
    <s v="yes"/>
    <s v="no"/>
    <x v="2"/>
    <x v="3075"/>
    <n v="-1"/>
    <n v="0"/>
    <s v="unknown"/>
    <x v="0"/>
    <s v="18 may 2017"/>
    <s v="0 hrs 1 mins 6 secs "/>
    <d v="1899-12-30T00:01:06"/>
    <n v="66"/>
  </r>
  <r>
    <n v="18185116"/>
    <x v="5"/>
    <s v="services"/>
    <s v="single"/>
    <s v="no"/>
    <s v="yes"/>
    <s v="no"/>
    <x v="1"/>
    <x v="455"/>
    <n v="-1"/>
    <n v="0"/>
    <s v="unknown"/>
    <x v="0"/>
    <s v="18 may 2017"/>
    <s v="0 hrs 0 mins 32 secs "/>
    <d v="1899-12-30T00:00:32"/>
    <n v="32"/>
  </r>
  <r>
    <n v="44450870"/>
    <x v="15"/>
    <s v="blue-collar"/>
    <s v="married"/>
    <s v="no"/>
    <s v="yes"/>
    <s v="no"/>
    <x v="1"/>
    <x v="1891"/>
    <n v="-1"/>
    <n v="0"/>
    <s v="unknown"/>
    <x v="0"/>
    <s v="18 may 2017"/>
    <s v="0 hrs 1 mins 33 secs "/>
    <d v="1899-12-30T00:01:33"/>
    <n v="93"/>
  </r>
  <r>
    <n v="11440784"/>
    <x v="18"/>
    <s v="management"/>
    <s v="divorced"/>
    <s v="no"/>
    <s v="yes"/>
    <s v="no"/>
    <x v="0"/>
    <x v="2529"/>
    <n v="-1"/>
    <n v="0"/>
    <s v="unknown"/>
    <x v="0"/>
    <s v="18 may 2017"/>
    <s v="0 hrs 3 mins 13 secs "/>
    <d v="1899-12-30T00:03:13"/>
    <n v="193"/>
  </r>
  <r>
    <n v="22016027"/>
    <x v="3"/>
    <s v="services"/>
    <s v="married"/>
    <s v="no"/>
    <s v="yes"/>
    <s v="no"/>
    <x v="1"/>
    <x v="37"/>
    <n v="-1"/>
    <n v="0"/>
    <s v="unknown"/>
    <x v="0"/>
    <s v="18 may 2017"/>
    <s v="0 hrs 4 mins 10 secs "/>
    <d v="1899-12-30T00:04:10"/>
    <n v="250"/>
  </r>
  <r>
    <n v="60218018"/>
    <x v="3"/>
    <s v="blue-collar"/>
    <s v="single"/>
    <s v="no"/>
    <s v="yes"/>
    <s v="no"/>
    <x v="1"/>
    <x v="359"/>
    <n v="369"/>
    <n v="4"/>
    <s v="failure"/>
    <x v="0"/>
    <s v="18 may 2017"/>
    <s v="0 hrs 1 mins 12 secs "/>
    <d v="1899-12-30T00:01:12"/>
    <n v="72"/>
  </r>
  <r>
    <n v="20360980"/>
    <x v="9"/>
    <s v="admin"/>
    <s v="single"/>
    <s v="no"/>
    <s v="yes"/>
    <s v="no"/>
    <x v="1"/>
    <x v="1310"/>
    <n v="346"/>
    <n v="6"/>
    <s v="failure"/>
    <x v="0"/>
    <s v="18 may 2017"/>
    <s v="0 hrs 2 mins 52 secs "/>
    <d v="1899-12-30T00:02:52"/>
    <n v="172"/>
  </r>
  <r>
    <n v="70743815"/>
    <x v="0"/>
    <s v="management"/>
    <s v="married"/>
    <s v="no"/>
    <s v="yes"/>
    <s v="no"/>
    <x v="3"/>
    <x v="442"/>
    <n v="-1"/>
    <n v="0"/>
    <s v="unknown"/>
    <x v="0"/>
    <s v="18 may 2017"/>
    <s v="0 hrs 0 mins 54 secs "/>
    <d v="1899-12-30T00:00:54"/>
    <n v="54"/>
  </r>
  <r>
    <n v="43193562"/>
    <x v="34"/>
    <s v="management"/>
    <s v="single"/>
    <s v="no"/>
    <s v="yes"/>
    <s v="no"/>
    <x v="1"/>
    <x v="811"/>
    <n v="-1"/>
    <n v="0"/>
    <s v="unknown"/>
    <x v="0"/>
    <s v="18 may 2017"/>
    <s v="0 hrs 0 mins 12 secs "/>
    <d v="1899-12-30T00:00:12"/>
    <n v="12"/>
  </r>
  <r>
    <n v="68718265"/>
    <x v="17"/>
    <s v="blue-collar"/>
    <s v="single"/>
    <s v="no"/>
    <s v="yes"/>
    <s v="no"/>
    <x v="1"/>
    <x v="892"/>
    <n v="-1"/>
    <n v="0"/>
    <s v="unknown"/>
    <x v="0"/>
    <s v="18 may 2017"/>
    <s v="0 hrs 0 mins 6 secs "/>
    <d v="1899-12-30T00:00:06"/>
    <n v="6"/>
  </r>
  <r>
    <n v="15054262"/>
    <x v="9"/>
    <s v="management"/>
    <s v="married"/>
    <s v="no"/>
    <s v="yes"/>
    <s v="no"/>
    <x v="0"/>
    <x v="470"/>
    <n v="-1"/>
    <n v="0"/>
    <s v="unknown"/>
    <x v="1"/>
    <s v="18 may 2017"/>
    <s v="0 hrs 4 mins 16 secs "/>
    <d v="1899-12-30T00:04:16"/>
    <n v="256"/>
  </r>
  <r>
    <n v="35030104"/>
    <x v="33"/>
    <s v="blue-collar"/>
    <s v="married"/>
    <s v="no"/>
    <s v="yes"/>
    <s v="no"/>
    <x v="1"/>
    <x v="1338"/>
    <n v="360"/>
    <n v="4"/>
    <s v="failure"/>
    <x v="0"/>
    <s v="18 may 2017"/>
    <s v="0 hrs 0 mins 11 secs "/>
    <d v="1899-12-30T00:00:11"/>
    <n v="11"/>
  </r>
  <r>
    <n v="11559894"/>
    <x v="36"/>
    <s v="blue-collar"/>
    <s v="married"/>
    <s v="no"/>
    <s v="yes"/>
    <s v="no"/>
    <x v="3"/>
    <x v="1185"/>
    <n v="354"/>
    <n v="3"/>
    <s v="failure"/>
    <x v="0"/>
    <s v="18 may 2017"/>
    <s v="0 hrs 6 mins 50 secs "/>
    <d v="1899-12-30T00:06:50"/>
    <n v="410"/>
  </r>
  <r>
    <n v="17300230"/>
    <x v="33"/>
    <s v="technician"/>
    <s v="married"/>
    <s v="no"/>
    <s v="yes"/>
    <s v="no"/>
    <x v="1"/>
    <x v="745"/>
    <n v="262"/>
    <n v="2"/>
    <s v="failure"/>
    <x v="0"/>
    <s v="18 may 2017"/>
    <s v="0 hrs 0 mins 53 secs "/>
    <d v="1899-12-30T00:00:53"/>
    <n v="53"/>
  </r>
  <r>
    <n v="76874893"/>
    <x v="30"/>
    <s v="technician"/>
    <s v="single"/>
    <s v="no"/>
    <s v="yes"/>
    <s v="no"/>
    <x v="1"/>
    <x v="3171"/>
    <n v="-1"/>
    <n v="0"/>
    <s v="unknown"/>
    <x v="0"/>
    <s v="18 may 2017"/>
    <s v="0 hrs 0 mins 4 secs "/>
    <d v="1899-12-30T00:00:04"/>
    <n v="4"/>
  </r>
  <r>
    <n v="70684010"/>
    <x v="2"/>
    <s v="self-employed"/>
    <s v="single"/>
    <s v="no"/>
    <s v="yes"/>
    <s v="no"/>
    <x v="1"/>
    <x v="572"/>
    <n v="336"/>
    <n v="13"/>
    <s v="other"/>
    <x v="0"/>
    <s v="18 may 2017"/>
    <s v="0 hrs 0 mins 30 secs "/>
    <d v="1899-12-30T00:00:30"/>
    <n v="30"/>
  </r>
  <r>
    <n v="88595162"/>
    <x v="32"/>
    <s v="technician"/>
    <s v="single"/>
    <s v="no"/>
    <s v="yes"/>
    <s v="yes"/>
    <x v="1"/>
    <x v="669"/>
    <n v="-1"/>
    <n v="0"/>
    <s v="unknown"/>
    <x v="0"/>
    <s v="18 may 2017"/>
    <s v="0 hrs 0 mins 5 secs "/>
    <d v="1899-12-30T00:00:05"/>
    <n v="5"/>
  </r>
  <r>
    <n v="48387459"/>
    <x v="11"/>
    <s v="retired"/>
    <s v="married"/>
    <s v="no"/>
    <s v="yes"/>
    <s v="no"/>
    <x v="3"/>
    <x v="944"/>
    <n v="-1"/>
    <n v="0"/>
    <s v="unknown"/>
    <x v="0"/>
    <s v="18 may 2017"/>
    <s v="0 hrs 0 mins 27 secs "/>
    <d v="1899-12-30T00:00:27"/>
    <n v="27"/>
  </r>
  <r>
    <n v="85819098"/>
    <x v="30"/>
    <s v="technician"/>
    <s v="single"/>
    <s v="no"/>
    <s v="yes"/>
    <s v="no"/>
    <x v="1"/>
    <x v="109"/>
    <n v="-1"/>
    <n v="0"/>
    <s v="unknown"/>
    <x v="0"/>
    <s v="18 may 2017"/>
    <s v="0 hrs 0 mins 7 secs "/>
    <d v="1899-12-30T00:00:07"/>
    <n v="7"/>
  </r>
  <r>
    <n v="38320878"/>
    <x v="5"/>
    <s v="admin"/>
    <s v="single"/>
    <s v="no"/>
    <s v="yes"/>
    <s v="no"/>
    <x v="3"/>
    <x v="230"/>
    <n v="-1"/>
    <n v="0"/>
    <s v="unknown"/>
    <x v="0"/>
    <s v="18 may 2017"/>
    <s v="0 hrs 4 mins 56 secs "/>
    <d v="1899-12-30T00:04:56"/>
    <n v="296"/>
  </r>
  <r>
    <n v="27469776"/>
    <x v="2"/>
    <s v="blue-collar"/>
    <s v="married"/>
    <s v="no"/>
    <s v="yes"/>
    <s v="yes"/>
    <x v="3"/>
    <x v="977"/>
    <n v="-1"/>
    <n v="0"/>
    <s v="unknown"/>
    <x v="0"/>
    <s v="18 may 2017"/>
    <s v="0 hrs 2 mins 50 secs "/>
    <d v="1899-12-30T00:02:50"/>
    <n v="170"/>
  </r>
  <r>
    <n v="32783689"/>
    <x v="35"/>
    <s v="blue-collar"/>
    <s v="single"/>
    <s v="no"/>
    <s v="no"/>
    <s v="no"/>
    <x v="1"/>
    <x v="2123"/>
    <n v="-1"/>
    <n v="0"/>
    <s v="unknown"/>
    <x v="0"/>
    <s v="18 may 2017"/>
    <s v="0 hrs 7 mins 33 secs "/>
    <d v="1899-12-30T00:07:33"/>
    <n v="453"/>
  </r>
  <r>
    <n v="43702632"/>
    <x v="5"/>
    <s v="services"/>
    <s v="married"/>
    <s v="no"/>
    <s v="yes"/>
    <s v="no"/>
    <x v="1"/>
    <x v="149"/>
    <n v="355"/>
    <n v="3"/>
    <s v="other"/>
    <x v="0"/>
    <s v="18 may 2017"/>
    <s v="0 hrs 0 mins 16 secs "/>
    <d v="1899-12-30T00:00:16"/>
    <n v="16"/>
  </r>
  <r>
    <n v="88905167"/>
    <x v="33"/>
    <s v="blue-collar"/>
    <s v="single"/>
    <s v="no"/>
    <s v="no"/>
    <s v="no"/>
    <x v="3"/>
    <x v="363"/>
    <n v="360"/>
    <n v="3"/>
    <s v="other"/>
    <x v="0"/>
    <s v="18 may 2017"/>
    <s v="0 hrs 5 mins 24 secs "/>
    <d v="1899-12-30T00:05:24"/>
    <n v="324"/>
  </r>
  <r>
    <n v="72397354"/>
    <x v="19"/>
    <s v="technician"/>
    <s v="married"/>
    <s v="no"/>
    <s v="yes"/>
    <s v="no"/>
    <x v="1"/>
    <x v="11"/>
    <n v="357"/>
    <n v="4"/>
    <s v="failure"/>
    <x v="0"/>
    <s v="18 may 2017"/>
    <s v="0 hrs 2 mins 2 secs "/>
    <d v="1899-12-30T00:02:02"/>
    <n v="122"/>
  </r>
  <r>
    <n v="31224405"/>
    <x v="17"/>
    <s v="blue-collar"/>
    <s v="single"/>
    <s v="no"/>
    <s v="yes"/>
    <s v="no"/>
    <x v="1"/>
    <x v="1056"/>
    <n v="-1"/>
    <n v="0"/>
    <s v="unknown"/>
    <x v="0"/>
    <s v="18 may 2017"/>
    <s v="0 hrs 11 mins 3 secs "/>
    <d v="1899-12-30T00:11:03"/>
    <n v="663"/>
  </r>
  <r>
    <n v="87593528"/>
    <x v="12"/>
    <s v="services"/>
    <s v="married"/>
    <s v="no"/>
    <s v="yes"/>
    <s v="yes"/>
    <x v="3"/>
    <x v="1899"/>
    <n v="-1"/>
    <n v="0"/>
    <s v="unknown"/>
    <x v="0"/>
    <s v="18 may 2017"/>
    <s v="0 hrs 0 mins 36 secs "/>
    <d v="1899-12-30T00:00:36"/>
    <n v="36"/>
  </r>
  <r>
    <n v="49676689"/>
    <x v="30"/>
    <s v="blue-collar"/>
    <s v="single"/>
    <s v="no"/>
    <s v="yes"/>
    <s v="no"/>
    <x v="1"/>
    <x v="4217"/>
    <n v="355"/>
    <n v="4"/>
    <s v="other"/>
    <x v="0"/>
    <s v="18 may 2017"/>
    <s v="0 hrs 0 mins 14 secs "/>
    <d v="1899-12-30T00:00:14"/>
    <n v="14"/>
  </r>
  <r>
    <n v="13686004"/>
    <x v="9"/>
    <s v="blue-collar"/>
    <s v="married"/>
    <s v="no"/>
    <s v="yes"/>
    <s v="no"/>
    <x v="1"/>
    <x v="716"/>
    <n v="-1"/>
    <n v="0"/>
    <s v="unknown"/>
    <x v="0"/>
    <s v="18 may 2017"/>
    <s v="0 hrs 5 mins 42 secs "/>
    <d v="1899-12-30T00:05:42"/>
    <n v="342"/>
  </r>
  <r>
    <n v="39524558"/>
    <x v="16"/>
    <s v="blue-collar"/>
    <s v="single"/>
    <s v="no"/>
    <s v="yes"/>
    <s v="no"/>
    <x v="2"/>
    <x v="441"/>
    <n v="-1"/>
    <n v="0"/>
    <s v="unknown"/>
    <x v="0"/>
    <s v="18 may 2017"/>
    <s v="0 hrs 4 mins 51 secs "/>
    <d v="1899-12-30T00:04:51"/>
    <n v="291"/>
  </r>
  <r>
    <n v="54669851"/>
    <x v="32"/>
    <s v="technician"/>
    <s v="married"/>
    <s v="no"/>
    <s v="yes"/>
    <s v="no"/>
    <x v="0"/>
    <x v="370"/>
    <n v="350"/>
    <n v="7"/>
    <s v="other"/>
    <x v="0"/>
    <s v="18 may 2017"/>
    <s v="0 hrs 0 mins 10 secs "/>
    <d v="1899-12-30T00:00:10"/>
    <n v="10"/>
  </r>
  <r>
    <n v="14563851"/>
    <x v="49"/>
    <s v="services"/>
    <s v="married"/>
    <s v="no"/>
    <s v="yes"/>
    <s v="no"/>
    <x v="1"/>
    <x v="5389"/>
    <n v="-1"/>
    <n v="0"/>
    <s v="unknown"/>
    <x v="0"/>
    <s v="18 may 2017"/>
    <s v="0 hrs 2 mins 8 secs "/>
    <d v="1899-12-30T00:02:08"/>
    <n v="128"/>
  </r>
  <r>
    <n v="10365815"/>
    <x v="30"/>
    <s v="admin"/>
    <s v="single"/>
    <s v="no"/>
    <s v="yes"/>
    <s v="no"/>
    <x v="1"/>
    <x v="2689"/>
    <n v="-1"/>
    <n v="0"/>
    <s v="unknown"/>
    <x v="0"/>
    <s v="18 may 2017"/>
    <s v="0 hrs 0 mins 22 secs "/>
    <d v="1899-12-30T00:00:22"/>
    <n v="22"/>
  </r>
  <r>
    <n v="42040395"/>
    <x v="16"/>
    <s v="admin"/>
    <s v="divorced"/>
    <s v="yes"/>
    <s v="yes"/>
    <s v="yes"/>
    <x v="1"/>
    <x v="148"/>
    <n v="363"/>
    <n v="2"/>
    <s v="other"/>
    <x v="0"/>
    <s v="18 may 2017"/>
    <s v="0 hrs 1 mins 22 secs "/>
    <d v="1899-12-30T00:01:22"/>
    <n v="82"/>
  </r>
  <r>
    <n v="51853971"/>
    <x v="4"/>
    <s v="services"/>
    <s v="married"/>
    <s v="no"/>
    <s v="yes"/>
    <s v="no"/>
    <x v="1"/>
    <x v="18"/>
    <n v="-1"/>
    <n v="0"/>
    <s v="unknown"/>
    <x v="0"/>
    <s v="18 may 2017"/>
    <s v="0 hrs 2 mins 26 secs "/>
    <d v="1899-12-30T00:02:26"/>
    <n v="146"/>
  </r>
  <r>
    <n v="53045444"/>
    <x v="34"/>
    <s v="technician"/>
    <s v="married"/>
    <s v="no"/>
    <s v="yes"/>
    <s v="no"/>
    <x v="1"/>
    <x v="626"/>
    <n v="-1"/>
    <n v="0"/>
    <s v="unknown"/>
    <x v="0"/>
    <s v="18 may 2017"/>
    <s v="0 hrs 0 mins 9 secs "/>
    <d v="1899-12-30T00:00:09"/>
    <n v="9"/>
  </r>
  <r>
    <n v="82760519"/>
    <x v="34"/>
    <s v="entrepreneur"/>
    <s v="married"/>
    <s v="no"/>
    <s v="yes"/>
    <s v="no"/>
    <x v="3"/>
    <x v="766"/>
    <n v="362"/>
    <n v="7"/>
    <s v="failure"/>
    <x v="0"/>
    <s v="18 may 2017"/>
    <s v="0 hrs 0 mins 9 secs "/>
    <d v="1899-12-30T00:00:09"/>
    <n v="9"/>
  </r>
  <r>
    <n v="54342591"/>
    <x v="34"/>
    <s v="admin"/>
    <s v="single"/>
    <s v="no"/>
    <s v="yes"/>
    <s v="no"/>
    <x v="1"/>
    <x v="4284"/>
    <n v="329"/>
    <n v="15"/>
    <s v="other"/>
    <x v="0"/>
    <s v="18 may 2017"/>
    <s v="0 hrs 1 mins 4 secs "/>
    <d v="1899-12-30T00:01:04"/>
    <n v="64"/>
  </r>
  <r>
    <n v="83154154"/>
    <x v="16"/>
    <s v="technician"/>
    <s v="married"/>
    <s v="no"/>
    <s v="yes"/>
    <s v="no"/>
    <x v="1"/>
    <x v="1350"/>
    <n v="279"/>
    <n v="2"/>
    <s v="other"/>
    <x v="0"/>
    <s v="18 may 2017"/>
    <s v="0 hrs 0 mins 8 secs "/>
    <d v="1899-12-30T00:00:08"/>
    <n v="8"/>
  </r>
  <r>
    <n v="86704826"/>
    <x v="35"/>
    <s v="blue-collar"/>
    <s v="divorced"/>
    <s v="no"/>
    <s v="yes"/>
    <s v="no"/>
    <x v="3"/>
    <x v="2843"/>
    <n v="-1"/>
    <n v="0"/>
    <s v="unknown"/>
    <x v="0"/>
    <s v="18 may 2017"/>
    <s v="0 hrs 0 mins 18 secs "/>
    <d v="1899-12-30T00:00:18"/>
    <n v="18"/>
  </r>
  <r>
    <n v="15202791"/>
    <x v="18"/>
    <s v="services"/>
    <s v="married"/>
    <s v="no"/>
    <s v="yes"/>
    <s v="yes"/>
    <x v="1"/>
    <x v="189"/>
    <n v="-1"/>
    <n v="0"/>
    <s v="unknown"/>
    <x v="0"/>
    <s v="18 may 2017"/>
    <s v="0 hrs 0 mins 29 secs "/>
    <d v="1899-12-30T00:00:29"/>
    <n v="29"/>
  </r>
  <r>
    <n v="59734142"/>
    <x v="5"/>
    <s v="admin"/>
    <s v="married"/>
    <s v="no"/>
    <s v="yes"/>
    <s v="yes"/>
    <x v="1"/>
    <x v="1037"/>
    <n v="-1"/>
    <n v="0"/>
    <s v="unknown"/>
    <x v="0"/>
    <s v="18 may 2017"/>
    <s v="0 hrs 0 mins 20 secs "/>
    <d v="1899-12-30T00:00:20"/>
    <n v="20"/>
  </r>
  <r>
    <n v="66500576"/>
    <x v="34"/>
    <s v="unemployed"/>
    <s v="single"/>
    <s v="no"/>
    <s v="yes"/>
    <s v="no"/>
    <x v="1"/>
    <x v="1786"/>
    <n v="350"/>
    <n v="2"/>
    <s v="failure"/>
    <x v="0"/>
    <s v="18 may 2017"/>
    <s v="0 hrs 3 mins 4 secs "/>
    <d v="1899-12-30T00:03:04"/>
    <n v="184"/>
  </r>
  <r>
    <n v="41354355"/>
    <x v="34"/>
    <s v="blue-collar"/>
    <s v="single"/>
    <s v="no"/>
    <s v="yes"/>
    <s v="no"/>
    <x v="3"/>
    <x v="737"/>
    <n v="-1"/>
    <n v="0"/>
    <s v="unknown"/>
    <x v="0"/>
    <s v="18 may 2017"/>
    <s v="0 hrs 4 mins 44 secs "/>
    <d v="1899-12-30T00:04:44"/>
    <n v="284"/>
  </r>
  <r>
    <n v="86037999"/>
    <x v="18"/>
    <s v="blue-collar"/>
    <s v="married"/>
    <s v="no"/>
    <s v="yes"/>
    <s v="yes"/>
    <x v="1"/>
    <x v="671"/>
    <n v="-1"/>
    <n v="0"/>
    <s v="unknown"/>
    <x v="0"/>
    <s v="18 may 2017"/>
    <s v="0 hrs 0 mins 24 secs "/>
    <d v="1899-12-30T00:00:24"/>
    <n v="24"/>
  </r>
  <r>
    <n v="46371137"/>
    <x v="5"/>
    <s v="technician"/>
    <s v="single"/>
    <s v="no"/>
    <s v="no"/>
    <s v="no"/>
    <x v="0"/>
    <x v="2163"/>
    <n v="355"/>
    <n v="1"/>
    <s v="other"/>
    <x v="0"/>
    <s v="18 may 2017"/>
    <s v="0 hrs 0 mins 11 secs "/>
    <d v="1899-12-30T00:00:11"/>
    <n v="11"/>
  </r>
  <r>
    <n v="19785813"/>
    <x v="32"/>
    <s v="technician"/>
    <s v="single"/>
    <s v="no"/>
    <s v="yes"/>
    <s v="no"/>
    <x v="1"/>
    <x v="392"/>
    <n v="-1"/>
    <n v="0"/>
    <s v="unknown"/>
    <x v="0"/>
    <s v="18 may 2017"/>
    <s v="0 hrs 0 mins 26 secs "/>
    <d v="1899-12-30T00:00:26"/>
    <n v="26"/>
  </r>
  <r>
    <n v="25371252"/>
    <x v="30"/>
    <s v="entrepreneur"/>
    <s v="single"/>
    <s v="no"/>
    <s v="yes"/>
    <s v="no"/>
    <x v="1"/>
    <x v="637"/>
    <n v="-1"/>
    <n v="0"/>
    <s v="unknown"/>
    <x v="0"/>
    <s v="18 may 2017"/>
    <s v="0 hrs 0 mins 35 secs "/>
    <d v="1899-12-30T00:00:35"/>
    <n v="35"/>
  </r>
  <r>
    <n v="66229006"/>
    <x v="16"/>
    <s v="admin"/>
    <s v="single"/>
    <s v="no"/>
    <s v="yes"/>
    <s v="no"/>
    <x v="0"/>
    <x v="1488"/>
    <n v="-1"/>
    <n v="0"/>
    <s v="unknown"/>
    <x v="0"/>
    <s v="18 may 2017"/>
    <s v="0 hrs 0 mins 50 secs "/>
    <d v="1899-12-30T00:00:50"/>
    <n v="50"/>
  </r>
  <r>
    <n v="65730592"/>
    <x v="23"/>
    <s v="admin"/>
    <s v="married"/>
    <s v="no"/>
    <s v="yes"/>
    <s v="yes"/>
    <x v="1"/>
    <x v="1849"/>
    <n v="-1"/>
    <n v="0"/>
    <s v="unknown"/>
    <x v="0"/>
    <s v="18 may 2017"/>
    <s v="0 hrs 0 mins 22 secs "/>
    <d v="1899-12-30T00:00:22"/>
    <n v="22"/>
  </r>
  <r>
    <n v="72594639"/>
    <x v="32"/>
    <s v="technician"/>
    <s v="single"/>
    <s v="no"/>
    <s v="yes"/>
    <s v="yes"/>
    <x v="1"/>
    <x v="1069"/>
    <n v="300"/>
    <n v="1"/>
    <s v="failure"/>
    <x v="0"/>
    <s v="18 may 2017"/>
    <s v="0 hrs 11 mins 27 secs "/>
    <d v="1899-12-30T00:11:27"/>
    <n v="687"/>
  </r>
  <r>
    <n v="24991231"/>
    <x v="30"/>
    <s v="services"/>
    <s v="married"/>
    <s v="no"/>
    <s v="yes"/>
    <s v="no"/>
    <x v="1"/>
    <x v="325"/>
    <n v="-1"/>
    <n v="0"/>
    <s v="unknown"/>
    <x v="0"/>
    <s v="18 may 2017"/>
    <s v="0 hrs 7 mins 33 secs "/>
    <d v="1899-12-30T00:07:33"/>
    <n v="453"/>
  </r>
  <r>
    <n v="61322014"/>
    <x v="4"/>
    <s v="technician"/>
    <s v="married"/>
    <s v="no"/>
    <s v="yes"/>
    <s v="yes"/>
    <x v="1"/>
    <x v="6793"/>
    <n v="-1"/>
    <n v="0"/>
    <s v="unknown"/>
    <x v="0"/>
    <s v="18 may 2017"/>
    <s v="0 hrs 0 mins 44 secs "/>
    <d v="1899-12-30T00:00:44"/>
    <n v="44"/>
  </r>
  <r>
    <n v="10574974"/>
    <x v="5"/>
    <s v="self-employed"/>
    <s v="married"/>
    <s v="no"/>
    <s v="yes"/>
    <s v="yes"/>
    <x v="1"/>
    <x v="1292"/>
    <n v="-1"/>
    <n v="0"/>
    <s v="unknown"/>
    <x v="1"/>
    <s v="18 may 2017"/>
    <s v="0 hrs 10 mins 38 secs "/>
    <d v="1899-12-30T00:10:38"/>
    <n v="638"/>
  </r>
  <r>
    <n v="89979778"/>
    <x v="18"/>
    <s v="blue-collar"/>
    <s v="married"/>
    <s v="no"/>
    <s v="yes"/>
    <s v="no"/>
    <x v="3"/>
    <x v="1379"/>
    <n v="350"/>
    <n v="2"/>
    <s v="failure"/>
    <x v="0"/>
    <s v="18 may 2017"/>
    <s v="0 hrs 1 mins 20 secs "/>
    <d v="1899-12-30T00:01:20"/>
    <n v="80"/>
  </r>
  <r>
    <n v="82801421"/>
    <x v="9"/>
    <s v="blue-collar"/>
    <s v="single"/>
    <s v="no"/>
    <s v="no"/>
    <s v="no"/>
    <x v="1"/>
    <x v="4140"/>
    <n v="-1"/>
    <n v="0"/>
    <s v="unknown"/>
    <x v="0"/>
    <s v="18 may 2017"/>
    <s v="0 hrs 4 mins 6 secs "/>
    <d v="1899-12-30T00:04:06"/>
    <n v="246"/>
  </r>
  <r>
    <n v="46563207"/>
    <x v="11"/>
    <s v="services"/>
    <s v="married"/>
    <s v="no"/>
    <s v="yes"/>
    <s v="yes"/>
    <x v="1"/>
    <x v="327"/>
    <n v="-1"/>
    <n v="0"/>
    <s v="unknown"/>
    <x v="0"/>
    <s v="18 may 2017"/>
    <s v="0 hrs 0 mins 12 secs "/>
    <d v="1899-12-30T00:00:12"/>
    <n v="12"/>
  </r>
  <r>
    <n v="89281851"/>
    <x v="3"/>
    <s v="admin"/>
    <s v="married"/>
    <s v="no"/>
    <s v="yes"/>
    <s v="yes"/>
    <x v="1"/>
    <x v="1299"/>
    <n v="314"/>
    <n v="4"/>
    <s v="failure"/>
    <x v="0"/>
    <s v="18 may 2017"/>
    <s v="0 hrs 2 mins 47 secs "/>
    <d v="1899-12-30T00:02:47"/>
    <n v="167"/>
  </r>
  <r>
    <n v="56659352"/>
    <x v="22"/>
    <s v="blue-collar"/>
    <s v="married"/>
    <s v="no"/>
    <s v="yes"/>
    <s v="no"/>
    <x v="1"/>
    <x v="655"/>
    <n v="-1"/>
    <n v="0"/>
    <s v="unknown"/>
    <x v="0"/>
    <s v="18 may 2017"/>
    <s v="0 hrs 3 mins 17 secs "/>
    <d v="1899-12-30T00:03:17"/>
    <n v="197"/>
  </r>
  <r>
    <n v="71502999"/>
    <x v="23"/>
    <s v="admin"/>
    <s v="single"/>
    <s v="no"/>
    <s v="yes"/>
    <s v="no"/>
    <x v="1"/>
    <x v="331"/>
    <n v="355"/>
    <n v="1"/>
    <s v="failure"/>
    <x v="0"/>
    <s v="18 may 2017"/>
    <s v="0 hrs 2 mins 6 secs "/>
    <d v="1899-12-30T00:02:06"/>
    <n v="126"/>
  </r>
  <r>
    <n v="23655133"/>
    <x v="30"/>
    <s v="blue-collar"/>
    <s v="single"/>
    <s v="no"/>
    <s v="yes"/>
    <s v="no"/>
    <x v="1"/>
    <x v="6794"/>
    <n v="-1"/>
    <n v="0"/>
    <s v="unknown"/>
    <x v="0"/>
    <s v="18 may 2017"/>
    <s v="0 hrs 7 mins 4 secs "/>
    <d v="1899-12-30T00:07:04"/>
    <n v="424"/>
  </r>
  <r>
    <n v="47302565"/>
    <x v="25"/>
    <s v="management"/>
    <s v="single"/>
    <s v="no"/>
    <s v="yes"/>
    <s v="no"/>
    <x v="0"/>
    <x v="6795"/>
    <n v="-1"/>
    <n v="0"/>
    <s v="unknown"/>
    <x v="0"/>
    <s v="18 may 2017"/>
    <s v="0 hrs 0 mins 28 secs "/>
    <d v="1899-12-30T00:00:28"/>
    <n v="28"/>
  </r>
  <r>
    <n v="84269000"/>
    <x v="16"/>
    <s v="technician"/>
    <s v="single"/>
    <s v="no"/>
    <s v="yes"/>
    <s v="yes"/>
    <x v="1"/>
    <x v="6796"/>
    <n v="-1"/>
    <n v="0"/>
    <s v="unknown"/>
    <x v="0"/>
    <s v="18 may 2017"/>
    <s v="0 hrs 2 mins 1 secs "/>
    <d v="1899-12-30T00:02:01"/>
    <n v="121"/>
  </r>
  <r>
    <n v="17398738"/>
    <x v="18"/>
    <s v="management"/>
    <s v="married"/>
    <s v="no"/>
    <s v="yes"/>
    <s v="no"/>
    <x v="0"/>
    <x v="683"/>
    <n v="364"/>
    <n v="8"/>
    <s v="failure"/>
    <x v="0"/>
    <s v="18 may 2017"/>
    <s v="0 hrs 3 mins 34 secs "/>
    <d v="1899-12-30T00:03:34"/>
    <n v="214"/>
  </r>
  <r>
    <n v="86611027"/>
    <x v="36"/>
    <s v="admin"/>
    <s v="single"/>
    <s v="no"/>
    <s v="yes"/>
    <s v="no"/>
    <x v="1"/>
    <x v="404"/>
    <n v="-1"/>
    <n v="0"/>
    <s v="unknown"/>
    <x v="0"/>
    <s v="18 may 2017"/>
    <s v="0 hrs 5 mins 5 secs "/>
    <d v="1899-12-30T00:05:05"/>
    <n v="305"/>
  </r>
  <r>
    <n v="17133517"/>
    <x v="2"/>
    <s v="self-employed"/>
    <s v="married"/>
    <s v="no"/>
    <s v="yes"/>
    <s v="no"/>
    <x v="1"/>
    <x v="2365"/>
    <n v="-1"/>
    <n v="0"/>
    <s v="unknown"/>
    <x v="0"/>
    <s v="18 may 2017"/>
    <s v="0 hrs 1 mins 30 secs "/>
    <d v="1899-12-30T00:01:30"/>
    <n v="90"/>
  </r>
  <r>
    <n v="40772522"/>
    <x v="49"/>
    <s v="services"/>
    <s v="single"/>
    <s v="no"/>
    <s v="yes"/>
    <s v="no"/>
    <x v="1"/>
    <x v="432"/>
    <n v="-1"/>
    <n v="0"/>
    <s v="unknown"/>
    <x v="0"/>
    <s v="18 may 2017"/>
    <s v="0 hrs 3 mins 56 secs "/>
    <d v="1899-12-30T00:03:56"/>
    <n v="236"/>
  </r>
  <r>
    <n v="56547018"/>
    <x v="16"/>
    <s v="blue-collar"/>
    <s v="single"/>
    <s v="no"/>
    <s v="yes"/>
    <s v="no"/>
    <x v="1"/>
    <x v="855"/>
    <n v="-1"/>
    <n v="0"/>
    <s v="unknown"/>
    <x v="0"/>
    <s v="18 may 2017"/>
    <s v="0 hrs 3 mins 52 secs "/>
    <d v="1899-12-30T00:03:52"/>
    <n v="232"/>
  </r>
  <r>
    <n v="59577503"/>
    <x v="25"/>
    <s v="admin"/>
    <s v="single"/>
    <s v="no"/>
    <s v="yes"/>
    <s v="no"/>
    <x v="1"/>
    <x v="370"/>
    <n v="-1"/>
    <n v="0"/>
    <s v="unknown"/>
    <x v="0"/>
    <s v="18 may 2017"/>
    <s v="0 hrs 1 mins 20 secs "/>
    <d v="1899-12-30T00:01:20"/>
    <n v="80"/>
  </r>
  <r>
    <n v="64889911"/>
    <x v="30"/>
    <s v="blue-collar"/>
    <s v="single"/>
    <s v="no"/>
    <s v="yes"/>
    <s v="no"/>
    <x v="1"/>
    <x v="1369"/>
    <n v="-1"/>
    <n v="0"/>
    <s v="unknown"/>
    <x v="0"/>
    <s v="18 may 2017"/>
    <s v="0 hrs 3 mins 29 secs "/>
    <d v="1899-12-30T00:03:29"/>
    <n v="209"/>
  </r>
  <r>
    <n v="57081047"/>
    <x v="2"/>
    <s v="management"/>
    <s v="single"/>
    <s v="no"/>
    <s v="yes"/>
    <s v="no"/>
    <x v="1"/>
    <x v="3990"/>
    <n v="-1"/>
    <n v="0"/>
    <s v="unknown"/>
    <x v="0"/>
    <s v="18 may 2017"/>
    <s v="0 hrs 2 mins 58 secs "/>
    <d v="1899-12-30T00:02:58"/>
    <n v="178"/>
  </r>
  <r>
    <n v="85395989"/>
    <x v="36"/>
    <s v="blue-collar"/>
    <s v="single"/>
    <s v="no"/>
    <s v="yes"/>
    <s v="no"/>
    <x v="1"/>
    <x v="21"/>
    <n v="367"/>
    <n v="1"/>
    <s v="other"/>
    <x v="0"/>
    <s v="18 may 2017"/>
    <s v="0 hrs 0 mins 11 secs "/>
    <d v="1899-12-30T00:00:11"/>
    <n v="11"/>
  </r>
  <r>
    <n v="14423754"/>
    <x v="5"/>
    <s v="blue-collar"/>
    <s v="single"/>
    <s v="no"/>
    <s v="yes"/>
    <s v="no"/>
    <x v="3"/>
    <x v="2163"/>
    <n v="-1"/>
    <n v="0"/>
    <s v="unknown"/>
    <x v="0"/>
    <s v="18 may 2017"/>
    <s v="0 hrs 15 mins 53 secs "/>
    <d v="1899-12-30T00:15:53"/>
    <n v="953"/>
  </r>
  <r>
    <n v="67126204"/>
    <x v="30"/>
    <s v="student"/>
    <s v="single"/>
    <s v="no"/>
    <s v="yes"/>
    <s v="no"/>
    <x v="1"/>
    <x v="86"/>
    <n v="374"/>
    <n v="1"/>
    <s v="other"/>
    <x v="0"/>
    <s v="18 may 2017"/>
    <s v="0 hrs 0 mins 12 secs "/>
    <d v="1899-12-30T00:00:12"/>
    <n v="12"/>
  </r>
  <r>
    <n v="23918325"/>
    <x v="21"/>
    <s v="services"/>
    <s v="married"/>
    <s v="no"/>
    <s v="yes"/>
    <s v="no"/>
    <x v="3"/>
    <x v="971"/>
    <n v="341"/>
    <n v="3"/>
    <s v="failure"/>
    <x v="0"/>
    <s v="18 may 2017"/>
    <s v="0 hrs 4 mins 27 secs "/>
    <d v="1899-12-30T00:04:27"/>
    <n v="267"/>
  </r>
  <r>
    <n v="73190073"/>
    <x v="16"/>
    <s v="technician"/>
    <s v="single"/>
    <s v="no"/>
    <s v="yes"/>
    <s v="no"/>
    <x v="2"/>
    <x v="4542"/>
    <n v="-1"/>
    <n v="0"/>
    <s v="unknown"/>
    <x v="0"/>
    <s v="18 may 2017"/>
    <s v="0 hrs 2 mins 56 secs "/>
    <d v="1899-12-30T00:02:56"/>
    <n v="176"/>
  </r>
  <r>
    <n v="59592196"/>
    <x v="16"/>
    <s v="self-employed"/>
    <s v="single"/>
    <s v="no"/>
    <s v="yes"/>
    <s v="no"/>
    <x v="1"/>
    <x v="578"/>
    <n v="-1"/>
    <n v="0"/>
    <s v="unknown"/>
    <x v="0"/>
    <s v="18 may 2017"/>
    <s v="0 hrs 0 mins 34 secs "/>
    <d v="1899-12-30T00:00:34"/>
    <n v="34"/>
  </r>
  <r>
    <n v="38139506"/>
    <x v="2"/>
    <s v="technician"/>
    <s v="single"/>
    <s v="no"/>
    <s v="yes"/>
    <s v="no"/>
    <x v="1"/>
    <x v="2680"/>
    <n v="-1"/>
    <n v="0"/>
    <s v="unknown"/>
    <x v="0"/>
    <s v="18 may 2017"/>
    <s v="0 hrs 3 mins 34 secs "/>
    <d v="1899-12-30T00:03:34"/>
    <n v="214"/>
  </r>
  <r>
    <n v="58373850"/>
    <x v="29"/>
    <s v="blue-collar"/>
    <s v="divorced"/>
    <s v="no"/>
    <s v="yes"/>
    <s v="no"/>
    <x v="1"/>
    <x v="2833"/>
    <n v="-1"/>
    <n v="0"/>
    <s v="unknown"/>
    <x v="0"/>
    <s v="18 may 2017"/>
    <s v="0 hrs 0 mins 7 secs "/>
    <d v="1899-12-30T00:00:07"/>
    <n v="7"/>
  </r>
  <r>
    <n v="14955610"/>
    <x v="35"/>
    <s v="admin"/>
    <s v="single"/>
    <s v="no"/>
    <s v="yes"/>
    <s v="no"/>
    <x v="1"/>
    <x v="2"/>
    <n v="-1"/>
    <n v="0"/>
    <s v="unknown"/>
    <x v="0"/>
    <s v="18 may 2017"/>
    <s v="0 hrs 0 mins 56 secs "/>
    <d v="1899-12-30T00:00:56"/>
    <n v="56"/>
  </r>
  <r>
    <n v="11223997"/>
    <x v="35"/>
    <s v="blue-collar"/>
    <s v="single"/>
    <s v="no"/>
    <s v="yes"/>
    <s v="no"/>
    <x v="1"/>
    <x v="3444"/>
    <n v="-1"/>
    <n v="0"/>
    <s v="unknown"/>
    <x v="0"/>
    <s v="18 may 2017"/>
    <s v="0 hrs 1 mins 49 secs "/>
    <d v="1899-12-30T00:01:49"/>
    <n v="109"/>
  </r>
  <r>
    <n v="49781067"/>
    <x v="4"/>
    <s v="technician"/>
    <s v="single"/>
    <s v="no"/>
    <s v="yes"/>
    <s v="no"/>
    <x v="1"/>
    <x v="734"/>
    <n v="-1"/>
    <n v="0"/>
    <s v="unknown"/>
    <x v="0"/>
    <s v="18 may 2017"/>
    <s v="0 hrs 0 mins 45 secs "/>
    <d v="1899-12-30T00:00:45"/>
    <n v="45"/>
  </r>
  <r>
    <n v="48088930"/>
    <x v="4"/>
    <s v="technician"/>
    <s v="single"/>
    <s v="no"/>
    <s v="yes"/>
    <s v="no"/>
    <x v="1"/>
    <x v="781"/>
    <n v="-1"/>
    <n v="0"/>
    <s v="unknown"/>
    <x v="0"/>
    <s v="18 may 2017"/>
    <s v="0 hrs 0 mins 7 secs "/>
    <d v="1899-12-30T00:00:07"/>
    <n v="7"/>
  </r>
  <r>
    <n v="38321793"/>
    <x v="31"/>
    <s v="technician"/>
    <s v="single"/>
    <s v="no"/>
    <s v="yes"/>
    <s v="no"/>
    <x v="1"/>
    <x v="114"/>
    <n v="278"/>
    <n v="6"/>
    <s v="success"/>
    <x v="1"/>
    <s v="18 may 2017"/>
    <s v="0 hrs 19 mins 33 secs "/>
    <d v="1899-12-30T00:19:33"/>
    <n v="1173"/>
  </r>
  <r>
    <n v="11432913"/>
    <x v="9"/>
    <s v="blue-collar"/>
    <s v="married"/>
    <s v="no"/>
    <s v="yes"/>
    <s v="no"/>
    <x v="3"/>
    <x v="154"/>
    <n v="356"/>
    <n v="2"/>
    <s v="failure"/>
    <x v="0"/>
    <s v="18 may 2017"/>
    <s v="0 hrs 0 mins 27 secs "/>
    <d v="1899-12-30T00:00:27"/>
    <n v="27"/>
  </r>
  <r>
    <n v="26059095"/>
    <x v="31"/>
    <s v="management"/>
    <s v="divorced"/>
    <s v="no"/>
    <s v="yes"/>
    <s v="no"/>
    <x v="0"/>
    <x v="2565"/>
    <n v="-1"/>
    <n v="0"/>
    <s v="unknown"/>
    <x v="0"/>
    <s v="18 may 2017"/>
    <s v="0 hrs 0 mins 15 secs "/>
    <d v="1899-12-30T00:00:15"/>
    <n v="15"/>
  </r>
  <r>
    <n v="45901247"/>
    <x v="41"/>
    <s v="services"/>
    <s v="single"/>
    <s v="no"/>
    <s v="yes"/>
    <s v="yes"/>
    <x v="1"/>
    <x v="2346"/>
    <n v="-1"/>
    <n v="0"/>
    <s v="unknown"/>
    <x v="0"/>
    <s v="18 may 2017"/>
    <s v="0 hrs 0 mins 42 secs "/>
    <d v="1899-12-30T00:00:42"/>
    <n v="42"/>
  </r>
  <r>
    <n v="65451860"/>
    <x v="32"/>
    <s v="technician"/>
    <s v="single"/>
    <s v="no"/>
    <s v="yes"/>
    <s v="no"/>
    <x v="1"/>
    <x v="212"/>
    <n v="-1"/>
    <n v="0"/>
    <s v="unknown"/>
    <x v="0"/>
    <s v="18 may 2017"/>
    <s v="0 hrs 0 mins 45 secs "/>
    <d v="1899-12-30T00:00:45"/>
    <n v="45"/>
  </r>
  <r>
    <n v="39559563"/>
    <x v="22"/>
    <s v="blue-collar"/>
    <s v="married"/>
    <s v="no"/>
    <s v="yes"/>
    <s v="yes"/>
    <x v="3"/>
    <x v="5492"/>
    <n v="-1"/>
    <n v="0"/>
    <s v="unknown"/>
    <x v="0"/>
    <s v="18 may 2017"/>
    <s v="0 hrs 3 mins 46 secs "/>
    <d v="1899-12-30T00:03:46"/>
    <n v="226"/>
  </r>
  <r>
    <n v="55416281"/>
    <x v="17"/>
    <s v="services"/>
    <s v="married"/>
    <s v="no"/>
    <s v="yes"/>
    <s v="no"/>
    <x v="1"/>
    <x v="7"/>
    <n v="356"/>
    <n v="3"/>
    <s v="other"/>
    <x v="0"/>
    <s v="18 may 2017"/>
    <s v="0 hrs 7 mins 57 secs "/>
    <d v="1899-12-30T00:07:57"/>
    <n v="477"/>
  </r>
  <r>
    <n v="38085488"/>
    <x v="30"/>
    <s v="services"/>
    <s v="single"/>
    <s v="yes"/>
    <s v="yes"/>
    <s v="yes"/>
    <x v="1"/>
    <x v="6797"/>
    <n v="-1"/>
    <n v="0"/>
    <s v="unknown"/>
    <x v="0"/>
    <s v="18 may 2017"/>
    <s v="0 hrs 2 mins 51 secs "/>
    <d v="1899-12-30T00:02:51"/>
    <n v="171"/>
  </r>
  <r>
    <n v="66993430"/>
    <x v="34"/>
    <s v="blue-collar"/>
    <s v="single"/>
    <s v="no"/>
    <s v="yes"/>
    <s v="no"/>
    <x v="1"/>
    <x v="1952"/>
    <n v="-1"/>
    <n v="0"/>
    <s v="unknown"/>
    <x v="0"/>
    <s v="18 may 2017"/>
    <s v="0 hrs 1 mins 22 secs "/>
    <d v="1899-12-30T00:01:22"/>
    <n v="82"/>
  </r>
  <r>
    <n v="18706247"/>
    <x v="25"/>
    <s v="blue-collar"/>
    <s v="married"/>
    <s v="no"/>
    <s v="yes"/>
    <s v="no"/>
    <x v="2"/>
    <x v="615"/>
    <n v="-1"/>
    <n v="0"/>
    <s v="unknown"/>
    <x v="0"/>
    <s v="18 may 2017"/>
    <s v="0 hrs 0 mins 21 secs "/>
    <d v="1899-12-30T00:00:21"/>
    <n v="21"/>
  </r>
  <r>
    <n v="33051315"/>
    <x v="9"/>
    <s v="management"/>
    <s v="single"/>
    <s v="no"/>
    <s v="yes"/>
    <s v="no"/>
    <x v="0"/>
    <x v="1436"/>
    <n v="-1"/>
    <n v="0"/>
    <s v="unknown"/>
    <x v="0"/>
    <s v="18 may 2017"/>
    <s v="0 hrs 1 mins 21 secs "/>
    <d v="1899-12-30T00:01:21"/>
    <n v="81"/>
  </r>
  <r>
    <n v="88027924"/>
    <x v="4"/>
    <s v="services"/>
    <s v="single"/>
    <s v="no"/>
    <s v="yes"/>
    <s v="no"/>
    <x v="1"/>
    <x v="1408"/>
    <n v="368"/>
    <n v="3"/>
    <s v="failure"/>
    <x v="1"/>
    <s v="18 may 2017"/>
    <s v="0 hrs 22 mins 39 secs "/>
    <d v="1899-12-30T00:22:39"/>
    <n v="1359"/>
  </r>
  <r>
    <n v="65900732"/>
    <x v="7"/>
    <s v="services"/>
    <s v="married"/>
    <s v="no"/>
    <s v="yes"/>
    <s v="no"/>
    <x v="0"/>
    <x v="2538"/>
    <n v="-1"/>
    <n v="0"/>
    <s v="unknown"/>
    <x v="0"/>
    <s v="18 may 2017"/>
    <s v="0 hrs 11 mins 55 secs "/>
    <d v="1899-12-30T00:11:55"/>
    <n v="715"/>
  </r>
  <r>
    <n v="57643815"/>
    <x v="34"/>
    <s v="blue-collar"/>
    <s v="single"/>
    <s v="no"/>
    <s v="yes"/>
    <s v="no"/>
    <x v="1"/>
    <x v="3926"/>
    <n v="-1"/>
    <n v="0"/>
    <s v="unknown"/>
    <x v="0"/>
    <s v="18 may 2017"/>
    <s v="0 hrs 0 mins 52 secs "/>
    <d v="1899-12-30T00:00:52"/>
    <n v="52"/>
  </r>
  <r>
    <n v="19039530"/>
    <x v="6"/>
    <s v="services"/>
    <s v="married"/>
    <s v="no"/>
    <s v="yes"/>
    <s v="no"/>
    <x v="1"/>
    <x v="1358"/>
    <n v="-1"/>
    <n v="0"/>
    <s v="unknown"/>
    <x v="0"/>
    <s v="18 may 2017"/>
    <s v="0 hrs 8 mins 5 secs "/>
    <d v="1899-12-30T00:08:05"/>
    <n v="485"/>
  </r>
  <r>
    <n v="47811380"/>
    <x v="31"/>
    <s v="technician"/>
    <s v="married"/>
    <s v="no"/>
    <s v="yes"/>
    <s v="no"/>
    <x v="1"/>
    <x v="1614"/>
    <n v="308"/>
    <n v="3"/>
    <s v="success"/>
    <x v="0"/>
    <s v="18 may 2017"/>
    <s v="0 hrs 0 mins 32 secs "/>
    <d v="1899-12-30T00:00:32"/>
    <n v="32"/>
  </r>
  <r>
    <n v="70930194"/>
    <x v="36"/>
    <s v="admin"/>
    <s v="single"/>
    <s v="no"/>
    <s v="yes"/>
    <s v="yes"/>
    <x v="1"/>
    <x v="432"/>
    <n v="-1"/>
    <n v="0"/>
    <s v="unknown"/>
    <x v="0"/>
    <s v="18 may 2017"/>
    <s v="0 hrs 0 mins 8 secs "/>
    <d v="1899-12-30T00:00:08"/>
    <n v="8"/>
  </r>
  <r>
    <n v="33044110"/>
    <x v="32"/>
    <s v="student"/>
    <s v="single"/>
    <s v="no"/>
    <s v="yes"/>
    <s v="no"/>
    <x v="1"/>
    <x v="1936"/>
    <n v="-1"/>
    <n v="0"/>
    <s v="unknown"/>
    <x v="0"/>
    <s v="18 may 2017"/>
    <s v="0 hrs 0 mins 28 secs "/>
    <d v="1899-12-30T00:00:28"/>
    <n v="28"/>
  </r>
  <r>
    <n v="72045542"/>
    <x v="5"/>
    <s v="admin"/>
    <s v="single"/>
    <s v="no"/>
    <s v="yes"/>
    <s v="yes"/>
    <x v="1"/>
    <x v="18"/>
    <n v="-1"/>
    <n v="0"/>
    <s v="unknown"/>
    <x v="1"/>
    <s v="18 may 2017"/>
    <s v="0 hrs 6 mins 30 secs "/>
    <d v="1899-12-30T00:06:30"/>
    <n v="390"/>
  </r>
  <r>
    <n v="28185622"/>
    <x v="31"/>
    <s v="services"/>
    <s v="divorced"/>
    <s v="no"/>
    <s v="yes"/>
    <s v="no"/>
    <x v="1"/>
    <x v="662"/>
    <n v="-1"/>
    <n v="0"/>
    <s v="unknown"/>
    <x v="0"/>
    <s v="18 may 2017"/>
    <s v="0 hrs 31 mins 20 secs "/>
    <d v="1899-12-30T00:31:20"/>
    <n v="1880"/>
  </r>
  <r>
    <n v="87366712"/>
    <x v="9"/>
    <s v="unemployed"/>
    <s v="single"/>
    <s v="no"/>
    <s v="yes"/>
    <s v="no"/>
    <x v="0"/>
    <x v="1771"/>
    <n v="298"/>
    <n v="6"/>
    <s v="success"/>
    <x v="1"/>
    <s v="18 may 2017"/>
    <s v="0 hrs 10 mins 42 secs "/>
    <d v="1899-12-30T00:10:42"/>
    <n v="642"/>
  </r>
  <r>
    <n v="26281177"/>
    <x v="50"/>
    <s v="blue-collar"/>
    <s v="single"/>
    <s v="no"/>
    <s v="yes"/>
    <s v="no"/>
    <x v="1"/>
    <x v="442"/>
    <n v="-1"/>
    <n v="0"/>
    <s v="unknown"/>
    <x v="1"/>
    <s v="18 may 2017"/>
    <s v="0 hrs 10 mins 39 secs "/>
    <d v="1899-12-30T00:10:39"/>
    <n v="639"/>
  </r>
  <r>
    <n v="69867530"/>
    <x v="5"/>
    <s v="blue-collar"/>
    <s v="married"/>
    <s v="no"/>
    <s v="yes"/>
    <s v="no"/>
    <x v="1"/>
    <x v="1106"/>
    <n v="108"/>
    <n v="2"/>
    <s v="other"/>
    <x v="0"/>
    <s v="22 may 2017"/>
    <s v="0 hrs 2 mins 15 secs "/>
    <d v="1899-12-30T00:02:15"/>
    <n v="135"/>
  </r>
  <r>
    <n v="81393327"/>
    <x v="21"/>
    <s v="management"/>
    <s v="single"/>
    <s v="no"/>
    <s v="no"/>
    <s v="no"/>
    <x v="0"/>
    <x v="6386"/>
    <n v="60"/>
    <n v="1"/>
    <s v="failure"/>
    <x v="0"/>
    <s v="22 may 2017"/>
    <s v="0 hrs 1 mins 54 secs "/>
    <d v="1899-12-30T00:01:54"/>
    <n v="114"/>
  </r>
  <r>
    <n v="23475944"/>
    <x v="6"/>
    <s v="blue-collar"/>
    <s v="married"/>
    <s v="no"/>
    <s v="yes"/>
    <s v="no"/>
    <x v="1"/>
    <x v="179"/>
    <n v="106"/>
    <n v="1"/>
    <s v="failure"/>
    <x v="1"/>
    <s v="22 may 2017"/>
    <s v="0 hrs 5 mins 24 secs "/>
    <d v="1899-12-30T00:05:24"/>
    <n v="324"/>
  </r>
  <r>
    <n v="30160997"/>
    <x v="13"/>
    <s v="admin"/>
    <s v="divorced"/>
    <s v="no"/>
    <s v="yes"/>
    <s v="yes"/>
    <x v="1"/>
    <x v="918"/>
    <n v="95"/>
    <n v="2"/>
    <s v="success"/>
    <x v="1"/>
    <s v="22 may 2017"/>
    <s v="0 hrs 9 mins 42 secs "/>
    <d v="1899-12-30T00:09:42"/>
    <n v="582"/>
  </r>
  <r>
    <n v="84016526"/>
    <x v="34"/>
    <s v="services"/>
    <s v="single"/>
    <s v="no"/>
    <s v="no"/>
    <s v="no"/>
    <x v="1"/>
    <x v="3703"/>
    <n v="-1"/>
    <n v="0"/>
    <s v="unknown"/>
    <x v="0"/>
    <s v="22 may 2017"/>
    <s v="0 hrs 6 mins 34 secs "/>
    <d v="1899-12-30T00:06:34"/>
    <n v="394"/>
  </r>
  <r>
    <n v="44914589"/>
    <x v="25"/>
    <s v="management"/>
    <s v="married"/>
    <s v="no"/>
    <s v="no"/>
    <s v="no"/>
    <x v="0"/>
    <x v="2710"/>
    <n v="-1"/>
    <n v="0"/>
    <s v="unknown"/>
    <x v="1"/>
    <s v="22 may 2017"/>
    <s v="0 hrs 5 mins 54 secs "/>
    <d v="1899-12-30T00:05:54"/>
    <n v="354"/>
  </r>
  <r>
    <n v="13869569"/>
    <x v="0"/>
    <s v="management"/>
    <s v="divorced"/>
    <s v="no"/>
    <s v="no"/>
    <s v="no"/>
    <x v="0"/>
    <x v="6798"/>
    <n v="-1"/>
    <n v="0"/>
    <s v="unknown"/>
    <x v="0"/>
    <s v="22 may 2017"/>
    <s v="0 hrs 2 mins 1 secs "/>
    <d v="1899-12-30T00:02:01"/>
    <n v="121"/>
  </r>
  <r>
    <n v="54188385"/>
    <x v="16"/>
    <s v="technician"/>
    <s v="single"/>
    <s v="no"/>
    <s v="no"/>
    <s v="no"/>
    <x v="0"/>
    <x v="3717"/>
    <n v="109"/>
    <n v="1"/>
    <s v="failure"/>
    <x v="1"/>
    <s v="22 may 2017"/>
    <s v="0 hrs 13 mins 16 secs "/>
    <d v="1899-12-30T00:13:16"/>
    <n v="796"/>
  </r>
  <r>
    <n v="69102458"/>
    <x v="32"/>
    <s v="student"/>
    <s v="single"/>
    <s v="no"/>
    <s v="no"/>
    <s v="no"/>
    <x v="1"/>
    <x v="2502"/>
    <n v="-1"/>
    <n v="0"/>
    <s v="unknown"/>
    <x v="0"/>
    <s v="22 may 2017"/>
    <s v="0 hrs 3 mins 10 secs "/>
    <d v="1899-12-30T00:03:10"/>
    <n v="190"/>
  </r>
  <r>
    <n v="74298270"/>
    <x v="24"/>
    <s v="admin"/>
    <s v="married"/>
    <s v="no"/>
    <s v="no"/>
    <s v="no"/>
    <x v="1"/>
    <x v="784"/>
    <n v="-1"/>
    <n v="0"/>
    <s v="unknown"/>
    <x v="1"/>
    <s v="22 may 2017"/>
    <s v="0 hrs 3 mins 6 secs "/>
    <d v="1899-12-30T00:03:06"/>
    <n v="186"/>
  </r>
  <r>
    <n v="12016698"/>
    <x v="13"/>
    <s v="blue-collar"/>
    <s v="married"/>
    <s v="no"/>
    <s v="no"/>
    <s v="no"/>
    <x v="1"/>
    <x v="2081"/>
    <n v="-1"/>
    <n v="0"/>
    <s v="unknown"/>
    <x v="0"/>
    <s v="22 may 2017"/>
    <s v="0 hrs 3 mins 24 secs "/>
    <d v="1899-12-30T00:03:24"/>
    <n v="204"/>
  </r>
  <r>
    <n v="68105202"/>
    <x v="34"/>
    <s v="management"/>
    <s v="single"/>
    <s v="no"/>
    <s v="no"/>
    <s v="no"/>
    <x v="0"/>
    <x v="6799"/>
    <n v="-1"/>
    <n v="0"/>
    <s v="unknown"/>
    <x v="0"/>
    <s v="22 may 2017"/>
    <s v="0 hrs 2 mins 30 secs "/>
    <d v="1899-12-30T00:02:30"/>
    <n v="150"/>
  </r>
  <r>
    <n v="43092322"/>
    <x v="13"/>
    <s v="admin"/>
    <s v="married"/>
    <s v="no"/>
    <s v="no"/>
    <s v="no"/>
    <x v="1"/>
    <x v="6800"/>
    <n v="-1"/>
    <n v="0"/>
    <s v="unknown"/>
    <x v="0"/>
    <s v="22 may 2017"/>
    <s v="0 hrs 1 mins 59 secs "/>
    <d v="1899-12-30T00:01:59"/>
    <n v="119"/>
  </r>
  <r>
    <n v="29534558"/>
    <x v="30"/>
    <s v="management"/>
    <s v="single"/>
    <s v="no"/>
    <s v="no"/>
    <s v="no"/>
    <x v="0"/>
    <x v="5407"/>
    <n v="-1"/>
    <n v="0"/>
    <s v="unknown"/>
    <x v="0"/>
    <s v="22 may 2017"/>
    <s v="0 hrs 2 mins 52 secs "/>
    <d v="1899-12-30T00:02:52"/>
    <n v="172"/>
  </r>
  <r>
    <n v="67634659"/>
    <x v="2"/>
    <s v="management"/>
    <s v="married"/>
    <s v="no"/>
    <s v="yes"/>
    <s v="no"/>
    <x v="0"/>
    <x v="259"/>
    <n v="186"/>
    <n v="1"/>
    <s v="failure"/>
    <x v="0"/>
    <s v="22 may 2017"/>
    <s v="0 hrs 1 mins 44 secs "/>
    <d v="1899-12-30T00:01:44"/>
    <n v="104"/>
  </r>
  <r>
    <n v="78277288"/>
    <x v="32"/>
    <s v="management"/>
    <s v="single"/>
    <s v="no"/>
    <s v="no"/>
    <s v="no"/>
    <x v="0"/>
    <x v="389"/>
    <n v="-1"/>
    <n v="0"/>
    <s v="unknown"/>
    <x v="0"/>
    <s v="22 may 2017"/>
    <s v="0 hrs 1 mins 31 secs "/>
    <d v="1899-12-30T00:01:31"/>
    <n v="91"/>
  </r>
  <r>
    <n v="67873172"/>
    <x v="19"/>
    <s v="management"/>
    <s v="married"/>
    <s v="no"/>
    <s v="yes"/>
    <s v="no"/>
    <x v="1"/>
    <x v="363"/>
    <n v="-1"/>
    <n v="0"/>
    <s v="unknown"/>
    <x v="0"/>
    <s v="22 may 2017"/>
    <s v="0 hrs 3 mins 50 secs "/>
    <d v="1899-12-30T00:03:50"/>
    <n v="230"/>
  </r>
  <r>
    <n v="81486776"/>
    <x v="31"/>
    <s v="self-employed"/>
    <s v="married"/>
    <s v="no"/>
    <s v="no"/>
    <s v="no"/>
    <x v="1"/>
    <x v="6801"/>
    <n v="-1"/>
    <n v="0"/>
    <s v="unknown"/>
    <x v="0"/>
    <s v="22 may 2017"/>
    <s v="0 hrs 1 mins 34 secs "/>
    <d v="1899-12-30T00:01:34"/>
    <n v="94"/>
  </r>
  <r>
    <n v="29689150"/>
    <x v="35"/>
    <s v="management"/>
    <s v="married"/>
    <s v="no"/>
    <s v="no"/>
    <s v="no"/>
    <x v="0"/>
    <x v="1471"/>
    <n v="108"/>
    <n v="3"/>
    <s v="failure"/>
    <x v="0"/>
    <s v="22 may 2017"/>
    <s v="0 hrs 2 mins 2 secs "/>
    <d v="1899-12-30T00:02:02"/>
    <n v="122"/>
  </r>
  <r>
    <n v="15591170"/>
    <x v="27"/>
    <s v="technician"/>
    <s v="married"/>
    <s v="no"/>
    <s v="yes"/>
    <s v="no"/>
    <x v="0"/>
    <x v="3957"/>
    <n v="-1"/>
    <n v="0"/>
    <s v="unknown"/>
    <x v="0"/>
    <s v="22 may 2017"/>
    <s v="0 hrs 1 mins 29 secs "/>
    <d v="1899-12-30T00:01:29"/>
    <n v="89"/>
  </r>
  <r>
    <n v="47893761"/>
    <x v="22"/>
    <s v="technician"/>
    <s v="single"/>
    <s v="no"/>
    <s v="no"/>
    <s v="no"/>
    <x v="1"/>
    <x v="257"/>
    <n v="-1"/>
    <n v="0"/>
    <s v="unknown"/>
    <x v="0"/>
    <s v="22 may 2017"/>
    <s v="0 hrs 9 mins 23 secs "/>
    <d v="1899-12-30T00:09:23"/>
    <n v="563"/>
  </r>
  <r>
    <n v="51095200"/>
    <x v="28"/>
    <s v="management"/>
    <s v="married"/>
    <s v="no"/>
    <s v="yes"/>
    <s v="no"/>
    <x v="2"/>
    <x v="1267"/>
    <n v="-1"/>
    <n v="0"/>
    <s v="unknown"/>
    <x v="1"/>
    <s v="22 may 2017"/>
    <s v="0 hrs 5 mins 38 secs "/>
    <d v="1899-12-30T00:05:38"/>
    <n v="338"/>
  </r>
  <r>
    <n v="76272607"/>
    <x v="19"/>
    <s v="technician"/>
    <s v="married"/>
    <s v="no"/>
    <s v="no"/>
    <s v="no"/>
    <x v="1"/>
    <x v="4022"/>
    <n v="93"/>
    <n v="4"/>
    <s v="success"/>
    <x v="0"/>
    <s v="22 may 2017"/>
    <s v="0 hrs 1 mins 26 secs "/>
    <d v="1899-12-30T00:01:26"/>
    <n v="86"/>
  </r>
  <r>
    <n v="64826446"/>
    <x v="7"/>
    <s v="unemployed"/>
    <s v="single"/>
    <s v="no"/>
    <s v="yes"/>
    <s v="no"/>
    <x v="2"/>
    <x v="6350"/>
    <n v="95"/>
    <n v="1"/>
    <s v="failure"/>
    <x v="0"/>
    <s v="22 may 2017"/>
    <s v="0 hrs 11 mins 20 secs "/>
    <d v="1899-12-30T00:11:20"/>
    <n v="680"/>
  </r>
  <r>
    <n v="38730802"/>
    <x v="22"/>
    <s v="management"/>
    <s v="single"/>
    <s v="no"/>
    <s v="no"/>
    <s v="no"/>
    <x v="0"/>
    <x v="461"/>
    <n v="-1"/>
    <n v="0"/>
    <s v="unknown"/>
    <x v="0"/>
    <s v="22 may 2017"/>
    <s v="0 hrs 1 mins 12 secs "/>
    <d v="1899-12-30T00:01:12"/>
    <n v="72"/>
  </r>
  <r>
    <n v="63296315"/>
    <x v="9"/>
    <s v="management"/>
    <s v="single"/>
    <s v="no"/>
    <s v="no"/>
    <s v="no"/>
    <x v="0"/>
    <x v="27"/>
    <n v="-1"/>
    <n v="0"/>
    <s v="unknown"/>
    <x v="1"/>
    <s v="22 may 2017"/>
    <s v="0 hrs 8 mins 11 secs "/>
    <d v="1899-12-30T00:08:11"/>
    <n v="491"/>
  </r>
  <r>
    <n v="16701767"/>
    <x v="25"/>
    <s v="admin"/>
    <s v="married"/>
    <s v="no"/>
    <s v="yes"/>
    <s v="no"/>
    <x v="1"/>
    <x v="2890"/>
    <n v="14"/>
    <n v="9"/>
    <s v="failure"/>
    <x v="0"/>
    <s v="22 may 2017"/>
    <s v="0 hrs 1 mins 14 secs "/>
    <d v="1899-12-30T00:01:14"/>
    <n v="74"/>
  </r>
  <r>
    <n v="33989025"/>
    <x v="23"/>
    <s v="unemployed"/>
    <s v="married"/>
    <s v="no"/>
    <s v="no"/>
    <s v="no"/>
    <x v="0"/>
    <x v="389"/>
    <n v="59"/>
    <n v="2"/>
    <s v="failure"/>
    <x v="0"/>
    <s v="22 may 2017"/>
    <s v="0 hrs 2 mins 38 secs "/>
    <d v="1899-12-30T00:02:38"/>
    <n v="158"/>
  </r>
  <r>
    <n v="69737116"/>
    <x v="25"/>
    <s v="services"/>
    <s v="married"/>
    <s v="no"/>
    <s v="yes"/>
    <s v="no"/>
    <x v="1"/>
    <x v="4897"/>
    <n v="10"/>
    <n v="6"/>
    <s v="failure"/>
    <x v="1"/>
    <s v="22 may 2017"/>
    <s v="0 hrs 4 mins 58 secs "/>
    <d v="1899-12-30T00:04:58"/>
    <n v="298"/>
  </r>
  <r>
    <n v="60917513"/>
    <x v="24"/>
    <s v="management"/>
    <s v="married"/>
    <s v="no"/>
    <s v="no"/>
    <s v="no"/>
    <x v="0"/>
    <x v="3869"/>
    <n v="-1"/>
    <n v="0"/>
    <s v="unknown"/>
    <x v="1"/>
    <s v="22 may 2017"/>
    <s v="0 hrs 7 mins 11 secs "/>
    <d v="1899-12-30T00:07:11"/>
    <n v="431"/>
  </r>
  <r>
    <n v="10263153"/>
    <x v="3"/>
    <s v="technician"/>
    <s v="married"/>
    <s v="no"/>
    <s v="no"/>
    <s v="yes"/>
    <x v="1"/>
    <x v="6226"/>
    <n v="-1"/>
    <n v="0"/>
    <s v="unknown"/>
    <x v="0"/>
    <s v="22 may 2017"/>
    <s v="0 hrs 2 mins 32 secs "/>
    <d v="1899-12-30T00:02:32"/>
    <n v="152"/>
  </r>
  <r>
    <n v="39176770"/>
    <x v="12"/>
    <s v="management"/>
    <s v="married"/>
    <s v="no"/>
    <s v="yes"/>
    <s v="no"/>
    <x v="0"/>
    <x v="18"/>
    <n v="-1"/>
    <n v="0"/>
    <s v="unknown"/>
    <x v="0"/>
    <s v="22 may 2017"/>
    <s v="0 hrs 2 mins 48 secs "/>
    <d v="1899-12-30T00:02:48"/>
    <n v="168"/>
  </r>
  <r>
    <n v="30480411"/>
    <x v="22"/>
    <s v="blue-collar"/>
    <s v="single"/>
    <s v="no"/>
    <s v="yes"/>
    <s v="no"/>
    <x v="1"/>
    <x v="564"/>
    <n v="-1"/>
    <n v="0"/>
    <s v="unknown"/>
    <x v="0"/>
    <s v="22 may 2017"/>
    <s v="0 hrs 3 mins 30 secs "/>
    <d v="1899-12-30T00:03:30"/>
    <n v="210"/>
  </r>
  <r>
    <n v="32629051"/>
    <x v="32"/>
    <s v="technician"/>
    <s v="divorced"/>
    <s v="no"/>
    <s v="yes"/>
    <s v="no"/>
    <x v="1"/>
    <x v="3749"/>
    <n v="-1"/>
    <n v="0"/>
    <s v="unknown"/>
    <x v="1"/>
    <s v="22 may 2017"/>
    <s v="0 hrs 7 mins 29 secs "/>
    <d v="1899-12-30T00:07:29"/>
    <n v="449"/>
  </r>
  <r>
    <n v="46331735"/>
    <x v="33"/>
    <s v="admin"/>
    <s v="married"/>
    <s v="no"/>
    <s v="no"/>
    <s v="no"/>
    <x v="0"/>
    <x v="126"/>
    <n v="-1"/>
    <n v="0"/>
    <s v="unknown"/>
    <x v="0"/>
    <s v="22 may 2017"/>
    <s v="0 hrs 1 mins 21 secs "/>
    <d v="1899-12-30T00:01:21"/>
    <n v="81"/>
  </r>
  <r>
    <n v="32030724"/>
    <x v="24"/>
    <s v="management"/>
    <s v="divorced"/>
    <s v="yes"/>
    <s v="no"/>
    <s v="no"/>
    <x v="0"/>
    <x v="18"/>
    <n v="-1"/>
    <n v="0"/>
    <s v="unknown"/>
    <x v="0"/>
    <s v="22 may 2017"/>
    <s v="0 hrs 3 mins 59 secs "/>
    <d v="1899-12-30T00:03:59"/>
    <n v="239"/>
  </r>
  <r>
    <n v="20587492"/>
    <x v="34"/>
    <s v="services"/>
    <s v="single"/>
    <s v="no"/>
    <s v="no"/>
    <s v="no"/>
    <x v="1"/>
    <x v="1566"/>
    <n v="-1"/>
    <n v="0"/>
    <s v="unknown"/>
    <x v="0"/>
    <s v="22 may 2017"/>
    <s v="0 hrs 1 mins 40 secs "/>
    <d v="1899-12-30T00:01:40"/>
    <n v="100"/>
  </r>
  <r>
    <n v="23135200"/>
    <x v="5"/>
    <s v="student"/>
    <s v="single"/>
    <s v="no"/>
    <s v="no"/>
    <s v="no"/>
    <x v="1"/>
    <x v="6384"/>
    <n v="63"/>
    <n v="5"/>
    <s v="failure"/>
    <x v="0"/>
    <s v="22 may 2017"/>
    <s v="0 hrs 4 mins 19 secs "/>
    <d v="1899-12-30T00:04:19"/>
    <n v="259"/>
  </r>
  <r>
    <n v="55210502"/>
    <x v="19"/>
    <s v="management"/>
    <s v="single"/>
    <s v="no"/>
    <s v="yes"/>
    <s v="no"/>
    <x v="0"/>
    <x v="18"/>
    <n v="93"/>
    <n v="3"/>
    <s v="success"/>
    <x v="1"/>
    <s v="22 may 2017"/>
    <s v="0 hrs 4 mins 31 secs "/>
    <d v="1899-12-30T00:04:31"/>
    <n v="271"/>
  </r>
  <r>
    <n v="82995736"/>
    <x v="0"/>
    <s v="retired"/>
    <s v="divorced"/>
    <s v="no"/>
    <s v="no"/>
    <s v="no"/>
    <x v="3"/>
    <x v="862"/>
    <n v="94"/>
    <n v="4"/>
    <s v="success"/>
    <x v="0"/>
    <s v="22 may 2017"/>
    <s v="0 hrs 4 mins 10 secs "/>
    <d v="1899-12-30T00:04:10"/>
    <n v="250"/>
  </r>
  <r>
    <n v="40302358"/>
    <x v="24"/>
    <s v="services"/>
    <s v="single"/>
    <s v="no"/>
    <s v="no"/>
    <s v="no"/>
    <x v="1"/>
    <x v="18"/>
    <n v="-1"/>
    <n v="0"/>
    <s v="unknown"/>
    <x v="0"/>
    <s v="22 may 2017"/>
    <s v="0 hrs 5 mins 20 secs "/>
    <d v="1899-12-30T00:05:20"/>
    <n v="320"/>
  </r>
  <r>
    <n v="39595995"/>
    <x v="0"/>
    <s v="retired"/>
    <s v="divorced"/>
    <s v="no"/>
    <s v="yes"/>
    <s v="no"/>
    <x v="3"/>
    <x v="119"/>
    <n v="310"/>
    <n v="1"/>
    <s v="other"/>
    <x v="0"/>
    <s v="22 may 2017"/>
    <s v="0 hrs 13 mins 27 secs "/>
    <d v="1899-12-30T00:13:27"/>
    <n v="807"/>
  </r>
  <r>
    <n v="68534269"/>
    <x v="14"/>
    <s v="blue-collar"/>
    <s v="married"/>
    <s v="no"/>
    <s v="no"/>
    <s v="no"/>
    <x v="1"/>
    <x v="1037"/>
    <n v="-1"/>
    <n v="0"/>
    <s v="unknown"/>
    <x v="0"/>
    <s v="22 may 2017"/>
    <s v="0 hrs 3 mins 10 secs "/>
    <d v="1899-12-30T00:03:10"/>
    <n v="190"/>
  </r>
  <r>
    <n v="55433418"/>
    <x v="2"/>
    <s v="student"/>
    <s v="single"/>
    <s v="no"/>
    <s v="no"/>
    <s v="no"/>
    <x v="2"/>
    <x v="311"/>
    <n v="-1"/>
    <n v="0"/>
    <s v="unknown"/>
    <x v="0"/>
    <s v="22 may 2017"/>
    <s v="0 hrs 2 mins 16 secs "/>
    <d v="1899-12-30T00:02:16"/>
    <n v="136"/>
  </r>
  <r>
    <n v="62206017"/>
    <x v="7"/>
    <s v="services"/>
    <s v="married"/>
    <s v="no"/>
    <s v="no"/>
    <s v="no"/>
    <x v="1"/>
    <x v="5609"/>
    <n v="183"/>
    <n v="3"/>
    <s v="failure"/>
    <x v="1"/>
    <s v="22 may 2017"/>
    <s v="0 hrs 4 mins 31 secs "/>
    <d v="1899-12-30T00:04:31"/>
    <n v="271"/>
  </r>
  <r>
    <n v="13960629"/>
    <x v="19"/>
    <s v="technician"/>
    <s v="married"/>
    <s v="no"/>
    <s v="no"/>
    <s v="no"/>
    <x v="1"/>
    <x v="971"/>
    <n v="-1"/>
    <n v="0"/>
    <s v="unknown"/>
    <x v="1"/>
    <s v="22 may 2017"/>
    <s v="0 hrs 9 mins 14 secs "/>
    <d v="1899-12-30T00:09:14"/>
    <n v="554"/>
  </r>
  <r>
    <n v="59944150"/>
    <x v="19"/>
    <s v="management"/>
    <s v="married"/>
    <s v="no"/>
    <s v="no"/>
    <s v="no"/>
    <x v="0"/>
    <x v="330"/>
    <n v="184"/>
    <n v="1"/>
    <s v="failure"/>
    <x v="0"/>
    <s v="22 may 2017"/>
    <s v="0 hrs 3 mins 1 secs "/>
    <d v="1899-12-30T00:03:01"/>
    <n v="181"/>
  </r>
  <r>
    <n v="24262709"/>
    <x v="27"/>
    <s v="management"/>
    <s v="married"/>
    <s v="no"/>
    <s v="no"/>
    <s v="no"/>
    <x v="0"/>
    <x v="1422"/>
    <n v="94"/>
    <n v="3"/>
    <s v="failure"/>
    <x v="0"/>
    <s v="22 may 2017"/>
    <s v="0 hrs 4 mins 24 secs "/>
    <d v="1899-12-30T00:04:24"/>
    <n v="264"/>
  </r>
  <r>
    <n v="26306036"/>
    <x v="13"/>
    <s v="management"/>
    <s v="single"/>
    <s v="no"/>
    <s v="yes"/>
    <s v="yes"/>
    <x v="0"/>
    <x v="1203"/>
    <n v="-1"/>
    <n v="0"/>
    <s v="unknown"/>
    <x v="0"/>
    <s v="22 may 2017"/>
    <s v="0 hrs 1 mins 21 secs "/>
    <d v="1899-12-30T00:01:21"/>
    <n v="81"/>
  </r>
  <r>
    <n v="17937651"/>
    <x v="22"/>
    <s v="management"/>
    <s v="married"/>
    <s v="no"/>
    <s v="yes"/>
    <s v="no"/>
    <x v="0"/>
    <x v="639"/>
    <n v="-1"/>
    <n v="0"/>
    <s v="unknown"/>
    <x v="0"/>
    <s v="22 may 2017"/>
    <s v="0 hrs 9 mins 26 secs "/>
    <d v="1899-12-30T00:09:26"/>
    <n v="566"/>
  </r>
  <r>
    <n v="40484719"/>
    <x v="36"/>
    <s v="student"/>
    <s v="single"/>
    <s v="no"/>
    <s v="no"/>
    <s v="no"/>
    <x v="1"/>
    <x v="893"/>
    <n v="94"/>
    <n v="1"/>
    <s v="success"/>
    <x v="1"/>
    <s v="22 may 2017"/>
    <s v="0 hrs 3 mins 43 secs "/>
    <d v="1899-12-30T00:03:43"/>
    <n v="223"/>
  </r>
  <r>
    <n v="73193778"/>
    <x v="4"/>
    <s v="management"/>
    <s v="married"/>
    <s v="no"/>
    <s v="no"/>
    <s v="no"/>
    <x v="0"/>
    <x v="18"/>
    <n v="-1"/>
    <n v="0"/>
    <s v="unknown"/>
    <x v="0"/>
    <s v="22 may 2017"/>
    <s v="0 hrs 1 mins 38 secs "/>
    <d v="1899-12-30T00:01:38"/>
    <n v="98"/>
  </r>
  <r>
    <n v="76294613"/>
    <x v="1"/>
    <s v="technician"/>
    <s v="married"/>
    <s v="no"/>
    <s v="yes"/>
    <s v="yes"/>
    <x v="1"/>
    <x v="6338"/>
    <n v="101"/>
    <n v="2"/>
    <s v="failure"/>
    <x v="0"/>
    <s v="22 may 2017"/>
    <s v="0 hrs 1 mins 46 secs "/>
    <d v="1899-12-30T00:01:46"/>
    <n v="106"/>
  </r>
  <r>
    <n v="32119517"/>
    <x v="19"/>
    <s v="management"/>
    <s v="single"/>
    <s v="no"/>
    <s v="no"/>
    <s v="no"/>
    <x v="0"/>
    <x v="391"/>
    <n v="-1"/>
    <n v="0"/>
    <s v="unknown"/>
    <x v="1"/>
    <s v="22 may 2017"/>
    <s v="0 hrs 3 mins 2 secs "/>
    <d v="1899-12-30T00:03:02"/>
    <n v="182"/>
  </r>
  <r>
    <n v="65556856"/>
    <x v="7"/>
    <s v="management"/>
    <s v="divorced"/>
    <s v="no"/>
    <s v="no"/>
    <s v="no"/>
    <x v="2"/>
    <x v="6347"/>
    <n v="95"/>
    <n v="2"/>
    <s v="success"/>
    <x v="1"/>
    <s v="22 may 2017"/>
    <s v="0 hrs 7 mins 40 secs "/>
    <d v="1899-12-30T00:07:40"/>
    <n v="460"/>
  </r>
  <r>
    <n v="49104341"/>
    <x v="32"/>
    <s v="student"/>
    <s v="single"/>
    <s v="no"/>
    <s v="yes"/>
    <s v="no"/>
    <x v="0"/>
    <x v="6346"/>
    <n v="98"/>
    <n v="6"/>
    <s v="success"/>
    <x v="1"/>
    <s v="22 may 2017"/>
    <s v="0 hrs 3 mins 18 secs "/>
    <d v="1899-12-30T00:03:18"/>
    <n v="198"/>
  </r>
  <r>
    <n v="11042991"/>
    <x v="21"/>
    <s v="services"/>
    <s v="married"/>
    <s v="no"/>
    <s v="yes"/>
    <s v="no"/>
    <x v="1"/>
    <x v="895"/>
    <n v="379"/>
    <n v="1"/>
    <s v="failure"/>
    <x v="0"/>
    <s v="22 may 2017"/>
    <s v="0 hrs 1 mins 55 secs "/>
    <d v="1899-12-30T00:01:55"/>
    <n v="115"/>
  </r>
  <r>
    <n v="54475815"/>
    <x v="16"/>
    <s v="services"/>
    <s v="single"/>
    <s v="no"/>
    <s v="no"/>
    <s v="no"/>
    <x v="1"/>
    <x v="6802"/>
    <n v="-1"/>
    <n v="0"/>
    <s v="unknown"/>
    <x v="1"/>
    <s v="22 may 2017"/>
    <s v="0 hrs 2 mins 28 secs "/>
    <d v="1899-12-30T00:02:28"/>
    <n v="148"/>
  </r>
  <r>
    <n v="19593861"/>
    <x v="21"/>
    <s v="admin"/>
    <s v="single"/>
    <s v="no"/>
    <s v="no"/>
    <s v="no"/>
    <x v="1"/>
    <x v="628"/>
    <n v="-1"/>
    <n v="0"/>
    <s v="unknown"/>
    <x v="0"/>
    <s v="22 may 2017"/>
    <s v="0 hrs 1 mins 11 secs "/>
    <d v="1899-12-30T00:01:11"/>
    <n v="71"/>
  </r>
  <r>
    <n v="47052357"/>
    <x v="9"/>
    <s v="management"/>
    <s v="single"/>
    <s v="no"/>
    <s v="no"/>
    <s v="no"/>
    <x v="0"/>
    <x v="207"/>
    <n v="-1"/>
    <n v="0"/>
    <s v="unknown"/>
    <x v="1"/>
    <s v="22 may 2017"/>
    <s v="0 hrs 4 mins 53 secs "/>
    <d v="1899-12-30T00:04:53"/>
    <n v="293"/>
  </r>
  <r>
    <n v="48322640"/>
    <x v="16"/>
    <s v="management"/>
    <s v="single"/>
    <s v="no"/>
    <s v="no"/>
    <s v="no"/>
    <x v="0"/>
    <x v="21"/>
    <n v="-1"/>
    <n v="0"/>
    <s v="unknown"/>
    <x v="0"/>
    <s v="22 may 2017"/>
    <s v="0 hrs 2 mins 17 secs "/>
    <d v="1899-12-30T00:02:17"/>
    <n v="137"/>
  </r>
  <r>
    <n v="88584481"/>
    <x v="22"/>
    <s v="unemployed"/>
    <s v="single"/>
    <s v="no"/>
    <s v="yes"/>
    <s v="no"/>
    <x v="0"/>
    <x v="1643"/>
    <n v="94"/>
    <n v="2"/>
    <s v="other"/>
    <x v="0"/>
    <s v="22 may 2017"/>
    <s v="0 hrs 2 mins 49 secs "/>
    <d v="1899-12-30T00:02:49"/>
    <n v="169"/>
  </r>
  <r>
    <n v="51756187"/>
    <x v="6"/>
    <s v="management"/>
    <s v="married"/>
    <s v="no"/>
    <s v="yes"/>
    <s v="no"/>
    <x v="3"/>
    <x v="2948"/>
    <n v="186"/>
    <n v="1"/>
    <s v="success"/>
    <x v="1"/>
    <s v="22 may 2017"/>
    <s v="0 hrs 9 mins 5 secs "/>
    <d v="1899-12-30T00:09:05"/>
    <n v="545"/>
  </r>
  <r>
    <n v="14605481"/>
    <x v="5"/>
    <s v="technician"/>
    <s v="single"/>
    <s v="no"/>
    <s v="no"/>
    <s v="no"/>
    <x v="1"/>
    <x v="4574"/>
    <n v="107"/>
    <n v="5"/>
    <s v="failure"/>
    <x v="0"/>
    <s v="22 may 2017"/>
    <s v="0 hrs 4 mins 13 secs "/>
    <d v="1899-12-30T00:04:13"/>
    <n v="253"/>
  </r>
  <r>
    <n v="86727097"/>
    <x v="10"/>
    <s v="blue-collar"/>
    <s v="married"/>
    <s v="no"/>
    <s v="no"/>
    <s v="no"/>
    <x v="2"/>
    <x v="6358"/>
    <n v="-1"/>
    <n v="0"/>
    <s v="unknown"/>
    <x v="1"/>
    <s v="22 may 2017"/>
    <s v="0 hrs 3 mins 51 secs "/>
    <d v="1899-12-30T00:03:51"/>
    <n v="231"/>
  </r>
  <r>
    <n v="19634576"/>
    <x v="11"/>
    <s v="technician"/>
    <s v="married"/>
    <s v="no"/>
    <s v="yes"/>
    <s v="yes"/>
    <x v="1"/>
    <x v="601"/>
    <n v="-1"/>
    <n v="0"/>
    <s v="unknown"/>
    <x v="0"/>
    <s v="22 may 2017"/>
    <s v="0 hrs 1 mins 45 secs "/>
    <d v="1899-12-30T00:01:45"/>
    <n v="105"/>
  </r>
  <r>
    <n v="21684815"/>
    <x v="35"/>
    <s v="entrepreneur"/>
    <s v="single"/>
    <s v="no"/>
    <s v="no"/>
    <s v="no"/>
    <x v="0"/>
    <x v="1860"/>
    <n v="-1"/>
    <n v="0"/>
    <s v="unknown"/>
    <x v="0"/>
    <s v="22 may 2017"/>
    <s v="0 hrs 2 mins 37 secs "/>
    <d v="1899-12-30T00:02:37"/>
    <n v="157"/>
  </r>
  <r>
    <n v="69990441"/>
    <x v="22"/>
    <s v="management"/>
    <s v="married"/>
    <s v="no"/>
    <s v="no"/>
    <s v="no"/>
    <x v="0"/>
    <x v="24"/>
    <n v="92"/>
    <n v="2"/>
    <s v="other"/>
    <x v="1"/>
    <s v="22 may 2017"/>
    <s v="0 hrs 16 mins 10 secs "/>
    <d v="1899-12-30T00:16:10"/>
    <n v="970"/>
  </r>
  <r>
    <n v="39939291"/>
    <x v="36"/>
    <s v="technician"/>
    <s v="married"/>
    <s v="no"/>
    <s v="no"/>
    <s v="no"/>
    <x v="0"/>
    <x v="3826"/>
    <n v="-1"/>
    <n v="0"/>
    <s v="unknown"/>
    <x v="0"/>
    <s v="22 may 2017"/>
    <s v="0 hrs 0 mins 43 secs "/>
    <d v="1899-12-30T00:00:43"/>
    <n v="43"/>
  </r>
  <r>
    <n v="73867637"/>
    <x v="18"/>
    <s v="admin"/>
    <s v="married"/>
    <s v="no"/>
    <s v="yes"/>
    <s v="no"/>
    <x v="0"/>
    <x v="4"/>
    <n v="-1"/>
    <n v="0"/>
    <s v="unknown"/>
    <x v="0"/>
    <s v="22 may 2017"/>
    <s v="0 hrs 4 mins 9 secs "/>
    <d v="1899-12-30T00:04:09"/>
    <n v="249"/>
  </r>
  <r>
    <n v="64287467"/>
    <x v="31"/>
    <s v="management"/>
    <s v="single"/>
    <s v="no"/>
    <s v="no"/>
    <s v="no"/>
    <x v="0"/>
    <x v="6803"/>
    <n v="-1"/>
    <n v="0"/>
    <s v="unknown"/>
    <x v="0"/>
    <s v="22 may 2017"/>
    <s v="0 hrs 9 mins 40 secs "/>
    <d v="1899-12-30T00:09:40"/>
    <n v="580"/>
  </r>
  <r>
    <n v="48611845"/>
    <x v="32"/>
    <s v="management"/>
    <s v="single"/>
    <s v="no"/>
    <s v="yes"/>
    <s v="no"/>
    <x v="0"/>
    <x v="1086"/>
    <n v="101"/>
    <n v="1"/>
    <s v="other"/>
    <x v="1"/>
    <s v="22 may 2017"/>
    <s v="0 hrs 11 mins 25 secs "/>
    <d v="1899-12-30T00:11:25"/>
    <n v="685"/>
  </r>
  <r>
    <n v="75643576"/>
    <x v="19"/>
    <s v="unemployed"/>
    <s v="single"/>
    <s v="no"/>
    <s v="no"/>
    <s v="no"/>
    <x v="1"/>
    <x v="6804"/>
    <n v="-1"/>
    <n v="0"/>
    <s v="unknown"/>
    <x v="0"/>
    <s v="22 may 2017"/>
    <s v="0 hrs 0 mins 23 secs "/>
    <d v="1899-12-30T00:00:23"/>
    <n v="23"/>
  </r>
  <r>
    <n v="23503640"/>
    <x v="9"/>
    <s v="management"/>
    <s v="single"/>
    <s v="no"/>
    <s v="no"/>
    <s v="no"/>
    <x v="0"/>
    <x v="6805"/>
    <n v="-1"/>
    <n v="0"/>
    <s v="unknown"/>
    <x v="0"/>
    <s v="22 may 2017"/>
    <s v="0 hrs 0 mins 46 secs "/>
    <d v="1899-12-30T00:00:46"/>
    <n v="46"/>
  </r>
  <r>
    <n v="87444800"/>
    <x v="42"/>
    <s v="student"/>
    <s v="single"/>
    <s v="no"/>
    <s v="no"/>
    <s v="no"/>
    <x v="3"/>
    <x v="1517"/>
    <n v="-1"/>
    <n v="0"/>
    <s v="unknown"/>
    <x v="0"/>
    <s v="25 may 2017"/>
    <s v="0 hrs 1 mins 41 secs "/>
    <d v="1899-12-30T00:01:41"/>
    <n v="101"/>
  </r>
  <r>
    <n v="58469408"/>
    <x v="34"/>
    <s v="admin"/>
    <s v="single"/>
    <s v="no"/>
    <s v="yes"/>
    <s v="no"/>
    <x v="1"/>
    <x v="123"/>
    <n v="103"/>
    <n v="2"/>
    <s v="failure"/>
    <x v="0"/>
    <s v="25 may 2017"/>
    <s v="0 hrs 1 mins 37 secs "/>
    <d v="1899-12-30T00:01:37"/>
    <n v="97"/>
  </r>
  <r>
    <n v="47858461"/>
    <x v="4"/>
    <s v="admin"/>
    <s v="single"/>
    <s v="no"/>
    <s v="yes"/>
    <s v="no"/>
    <x v="1"/>
    <x v="5737"/>
    <n v="-1"/>
    <n v="0"/>
    <s v="unknown"/>
    <x v="0"/>
    <s v="25 may 2017"/>
    <s v="0 hrs 1 mins 5 secs "/>
    <d v="1899-12-30T00:01:05"/>
    <n v="65"/>
  </r>
  <r>
    <n v="86358651"/>
    <x v="7"/>
    <s v="admin"/>
    <s v="single"/>
    <s v="no"/>
    <s v="yes"/>
    <s v="no"/>
    <x v="1"/>
    <x v="715"/>
    <n v="187"/>
    <n v="3"/>
    <s v="success"/>
    <x v="1"/>
    <s v="25 may 2017"/>
    <s v="0 hrs 4 mins 42 secs "/>
    <d v="1899-12-30T00:04:42"/>
    <n v="282"/>
  </r>
  <r>
    <n v="39677035"/>
    <x v="19"/>
    <s v="technician"/>
    <s v="divorced"/>
    <s v="no"/>
    <s v="no"/>
    <s v="no"/>
    <x v="1"/>
    <x v="1873"/>
    <n v="-1"/>
    <n v="0"/>
    <s v="unknown"/>
    <x v="0"/>
    <s v="25 may 2017"/>
    <s v="0 hrs 10 mins 44 secs "/>
    <d v="1899-12-30T00:10:44"/>
    <n v="644"/>
  </r>
  <r>
    <n v="59252546"/>
    <x v="27"/>
    <s v="blue-collar"/>
    <s v="married"/>
    <s v="no"/>
    <s v="no"/>
    <s v="no"/>
    <x v="3"/>
    <x v="441"/>
    <n v="88"/>
    <n v="1"/>
    <s v="failure"/>
    <x v="0"/>
    <s v="25 may 2017"/>
    <s v="0 hrs 1 mins 26 secs "/>
    <d v="1899-12-30T00:01:26"/>
    <n v="86"/>
  </r>
  <r>
    <n v="59920672"/>
    <x v="9"/>
    <s v="admin"/>
    <s v="single"/>
    <s v="no"/>
    <s v="yes"/>
    <s v="no"/>
    <x v="1"/>
    <x v="27"/>
    <n v="-1"/>
    <n v="0"/>
    <s v="unknown"/>
    <x v="0"/>
    <s v="25 may 2017"/>
    <s v="0 hrs 5 mins 4 secs "/>
    <d v="1899-12-30T00:05:04"/>
    <n v="304"/>
  </r>
  <r>
    <n v="17407996"/>
    <x v="16"/>
    <s v="technician"/>
    <s v="single"/>
    <s v="no"/>
    <s v="no"/>
    <s v="no"/>
    <x v="1"/>
    <x v="4498"/>
    <n v="-1"/>
    <n v="0"/>
    <s v="unknown"/>
    <x v="0"/>
    <s v="25 may 2017"/>
    <s v="0 hrs 2 mins 36 secs "/>
    <d v="1899-12-30T00:02:36"/>
    <n v="156"/>
  </r>
  <r>
    <n v="70483640"/>
    <x v="31"/>
    <s v="housemaid"/>
    <s v="married"/>
    <s v="no"/>
    <s v="no"/>
    <s v="no"/>
    <x v="1"/>
    <x v="551"/>
    <n v="-1"/>
    <n v="0"/>
    <s v="unknown"/>
    <x v="0"/>
    <s v="25 may 2017"/>
    <s v="0 hrs 2 mins 47 secs "/>
    <d v="1899-12-30T00:02:47"/>
    <n v="167"/>
  </r>
  <r>
    <n v="55563705"/>
    <x v="6"/>
    <s v="technician"/>
    <s v="married"/>
    <s v="no"/>
    <s v="yes"/>
    <s v="no"/>
    <x v="1"/>
    <x v="2358"/>
    <n v="-1"/>
    <n v="0"/>
    <s v="unknown"/>
    <x v="0"/>
    <s v="25 may 2017"/>
    <s v="0 hrs 6 mins 5 secs "/>
    <d v="1899-12-30T00:06:05"/>
    <n v="365"/>
  </r>
  <r>
    <n v="43375773"/>
    <x v="25"/>
    <s v="technician"/>
    <s v="married"/>
    <s v="no"/>
    <s v="no"/>
    <s v="no"/>
    <x v="0"/>
    <x v="788"/>
    <n v="-1"/>
    <n v="0"/>
    <s v="unknown"/>
    <x v="0"/>
    <s v="25 may 2017"/>
    <s v="0 hrs 5 mins 54 secs "/>
    <d v="1899-12-30T00:05:54"/>
    <n v="354"/>
  </r>
  <r>
    <n v="55928152"/>
    <x v="3"/>
    <s v="technician"/>
    <s v="married"/>
    <s v="no"/>
    <s v="yes"/>
    <s v="no"/>
    <x v="1"/>
    <x v="18"/>
    <n v="-1"/>
    <n v="0"/>
    <s v="unknown"/>
    <x v="0"/>
    <s v="25 may 2017"/>
    <s v="0 hrs 3 mins 54 secs "/>
    <d v="1899-12-30T00:03:54"/>
    <n v="234"/>
  </r>
  <r>
    <n v="85258306"/>
    <x v="16"/>
    <s v="technician"/>
    <s v="married"/>
    <s v="no"/>
    <s v="no"/>
    <s v="no"/>
    <x v="0"/>
    <x v="6806"/>
    <n v="97"/>
    <n v="1"/>
    <s v="other"/>
    <x v="0"/>
    <s v="25 may 2017"/>
    <s v="0 hrs 2 mins 26 secs "/>
    <d v="1899-12-30T00:02:26"/>
    <n v="146"/>
  </r>
  <r>
    <n v="89963089"/>
    <x v="32"/>
    <s v="student"/>
    <s v="single"/>
    <s v="no"/>
    <s v="no"/>
    <s v="no"/>
    <x v="0"/>
    <x v="745"/>
    <n v="-1"/>
    <n v="0"/>
    <s v="unknown"/>
    <x v="0"/>
    <s v="25 may 2017"/>
    <s v="0 hrs 1 mins 52 secs "/>
    <d v="1899-12-30T00:01:52"/>
    <n v="112"/>
  </r>
  <r>
    <n v="77190534"/>
    <x v="16"/>
    <s v="admin"/>
    <s v="married"/>
    <s v="no"/>
    <s v="no"/>
    <s v="no"/>
    <x v="1"/>
    <x v="266"/>
    <n v="-1"/>
    <n v="0"/>
    <s v="unknown"/>
    <x v="0"/>
    <s v="25 may 2017"/>
    <s v="0 hrs 1 mins 41 secs "/>
    <d v="1899-12-30T00:01:41"/>
    <n v="101"/>
  </r>
  <r>
    <n v="51476379"/>
    <x v="2"/>
    <s v="technician"/>
    <s v="single"/>
    <s v="no"/>
    <s v="no"/>
    <s v="no"/>
    <x v="1"/>
    <x v="4304"/>
    <n v="108"/>
    <n v="1"/>
    <s v="failure"/>
    <x v="0"/>
    <s v="25 may 2017"/>
    <s v="0 hrs 4 mins 1 secs "/>
    <d v="1899-12-30T00:04:01"/>
    <n v="241"/>
  </r>
  <r>
    <n v="17198877"/>
    <x v="5"/>
    <s v="self-employed"/>
    <s v="single"/>
    <s v="no"/>
    <s v="no"/>
    <s v="no"/>
    <x v="0"/>
    <x v="6360"/>
    <n v="-1"/>
    <n v="0"/>
    <s v="unknown"/>
    <x v="1"/>
    <s v="25 may 2017"/>
    <s v="0 hrs 7 mins 6 secs "/>
    <d v="1899-12-30T00:07:06"/>
    <n v="426"/>
  </r>
  <r>
    <n v="73369084"/>
    <x v="23"/>
    <s v="technician"/>
    <s v="married"/>
    <s v="no"/>
    <s v="yes"/>
    <s v="no"/>
    <x v="0"/>
    <x v="6497"/>
    <n v="-1"/>
    <n v="0"/>
    <s v="unknown"/>
    <x v="0"/>
    <s v="25 may 2017"/>
    <s v="0 hrs 4 mins 29 secs "/>
    <d v="1899-12-30T00:04:29"/>
    <n v="269"/>
  </r>
  <r>
    <n v="81979588"/>
    <x v="9"/>
    <s v="technician"/>
    <s v="single"/>
    <s v="no"/>
    <s v="no"/>
    <s v="no"/>
    <x v="1"/>
    <x v="740"/>
    <n v="-1"/>
    <n v="0"/>
    <s v="unknown"/>
    <x v="0"/>
    <s v="25 may 2017"/>
    <s v="0 hrs 2 mins 8 secs "/>
    <d v="1899-12-30T00:02:08"/>
    <n v="128"/>
  </r>
  <r>
    <n v="23239152"/>
    <x v="14"/>
    <s v="retired"/>
    <s v="divorced"/>
    <s v="no"/>
    <s v="no"/>
    <s v="yes"/>
    <x v="0"/>
    <x v="2084"/>
    <n v="321"/>
    <n v="1"/>
    <s v="failure"/>
    <x v="1"/>
    <s v="25 may 2017"/>
    <s v="0 hrs 7 mins 44 secs "/>
    <d v="1899-12-30T00:07:44"/>
    <n v="464"/>
  </r>
  <r>
    <n v="38192153"/>
    <x v="9"/>
    <s v="technician"/>
    <s v="single"/>
    <s v="no"/>
    <s v="no"/>
    <s v="no"/>
    <x v="1"/>
    <x v="1126"/>
    <n v="-1"/>
    <n v="0"/>
    <s v="unknown"/>
    <x v="1"/>
    <s v="25 may 2017"/>
    <s v="0 hrs 2 mins 4 secs "/>
    <d v="1899-12-30T00:02:04"/>
    <n v="124"/>
  </r>
  <r>
    <n v="77608558"/>
    <x v="4"/>
    <s v="technician"/>
    <s v="single"/>
    <s v="no"/>
    <s v="yes"/>
    <s v="no"/>
    <x v="1"/>
    <x v="596"/>
    <n v="-1"/>
    <n v="0"/>
    <s v="unknown"/>
    <x v="1"/>
    <s v="25 may 2017"/>
    <s v="0 hrs 3 mins 56 secs "/>
    <d v="1899-12-30T00:03:56"/>
    <n v="236"/>
  </r>
  <r>
    <n v="65864247"/>
    <x v="36"/>
    <s v="blue-collar"/>
    <s v="single"/>
    <s v="no"/>
    <s v="no"/>
    <s v="no"/>
    <x v="0"/>
    <x v="1912"/>
    <n v="-1"/>
    <n v="0"/>
    <s v="unknown"/>
    <x v="1"/>
    <s v="25 may 2017"/>
    <s v="0 hrs 7 mins 1 secs "/>
    <d v="1899-12-30T00:07:01"/>
    <n v="421"/>
  </r>
  <r>
    <n v="32551194"/>
    <x v="36"/>
    <s v="student"/>
    <s v="single"/>
    <s v="no"/>
    <s v="no"/>
    <s v="no"/>
    <x v="2"/>
    <x v="2924"/>
    <n v="-1"/>
    <n v="0"/>
    <s v="unknown"/>
    <x v="1"/>
    <s v="25 may 2017"/>
    <s v="0 hrs 11 mins 18 secs "/>
    <d v="1899-12-30T00:11:18"/>
    <n v="678"/>
  </r>
  <r>
    <n v="81734146"/>
    <x v="5"/>
    <s v="unemployed"/>
    <s v="married"/>
    <s v="no"/>
    <s v="no"/>
    <s v="no"/>
    <x v="0"/>
    <x v="1498"/>
    <n v="-1"/>
    <n v="0"/>
    <s v="unknown"/>
    <x v="1"/>
    <s v="25 may 2017"/>
    <s v="0 hrs 1 mins 59 secs "/>
    <d v="1899-12-30T00:01:59"/>
    <n v="119"/>
  </r>
  <r>
    <n v="30164979"/>
    <x v="4"/>
    <s v="admin"/>
    <s v="married"/>
    <s v="no"/>
    <s v="yes"/>
    <s v="no"/>
    <x v="1"/>
    <x v="933"/>
    <n v="185"/>
    <n v="1"/>
    <s v="other"/>
    <x v="0"/>
    <s v="25 may 2017"/>
    <s v="0 hrs 0 mins 56 secs "/>
    <d v="1899-12-30T00:00:56"/>
    <n v="56"/>
  </r>
  <r>
    <n v="84260387"/>
    <x v="27"/>
    <s v="technician"/>
    <s v="married"/>
    <s v="no"/>
    <s v="yes"/>
    <s v="no"/>
    <x v="1"/>
    <x v="4361"/>
    <n v="-1"/>
    <n v="0"/>
    <s v="unknown"/>
    <x v="0"/>
    <s v="25 may 2017"/>
    <s v="0 hrs 1 mins 44 secs "/>
    <d v="1899-12-30T00:01:44"/>
    <n v="104"/>
  </r>
  <r>
    <n v="48689108"/>
    <x v="36"/>
    <s v="student"/>
    <s v="single"/>
    <s v="no"/>
    <s v="yes"/>
    <s v="no"/>
    <x v="0"/>
    <x v="4527"/>
    <n v="35"/>
    <n v="2"/>
    <s v="failure"/>
    <x v="1"/>
    <s v="25 may 2017"/>
    <s v="0 hrs 6 mins 37 secs "/>
    <d v="1899-12-30T00:06:37"/>
    <n v="397"/>
  </r>
  <r>
    <n v="33192645"/>
    <x v="36"/>
    <s v="student"/>
    <s v="single"/>
    <s v="no"/>
    <s v="no"/>
    <s v="no"/>
    <x v="0"/>
    <x v="6807"/>
    <n v="-1"/>
    <n v="0"/>
    <s v="unknown"/>
    <x v="0"/>
    <s v="25 may 2017"/>
    <s v="0 hrs 5 mins 27 secs "/>
    <d v="1899-12-30T00:05:27"/>
    <n v="327"/>
  </r>
  <r>
    <n v="65435785"/>
    <x v="50"/>
    <s v="student"/>
    <s v="single"/>
    <s v="no"/>
    <s v="no"/>
    <s v="no"/>
    <x v="1"/>
    <x v="13"/>
    <n v="-1"/>
    <n v="0"/>
    <s v="unknown"/>
    <x v="0"/>
    <s v="25 may 2017"/>
    <s v="0 hrs 1 mins 46 secs "/>
    <d v="1899-12-30T00:01:46"/>
    <n v="106"/>
  </r>
  <r>
    <n v="61416995"/>
    <x v="22"/>
    <s v="services"/>
    <s v="married"/>
    <s v="no"/>
    <s v="no"/>
    <s v="no"/>
    <x v="0"/>
    <x v="2826"/>
    <n v="-1"/>
    <n v="0"/>
    <s v="unknown"/>
    <x v="0"/>
    <s v="25 may 2017"/>
    <s v="0 hrs 1 mins 30 secs "/>
    <d v="1899-12-30T00:01:30"/>
    <n v="90"/>
  </r>
  <r>
    <n v="30725017"/>
    <x v="4"/>
    <s v="management"/>
    <s v="single"/>
    <s v="no"/>
    <s v="yes"/>
    <s v="no"/>
    <x v="0"/>
    <x v="6488"/>
    <n v="-1"/>
    <n v="0"/>
    <s v="unknown"/>
    <x v="0"/>
    <s v="25 may 2017"/>
    <s v="0 hrs 2 mins 59 secs "/>
    <d v="1899-12-30T00:02:59"/>
    <n v="179"/>
  </r>
  <r>
    <n v="82007836"/>
    <x v="33"/>
    <s v="housemaid"/>
    <s v="married"/>
    <s v="no"/>
    <s v="no"/>
    <s v="no"/>
    <x v="0"/>
    <x v="6808"/>
    <n v="-1"/>
    <n v="0"/>
    <s v="unknown"/>
    <x v="0"/>
    <s v="25 may 2017"/>
    <s v="0 hrs 1 mins 52 secs "/>
    <d v="1899-12-30T00:01:52"/>
    <n v="112"/>
  </r>
  <r>
    <n v="61304070"/>
    <x v="4"/>
    <s v="management"/>
    <s v="single"/>
    <s v="no"/>
    <s v="yes"/>
    <s v="no"/>
    <x v="0"/>
    <x v="2902"/>
    <n v="-1"/>
    <n v="0"/>
    <s v="unknown"/>
    <x v="0"/>
    <s v="25 may 2017"/>
    <s v="0 hrs 4 mins 25 secs "/>
    <d v="1899-12-30T00:04:25"/>
    <n v="265"/>
  </r>
  <r>
    <n v="10277639"/>
    <x v="22"/>
    <s v="management"/>
    <s v="single"/>
    <s v="no"/>
    <s v="no"/>
    <s v="no"/>
    <x v="0"/>
    <x v="2389"/>
    <n v="186"/>
    <n v="1"/>
    <s v="failure"/>
    <x v="1"/>
    <s v="25 may 2017"/>
    <s v="0 hrs 3 mins 9 secs "/>
    <d v="1899-12-30T00:03:09"/>
    <n v="189"/>
  </r>
  <r>
    <n v="63106787"/>
    <x v="2"/>
    <s v="admin"/>
    <s v="divorced"/>
    <s v="no"/>
    <s v="no"/>
    <s v="yes"/>
    <x v="0"/>
    <x v="341"/>
    <n v="-1"/>
    <n v="0"/>
    <s v="unknown"/>
    <x v="0"/>
    <s v="25 may 2017"/>
    <s v="0 hrs 5 mins 44 secs "/>
    <d v="1899-12-30T00:05:44"/>
    <n v="344"/>
  </r>
  <r>
    <n v="31604792"/>
    <x v="2"/>
    <s v="services"/>
    <s v="married"/>
    <s v="no"/>
    <s v="no"/>
    <s v="no"/>
    <x v="0"/>
    <x v="439"/>
    <n v="-1"/>
    <n v="0"/>
    <s v="unknown"/>
    <x v="0"/>
    <s v="25 may 2017"/>
    <s v="0 hrs 1 mins 10 secs "/>
    <d v="1899-12-30T00:01:10"/>
    <n v="70"/>
  </r>
  <r>
    <n v="42161116"/>
    <x v="5"/>
    <s v="technician"/>
    <s v="single"/>
    <s v="no"/>
    <s v="no"/>
    <s v="no"/>
    <x v="0"/>
    <x v="728"/>
    <n v="-1"/>
    <n v="0"/>
    <s v="unknown"/>
    <x v="1"/>
    <s v="25 may 2017"/>
    <s v="0 hrs 14 mins 27 secs "/>
    <d v="1899-12-30T00:14:27"/>
    <n v="867"/>
  </r>
  <r>
    <n v="68292582"/>
    <x v="5"/>
    <s v="technician"/>
    <s v="single"/>
    <s v="no"/>
    <s v="yes"/>
    <s v="no"/>
    <x v="0"/>
    <x v="18"/>
    <n v="40"/>
    <n v="2"/>
    <s v="failure"/>
    <x v="1"/>
    <s v="25 may 2017"/>
    <s v="0 hrs 4 mins 29 secs "/>
    <d v="1899-12-30T00:04:29"/>
    <n v="269"/>
  </r>
  <r>
    <n v="12855258"/>
    <x v="35"/>
    <s v="admin"/>
    <s v="married"/>
    <s v="no"/>
    <s v="yes"/>
    <s v="yes"/>
    <x v="0"/>
    <x v="1565"/>
    <n v="-1"/>
    <n v="0"/>
    <s v="unknown"/>
    <x v="0"/>
    <s v="25 may 2017"/>
    <s v="0 hrs 1 mins 32 secs "/>
    <d v="1899-12-30T00:01:32"/>
    <n v="92"/>
  </r>
  <r>
    <n v="79709574"/>
    <x v="23"/>
    <s v="technician"/>
    <s v="divorced"/>
    <s v="no"/>
    <s v="no"/>
    <s v="no"/>
    <x v="1"/>
    <x v="2176"/>
    <n v="-1"/>
    <n v="0"/>
    <s v="unknown"/>
    <x v="0"/>
    <s v="25 may 2017"/>
    <s v="0 hrs 10 mins 13 secs "/>
    <d v="1899-12-30T00:10:13"/>
    <n v="613"/>
  </r>
  <r>
    <n v="35521086"/>
    <x v="5"/>
    <s v="management"/>
    <s v="single"/>
    <s v="no"/>
    <s v="no"/>
    <s v="no"/>
    <x v="0"/>
    <x v="1228"/>
    <n v="-1"/>
    <n v="0"/>
    <s v="unknown"/>
    <x v="1"/>
    <s v="25 may 2017"/>
    <s v="0 hrs 15 mins 15 secs "/>
    <d v="1899-12-30T00:15:15"/>
    <n v="915"/>
  </r>
  <r>
    <n v="22579463"/>
    <x v="1"/>
    <s v="services"/>
    <s v="married"/>
    <s v="no"/>
    <s v="no"/>
    <s v="no"/>
    <x v="1"/>
    <x v="150"/>
    <n v="-1"/>
    <n v="0"/>
    <s v="unknown"/>
    <x v="0"/>
    <s v="25 may 2017"/>
    <s v="0 hrs 8 mins 5 secs "/>
    <d v="1899-12-30T00:08:05"/>
    <n v="485"/>
  </r>
  <r>
    <n v="72044193"/>
    <x v="15"/>
    <s v="retired"/>
    <s v="married"/>
    <s v="no"/>
    <s v="no"/>
    <s v="no"/>
    <x v="0"/>
    <x v="650"/>
    <n v="83"/>
    <n v="2"/>
    <s v="success"/>
    <x v="0"/>
    <s v="25 may 2017"/>
    <s v="0 hrs 3 mins 5 secs "/>
    <d v="1899-12-30T00:03:05"/>
    <n v="185"/>
  </r>
  <r>
    <n v="89255564"/>
    <x v="25"/>
    <s v="admin"/>
    <s v="married"/>
    <s v="no"/>
    <s v="yes"/>
    <s v="no"/>
    <x v="1"/>
    <x v="18"/>
    <n v="-1"/>
    <n v="0"/>
    <s v="unknown"/>
    <x v="0"/>
    <s v="25 may 2017"/>
    <s v="0 hrs 3 mins 20 secs "/>
    <d v="1899-12-30T00:03:20"/>
    <n v="200"/>
  </r>
  <r>
    <n v="30796689"/>
    <x v="35"/>
    <s v="technician"/>
    <s v="single"/>
    <s v="no"/>
    <s v="yes"/>
    <s v="no"/>
    <x v="1"/>
    <x v="698"/>
    <n v="363"/>
    <n v="5"/>
    <s v="failure"/>
    <x v="0"/>
    <s v="25 may 2017"/>
    <s v="0 hrs 2 mins 37 secs "/>
    <d v="1899-12-30T00:02:37"/>
    <n v="157"/>
  </r>
  <r>
    <n v="39675184"/>
    <x v="26"/>
    <s v="services"/>
    <s v="divorced"/>
    <s v="no"/>
    <s v="no"/>
    <s v="no"/>
    <x v="1"/>
    <x v="1213"/>
    <n v="-1"/>
    <n v="0"/>
    <s v="unknown"/>
    <x v="0"/>
    <s v="25 may 2017"/>
    <s v="0 hrs 2 mins 8 secs "/>
    <d v="1899-12-30T00:02:08"/>
    <n v="128"/>
  </r>
  <r>
    <n v="60637311"/>
    <x v="18"/>
    <s v="technician"/>
    <s v="married"/>
    <s v="no"/>
    <s v="no"/>
    <s v="no"/>
    <x v="1"/>
    <x v="647"/>
    <n v="-1"/>
    <n v="0"/>
    <s v="unknown"/>
    <x v="1"/>
    <s v="25 may 2017"/>
    <s v="0 hrs 10 mins 12 secs "/>
    <d v="1899-12-30T00:10:12"/>
    <n v="612"/>
  </r>
  <r>
    <n v="34246996"/>
    <x v="25"/>
    <s v="entrepreneur"/>
    <s v="married"/>
    <s v="no"/>
    <s v="no"/>
    <s v="no"/>
    <x v="3"/>
    <x v="18"/>
    <n v="-1"/>
    <n v="0"/>
    <s v="unknown"/>
    <x v="0"/>
    <s v="25 may 2017"/>
    <s v="0 hrs 2 mins 43 secs "/>
    <d v="1899-12-30T00:02:43"/>
    <n v="163"/>
  </r>
  <r>
    <n v="56879638"/>
    <x v="33"/>
    <s v="admin"/>
    <s v="married"/>
    <s v="no"/>
    <s v="yes"/>
    <s v="yes"/>
    <x v="1"/>
    <x v="1207"/>
    <n v="-1"/>
    <n v="0"/>
    <s v="unknown"/>
    <x v="0"/>
    <s v="25 may 2017"/>
    <s v="0 hrs 1 mins 51 secs "/>
    <d v="1899-12-30T00:01:51"/>
    <n v="111"/>
  </r>
  <r>
    <n v="45580190"/>
    <x v="30"/>
    <s v="blue-collar"/>
    <s v="single"/>
    <s v="no"/>
    <s v="no"/>
    <s v="yes"/>
    <x v="1"/>
    <x v="164"/>
    <n v="96"/>
    <n v="2"/>
    <s v="success"/>
    <x v="1"/>
    <s v="25 may 2017"/>
    <s v="0 hrs 4 mins 48 secs "/>
    <d v="1899-12-30T00:04:48"/>
    <n v="288"/>
  </r>
  <r>
    <n v="27049975"/>
    <x v="33"/>
    <s v="management"/>
    <s v="married"/>
    <s v="no"/>
    <s v="yes"/>
    <s v="no"/>
    <x v="1"/>
    <x v="2883"/>
    <n v="-1"/>
    <n v="0"/>
    <s v="unknown"/>
    <x v="0"/>
    <s v="25 may 2017"/>
    <s v="0 hrs 5 mins 5 secs "/>
    <d v="1899-12-30T00:05:05"/>
    <n v="305"/>
  </r>
  <r>
    <n v="67187408"/>
    <x v="34"/>
    <s v="admin"/>
    <s v="single"/>
    <s v="no"/>
    <s v="yes"/>
    <s v="no"/>
    <x v="0"/>
    <x v="834"/>
    <n v="-1"/>
    <n v="0"/>
    <s v="unknown"/>
    <x v="0"/>
    <s v="25 may 2017"/>
    <s v="0 hrs 1 mins 17 secs "/>
    <d v="1899-12-30T00:01:17"/>
    <n v="77"/>
  </r>
  <r>
    <n v="86714238"/>
    <x v="31"/>
    <s v="management"/>
    <s v="married"/>
    <s v="no"/>
    <s v="yes"/>
    <s v="no"/>
    <x v="0"/>
    <x v="853"/>
    <n v="272"/>
    <n v="4"/>
    <s v="failure"/>
    <x v="0"/>
    <s v="25 may 2017"/>
    <s v="0 hrs 1 mins 14 secs "/>
    <d v="1899-12-30T00:01:14"/>
    <n v="74"/>
  </r>
  <r>
    <n v="47278244"/>
    <x v="35"/>
    <s v="blue-collar"/>
    <s v="single"/>
    <s v="no"/>
    <s v="no"/>
    <s v="no"/>
    <x v="1"/>
    <x v="904"/>
    <n v="-1"/>
    <n v="0"/>
    <s v="unknown"/>
    <x v="0"/>
    <s v="25 may 2017"/>
    <s v="0 hrs 1 mins 55 secs "/>
    <d v="1899-12-30T00:01:55"/>
    <n v="115"/>
  </r>
  <r>
    <n v="75907369"/>
    <x v="15"/>
    <s v="retired"/>
    <s v="divorced"/>
    <s v="no"/>
    <s v="no"/>
    <s v="no"/>
    <x v="0"/>
    <x v="6809"/>
    <n v="-1"/>
    <n v="0"/>
    <s v="unknown"/>
    <x v="1"/>
    <s v="25 may 2017"/>
    <s v="0 hrs 17 mins 44 secs "/>
    <d v="1899-12-30T00:17:44"/>
    <n v="1064"/>
  </r>
  <r>
    <n v="32780564"/>
    <x v="33"/>
    <s v="management"/>
    <s v="single"/>
    <s v="no"/>
    <s v="no"/>
    <s v="no"/>
    <x v="0"/>
    <x v="6810"/>
    <n v="-1"/>
    <n v="0"/>
    <s v="unknown"/>
    <x v="1"/>
    <s v="25 may 2017"/>
    <s v="0 hrs 3 mins 33 secs "/>
    <d v="1899-12-30T00:03:33"/>
    <n v="213"/>
  </r>
  <r>
    <n v="50225933"/>
    <x v="28"/>
    <s v="retired"/>
    <s v="married"/>
    <s v="no"/>
    <s v="no"/>
    <s v="yes"/>
    <x v="1"/>
    <x v="493"/>
    <n v="-1"/>
    <n v="0"/>
    <s v="unknown"/>
    <x v="0"/>
    <s v="25 may 2017"/>
    <s v="0 hrs 2 mins 56 secs "/>
    <d v="1899-12-30T00:02:56"/>
    <n v="176"/>
  </r>
  <r>
    <n v="63746964"/>
    <x v="35"/>
    <s v="admin"/>
    <s v="married"/>
    <s v="no"/>
    <s v="no"/>
    <s v="no"/>
    <x v="1"/>
    <x v="1358"/>
    <n v="35"/>
    <n v="2"/>
    <s v="failure"/>
    <x v="0"/>
    <s v="25 may 2017"/>
    <s v="0 hrs 3 mins 25 secs "/>
    <d v="1899-12-30T00:03:25"/>
    <n v="205"/>
  </r>
  <r>
    <n v="34354972"/>
    <x v="13"/>
    <s v="technician"/>
    <s v="married"/>
    <s v="no"/>
    <s v="no"/>
    <s v="no"/>
    <x v="1"/>
    <x v="6811"/>
    <n v="-1"/>
    <n v="0"/>
    <s v="unknown"/>
    <x v="0"/>
    <s v="25 may 2017"/>
    <s v="0 hrs 3 mins 0 secs "/>
    <d v="1899-12-30T00:03:00"/>
    <n v="180"/>
  </r>
  <r>
    <n v="43895017"/>
    <x v="5"/>
    <s v="student"/>
    <s v="married"/>
    <s v="no"/>
    <s v="yes"/>
    <s v="no"/>
    <x v="0"/>
    <x v="791"/>
    <n v="-1"/>
    <n v="0"/>
    <s v="unknown"/>
    <x v="0"/>
    <s v="25 may 2017"/>
    <s v="0 hrs 5 mins 24 secs "/>
    <d v="1899-12-30T00:05:24"/>
    <n v="324"/>
  </r>
  <r>
    <n v="60593757"/>
    <x v="34"/>
    <s v="admin"/>
    <s v="single"/>
    <s v="no"/>
    <s v="no"/>
    <s v="no"/>
    <x v="1"/>
    <x v="6243"/>
    <n v="111"/>
    <n v="1"/>
    <s v="failure"/>
    <x v="0"/>
    <s v="25 may 2017"/>
    <s v="0 hrs 2 mins 39 secs "/>
    <d v="1899-12-30T00:02:39"/>
    <n v="159"/>
  </r>
  <r>
    <n v="20594368"/>
    <x v="21"/>
    <s v="unknown"/>
    <s v="married"/>
    <s v="no"/>
    <s v="no"/>
    <s v="no"/>
    <x v="3"/>
    <x v="18"/>
    <n v="-1"/>
    <n v="0"/>
    <s v="unknown"/>
    <x v="0"/>
    <s v="25 may 2017"/>
    <s v="0 hrs 1 mins 27 secs "/>
    <d v="1899-12-30T00:01:27"/>
    <n v="87"/>
  </r>
  <r>
    <n v="35393614"/>
    <x v="5"/>
    <s v="admin"/>
    <s v="single"/>
    <s v="no"/>
    <s v="yes"/>
    <s v="no"/>
    <x v="1"/>
    <x v="3926"/>
    <n v="-1"/>
    <n v="0"/>
    <s v="unknown"/>
    <x v="1"/>
    <s v="25 may 2017"/>
    <s v="0 hrs 3 mins 46 secs "/>
    <d v="1899-12-30T00:03:46"/>
    <n v="226"/>
  </r>
  <r>
    <n v="64786330"/>
    <x v="25"/>
    <s v="management"/>
    <s v="married"/>
    <s v="no"/>
    <s v="yes"/>
    <s v="no"/>
    <x v="0"/>
    <x v="1607"/>
    <n v="18"/>
    <n v="3"/>
    <s v="failure"/>
    <x v="0"/>
    <s v="25 may 2017"/>
    <s v="0 hrs 1 mins 56 secs "/>
    <d v="1899-12-30T00:01:56"/>
    <n v="116"/>
  </r>
  <r>
    <n v="37735179"/>
    <x v="19"/>
    <s v="management"/>
    <s v="married"/>
    <s v="no"/>
    <s v="yes"/>
    <s v="no"/>
    <x v="0"/>
    <x v="1057"/>
    <n v="306"/>
    <n v="8"/>
    <s v="failure"/>
    <x v="0"/>
    <s v="25 may 2017"/>
    <s v="0 hrs 3 mins 37 secs "/>
    <d v="1899-12-30T00:03:37"/>
    <n v="217"/>
  </r>
  <r>
    <n v="12328862"/>
    <x v="33"/>
    <s v="management"/>
    <s v="single"/>
    <s v="no"/>
    <s v="no"/>
    <s v="no"/>
    <x v="0"/>
    <x v="2519"/>
    <n v="-1"/>
    <n v="0"/>
    <s v="unknown"/>
    <x v="0"/>
    <s v="25 may 2017"/>
    <s v="0 hrs 1 mins 49 secs "/>
    <d v="1899-12-30T00:01:49"/>
    <n v="109"/>
  </r>
  <r>
    <n v="31289934"/>
    <x v="31"/>
    <s v="admin"/>
    <s v="married"/>
    <s v="no"/>
    <s v="yes"/>
    <s v="no"/>
    <x v="1"/>
    <x v="2761"/>
    <n v="97"/>
    <n v="1"/>
    <s v="success"/>
    <x v="0"/>
    <s v="25 may 2017"/>
    <s v="0 hrs 8 mins 51 secs "/>
    <d v="1899-12-30T00:08:51"/>
    <n v="531"/>
  </r>
  <r>
    <n v="22215018"/>
    <x v="22"/>
    <s v="admin"/>
    <s v="married"/>
    <s v="no"/>
    <s v="yes"/>
    <s v="no"/>
    <x v="1"/>
    <x v="218"/>
    <n v="-1"/>
    <n v="0"/>
    <s v="unknown"/>
    <x v="0"/>
    <s v="25 may 2017"/>
    <s v="0 hrs 3 mins 34 secs "/>
    <d v="1899-12-30T00:03:34"/>
    <n v="214"/>
  </r>
  <r>
    <n v="84606718"/>
    <x v="25"/>
    <s v="self-employed"/>
    <s v="married"/>
    <s v="no"/>
    <s v="yes"/>
    <s v="no"/>
    <x v="0"/>
    <x v="963"/>
    <n v="-1"/>
    <n v="0"/>
    <s v="unknown"/>
    <x v="0"/>
    <s v="25 may 2017"/>
    <s v="0 hrs 2 mins 23 secs "/>
    <d v="1899-12-30T00:02:23"/>
    <n v="143"/>
  </r>
  <r>
    <n v="16783068"/>
    <x v="25"/>
    <s v="services"/>
    <s v="married"/>
    <s v="no"/>
    <s v="yes"/>
    <s v="yes"/>
    <x v="1"/>
    <x v="3265"/>
    <n v="-1"/>
    <n v="0"/>
    <s v="unknown"/>
    <x v="1"/>
    <s v="25 may 2017"/>
    <s v="0 hrs 6 mins 17 secs "/>
    <d v="1899-12-30T00:06:17"/>
    <n v="377"/>
  </r>
  <r>
    <n v="64028763"/>
    <x v="16"/>
    <s v="services"/>
    <s v="single"/>
    <s v="no"/>
    <s v="yes"/>
    <s v="no"/>
    <x v="1"/>
    <x v="176"/>
    <n v="-1"/>
    <n v="0"/>
    <s v="unknown"/>
    <x v="1"/>
    <s v="25 may 2017"/>
    <s v="0 hrs 2 mins 38 secs "/>
    <d v="1899-12-30T00:02:38"/>
    <n v="158"/>
  </r>
  <r>
    <n v="54380061"/>
    <x v="2"/>
    <s v="management"/>
    <s v="married"/>
    <s v="no"/>
    <s v="no"/>
    <s v="no"/>
    <x v="1"/>
    <x v="668"/>
    <n v="103"/>
    <n v="1"/>
    <s v="success"/>
    <x v="0"/>
    <s v="25 may 2017"/>
    <s v="0 hrs 1 mins 55 secs "/>
    <d v="1899-12-30T00:01:55"/>
    <n v="115"/>
  </r>
  <r>
    <n v="26377791"/>
    <x v="7"/>
    <s v="technician"/>
    <s v="divorced"/>
    <s v="no"/>
    <s v="no"/>
    <s v="no"/>
    <x v="1"/>
    <x v="2587"/>
    <n v="353"/>
    <n v="1"/>
    <s v="other"/>
    <x v="1"/>
    <s v="25 may 2017"/>
    <s v="0 hrs 4 mins 22 secs "/>
    <d v="1899-12-30T00:04:22"/>
    <n v="262"/>
  </r>
  <r>
    <n v="53483494"/>
    <x v="5"/>
    <s v="management"/>
    <s v="married"/>
    <s v="no"/>
    <s v="yes"/>
    <s v="no"/>
    <x v="1"/>
    <x v="3265"/>
    <n v="-1"/>
    <n v="0"/>
    <s v="unknown"/>
    <x v="0"/>
    <s v="25 may 2017"/>
    <s v="0 hrs 2 mins 3 secs "/>
    <d v="1899-12-30T00:02:03"/>
    <n v="123"/>
  </r>
  <r>
    <n v="87096935"/>
    <x v="22"/>
    <s v="technician"/>
    <s v="married"/>
    <s v="no"/>
    <s v="yes"/>
    <s v="yes"/>
    <x v="0"/>
    <x v="3438"/>
    <n v="21"/>
    <n v="3"/>
    <s v="failure"/>
    <x v="1"/>
    <s v="25 may 2017"/>
    <s v="0 hrs 1 mins 57 secs "/>
    <d v="1899-12-30T00:01:57"/>
    <n v="117"/>
  </r>
  <r>
    <n v="77755842"/>
    <x v="28"/>
    <s v="management"/>
    <s v="married"/>
    <s v="no"/>
    <s v="no"/>
    <s v="no"/>
    <x v="0"/>
    <x v="951"/>
    <n v="-1"/>
    <n v="0"/>
    <s v="unknown"/>
    <x v="0"/>
    <s v="25 may 2017"/>
    <s v="0 hrs 1 mins 25 secs "/>
    <d v="1899-12-30T00:01:25"/>
    <n v="85"/>
  </r>
  <r>
    <n v="28545290"/>
    <x v="34"/>
    <s v="technician"/>
    <s v="single"/>
    <s v="no"/>
    <s v="yes"/>
    <s v="no"/>
    <x v="1"/>
    <x v="1934"/>
    <n v="111"/>
    <n v="6"/>
    <s v="failure"/>
    <x v="0"/>
    <s v="25 may 2017"/>
    <s v="0 hrs 2 mins 46 secs "/>
    <d v="1899-12-30T00:02:46"/>
    <n v="166"/>
  </r>
  <r>
    <n v="54173518"/>
    <x v="2"/>
    <s v="blue-collar"/>
    <s v="single"/>
    <s v="no"/>
    <s v="yes"/>
    <s v="no"/>
    <x v="1"/>
    <x v="1645"/>
    <n v="-1"/>
    <n v="0"/>
    <s v="unknown"/>
    <x v="0"/>
    <s v="25 may 2017"/>
    <s v="0 hrs 3 mins 37 secs "/>
    <d v="1899-12-30T00:03:37"/>
    <n v="217"/>
  </r>
  <r>
    <n v="34257601"/>
    <x v="9"/>
    <s v="admin"/>
    <s v="married"/>
    <s v="no"/>
    <s v="no"/>
    <s v="no"/>
    <x v="0"/>
    <x v="709"/>
    <n v="88"/>
    <n v="1"/>
    <s v="failure"/>
    <x v="1"/>
    <s v="25 may 2017"/>
    <s v="0 hrs 5 mins 44 secs "/>
    <d v="1899-12-30T00:05:44"/>
    <n v="344"/>
  </r>
  <r>
    <n v="53363869"/>
    <x v="27"/>
    <s v="unemployed"/>
    <s v="married"/>
    <s v="no"/>
    <s v="no"/>
    <s v="no"/>
    <x v="1"/>
    <x v="5218"/>
    <n v="186"/>
    <n v="2"/>
    <s v="failure"/>
    <x v="1"/>
    <s v="25 may 2017"/>
    <s v="0 hrs 5 mins 52 secs "/>
    <d v="1899-12-30T00:05:52"/>
    <n v="352"/>
  </r>
  <r>
    <n v="87045429"/>
    <x v="19"/>
    <s v="services"/>
    <s v="married"/>
    <s v="no"/>
    <s v="no"/>
    <s v="no"/>
    <x v="1"/>
    <x v="3668"/>
    <n v="-1"/>
    <n v="0"/>
    <s v="unknown"/>
    <x v="1"/>
    <s v="25 may 2017"/>
    <s v="0 hrs 4 mins 44 secs "/>
    <d v="1899-12-30T00:04:44"/>
    <n v="284"/>
  </r>
  <r>
    <n v="82408828"/>
    <x v="4"/>
    <s v="technician"/>
    <s v="single"/>
    <s v="no"/>
    <s v="yes"/>
    <s v="no"/>
    <x v="1"/>
    <x v="150"/>
    <n v="305"/>
    <n v="1"/>
    <s v="other"/>
    <x v="1"/>
    <s v="25 may 2017"/>
    <s v="0 hrs 3 mins 34 secs "/>
    <d v="1899-12-30T00:03:34"/>
    <n v="214"/>
  </r>
  <r>
    <n v="84766573"/>
    <x v="9"/>
    <s v="technician"/>
    <s v="single"/>
    <s v="no"/>
    <s v="no"/>
    <s v="no"/>
    <x v="1"/>
    <x v="11"/>
    <n v="-1"/>
    <n v="0"/>
    <s v="unknown"/>
    <x v="1"/>
    <s v="25 may 2017"/>
    <s v="0 hrs 5 mins 15 secs "/>
    <d v="1899-12-30T00:05:15"/>
    <n v="315"/>
  </r>
  <r>
    <n v="67119302"/>
    <x v="16"/>
    <s v="technician"/>
    <s v="single"/>
    <s v="no"/>
    <s v="yes"/>
    <s v="no"/>
    <x v="0"/>
    <x v="1945"/>
    <n v="-1"/>
    <n v="0"/>
    <s v="unknown"/>
    <x v="1"/>
    <s v="25 may 2017"/>
    <s v="0 hrs 10 mins 15 secs "/>
    <d v="1899-12-30T00:10:15"/>
    <n v="615"/>
  </r>
  <r>
    <n v="53897280"/>
    <x v="33"/>
    <s v="management"/>
    <s v="married"/>
    <s v="no"/>
    <s v="no"/>
    <s v="no"/>
    <x v="0"/>
    <x v="1178"/>
    <n v="-1"/>
    <n v="0"/>
    <s v="unknown"/>
    <x v="0"/>
    <s v="25 may 2017"/>
    <s v="0 hrs 2 mins 50 secs "/>
    <d v="1899-12-30T00:02:50"/>
    <n v="170"/>
  </r>
  <r>
    <n v="33869747"/>
    <x v="25"/>
    <s v="unemployed"/>
    <s v="married"/>
    <s v="no"/>
    <s v="no"/>
    <s v="no"/>
    <x v="0"/>
    <x v="6610"/>
    <n v="-1"/>
    <n v="0"/>
    <s v="unknown"/>
    <x v="0"/>
    <s v="25 may 2017"/>
    <s v="0 hrs 1 mins 40 secs "/>
    <d v="1899-12-30T00:01:40"/>
    <n v="100"/>
  </r>
  <r>
    <n v="23893005"/>
    <x v="32"/>
    <s v="student"/>
    <s v="single"/>
    <s v="no"/>
    <s v="no"/>
    <s v="no"/>
    <x v="1"/>
    <x v="384"/>
    <n v="-1"/>
    <n v="0"/>
    <s v="unknown"/>
    <x v="1"/>
    <s v="25 may 2017"/>
    <s v="0 hrs 4 mins 2 secs "/>
    <d v="1899-12-30T00:04:02"/>
    <n v="242"/>
  </r>
  <r>
    <n v="38988083"/>
    <x v="16"/>
    <s v="technician"/>
    <s v="single"/>
    <s v="no"/>
    <s v="yes"/>
    <s v="no"/>
    <x v="0"/>
    <x v="1306"/>
    <n v="35"/>
    <n v="4"/>
    <s v="failure"/>
    <x v="1"/>
    <s v="25 may 2017"/>
    <s v="0 hrs 6 mins 54 secs "/>
    <d v="1899-12-30T00:06:54"/>
    <n v="414"/>
  </r>
  <r>
    <n v="46421677"/>
    <x v="32"/>
    <s v="technician"/>
    <s v="single"/>
    <s v="no"/>
    <s v="no"/>
    <s v="no"/>
    <x v="0"/>
    <x v="6344"/>
    <n v="101"/>
    <n v="1"/>
    <s v="success"/>
    <x v="0"/>
    <s v="25 may 2017"/>
    <s v="0 hrs 4 mins 41 secs "/>
    <d v="1899-12-30T00:04:41"/>
    <n v="281"/>
  </r>
  <r>
    <n v="26011601"/>
    <x v="2"/>
    <s v="technician"/>
    <s v="single"/>
    <s v="no"/>
    <s v="yes"/>
    <s v="yes"/>
    <x v="0"/>
    <x v="85"/>
    <n v="10"/>
    <n v="7"/>
    <s v="failure"/>
    <x v="1"/>
    <s v="25 may 2017"/>
    <s v="0 hrs 10 mins 1 secs "/>
    <d v="1899-12-30T00:10:01"/>
    <n v="601"/>
  </r>
  <r>
    <n v="24025798"/>
    <x v="18"/>
    <s v="blue-collar"/>
    <s v="married"/>
    <s v="no"/>
    <s v="yes"/>
    <s v="yes"/>
    <x v="3"/>
    <x v="2832"/>
    <n v="363"/>
    <n v="5"/>
    <s v="failure"/>
    <x v="0"/>
    <s v="26 may 2017"/>
    <s v="0 hrs 2 mins 13 secs "/>
    <d v="1899-12-30T00:02:13"/>
    <n v="133"/>
  </r>
  <r>
    <n v="78428281"/>
    <x v="29"/>
    <s v="management"/>
    <s v="single"/>
    <s v="no"/>
    <s v="no"/>
    <s v="no"/>
    <x v="0"/>
    <x v="6342"/>
    <n v="103"/>
    <n v="1"/>
    <s v="success"/>
    <x v="0"/>
    <s v="26 may 2017"/>
    <s v="0 hrs 8 mins 47 secs "/>
    <d v="1899-12-30T00:08:47"/>
    <n v="527"/>
  </r>
  <r>
    <n v="79901686"/>
    <x v="14"/>
    <s v="management"/>
    <s v="married"/>
    <s v="no"/>
    <s v="no"/>
    <s v="no"/>
    <x v="0"/>
    <x v="408"/>
    <n v="-1"/>
    <n v="0"/>
    <s v="unknown"/>
    <x v="0"/>
    <s v="26 may 2017"/>
    <s v="0 hrs 1 mins 47 secs "/>
    <d v="1899-12-30T00:01:47"/>
    <n v="107"/>
  </r>
  <r>
    <n v="75503986"/>
    <x v="25"/>
    <s v="services"/>
    <s v="married"/>
    <s v="no"/>
    <s v="no"/>
    <s v="no"/>
    <x v="1"/>
    <x v="4955"/>
    <n v="-1"/>
    <n v="0"/>
    <s v="unknown"/>
    <x v="0"/>
    <s v="26 may 2017"/>
    <s v="0 hrs 5 mins 14 secs "/>
    <d v="1899-12-30T00:05:14"/>
    <n v="314"/>
  </r>
  <r>
    <n v="69800151"/>
    <x v="16"/>
    <s v="management"/>
    <s v="married"/>
    <s v="no"/>
    <s v="no"/>
    <s v="no"/>
    <x v="0"/>
    <x v="3726"/>
    <n v="190"/>
    <n v="1"/>
    <s v="failure"/>
    <x v="0"/>
    <s v="26 may 2017"/>
    <s v="0 hrs 1 mins 1 secs "/>
    <d v="1899-12-30T00:01:01"/>
    <n v="61"/>
  </r>
  <r>
    <n v="45874689"/>
    <x v="30"/>
    <s v="self-employed"/>
    <s v="single"/>
    <s v="no"/>
    <s v="no"/>
    <s v="no"/>
    <x v="2"/>
    <x v="3668"/>
    <n v="105"/>
    <n v="1"/>
    <s v="failure"/>
    <x v="0"/>
    <s v="26 may 2017"/>
    <s v="0 hrs 1 mins 18 secs "/>
    <d v="1899-12-30T00:01:18"/>
    <n v="78"/>
  </r>
  <r>
    <n v="58280025"/>
    <x v="18"/>
    <s v="management"/>
    <s v="married"/>
    <s v="no"/>
    <s v="yes"/>
    <s v="yes"/>
    <x v="1"/>
    <x v="990"/>
    <n v="104"/>
    <n v="2"/>
    <s v="failure"/>
    <x v="0"/>
    <s v="26 may 2017"/>
    <s v="0 hrs 2 mins 15 secs "/>
    <d v="1899-12-30T00:02:15"/>
    <n v="135"/>
  </r>
  <r>
    <n v="70341925"/>
    <x v="30"/>
    <s v="student"/>
    <s v="single"/>
    <s v="no"/>
    <s v="no"/>
    <s v="no"/>
    <x v="1"/>
    <x v="6355"/>
    <n v="97"/>
    <n v="1"/>
    <s v="success"/>
    <x v="1"/>
    <s v="26 may 2017"/>
    <s v="0 hrs 2 mins 13 secs "/>
    <d v="1899-12-30T00:02:13"/>
    <n v="133"/>
  </r>
  <r>
    <n v="19786795"/>
    <x v="4"/>
    <s v="blue-collar"/>
    <s v="single"/>
    <s v="no"/>
    <s v="yes"/>
    <s v="no"/>
    <x v="1"/>
    <x v="941"/>
    <n v="19"/>
    <n v="3"/>
    <s v="failure"/>
    <x v="0"/>
    <s v="26 may 2017"/>
    <s v="0 hrs 4 mins 53 secs "/>
    <d v="1899-12-30T00:04:53"/>
    <n v="293"/>
  </r>
  <r>
    <n v="40278689"/>
    <x v="6"/>
    <s v="technician"/>
    <s v="married"/>
    <s v="no"/>
    <s v="no"/>
    <s v="no"/>
    <x v="1"/>
    <x v="180"/>
    <n v="104"/>
    <n v="3"/>
    <s v="success"/>
    <x v="0"/>
    <s v="26 may 2017"/>
    <s v="0 hrs 2 mins 5 secs "/>
    <d v="1899-12-30T00:02:05"/>
    <n v="125"/>
  </r>
  <r>
    <n v="24950189"/>
    <x v="33"/>
    <s v="management"/>
    <s v="single"/>
    <s v="no"/>
    <s v="no"/>
    <s v="no"/>
    <x v="0"/>
    <x v="1031"/>
    <n v="-1"/>
    <n v="0"/>
    <s v="unknown"/>
    <x v="0"/>
    <s v="26 may 2017"/>
    <s v="0 hrs 1 mins 6 secs "/>
    <d v="1899-12-30T00:01:06"/>
    <n v="66"/>
  </r>
  <r>
    <n v="54115264"/>
    <x v="28"/>
    <s v="management"/>
    <s v="married"/>
    <s v="no"/>
    <s v="no"/>
    <s v="no"/>
    <x v="0"/>
    <x v="358"/>
    <n v="-1"/>
    <n v="0"/>
    <s v="unknown"/>
    <x v="0"/>
    <s v="26 may 2017"/>
    <s v="0 hrs 5 mins 18 secs "/>
    <d v="1899-12-30T00:05:18"/>
    <n v="318"/>
  </r>
  <r>
    <n v="84909776"/>
    <x v="35"/>
    <s v="technician"/>
    <s v="married"/>
    <s v="no"/>
    <s v="yes"/>
    <s v="no"/>
    <x v="0"/>
    <x v="1383"/>
    <n v="-1"/>
    <n v="0"/>
    <s v="unknown"/>
    <x v="0"/>
    <s v="26 may 2017"/>
    <s v="0 hrs 4 mins 20 secs "/>
    <d v="1899-12-30T00:04:20"/>
    <n v="260"/>
  </r>
  <r>
    <n v="17511940"/>
    <x v="16"/>
    <s v="technician"/>
    <s v="single"/>
    <s v="no"/>
    <s v="no"/>
    <s v="no"/>
    <x v="0"/>
    <x v="4006"/>
    <n v="97"/>
    <n v="2"/>
    <s v="success"/>
    <x v="0"/>
    <s v="26 may 2017"/>
    <s v="0 hrs 1 mins 34 secs "/>
    <d v="1899-12-30T00:01:34"/>
    <n v="94"/>
  </r>
  <r>
    <n v="59001005"/>
    <x v="35"/>
    <s v="management"/>
    <s v="single"/>
    <s v="no"/>
    <s v="no"/>
    <s v="no"/>
    <x v="0"/>
    <x v="526"/>
    <n v="-1"/>
    <n v="0"/>
    <s v="unknown"/>
    <x v="0"/>
    <s v="26 may 2017"/>
    <s v="0 hrs 2 mins 20 secs "/>
    <d v="1899-12-30T00:02:20"/>
    <n v="140"/>
  </r>
  <r>
    <n v="59833400"/>
    <x v="20"/>
    <s v="unemployed"/>
    <s v="married"/>
    <s v="no"/>
    <s v="no"/>
    <s v="no"/>
    <x v="1"/>
    <x v="6812"/>
    <n v="-1"/>
    <n v="0"/>
    <s v="unknown"/>
    <x v="0"/>
    <s v="26 may 2017"/>
    <s v="0 hrs 5 mins 9 secs "/>
    <d v="1899-12-30T00:05:09"/>
    <n v="309"/>
  </r>
  <r>
    <n v="74885409"/>
    <x v="15"/>
    <s v="entrepreneur"/>
    <s v="married"/>
    <s v="no"/>
    <s v="yes"/>
    <s v="no"/>
    <x v="1"/>
    <x v="445"/>
    <n v="98"/>
    <n v="3"/>
    <s v="other"/>
    <x v="0"/>
    <s v="26 may 2017"/>
    <s v="0 hrs 4 mins 11 secs "/>
    <d v="1899-12-30T00:04:11"/>
    <n v="251"/>
  </r>
  <r>
    <n v="14636530"/>
    <x v="35"/>
    <s v="technician"/>
    <s v="single"/>
    <s v="no"/>
    <s v="no"/>
    <s v="no"/>
    <x v="0"/>
    <x v="904"/>
    <n v="35"/>
    <n v="1"/>
    <s v="failure"/>
    <x v="0"/>
    <s v="26 may 2017"/>
    <s v="0 hrs 1 mins 51 secs "/>
    <d v="1899-12-30T00:01:51"/>
    <n v="111"/>
  </r>
  <r>
    <n v="62930142"/>
    <x v="16"/>
    <s v="services"/>
    <s v="single"/>
    <s v="no"/>
    <s v="yes"/>
    <s v="no"/>
    <x v="1"/>
    <x v="4545"/>
    <n v="-1"/>
    <n v="0"/>
    <s v="unknown"/>
    <x v="0"/>
    <s v="26 may 2017"/>
    <s v="0 hrs 1 mins 59 secs "/>
    <d v="1899-12-30T00:01:59"/>
    <n v="119"/>
  </r>
  <r>
    <n v="24451861"/>
    <x v="0"/>
    <s v="technician"/>
    <s v="married"/>
    <s v="no"/>
    <s v="no"/>
    <s v="no"/>
    <x v="1"/>
    <x v="6813"/>
    <n v="97"/>
    <n v="7"/>
    <s v="other"/>
    <x v="1"/>
    <s v="26 may 2017"/>
    <s v="0 hrs 17 mins 58 secs "/>
    <d v="1899-12-30T00:17:58"/>
    <n v="1078"/>
  </r>
  <r>
    <n v="87302434"/>
    <x v="1"/>
    <s v="management"/>
    <s v="married"/>
    <s v="no"/>
    <s v="no"/>
    <s v="yes"/>
    <x v="0"/>
    <x v="4612"/>
    <n v="-1"/>
    <n v="0"/>
    <s v="unknown"/>
    <x v="0"/>
    <s v="26 may 2017"/>
    <s v="0 hrs 2 mins 39 secs "/>
    <d v="1899-12-30T00:02:39"/>
    <n v="159"/>
  </r>
  <r>
    <n v="18681136"/>
    <x v="7"/>
    <s v="management"/>
    <s v="married"/>
    <s v="no"/>
    <s v="no"/>
    <s v="no"/>
    <x v="0"/>
    <x v="154"/>
    <n v="-1"/>
    <n v="0"/>
    <s v="unknown"/>
    <x v="1"/>
    <s v="26 may 2017"/>
    <s v="0 hrs 10 mins 40 secs "/>
    <d v="1899-12-30T00:10:40"/>
    <n v="640"/>
  </r>
  <r>
    <n v="31234580"/>
    <x v="36"/>
    <s v="student"/>
    <s v="single"/>
    <s v="no"/>
    <s v="no"/>
    <s v="no"/>
    <x v="1"/>
    <x v="6814"/>
    <n v="-1"/>
    <n v="0"/>
    <s v="unknown"/>
    <x v="0"/>
    <s v="26 may 2017"/>
    <s v="0 hrs 1 mins 49 secs "/>
    <d v="1899-12-30T00:01:49"/>
    <n v="109"/>
  </r>
  <r>
    <n v="53564996"/>
    <x v="17"/>
    <s v="student"/>
    <s v="single"/>
    <s v="no"/>
    <s v="no"/>
    <s v="no"/>
    <x v="1"/>
    <x v="185"/>
    <n v="-1"/>
    <n v="0"/>
    <s v="unknown"/>
    <x v="0"/>
    <s v="26 may 2017"/>
    <s v="0 hrs 3 mins 37 secs "/>
    <d v="1899-12-30T00:03:37"/>
    <n v="217"/>
  </r>
  <r>
    <n v="48580785"/>
    <x v="36"/>
    <s v="management"/>
    <s v="married"/>
    <s v="no"/>
    <s v="no"/>
    <s v="no"/>
    <x v="0"/>
    <x v="47"/>
    <n v="-1"/>
    <n v="0"/>
    <s v="unknown"/>
    <x v="1"/>
    <s v="26 may 2017"/>
    <s v="0 hrs 8 mins 2 secs "/>
    <d v="1899-12-30T00:08:02"/>
    <n v="482"/>
  </r>
  <r>
    <n v="32993679"/>
    <x v="22"/>
    <s v="management"/>
    <s v="married"/>
    <s v="no"/>
    <s v="no"/>
    <s v="no"/>
    <x v="0"/>
    <x v="972"/>
    <n v="40"/>
    <n v="4"/>
    <s v="failure"/>
    <x v="0"/>
    <s v="26 may 2017"/>
    <s v="0 hrs 1 mins 11 secs "/>
    <d v="1899-12-30T00:01:11"/>
    <n v="71"/>
  </r>
  <r>
    <n v="76926627"/>
    <x v="34"/>
    <s v="technician"/>
    <s v="single"/>
    <s v="no"/>
    <s v="no"/>
    <s v="no"/>
    <x v="1"/>
    <x v="1025"/>
    <n v="285"/>
    <n v="2"/>
    <s v="other"/>
    <x v="1"/>
    <s v="26 may 2017"/>
    <s v="0 hrs 1 mins 31 secs "/>
    <d v="1899-12-30T00:01:31"/>
    <n v="91"/>
  </r>
  <r>
    <n v="75888289"/>
    <x v="18"/>
    <s v="unemployed"/>
    <s v="married"/>
    <s v="no"/>
    <s v="no"/>
    <s v="no"/>
    <x v="1"/>
    <x v="2291"/>
    <n v="-1"/>
    <n v="0"/>
    <s v="unknown"/>
    <x v="0"/>
    <s v="26 may 2017"/>
    <s v="0 hrs 4 mins 20 secs "/>
    <d v="1899-12-30T00:04:20"/>
    <n v="260"/>
  </r>
  <r>
    <n v="49695041"/>
    <x v="9"/>
    <s v="unknown"/>
    <s v="single"/>
    <s v="no"/>
    <s v="no"/>
    <s v="no"/>
    <x v="1"/>
    <x v="1515"/>
    <n v="-1"/>
    <n v="0"/>
    <s v="unknown"/>
    <x v="0"/>
    <s v="26 may 2017"/>
    <s v="0 hrs 5 mins 33 secs "/>
    <d v="1899-12-30T00:05:33"/>
    <n v="333"/>
  </r>
  <r>
    <n v="45465341"/>
    <x v="35"/>
    <s v="technician"/>
    <s v="single"/>
    <s v="no"/>
    <s v="no"/>
    <s v="no"/>
    <x v="1"/>
    <x v="3926"/>
    <n v="-1"/>
    <n v="0"/>
    <s v="unknown"/>
    <x v="0"/>
    <s v="26 may 2017"/>
    <s v="0 hrs 3 mins 48 secs "/>
    <d v="1899-12-30T00:03:48"/>
    <n v="228"/>
  </r>
  <r>
    <n v="13889203"/>
    <x v="32"/>
    <s v="technician"/>
    <s v="single"/>
    <s v="no"/>
    <s v="no"/>
    <s v="no"/>
    <x v="1"/>
    <x v="618"/>
    <n v="-1"/>
    <n v="0"/>
    <s v="unknown"/>
    <x v="0"/>
    <s v="26 may 2017"/>
    <s v="0 hrs 4 mins 16 secs "/>
    <d v="1899-12-30T00:04:16"/>
    <n v="256"/>
  </r>
  <r>
    <n v="36388071"/>
    <x v="34"/>
    <s v="management"/>
    <s v="single"/>
    <s v="no"/>
    <s v="yes"/>
    <s v="no"/>
    <x v="0"/>
    <x v="2929"/>
    <n v="40"/>
    <n v="1"/>
    <s v="failure"/>
    <x v="0"/>
    <s v="26 may 2017"/>
    <s v="0 hrs 5 mins 2 secs "/>
    <d v="1899-12-30T00:05:02"/>
    <n v="302"/>
  </r>
  <r>
    <n v="88646832"/>
    <x v="2"/>
    <s v="technician"/>
    <s v="single"/>
    <s v="no"/>
    <s v="no"/>
    <s v="no"/>
    <x v="1"/>
    <x v="6815"/>
    <n v="-1"/>
    <n v="0"/>
    <s v="unknown"/>
    <x v="0"/>
    <s v="26 may 2017"/>
    <s v="0 hrs 2 mins 11 secs "/>
    <d v="1899-12-30T00:02:11"/>
    <n v="131"/>
  </r>
  <r>
    <n v="21073947"/>
    <x v="17"/>
    <s v="management"/>
    <s v="single"/>
    <s v="no"/>
    <s v="yes"/>
    <s v="no"/>
    <x v="0"/>
    <x v="602"/>
    <n v="-1"/>
    <n v="0"/>
    <s v="unknown"/>
    <x v="0"/>
    <s v="26 may 2017"/>
    <s v="0 hrs 2 mins 34 secs "/>
    <d v="1899-12-30T00:02:34"/>
    <n v="154"/>
  </r>
  <r>
    <n v="15784766"/>
    <x v="25"/>
    <s v="admin"/>
    <s v="married"/>
    <s v="no"/>
    <s v="no"/>
    <s v="no"/>
    <x v="1"/>
    <x v="6816"/>
    <n v="-1"/>
    <n v="0"/>
    <s v="unknown"/>
    <x v="0"/>
    <s v="26 may 2017"/>
    <s v="0 hrs 8 mins 20 secs "/>
    <d v="1899-12-30T00:08:20"/>
    <n v="500"/>
  </r>
  <r>
    <n v="28494828"/>
    <x v="35"/>
    <s v="management"/>
    <s v="single"/>
    <s v="no"/>
    <s v="no"/>
    <s v="no"/>
    <x v="0"/>
    <x v="1506"/>
    <n v="105"/>
    <n v="1"/>
    <s v="other"/>
    <x v="0"/>
    <s v="26 may 2017"/>
    <s v="0 hrs 2 mins 52 secs "/>
    <d v="1899-12-30T00:02:52"/>
    <n v="172"/>
  </r>
  <r>
    <n v="31083088"/>
    <x v="3"/>
    <s v="unknown"/>
    <s v="married"/>
    <s v="no"/>
    <s v="no"/>
    <s v="no"/>
    <x v="2"/>
    <x v="143"/>
    <n v="-1"/>
    <n v="0"/>
    <s v="unknown"/>
    <x v="0"/>
    <s v="26 may 2017"/>
    <s v="0 hrs 2 mins 44 secs "/>
    <d v="1899-12-30T00:02:44"/>
    <n v="164"/>
  </r>
  <r>
    <n v="28179231"/>
    <x v="17"/>
    <s v="management"/>
    <s v="single"/>
    <s v="no"/>
    <s v="no"/>
    <s v="no"/>
    <x v="0"/>
    <x v="2305"/>
    <n v="-1"/>
    <n v="0"/>
    <s v="unknown"/>
    <x v="1"/>
    <s v="26 may 2017"/>
    <s v="0 hrs 2 mins 56 secs "/>
    <d v="1899-12-30T00:02:56"/>
    <n v="176"/>
  </r>
  <r>
    <n v="81253547"/>
    <x v="12"/>
    <s v="entrepreneur"/>
    <s v="married"/>
    <s v="no"/>
    <s v="no"/>
    <s v="no"/>
    <x v="3"/>
    <x v="1458"/>
    <n v="97"/>
    <n v="10"/>
    <s v="success"/>
    <x v="0"/>
    <s v="26 may 2017"/>
    <s v="0 hrs 9 mins 34 secs "/>
    <d v="1899-12-30T00:09:34"/>
    <n v="574"/>
  </r>
  <r>
    <n v="11917972"/>
    <x v="33"/>
    <s v="management"/>
    <s v="married"/>
    <s v="no"/>
    <s v="no"/>
    <s v="no"/>
    <x v="0"/>
    <x v="369"/>
    <n v="-1"/>
    <n v="0"/>
    <s v="unknown"/>
    <x v="0"/>
    <s v="26 may 2017"/>
    <s v="0 hrs 4 mins 4 secs "/>
    <d v="1899-12-30T00:04:04"/>
    <n v="244"/>
  </r>
  <r>
    <n v="51994413"/>
    <x v="13"/>
    <s v="unemployed"/>
    <s v="married"/>
    <s v="no"/>
    <s v="no"/>
    <s v="no"/>
    <x v="1"/>
    <x v="2019"/>
    <n v="-1"/>
    <n v="0"/>
    <s v="unknown"/>
    <x v="0"/>
    <s v="26 may 2017"/>
    <s v="0 hrs 2 mins 17 secs "/>
    <d v="1899-12-30T00:02:17"/>
    <n v="137"/>
  </r>
  <r>
    <n v="50980729"/>
    <x v="2"/>
    <s v="management"/>
    <s v="married"/>
    <s v="no"/>
    <s v="no"/>
    <s v="no"/>
    <x v="0"/>
    <x v="2961"/>
    <n v="103"/>
    <n v="1"/>
    <s v="success"/>
    <x v="0"/>
    <s v="26 may 2017"/>
    <s v="0 hrs 2 mins 14 secs "/>
    <d v="1899-12-30T00:02:14"/>
    <n v="134"/>
  </r>
  <r>
    <n v="50867625"/>
    <x v="27"/>
    <s v="unknown"/>
    <s v="married"/>
    <s v="no"/>
    <s v="no"/>
    <s v="no"/>
    <x v="1"/>
    <x v="235"/>
    <n v="-1"/>
    <n v="0"/>
    <s v="unknown"/>
    <x v="0"/>
    <s v="26 may 2017"/>
    <s v="0 hrs 1 mins 38 secs "/>
    <d v="1899-12-30T00:01:38"/>
    <n v="98"/>
  </r>
  <r>
    <n v="86179039"/>
    <x v="33"/>
    <s v="management"/>
    <s v="single"/>
    <s v="no"/>
    <s v="no"/>
    <s v="no"/>
    <x v="0"/>
    <x v="2215"/>
    <n v="97"/>
    <n v="1"/>
    <s v="other"/>
    <x v="0"/>
    <s v="26 may 2017"/>
    <s v="0 hrs 6 mins 16 secs "/>
    <d v="1899-12-30T00:06:16"/>
    <n v="376"/>
  </r>
  <r>
    <n v="35375778"/>
    <x v="0"/>
    <s v="unemployed"/>
    <s v="married"/>
    <s v="no"/>
    <s v="no"/>
    <s v="no"/>
    <x v="1"/>
    <x v="678"/>
    <n v="-1"/>
    <n v="0"/>
    <s v="unknown"/>
    <x v="0"/>
    <s v="26 may 2017"/>
    <s v="0 hrs 2 mins 49 secs "/>
    <d v="1899-12-30T00:02:49"/>
    <n v="169"/>
  </r>
  <r>
    <n v="72565763"/>
    <x v="32"/>
    <s v="management"/>
    <s v="single"/>
    <s v="no"/>
    <s v="no"/>
    <s v="no"/>
    <x v="0"/>
    <x v="422"/>
    <n v="-1"/>
    <n v="0"/>
    <s v="unknown"/>
    <x v="0"/>
    <s v="26 may 2017"/>
    <s v="0 hrs 4 mins 0 secs "/>
    <d v="1899-12-30T00:04:00"/>
    <n v="240"/>
  </r>
  <r>
    <n v="11466852"/>
    <x v="36"/>
    <s v="self-employed"/>
    <s v="single"/>
    <s v="no"/>
    <s v="no"/>
    <s v="no"/>
    <x v="0"/>
    <x v="482"/>
    <n v="-1"/>
    <n v="0"/>
    <s v="unknown"/>
    <x v="0"/>
    <s v="26 may 2017"/>
    <s v="0 hrs 2 mins 2 secs "/>
    <d v="1899-12-30T00:02:02"/>
    <n v="122"/>
  </r>
  <r>
    <n v="66802787"/>
    <x v="4"/>
    <s v="technician"/>
    <s v="married"/>
    <s v="no"/>
    <s v="yes"/>
    <s v="no"/>
    <x v="0"/>
    <x v="5239"/>
    <n v="285"/>
    <n v="4"/>
    <s v="success"/>
    <x v="0"/>
    <s v="26 may 2017"/>
    <s v="0 hrs 2 mins 47 secs "/>
    <d v="1899-12-30T00:02:47"/>
    <n v="167"/>
  </r>
  <r>
    <n v="53079743"/>
    <x v="17"/>
    <s v="student"/>
    <s v="single"/>
    <s v="no"/>
    <s v="no"/>
    <s v="no"/>
    <x v="0"/>
    <x v="226"/>
    <n v="-1"/>
    <n v="0"/>
    <s v="unknown"/>
    <x v="0"/>
    <s v="26 may 2017"/>
    <s v="0 hrs 5 mins 51 secs "/>
    <d v="1899-12-30T00:05:51"/>
    <n v="351"/>
  </r>
  <r>
    <n v="70435644"/>
    <x v="0"/>
    <s v="retired"/>
    <s v="married"/>
    <s v="no"/>
    <s v="no"/>
    <s v="no"/>
    <x v="1"/>
    <x v="5165"/>
    <n v="287"/>
    <n v="2"/>
    <s v="failure"/>
    <x v="1"/>
    <s v="26 may 2017"/>
    <s v="0 hrs 2 mins 45 secs "/>
    <d v="1899-12-30T00:02:45"/>
    <n v="165"/>
  </r>
  <r>
    <n v="13744907"/>
    <x v="14"/>
    <s v="retired"/>
    <s v="divorced"/>
    <s v="no"/>
    <s v="yes"/>
    <s v="no"/>
    <x v="0"/>
    <x v="181"/>
    <n v="358"/>
    <n v="2"/>
    <s v="failure"/>
    <x v="0"/>
    <s v="26 may 2017"/>
    <s v="0 hrs 6 mins 40 secs "/>
    <d v="1899-12-30T00:06:40"/>
    <n v="400"/>
  </r>
  <r>
    <n v="29279042"/>
    <x v="4"/>
    <s v="technician"/>
    <s v="single"/>
    <s v="no"/>
    <s v="yes"/>
    <s v="no"/>
    <x v="1"/>
    <x v="2566"/>
    <n v="105"/>
    <n v="1"/>
    <s v="success"/>
    <x v="0"/>
    <s v="26 may 2017"/>
    <s v="0 hrs 0 mins 58 secs "/>
    <d v="1899-12-30T00:00:58"/>
    <n v="58"/>
  </r>
  <r>
    <n v="82507666"/>
    <x v="35"/>
    <s v="management"/>
    <s v="married"/>
    <s v="no"/>
    <s v="no"/>
    <s v="no"/>
    <x v="2"/>
    <x v="1873"/>
    <n v="97"/>
    <n v="2"/>
    <s v="other"/>
    <x v="0"/>
    <s v="26 may 2017"/>
    <s v="0 hrs 0 mins 56 secs "/>
    <d v="1899-12-30T00:00:56"/>
    <n v="56"/>
  </r>
  <r>
    <n v="82021368"/>
    <x v="27"/>
    <s v="technician"/>
    <s v="married"/>
    <s v="no"/>
    <s v="no"/>
    <s v="no"/>
    <x v="0"/>
    <x v="4444"/>
    <n v="-1"/>
    <n v="0"/>
    <s v="unknown"/>
    <x v="0"/>
    <s v="26 may 2017"/>
    <s v="0 hrs 2 mins 25 secs "/>
    <d v="1899-12-30T00:02:25"/>
    <n v="145"/>
  </r>
  <r>
    <n v="38183744"/>
    <x v="33"/>
    <s v="technician"/>
    <s v="married"/>
    <s v="no"/>
    <s v="no"/>
    <s v="no"/>
    <x v="0"/>
    <x v="6817"/>
    <n v="35"/>
    <n v="6"/>
    <s v="other"/>
    <x v="1"/>
    <s v="26 may 2017"/>
    <s v="0 hrs 4 mins 3 secs "/>
    <d v="1899-12-30T00:04:03"/>
    <n v="243"/>
  </r>
  <r>
    <n v="60443338"/>
    <x v="29"/>
    <s v="management"/>
    <s v="divorced"/>
    <s v="no"/>
    <s v="yes"/>
    <s v="no"/>
    <x v="0"/>
    <x v="3272"/>
    <n v="96"/>
    <n v="3"/>
    <s v="other"/>
    <x v="1"/>
    <s v="26 may 2017"/>
    <s v="0 hrs 3 mins 28 secs "/>
    <d v="1899-12-30T00:03:28"/>
    <n v="208"/>
  </r>
  <r>
    <n v="13944492"/>
    <x v="8"/>
    <s v="management"/>
    <s v="married"/>
    <s v="no"/>
    <s v="yes"/>
    <s v="no"/>
    <x v="0"/>
    <x v="6818"/>
    <n v="-1"/>
    <n v="0"/>
    <s v="unknown"/>
    <x v="0"/>
    <s v="26 may 2017"/>
    <s v="0 hrs 1 mins 34 secs "/>
    <d v="1899-12-30T00:01:34"/>
    <n v="94"/>
  </r>
  <r>
    <n v="19372802"/>
    <x v="17"/>
    <s v="admin"/>
    <s v="single"/>
    <s v="no"/>
    <s v="no"/>
    <s v="no"/>
    <x v="0"/>
    <x v="638"/>
    <n v="-1"/>
    <n v="0"/>
    <s v="unknown"/>
    <x v="0"/>
    <s v="26 may 2017"/>
    <s v="0 hrs 1 mins 8 secs "/>
    <d v="1899-12-30T00:01:08"/>
    <n v="68"/>
  </r>
  <r>
    <n v="44096472"/>
    <x v="32"/>
    <s v="unemployed"/>
    <s v="single"/>
    <s v="no"/>
    <s v="no"/>
    <s v="no"/>
    <x v="3"/>
    <x v="79"/>
    <n v="-1"/>
    <n v="0"/>
    <s v="unknown"/>
    <x v="0"/>
    <s v="26 may 2017"/>
    <s v="0 hrs 1 mins 43 secs "/>
    <d v="1899-12-30T00:01:43"/>
    <n v="103"/>
  </r>
  <r>
    <n v="76974908"/>
    <x v="36"/>
    <s v="admin"/>
    <s v="single"/>
    <s v="no"/>
    <s v="yes"/>
    <s v="no"/>
    <x v="0"/>
    <x v="6248"/>
    <n v="29"/>
    <n v="1"/>
    <s v="failure"/>
    <x v="0"/>
    <s v="26 may 2017"/>
    <s v="0 hrs 1 mins 21 secs "/>
    <d v="1899-12-30T00:01:21"/>
    <n v="81"/>
  </r>
  <r>
    <n v="79570777"/>
    <x v="16"/>
    <s v="technician"/>
    <s v="divorced"/>
    <s v="no"/>
    <s v="no"/>
    <s v="no"/>
    <x v="0"/>
    <x v="758"/>
    <n v="-1"/>
    <n v="0"/>
    <s v="unknown"/>
    <x v="0"/>
    <s v="26 may 2017"/>
    <s v="0 hrs 2 mins 8 secs "/>
    <d v="1899-12-30T00:02:08"/>
    <n v="128"/>
  </r>
  <r>
    <n v="21893772"/>
    <x v="0"/>
    <s v="retired"/>
    <s v="married"/>
    <s v="no"/>
    <s v="no"/>
    <s v="no"/>
    <x v="3"/>
    <x v="4381"/>
    <n v="-1"/>
    <n v="0"/>
    <s v="unknown"/>
    <x v="0"/>
    <s v="26 may 2017"/>
    <s v="0 hrs 5 mins 4 secs "/>
    <d v="1899-12-30T00:05:04"/>
    <n v="304"/>
  </r>
  <r>
    <n v="37002078"/>
    <x v="7"/>
    <s v="management"/>
    <s v="married"/>
    <s v="no"/>
    <s v="yes"/>
    <s v="no"/>
    <x v="0"/>
    <x v="531"/>
    <n v="113"/>
    <n v="1"/>
    <s v="failure"/>
    <x v="0"/>
    <s v="26 may 2017"/>
    <s v="0 hrs 0 mins 55 secs "/>
    <d v="1899-12-30T00:00:55"/>
    <n v="55"/>
  </r>
  <r>
    <n v="87696306"/>
    <x v="36"/>
    <s v="admin"/>
    <s v="married"/>
    <s v="no"/>
    <s v="no"/>
    <s v="no"/>
    <x v="2"/>
    <x v="6819"/>
    <n v="-1"/>
    <n v="0"/>
    <s v="unknown"/>
    <x v="0"/>
    <s v="26 may 2017"/>
    <s v="0 hrs 1 mins 15 secs "/>
    <d v="1899-12-30T00:01:15"/>
    <n v="75"/>
  </r>
  <r>
    <n v="50334376"/>
    <x v="30"/>
    <s v="student"/>
    <s v="married"/>
    <s v="no"/>
    <s v="no"/>
    <s v="no"/>
    <x v="2"/>
    <x v="1055"/>
    <n v="40"/>
    <n v="1"/>
    <s v="failure"/>
    <x v="0"/>
    <s v="26 may 2017"/>
    <s v="0 hrs 2 mins 27 secs "/>
    <d v="1899-12-30T00:02:27"/>
    <n v="147"/>
  </r>
  <r>
    <n v="24190119"/>
    <x v="24"/>
    <s v="management"/>
    <s v="divorced"/>
    <s v="no"/>
    <s v="no"/>
    <s v="no"/>
    <x v="0"/>
    <x v="259"/>
    <n v="-1"/>
    <n v="0"/>
    <s v="unknown"/>
    <x v="0"/>
    <s v="26 may 2017"/>
    <s v="0 hrs 2 mins 20 secs "/>
    <d v="1899-12-30T00:02:20"/>
    <n v="140"/>
  </r>
  <r>
    <n v="22415502"/>
    <x v="22"/>
    <s v="technician"/>
    <s v="married"/>
    <s v="no"/>
    <s v="no"/>
    <s v="no"/>
    <x v="1"/>
    <x v="6444"/>
    <n v="42"/>
    <n v="1"/>
    <s v="success"/>
    <x v="0"/>
    <s v="26 may 2017"/>
    <s v="0 hrs 1 mins 23 secs "/>
    <d v="1899-12-30T00:01:23"/>
    <n v="83"/>
  </r>
  <r>
    <n v="81936056"/>
    <x v="34"/>
    <s v="technician"/>
    <s v="married"/>
    <s v="no"/>
    <s v="no"/>
    <s v="no"/>
    <x v="1"/>
    <x v="1042"/>
    <n v="70"/>
    <n v="2"/>
    <s v="success"/>
    <x v="0"/>
    <s v="26 may 2017"/>
    <s v="0 hrs 3 mins 42 secs "/>
    <d v="1899-12-30T00:03:42"/>
    <n v="222"/>
  </r>
  <r>
    <n v="26882239"/>
    <x v="20"/>
    <s v="technician"/>
    <s v="married"/>
    <s v="no"/>
    <s v="yes"/>
    <s v="no"/>
    <x v="1"/>
    <x v="402"/>
    <n v="98"/>
    <n v="2"/>
    <s v="failure"/>
    <x v="0"/>
    <s v="26 may 2017"/>
    <s v="0 hrs 2 mins 25 secs "/>
    <d v="1899-12-30T00:02:25"/>
    <n v="145"/>
  </r>
  <r>
    <n v="40253364"/>
    <x v="14"/>
    <s v="retired"/>
    <s v="married"/>
    <s v="no"/>
    <s v="no"/>
    <s v="no"/>
    <x v="0"/>
    <x v="961"/>
    <n v="-1"/>
    <n v="0"/>
    <s v="unknown"/>
    <x v="1"/>
    <s v="26 may 2017"/>
    <s v="0 hrs 22 mins 26 secs "/>
    <d v="1899-12-30T00:22:26"/>
    <n v="1346"/>
  </r>
  <r>
    <n v="82460032"/>
    <x v="7"/>
    <s v="management"/>
    <s v="divorced"/>
    <s v="no"/>
    <s v="no"/>
    <s v="no"/>
    <x v="0"/>
    <x v="927"/>
    <n v="102"/>
    <n v="2"/>
    <s v="failure"/>
    <x v="0"/>
    <s v="26 may 2017"/>
    <s v="0 hrs 1 mins 58 secs "/>
    <d v="1899-12-30T00:01:58"/>
    <n v="118"/>
  </r>
  <r>
    <n v="26627001"/>
    <x v="5"/>
    <s v="self-employed"/>
    <s v="single"/>
    <s v="no"/>
    <s v="no"/>
    <s v="no"/>
    <x v="0"/>
    <x v="1839"/>
    <n v="99"/>
    <n v="1"/>
    <s v="success"/>
    <x v="0"/>
    <s v="26 may 2017"/>
    <s v="0 hrs 1 mins 9 secs "/>
    <d v="1899-12-30T00:01:09"/>
    <n v="69"/>
  </r>
  <r>
    <n v="26722042"/>
    <x v="24"/>
    <s v="management"/>
    <s v="married"/>
    <s v="no"/>
    <s v="no"/>
    <s v="no"/>
    <x v="0"/>
    <x v="2170"/>
    <n v="98"/>
    <n v="2"/>
    <s v="failure"/>
    <x v="0"/>
    <s v="26 may 2017"/>
    <s v="0 hrs 4 mins 5 secs "/>
    <d v="1899-12-30T00:04:05"/>
    <n v="245"/>
  </r>
  <r>
    <n v="56034449"/>
    <x v="5"/>
    <s v="admin"/>
    <s v="single"/>
    <s v="no"/>
    <s v="no"/>
    <s v="no"/>
    <x v="0"/>
    <x v="993"/>
    <n v="-1"/>
    <n v="0"/>
    <s v="unknown"/>
    <x v="0"/>
    <s v="26 may 2017"/>
    <s v="0 hrs 2 mins 15 secs "/>
    <d v="1899-12-30T00:02:15"/>
    <n v="135"/>
  </r>
  <r>
    <n v="77599713"/>
    <x v="17"/>
    <s v="management"/>
    <s v="single"/>
    <s v="no"/>
    <s v="no"/>
    <s v="no"/>
    <x v="0"/>
    <x v="528"/>
    <n v="-1"/>
    <n v="0"/>
    <s v="unknown"/>
    <x v="0"/>
    <s v="26 may 2017"/>
    <s v="0 hrs 1 mins 28 secs "/>
    <d v="1899-12-30T00:01:28"/>
    <n v="88"/>
  </r>
  <r>
    <n v="25058710"/>
    <x v="26"/>
    <s v="management"/>
    <s v="married"/>
    <s v="no"/>
    <s v="no"/>
    <s v="no"/>
    <x v="0"/>
    <x v="3209"/>
    <n v="-1"/>
    <n v="0"/>
    <s v="unknown"/>
    <x v="0"/>
    <s v="26 may 2017"/>
    <s v="0 hrs 5 mins 3 secs "/>
    <d v="1899-12-30T00:05:03"/>
    <n v="303"/>
  </r>
  <r>
    <n v="27792373"/>
    <x v="42"/>
    <s v="technician"/>
    <s v="single"/>
    <s v="no"/>
    <s v="no"/>
    <s v="no"/>
    <x v="2"/>
    <x v="108"/>
    <n v="-1"/>
    <n v="0"/>
    <s v="unknown"/>
    <x v="1"/>
    <s v="26 may 2017"/>
    <s v="0 hrs 2 mins 11 secs "/>
    <d v="1899-12-30T00:02:11"/>
    <n v="131"/>
  </r>
  <r>
    <n v="45708030"/>
    <x v="17"/>
    <s v="student"/>
    <s v="single"/>
    <s v="no"/>
    <s v="no"/>
    <s v="no"/>
    <x v="0"/>
    <x v="755"/>
    <n v="-1"/>
    <n v="0"/>
    <s v="unknown"/>
    <x v="1"/>
    <s v="26 may 2017"/>
    <s v="0 hrs 6 mins 30 secs "/>
    <d v="1899-12-30T00:06:30"/>
    <n v="390"/>
  </r>
  <r>
    <n v="59466025"/>
    <x v="11"/>
    <s v="self-employed"/>
    <s v="married"/>
    <s v="no"/>
    <s v="no"/>
    <s v="no"/>
    <x v="0"/>
    <x v="498"/>
    <n v="112"/>
    <n v="3"/>
    <s v="failure"/>
    <x v="0"/>
    <s v="26 may 2017"/>
    <s v="0 hrs 2 mins 12 secs "/>
    <d v="1899-12-30T00:02:12"/>
    <n v="132"/>
  </r>
  <r>
    <n v="20813808"/>
    <x v="14"/>
    <s v="management"/>
    <s v="married"/>
    <s v="no"/>
    <s v="yes"/>
    <s v="no"/>
    <x v="0"/>
    <x v="6820"/>
    <n v="-1"/>
    <n v="0"/>
    <s v="unknown"/>
    <x v="0"/>
    <s v="26 may 2017"/>
    <s v="0 hrs 3 mins 7 secs "/>
    <d v="1899-12-30T00:03:07"/>
    <n v="187"/>
  </r>
  <r>
    <n v="88439382"/>
    <x v="12"/>
    <s v="management"/>
    <s v="married"/>
    <s v="no"/>
    <s v="no"/>
    <s v="no"/>
    <x v="0"/>
    <x v="2123"/>
    <n v="-1"/>
    <n v="0"/>
    <s v="unknown"/>
    <x v="0"/>
    <s v="26 may 2017"/>
    <s v="0 hrs 1 mins 49 secs "/>
    <d v="1899-12-30T00:01:49"/>
    <n v="109"/>
  </r>
  <r>
    <n v="10467252"/>
    <x v="36"/>
    <s v="student"/>
    <s v="single"/>
    <s v="no"/>
    <s v="no"/>
    <s v="no"/>
    <x v="1"/>
    <x v="57"/>
    <n v="-1"/>
    <n v="0"/>
    <s v="unknown"/>
    <x v="1"/>
    <s v="26 may 2017"/>
    <s v="0 hrs 7 mins 25 secs "/>
    <d v="1899-12-30T00:07:25"/>
    <n v="445"/>
  </r>
  <r>
    <n v="86571906"/>
    <x v="34"/>
    <s v="management"/>
    <s v="married"/>
    <s v="no"/>
    <s v="yes"/>
    <s v="no"/>
    <x v="0"/>
    <x v="4504"/>
    <n v="-1"/>
    <n v="0"/>
    <s v="unknown"/>
    <x v="0"/>
    <s v="26 may 2017"/>
    <s v="0 hrs 4 mins 59 secs "/>
    <d v="1899-12-30T00:04:59"/>
    <n v="299"/>
  </r>
  <r>
    <n v="83244631"/>
    <x v="33"/>
    <s v="management"/>
    <s v="single"/>
    <s v="no"/>
    <s v="no"/>
    <s v="no"/>
    <x v="0"/>
    <x v="18"/>
    <n v="-1"/>
    <n v="0"/>
    <s v="unknown"/>
    <x v="0"/>
    <s v="26 may 2017"/>
    <s v="0 hrs 1 mins 33 secs "/>
    <d v="1899-12-30T00:01:33"/>
    <n v="93"/>
  </r>
  <r>
    <n v="79754167"/>
    <x v="23"/>
    <s v="technician"/>
    <s v="single"/>
    <s v="no"/>
    <s v="yes"/>
    <s v="no"/>
    <x v="1"/>
    <x v="18"/>
    <n v="-1"/>
    <n v="0"/>
    <s v="unknown"/>
    <x v="0"/>
    <s v="26 may 2017"/>
    <s v="0 hrs 3 mins 43 secs "/>
    <d v="1899-12-30T00:03:43"/>
    <n v="223"/>
  </r>
  <r>
    <n v="16022336"/>
    <x v="33"/>
    <s v="housemaid"/>
    <s v="married"/>
    <s v="no"/>
    <s v="no"/>
    <s v="no"/>
    <x v="0"/>
    <x v="18"/>
    <n v="188"/>
    <n v="1"/>
    <s v="failure"/>
    <x v="0"/>
    <s v="26 may 2017"/>
    <s v="0 hrs 2 mins 21 secs "/>
    <d v="1899-12-30T00:02:21"/>
    <n v="141"/>
  </r>
  <r>
    <n v="50639157"/>
    <x v="21"/>
    <s v="management"/>
    <s v="married"/>
    <s v="no"/>
    <s v="no"/>
    <s v="no"/>
    <x v="0"/>
    <x v="18"/>
    <n v="-1"/>
    <n v="0"/>
    <s v="unknown"/>
    <x v="0"/>
    <s v="26 may 2017"/>
    <s v="0 hrs 6 mins 41 secs "/>
    <d v="1899-12-30T00:06:41"/>
    <n v="401"/>
  </r>
  <r>
    <n v="43230015"/>
    <x v="14"/>
    <s v="admin"/>
    <s v="married"/>
    <s v="no"/>
    <s v="yes"/>
    <s v="no"/>
    <x v="2"/>
    <x v="1477"/>
    <n v="-1"/>
    <n v="0"/>
    <s v="unknown"/>
    <x v="0"/>
    <s v="26 may 2017"/>
    <s v="0 hrs 2 mins 29 secs "/>
    <d v="1899-12-30T00:02:29"/>
    <n v="149"/>
  </r>
  <r>
    <n v="89816020"/>
    <x v="31"/>
    <s v="management"/>
    <s v="married"/>
    <s v="no"/>
    <s v="no"/>
    <s v="no"/>
    <x v="2"/>
    <x v="5336"/>
    <n v="-1"/>
    <n v="0"/>
    <s v="unknown"/>
    <x v="1"/>
    <s v="26 may 2017"/>
    <s v="0 hrs 9 mins 39 secs "/>
    <d v="1899-12-30T00:09:39"/>
    <n v="579"/>
  </r>
  <r>
    <n v="84196348"/>
    <x v="35"/>
    <s v="self-employed"/>
    <s v="single"/>
    <s v="no"/>
    <s v="no"/>
    <s v="no"/>
    <x v="0"/>
    <x v="699"/>
    <n v="-1"/>
    <n v="0"/>
    <s v="unknown"/>
    <x v="0"/>
    <s v="26 may 2017"/>
    <s v="0 hrs 2 mins 16 secs "/>
    <d v="1899-12-30T00:02:16"/>
    <n v="136"/>
  </r>
  <r>
    <n v="75021761"/>
    <x v="16"/>
    <s v="technician"/>
    <s v="married"/>
    <s v="no"/>
    <s v="no"/>
    <s v="no"/>
    <x v="0"/>
    <x v="1969"/>
    <n v="287"/>
    <n v="3"/>
    <s v="failure"/>
    <x v="0"/>
    <s v="26 may 2017"/>
    <s v="0 hrs 1 mins 54 secs "/>
    <d v="1899-12-30T00:01:54"/>
    <n v="114"/>
  </r>
  <r>
    <n v="27258864"/>
    <x v="21"/>
    <s v="technician"/>
    <s v="married"/>
    <s v="no"/>
    <s v="no"/>
    <s v="no"/>
    <x v="1"/>
    <x v="3007"/>
    <n v="-1"/>
    <n v="0"/>
    <s v="unknown"/>
    <x v="0"/>
    <s v="26 may 2017"/>
    <s v="0 hrs 5 mins 23 secs "/>
    <d v="1899-12-30T00:05:23"/>
    <n v="323"/>
  </r>
  <r>
    <n v="51996094"/>
    <x v="33"/>
    <s v="management"/>
    <s v="single"/>
    <s v="no"/>
    <s v="yes"/>
    <s v="yes"/>
    <x v="0"/>
    <x v="18"/>
    <n v="98"/>
    <n v="1"/>
    <s v="other"/>
    <x v="0"/>
    <s v="26 may 2017"/>
    <s v="0 hrs 3 mins 17 secs "/>
    <d v="1899-12-30T00:03:17"/>
    <n v="197"/>
  </r>
  <r>
    <n v="15290248"/>
    <x v="1"/>
    <s v="technician"/>
    <s v="single"/>
    <s v="no"/>
    <s v="no"/>
    <s v="no"/>
    <x v="0"/>
    <x v="905"/>
    <n v="-1"/>
    <n v="0"/>
    <s v="unknown"/>
    <x v="0"/>
    <s v="26 may 2017"/>
    <s v="0 hrs 3 mins 42 secs "/>
    <d v="1899-12-30T00:03:42"/>
    <n v="222"/>
  </r>
  <r>
    <n v="64710821"/>
    <x v="33"/>
    <s v="technician"/>
    <s v="married"/>
    <s v="no"/>
    <s v="no"/>
    <s v="no"/>
    <x v="0"/>
    <x v="18"/>
    <n v="-1"/>
    <n v="0"/>
    <s v="unknown"/>
    <x v="0"/>
    <s v="26 may 2017"/>
    <s v="0 hrs 0 mins 58 secs "/>
    <d v="1899-12-30T00:00:58"/>
    <n v="58"/>
  </r>
  <r>
    <n v="59051381"/>
    <x v="9"/>
    <s v="services"/>
    <s v="married"/>
    <s v="no"/>
    <s v="yes"/>
    <s v="no"/>
    <x v="1"/>
    <x v="1194"/>
    <n v="98"/>
    <n v="1"/>
    <s v="success"/>
    <x v="0"/>
    <s v="26 may 2017"/>
    <s v="0 hrs 6 mins 47 secs "/>
    <d v="1899-12-30T00:06:47"/>
    <n v="407"/>
  </r>
  <r>
    <n v="53996720"/>
    <x v="16"/>
    <s v="management"/>
    <s v="married"/>
    <s v="no"/>
    <s v="yes"/>
    <s v="no"/>
    <x v="0"/>
    <x v="1596"/>
    <n v="-1"/>
    <n v="0"/>
    <s v="unknown"/>
    <x v="0"/>
    <s v="26 may 2017"/>
    <s v="0 hrs 4 mins 12 secs "/>
    <d v="1899-12-30T00:04:12"/>
    <n v="252"/>
  </r>
  <r>
    <n v="59601970"/>
    <x v="22"/>
    <s v="admin"/>
    <s v="single"/>
    <s v="no"/>
    <s v="no"/>
    <s v="no"/>
    <x v="0"/>
    <x v="1834"/>
    <n v="102"/>
    <n v="1"/>
    <s v="failure"/>
    <x v="0"/>
    <s v="26 may 2017"/>
    <s v="0 hrs 1 mins 20 secs "/>
    <d v="1899-12-30T00:01:20"/>
    <n v="80"/>
  </r>
  <r>
    <n v="44475565"/>
    <x v="16"/>
    <s v="technician"/>
    <s v="married"/>
    <s v="no"/>
    <s v="no"/>
    <s v="no"/>
    <x v="2"/>
    <x v="562"/>
    <n v="-1"/>
    <n v="0"/>
    <s v="unknown"/>
    <x v="0"/>
    <s v="26 may 2017"/>
    <s v="0 hrs 1 mins 52 secs "/>
    <d v="1899-12-30T00:01:52"/>
    <n v="112"/>
  </r>
  <r>
    <n v="24884829"/>
    <x v="22"/>
    <s v="technician"/>
    <s v="single"/>
    <s v="no"/>
    <s v="no"/>
    <s v="no"/>
    <x v="1"/>
    <x v="269"/>
    <n v="308"/>
    <n v="2"/>
    <s v="failure"/>
    <x v="0"/>
    <s v="26 may 2017"/>
    <s v="0 hrs 1 mins 27 secs "/>
    <d v="1899-12-30T00:01:27"/>
    <n v="87"/>
  </r>
  <r>
    <n v="66844073"/>
    <x v="28"/>
    <s v="technician"/>
    <s v="divorced"/>
    <s v="no"/>
    <s v="yes"/>
    <s v="yes"/>
    <x v="1"/>
    <x v="352"/>
    <n v="-1"/>
    <n v="0"/>
    <s v="unknown"/>
    <x v="0"/>
    <s v="26 may 2017"/>
    <s v="0 hrs 2 mins 56 secs "/>
    <d v="1899-12-30T00:02:56"/>
    <n v="176"/>
  </r>
  <r>
    <n v="50701095"/>
    <x v="17"/>
    <s v="student"/>
    <s v="single"/>
    <s v="no"/>
    <s v="no"/>
    <s v="no"/>
    <x v="1"/>
    <x v="1110"/>
    <n v="-1"/>
    <n v="0"/>
    <s v="unknown"/>
    <x v="1"/>
    <s v="26 may 2017"/>
    <s v="0 hrs 3 mins 46 secs "/>
    <d v="1899-12-30T00:03:46"/>
    <n v="226"/>
  </r>
  <r>
    <n v="82286654"/>
    <x v="36"/>
    <s v="student"/>
    <s v="single"/>
    <s v="no"/>
    <s v="no"/>
    <s v="no"/>
    <x v="0"/>
    <x v="30"/>
    <n v="-1"/>
    <n v="0"/>
    <s v="unknown"/>
    <x v="1"/>
    <s v="26 may 2017"/>
    <s v="0 hrs 6 mins 36 secs "/>
    <d v="1899-12-30T00:06:36"/>
    <n v="396"/>
  </r>
  <r>
    <n v="58557454"/>
    <x v="42"/>
    <s v="blue-collar"/>
    <s v="single"/>
    <s v="no"/>
    <s v="no"/>
    <s v="no"/>
    <x v="1"/>
    <x v="219"/>
    <n v="-1"/>
    <n v="0"/>
    <s v="unknown"/>
    <x v="0"/>
    <s v="26 may 2017"/>
    <s v="0 hrs 4 mins 20 secs "/>
    <d v="1899-12-30T00:04:20"/>
    <n v="260"/>
  </r>
  <r>
    <n v="35132129"/>
    <x v="10"/>
    <s v="blue-collar"/>
    <s v="married"/>
    <s v="no"/>
    <s v="yes"/>
    <s v="no"/>
    <x v="3"/>
    <x v="1157"/>
    <n v="-1"/>
    <n v="0"/>
    <s v="unknown"/>
    <x v="0"/>
    <s v="26 may 2017"/>
    <s v="0 hrs 1 mins 43 secs "/>
    <d v="1899-12-30T00:01:43"/>
    <n v="103"/>
  </r>
  <r>
    <n v="38449082"/>
    <x v="15"/>
    <s v="services"/>
    <s v="divorced"/>
    <s v="no"/>
    <s v="no"/>
    <s v="no"/>
    <x v="3"/>
    <x v="21"/>
    <n v="-1"/>
    <n v="0"/>
    <s v="unknown"/>
    <x v="0"/>
    <s v="26 may 2017"/>
    <s v="0 hrs 1 mins 48 secs "/>
    <d v="1899-12-30T00:01:48"/>
    <n v="108"/>
  </r>
  <r>
    <n v="36846362"/>
    <x v="33"/>
    <s v="technician"/>
    <s v="single"/>
    <s v="no"/>
    <s v="yes"/>
    <s v="no"/>
    <x v="1"/>
    <x v="4754"/>
    <n v="-1"/>
    <n v="0"/>
    <s v="unknown"/>
    <x v="0"/>
    <s v="26 may 2017"/>
    <s v="0 hrs 0 mins 41 secs "/>
    <d v="1899-12-30T00:00:41"/>
    <n v="41"/>
  </r>
  <r>
    <n v="58128975"/>
    <x v="5"/>
    <s v="admin"/>
    <s v="married"/>
    <s v="no"/>
    <s v="yes"/>
    <s v="yes"/>
    <x v="1"/>
    <x v="18"/>
    <n v="-1"/>
    <n v="0"/>
    <s v="unknown"/>
    <x v="0"/>
    <s v="26 may 2017"/>
    <s v="0 hrs 1 mins 29 secs "/>
    <d v="1899-12-30T00:01:29"/>
    <n v="89"/>
  </r>
  <r>
    <n v="56562135"/>
    <x v="5"/>
    <s v="admin"/>
    <s v="married"/>
    <s v="no"/>
    <s v="yes"/>
    <s v="yes"/>
    <x v="1"/>
    <x v="95"/>
    <n v="-1"/>
    <n v="0"/>
    <s v="unknown"/>
    <x v="0"/>
    <s v="26 may 2017"/>
    <s v="0 hrs 1 mins 22 secs "/>
    <d v="1899-12-30T00:01:22"/>
    <n v="82"/>
  </r>
  <r>
    <n v="30745312"/>
    <x v="9"/>
    <s v="management"/>
    <s v="single"/>
    <s v="no"/>
    <s v="yes"/>
    <s v="no"/>
    <x v="0"/>
    <x v="5079"/>
    <n v="-1"/>
    <n v="0"/>
    <s v="unknown"/>
    <x v="0"/>
    <s v="26 may 2017"/>
    <s v="0 hrs 2 mins 30 secs "/>
    <d v="1899-12-30T00:02:30"/>
    <n v="150"/>
  </r>
  <r>
    <n v="13667777"/>
    <x v="17"/>
    <s v="student"/>
    <s v="single"/>
    <s v="no"/>
    <s v="no"/>
    <s v="no"/>
    <x v="2"/>
    <x v="110"/>
    <n v="-1"/>
    <n v="0"/>
    <s v="unknown"/>
    <x v="1"/>
    <s v="26 may 2017"/>
    <s v="0 hrs 2 mins 50 secs "/>
    <d v="1899-12-30T00:02:50"/>
    <n v="170"/>
  </r>
  <r>
    <n v="45702023"/>
    <x v="33"/>
    <s v="management"/>
    <s v="married"/>
    <s v="no"/>
    <s v="no"/>
    <s v="no"/>
    <x v="0"/>
    <x v="695"/>
    <n v="-1"/>
    <n v="0"/>
    <s v="unknown"/>
    <x v="0"/>
    <s v="26 may 2017"/>
    <s v="0 hrs 2 mins 27 secs "/>
    <d v="1899-12-30T00:02:27"/>
    <n v="147"/>
  </r>
  <r>
    <n v="70828289"/>
    <x v="5"/>
    <s v="technician"/>
    <s v="single"/>
    <s v="no"/>
    <s v="no"/>
    <s v="no"/>
    <x v="1"/>
    <x v="6371"/>
    <n v="77"/>
    <n v="1"/>
    <s v="failure"/>
    <x v="0"/>
    <s v="26 may 2017"/>
    <s v="0 hrs 6 mins 2 secs "/>
    <d v="1899-12-30T00:06:02"/>
    <n v="362"/>
  </r>
  <r>
    <n v="83560701"/>
    <x v="2"/>
    <s v="admin"/>
    <s v="single"/>
    <s v="no"/>
    <s v="no"/>
    <s v="no"/>
    <x v="0"/>
    <x v="4831"/>
    <n v="-1"/>
    <n v="0"/>
    <s v="unknown"/>
    <x v="0"/>
    <s v="26 may 2017"/>
    <s v="0 hrs 1 mins 58 secs "/>
    <d v="1899-12-30T00:01:58"/>
    <n v="118"/>
  </r>
  <r>
    <n v="64055724"/>
    <x v="36"/>
    <s v="student"/>
    <s v="single"/>
    <s v="no"/>
    <s v="no"/>
    <s v="no"/>
    <x v="0"/>
    <x v="24"/>
    <n v="-1"/>
    <n v="0"/>
    <s v="unknown"/>
    <x v="0"/>
    <s v="26 may 2017"/>
    <s v="0 hrs 4 mins 24 secs "/>
    <d v="1899-12-30T00:04:24"/>
    <n v="264"/>
  </r>
  <r>
    <n v="60320646"/>
    <x v="14"/>
    <s v="retired"/>
    <s v="married"/>
    <s v="no"/>
    <s v="no"/>
    <s v="no"/>
    <x v="0"/>
    <x v="6255"/>
    <n v="112"/>
    <n v="2"/>
    <s v="failure"/>
    <x v="0"/>
    <s v="26 may 2017"/>
    <s v="0 hrs 1 mins 34 secs "/>
    <d v="1899-12-30T00:01:34"/>
    <n v="94"/>
  </r>
  <r>
    <n v="15448056"/>
    <x v="9"/>
    <s v="student"/>
    <s v="single"/>
    <s v="no"/>
    <s v="no"/>
    <s v="no"/>
    <x v="0"/>
    <x v="2712"/>
    <n v="-1"/>
    <n v="0"/>
    <s v="unknown"/>
    <x v="0"/>
    <s v="26 may 2017"/>
    <s v="0 hrs 4 mins 18 secs "/>
    <d v="1899-12-30T00:04:18"/>
    <n v="258"/>
  </r>
  <r>
    <n v="22750459"/>
    <x v="17"/>
    <s v="technician"/>
    <s v="single"/>
    <s v="no"/>
    <s v="no"/>
    <s v="no"/>
    <x v="1"/>
    <x v="2461"/>
    <n v="-1"/>
    <n v="0"/>
    <s v="unknown"/>
    <x v="0"/>
    <s v="26 may 2017"/>
    <s v="0 hrs 2 mins 17 secs "/>
    <d v="1899-12-30T00:02:17"/>
    <n v="137"/>
  </r>
  <r>
    <n v="43513227"/>
    <x v="14"/>
    <s v="management"/>
    <s v="married"/>
    <s v="no"/>
    <s v="no"/>
    <s v="no"/>
    <x v="0"/>
    <x v="3364"/>
    <n v="349"/>
    <n v="1"/>
    <s v="failure"/>
    <x v="0"/>
    <s v="26 may 2017"/>
    <s v="0 hrs 3 mins 9 secs "/>
    <d v="1899-12-30T00:03:09"/>
    <n v="189"/>
  </r>
  <r>
    <n v="53942164"/>
    <x v="16"/>
    <s v="management"/>
    <s v="single"/>
    <s v="no"/>
    <s v="no"/>
    <s v="no"/>
    <x v="0"/>
    <x v="647"/>
    <n v="98"/>
    <n v="2"/>
    <s v="success"/>
    <x v="1"/>
    <s v="26 may 2017"/>
    <s v="0 hrs 3 mins 28 secs "/>
    <d v="1899-12-30T00:03:28"/>
    <n v="208"/>
  </r>
  <r>
    <n v="71101864"/>
    <x v="3"/>
    <s v="housemaid"/>
    <s v="single"/>
    <s v="no"/>
    <s v="no"/>
    <s v="no"/>
    <x v="1"/>
    <x v="6821"/>
    <n v="97"/>
    <n v="4"/>
    <s v="other"/>
    <x v="0"/>
    <s v="26 may 2017"/>
    <s v="0 hrs 6 mins 19 secs "/>
    <d v="1899-12-30T00:06:19"/>
    <n v="379"/>
  </r>
  <r>
    <n v="38270226"/>
    <x v="9"/>
    <s v="management"/>
    <s v="single"/>
    <s v="no"/>
    <s v="no"/>
    <s v="no"/>
    <x v="0"/>
    <x v="6357"/>
    <n v="97"/>
    <n v="7"/>
    <s v="success"/>
    <x v="0"/>
    <s v="26 may 2017"/>
    <s v="0 hrs 4 mins 5 secs "/>
    <d v="1899-12-30T00:04:05"/>
    <n v="245"/>
  </r>
  <r>
    <n v="83686901"/>
    <x v="17"/>
    <s v="admin"/>
    <s v="married"/>
    <s v="no"/>
    <s v="no"/>
    <s v="no"/>
    <x v="0"/>
    <x v="785"/>
    <n v="-1"/>
    <n v="0"/>
    <s v="unknown"/>
    <x v="1"/>
    <s v="26 may 2017"/>
    <s v="0 hrs 4 mins 13 secs "/>
    <d v="1899-12-30T00:04:13"/>
    <n v="253"/>
  </r>
  <r>
    <n v="71200473"/>
    <x v="42"/>
    <s v="admin"/>
    <s v="single"/>
    <s v="no"/>
    <s v="no"/>
    <s v="no"/>
    <x v="1"/>
    <x v="1687"/>
    <n v="-1"/>
    <n v="0"/>
    <s v="unknown"/>
    <x v="1"/>
    <s v="26 may 2017"/>
    <s v="0 hrs 3 mins 5 secs "/>
    <d v="1899-12-30T00:03:05"/>
    <n v="185"/>
  </r>
  <r>
    <n v="20114011"/>
    <x v="33"/>
    <s v="management"/>
    <s v="single"/>
    <s v="no"/>
    <s v="yes"/>
    <s v="no"/>
    <x v="0"/>
    <x v="4607"/>
    <n v="-1"/>
    <n v="0"/>
    <s v="unknown"/>
    <x v="0"/>
    <s v="26 may 2017"/>
    <s v="0 hrs 2 mins 9 secs "/>
    <d v="1899-12-30T00:02:09"/>
    <n v="129"/>
  </r>
  <r>
    <n v="50105462"/>
    <x v="16"/>
    <s v="management"/>
    <s v="married"/>
    <s v="no"/>
    <s v="yes"/>
    <s v="no"/>
    <x v="0"/>
    <x v="143"/>
    <n v="-1"/>
    <n v="0"/>
    <s v="unknown"/>
    <x v="0"/>
    <s v="26 may 2017"/>
    <s v="0 hrs 2 mins 55 secs "/>
    <d v="1899-12-30T00:02:55"/>
    <n v="175"/>
  </r>
  <r>
    <n v="57865687"/>
    <x v="30"/>
    <s v="technician"/>
    <s v="single"/>
    <s v="no"/>
    <s v="no"/>
    <s v="no"/>
    <x v="1"/>
    <x v="452"/>
    <n v="-1"/>
    <n v="0"/>
    <s v="unknown"/>
    <x v="0"/>
    <s v="27 may 2017"/>
    <s v="0 hrs 8 mins 0 secs "/>
    <d v="1899-12-30T00:08:00"/>
    <n v="480"/>
  </r>
  <r>
    <n v="82365380"/>
    <x v="8"/>
    <s v="self-employed"/>
    <s v="single"/>
    <s v="no"/>
    <s v="no"/>
    <s v="no"/>
    <x v="0"/>
    <x v="2158"/>
    <n v="-1"/>
    <n v="0"/>
    <s v="unknown"/>
    <x v="1"/>
    <s v="27 may 2017"/>
    <s v="0 hrs 3 mins 49 secs "/>
    <d v="1899-12-30T00:03:49"/>
    <n v="229"/>
  </r>
  <r>
    <n v="75836971"/>
    <x v="26"/>
    <s v="admin"/>
    <s v="married"/>
    <s v="no"/>
    <s v="no"/>
    <s v="yes"/>
    <x v="0"/>
    <x v="2689"/>
    <n v="-1"/>
    <n v="0"/>
    <s v="unknown"/>
    <x v="0"/>
    <s v="27 may 2017"/>
    <s v="0 hrs 1 mins 11 secs "/>
    <d v="1899-12-30T00:01:11"/>
    <n v="71"/>
  </r>
  <r>
    <n v="49058577"/>
    <x v="1"/>
    <s v="technician"/>
    <s v="single"/>
    <s v="no"/>
    <s v="no"/>
    <s v="no"/>
    <x v="0"/>
    <x v="6366"/>
    <n v="-1"/>
    <n v="0"/>
    <s v="unknown"/>
    <x v="0"/>
    <s v="27 may 2017"/>
    <s v="0 hrs 2 mins 38 secs "/>
    <d v="1899-12-30T00:02:38"/>
    <n v="158"/>
  </r>
  <r>
    <n v="28258243"/>
    <x v="3"/>
    <s v="admin"/>
    <s v="married"/>
    <s v="no"/>
    <s v="yes"/>
    <s v="yes"/>
    <x v="0"/>
    <x v="4164"/>
    <n v="-1"/>
    <n v="0"/>
    <s v="unknown"/>
    <x v="0"/>
    <s v="27 may 2017"/>
    <s v="0 hrs 2 mins 41 secs "/>
    <d v="1899-12-30T00:02:41"/>
    <n v="161"/>
  </r>
  <r>
    <n v="73390490"/>
    <x v="35"/>
    <s v="admin"/>
    <s v="single"/>
    <s v="no"/>
    <s v="yes"/>
    <s v="no"/>
    <x v="1"/>
    <x v="544"/>
    <n v="-1"/>
    <n v="0"/>
    <s v="unknown"/>
    <x v="1"/>
    <s v="27 may 2017"/>
    <s v="0 hrs 3 mins 9 secs "/>
    <d v="1899-12-30T00:03:09"/>
    <n v="189"/>
  </r>
  <r>
    <n v="49905916"/>
    <x v="9"/>
    <s v="self-employed"/>
    <s v="married"/>
    <s v="no"/>
    <s v="no"/>
    <s v="no"/>
    <x v="0"/>
    <x v="4892"/>
    <n v="-1"/>
    <n v="0"/>
    <s v="unknown"/>
    <x v="0"/>
    <s v="27 may 2017"/>
    <s v="0 hrs 1 mins 22 secs "/>
    <d v="1899-12-30T00:01:22"/>
    <n v="82"/>
  </r>
  <r>
    <n v="74477626"/>
    <x v="15"/>
    <s v="management"/>
    <s v="divorced"/>
    <s v="no"/>
    <s v="no"/>
    <s v="no"/>
    <x v="2"/>
    <x v="2815"/>
    <n v="-1"/>
    <n v="0"/>
    <s v="unknown"/>
    <x v="0"/>
    <s v="27 may 2017"/>
    <s v="0 hrs 2 mins 1 secs "/>
    <d v="1899-12-30T00:02:01"/>
    <n v="121"/>
  </r>
  <r>
    <n v="54898293"/>
    <x v="3"/>
    <s v="admin"/>
    <s v="divorced"/>
    <s v="no"/>
    <s v="no"/>
    <s v="no"/>
    <x v="1"/>
    <x v="3659"/>
    <n v="103"/>
    <n v="1"/>
    <s v="success"/>
    <x v="1"/>
    <s v="27 may 2017"/>
    <s v="0 hrs 7 mins 19 secs "/>
    <d v="1899-12-30T00:07:19"/>
    <n v="439"/>
  </r>
  <r>
    <n v="77818107"/>
    <x v="25"/>
    <s v="admin"/>
    <s v="married"/>
    <s v="no"/>
    <s v="no"/>
    <s v="no"/>
    <x v="1"/>
    <x v="3651"/>
    <n v="212"/>
    <n v="1"/>
    <s v="success"/>
    <x v="1"/>
    <s v="27 may 2017"/>
    <s v="0 hrs 4 mins 2 secs "/>
    <d v="1899-12-30T00:04:02"/>
    <n v="242"/>
  </r>
  <r>
    <n v="69240597"/>
    <x v="32"/>
    <s v="management"/>
    <s v="single"/>
    <s v="no"/>
    <s v="no"/>
    <s v="no"/>
    <x v="0"/>
    <x v="659"/>
    <n v="-1"/>
    <n v="0"/>
    <s v="unknown"/>
    <x v="0"/>
    <s v="27 may 2017"/>
    <s v="0 hrs 3 mins 8 secs "/>
    <d v="1899-12-30T00:03:08"/>
    <n v="188"/>
  </r>
  <r>
    <n v="87466549"/>
    <x v="33"/>
    <s v="admin"/>
    <s v="married"/>
    <s v="no"/>
    <s v="yes"/>
    <s v="no"/>
    <x v="1"/>
    <x v="1590"/>
    <n v="-1"/>
    <n v="0"/>
    <s v="unknown"/>
    <x v="0"/>
    <s v="27 may 2017"/>
    <s v="0 hrs 2 mins 25 secs "/>
    <d v="1899-12-30T00:02:25"/>
    <n v="145"/>
  </r>
  <r>
    <n v="21986940"/>
    <x v="14"/>
    <s v="retired"/>
    <s v="divorced"/>
    <s v="no"/>
    <s v="no"/>
    <s v="no"/>
    <x v="1"/>
    <x v="4001"/>
    <n v="-1"/>
    <n v="0"/>
    <s v="unknown"/>
    <x v="0"/>
    <s v="27 may 2017"/>
    <s v="0 hrs 4 mins 42 secs "/>
    <d v="1899-12-30T00:04:42"/>
    <n v="282"/>
  </r>
  <r>
    <n v="10766958"/>
    <x v="36"/>
    <s v="management"/>
    <s v="single"/>
    <s v="no"/>
    <s v="yes"/>
    <s v="no"/>
    <x v="0"/>
    <x v="392"/>
    <n v="43"/>
    <n v="5"/>
    <s v="other"/>
    <x v="0"/>
    <s v="27 may 2017"/>
    <s v="0 hrs 1 mins 14 secs "/>
    <d v="1899-12-30T00:01:14"/>
    <n v="74"/>
  </r>
  <r>
    <n v="51826095"/>
    <x v="32"/>
    <s v="management"/>
    <s v="single"/>
    <s v="no"/>
    <s v="no"/>
    <s v="no"/>
    <x v="0"/>
    <x v="347"/>
    <n v="-1"/>
    <n v="0"/>
    <s v="unknown"/>
    <x v="0"/>
    <s v="27 may 2017"/>
    <s v="0 hrs 8 mins 3 secs "/>
    <d v="1899-12-30T00:08:03"/>
    <n v="483"/>
  </r>
  <r>
    <n v="49153988"/>
    <x v="23"/>
    <s v="housemaid"/>
    <s v="married"/>
    <s v="no"/>
    <s v="yes"/>
    <s v="no"/>
    <x v="3"/>
    <x v="4230"/>
    <n v="-1"/>
    <n v="0"/>
    <s v="unknown"/>
    <x v="0"/>
    <s v="27 may 2017"/>
    <s v="0 hrs 1 mins 48 secs "/>
    <d v="1899-12-30T00:01:48"/>
    <n v="108"/>
  </r>
  <r>
    <n v="67768064"/>
    <x v="25"/>
    <s v="admin"/>
    <s v="married"/>
    <s v="no"/>
    <s v="no"/>
    <s v="no"/>
    <x v="1"/>
    <x v="220"/>
    <n v="-1"/>
    <n v="0"/>
    <s v="unknown"/>
    <x v="0"/>
    <s v="27 may 2017"/>
    <s v="0 hrs 1 mins 21 secs "/>
    <d v="1899-12-30T00:01:21"/>
    <n v="81"/>
  </r>
  <r>
    <n v="64175493"/>
    <x v="32"/>
    <s v="student"/>
    <s v="single"/>
    <s v="no"/>
    <s v="no"/>
    <s v="no"/>
    <x v="1"/>
    <x v="537"/>
    <n v="-1"/>
    <n v="0"/>
    <s v="unknown"/>
    <x v="0"/>
    <s v="27 may 2017"/>
    <s v="0 hrs 4 mins 43 secs "/>
    <d v="1899-12-30T00:04:43"/>
    <n v="283"/>
  </r>
  <r>
    <n v="61990538"/>
    <x v="5"/>
    <s v="admin"/>
    <s v="single"/>
    <s v="no"/>
    <s v="no"/>
    <s v="no"/>
    <x v="1"/>
    <x v="216"/>
    <n v="-1"/>
    <n v="0"/>
    <s v="unknown"/>
    <x v="1"/>
    <s v="27 may 2017"/>
    <s v="0 hrs 2 mins 35 secs "/>
    <d v="1899-12-30T00:02:35"/>
    <n v="155"/>
  </r>
  <r>
    <n v="88890109"/>
    <x v="26"/>
    <s v="services"/>
    <s v="married"/>
    <s v="no"/>
    <s v="no"/>
    <s v="no"/>
    <x v="1"/>
    <x v="517"/>
    <n v="-1"/>
    <n v="0"/>
    <s v="unknown"/>
    <x v="0"/>
    <s v="27 may 2017"/>
    <s v="0 hrs 2 mins 18 secs "/>
    <d v="1899-12-30T00:02:18"/>
    <n v="138"/>
  </r>
  <r>
    <n v="57576162"/>
    <x v="0"/>
    <s v="retired"/>
    <s v="married"/>
    <s v="yes"/>
    <s v="no"/>
    <s v="yes"/>
    <x v="3"/>
    <x v="1861"/>
    <n v="-1"/>
    <n v="0"/>
    <s v="unknown"/>
    <x v="0"/>
    <s v="27 may 2017"/>
    <s v="0 hrs 1 mins 33 secs "/>
    <d v="1899-12-30T00:01:33"/>
    <n v="93"/>
  </r>
  <r>
    <n v="59793521"/>
    <x v="30"/>
    <s v="admin"/>
    <s v="single"/>
    <s v="no"/>
    <s v="yes"/>
    <s v="no"/>
    <x v="0"/>
    <x v="18"/>
    <n v="-1"/>
    <n v="0"/>
    <s v="unknown"/>
    <x v="1"/>
    <s v="27 may 2017"/>
    <s v="0 hrs 2 mins 2 secs "/>
    <d v="1899-12-30T00:02:02"/>
    <n v="122"/>
  </r>
  <r>
    <n v="53034766"/>
    <x v="12"/>
    <s v="housemaid"/>
    <s v="married"/>
    <s v="no"/>
    <s v="yes"/>
    <s v="no"/>
    <x v="2"/>
    <x v="6458"/>
    <n v="41"/>
    <n v="5"/>
    <s v="success"/>
    <x v="0"/>
    <s v="27 may 2017"/>
    <s v="0 hrs 2 mins 13 secs "/>
    <d v="1899-12-30T00:02:13"/>
    <n v="133"/>
  </r>
  <r>
    <n v="55383739"/>
    <x v="36"/>
    <s v="admin"/>
    <s v="single"/>
    <s v="no"/>
    <s v="no"/>
    <s v="no"/>
    <x v="1"/>
    <x v="6358"/>
    <n v="97"/>
    <n v="3"/>
    <s v="success"/>
    <x v="1"/>
    <s v="27 may 2017"/>
    <s v="0 hrs 12 mins 56 secs "/>
    <d v="1899-12-30T00:12:56"/>
    <n v="776"/>
  </r>
  <r>
    <n v="26269168"/>
    <x v="7"/>
    <s v="management"/>
    <s v="married"/>
    <s v="no"/>
    <s v="no"/>
    <s v="no"/>
    <x v="0"/>
    <x v="3957"/>
    <n v="-1"/>
    <n v="0"/>
    <s v="unknown"/>
    <x v="0"/>
    <s v="27 may 2017"/>
    <s v="0 hrs 2 mins 20 secs "/>
    <d v="1899-12-30T00:02:20"/>
    <n v="140"/>
  </r>
  <r>
    <n v="10614083"/>
    <x v="35"/>
    <s v="admin"/>
    <s v="single"/>
    <s v="no"/>
    <s v="yes"/>
    <s v="no"/>
    <x v="1"/>
    <x v="3167"/>
    <n v="114"/>
    <n v="1"/>
    <s v="success"/>
    <x v="0"/>
    <s v="27 may 2017"/>
    <s v="0 hrs 2 mins 16 secs "/>
    <d v="1899-12-30T00:02:16"/>
    <n v="136"/>
  </r>
  <r>
    <n v="27487760"/>
    <x v="19"/>
    <s v="technician"/>
    <s v="married"/>
    <s v="no"/>
    <s v="no"/>
    <s v="no"/>
    <x v="1"/>
    <x v="583"/>
    <n v="-1"/>
    <n v="0"/>
    <s v="unknown"/>
    <x v="0"/>
    <s v="27 may 2017"/>
    <s v="0 hrs 1 mins 26 secs "/>
    <d v="1899-12-30T00:01:26"/>
    <n v="86"/>
  </r>
  <r>
    <n v="11699123"/>
    <x v="17"/>
    <s v="management"/>
    <s v="single"/>
    <s v="no"/>
    <s v="no"/>
    <s v="yes"/>
    <x v="0"/>
    <x v="1015"/>
    <n v="-1"/>
    <n v="0"/>
    <s v="unknown"/>
    <x v="0"/>
    <s v="27 may 2017"/>
    <s v="0 hrs 2 mins 25 secs "/>
    <d v="1899-12-30T00:02:25"/>
    <n v="145"/>
  </r>
  <r>
    <n v="45538069"/>
    <x v="25"/>
    <s v="admin"/>
    <s v="married"/>
    <s v="no"/>
    <s v="yes"/>
    <s v="no"/>
    <x v="1"/>
    <x v="347"/>
    <n v="105"/>
    <n v="1"/>
    <s v="other"/>
    <x v="0"/>
    <s v="27 may 2017"/>
    <s v="0 hrs 3 mins 44 secs "/>
    <d v="1899-12-30T00:03:44"/>
    <n v="224"/>
  </r>
  <r>
    <n v="21685990"/>
    <x v="30"/>
    <s v="blue-collar"/>
    <s v="single"/>
    <s v="no"/>
    <s v="no"/>
    <s v="no"/>
    <x v="1"/>
    <x v="258"/>
    <n v="-1"/>
    <n v="0"/>
    <s v="unknown"/>
    <x v="0"/>
    <s v="27 may 2017"/>
    <s v="0 hrs 1 mins 41 secs "/>
    <d v="1899-12-30T00:01:41"/>
    <n v="101"/>
  </r>
  <r>
    <n v="23613563"/>
    <x v="14"/>
    <s v="housemaid"/>
    <s v="divorced"/>
    <s v="no"/>
    <s v="no"/>
    <s v="no"/>
    <x v="1"/>
    <x v="4318"/>
    <n v="99"/>
    <n v="2"/>
    <s v="failure"/>
    <x v="0"/>
    <s v="27 may 2017"/>
    <s v="0 hrs 1 mins 35 secs "/>
    <d v="1899-12-30T00:01:35"/>
    <n v="95"/>
  </r>
  <r>
    <n v="12407247"/>
    <x v="17"/>
    <s v="management"/>
    <s v="single"/>
    <s v="no"/>
    <s v="no"/>
    <s v="no"/>
    <x v="0"/>
    <x v="2215"/>
    <n v="-1"/>
    <n v="0"/>
    <s v="unknown"/>
    <x v="0"/>
    <s v="27 may 2017"/>
    <s v="0 hrs 4 mins 28 secs "/>
    <d v="1899-12-30T00:04:28"/>
    <n v="268"/>
  </r>
  <r>
    <n v="79785788"/>
    <x v="16"/>
    <s v="blue-collar"/>
    <s v="married"/>
    <s v="no"/>
    <s v="yes"/>
    <s v="no"/>
    <x v="1"/>
    <x v="2926"/>
    <n v="188"/>
    <n v="1"/>
    <s v="failure"/>
    <x v="1"/>
    <s v="27 may 2017"/>
    <s v="0 hrs 4 mins 41 secs "/>
    <d v="1899-12-30T00:04:41"/>
    <n v="281"/>
  </r>
  <r>
    <n v="67349728"/>
    <x v="16"/>
    <s v="unemployed"/>
    <s v="single"/>
    <s v="no"/>
    <s v="no"/>
    <s v="no"/>
    <x v="1"/>
    <x v="18"/>
    <n v="-1"/>
    <n v="0"/>
    <s v="unknown"/>
    <x v="0"/>
    <s v="27 may 2017"/>
    <s v="0 hrs 2 mins 3 secs "/>
    <d v="1899-12-30T00:02:03"/>
    <n v="123"/>
  </r>
  <r>
    <n v="56765395"/>
    <x v="17"/>
    <s v="student"/>
    <s v="single"/>
    <s v="no"/>
    <s v="no"/>
    <s v="no"/>
    <x v="2"/>
    <x v="378"/>
    <n v="-1"/>
    <n v="0"/>
    <s v="unknown"/>
    <x v="0"/>
    <s v="27 may 2017"/>
    <s v="0 hrs 4 mins 57 secs "/>
    <d v="1899-12-30T00:04:57"/>
    <n v="297"/>
  </r>
  <r>
    <n v="72663827"/>
    <x v="35"/>
    <s v="management"/>
    <s v="single"/>
    <s v="no"/>
    <s v="no"/>
    <s v="no"/>
    <x v="0"/>
    <x v="6353"/>
    <n v="98"/>
    <n v="1"/>
    <s v="success"/>
    <x v="1"/>
    <s v="27 may 2017"/>
    <s v="0 hrs 1 mins 59 secs "/>
    <d v="1899-12-30T00:01:59"/>
    <n v="119"/>
  </r>
  <r>
    <n v="86656473"/>
    <x v="27"/>
    <s v="self-employed"/>
    <s v="single"/>
    <s v="no"/>
    <s v="no"/>
    <s v="yes"/>
    <x v="0"/>
    <x v="245"/>
    <n v="-1"/>
    <n v="0"/>
    <s v="unknown"/>
    <x v="1"/>
    <s v="27 may 2017"/>
    <s v="0 hrs 3 mins 20 secs "/>
    <d v="1899-12-30T00:03:20"/>
    <n v="200"/>
  </r>
  <r>
    <n v="68399892"/>
    <x v="13"/>
    <s v="management"/>
    <s v="single"/>
    <s v="no"/>
    <s v="no"/>
    <s v="no"/>
    <x v="0"/>
    <x v="18"/>
    <n v="-1"/>
    <n v="0"/>
    <s v="unknown"/>
    <x v="0"/>
    <s v="27 may 2017"/>
    <s v="0 hrs 1 mins 54 secs "/>
    <d v="1899-12-30T00:01:54"/>
    <n v="114"/>
  </r>
  <r>
    <n v="38289965"/>
    <x v="19"/>
    <s v="entrepreneur"/>
    <s v="married"/>
    <s v="no"/>
    <s v="yes"/>
    <s v="no"/>
    <x v="1"/>
    <x v="6822"/>
    <n v="-1"/>
    <n v="0"/>
    <s v="unknown"/>
    <x v="0"/>
    <s v="27 may 2017"/>
    <s v="0 hrs 1 mins 53 secs "/>
    <d v="1899-12-30T00:01:53"/>
    <n v="113"/>
  </r>
  <r>
    <n v="62271508"/>
    <x v="12"/>
    <s v="housemaid"/>
    <s v="married"/>
    <s v="no"/>
    <s v="no"/>
    <s v="no"/>
    <x v="1"/>
    <x v="3869"/>
    <n v="-1"/>
    <n v="0"/>
    <s v="unknown"/>
    <x v="0"/>
    <s v="27 may 2017"/>
    <s v="0 hrs 26 mins 16 secs "/>
    <d v="1899-12-30T00:26:16"/>
    <n v="1576"/>
  </r>
  <r>
    <n v="44249087"/>
    <x v="4"/>
    <s v="technician"/>
    <s v="married"/>
    <s v="no"/>
    <s v="no"/>
    <s v="no"/>
    <x v="1"/>
    <x v="5160"/>
    <n v="41"/>
    <n v="2"/>
    <s v="other"/>
    <x v="1"/>
    <s v="27 may 2017"/>
    <s v="0 hrs 5 mins 29 secs "/>
    <d v="1899-12-30T00:05:29"/>
    <n v="329"/>
  </r>
  <r>
    <n v="51864662"/>
    <x v="36"/>
    <s v="student"/>
    <s v="single"/>
    <s v="no"/>
    <s v="no"/>
    <s v="no"/>
    <x v="1"/>
    <x v="18"/>
    <n v="-1"/>
    <n v="0"/>
    <s v="unknown"/>
    <x v="0"/>
    <s v="27 may 2017"/>
    <s v="0 hrs 1 mins 47 secs "/>
    <d v="1899-12-30T00:01:47"/>
    <n v="107"/>
  </r>
  <r>
    <n v="44895368"/>
    <x v="16"/>
    <s v="admin"/>
    <s v="single"/>
    <s v="no"/>
    <s v="no"/>
    <s v="no"/>
    <x v="1"/>
    <x v="1922"/>
    <n v="-1"/>
    <n v="0"/>
    <s v="unknown"/>
    <x v="0"/>
    <s v="27 may 2017"/>
    <s v="0 hrs 3 mins 24 secs "/>
    <d v="1899-12-30T00:03:24"/>
    <n v="204"/>
  </r>
  <r>
    <n v="18503565"/>
    <x v="27"/>
    <s v="retired"/>
    <s v="divorced"/>
    <s v="no"/>
    <s v="no"/>
    <s v="no"/>
    <x v="0"/>
    <x v="6823"/>
    <n v="-1"/>
    <n v="0"/>
    <s v="unknown"/>
    <x v="1"/>
    <s v="27 may 2017"/>
    <s v="0 hrs 6 mins 7 secs "/>
    <d v="1899-12-30T00:06:07"/>
    <n v="367"/>
  </r>
  <r>
    <n v="12332064"/>
    <x v="7"/>
    <s v="management"/>
    <s v="married"/>
    <s v="no"/>
    <s v="yes"/>
    <s v="yes"/>
    <x v="0"/>
    <x v="2254"/>
    <n v="309"/>
    <n v="1"/>
    <s v="failure"/>
    <x v="0"/>
    <s v="27 may 2017"/>
    <s v="0 hrs 1 mins 22 secs "/>
    <d v="1899-12-30T00:01:22"/>
    <n v="82"/>
  </r>
  <r>
    <n v="68548569"/>
    <x v="17"/>
    <s v="admin"/>
    <s v="single"/>
    <s v="no"/>
    <s v="no"/>
    <s v="no"/>
    <x v="1"/>
    <x v="1591"/>
    <n v="-1"/>
    <n v="0"/>
    <s v="unknown"/>
    <x v="0"/>
    <s v="27 may 2017"/>
    <s v="0 hrs 1 mins 40 secs "/>
    <d v="1899-12-30T00:01:40"/>
    <n v="100"/>
  </r>
  <r>
    <n v="42189603"/>
    <x v="21"/>
    <s v="management"/>
    <s v="married"/>
    <s v="no"/>
    <s v="no"/>
    <s v="no"/>
    <x v="0"/>
    <x v="1325"/>
    <n v="-1"/>
    <n v="0"/>
    <s v="unknown"/>
    <x v="0"/>
    <s v="27 may 2017"/>
    <s v="0 hrs 2 mins 26 secs "/>
    <d v="1899-12-30T00:02:26"/>
    <n v="146"/>
  </r>
  <r>
    <n v="28646927"/>
    <x v="30"/>
    <s v="blue-collar"/>
    <s v="single"/>
    <s v="no"/>
    <s v="no"/>
    <s v="no"/>
    <x v="2"/>
    <x v="112"/>
    <n v="-1"/>
    <n v="0"/>
    <s v="unknown"/>
    <x v="0"/>
    <s v="27 may 2017"/>
    <s v="0 hrs 7 mins 4 secs "/>
    <d v="1899-12-30T00:07:04"/>
    <n v="424"/>
  </r>
  <r>
    <n v="34923028"/>
    <x v="1"/>
    <s v="management"/>
    <s v="married"/>
    <s v="no"/>
    <s v="no"/>
    <s v="no"/>
    <x v="0"/>
    <x v="6824"/>
    <n v="-1"/>
    <n v="0"/>
    <s v="unknown"/>
    <x v="1"/>
    <s v="27 may 2017"/>
    <s v="0 hrs 6 mins 52 secs "/>
    <d v="1899-12-30T00:06:52"/>
    <n v="412"/>
  </r>
  <r>
    <n v="81976457"/>
    <x v="22"/>
    <s v="management"/>
    <s v="married"/>
    <s v="no"/>
    <s v="no"/>
    <s v="no"/>
    <x v="0"/>
    <x v="352"/>
    <n v="-1"/>
    <n v="0"/>
    <s v="unknown"/>
    <x v="0"/>
    <s v="27 may 2017"/>
    <s v="0 hrs 1 mins 43 secs "/>
    <d v="1899-12-30T00:01:43"/>
    <n v="103"/>
  </r>
  <r>
    <n v="30398316"/>
    <x v="15"/>
    <s v="admin"/>
    <s v="single"/>
    <s v="no"/>
    <s v="no"/>
    <s v="no"/>
    <x v="1"/>
    <x v="6825"/>
    <n v="-1"/>
    <n v="0"/>
    <s v="unknown"/>
    <x v="1"/>
    <s v="27 may 2017"/>
    <s v="0 hrs 2 mins 45 secs "/>
    <d v="1899-12-30T00:02:45"/>
    <n v="165"/>
  </r>
  <r>
    <n v="14226391"/>
    <x v="31"/>
    <s v="technician"/>
    <s v="single"/>
    <s v="no"/>
    <s v="no"/>
    <s v="no"/>
    <x v="1"/>
    <x v="5278"/>
    <n v="100"/>
    <n v="3"/>
    <s v="success"/>
    <x v="0"/>
    <s v="27 may 2017"/>
    <s v="0 hrs 2 mins 41 secs "/>
    <d v="1899-12-30T00:02:41"/>
    <n v="161"/>
  </r>
  <r>
    <n v="64708456"/>
    <x v="17"/>
    <s v="management"/>
    <s v="single"/>
    <s v="no"/>
    <s v="no"/>
    <s v="no"/>
    <x v="0"/>
    <x v="710"/>
    <n v="-1"/>
    <n v="0"/>
    <s v="unknown"/>
    <x v="0"/>
    <s v="27 may 2017"/>
    <s v="0 hrs 1 mins 54 secs "/>
    <d v="1899-12-30T00:01:54"/>
    <n v="114"/>
  </r>
  <r>
    <n v="67035305"/>
    <x v="41"/>
    <s v="admin"/>
    <s v="single"/>
    <s v="no"/>
    <s v="no"/>
    <s v="no"/>
    <x v="1"/>
    <x v="283"/>
    <n v="-1"/>
    <n v="0"/>
    <s v="unknown"/>
    <x v="0"/>
    <s v="27 may 2017"/>
    <s v="0 hrs 3 mins 57 secs "/>
    <d v="1899-12-30T00:03:57"/>
    <n v="237"/>
  </r>
  <r>
    <n v="56062275"/>
    <x v="5"/>
    <s v="management"/>
    <s v="single"/>
    <s v="no"/>
    <s v="no"/>
    <s v="no"/>
    <x v="0"/>
    <x v="18"/>
    <n v="-1"/>
    <n v="0"/>
    <s v="unknown"/>
    <x v="0"/>
    <s v="27 may 2017"/>
    <s v="0 hrs 3 mins 18 secs "/>
    <d v="1899-12-30T00:03:18"/>
    <n v="198"/>
  </r>
  <r>
    <n v="56848808"/>
    <x v="6"/>
    <s v="management"/>
    <s v="married"/>
    <s v="no"/>
    <s v="no"/>
    <s v="no"/>
    <x v="0"/>
    <x v="1483"/>
    <n v="-1"/>
    <n v="0"/>
    <s v="unknown"/>
    <x v="0"/>
    <s v="27 may 2017"/>
    <s v="0 hrs 3 mins 27 secs "/>
    <d v="1899-12-30T00:03:27"/>
    <n v="207"/>
  </r>
  <r>
    <n v="88610995"/>
    <x v="42"/>
    <s v="blue-collar"/>
    <s v="single"/>
    <s v="no"/>
    <s v="no"/>
    <s v="no"/>
    <x v="1"/>
    <x v="4413"/>
    <n v="99"/>
    <n v="2"/>
    <s v="success"/>
    <x v="0"/>
    <s v="27 may 2017"/>
    <s v="0 hrs 2 mins 36 secs "/>
    <d v="1899-12-30T00:02:36"/>
    <n v="156"/>
  </r>
  <r>
    <n v="41967496"/>
    <x v="36"/>
    <s v="student"/>
    <s v="single"/>
    <s v="no"/>
    <s v="yes"/>
    <s v="no"/>
    <x v="0"/>
    <x v="6826"/>
    <n v="-1"/>
    <n v="0"/>
    <s v="unknown"/>
    <x v="0"/>
    <s v="27 may 2017"/>
    <s v="0 hrs 1 mins 52 secs "/>
    <d v="1899-12-30T00:01:52"/>
    <n v="112"/>
  </r>
  <r>
    <n v="36945794"/>
    <x v="0"/>
    <s v="housemaid"/>
    <s v="married"/>
    <s v="no"/>
    <s v="no"/>
    <s v="yes"/>
    <x v="1"/>
    <x v="809"/>
    <n v="-1"/>
    <n v="0"/>
    <s v="unknown"/>
    <x v="0"/>
    <s v="27 may 2017"/>
    <s v="0 hrs 1 mins 50 secs "/>
    <d v="1899-12-30T00:01:50"/>
    <n v="110"/>
  </r>
  <r>
    <n v="73874507"/>
    <x v="27"/>
    <s v="management"/>
    <s v="divorced"/>
    <s v="no"/>
    <s v="yes"/>
    <s v="no"/>
    <x v="0"/>
    <x v="518"/>
    <n v="-1"/>
    <n v="0"/>
    <s v="unknown"/>
    <x v="0"/>
    <s v="27 may 2017"/>
    <s v="0 hrs 3 mins 3 secs "/>
    <d v="1899-12-30T00:03:03"/>
    <n v="183"/>
  </r>
  <r>
    <n v="72140129"/>
    <x v="17"/>
    <s v="admin"/>
    <s v="single"/>
    <s v="no"/>
    <s v="yes"/>
    <s v="no"/>
    <x v="0"/>
    <x v="1578"/>
    <n v="89"/>
    <n v="2"/>
    <s v="failure"/>
    <x v="1"/>
    <s v="27 may 2017"/>
    <s v="0 hrs 3 mins 43 secs "/>
    <d v="1899-12-30T00:03:43"/>
    <n v="223"/>
  </r>
  <r>
    <n v="45363351"/>
    <x v="28"/>
    <s v="admin"/>
    <s v="divorced"/>
    <s v="no"/>
    <s v="no"/>
    <s v="no"/>
    <x v="1"/>
    <x v="3921"/>
    <n v="103"/>
    <n v="5"/>
    <s v="success"/>
    <x v="0"/>
    <s v="27 may 2017"/>
    <s v="0 hrs 1 mins 16 secs "/>
    <d v="1899-12-30T00:01:16"/>
    <n v="76"/>
  </r>
  <r>
    <n v="83410657"/>
    <x v="16"/>
    <s v="blue-collar"/>
    <s v="single"/>
    <s v="no"/>
    <s v="yes"/>
    <s v="yes"/>
    <x v="1"/>
    <x v="6827"/>
    <n v="-1"/>
    <n v="0"/>
    <s v="unknown"/>
    <x v="0"/>
    <s v="27 may 2017"/>
    <s v="0 hrs 1 mins 16 secs "/>
    <d v="1899-12-30T00:01:16"/>
    <n v="76"/>
  </r>
  <r>
    <n v="53491569"/>
    <x v="17"/>
    <s v="student"/>
    <s v="single"/>
    <s v="no"/>
    <s v="no"/>
    <s v="no"/>
    <x v="2"/>
    <x v="808"/>
    <n v="-1"/>
    <n v="0"/>
    <s v="unknown"/>
    <x v="1"/>
    <s v="27 may 2017"/>
    <s v="0 hrs 5 mins 11 secs "/>
    <d v="1899-12-30T00:05:11"/>
    <n v="311"/>
  </r>
  <r>
    <n v="18175683"/>
    <x v="19"/>
    <s v="blue-collar"/>
    <s v="single"/>
    <s v="no"/>
    <s v="no"/>
    <s v="no"/>
    <x v="1"/>
    <x v="690"/>
    <n v="-1"/>
    <n v="0"/>
    <s v="unknown"/>
    <x v="0"/>
    <s v="27 may 2017"/>
    <s v="0 hrs 2 mins 8 secs "/>
    <d v="1899-12-30T00:02:08"/>
    <n v="128"/>
  </r>
  <r>
    <n v="74032574"/>
    <x v="5"/>
    <s v="management"/>
    <s v="married"/>
    <s v="no"/>
    <s v="yes"/>
    <s v="no"/>
    <x v="0"/>
    <x v="718"/>
    <n v="310"/>
    <n v="5"/>
    <s v="failure"/>
    <x v="0"/>
    <s v="27 may 2017"/>
    <s v="0 hrs 1 mins 29 secs "/>
    <d v="1899-12-30T00:01:29"/>
    <n v="89"/>
  </r>
  <r>
    <n v="11840221"/>
    <x v="16"/>
    <s v="self-employed"/>
    <s v="single"/>
    <s v="no"/>
    <s v="yes"/>
    <s v="no"/>
    <x v="0"/>
    <x v="647"/>
    <n v="-1"/>
    <n v="0"/>
    <s v="unknown"/>
    <x v="0"/>
    <s v="27 may 2017"/>
    <s v="0 hrs 1 mins 39 secs "/>
    <d v="1899-12-30T00:01:39"/>
    <n v="99"/>
  </r>
  <r>
    <n v="74755992"/>
    <x v="28"/>
    <s v="management"/>
    <s v="married"/>
    <s v="no"/>
    <s v="no"/>
    <s v="no"/>
    <x v="0"/>
    <x v="6828"/>
    <n v="-1"/>
    <n v="0"/>
    <s v="unknown"/>
    <x v="0"/>
    <s v="27 may 2017"/>
    <s v="0 hrs 3 mins 56 secs "/>
    <d v="1899-12-30T00:03:56"/>
    <n v="236"/>
  </r>
  <r>
    <n v="80969716"/>
    <x v="35"/>
    <s v="self-employed"/>
    <s v="single"/>
    <s v="no"/>
    <s v="no"/>
    <s v="no"/>
    <x v="0"/>
    <x v="278"/>
    <n v="187"/>
    <n v="1"/>
    <s v="failure"/>
    <x v="0"/>
    <s v="27 may 2017"/>
    <s v="0 hrs 2 mins 24 secs "/>
    <d v="1899-12-30T00:02:24"/>
    <n v="144"/>
  </r>
  <r>
    <n v="43166439"/>
    <x v="20"/>
    <s v="technician"/>
    <s v="married"/>
    <s v="no"/>
    <s v="yes"/>
    <s v="yes"/>
    <x v="1"/>
    <x v="809"/>
    <n v="99"/>
    <n v="1"/>
    <s v="success"/>
    <x v="0"/>
    <s v="27 may 2017"/>
    <s v="0 hrs 1 mins 39 secs "/>
    <d v="1899-12-30T00:01:39"/>
    <n v="99"/>
  </r>
  <r>
    <n v="67462774"/>
    <x v="7"/>
    <s v="admin"/>
    <s v="married"/>
    <s v="no"/>
    <s v="no"/>
    <s v="no"/>
    <x v="1"/>
    <x v="535"/>
    <n v="71"/>
    <n v="1"/>
    <s v="success"/>
    <x v="1"/>
    <s v="27 may 2017"/>
    <s v="0 hrs 3 mins 7 secs "/>
    <d v="1899-12-30T00:03:07"/>
    <n v="187"/>
  </r>
  <r>
    <n v="68094760"/>
    <x v="19"/>
    <s v="technician"/>
    <s v="married"/>
    <s v="no"/>
    <s v="no"/>
    <s v="no"/>
    <x v="0"/>
    <x v="2048"/>
    <n v="-1"/>
    <n v="0"/>
    <s v="unknown"/>
    <x v="0"/>
    <s v="27 may 2017"/>
    <s v="0 hrs 3 mins 6 secs "/>
    <d v="1899-12-30T00:03:06"/>
    <n v="186"/>
  </r>
  <r>
    <n v="62973742"/>
    <x v="9"/>
    <s v="management"/>
    <s v="single"/>
    <s v="no"/>
    <s v="no"/>
    <s v="no"/>
    <x v="0"/>
    <x v="1416"/>
    <n v="-1"/>
    <n v="0"/>
    <s v="unknown"/>
    <x v="0"/>
    <s v="27 may 2017"/>
    <s v="0 hrs 1 mins 26 secs "/>
    <d v="1899-12-30T00:01:26"/>
    <n v="86"/>
  </r>
  <r>
    <n v="31584988"/>
    <x v="15"/>
    <s v="admin"/>
    <s v="married"/>
    <s v="no"/>
    <s v="no"/>
    <s v="no"/>
    <x v="1"/>
    <x v="2233"/>
    <n v="-1"/>
    <n v="0"/>
    <s v="unknown"/>
    <x v="0"/>
    <s v="28 may 2017"/>
    <s v="0 hrs 2 mins 38 secs "/>
    <d v="1899-12-30T00:02:38"/>
    <n v="158"/>
  </r>
  <r>
    <n v="74822260"/>
    <x v="41"/>
    <s v="student"/>
    <s v="single"/>
    <s v="no"/>
    <s v="no"/>
    <s v="no"/>
    <x v="2"/>
    <x v="2173"/>
    <n v="-1"/>
    <n v="0"/>
    <s v="unknown"/>
    <x v="0"/>
    <s v="28 may 2017"/>
    <s v="0 hrs 2 mins 42 secs "/>
    <d v="1899-12-30T00:02:42"/>
    <n v="162"/>
  </r>
  <r>
    <n v="74391495"/>
    <x v="26"/>
    <s v="management"/>
    <s v="married"/>
    <s v="no"/>
    <s v="no"/>
    <s v="no"/>
    <x v="0"/>
    <x v="384"/>
    <n v="-1"/>
    <n v="0"/>
    <s v="unknown"/>
    <x v="1"/>
    <s v="28 may 2017"/>
    <s v="0 hrs 8 mins 33 secs "/>
    <d v="1899-12-30T00:08:33"/>
    <n v="513"/>
  </r>
  <r>
    <n v="12336163"/>
    <x v="33"/>
    <s v="management"/>
    <s v="married"/>
    <s v="no"/>
    <s v="no"/>
    <s v="no"/>
    <x v="0"/>
    <x v="5361"/>
    <n v="-1"/>
    <n v="0"/>
    <s v="unknown"/>
    <x v="0"/>
    <s v="28 may 2017"/>
    <s v="0 hrs 1 mins 50 secs "/>
    <d v="1899-12-30T00:01:50"/>
    <n v="110"/>
  </r>
  <r>
    <n v="49865060"/>
    <x v="9"/>
    <s v="services"/>
    <s v="married"/>
    <s v="no"/>
    <s v="no"/>
    <s v="no"/>
    <x v="1"/>
    <x v="6829"/>
    <n v="-1"/>
    <n v="0"/>
    <s v="unknown"/>
    <x v="0"/>
    <s v="28 may 2017"/>
    <s v="0 hrs 5 mins 22 secs "/>
    <d v="1899-12-30T00:05:22"/>
    <n v="322"/>
  </r>
  <r>
    <n v="53027575"/>
    <x v="36"/>
    <s v="management"/>
    <s v="single"/>
    <s v="no"/>
    <s v="no"/>
    <s v="no"/>
    <x v="0"/>
    <x v="6351"/>
    <n v="100"/>
    <n v="1"/>
    <s v="success"/>
    <x v="0"/>
    <s v="28 may 2017"/>
    <s v="0 hrs 3 mins 30 secs "/>
    <d v="1899-12-30T00:03:30"/>
    <n v="210"/>
  </r>
  <r>
    <n v="47424438"/>
    <x v="22"/>
    <s v="self-employed"/>
    <s v="married"/>
    <s v="no"/>
    <s v="yes"/>
    <s v="no"/>
    <x v="0"/>
    <x v="1050"/>
    <n v="-1"/>
    <n v="0"/>
    <s v="unknown"/>
    <x v="0"/>
    <s v="28 may 2017"/>
    <s v="0 hrs 9 mins 28 secs "/>
    <d v="1899-12-30T00:09:28"/>
    <n v="568"/>
  </r>
  <r>
    <n v="37205638"/>
    <x v="0"/>
    <s v="retired"/>
    <s v="married"/>
    <s v="no"/>
    <s v="no"/>
    <s v="yes"/>
    <x v="1"/>
    <x v="1334"/>
    <n v="309"/>
    <n v="2"/>
    <s v="failure"/>
    <x v="0"/>
    <s v="28 may 2017"/>
    <s v="0 hrs 4 mins 54 secs "/>
    <d v="1899-12-30T00:04:54"/>
    <n v="294"/>
  </r>
  <r>
    <n v="68995393"/>
    <x v="22"/>
    <s v="admin"/>
    <s v="married"/>
    <s v="no"/>
    <s v="yes"/>
    <s v="no"/>
    <x v="1"/>
    <x v="1643"/>
    <n v="100"/>
    <n v="1"/>
    <s v="failure"/>
    <x v="0"/>
    <s v="28 may 2017"/>
    <s v="0 hrs 1 mins 17 secs "/>
    <d v="1899-12-30T00:01:17"/>
    <n v="77"/>
  </r>
  <r>
    <n v="12550060"/>
    <x v="4"/>
    <s v="admin"/>
    <s v="single"/>
    <s v="no"/>
    <s v="no"/>
    <s v="yes"/>
    <x v="0"/>
    <x v="341"/>
    <n v="-1"/>
    <n v="0"/>
    <s v="unknown"/>
    <x v="0"/>
    <s v="28 may 2017"/>
    <s v="0 hrs 1 mins 25 secs "/>
    <d v="1899-12-30T00:01:25"/>
    <n v="85"/>
  </r>
  <r>
    <n v="88199000"/>
    <x v="13"/>
    <s v="admin"/>
    <s v="married"/>
    <s v="no"/>
    <s v="no"/>
    <s v="no"/>
    <x v="2"/>
    <x v="6366"/>
    <n v="-1"/>
    <n v="0"/>
    <s v="unknown"/>
    <x v="0"/>
    <s v="28 may 2017"/>
    <s v="0 hrs 0 mins 48 secs "/>
    <d v="1899-12-30T00:00:48"/>
    <n v="48"/>
  </r>
  <r>
    <n v="87518779"/>
    <x v="35"/>
    <s v="admin"/>
    <s v="married"/>
    <s v="no"/>
    <s v="no"/>
    <s v="no"/>
    <x v="1"/>
    <x v="18"/>
    <n v="-1"/>
    <n v="0"/>
    <s v="unknown"/>
    <x v="0"/>
    <s v="28 may 2017"/>
    <s v="0 hrs 1 mins 33 secs "/>
    <d v="1899-12-30T00:01:33"/>
    <n v="93"/>
  </r>
  <r>
    <n v="43193962"/>
    <x v="30"/>
    <s v="student"/>
    <s v="single"/>
    <s v="no"/>
    <s v="no"/>
    <s v="no"/>
    <x v="1"/>
    <x v="1565"/>
    <n v="-1"/>
    <n v="0"/>
    <s v="unknown"/>
    <x v="0"/>
    <s v="28 may 2017"/>
    <s v="0 hrs 2 mins 1 secs "/>
    <d v="1899-12-30T00:02:01"/>
    <n v="121"/>
  </r>
  <r>
    <n v="84575855"/>
    <x v="30"/>
    <s v="technician"/>
    <s v="single"/>
    <s v="no"/>
    <s v="no"/>
    <s v="no"/>
    <x v="1"/>
    <x v="377"/>
    <n v="-1"/>
    <n v="0"/>
    <s v="unknown"/>
    <x v="0"/>
    <s v="28 may 2017"/>
    <s v="0 hrs 5 mins 31 secs "/>
    <d v="1899-12-30T00:05:31"/>
    <n v="331"/>
  </r>
  <r>
    <n v="34136999"/>
    <x v="17"/>
    <s v="technician"/>
    <s v="single"/>
    <s v="no"/>
    <s v="yes"/>
    <s v="no"/>
    <x v="1"/>
    <x v="6781"/>
    <n v="10"/>
    <n v="1"/>
    <s v="failure"/>
    <x v="1"/>
    <s v="28 may 2017"/>
    <s v="0 hrs 3 mins 8 secs "/>
    <d v="1899-12-30T00:03:08"/>
    <n v="188"/>
  </r>
  <r>
    <n v="65450430"/>
    <x v="34"/>
    <s v="services"/>
    <s v="single"/>
    <s v="no"/>
    <s v="no"/>
    <s v="no"/>
    <x v="1"/>
    <x v="409"/>
    <n v="-1"/>
    <n v="0"/>
    <s v="unknown"/>
    <x v="0"/>
    <s v="28 may 2017"/>
    <s v="0 hrs 1 mins 35 secs "/>
    <d v="1899-12-30T00:01:35"/>
    <n v="95"/>
  </r>
  <r>
    <n v="43819983"/>
    <x v="17"/>
    <s v="technician"/>
    <s v="married"/>
    <s v="no"/>
    <s v="no"/>
    <s v="no"/>
    <x v="1"/>
    <x v="356"/>
    <n v="-1"/>
    <n v="0"/>
    <s v="unknown"/>
    <x v="0"/>
    <s v="28 may 2017"/>
    <s v="0 hrs 2 mins 15 secs "/>
    <d v="1899-12-30T00:02:15"/>
    <n v="135"/>
  </r>
  <r>
    <n v="30182558"/>
    <x v="12"/>
    <s v="management"/>
    <s v="married"/>
    <s v="no"/>
    <s v="no"/>
    <s v="no"/>
    <x v="0"/>
    <x v="2358"/>
    <n v="-1"/>
    <n v="0"/>
    <s v="unknown"/>
    <x v="0"/>
    <s v="28 may 2017"/>
    <s v="0 hrs 6 mins 54 secs "/>
    <d v="1899-12-30T00:06:54"/>
    <n v="414"/>
  </r>
  <r>
    <n v="14583182"/>
    <x v="35"/>
    <s v="management"/>
    <s v="single"/>
    <s v="no"/>
    <s v="no"/>
    <s v="no"/>
    <x v="0"/>
    <x v="1865"/>
    <n v="-1"/>
    <n v="0"/>
    <s v="unknown"/>
    <x v="0"/>
    <s v="28 may 2017"/>
    <s v="0 hrs 6 mins 1 secs "/>
    <d v="1899-12-30T00:06:01"/>
    <n v="361"/>
  </r>
  <r>
    <n v="39141733"/>
    <x v="13"/>
    <s v="management"/>
    <s v="single"/>
    <s v="no"/>
    <s v="no"/>
    <s v="no"/>
    <x v="0"/>
    <x v="2143"/>
    <n v="-1"/>
    <n v="0"/>
    <s v="unknown"/>
    <x v="0"/>
    <s v="28 may 2017"/>
    <s v="0 hrs 2 mins 22 secs "/>
    <d v="1899-12-30T00:02:22"/>
    <n v="142"/>
  </r>
  <r>
    <n v="68280106"/>
    <x v="16"/>
    <s v="blue-collar"/>
    <s v="single"/>
    <s v="no"/>
    <s v="no"/>
    <s v="yes"/>
    <x v="1"/>
    <x v="3008"/>
    <n v="-1"/>
    <n v="0"/>
    <s v="unknown"/>
    <x v="0"/>
    <s v="28 may 2017"/>
    <s v="0 hrs 1 mins 35 secs "/>
    <d v="1899-12-30T00:01:35"/>
    <n v="95"/>
  </r>
  <r>
    <n v="23996631"/>
    <x v="31"/>
    <s v="technician"/>
    <s v="single"/>
    <s v="no"/>
    <s v="yes"/>
    <s v="no"/>
    <x v="1"/>
    <x v="1203"/>
    <n v="-1"/>
    <n v="0"/>
    <s v="unknown"/>
    <x v="0"/>
    <s v="28 may 2017"/>
    <s v="0 hrs 1 mins 1 secs "/>
    <d v="1899-12-30T00:01:01"/>
    <n v="61"/>
  </r>
  <r>
    <n v="68958862"/>
    <x v="4"/>
    <s v="technician"/>
    <s v="single"/>
    <s v="no"/>
    <s v="no"/>
    <s v="no"/>
    <x v="0"/>
    <x v="4155"/>
    <n v="-1"/>
    <n v="0"/>
    <s v="unknown"/>
    <x v="0"/>
    <s v="28 may 2017"/>
    <s v="0 hrs 0 mins 32 secs "/>
    <d v="1899-12-30T00:00:32"/>
    <n v="32"/>
  </r>
  <r>
    <n v="37302599"/>
    <x v="11"/>
    <s v="retired"/>
    <s v="married"/>
    <s v="no"/>
    <s v="no"/>
    <s v="no"/>
    <x v="0"/>
    <x v="18"/>
    <n v="-1"/>
    <n v="0"/>
    <s v="unknown"/>
    <x v="0"/>
    <s v="28 may 2017"/>
    <s v="0 hrs 2 mins 21 secs "/>
    <d v="1899-12-30T00:02:21"/>
    <n v="141"/>
  </r>
  <r>
    <n v="69193939"/>
    <x v="25"/>
    <s v="admin"/>
    <s v="married"/>
    <s v="no"/>
    <s v="yes"/>
    <s v="no"/>
    <x v="0"/>
    <x v="21"/>
    <n v="90"/>
    <n v="1"/>
    <s v="other"/>
    <x v="0"/>
    <s v="28 may 2017"/>
    <s v="0 hrs 1 mins 11 secs "/>
    <d v="1899-12-30T00:01:11"/>
    <n v="71"/>
  </r>
  <r>
    <n v="18212557"/>
    <x v="28"/>
    <s v="admin"/>
    <s v="married"/>
    <s v="no"/>
    <s v="no"/>
    <s v="no"/>
    <x v="1"/>
    <x v="1215"/>
    <n v="90"/>
    <n v="2"/>
    <s v="success"/>
    <x v="1"/>
    <s v="1 jun 2017"/>
    <s v="0 hrs 5 mins 24 secs "/>
    <d v="1899-12-30T00:05:24"/>
    <n v="324"/>
  </r>
  <r>
    <n v="81260811"/>
    <x v="11"/>
    <s v="entrepreneur"/>
    <s v="married"/>
    <s v="no"/>
    <s v="no"/>
    <s v="no"/>
    <x v="1"/>
    <x v="6830"/>
    <n v="-1"/>
    <n v="0"/>
    <s v="unknown"/>
    <x v="0"/>
    <s v="1 jun 2017"/>
    <s v="0 hrs 1 mins 53 secs "/>
    <d v="1899-12-30T00:01:53"/>
    <n v="113"/>
  </r>
  <r>
    <n v="11086497"/>
    <x v="11"/>
    <s v="management"/>
    <s v="married"/>
    <s v="no"/>
    <s v="no"/>
    <s v="no"/>
    <x v="0"/>
    <x v="588"/>
    <n v="-1"/>
    <n v="0"/>
    <s v="unknown"/>
    <x v="1"/>
    <s v="1 jun 2017"/>
    <s v="0 hrs 4 mins 55 secs "/>
    <d v="1899-12-30T00:04:55"/>
    <n v="295"/>
  </r>
  <r>
    <n v="89444102"/>
    <x v="28"/>
    <s v="technician"/>
    <s v="married"/>
    <s v="no"/>
    <s v="yes"/>
    <s v="no"/>
    <x v="1"/>
    <x v="1422"/>
    <n v="94"/>
    <n v="2"/>
    <s v="other"/>
    <x v="0"/>
    <s v="1 jun 2017"/>
    <s v="0 hrs 1 mins 48 secs "/>
    <d v="1899-12-30T00:01:48"/>
    <n v="108"/>
  </r>
  <r>
    <n v="65709074"/>
    <x v="5"/>
    <s v="admin"/>
    <s v="single"/>
    <s v="no"/>
    <s v="no"/>
    <s v="no"/>
    <x v="0"/>
    <x v="299"/>
    <n v="-1"/>
    <n v="0"/>
    <s v="unknown"/>
    <x v="0"/>
    <s v="1 jun 2017"/>
    <s v="0 hrs 3 mins 21 secs "/>
    <d v="1899-12-30T00:03:21"/>
    <n v="201"/>
  </r>
  <r>
    <n v="21181731"/>
    <x v="31"/>
    <s v="technician"/>
    <s v="single"/>
    <s v="no"/>
    <s v="yes"/>
    <s v="no"/>
    <x v="0"/>
    <x v="18"/>
    <n v="-1"/>
    <n v="0"/>
    <s v="unknown"/>
    <x v="0"/>
    <s v="1 jun 2017"/>
    <s v="0 hrs 1 mins 11 secs "/>
    <d v="1899-12-30T00:01:11"/>
    <n v="71"/>
  </r>
  <r>
    <n v="61673193"/>
    <x v="29"/>
    <s v="management"/>
    <s v="married"/>
    <s v="no"/>
    <s v="yes"/>
    <s v="yes"/>
    <x v="0"/>
    <x v="5182"/>
    <n v="-1"/>
    <n v="0"/>
    <s v="unknown"/>
    <x v="1"/>
    <s v="1 jun 2017"/>
    <s v="0 hrs 4 mins 24 secs "/>
    <d v="1899-12-30T00:04:24"/>
    <n v="264"/>
  </r>
  <r>
    <n v="80084494"/>
    <x v="21"/>
    <s v="admin"/>
    <s v="divorced"/>
    <s v="no"/>
    <s v="no"/>
    <s v="no"/>
    <x v="1"/>
    <x v="6831"/>
    <n v="-1"/>
    <n v="0"/>
    <s v="unknown"/>
    <x v="0"/>
    <s v="1 jun 2017"/>
    <s v="0 hrs 1 mins 50 secs "/>
    <d v="1899-12-30T00:01:50"/>
    <n v="110"/>
  </r>
  <r>
    <n v="36032051"/>
    <x v="36"/>
    <s v="management"/>
    <s v="single"/>
    <s v="no"/>
    <s v="yes"/>
    <s v="no"/>
    <x v="0"/>
    <x v="3918"/>
    <n v="84"/>
    <n v="1"/>
    <s v="failure"/>
    <x v="0"/>
    <s v="1 jun 2017"/>
    <s v="0 hrs 3 mins 10 secs "/>
    <d v="1899-12-30T00:03:10"/>
    <n v="190"/>
  </r>
  <r>
    <n v="66553397"/>
    <x v="17"/>
    <s v="unemployed"/>
    <s v="single"/>
    <s v="no"/>
    <s v="no"/>
    <s v="no"/>
    <x v="0"/>
    <x v="1622"/>
    <n v="-1"/>
    <n v="0"/>
    <s v="unknown"/>
    <x v="1"/>
    <s v="1 jun 2017"/>
    <s v="0 hrs 6 mins 17 secs "/>
    <d v="1899-12-30T00:06:17"/>
    <n v="377"/>
  </r>
  <r>
    <n v="76347301"/>
    <x v="23"/>
    <s v="management"/>
    <s v="married"/>
    <s v="no"/>
    <s v="yes"/>
    <s v="no"/>
    <x v="0"/>
    <x v="3346"/>
    <n v="95"/>
    <n v="1"/>
    <s v="success"/>
    <x v="0"/>
    <s v="1 jun 2017"/>
    <s v="0 hrs 3 mins 25 secs "/>
    <d v="1899-12-30T00:03:25"/>
    <n v="205"/>
  </r>
  <r>
    <n v="78032532"/>
    <x v="17"/>
    <s v="technician"/>
    <s v="single"/>
    <s v="no"/>
    <s v="no"/>
    <s v="no"/>
    <x v="1"/>
    <x v="1344"/>
    <n v="-1"/>
    <n v="0"/>
    <s v="unknown"/>
    <x v="1"/>
    <s v="1 jun 2017"/>
    <s v="0 hrs 4 mins 47 secs "/>
    <d v="1899-12-30T00:04:47"/>
    <n v="287"/>
  </r>
  <r>
    <n v="39108741"/>
    <x v="18"/>
    <s v="management"/>
    <s v="divorced"/>
    <s v="no"/>
    <s v="no"/>
    <s v="no"/>
    <x v="0"/>
    <x v="3733"/>
    <n v="-1"/>
    <n v="0"/>
    <s v="unknown"/>
    <x v="0"/>
    <s v="1 jun 2017"/>
    <s v="0 hrs 3 mins 32 secs "/>
    <d v="1899-12-30T00:03:32"/>
    <n v="212"/>
  </r>
  <r>
    <n v="24150772"/>
    <x v="7"/>
    <s v="management"/>
    <s v="married"/>
    <s v="no"/>
    <s v="no"/>
    <s v="no"/>
    <x v="0"/>
    <x v="18"/>
    <n v="-1"/>
    <n v="0"/>
    <s v="unknown"/>
    <x v="0"/>
    <s v="1 jun 2017"/>
    <s v="0 hrs 5 mins 46 secs "/>
    <d v="1899-12-30T00:05:46"/>
    <n v="346"/>
  </r>
  <r>
    <n v="49523445"/>
    <x v="31"/>
    <s v="housemaid"/>
    <s v="divorced"/>
    <s v="no"/>
    <s v="no"/>
    <s v="no"/>
    <x v="1"/>
    <x v="429"/>
    <n v="-1"/>
    <n v="0"/>
    <s v="unknown"/>
    <x v="1"/>
    <s v="1 jun 2017"/>
    <s v="0 hrs 4 mins 23 secs "/>
    <d v="1899-12-30T00:04:23"/>
    <n v="263"/>
  </r>
  <r>
    <n v="39795227"/>
    <x v="8"/>
    <s v="technician"/>
    <s v="divorced"/>
    <s v="no"/>
    <s v="yes"/>
    <s v="no"/>
    <x v="0"/>
    <x v="4531"/>
    <n v="314"/>
    <n v="2"/>
    <s v="failure"/>
    <x v="0"/>
    <s v="1 jun 2017"/>
    <s v="0 hrs 2 mins 9 secs "/>
    <d v="1899-12-30T00:02:09"/>
    <n v="129"/>
  </r>
  <r>
    <n v="72025081"/>
    <x v="3"/>
    <s v="technician"/>
    <s v="married"/>
    <s v="no"/>
    <s v="no"/>
    <s v="no"/>
    <x v="0"/>
    <x v="576"/>
    <n v="-1"/>
    <n v="0"/>
    <s v="unknown"/>
    <x v="0"/>
    <s v="1 jun 2017"/>
    <s v="0 hrs 2 mins 34 secs "/>
    <d v="1899-12-30T00:02:34"/>
    <n v="154"/>
  </r>
  <r>
    <n v="31102575"/>
    <x v="25"/>
    <s v="technician"/>
    <s v="married"/>
    <s v="no"/>
    <s v="no"/>
    <s v="no"/>
    <x v="0"/>
    <x v="6832"/>
    <n v="-1"/>
    <n v="0"/>
    <s v="unknown"/>
    <x v="0"/>
    <s v="1 jun 2017"/>
    <s v="0 hrs 2 mins 55 secs "/>
    <d v="1899-12-30T00:02:55"/>
    <n v="175"/>
  </r>
  <r>
    <n v="23318713"/>
    <x v="14"/>
    <s v="technician"/>
    <s v="married"/>
    <s v="no"/>
    <s v="no"/>
    <s v="no"/>
    <x v="1"/>
    <x v="6379"/>
    <n v="80"/>
    <n v="2"/>
    <s v="success"/>
    <x v="0"/>
    <s v="1 jun 2017"/>
    <s v="0 hrs 13 mins 34 secs "/>
    <d v="1899-12-30T00:13:34"/>
    <n v="814"/>
  </r>
  <r>
    <n v="78477231"/>
    <x v="21"/>
    <s v="management"/>
    <s v="divorced"/>
    <s v="no"/>
    <s v="no"/>
    <s v="no"/>
    <x v="0"/>
    <x v="6404"/>
    <n v="41"/>
    <n v="1"/>
    <s v="failure"/>
    <x v="0"/>
    <s v="1 jun 2017"/>
    <s v="0 hrs 1 mins 7 secs "/>
    <d v="1899-12-30T00:01:07"/>
    <n v="67"/>
  </r>
  <r>
    <n v="35324004"/>
    <x v="30"/>
    <s v="student"/>
    <s v="single"/>
    <s v="no"/>
    <s v="no"/>
    <s v="no"/>
    <x v="2"/>
    <x v="28"/>
    <n v="-1"/>
    <n v="0"/>
    <s v="unknown"/>
    <x v="0"/>
    <s v="1 jun 2017"/>
    <s v="0 hrs 1 mins 5 secs "/>
    <d v="1899-12-30T00:01:05"/>
    <n v="65"/>
  </r>
  <r>
    <n v="36526456"/>
    <x v="13"/>
    <s v="blue-collar"/>
    <s v="married"/>
    <s v="no"/>
    <s v="no"/>
    <s v="no"/>
    <x v="1"/>
    <x v="3958"/>
    <n v="-1"/>
    <n v="0"/>
    <s v="unknown"/>
    <x v="1"/>
    <s v="1 jun 2017"/>
    <s v="0 hrs 2 mins 46 secs "/>
    <d v="1899-12-30T00:02:46"/>
    <n v="166"/>
  </r>
  <r>
    <n v="62242954"/>
    <x v="2"/>
    <s v="management"/>
    <s v="married"/>
    <s v="no"/>
    <s v="no"/>
    <s v="no"/>
    <x v="0"/>
    <x v="1754"/>
    <n v="-1"/>
    <n v="0"/>
    <s v="unknown"/>
    <x v="1"/>
    <s v="1 jun 2017"/>
    <s v="0 hrs 5 mins 27 secs "/>
    <d v="1899-12-30T00:05:27"/>
    <n v="327"/>
  </r>
  <r>
    <n v="13376975"/>
    <x v="13"/>
    <s v="admin"/>
    <s v="married"/>
    <s v="no"/>
    <s v="no"/>
    <s v="no"/>
    <x v="0"/>
    <x v="1764"/>
    <n v="293"/>
    <n v="7"/>
    <s v="failure"/>
    <x v="1"/>
    <s v="1 jun 2017"/>
    <s v="0 hrs 1 mins 9 secs "/>
    <d v="1899-12-30T00:01:09"/>
    <n v="69"/>
  </r>
  <r>
    <n v="45153173"/>
    <x v="35"/>
    <s v="management"/>
    <s v="married"/>
    <s v="no"/>
    <s v="yes"/>
    <s v="no"/>
    <x v="0"/>
    <x v="392"/>
    <n v="-1"/>
    <n v="0"/>
    <s v="unknown"/>
    <x v="0"/>
    <s v="1 jun 2017"/>
    <s v="0 hrs 5 mins 53 secs "/>
    <d v="1899-12-30T00:05:53"/>
    <n v="353"/>
  </r>
  <r>
    <n v="79021877"/>
    <x v="24"/>
    <s v="admin"/>
    <s v="married"/>
    <s v="no"/>
    <s v="no"/>
    <s v="no"/>
    <x v="1"/>
    <x v="408"/>
    <n v="-1"/>
    <n v="0"/>
    <s v="unknown"/>
    <x v="0"/>
    <s v="1 jun 2017"/>
    <s v="0 hrs 4 mins 37 secs "/>
    <d v="1899-12-30T00:04:37"/>
    <n v="277"/>
  </r>
  <r>
    <n v="58231312"/>
    <x v="24"/>
    <s v="retired"/>
    <s v="married"/>
    <s v="no"/>
    <s v="yes"/>
    <s v="no"/>
    <x v="0"/>
    <x v="1978"/>
    <n v="-1"/>
    <n v="0"/>
    <s v="unknown"/>
    <x v="0"/>
    <s v="1 jun 2017"/>
    <s v="0 hrs 4 mins 4 secs "/>
    <d v="1899-12-30T00:04:04"/>
    <n v="244"/>
  </r>
  <r>
    <n v="75833081"/>
    <x v="21"/>
    <s v="technician"/>
    <s v="single"/>
    <s v="no"/>
    <s v="no"/>
    <s v="no"/>
    <x v="1"/>
    <x v="5638"/>
    <n v="-1"/>
    <n v="0"/>
    <s v="unknown"/>
    <x v="1"/>
    <s v="1 jun 2017"/>
    <s v="0 hrs 1 mins 24 secs "/>
    <d v="1899-12-30T00:01:24"/>
    <n v="84"/>
  </r>
  <r>
    <n v="25932142"/>
    <x v="36"/>
    <s v="management"/>
    <s v="single"/>
    <s v="no"/>
    <s v="no"/>
    <s v="no"/>
    <x v="1"/>
    <x v="4764"/>
    <n v="-1"/>
    <n v="0"/>
    <s v="unknown"/>
    <x v="1"/>
    <s v="1 jun 2017"/>
    <s v="0 hrs 5 mins 26 secs "/>
    <d v="1899-12-30T00:05:26"/>
    <n v="326"/>
  </r>
  <r>
    <n v="52533104"/>
    <x v="17"/>
    <s v="student"/>
    <s v="single"/>
    <s v="no"/>
    <s v="yes"/>
    <s v="no"/>
    <x v="1"/>
    <x v="2020"/>
    <n v="20"/>
    <n v="5"/>
    <s v="failure"/>
    <x v="0"/>
    <s v="1 jun 2017"/>
    <s v="0 hrs 1 mins 59 secs "/>
    <d v="1899-12-30T00:01:59"/>
    <n v="119"/>
  </r>
  <r>
    <n v="69405611"/>
    <x v="34"/>
    <s v="unemployed"/>
    <s v="single"/>
    <s v="no"/>
    <s v="no"/>
    <s v="no"/>
    <x v="3"/>
    <x v="1544"/>
    <n v="-1"/>
    <n v="0"/>
    <s v="unknown"/>
    <x v="0"/>
    <s v="1 jun 2017"/>
    <s v="0 hrs 4 mins 45 secs "/>
    <d v="1899-12-30T00:04:45"/>
    <n v="285"/>
  </r>
  <r>
    <n v="46694502"/>
    <x v="0"/>
    <s v="unemployed"/>
    <s v="single"/>
    <s v="no"/>
    <s v="no"/>
    <s v="no"/>
    <x v="0"/>
    <x v="5451"/>
    <n v="-1"/>
    <n v="0"/>
    <s v="unknown"/>
    <x v="0"/>
    <s v="1 jun 2017"/>
    <s v="0 hrs 2 mins 41 secs "/>
    <d v="1899-12-30T00:02:41"/>
    <n v="161"/>
  </r>
  <r>
    <n v="36092747"/>
    <x v="33"/>
    <s v="admin"/>
    <s v="single"/>
    <s v="no"/>
    <s v="no"/>
    <s v="no"/>
    <x v="1"/>
    <x v="775"/>
    <n v="124"/>
    <n v="1"/>
    <s v="other"/>
    <x v="0"/>
    <s v="1 jun 2017"/>
    <s v="0 hrs 2 mins 45 secs "/>
    <d v="1899-12-30T00:02:45"/>
    <n v="165"/>
  </r>
  <r>
    <n v="46532747"/>
    <x v="0"/>
    <s v="management"/>
    <s v="married"/>
    <s v="no"/>
    <s v="no"/>
    <s v="no"/>
    <x v="0"/>
    <x v="2204"/>
    <n v="196"/>
    <n v="1"/>
    <s v="failure"/>
    <x v="0"/>
    <s v="1 jun 2017"/>
    <s v="0 hrs 7 mins 39 secs "/>
    <d v="1899-12-30T00:07:39"/>
    <n v="459"/>
  </r>
  <r>
    <n v="41507254"/>
    <x v="23"/>
    <s v="admin"/>
    <s v="married"/>
    <s v="no"/>
    <s v="no"/>
    <s v="no"/>
    <x v="1"/>
    <x v="18"/>
    <n v="-1"/>
    <n v="0"/>
    <s v="unknown"/>
    <x v="1"/>
    <s v="1 jun 2017"/>
    <s v="0 hrs 24 mins 20 secs "/>
    <d v="1899-12-30T00:24:20"/>
    <n v="1460"/>
  </r>
  <r>
    <n v="60438105"/>
    <x v="17"/>
    <s v="technician"/>
    <s v="single"/>
    <s v="no"/>
    <s v="no"/>
    <s v="no"/>
    <x v="1"/>
    <x v="1506"/>
    <n v="-1"/>
    <n v="0"/>
    <s v="unknown"/>
    <x v="1"/>
    <s v="1 jun 2017"/>
    <s v="0 hrs 17 mins 28 secs "/>
    <d v="1899-12-30T00:17:28"/>
    <n v="1048"/>
  </r>
  <r>
    <n v="24566656"/>
    <x v="10"/>
    <s v="technician"/>
    <s v="married"/>
    <s v="no"/>
    <s v="no"/>
    <s v="no"/>
    <x v="1"/>
    <x v="510"/>
    <n v="-1"/>
    <n v="0"/>
    <s v="unknown"/>
    <x v="1"/>
    <s v="1 jun 2017"/>
    <s v="0 hrs 13 mins 1 secs "/>
    <d v="1899-12-30T00:13:01"/>
    <n v="781"/>
  </r>
  <r>
    <n v="49677102"/>
    <x v="6"/>
    <s v="entrepreneur"/>
    <s v="married"/>
    <s v="no"/>
    <s v="no"/>
    <s v="no"/>
    <x v="1"/>
    <x v="3926"/>
    <n v="348"/>
    <n v="1"/>
    <s v="success"/>
    <x v="0"/>
    <s v="1 jun 2017"/>
    <s v="0 hrs 3 mins 53 secs "/>
    <d v="1899-12-30T00:03:53"/>
    <n v="233"/>
  </r>
  <r>
    <n v="19729859"/>
    <x v="7"/>
    <s v="management"/>
    <s v="married"/>
    <s v="no"/>
    <s v="no"/>
    <s v="yes"/>
    <x v="0"/>
    <x v="1044"/>
    <n v="-1"/>
    <n v="0"/>
    <s v="unknown"/>
    <x v="1"/>
    <s v="1 jun 2017"/>
    <s v="0 hrs 5 mins 35 secs "/>
    <d v="1899-12-30T00:05:35"/>
    <n v="335"/>
  </r>
  <r>
    <n v="68000226"/>
    <x v="23"/>
    <s v="technician"/>
    <s v="married"/>
    <s v="no"/>
    <s v="no"/>
    <s v="yes"/>
    <x v="1"/>
    <x v="5504"/>
    <n v="-1"/>
    <n v="0"/>
    <s v="unknown"/>
    <x v="1"/>
    <s v="1 jun 2017"/>
    <s v="0 hrs 6 mins 52 secs "/>
    <d v="1899-12-30T00:06:52"/>
    <n v="412"/>
  </r>
  <r>
    <n v="54475021"/>
    <x v="27"/>
    <s v="management"/>
    <s v="married"/>
    <s v="no"/>
    <s v="no"/>
    <s v="no"/>
    <x v="0"/>
    <x v="1868"/>
    <n v="-1"/>
    <n v="0"/>
    <s v="unknown"/>
    <x v="1"/>
    <s v="1 jun 2017"/>
    <s v="0 hrs 2 mins 57 secs "/>
    <d v="1899-12-30T00:02:57"/>
    <n v="177"/>
  </r>
  <r>
    <n v="32221023"/>
    <x v="3"/>
    <s v="technician"/>
    <s v="married"/>
    <s v="no"/>
    <s v="no"/>
    <s v="no"/>
    <x v="1"/>
    <x v="87"/>
    <n v="90"/>
    <n v="1"/>
    <s v="success"/>
    <x v="1"/>
    <s v="1 jun 2017"/>
    <s v="0 hrs 4 mins 11 secs "/>
    <d v="1899-12-30T00:04:11"/>
    <n v="251"/>
  </r>
  <r>
    <n v="27940653"/>
    <x v="28"/>
    <s v="technician"/>
    <s v="married"/>
    <s v="no"/>
    <s v="yes"/>
    <s v="yes"/>
    <x v="1"/>
    <x v="18"/>
    <n v="91"/>
    <n v="1"/>
    <s v="success"/>
    <x v="0"/>
    <s v="1 jun 2017"/>
    <s v="0 hrs 1 mins 46 secs "/>
    <d v="1899-12-30T00:01:46"/>
    <n v="106"/>
  </r>
  <r>
    <n v="60069787"/>
    <x v="20"/>
    <s v="technician"/>
    <s v="married"/>
    <s v="no"/>
    <s v="yes"/>
    <s v="no"/>
    <x v="1"/>
    <x v="18"/>
    <n v="83"/>
    <n v="1"/>
    <s v="failure"/>
    <x v="0"/>
    <s v="1 jun 2017"/>
    <s v="0 hrs 2 mins 24 secs "/>
    <d v="1899-12-30T00:02:24"/>
    <n v="144"/>
  </r>
  <r>
    <n v="40635613"/>
    <x v="25"/>
    <s v="management"/>
    <s v="married"/>
    <s v="no"/>
    <s v="no"/>
    <s v="no"/>
    <x v="0"/>
    <x v="323"/>
    <n v="347"/>
    <n v="1"/>
    <s v="success"/>
    <x v="0"/>
    <s v="1 jun 2017"/>
    <s v="0 hrs 1 mins 33 secs "/>
    <d v="1899-12-30T00:01:33"/>
    <n v="93"/>
  </r>
  <r>
    <n v="39423350"/>
    <x v="20"/>
    <s v="entrepreneur"/>
    <s v="married"/>
    <s v="no"/>
    <s v="no"/>
    <s v="no"/>
    <x v="3"/>
    <x v="5787"/>
    <n v="-1"/>
    <n v="0"/>
    <s v="unknown"/>
    <x v="0"/>
    <s v="1 jun 2017"/>
    <s v="0 hrs 2 mins 33 secs "/>
    <d v="1899-12-30T00:02:33"/>
    <n v="153"/>
  </r>
  <r>
    <n v="76013125"/>
    <x v="14"/>
    <s v="management"/>
    <s v="married"/>
    <s v="no"/>
    <s v="yes"/>
    <s v="yes"/>
    <x v="0"/>
    <x v="1483"/>
    <n v="192"/>
    <n v="1"/>
    <s v="failure"/>
    <x v="0"/>
    <s v="1 jun 2017"/>
    <s v="0 hrs 2 mins 8 secs "/>
    <d v="1899-12-30T00:02:08"/>
    <n v="128"/>
  </r>
  <r>
    <n v="47407798"/>
    <x v="33"/>
    <s v="blue-collar"/>
    <s v="married"/>
    <s v="no"/>
    <s v="no"/>
    <s v="no"/>
    <x v="1"/>
    <x v="272"/>
    <n v="-1"/>
    <n v="0"/>
    <s v="unknown"/>
    <x v="1"/>
    <s v="1 jun 2017"/>
    <s v="0 hrs 5 mins 39 secs "/>
    <d v="1899-12-30T00:05:39"/>
    <n v="339"/>
  </r>
  <r>
    <n v="79152562"/>
    <x v="11"/>
    <s v="retired"/>
    <s v="married"/>
    <s v="no"/>
    <s v="no"/>
    <s v="no"/>
    <x v="0"/>
    <x v="1563"/>
    <n v="69"/>
    <n v="1"/>
    <s v="failure"/>
    <x v="0"/>
    <s v="1 jun 2017"/>
    <s v="0 hrs 2 mins 31 secs "/>
    <d v="1899-12-30T00:02:31"/>
    <n v="151"/>
  </r>
  <r>
    <n v="48128875"/>
    <x v="4"/>
    <s v="management"/>
    <s v="single"/>
    <s v="no"/>
    <s v="yes"/>
    <s v="no"/>
    <x v="0"/>
    <x v="65"/>
    <n v="83"/>
    <n v="1"/>
    <s v="success"/>
    <x v="0"/>
    <s v="1 jun 2017"/>
    <s v="0 hrs 2 mins 8 secs "/>
    <d v="1899-12-30T00:02:08"/>
    <n v="128"/>
  </r>
  <r>
    <n v="17621941"/>
    <x v="15"/>
    <s v="management"/>
    <s v="married"/>
    <s v="no"/>
    <s v="no"/>
    <s v="no"/>
    <x v="0"/>
    <x v="1067"/>
    <n v="-1"/>
    <n v="0"/>
    <s v="unknown"/>
    <x v="0"/>
    <s v="1 jun 2017"/>
    <s v="0 hrs 6 mins 28 secs "/>
    <d v="1899-12-30T00:06:28"/>
    <n v="388"/>
  </r>
  <r>
    <n v="72282307"/>
    <x v="3"/>
    <s v="unknown"/>
    <s v="single"/>
    <s v="no"/>
    <s v="no"/>
    <s v="no"/>
    <x v="2"/>
    <x v="1795"/>
    <n v="-1"/>
    <n v="0"/>
    <s v="unknown"/>
    <x v="0"/>
    <s v="1 jun 2017"/>
    <s v="0 hrs 3 mins 0 secs "/>
    <d v="1899-12-30T00:03:00"/>
    <n v="180"/>
  </r>
  <r>
    <n v="49708600"/>
    <x v="21"/>
    <s v="management"/>
    <s v="married"/>
    <s v="no"/>
    <s v="yes"/>
    <s v="no"/>
    <x v="0"/>
    <x v="18"/>
    <n v="-1"/>
    <n v="0"/>
    <s v="unknown"/>
    <x v="0"/>
    <s v="1 jun 2017"/>
    <s v="0 hrs 1 mins 27 secs "/>
    <d v="1899-12-30T00:01:27"/>
    <n v="87"/>
  </r>
  <r>
    <n v="10995559"/>
    <x v="20"/>
    <s v="retired"/>
    <s v="married"/>
    <s v="no"/>
    <s v="no"/>
    <s v="no"/>
    <x v="3"/>
    <x v="282"/>
    <n v="-1"/>
    <n v="0"/>
    <s v="unknown"/>
    <x v="0"/>
    <s v="1 jun 2017"/>
    <s v="0 hrs 3 mins 12 secs "/>
    <d v="1899-12-30T00:03:12"/>
    <n v="192"/>
  </r>
  <r>
    <n v="71468047"/>
    <x v="13"/>
    <s v="entrepreneur"/>
    <s v="married"/>
    <s v="no"/>
    <s v="no"/>
    <s v="no"/>
    <x v="0"/>
    <x v="465"/>
    <n v="-1"/>
    <n v="0"/>
    <s v="unknown"/>
    <x v="0"/>
    <s v="1 jun 2017"/>
    <s v="0 hrs 12 mins 41 secs "/>
    <d v="1899-12-30T00:12:41"/>
    <n v="761"/>
  </r>
  <r>
    <n v="24157785"/>
    <x v="29"/>
    <s v="housemaid"/>
    <s v="married"/>
    <s v="no"/>
    <s v="yes"/>
    <s v="no"/>
    <x v="3"/>
    <x v="639"/>
    <n v="-1"/>
    <n v="0"/>
    <s v="unknown"/>
    <x v="0"/>
    <s v="1 jun 2017"/>
    <s v="0 hrs 4 mins 22 secs "/>
    <d v="1899-12-30T00:04:22"/>
    <n v="262"/>
  </r>
  <r>
    <n v="56502011"/>
    <x v="26"/>
    <s v="management"/>
    <s v="married"/>
    <s v="no"/>
    <s v="no"/>
    <s v="yes"/>
    <x v="0"/>
    <x v="632"/>
    <n v="-1"/>
    <n v="0"/>
    <s v="unknown"/>
    <x v="0"/>
    <s v="1 jun 2017"/>
    <s v="0 hrs 2 mins 21 secs "/>
    <d v="1899-12-30T00:02:21"/>
    <n v="141"/>
  </r>
  <r>
    <n v="54384721"/>
    <x v="23"/>
    <s v="management"/>
    <s v="single"/>
    <s v="no"/>
    <s v="no"/>
    <s v="no"/>
    <x v="0"/>
    <x v="1175"/>
    <n v="39"/>
    <n v="1"/>
    <s v="failure"/>
    <x v="0"/>
    <s v="1 jun 2017"/>
    <s v="0 hrs 2 mins 41 secs "/>
    <d v="1899-12-30T00:02:41"/>
    <n v="161"/>
  </r>
  <r>
    <n v="44384286"/>
    <x v="35"/>
    <s v="management"/>
    <s v="single"/>
    <s v="no"/>
    <s v="no"/>
    <s v="no"/>
    <x v="0"/>
    <x v="95"/>
    <n v="-1"/>
    <n v="0"/>
    <s v="unknown"/>
    <x v="0"/>
    <s v="1 jun 2017"/>
    <s v="0 hrs 2 mins 33 secs "/>
    <d v="1899-12-30T00:02:33"/>
    <n v="153"/>
  </r>
  <r>
    <n v="11642181"/>
    <x v="27"/>
    <s v="services"/>
    <s v="divorced"/>
    <s v="no"/>
    <s v="no"/>
    <s v="no"/>
    <x v="1"/>
    <x v="18"/>
    <n v="81"/>
    <n v="2"/>
    <s v="success"/>
    <x v="1"/>
    <s v="1 jun 2017"/>
    <s v="0 hrs 2 mins 54 secs "/>
    <d v="1899-12-30T00:02:54"/>
    <n v="174"/>
  </r>
  <r>
    <n v="13847058"/>
    <x v="10"/>
    <s v="admin"/>
    <s v="married"/>
    <s v="no"/>
    <s v="no"/>
    <s v="yes"/>
    <x v="1"/>
    <x v="1984"/>
    <n v="119"/>
    <n v="1"/>
    <s v="failure"/>
    <x v="0"/>
    <s v="1 jun 2017"/>
    <s v="0 hrs 1 mins 29 secs "/>
    <d v="1899-12-30T00:01:29"/>
    <n v="89"/>
  </r>
  <r>
    <n v="30021801"/>
    <x v="7"/>
    <s v="management"/>
    <s v="divorced"/>
    <s v="no"/>
    <s v="no"/>
    <s v="no"/>
    <x v="0"/>
    <x v="3511"/>
    <n v="38"/>
    <n v="2"/>
    <s v="other"/>
    <x v="1"/>
    <s v="1 jun 2017"/>
    <s v="0 hrs 1 mins 54 secs "/>
    <d v="1899-12-30T00:01:54"/>
    <n v="114"/>
  </r>
  <r>
    <n v="43933673"/>
    <x v="6"/>
    <s v="management"/>
    <s v="divorced"/>
    <s v="no"/>
    <s v="no"/>
    <s v="no"/>
    <x v="0"/>
    <x v="18"/>
    <n v="196"/>
    <n v="1"/>
    <s v="failure"/>
    <x v="0"/>
    <s v="1 jun 2017"/>
    <s v="0 hrs 7 mins 30 secs "/>
    <d v="1899-12-30T00:07:30"/>
    <n v="450"/>
  </r>
  <r>
    <n v="21862590"/>
    <x v="21"/>
    <s v="admin"/>
    <s v="divorced"/>
    <s v="no"/>
    <s v="no"/>
    <s v="no"/>
    <x v="1"/>
    <x v="882"/>
    <n v="119"/>
    <n v="4"/>
    <s v="other"/>
    <x v="0"/>
    <s v="1 jun 2017"/>
    <s v="0 hrs 1 mins 51 secs "/>
    <d v="1899-12-30T00:01:51"/>
    <n v="111"/>
  </r>
  <r>
    <n v="14106103"/>
    <x v="41"/>
    <s v="services"/>
    <s v="single"/>
    <s v="no"/>
    <s v="no"/>
    <s v="no"/>
    <x v="1"/>
    <x v="266"/>
    <n v="-1"/>
    <n v="0"/>
    <s v="unknown"/>
    <x v="1"/>
    <s v="1 jun 2017"/>
    <s v="0 hrs 3 mins 12 secs "/>
    <d v="1899-12-30T00:03:12"/>
    <n v="192"/>
  </r>
  <r>
    <n v="62374185"/>
    <x v="29"/>
    <s v="management"/>
    <s v="married"/>
    <s v="no"/>
    <s v="no"/>
    <s v="no"/>
    <x v="0"/>
    <x v="4788"/>
    <n v="-1"/>
    <n v="0"/>
    <s v="unknown"/>
    <x v="1"/>
    <s v="1 jun 2017"/>
    <s v="0 hrs 3 mins 35 secs "/>
    <d v="1899-12-30T00:03:35"/>
    <n v="215"/>
  </r>
  <r>
    <n v="54077080"/>
    <x v="35"/>
    <s v="self-employed"/>
    <s v="single"/>
    <s v="no"/>
    <s v="no"/>
    <s v="no"/>
    <x v="0"/>
    <x v="1900"/>
    <n v="-1"/>
    <n v="0"/>
    <s v="unknown"/>
    <x v="1"/>
    <s v="1 jun 2017"/>
    <s v="0 hrs 3 mins 55 secs "/>
    <d v="1899-12-30T00:03:55"/>
    <n v="235"/>
  </r>
  <r>
    <n v="52662344"/>
    <x v="31"/>
    <s v="technician"/>
    <s v="single"/>
    <s v="no"/>
    <s v="yes"/>
    <s v="no"/>
    <x v="0"/>
    <x v="230"/>
    <n v="-1"/>
    <n v="0"/>
    <s v="unknown"/>
    <x v="1"/>
    <s v="1 jun 2017"/>
    <s v="0 hrs 3 mins 52 secs "/>
    <d v="1899-12-30T00:03:52"/>
    <n v="232"/>
  </r>
  <r>
    <n v="39666661"/>
    <x v="31"/>
    <s v="unemployed"/>
    <s v="single"/>
    <s v="no"/>
    <s v="no"/>
    <s v="no"/>
    <x v="1"/>
    <x v="931"/>
    <n v="-1"/>
    <n v="0"/>
    <s v="unknown"/>
    <x v="1"/>
    <s v="1 jun 2017"/>
    <s v="0 hrs 18 mins 7 secs "/>
    <d v="1899-12-30T00:18:07"/>
    <n v="1087"/>
  </r>
  <r>
    <n v="19838023"/>
    <x v="33"/>
    <s v="student"/>
    <s v="single"/>
    <s v="no"/>
    <s v="no"/>
    <s v="no"/>
    <x v="2"/>
    <x v="568"/>
    <n v="-1"/>
    <n v="0"/>
    <s v="unknown"/>
    <x v="1"/>
    <s v="1 jun 2017"/>
    <s v="0 hrs 4 mins 13 secs "/>
    <d v="1899-12-30T00:04:13"/>
    <n v="253"/>
  </r>
  <r>
    <n v="22622834"/>
    <x v="19"/>
    <s v="technician"/>
    <s v="single"/>
    <s v="no"/>
    <s v="no"/>
    <s v="no"/>
    <x v="0"/>
    <x v="364"/>
    <n v="-1"/>
    <n v="0"/>
    <s v="unknown"/>
    <x v="0"/>
    <s v="1 jun 2017"/>
    <s v="0 hrs 3 mins 2 secs "/>
    <d v="1899-12-30T00:03:02"/>
    <n v="182"/>
  </r>
  <r>
    <n v="62237992"/>
    <x v="20"/>
    <s v="admin"/>
    <s v="single"/>
    <s v="no"/>
    <s v="yes"/>
    <s v="yes"/>
    <x v="1"/>
    <x v="4657"/>
    <n v="-1"/>
    <n v="0"/>
    <s v="unknown"/>
    <x v="1"/>
    <s v="1 jun 2017"/>
    <s v="0 hrs 19 mins 4 secs "/>
    <d v="1899-12-30T00:19:04"/>
    <n v="1144"/>
  </r>
  <r>
    <n v="83176526"/>
    <x v="0"/>
    <s v="management"/>
    <s v="married"/>
    <s v="no"/>
    <s v="no"/>
    <s v="no"/>
    <x v="3"/>
    <x v="6023"/>
    <n v="-1"/>
    <n v="0"/>
    <s v="unknown"/>
    <x v="0"/>
    <s v="1 jun 2017"/>
    <s v="0 hrs 5 mins 36 secs "/>
    <d v="1899-12-30T00:05:36"/>
    <n v="336"/>
  </r>
  <r>
    <n v="22387828"/>
    <x v="11"/>
    <s v="retired"/>
    <s v="divorced"/>
    <s v="no"/>
    <s v="no"/>
    <s v="no"/>
    <x v="3"/>
    <x v="966"/>
    <n v="-1"/>
    <n v="0"/>
    <s v="unknown"/>
    <x v="0"/>
    <s v="1 jun 2017"/>
    <s v="0 hrs 0 mins 53 secs "/>
    <d v="1899-12-30T00:00:53"/>
    <n v="53"/>
  </r>
  <r>
    <n v="74340881"/>
    <x v="32"/>
    <s v="management"/>
    <s v="single"/>
    <s v="no"/>
    <s v="no"/>
    <s v="no"/>
    <x v="0"/>
    <x v="4355"/>
    <n v="28"/>
    <n v="8"/>
    <s v="other"/>
    <x v="1"/>
    <s v="1 jun 2017"/>
    <s v="0 hrs 3 mins 40 secs "/>
    <d v="1899-12-30T00:03:40"/>
    <n v="220"/>
  </r>
  <r>
    <n v="34309821"/>
    <x v="14"/>
    <s v="management"/>
    <s v="married"/>
    <s v="no"/>
    <s v="no"/>
    <s v="no"/>
    <x v="0"/>
    <x v="6833"/>
    <n v="-1"/>
    <n v="0"/>
    <s v="unknown"/>
    <x v="0"/>
    <s v="1 jun 2017"/>
    <s v="0 hrs 3 mins 15 secs "/>
    <d v="1899-12-30T00:03:15"/>
    <n v="195"/>
  </r>
  <r>
    <n v="43042230"/>
    <x v="0"/>
    <s v="technician"/>
    <s v="married"/>
    <s v="no"/>
    <s v="no"/>
    <s v="no"/>
    <x v="0"/>
    <x v="2226"/>
    <n v="-1"/>
    <n v="0"/>
    <s v="unknown"/>
    <x v="0"/>
    <s v="1 jun 2017"/>
    <s v="0 hrs 6 mins 13 secs "/>
    <d v="1899-12-30T00:06:13"/>
    <n v="373"/>
  </r>
  <r>
    <n v="89675584"/>
    <x v="28"/>
    <s v="blue-collar"/>
    <s v="married"/>
    <s v="no"/>
    <s v="no"/>
    <s v="no"/>
    <x v="1"/>
    <x v="6834"/>
    <n v="-1"/>
    <n v="0"/>
    <s v="unknown"/>
    <x v="0"/>
    <s v="1 jun 2017"/>
    <s v="0 hrs 1 mins 18 secs "/>
    <d v="1899-12-30T00:01:18"/>
    <n v="78"/>
  </r>
  <r>
    <n v="55124523"/>
    <x v="34"/>
    <s v="self-employed"/>
    <s v="single"/>
    <s v="no"/>
    <s v="no"/>
    <s v="no"/>
    <x v="0"/>
    <x v="506"/>
    <n v="-1"/>
    <n v="0"/>
    <s v="unknown"/>
    <x v="0"/>
    <s v="1 jun 2017"/>
    <s v="0 hrs 2 mins 14 secs "/>
    <d v="1899-12-30T00:02:14"/>
    <n v="134"/>
  </r>
  <r>
    <n v="88974602"/>
    <x v="32"/>
    <s v="services"/>
    <s v="single"/>
    <s v="no"/>
    <s v="no"/>
    <s v="no"/>
    <x v="1"/>
    <x v="18"/>
    <n v="-1"/>
    <n v="0"/>
    <s v="unknown"/>
    <x v="0"/>
    <s v="1 jun 2017"/>
    <s v="0 hrs 3 mins 1 secs "/>
    <d v="1899-12-30T00:03:01"/>
    <n v="181"/>
  </r>
  <r>
    <n v="61412366"/>
    <x v="1"/>
    <s v="management"/>
    <s v="divorced"/>
    <s v="no"/>
    <s v="yes"/>
    <s v="no"/>
    <x v="0"/>
    <x v="5869"/>
    <n v="82"/>
    <n v="1"/>
    <s v="other"/>
    <x v="0"/>
    <s v="1 jun 2017"/>
    <s v="0 hrs 0 mins 55 secs "/>
    <d v="1899-12-30T00:00:55"/>
    <n v="55"/>
  </r>
  <r>
    <n v="14882100"/>
    <x v="33"/>
    <s v="management"/>
    <s v="married"/>
    <s v="no"/>
    <s v="yes"/>
    <s v="no"/>
    <x v="0"/>
    <x v="249"/>
    <n v="-1"/>
    <n v="0"/>
    <s v="unknown"/>
    <x v="0"/>
    <s v="1 jun 2017"/>
    <s v="0 hrs 1 mins 35 secs "/>
    <d v="1899-12-30T00:01:35"/>
    <n v="95"/>
  </r>
  <r>
    <n v="48334522"/>
    <x v="26"/>
    <s v="technician"/>
    <s v="divorced"/>
    <s v="no"/>
    <s v="no"/>
    <s v="no"/>
    <x v="1"/>
    <x v="18"/>
    <n v="-1"/>
    <n v="0"/>
    <s v="unknown"/>
    <x v="0"/>
    <s v="1 jun 2017"/>
    <s v="0 hrs 1 mins 53 secs "/>
    <d v="1899-12-30T00:01:53"/>
    <n v="113"/>
  </r>
  <r>
    <n v="83212786"/>
    <x v="18"/>
    <s v="blue-collar"/>
    <s v="married"/>
    <s v="no"/>
    <s v="no"/>
    <s v="no"/>
    <x v="1"/>
    <x v="3074"/>
    <n v="-1"/>
    <n v="0"/>
    <s v="unknown"/>
    <x v="1"/>
    <s v="1 jun 2017"/>
    <s v="0 hrs 5 mins 14 secs "/>
    <d v="1899-12-30T00:05:14"/>
    <n v="314"/>
  </r>
  <r>
    <n v="42693989"/>
    <x v="22"/>
    <s v="technician"/>
    <s v="married"/>
    <s v="no"/>
    <s v="no"/>
    <s v="no"/>
    <x v="0"/>
    <x v="76"/>
    <n v="192"/>
    <n v="1"/>
    <s v="failure"/>
    <x v="0"/>
    <s v="1 jun 2017"/>
    <s v="0 hrs 3 mins 26 secs "/>
    <d v="1899-12-30T00:03:26"/>
    <n v="206"/>
  </r>
  <r>
    <n v="51993027"/>
    <x v="8"/>
    <s v="management"/>
    <s v="married"/>
    <s v="no"/>
    <s v="yes"/>
    <s v="no"/>
    <x v="0"/>
    <x v="6835"/>
    <n v="-1"/>
    <n v="0"/>
    <s v="unknown"/>
    <x v="0"/>
    <s v="1 jun 2017"/>
    <s v="0 hrs 4 mins 48 secs "/>
    <d v="1899-12-30T00:04:48"/>
    <n v="288"/>
  </r>
  <r>
    <n v="60213503"/>
    <x v="22"/>
    <s v="management"/>
    <s v="married"/>
    <s v="no"/>
    <s v="no"/>
    <s v="no"/>
    <x v="0"/>
    <x v="175"/>
    <n v="-1"/>
    <n v="0"/>
    <s v="unknown"/>
    <x v="0"/>
    <s v="2 jun 2017"/>
    <s v="0 hrs 5 mins 27 secs "/>
    <d v="1899-12-30T00:05:27"/>
    <n v="327"/>
  </r>
  <r>
    <n v="78192788"/>
    <x v="22"/>
    <s v="admin"/>
    <s v="single"/>
    <s v="no"/>
    <s v="no"/>
    <s v="no"/>
    <x v="1"/>
    <x v="1298"/>
    <n v="-1"/>
    <n v="0"/>
    <s v="unknown"/>
    <x v="0"/>
    <s v="2 jun 2017"/>
    <s v="0 hrs 1 mins 33 secs "/>
    <d v="1899-12-30T00:01:33"/>
    <n v="93"/>
  </r>
  <r>
    <n v="29388618"/>
    <x v="3"/>
    <s v="management"/>
    <s v="married"/>
    <s v="no"/>
    <s v="no"/>
    <s v="no"/>
    <x v="0"/>
    <x v="3785"/>
    <n v="84"/>
    <n v="1"/>
    <s v="success"/>
    <x v="1"/>
    <s v="2 jun 2017"/>
    <s v="0 hrs 2 mins 43 secs "/>
    <d v="1899-12-30T00:02:43"/>
    <n v="163"/>
  </r>
  <r>
    <n v="49591666"/>
    <x v="35"/>
    <s v="management"/>
    <s v="single"/>
    <s v="no"/>
    <s v="no"/>
    <s v="no"/>
    <x v="0"/>
    <x v="3626"/>
    <n v="-1"/>
    <n v="0"/>
    <s v="unknown"/>
    <x v="0"/>
    <s v="2 jun 2017"/>
    <s v="0 hrs 1 mins 51 secs "/>
    <d v="1899-12-30T00:01:51"/>
    <n v="111"/>
  </r>
  <r>
    <n v="28486281"/>
    <x v="16"/>
    <s v="technician"/>
    <s v="married"/>
    <s v="no"/>
    <s v="yes"/>
    <s v="no"/>
    <x v="0"/>
    <x v="18"/>
    <n v="-1"/>
    <n v="0"/>
    <s v="unknown"/>
    <x v="0"/>
    <s v="2 jun 2017"/>
    <s v="0 hrs 2 mins 29 secs "/>
    <d v="1899-12-30T00:02:29"/>
    <n v="149"/>
  </r>
  <r>
    <n v="57744442"/>
    <x v="3"/>
    <s v="unknown"/>
    <s v="single"/>
    <s v="no"/>
    <s v="no"/>
    <s v="no"/>
    <x v="2"/>
    <x v="1185"/>
    <n v="-1"/>
    <n v="0"/>
    <s v="unknown"/>
    <x v="0"/>
    <s v="2 jun 2017"/>
    <s v="0 hrs 0 mins 23 secs "/>
    <d v="1899-12-30T00:00:23"/>
    <n v="23"/>
  </r>
  <r>
    <n v="31314987"/>
    <x v="7"/>
    <s v="blue-collar"/>
    <s v="married"/>
    <s v="no"/>
    <s v="yes"/>
    <s v="no"/>
    <x v="1"/>
    <x v="2174"/>
    <n v="-1"/>
    <n v="0"/>
    <s v="unknown"/>
    <x v="0"/>
    <s v="2 jun 2017"/>
    <s v="0 hrs 1 mins 46 secs "/>
    <d v="1899-12-30T00:01:46"/>
    <n v="106"/>
  </r>
  <r>
    <n v="21935116"/>
    <x v="9"/>
    <s v="management"/>
    <s v="single"/>
    <s v="no"/>
    <s v="no"/>
    <s v="no"/>
    <x v="0"/>
    <x v="378"/>
    <n v="92"/>
    <n v="5"/>
    <s v="success"/>
    <x v="0"/>
    <s v="2 jun 2017"/>
    <s v="0 hrs 1 mins 41 secs "/>
    <d v="1899-12-30T00:01:41"/>
    <n v="101"/>
  </r>
  <r>
    <n v="47633170"/>
    <x v="27"/>
    <s v="unemployed"/>
    <s v="divorced"/>
    <s v="no"/>
    <s v="no"/>
    <s v="no"/>
    <x v="1"/>
    <x v="3321"/>
    <n v="-1"/>
    <n v="0"/>
    <s v="unknown"/>
    <x v="1"/>
    <s v="2 jun 2017"/>
    <s v="0 hrs 4 mins 17 secs "/>
    <d v="1899-12-30T00:04:17"/>
    <n v="257"/>
  </r>
  <r>
    <n v="43131622"/>
    <x v="36"/>
    <s v="management"/>
    <s v="single"/>
    <s v="no"/>
    <s v="no"/>
    <s v="no"/>
    <x v="0"/>
    <x v="229"/>
    <n v="-1"/>
    <n v="0"/>
    <s v="unknown"/>
    <x v="1"/>
    <s v="2 jun 2017"/>
    <s v="0 hrs 7 mins 59 secs "/>
    <d v="1899-12-30T00:07:59"/>
    <n v="479"/>
  </r>
  <r>
    <n v="32272713"/>
    <x v="33"/>
    <s v="management"/>
    <s v="divorced"/>
    <s v="no"/>
    <s v="no"/>
    <s v="no"/>
    <x v="0"/>
    <x v="1401"/>
    <n v="281"/>
    <n v="5"/>
    <s v="other"/>
    <x v="0"/>
    <s v="2 jun 2017"/>
    <s v="0 hrs 2 mins 23 secs "/>
    <d v="1899-12-30T00:02:23"/>
    <n v="143"/>
  </r>
  <r>
    <n v="10186070"/>
    <x v="25"/>
    <s v="admin"/>
    <s v="married"/>
    <s v="no"/>
    <s v="no"/>
    <s v="no"/>
    <x v="1"/>
    <x v="865"/>
    <n v="-1"/>
    <n v="0"/>
    <s v="unknown"/>
    <x v="1"/>
    <s v="2 jun 2017"/>
    <s v="0 hrs 6 mins 35 secs "/>
    <d v="1899-12-30T00:06:35"/>
    <n v="395"/>
  </r>
  <r>
    <n v="14171981"/>
    <x v="16"/>
    <s v="admin"/>
    <s v="single"/>
    <s v="no"/>
    <s v="yes"/>
    <s v="no"/>
    <x v="1"/>
    <x v="5967"/>
    <n v="194"/>
    <n v="3"/>
    <s v="failure"/>
    <x v="0"/>
    <s v="2 jun 2017"/>
    <s v="0 hrs 2 mins 34 secs "/>
    <d v="1899-12-30T00:02:34"/>
    <n v="154"/>
  </r>
  <r>
    <n v="74641185"/>
    <x v="25"/>
    <s v="admin"/>
    <s v="married"/>
    <s v="no"/>
    <s v="yes"/>
    <s v="no"/>
    <x v="1"/>
    <x v="18"/>
    <n v="-1"/>
    <n v="0"/>
    <s v="unknown"/>
    <x v="1"/>
    <s v="2 jun 2017"/>
    <s v="0 hrs 1 mins 47 secs "/>
    <d v="1899-12-30T00:01:47"/>
    <n v="107"/>
  </r>
  <r>
    <n v="55779144"/>
    <x v="33"/>
    <s v="management"/>
    <s v="married"/>
    <s v="no"/>
    <s v="no"/>
    <s v="no"/>
    <x v="0"/>
    <x v="881"/>
    <n v="-1"/>
    <n v="0"/>
    <s v="unknown"/>
    <x v="1"/>
    <s v="2 jun 2017"/>
    <s v="0 hrs 5 mins 50 secs "/>
    <d v="1899-12-30T00:05:50"/>
    <n v="350"/>
  </r>
  <r>
    <n v="61036491"/>
    <x v="22"/>
    <s v="management"/>
    <s v="single"/>
    <s v="no"/>
    <s v="no"/>
    <s v="no"/>
    <x v="0"/>
    <x v="680"/>
    <n v="120"/>
    <n v="1"/>
    <s v="failure"/>
    <x v="0"/>
    <s v="2 jun 2017"/>
    <s v="0 hrs 2 mins 6 secs "/>
    <d v="1899-12-30T00:02:06"/>
    <n v="126"/>
  </r>
  <r>
    <n v="87301345"/>
    <x v="10"/>
    <s v="management"/>
    <s v="married"/>
    <s v="no"/>
    <s v="yes"/>
    <s v="no"/>
    <x v="2"/>
    <x v="1363"/>
    <n v="385"/>
    <n v="1"/>
    <s v="success"/>
    <x v="1"/>
    <s v="2 jun 2017"/>
    <s v="0 hrs 4 mins 42 secs "/>
    <d v="1899-12-30T00:04:42"/>
    <n v="282"/>
  </r>
  <r>
    <n v="63141440"/>
    <x v="29"/>
    <s v="blue-collar"/>
    <s v="married"/>
    <s v="no"/>
    <s v="yes"/>
    <s v="yes"/>
    <x v="1"/>
    <x v="709"/>
    <n v="81"/>
    <n v="1"/>
    <s v="success"/>
    <x v="0"/>
    <s v="2 jun 2017"/>
    <s v="0 hrs 1 mins 58 secs "/>
    <d v="1899-12-30T00:01:58"/>
    <n v="118"/>
  </r>
  <r>
    <n v="12959569"/>
    <x v="36"/>
    <s v="admin"/>
    <s v="single"/>
    <s v="no"/>
    <s v="no"/>
    <s v="yes"/>
    <x v="0"/>
    <x v="453"/>
    <n v="96"/>
    <n v="2"/>
    <s v="success"/>
    <x v="1"/>
    <s v="2 jun 2017"/>
    <s v="0 hrs 3 mins 19 secs "/>
    <d v="1899-12-30T00:03:19"/>
    <n v="199"/>
  </r>
  <r>
    <n v="65200549"/>
    <x v="35"/>
    <s v="student"/>
    <s v="single"/>
    <s v="no"/>
    <s v="no"/>
    <s v="no"/>
    <x v="1"/>
    <x v="66"/>
    <n v="-1"/>
    <n v="0"/>
    <s v="unknown"/>
    <x v="0"/>
    <s v="2 jun 2017"/>
    <s v="0 hrs 1 mins 55 secs "/>
    <d v="1899-12-30T00:01:55"/>
    <n v="115"/>
  </r>
  <r>
    <n v="13115069"/>
    <x v="22"/>
    <s v="unemployed"/>
    <s v="single"/>
    <s v="no"/>
    <s v="no"/>
    <s v="no"/>
    <x v="1"/>
    <x v="457"/>
    <n v="-1"/>
    <n v="0"/>
    <s v="unknown"/>
    <x v="0"/>
    <s v="2 jun 2017"/>
    <s v="0 hrs 6 mins 8 secs "/>
    <d v="1899-12-30T00:06:08"/>
    <n v="368"/>
  </r>
  <r>
    <n v="11441122"/>
    <x v="1"/>
    <s v="management"/>
    <s v="married"/>
    <s v="no"/>
    <s v="no"/>
    <s v="no"/>
    <x v="0"/>
    <x v="2646"/>
    <n v="-1"/>
    <n v="0"/>
    <s v="unknown"/>
    <x v="1"/>
    <s v="2 jun 2017"/>
    <s v="0 hrs 4 mins 54 secs "/>
    <d v="1899-12-30T00:04:54"/>
    <n v="294"/>
  </r>
  <r>
    <n v="31545332"/>
    <x v="13"/>
    <s v="management"/>
    <s v="married"/>
    <s v="no"/>
    <s v="no"/>
    <s v="no"/>
    <x v="0"/>
    <x v="2955"/>
    <n v="301"/>
    <n v="2"/>
    <s v="failure"/>
    <x v="0"/>
    <s v="2 jun 2017"/>
    <s v="0 hrs 2 mins 57 secs "/>
    <d v="1899-12-30T00:02:57"/>
    <n v="177"/>
  </r>
  <r>
    <n v="27314037"/>
    <x v="36"/>
    <s v="management"/>
    <s v="single"/>
    <s v="no"/>
    <s v="no"/>
    <s v="no"/>
    <x v="0"/>
    <x v="6836"/>
    <n v="-1"/>
    <n v="0"/>
    <s v="unknown"/>
    <x v="0"/>
    <s v="2 jun 2017"/>
    <s v="0 hrs 1 mins 4 secs "/>
    <d v="1899-12-30T00:01:04"/>
    <n v="64"/>
  </r>
  <r>
    <n v="18101402"/>
    <x v="33"/>
    <s v="self-employed"/>
    <s v="single"/>
    <s v="no"/>
    <s v="no"/>
    <s v="no"/>
    <x v="0"/>
    <x v="261"/>
    <n v="-1"/>
    <n v="0"/>
    <s v="unknown"/>
    <x v="0"/>
    <s v="2 jun 2017"/>
    <s v="0 hrs 1 mins 24 secs "/>
    <d v="1899-12-30T00:01:24"/>
    <n v="84"/>
  </r>
  <r>
    <n v="56837021"/>
    <x v="9"/>
    <s v="management"/>
    <s v="single"/>
    <s v="no"/>
    <s v="yes"/>
    <s v="no"/>
    <x v="0"/>
    <x v="391"/>
    <n v="-1"/>
    <n v="0"/>
    <s v="unknown"/>
    <x v="1"/>
    <s v="2 jun 2017"/>
    <s v="0 hrs 11 mins 30 secs "/>
    <d v="1899-12-30T00:11:30"/>
    <n v="690"/>
  </r>
  <r>
    <n v="31755033"/>
    <x v="18"/>
    <s v="services"/>
    <s v="married"/>
    <s v="no"/>
    <s v="yes"/>
    <s v="no"/>
    <x v="1"/>
    <x v="18"/>
    <n v="28"/>
    <n v="3"/>
    <s v="failure"/>
    <x v="0"/>
    <s v="2 jun 2017"/>
    <s v="0 hrs 4 mins 57 secs "/>
    <d v="1899-12-30T00:04:57"/>
    <n v="297"/>
  </r>
  <r>
    <n v="30079986"/>
    <x v="36"/>
    <s v="technician"/>
    <s v="married"/>
    <s v="no"/>
    <s v="no"/>
    <s v="no"/>
    <x v="1"/>
    <x v="2659"/>
    <n v="-1"/>
    <n v="0"/>
    <s v="unknown"/>
    <x v="1"/>
    <s v="2 jun 2017"/>
    <s v="0 hrs 6 mins 24 secs "/>
    <d v="1899-12-30T00:06:24"/>
    <n v="384"/>
  </r>
  <r>
    <n v="74661347"/>
    <x v="18"/>
    <s v="unemployed"/>
    <s v="single"/>
    <s v="no"/>
    <s v="no"/>
    <s v="no"/>
    <x v="0"/>
    <x v="6837"/>
    <n v="-1"/>
    <n v="0"/>
    <s v="unknown"/>
    <x v="1"/>
    <s v="2 jun 2017"/>
    <s v="0 hrs 9 mins 56 secs "/>
    <d v="1899-12-30T00:09:56"/>
    <n v="596"/>
  </r>
  <r>
    <n v="37708830"/>
    <x v="3"/>
    <s v="management"/>
    <s v="married"/>
    <s v="no"/>
    <s v="no"/>
    <s v="no"/>
    <x v="0"/>
    <x v="1003"/>
    <n v="95"/>
    <n v="1"/>
    <s v="failure"/>
    <x v="1"/>
    <s v="2 jun 2017"/>
    <s v="0 hrs 10 mins 54 secs "/>
    <d v="1899-12-30T00:10:54"/>
    <n v="654"/>
  </r>
  <r>
    <n v="68940304"/>
    <x v="15"/>
    <s v="housemaid"/>
    <s v="divorced"/>
    <s v="no"/>
    <s v="no"/>
    <s v="no"/>
    <x v="3"/>
    <x v="196"/>
    <n v="-1"/>
    <n v="0"/>
    <s v="unknown"/>
    <x v="0"/>
    <s v="2 jun 2017"/>
    <s v="0 hrs 2 mins 24 secs "/>
    <d v="1899-12-30T00:02:24"/>
    <n v="144"/>
  </r>
  <r>
    <n v="18123576"/>
    <x v="8"/>
    <s v="management"/>
    <s v="married"/>
    <s v="no"/>
    <s v="yes"/>
    <s v="no"/>
    <x v="1"/>
    <x v="1601"/>
    <n v="95"/>
    <n v="2"/>
    <s v="success"/>
    <x v="0"/>
    <s v="2 jun 2017"/>
    <s v="0 hrs 1 mins 28 secs "/>
    <d v="1899-12-30T00:01:28"/>
    <n v="88"/>
  </r>
  <r>
    <n v="25519900"/>
    <x v="33"/>
    <s v="self-employed"/>
    <s v="married"/>
    <s v="no"/>
    <s v="no"/>
    <s v="no"/>
    <x v="0"/>
    <x v="4561"/>
    <n v="120"/>
    <n v="1"/>
    <s v="other"/>
    <x v="0"/>
    <s v="2 jun 2017"/>
    <s v="0 hrs 0 mins 50 secs "/>
    <d v="1899-12-30T00:00:50"/>
    <n v="50"/>
  </r>
  <r>
    <n v="81426062"/>
    <x v="4"/>
    <s v="technician"/>
    <s v="married"/>
    <s v="no"/>
    <s v="yes"/>
    <s v="no"/>
    <x v="1"/>
    <x v="6838"/>
    <n v="-1"/>
    <n v="0"/>
    <s v="unknown"/>
    <x v="0"/>
    <s v="2 jun 2017"/>
    <s v="0 hrs 1 mins 28 secs "/>
    <d v="1899-12-30T00:01:28"/>
    <n v="88"/>
  </r>
  <r>
    <n v="10649214"/>
    <x v="7"/>
    <s v="blue-collar"/>
    <s v="married"/>
    <s v="no"/>
    <s v="no"/>
    <s v="no"/>
    <x v="1"/>
    <x v="6603"/>
    <n v="-1"/>
    <n v="0"/>
    <s v="unknown"/>
    <x v="1"/>
    <s v="2 jun 2017"/>
    <s v="0 hrs 2 mins 49 secs "/>
    <d v="1899-12-30T00:02:49"/>
    <n v="169"/>
  </r>
  <r>
    <n v="84550317"/>
    <x v="24"/>
    <s v="unemployed"/>
    <s v="divorced"/>
    <s v="no"/>
    <s v="no"/>
    <s v="no"/>
    <x v="1"/>
    <x v="3826"/>
    <n v="-1"/>
    <n v="0"/>
    <s v="unknown"/>
    <x v="0"/>
    <s v="2 jun 2017"/>
    <s v="0 hrs 6 mins 35 secs "/>
    <d v="1899-12-30T00:06:35"/>
    <n v="395"/>
  </r>
  <r>
    <n v="42445548"/>
    <x v="20"/>
    <s v="technician"/>
    <s v="divorced"/>
    <s v="no"/>
    <s v="yes"/>
    <s v="no"/>
    <x v="1"/>
    <x v="2166"/>
    <n v="-1"/>
    <n v="0"/>
    <s v="unknown"/>
    <x v="1"/>
    <s v="2 jun 2017"/>
    <s v="0 hrs 3 mins 15 secs "/>
    <d v="1899-12-30T00:03:15"/>
    <n v="195"/>
  </r>
  <r>
    <n v="23277957"/>
    <x v="31"/>
    <s v="admin"/>
    <s v="married"/>
    <s v="no"/>
    <s v="no"/>
    <s v="no"/>
    <x v="0"/>
    <x v="934"/>
    <n v="67"/>
    <n v="4"/>
    <s v="success"/>
    <x v="1"/>
    <s v="2 jun 2017"/>
    <s v="0 hrs 1 mins 43 secs "/>
    <d v="1899-12-30T00:01:43"/>
    <n v="103"/>
  </r>
  <r>
    <n v="60707140"/>
    <x v="31"/>
    <s v="technician"/>
    <s v="married"/>
    <s v="no"/>
    <s v="no"/>
    <s v="no"/>
    <x v="1"/>
    <x v="6839"/>
    <n v="298"/>
    <n v="10"/>
    <s v="other"/>
    <x v="0"/>
    <s v="2 jun 2017"/>
    <s v="0 hrs 2 mins 47 secs "/>
    <d v="1899-12-30T00:02:47"/>
    <n v="167"/>
  </r>
  <r>
    <n v="76565516"/>
    <x v="31"/>
    <s v="self-employed"/>
    <s v="married"/>
    <s v="no"/>
    <s v="no"/>
    <s v="no"/>
    <x v="0"/>
    <x v="961"/>
    <n v="-1"/>
    <n v="0"/>
    <s v="unknown"/>
    <x v="0"/>
    <s v="2 jun 2017"/>
    <s v="0 hrs 4 mins 13 secs "/>
    <d v="1899-12-30T00:04:13"/>
    <n v="253"/>
  </r>
  <r>
    <n v="45331959"/>
    <x v="23"/>
    <s v="technician"/>
    <s v="divorced"/>
    <s v="no"/>
    <s v="yes"/>
    <s v="no"/>
    <x v="0"/>
    <x v="836"/>
    <n v="82"/>
    <n v="1"/>
    <s v="success"/>
    <x v="0"/>
    <s v="2 jun 2017"/>
    <s v="0 hrs 3 mins 45 secs "/>
    <d v="1899-12-30T00:03:45"/>
    <n v="225"/>
  </r>
  <r>
    <n v="14831352"/>
    <x v="2"/>
    <s v="services"/>
    <s v="divorced"/>
    <s v="no"/>
    <s v="no"/>
    <s v="no"/>
    <x v="1"/>
    <x v="864"/>
    <n v="-1"/>
    <n v="0"/>
    <s v="unknown"/>
    <x v="1"/>
    <s v="2 jun 2017"/>
    <s v="0 hrs 6 mins 57 secs "/>
    <d v="1899-12-30T00:06:57"/>
    <n v="417"/>
  </r>
  <r>
    <n v="50453308"/>
    <x v="5"/>
    <s v="management"/>
    <s v="single"/>
    <s v="no"/>
    <s v="no"/>
    <s v="no"/>
    <x v="2"/>
    <x v="482"/>
    <n v="-1"/>
    <n v="0"/>
    <s v="unknown"/>
    <x v="0"/>
    <s v="2 jun 2017"/>
    <s v="0 hrs 2 mins 15 secs "/>
    <d v="1899-12-30T00:02:15"/>
    <n v="135"/>
  </r>
  <r>
    <n v="44189260"/>
    <x v="26"/>
    <s v="technician"/>
    <s v="married"/>
    <s v="no"/>
    <s v="no"/>
    <s v="no"/>
    <x v="1"/>
    <x v="343"/>
    <n v="-1"/>
    <n v="0"/>
    <s v="unknown"/>
    <x v="1"/>
    <s v="2 jun 2017"/>
    <s v="0 hrs 2 mins 40 secs "/>
    <d v="1899-12-30T00:02:40"/>
    <n v="160"/>
  </r>
  <r>
    <n v="18247628"/>
    <x v="19"/>
    <s v="admin"/>
    <s v="single"/>
    <s v="no"/>
    <s v="yes"/>
    <s v="no"/>
    <x v="1"/>
    <x v="366"/>
    <n v="28"/>
    <n v="15"/>
    <s v="failure"/>
    <x v="0"/>
    <s v="2 jun 2017"/>
    <s v="0 hrs 2 mins 42 secs "/>
    <d v="1899-12-30T00:02:42"/>
    <n v="162"/>
  </r>
  <r>
    <n v="31001725"/>
    <x v="15"/>
    <s v="services"/>
    <s v="divorced"/>
    <s v="no"/>
    <s v="no"/>
    <s v="no"/>
    <x v="1"/>
    <x v="589"/>
    <n v="96"/>
    <n v="3"/>
    <s v="failure"/>
    <x v="0"/>
    <s v="2 jun 2017"/>
    <s v="0 hrs 2 mins 16 secs "/>
    <d v="1899-12-30T00:02:16"/>
    <n v="136"/>
  </r>
  <r>
    <n v="11640488"/>
    <x v="10"/>
    <s v="admin"/>
    <s v="married"/>
    <s v="no"/>
    <s v="no"/>
    <s v="no"/>
    <x v="1"/>
    <x v="85"/>
    <n v="-1"/>
    <n v="0"/>
    <s v="unknown"/>
    <x v="1"/>
    <s v="2 jun 2017"/>
    <s v="0 hrs 4 mins 30 secs "/>
    <d v="1899-12-30T00:04:30"/>
    <n v="270"/>
  </r>
  <r>
    <n v="48551888"/>
    <x v="14"/>
    <s v="housemaid"/>
    <s v="married"/>
    <s v="no"/>
    <s v="no"/>
    <s v="no"/>
    <x v="1"/>
    <x v="506"/>
    <n v="-1"/>
    <n v="0"/>
    <s v="unknown"/>
    <x v="0"/>
    <s v="2 jun 2017"/>
    <s v="0 hrs 2 mins 18 secs "/>
    <d v="1899-12-30T00:02:18"/>
    <n v="138"/>
  </r>
  <r>
    <n v="14441900"/>
    <x v="11"/>
    <s v="technician"/>
    <s v="married"/>
    <s v="no"/>
    <s v="yes"/>
    <s v="no"/>
    <x v="3"/>
    <x v="3628"/>
    <n v="-1"/>
    <n v="0"/>
    <s v="unknown"/>
    <x v="1"/>
    <s v="2 jun 2017"/>
    <s v="0 hrs 7 mins 1 secs "/>
    <d v="1899-12-30T00:07:01"/>
    <n v="421"/>
  </r>
  <r>
    <n v="36080342"/>
    <x v="17"/>
    <s v="management"/>
    <s v="single"/>
    <s v="no"/>
    <s v="no"/>
    <s v="no"/>
    <x v="0"/>
    <x v="6840"/>
    <n v="-1"/>
    <n v="0"/>
    <s v="unknown"/>
    <x v="0"/>
    <s v="2 jun 2017"/>
    <s v="0 hrs 1 mins 40 secs "/>
    <d v="1899-12-30T00:01:40"/>
    <n v="100"/>
  </r>
  <r>
    <n v="24047828"/>
    <x v="19"/>
    <s v="technician"/>
    <s v="married"/>
    <s v="no"/>
    <s v="yes"/>
    <s v="no"/>
    <x v="1"/>
    <x v="4648"/>
    <n v="-1"/>
    <n v="0"/>
    <s v="unknown"/>
    <x v="1"/>
    <s v="2 jun 2017"/>
    <s v="0 hrs 2 mins 51 secs "/>
    <d v="1899-12-30T00:02:51"/>
    <n v="171"/>
  </r>
  <r>
    <n v="47039016"/>
    <x v="6"/>
    <s v="services"/>
    <s v="married"/>
    <s v="no"/>
    <s v="yes"/>
    <s v="no"/>
    <x v="1"/>
    <x v="1033"/>
    <n v="92"/>
    <n v="4"/>
    <s v="success"/>
    <x v="1"/>
    <s v="2 jun 2017"/>
    <s v="0 hrs 4 mins 31 secs "/>
    <d v="1899-12-30T00:04:31"/>
    <n v="271"/>
  </r>
  <r>
    <n v="53891663"/>
    <x v="13"/>
    <s v="management"/>
    <s v="married"/>
    <s v="no"/>
    <s v="yes"/>
    <s v="no"/>
    <x v="0"/>
    <x v="748"/>
    <n v="95"/>
    <n v="2"/>
    <s v="failure"/>
    <x v="0"/>
    <s v="2 jun 2017"/>
    <s v="0 hrs 2 mins 43 secs "/>
    <d v="1899-12-30T00:02:43"/>
    <n v="163"/>
  </r>
  <r>
    <n v="31199837"/>
    <x v="22"/>
    <s v="blue-collar"/>
    <s v="married"/>
    <s v="no"/>
    <s v="yes"/>
    <s v="yes"/>
    <x v="1"/>
    <x v="154"/>
    <n v="-1"/>
    <n v="0"/>
    <s v="unknown"/>
    <x v="0"/>
    <s v="2 jun 2017"/>
    <s v="0 hrs 1 mins 14 secs "/>
    <d v="1899-12-30T00:01:14"/>
    <n v="74"/>
  </r>
  <r>
    <n v="70009527"/>
    <x v="26"/>
    <s v="blue-collar"/>
    <s v="married"/>
    <s v="no"/>
    <s v="no"/>
    <s v="no"/>
    <x v="3"/>
    <x v="3813"/>
    <n v="-1"/>
    <n v="0"/>
    <s v="unknown"/>
    <x v="0"/>
    <s v="2 jun 2017"/>
    <s v="0 hrs 1 mins 48 secs "/>
    <d v="1899-12-30T00:01:48"/>
    <n v="108"/>
  </r>
  <r>
    <n v="11889521"/>
    <x v="17"/>
    <s v="management"/>
    <s v="single"/>
    <s v="no"/>
    <s v="no"/>
    <s v="no"/>
    <x v="0"/>
    <x v="4611"/>
    <n v="-1"/>
    <n v="0"/>
    <s v="unknown"/>
    <x v="0"/>
    <s v="2 jun 2017"/>
    <s v="0 hrs 1 mins 31 secs "/>
    <d v="1899-12-30T00:01:31"/>
    <n v="91"/>
  </r>
  <r>
    <n v="21375634"/>
    <x v="9"/>
    <s v="self-employed"/>
    <s v="single"/>
    <s v="no"/>
    <s v="yes"/>
    <s v="no"/>
    <x v="0"/>
    <x v="548"/>
    <n v="-1"/>
    <n v="0"/>
    <s v="unknown"/>
    <x v="0"/>
    <s v="2 jun 2017"/>
    <s v="0 hrs 5 mins 10 secs "/>
    <d v="1899-12-30T00:05:10"/>
    <n v="310"/>
  </r>
  <r>
    <n v="34537605"/>
    <x v="23"/>
    <s v="technician"/>
    <s v="married"/>
    <s v="no"/>
    <s v="yes"/>
    <s v="no"/>
    <x v="0"/>
    <x v="265"/>
    <n v="60"/>
    <n v="3"/>
    <s v="failure"/>
    <x v="1"/>
    <s v="2 jun 2017"/>
    <s v="0 hrs 11 mins 52 secs "/>
    <d v="1899-12-30T00:11:52"/>
    <n v="712"/>
  </r>
  <r>
    <n v="29647935"/>
    <x v="32"/>
    <s v="technician"/>
    <s v="single"/>
    <s v="no"/>
    <s v="no"/>
    <s v="no"/>
    <x v="0"/>
    <x v="6231"/>
    <n v="120"/>
    <n v="1"/>
    <s v="success"/>
    <x v="1"/>
    <s v="2 jun 2017"/>
    <s v="0 hrs 1 mins 14 secs "/>
    <d v="1899-12-30T00:01:14"/>
    <n v="74"/>
  </r>
  <r>
    <n v="16682092"/>
    <x v="28"/>
    <s v="management"/>
    <s v="divorced"/>
    <s v="no"/>
    <s v="no"/>
    <s v="no"/>
    <x v="0"/>
    <x v="2027"/>
    <n v="-1"/>
    <n v="0"/>
    <s v="unknown"/>
    <x v="0"/>
    <s v="2 jun 2017"/>
    <s v="0 hrs 2 mins 8 secs "/>
    <d v="1899-12-30T00:02:08"/>
    <n v="128"/>
  </r>
  <r>
    <n v="14420617"/>
    <x v="12"/>
    <s v="self-employed"/>
    <s v="married"/>
    <s v="no"/>
    <s v="no"/>
    <s v="no"/>
    <x v="1"/>
    <x v="6841"/>
    <n v="-1"/>
    <n v="0"/>
    <s v="unknown"/>
    <x v="0"/>
    <s v="2 jun 2017"/>
    <s v="0 hrs 6 mins 32 secs "/>
    <d v="1899-12-30T00:06:32"/>
    <n v="392"/>
  </r>
  <r>
    <n v="56991757"/>
    <x v="16"/>
    <s v="admin"/>
    <s v="married"/>
    <s v="no"/>
    <s v="no"/>
    <s v="no"/>
    <x v="0"/>
    <x v="616"/>
    <n v="-1"/>
    <n v="0"/>
    <s v="unknown"/>
    <x v="1"/>
    <s v="2 jun 2017"/>
    <s v="0 hrs 1 mins 24 secs "/>
    <d v="1899-12-30T00:01:24"/>
    <n v="84"/>
  </r>
  <r>
    <n v="22949427"/>
    <x v="4"/>
    <s v="admin"/>
    <s v="married"/>
    <s v="no"/>
    <s v="yes"/>
    <s v="yes"/>
    <x v="1"/>
    <x v="1114"/>
    <n v="-1"/>
    <n v="0"/>
    <s v="unknown"/>
    <x v="0"/>
    <s v="2 jun 2017"/>
    <s v="0 hrs 6 mins 32 secs "/>
    <d v="1899-12-30T00:06:32"/>
    <n v="392"/>
  </r>
  <r>
    <n v="78592808"/>
    <x v="19"/>
    <s v="unemployed"/>
    <s v="single"/>
    <s v="no"/>
    <s v="no"/>
    <s v="no"/>
    <x v="0"/>
    <x v="154"/>
    <n v="-1"/>
    <n v="0"/>
    <s v="unknown"/>
    <x v="0"/>
    <s v="2 jun 2017"/>
    <s v="0 hrs 6 mins 9 secs "/>
    <d v="1899-12-30T00:06:09"/>
    <n v="369"/>
  </r>
  <r>
    <n v="76868985"/>
    <x v="10"/>
    <s v="entrepreneur"/>
    <s v="married"/>
    <s v="no"/>
    <s v="no"/>
    <s v="no"/>
    <x v="3"/>
    <x v="518"/>
    <n v="-1"/>
    <n v="0"/>
    <s v="unknown"/>
    <x v="0"/>
    <s v="2 jun 2017"/>
    <s v="0 hrs 3 mins 37 secs "/>
    <d v="1899-12-30T00:03:37"/>
    <n v="217"/>
  </r>
  <r>
    <n v="58145004"/>
    <x v="13"/>
    <s v="management"/>
    <s v="single"/>
    <s v="no"/>
    <s v="no"/>
    <s v="no"/>
    <x v="1"/>
    <x v="6842"/>
    <n v="-1"/>
    <n v="0"/>
    <s v="unknown"/>
    <x v="0"/>
    <s v="2 jun 2017"/>
    <s v="0 hrs 1 mins 56 secs "/>
    <d v="1899-12-30T00:01:56"/>
    <n v="116"/>
  </r>
  <r>
    <n v="18519654"/>
    <x v="14"/>
    <s v="retired"/>
    <s v="married"/>
    <s v="no"/>
    <s v="no"/>
    <s v="no"/>
    <x v="3"/>
    <x v="1918"/>
    <n v="60"/>
    <n v="2"/>
    <s v="other"/>
    <x v="0"/>
    <s v="2 jun 2017"/>
    <s v="0 hrs 1 mins 19 secs "/>
    <d v="1899-12-30T00:01:19"/>
    <n v="79"/>
  </r>
  <r>
    <n v="38782182"/>
    <x v="31"/>
    <s v="technician"/>
    <s v="married"/>
    <s v="no"/>
    <s v="yes"/>
    <s v="no"/>
    <x v="1"/>
    <x v="3069"/>
    <n v="95"/>
    <n v="7"/>
    <s v="success"/>
    <x v="1"/>
    <s v="2 jun 2017"/>
    <s v="0 hrs 5 mins 18 secs "/>
    <d v="1899-12-30T00:05:18"/>
    <n v="318"/>
  </r>
  <r>
    <n v="31999453"/>
    <x v="35"/>
    <s v="student"/>
    <s v="single"/>
    <s v="no"/>
    <s v="no"/>
    <s v="no"/>
    <x v="0"/>
    <x v="5574"/>
    <n v="-1"/>
    <n v="0"/>
    <s v="unknown"/>
    <x v="0"/>
    <s v="2 jun 2017"/>
    <s v="0 hrs 1 mins 56 secs "/>
    <d v="1899-12-30T00:01:56"/>
    <n v="116"/>
  </r>
  <r>
    <n v="84520397"/>
    <x v="15"/>
    <s v="unemployed"/>
    <s v="married"/>
    <s v="no"/>
    <s v="no"/>
    <s v="no"/>
    <x v="1"/>
    <x v="138"/>
    <n v="-1"/>
    <n v="0"/>
    <s v="unknown"/>
    <x v="0"/>
    <s v="2 jun 2017"/>
    <s v="0 hrs 3 mins 31 secs "/>
    <d v="1899-12-30T00:03:31"/>
    <n v="211"/>
  </r>
  <r>
    <n v="56697880"/>
    <x v="34"/>
    <s v="student"/>
    <s v="single"/>
    <s v="no"/>
    <s v="no"/>
    <s v="no"/>
    <x v="0"/>
    <x v="732"/>
    <n v="-1"/>
    <n v="0"/>
    <s v="unknown"/>
    <x v="1"/>
    <s v="2 jun 2017"/>
    <s v="0 hrs 4 mins 21 secs "/>
    <d v="1899-12-30T00:04:21"/>
    <n v="261"/>
  </r>
  <r>
    <n v="53776079"/>
    <x v="15"/>
    <s v="management"/>
    <s v="divorced"/>
    <s v="no"/>
    <s v="no"/>
    <s v="yes"/>
    <x v="0"/>
    <x v="306"/>
    <n v="-1"/>
    <n v="0"/>
    <s v="unknown"/>
    <x v="0"/>
    <s v="2 jun 2017"/>
    <s v="0 hrs 0 mins 56 secs "/>
    <d v="1899-12-30T00:00:56"/>
    <n v="56"/>
  </r>
  <r>
    <n v="79047551"/>
    <x v="9"/>
    <s v="technician"/>
    <s v="single"/>
    <s v="no"/>
    <s v="no"/>
    <s v="no"/>
    <x v="1"/>
    <x v="1358"/>
    <n v="-1"/>
    <n v="0"/>
    <s v="unknown"/>
    <x v="1"/>
    <s v="2 jun 2017"/>
    <s v="0 hrs 4 mins 5 secs "/>
    <d v="1899-12-30T00:04:05"/>
    <n v="245"/>
  </r>
  <r>
    <n v="54999134"/>
    <x v="8"/>
    <s v="technician"/>
    <s v="married"/>
    <s v="no"/>
    <s v="yes"/>
    <s v="no"/>
    <x v="1"/>
    <x v="602"/>
    <n v="-1"/>
    <n v="0"/>
    <s v="unknown"/>
    <x v="0"/>
    <s v="2 jun 2017"/>
    <s v="0 hrs 2 mins 22 secs "/>
    <d v="1899-12-30T00:02:22"/>
    <n v="142"/>
  </r>
  <r>
    <n v="52444702"/>
    <x v="5"/>
    <s v="self-employed"/>
    <s v="single"/>
    <s v="no"/>
    <s v="no"/>
    <s v="no"/>
    <x v="0"/>
    <x v="6843"/>
    <n v="-1"/>
    <n v="0"/>
    <s v="unknown"/>
    <x v="0"/>
    <s v="2 jun 2017"/>
    <s v="0 hrs 11 mins 13 secs "/>
    <d v="1899-12-30T00:11:13"/>
    <n v="673"/>
  </r>
  <r>
    <n v="48907644"/>
    <x v="23"/>
    <s v="services"/>
    <s v="married"/>
    <s v="no"/>
    <s v="yes"/>
    <s v="no"/>
    <x v="1"/>
    <x v="3094"/>
    <n v="368"/>
    <n v="3"/>
    <s v="failure"/>
    <x v="1"/>
    <s v="2 jun 2017"/>
    <s v="0 hrs 4 mins 23 secs "/>
    <d v="1899-12-30T00:04:23"/>
    <n v="263"/>
  </r>
  <r>
    <n v="36301804"/>
    <x v="30"/>
    <s v="student"/>
    <s v="single"/>
    <s v="no"/>
    <s v="no"/>
    <s v="no"/>
    <x v="1"/>
    <x v="531"/>
    <n v="-1"/>
    <n v="0"/>
    <s v="unknown"/>
    <x v="0"/>
    <s v="2 jun 2017"/>
    <s v="0 hrs 2 mins 34 secs "/>
    <d v="1899-12-30T00:02:34"/>
    <n v="154"/>
  </r>
  <r>
    <n v="27364000"/>
    <x v="36"/>
    <s v="admin"/>
    <s v="single"/>
    <s v="no"/>
    <s v="no"/>
    <s v="no"/>
    <x v="1"/>
    <x v="40"/>
    <n v="27"/>
    <n v="2"/>
    <s v="failure"/>
    <x v="0"/>
    <s v="2 jun 2017"/>
    <s v="0 hrs 11 mins 36 secs "/>
    <d v="1899-12-30T00:11:36"/>
    <n v="696"/>
  </r>
  <r>
    <n v="32169449"/>
    <x v="16"/>
    <s v="management"/>
    <s v="married"/>
    <s v="no"/>
    <s v="yes"/>
    <s v="no"/>
    <x v="1"/>
    <x v="1991"/>
    <n v="56"/>
    <n v="2"/>
    <s v="failure"/>
    <x v="0"/>
    <s v="2 jun 2017"/>
    <s v="0 hrs 5 mins 52 secs "/>
    <d v="1899-12-30T00:05:52"/>
    <n v="352"/>
  </r>
  <r>
    <n v="26243863"/>
    <x v="33"/>
    <s v="admin"/>
    <s v="single"/>
    <s v="no"/>
    <s v="yes"/>
    <s v="no"/>
    <x v="1"/>
    <x v="6373"/>
    <n v="84"/>
    <n v="2"/>
    <s v="failure"/>
    <x v="0"/>
    <s v="2 jun 2017"/>
    <s v="0 hrs 2 mins 39 secs "/>
    <d v="1899-12-30T00:02:39"/>
    <n v="159"/>
  </r>
  <r>
    <n v="82496616"/>
    <x v="16"/>
    <s v="management"/>
    <s v="divorced"/>
    <s v="no"/>
    <s v="yes"/>
    <s v="no"/>
    <x v="0"/>
    <x v="528"/>
    <n v="60"/>
    <n v="1"/>
    <s v="failure"/>
    <x v="0"/>
    <s v="2 jun 2017"/>
    <s v="0 hrs 1 mins 58 secs "/>
    <d v="1899-12-30T00:01:58"/>
    <n v="118"/>
  </r>
  <r>
    <n v="77956354"/>
    <x v="9"/>
    <s v="services"/>
    <s v="married"/>
    <s v="no"/>
    <s v="no"/>
    <s v="no"/>
    <x v="1"/>
    <x v="1368"/>
    <n v="-1"/>
    <n v="0"/>
    <s v="unknown"/>
    <x v="0"/>
    <s v="2 jun 2017"/>
    <s v="0 hrs 3 mins 30 secs "/>
    <d v="1899-12-30T00:03:30"/>
    <n v="210"/>
  </r>
  <r>
    <n v="63673277"/>
    <x v="21"/>
    <s v="blue-collar"/>
    <s v="married"/>
    <s v="no"/>
    <s v="yes"/>
    <s v="no"/>
    <x v="1"/>
    <x v="2341"/>
    <n v="55"/>
    <n v="6"/>
    <s v="other"/>
    <x v="1"/>
    <s v="2 jun 2017"/>
    <s v="0 hrs 5 mins 10 secs "/>
    <d v="1899-12-30T00:05:10"/>
    <n v="310"/>
  </r>
  <r>
    <n v="30431540"/>
    <x v="11"/>
    <s v="blue-collar"/>
    <s v="married"/>
    <s v="no"/>
    <s v="no"/>
    <s v="no"/>
    <x v="3"/>
    <x v="6844"/>
    <n v="-1"/>
    <n v="0"/>
    <s v="unknown"/>
    <x v="1"/>
    <s v="2 jun 2017"/>
    <s v="0 hrs 8 mins 2 secs "/>
    <d v="1899-12-30T00:08:02"/>
    <n v="482"/>
  </r>
  <r>
    <n v="19752760"/>
    <x v="8"/>
    <s v="admin"/>
    <s v="married"/>
    <s v="no"/>
    <s v="no"/>
    <s v="no"/>
    <x v="1"/>
    <x v="3268"/>
    <n v="-1"/>
    <n v="0"/>
    <s v="unknown"/>
    <x v="0"/>
    <s v="2 jun 2017"/>
    <s v="0 hrs 3 mins 44 secs "/>
    <d v="1899-12-30T00:03:44"/>
    <n v="224"/>
  </r>
  <r>
    <n v="59036439"/>
    <x v="18"/>
    <s v="technician"/>
    <s v="married"/>
    <s v="no"/>
    <s v="no"/>
    <s v="no"/>
    <x v="1"/>
    <x v="6845"/>
    <n v="-1"/>
    <n v="0"/>
    <s v="unknown"/>
    <x v="0"/>
    <s v="2 jun 2017"/>
    <s v="0 hrs 3 mins 41 secs "/>
    <d v="1899-12-30T00:03:41"/>
    <n v="221"/>
  </r>
  <r>
    <n v="86426269"/>
    <x v="13"/>
    <s v="technician"/>
    <s v="divorced"/>
    <s v="no"/>
    <s v="yes"/>
    <s v="no"/>
    <x v="0"/>
    <x v="6380"/>
    <n v="78"/>
    <n v="2"/>
    <s v="failure"/>
    <x v="0"/>
    <s v="2 jun 2017"/>
    <s v="0 hrs 2 mins 27 secs "/>
    <d v="1899-12-30T00:02:27"/>
    <n v="147"/>
  </r>
  <r>
    <n v="13265080"/>
    <x v="5"/>
    <s v="technician"/>
    <s v="single"/>
    <s v="no"/>
    <s v="no"/>
    <s v="no"/>
    <x v="0"/>
    <x v="6333"/>
    <n v="113"/>
    <n v="21"/>
    <s v="success"/>
    <x v="1"/>
    <s v="2 jun 2017"/>
    <s v="0 hrs 15 mins 24 secs "/>
    <d v="1899-12-30T00:15:24"/>
    <n v="924"/>
  </r>
  <r>
    <n v="66163214"/>
    <x v="7"/>
    <s v="services"/>
    <s v="single"/>
    <s v="no"/>
    <s v="no"/>
    <s v="yes"/>
    <x v="1"/>
    <x v="6846"/>
    <n v="-1"/>
    <n v="0"/>
    <s v="unknown"/>
    <x v="0"/>
    <s v="2 jun 2017"/>
    <s v="0 hrs 2 mins 10 secs "/>
    <d v="1899-12-30T00:02:10"/>
    <n v="130"/>
  </r>
  <r>
    <n v="23186395"/>
    <x v="1"/>
    <s v="blue-collar"/>
    <s v="married"/>
    <s v="no"/>
    <s v="yes"/>
    <s v="no"/>
    <x v="1"/>
    <x v="4052"/>
    <n v="-1"/>
    <n v="0"/>
    <s v="unknown"/>
    <x v="0"/>
    <s v="2 jun 2017"/>
    <s v="0 hrs 2 mins 10 secs "/>
    <d v="1899-12-30T00:02:10"/>
    <n v="130"/>
  </r>
  <r>
    <n v="61592640"/>
    <x v="2"/>
    <s v="technician"/>
    <s v="divorced"/>
    <s v="no"/>
    <s v="yes"/>
    <s v="no"/>
    <x v="0"/>
    <x v="18"/>
    <n v="-1"/>
    <n v="0"/>
    <s v="unknown"/>
    <x v="0"/>
    <s v="2 jun 2017"/>
    <s v="0 hrs 1 mins 12 secs "/>
    <d v="1899-12-30T00:01:12"/>
    <n v="72"/>
  </r>
  <r>
    <n v="51206775"/>
    <x v="4"/>
    <s v="blue-collar"/>
    <s v="married"/>
    <s v="no"/>
    <s v="no"/>
    <s v="no"/>
    <x v="2"/>
    <x v="169"/>
    <n v="-1"/>
    <n v="0"/>
    <s v="unknown"/>
    <x v="0"/>
    <s v="2 jun 2017"/>
    <s v="0 hrs 0 mins 59 secs "/>
    <d v="1899-12-30T00:00:59"/>
    <n v="59"/>
  </r>
  <r>
    <n v="85479273"/>
    <x v="27"/>
    <s v="admin"/>
    <s v="single"/>
    <s v="no"/>
    <s v="no"/>
    <s v="no"/>
    <x v="1"/>
    <x v="1352"/>
    <n v="-1"/>
    <n v="0"/>
    <s v="unknown"/>
    <x v="0"/>
    <s v="2 jun 2017"/>
    <s v="0 hrs 1 mins 35 secs "/>
    <d v="1899-12-30T00:01:35"/>
    <n v="95"/>
  </r>
  <r>
    <n v="78147355"/>
    <x v="25"/>
    <s v="entrepreneur"/>
    <s v="married"/>
    <s v="no"/>
    <s v="no"/>
    <s v="no"/>
    <x v="0"/>
    <x v="1352"/>
    <n v="-1"/>
    <n v="0"/>
    <s v="unknown"/>
    <x v="1"/>
    <s v="2 jun 2017"/>
    <s v="0 hrs 4 mins 13 secs "/>
    <d v="1899-12-30T00:04:13"/>
    <n v="253"/>
  </r>
  <r>
    <n v="34024207"/>
    <x v="0"/>
    <s v="technician"/>
    <s v="married"/>
    <s v="no"/>
    <s v="no"/>
    <s v="no"/>
    <x v="0"/>
    <x v="6847"/>
    <n v="-1"/>
    <n v="0"/>
    <s v="unknown"/>
    <x v="0"/>
    <s v="2 jun 2017"/>
    <s v="0 hrs 5 mins 6 secs "/>
    <d v="1899-12-30T00:05:06"/>
    <n v="306"/>
  </r>
  <r>
    <n v="75431038"/>
    <x v="20"/>
    <s v="management"/>
    <s v="married"/>
    <s v="no"/>
    <s v="no"/>
    <s v="no"/>
    <x v="0"/>
    <x v="18"/>
    <n v="-1"/>
    <n v="0"/>
    <s v="unknown"/>
    <x v="0"/>
    <s v="2 jun 2017"/>
    <s v="0 hrs 1 mins 17 secs "/>
    <d v="1899-12-30T00:01:17"/>
    <n v="77"/>
  </r>
  <r>
    <n v="49425397"/>
    <x v="27"/>
    <s v="management"/>
    <s v="married"/>
    <s v="no"/>
    <s v="yes"/>
    <s v="no"/>
    <x v="0"/>
    <x v="518"/>
    <n v="-1"/>
    <n v="0"/>
    <s v="unknown"/>
    <x v="0"/>
    <s v="2 jun 2017"/>
    <s v="0 hrs 1 mins 52 secs "/>
    <d v="1899-12-30T00:01:52"/>
    <n v="112"/>
  </r>
  <r>
    <n v="56111176"/>
    <x v="4"/>
    <s v="management"/>
    <s v="married"/>
    <s v="no"/>
    <s v="no"/>
    <s v="no"/>
    <x v="0"/>
    <x v="6363"/>
    <n v="92"/>
    <n v="1"/>
    <s v="failure"/>
    <x v="0"/>
    <s v="2 jun 2017"/>
    <s v="0 hrs 1 mins 20 secs "/>
    <d v="1899-12-30T00:01:20"/>
    <n v="80"/>
  </r>
  <r>
    <n v="65792851"/>
    <x v="35"/>
    <s v="housemaid"/>
    <s v="married"/>
    <s v="no"/>
    <s v="yes"/>
    <s v="no"/>
    <x v="1"/>
    <x v="628"/>
    <n v="-1"/>
    <n v="0"/>
    <s v="unknown"/>
    <x v="0"/>
    <s v="2 jun 2017"/>
    <s v="0 hrs 3 mins 32 secs "/>
    <d v="1899-12-30T00:03:32"/>
    <n v="212"/>
  </r>
  <r>
    <n v="33951111"/>
    <x v="31"/>
    <s v="blue-collar"/>
    <s v="married"/>
    <s v="no"/>
    <s v="no"/>
    <s v="no"/>
    <x v="1"/>
    <x v="1695"/>
    <n v="-1"/>
    <n v="0"/>
    <s v="unknown"/>
    <x v="1"/>
    <s v="2 jun 2017"/>
    <s v="0 hrs 3 mins 12 secs "/>
    <d v="1899-12-30T00:03:12"/>
    <n v="192"/>
  </r>
  <r>
    <n v="14506990"/>
    <x v="19"/>
    <s v="management"/>
    <s v="single"/>
    <s v="no"/>
    <s v="no"/>
    <s v="no"/>
    <x v="0"/>
    <x v="5291"/>
    <n v="-1"/>
    <n v="0"/>
    <s v="unknown"/>
    <x v="0"/>
    <s v="2 jun 2017"/>
    <s v="0 hrs 1 mins 36 secs "/>
    <d v="1899-12-30T00:01:36"/>
    <n v="96"/>
  </r>
  <r>
    <n v="49199926"/>
    <x v="23"/>
    <s v="management"/>
    <s v="married"/>
    <s v="no"/>
    <s v="no"/>
    <s v="no"/>
    <x v="0"/>
    <x v="5202"/>
    <n v="293"/>
    <n v="2"/>
    <s v="failure"/>
    <x v="1"/>
    <s v="2 jun 2017"/>
    <s v="0 hrs 3 mins 1 secs "/>
    <d v="1899-12-30T00:03:01"/>
    <n v="181"/>
  </r>
  <r>
    <n v="38276301"/>
    <x v="31"/>
    <s v="admin"/>
    <s v="single"/>
    <s v="no"/>
    <s v="no"/>
    <s v="no"/>
    <x v="1"/>
    <x v="1507"/>
    <n v="-1"/>
    <n v="0"/>
    <s v="unknown"/>
    <x v="0"/>
    <s v="2 jun 2017"/>
    <s v="0 hrs 2 mins 12 secs "/>
    <d v="1899-12-30T00:02:12"/>
    <n v="132"/>
  </r>
  <r>
    <n v="57184644"/>
    <x v="18"/>
    <s v="self-employed"/>
    <s v="single"/>
    <s v="no"/>
    <s v="no"/>
    <s v="no"/>
    <x v="0"/>
    <x v="3239"/>
    <n v="-1"/>
    <n v="0"/>
    <s v="unknown"/>
    <x v="0"/>
    <s v="2 jun 2017"/>
    <s v="0 hrs 1 mins 16 secs "/>
    <d v="1899-12-30T00:01:16"/>
    <n v="76"/>
  </r>
  <r>
    <n v="64607010"/>
    <x v="4"/>
    <s v="technician"/>
    <s v="married"/>
    <s v="no"/>
    <s v="no"/>
    <s v="no"/>
    <x v="0"/>
    <x v="2364"/>
    <n v="-1"/>
    <n v="0"/>
    <s v="unknown"/>
    <x v="1"/>
    <s v="2 jun 2017"/>
    <s v="0 hrs 4 mins 10 secs "/>
    <d v="1899-12-30T00:04:10"/>
    <n v="250"/>
  </r>
  <r>
    <n v="45504498"/>
    <x v="35"/>
    <s v="management"/>
    <s v="married"/>
    <s v="no"/>
    <s v="no"/>
    <s v="no"/>
    <x v="0"/>
    <x v="3857"/>
    <n v="-1"/>
    <n v="0"/>
    <s v="unknown"/>
    <x v="0"/>
    <s v="2 jun 2017"/>
    <s v="0 hrs 2 mins 26 secs "/>
    <d v="1899-12-30T00:02:26"/>
    <n v="146"/>
  </r>
  <r>
    <n v="72950519"/>
    <x v="33"/>
    <s v="admin"/>
    <s v="single"/>
    <s v="no"/>
    <s v="yes"/>
    <s v="no"/>
    <x v="1"/>
    <x v="18"/>
    <n v="-1"/>
    <n v="0"/>
    <s v="unknown"/>
    <x v="0"/>
    <s v="2 jun 2017"/>
    <s v="0 hrs 3 mins 9 secs "/>
    <d v="1899-12-30T00:03:09"/>
    <n v="189"/>
  </r>
  <r>
    <n v="88519311"/>
    <x v="33"/>
    <s v="admin"/>
    <s v="married"/>
    <s v="no"/>
    <s v="no"/>
    <s v="yes"/>
    <x v="0"/>
    <x v="629"/>
    <n v="92"/>
    <n v="2"/>
    <s v="failure"/>
    <x v="0"/>
    <s v="2 jun 2017"/>
    <s v="0 hrs 4 mins 29 secs "/>
    <d v="1899-12-30T00:04:29"/>
    <n v="269"/>
  </r>
  <r>
    <n v="50869555"/>
    <x v="4"/>
    <s v="technician"/>
    <s v="divorced"/>
    <s v="no"/>
    <s v="yes"/>
    <s v="no"/>
    <x v="1"/>
    <x v="221"/>
    <n v="96"/>
    <n v="2"/>
    <s v="failure"/>
    <x v="0"/>
    <s v="2 jun 2017"/>
    <s v="0 hrs 1 mins 42 secs "/>
    <d v="1899-12-30T00:01:42"/>
    <n v="102"/>
  </r>
  <r>
    <n v="53333450"/>
    <x v="27"/>
    <s v="management"/>
    <s v="married"/>
    <s v="no"/>
    <s v="no"/>
    <s v="no"/>
    <x v="3"/>
    <x v="6848"/>
    <n v="-1"/>
    <n v="0"/>
    <s v="unknown"/>
    <x v="1"/>
    <s v="2 jun 2017"/>
    <s v="0 hrs 3 mins 56 secs "/>
    <d v="1899-12-30T00:03:56"/>
    <n v="236"/>
  </r>
  <r>
    <n v="36591125"/>
    <x v="27"/>
    <s v="management"/>
    <s v="married"/>
    <s v="no"/>
    <s v="no"/>
    <s v="no"/>
    <x v="0"/>
    <x v="1227"/>
    <n v="91"/>
    <n v="8"/>
    <s v="failure"/>
    <x v="0"/>
    <s v="2 jun 2017"/>
    <s v="0 hrs 2 mins 2 secs "/>
    <d v="1899-12-30T00:02:02"/>
    <n v="122"/>
  </r>
  <r>
    <n v="78092898"/>
    <x v="32"/>
    <s v="student"/>
    <s v="single"/>
    <s v="no"/>
    <s v="no"/>
    <s v="no"/>
    <x v="1"/>
    <x v="7"/>
    <n v="-1"/>
    <n v="0"/>
    <s v="unknown"/>
    <x v="0"/>
    <s v="2 jun 2017"/>
    <s v="0 hrs 2 mins 25 secs "/>
    <d v="1899-12-30T00:02:25"/>
    <n v="145"/>
  </r>
  <r>
    <n v="26959588"/>
    <x v="15"/>
    <s v="retired"/>
    <s v="married"/>
    <s v="no"/>
    <s v="no"/>
    <s v="no"/>
    <x v="1"/>
    <x v="18"/>
    <n v="-1"/>
    <n v="0"/>
    <s v="unknown"/>
    <x v="0"/>
    <s v="2 jun 2017"/>
    <s v="0 hrs 1 mins 11 secs "/>
    <d v="1899-12-30T00:01:11"/>
    <n v="71"/>
  </r>
  <r>
    <n v="20671172"/>
    <x v="9"/>
    <s v="technician"/>
    <s v="married"/>
    <s v="no"/>
    <s v="yes"/>
    <s v="no"/>
    <x v="1"/>
    <x v="21"/>
    <n v="55"/>
    <n v="2"/>
    <s v="failure"/>
    <x v="1"/>
    <s v="2 jun 2017"/>
    <s v="0 hrs 2 mins 43 secs "/>
    <d v="1899-12-30T00:02:43"/>
    <n v="163"/>
  </r>
  <r>
    <n v="77661745"/>
    <x v="20"/>
    <s v="technician"/>
    <s v="married"/>
    <s v="no"/>
    <s v="no"/>
    <s v="no"/>
    <x v="1"/>
    <x v="18"/>
    <n v="-1"/>
    <n v="0"/>
    <s v="unknown"/>
    <x v="1"/>
    <s v="2 jun 2017"/>
    <s v="0 hrs 9 mins 1 secs "/>
    <d v="1899-12-30T00:09:01"/>
    <n v="541"/>
  </r>
  <r>
    <n v="20912484"/>
    <x v="33"/>
    <s v="unemployed"/>
    <s v="married"/>
    <s v="no"/>
    <s v="no"/>
    <s v="no"/>
    <x v="1"/>
    <x v="1911"/>
    <n v="71"/>
    <n v="1"/>
    <s v="success"/>
    <x v="1"/>
    <s v="3 jun 2017"/>
    <s v="0 hrs 4 mins 22 secs "/>
    <d v="1899-12-30T00:04:22"/>
    <n v="262"/>
  </r>
  <r>
    <n v="44348540"/>
    <x v="14"/>
    <s v="technician"/>
    <s v="married"/>
    <s v="no"/>
    <s v="no"/>
    <s v="no"/>
    <x v="1"/>
    <x v="238"/>
    <n v="-1"/>
    <n v="0"/>
    <s v="unknown"/>
    <x v="1"/>
    <s v="3 jun 2017"/>
    <s v="0 hrs 3 mins 26 secs "/>
    <d v="1899-12-30T00:03:26"/>
    <n v="206"/>
  </r>
  <r>
    <n v="31682449"/>
    <x v="16"/>
    <s v="self-employed"/>
    <s v="married"/>
    <s v="no"/>
    <s v="no"/>
    <s v="no"/>
    <x v="1"/>
    <x v="1192"/>
    <n v="86"/>
    <n v="2"/>
    <s v="success"/>
    <x v="1"/>
    <s v="3 jun 2017"/>
    <s v="0 hrs 1 mins 55 secs "/>
    <d v="1899-12-30T00:01:55"/>
    <n v="115"/>
  </r>
  <r>
    <n v="58721470"/>
    <x v="35"/>
    <s v="student"/>
    <s v="single"/>
    <s v="no"/>
    <s v="no"/>
    <s v="no"/>
    <x v="1"/>
    <x v="392"/>
    <n v="-1"/>
    <n v="0"/>
    <s v="unknown"/>
    <x v="0"/>
    <s v="3 jun 2017"/>
    <s v="0 hrs 3 mins 26 secs "/>
    <d v="1899-12-30T00:03:26"/>
    <n v="206"/>
  </r>
  <r>
    <n v="46196360"/>
    <x v="18"/>
    <s v="student"/>
    <s v="single"/>
    <s v="no"/>
    <s v="yes"/>
    <s v="no"/>
    <x v="1"/>
    <x v="1308"/>
    <n v="-1"/>
    <n v="0"/>
    <s v="unknown"/>
    <x v="1"/>
    <s v="3 jun 2017"/>
    <s v="0 hrs 6 mins 46 secs "/>
    <d v="1899-12-30T00:06:46"/>
    <n v="406"/>
  </r>
  <r>
    <n v="76598414"/>
    <x v="27"/>
    <s v="self-employed"/>
    <s v="married"/>
    <s v="no"/>
    <s v="no"/>
    <s v="no"/>
    <x v="0"/>
    <x v="4274"/>
    <n v="-1"/>
    <n v="0"/>
    <s v="unknown"/>
    <x v="1"/>
    <s v="3 jun 2017"/>
    <s v="0 hrs 4 mins 4 secs "/>
    <d v="1899-12-30T00:04:04"/>
    <n v="244"/>
  </r>
  <r>
    <n v="80996798"/>
    <x v="32"/>
    <s v="admin"/>
    <s v="single"/>
    <s v="no"/>
    <s v="yes"/>
    <s v="yes"/>
    <x v="1"/>
    <x v="1483"/>
    <n v="-1"/>
    <n v="0"/>
    <s v="unknown"/>
    <x v="1"/>
    <s v="3 jun 2017"/>
    <s v="0 hrs 9 mins 52 secs "/>
    <d v="1899-12-30T00:09:52"/>
    <n v="592"/>
  </r>
  <r>
    <n v="41873126"/>
    <x v="32"/>
    <s v="technician"/>
    <s v="single"/>
    <s v="no"/>
    <s v="no"/>
    <s v="no"/>
    <x v="0"/>
    <x v="328"/>
    <n v="-1"/>
    <n v="0"/>
    <s v="unknown"/>
    <x v="0"/>
    <s v="3 jun 2017"/>
    <s v="0 hrs 8 mins 28 secs "/>
    <d v="1899-12-30T00:08:28"/>
    <n v="508"/>
  </r>
  <r>
    <n v="61506915"/>
    <x v="28"/>
    <s v="entrepreneur"/>
    <s v="married"/>
    <s v="no"/>
    <s v="no"/>
    <s v="no"/>
    <x v="1"/>
    <x v="6849"/>
    <n v="-1"/>
    <n v="0"/>
    <s v="unknown"/>
    <x v="1"/>
    <s v="3 jun 2017"/>
    <s v="0 hrs 7 mins 17 secs "/>
    <d v="1899-12-30T00:07:17"/>
    <n v="437"/>
  </r>
  <r>
    <n v="54545299"/>
    <x v="35"/>
    <s v="management"/>
    <s v="married"/>
    <s v="no"/>
    <s v="no"/>
    <s v="no"/>
    <x v="0"/>
    <x v="6850"/>
    <n v="-1"/>
    <n v="0"/>
    <s v="unknown"/>
    <x v="0"/>
    <s v="3 jun 2017"/>
    <s v="0 hrs 3 mins 12 secs "/>
    <d v="1899-12-30T00:03:12"/>
    <n v="192"/>
  </r>
  <r>
    <n v="49558988"/>
    <x v="9"/>
    <s v="blue-collar"/>
    <s v="married"/>
    <s v="no"/>
    <s v="no"/>
    <s v="no"/>
    <x v="1"/>
    <x v="142"/>
    <n v="-1"/>
    <n v="0"/>
    <s v="unknown"/>
    <x v="0"/>
    <s v="3 jun 2017"/>
    <s v="0 hrs 2 mins 16 secs "/>
    <d v="1899-12-30T00:02:16"/>
    <n v="136"/>
  </r>
  <r>
    <n v="74082934"/>
    <x v="33"/>
    <s v="management"/>
    <s v="married"/>
    <s v="no"/>
    <s v="yes"/>
    <s v="no"/>
    <x v="0"/>
    <x v="3484"/>
    <n v="-1"/>
    <n v="0"/>
    <s v="unknown"/>
    <x v="0"/>
    <s v="3 jun 2017"/>
    <s v="0 hrs 1 mins 8 secs "/>
    <d v="1899-12-30T00:01:08"/>
    <n v="68"/>
  </r>
  <r>
    <n v="78548441"/>
    <x v="24"/>
    <s v="retired"/>
    <s v="married"/>
    <s v="no"/>
    <s v="no"/>
    <s v="no"/>
    <x v="3"/>
    <x v="3063"/>
    <n v="-1"/>
    <n v="0"/>
    <s v="unknown"/>
    <x v="0"/>
    <s v="3 jun 2017"/>
    <s v="0 hrs 2 mins 3 secs "/>
    <d v="1899-12-30T00:02:03"/>
    <n v="123"/>
  </r>
  <r>
    <n v="76203385"/>
    <x v="9"/>
    <s v="management"/>
    <s v="single"/>
    <s v="no"/>
    <s v="no"/>
    <s v="no"/>
    <x v="0"/>
    <x v="3994"/>
    <n v="-1"/>
    <n v="0"/>
    <s v="unknown"/>
    <x v="1"/>
    <s v="3 jun 2017"/>
    <s v="0 hrs 5 mins 13 secs "/>
    <d v="1899-12-30T00:05:13"/>
    <n v="313"/>
  </r>
  <r>
    <n v="42100082"/>
    <x v="31"/>
    <s v="housemaid"/>
    <s v="single"/>
    <s v="no"/>
    <s v="no"/>
    <s v="no"/>
    <x v="0"/>
    <x v="18"/>
    <n v="-1"/>
    <n v="0"/>
    <s v="unknown"/>
    <x v="0"/>
    <s v="3 jun 2017"/>
    <s v="0 hrs 2 mins 17 secs "/>
    <d v="1899-12-30T00:02:17"/>
    <n v="137"/>
  </r>
  <r>
    <n v="27336817"/>
    <x v="6"/>
    <s v="blue-collar"/>
    <s v="married"/>
    <s v="no"/>
    <s v="no"/>
    <s v="no"/>
    <x v="1"/>
    <x v="5857"/>
    <n v="195"/>
    <n v="1"/>
    <s v="failure"/>
    <x v="1"/>
    <s v="3 jun 2017"/>
    <s v="0 hrs 11 mins 45 secs "/>
    <d v="1899-12-30T00:11:45"/>
    <n v="705"/>
  </r>
  <r>
    <n v="18192418"/>
    <x v="8"/>
    <s v="blue-collar"/>
    <s v="married"/>
    <s v="no"/>
    <s v="yes"/>
    <s v="no"/>
    <x v="1"/>
    <x v="424"/>
    <n v="125"/>
    <n v="2"/>
    <s v="failure"/>
    <x v="0"/>
    <s v="3 jun 2017"/>
    <s v="0 hrs 1 mins 36 secs "/>
    <d v="1899-12-30T00:01:36"/>
    <n v="96"/>
  </r>
  <r>
    <n v="71044626"/>
    <x v="2"/>
    <s v="management"/>
    <s v="divorced"/>
    <s v="no"/>
    <s v="no"/>
    <s v="no"/>
    <x v="0"/>
    <x v="1363"/>
    <n v="-1"/>
    <n v="0"/>
    <s v="unknown"/>
    <x v="1"/>
    <s v="3 jun 2017"/>
    <s v="0 hrs 3 mins 18 secs "/>
    <d v="1899-12-30T00:03:18"/>
    <n v="198"/>
  </r>
  <r>
    <n v="26111071"/>
    <x v="41"/>
    <s v="technician"/>
    <s v="single"/>
    <s v="no"/>
    <s v="no"/>
    <s v="no"/>
    <x v="1"/>
    <x v="6851"/>
    <n v="-1"/>
    <n v="0"/>
    <s v="unknown"/>
    <x v="0"/>
    <s v="3 jun 2017"/>
    <s v="0 hrs 3 mins 20 secs "/>
    <d v="1899-12-30T00:03:20"/>
    <n v="200"/>
  </r>
  <r>
    <n v="49967298"/>
    <x v="33"/>
    <s v="technician"/>
    <s v="married"/>
    <s v="no"/>
    <s v="no"/>
    <s v="no"/>
    <x v="0"/>
    <x v="1180"/>
    <n v="-1"/>
    <n v="0"/>
    <s v="unknown"/>
    <x v="1"/>
    <s v="3 jun 2017"/>
    <s v="0 hrs 1 mins 57 secs "/>
    <d v="1899-12-30T00:01:57"/>
    <n v="117"/>
  </r>
  <r>
    <n v="27931838"/>
    <x v="20"/>
    <s v="management"/>
    <s v="divorced"/>
    <s v="no"/>
    <s v="no"/>
    <s v="no"/>
    <x v="0"/>
    <x v="3267"/>
    <n v="-1"/>
    <n v="0"/>
    <s v="unknown"/>
    <x v="1"/>
    <s v="3 jun 2017"/>
    <s v="0 hrs 3 mins 30 secs "/>
    <d v="1899-12-30T00:03:30"/>
    <n v="210"/>
  </r>
  <r>
    <n v="86912596"/>
    <x v="1"/>
    <s v="services"/>
    <s v="married"/>
    <s v="no"/>
    <s v="no"/>
    <s v="no"/>
    <x v="1"/>
    <x v="639"/>
    <n v="-1"/>
    <n v="0"/>
    <s v="unknown"/>
    <x v="0"/>
    <s v="3 jun 2017"/>
    <s v="0 hrs 2 mins 51 secs "/>
    <d v="1899-12-30T00:02:51"/>
    <n v="171"/>
  </r>
  <r>
    <n v="75259107"/>
    <x v="9"/>
    <s v="blue-collar"/>
    <s v="married"/>
    <s v="no"/>
    <s v="no"/>
    <s v="no"/>
    <x v="3"/>
    <x v="148"/>
    <n v="-1"/>
    <n v="0"/>
    <s v="unknown"/>
    <x v="0"/>
    <s v="3 jun 2017"/>
    <s v="0 hrs 5 mins 21 secs "/>
    <d v="1899-12-30T00:05:21"/>
    <n v="321"/>
  </r>
  <r>
    <n v="60288474"/>
    <x v="19"/>
    <s v="admin"/>
    <s v="married"/>
    <s v="no"/>
    <s v="no"/>
    <s v="no"/>
    <x v="1"/>
    <x v="952"/>
    <n v="-1"/>
    <n v="0"/>
    <s v="unknown"/>
    <x v="1"/>
    <s v="3 jun 2017"/>
    <s v="0 hrs 4 mins 56 secs "/>
    <d v="1899-12-30T00:04:56"/>
    <n v="296"/>
  </r>
  <r>
    <n v="52457293"/>
    <x v="22"/>
    <s v="unemployed"/>
    <s v="married"/>
    <s v="no"/>
    <s v="yes"/>
    <s v="no"/>
    <x v="0"/>
    <x v="6852"/>
    <n v="-1"/>
    <n v="0"/>
    <s v="unknown"/>
    <x v="0"/>
    <s v="3 jun 2017"/>
    <s v="0 hrs 1 mins 26 secs "/>
    <d v="1899-12-30T00:01:26"/>
    <n v="86"/>
  </r>
  <r>
    <n v="14389851"/>
    <x v="34"/>
    <s v="technician"/>
    <s v="single"/>
    <s v="no"/>
    <s v="no"/>
    <s v="no"/>
    <x v="0"/>
    <x v="2449"/>
    <n v="-1"/>
    <n v="0"/>
    <s v="unknown"/>
    <x v="1"/>
    <s v="3 jun 2017"/>
    <s v="0 hrs 6 mins 51 secs "/>
    <d v="1899-12-30T00:06:51"/>
    <n v="411"/>
  </r>
  <r>
    <n v="86357826"/>
    <x v="14"/>
    <s v="management"/>
    <s v="divorced"/>
    <s v="no"/>
    <s v="no"/>
    <s v="no"/>
    <x v="0"/>
    <x v="179"/>
    <n v="-1"/>
    <n v="0"/>
    <s v="unknown"/>
    <x v="1"/>
    <s v="3 jun 2017"/>
    <s v="0 hrs 9 mins 53 secs "/>
    <d v="1899-12-30T00:09:53"/>
    <n v="593"/>
  </r>
  <r>
    <n v="63249316"/>
    <x v="25"/>
    <s v="management"/>
    <s v="married"/>
    <s v="no"/>
    <s v="yes"/>
    <s v="no"/>
    <x v="0"/>
    <x v="1946"/>
    <n v="-1"/>
    <n v="0"/>
    <s v="unknown"/>
    <x v="0"/>
    <s v="3 jun 2017"/>
    <s v="0 hrs 1 mins 41 secs "/>
    <d v="1899-12-30T00:01:41"/>
    <n v="101"/>
  </r>
  <r>
    <n v="52642608"/>
    <x v="34"/>
    <s v="student"/>
    <s v="single"/>
    <s v="no"/>
    <s v="no"/>
    <s v="no"/>
    <x v="1"/>
    <x v="365"/>
    <n v="-1"/>
    <n v="0"/>
    <s v="unknown"/>
    <x v="0"/>
    <s v="3 jun 2017"/>
    <s v="0 hrs 2 mins 18 secs "/>
    <d v="1899-12-30T00:02:18"/>
    <n v="138"/>
  </r>
  <r>
    <n v="76428910"/>
    <x v="17"/>
    <s v="student"/>
    <s v="single"/>
    <s v="no"/>
    <s v="no"/>
    <s v="no"/>
    <x v="0"/>
    <x v="3426"/>
    <n v="-1"/>
    <n v="0"/>
    <s v="unknown"/>
    <x v="1"/>
    <s v="3 jun 2017"/>
    <s v="0 hrs 2 mins 45 secs "/>
    <d v="1899-12-30T00:02:45"/>
    <n v="165"/>
  </r>
  <r>
    <n v="88876448"/>
    <x v="33"/>
    <s v="management"/>
    <s v="married"/>
    <s v="no"/>
    <s v="no"/>
    <s v="no"/>
    <x v="0"/>
    <x v="6853"/>
    <n v="-1"/>
    <n v="0"/>
    <s v="unknown"/>
    <x v="0"/>
    <s v="3 jun 2017"/>
    <s v="0 hrs 1 mins 28 secs "/>
    <d v="1899-12-30T00:01:28"/>
    <n v="88"/>
  </r>
  <r>
    <n v="48434667"/>
    <x v="13"/>
    <s v="admin"/>
    <s v="married"/>
    <s v="no"/>
    <s v="yes"/>
    <s v="no"/>
    <x v="1"/>
    <x v="596"/>
    <n v="-1"/>
    <n v="0"/>
    <s v="unknown"/>
    <x v="1"/>
    <s v="3 jun 2017"/>
    <s v="0 hrs 3 mins 44 secs "/>
    <d v="1899-12-30T00:03:44"/>
    <n v="224"/>
  </r>
  <r>
    <n v="32091346"/>
    <x v="19"/>
    <s v="technician"/>
    <s v="married"/>
    <s v="no"/>
    <s v="no"/>
    <s v="no"/>
    <x v="0"/>
    <x v="1066"/>
    <n v="121"/>
    <n v="1"/>
    <s v="failure"/>
    <x v="0"/>
    <s v="3 jun 2017"/>
    <s v="0 hrs 1 mins 56 secs "/>
    <d v="1899-12-30T00:01:56"/>
    <n v="116"/>
  </r>
  <r>
    <n v="60714721"/>
    <x v="9"/>
    <s v="management"/>
    <s v="single"/>
    <s v="no"/>
    <s v="yes"/>
    <s v="no"/>
    <x v="0"/>
    <x v="3411"/>
    <n v="119"/>
    <n v="1"/>
    <s v="failure"/>
    <x v="1"/>
    <s v="3 jun 2017"/>
    <s v="0 hrs 5 mins 40 secs "/>
    <d v="1899-12-30T00:05:40"/>
    <n v="340"/>
  </r>
  <r>
    <n v="36078897"/>
    <x v="31"/>
    <s v="technician"/>
    <s v="married"/>
    <s v="no"/>
    <s v="no"/>
    <s v="yes"/>
    <x v="0"/>
    <x v="410"/>
    <n v="-1"/>
    <n v="0"/>
    <s v="unknown"/>
    <x v="0"/>
    <s v="3 jun 2017"/>
    <s v="0 hrs 1 mins 28 secs "/>
    <d v="1899-12-30T00:01:28"/>
    <n v="88"/>
  </r>
  <r>
    <n v="31161505"/>
    <x v="28"/>
    <s v="management"/>
    <s v="divorced"/>
    <s v="no"/>
    <s v="no"/>
    <s v="no"/>
    <x v="0"/>
    <x v="3549"/>
    <n v="-1"/>
    <n v="0"/>
    <s v="unknown"/>
    <x v="1"/>
    <s v="3 jun 2017"/>
    <s v="0 hrs 9 mins 51 secs "/>
    <d v="1899-12-30T00:09:51"/>
    <n v="591"/>
  </r>
  <r>
    <n v="85702337"/>
    <x v="12"/>
    <s v="management"/>
    <s v="single"/>
    <s v="no"/>
    <s v="no"/>
    <s v="no"/>
    <x v="0"/>
    <x v="6854"/>
    <n v="-1"/>
    <n v="0"/>
    <s v="unknown"/>
    <x v="0"/>
    <s v="3 jun 2017"/>
    <s v="0 hrs 1 mins 30 secs "/>
    <d v="1899-12-30T00:01:30"/>
    <n v="90"/>
  </r>
  <r>
    <n v="55952446"/>
    <x v="36"/>
    <s v="technician"/>
    <s v="single"/>
    <s v="no"/>
    <s v="yes"/>
    <s v="no"/>
    <x v="1"/>
    <x v="1817"/>
    <n v="96"/>
    <n v="5"/>
    <s v="success"/>
    <x v="1"/>
    <s v="3 jun 2017"/>
    <s v="0 hrs 6 mins 25 secs "/>
    <d v="1899-12-30T00:06:25"/>
    <n v="385"/>
  </r>
  <r>
    <n v="84129981"/>
    <x v="2"/>
    <s v="services"/>
    <s v="single"/>
    <s v="no"/>
    <s v="yes"/>
    <s v="no"/>
    <x v="0"/>
    <x v="765"/>
    <n v="28"/>
    <n v="2"/>
    <s v="failure"/>
    <x v="0"/>
    <s v="3 jun 2017"/>
    <s v="0 hrs 36 mins 59 secs "/>
    <d v="1899-12-30T00:36:59"/>
    <n v="2219"/>
  </r>
  <r>
    <n v="26937335"/>
    <x v="13"/>
    <s v="technician"/>
    <s v="married"/>
    <s v="no"/>
    <s v="yes"/>
    <s v="no"/>
    <x v="1"/>
    <x v="512"/>
    <n v="307"/>
    <n v="10"/>
    <s v="other"/>
    <x v="0"/>
    <s v="3 jun 2017"/>
    <s v="0 hrs 4 mins 0 secs "/>
    <d v="1899-12-30T00:04:00"/>
    <n v="240"/>
  </r>
  <r>
    <n v="77299552"/>
    <x v="16"/>
    <s v="management"/>
    <s v="married"/>
    <s v="no"/>
    <s v="no"/>
    <s v="no"/>
    <x v="0"/>
    <x v="2629"/>
    <n v="44"/>
    <n v="4"/>
    <s v="failure"/>
    <x v="0"/>
    <s v="3 jun 2017"/>
    <s v="0 hrs 2 mins 6 secs "/>
    <d v="1899-12-30T00:02:06"/>
    <n v="126"/>
  </r>
  <r>
    <n v="25089330"/>
    <x v="4"/>
    <s v="management"/>
    <s v="married"/>
    <s v="no"/>
    <s v="yes"/>
    <s v="no"/>
    <x v="0"/>
    <x v="6844"/>
    <n v="-1"/>
    <n v="0"/>
    <s v="unknown"/>
    <x v="0"/>
    <s v="3 jun 2017"/>
    <s v="0 hrs 7 mins 47 secs "/>
    <d v="1899-12-30T00:07:47"/>
    <n v="467"/>
  </r>
  <r>
    <n v="51912326"/>
    <x v="10"/>
    <s v="technician"/>
    <s v="married"/>
    <s v="no"/>
    <s v="no"/>
    <s v="no"/>
    <x v="0"/>
    <x v="614"/>
    <n v="-1"/>
    <n v="0"/>
    <s v="unknown"/>
    <x v="0"/>
    <s v="3 jun 2017"/>
    <s v="0 hrs 1 mins 47 secs "/>
    <d v="1899-12-30T00:01:47"/>
    <n v="107"/>
  </r>
  <r>
    <n v="23656131"/>
    <x v="35"/>
    <s v="management"/>
    <s v="single"/>
    <s v="no"/>
    <s v="no"/>
    <s v="no"/>
    <x v="0"/>
    <x v="339"/>
    <n v="-1"/>
    <n v="0"/>
    <s v="unknown"/>
    <x v="1"/>
    <s v="3 jun 2017"/>
    <s v="0 hrs 3 mins 58 secs "/>
    <d v="1899-12-30T00:03:58"/>
    <n v="238"/>
  </r>
  <r>
    <n v="88352268"/>
    <x v="27"/>
    <s v="admin"/>
    <s v="divorced"/>
    <s v="no"/>
    <s v="no"/>
    <s v="no"/>
    <x v="1"/>
    <x v="328"/>
    <n v="-1"/>
    <n v="0"/>
    <s v="unknown"/>
    <x v="1"/>
    <s v="3 jun 2017"/>
    <s v="0 hrs 2 mins 50 secs "/>
    <d v="1899-12-30T00:02:50"/>
    <n v="170"/>
  </r>
  <r>
    <n v="41059671"/>
    <x v="33"/>
    <s v="management"/>
    <s v="married"/>
    <s v="no"/>
    <s v="no"/>
    <s v="no"/>
    <x v="0"/>
    <x v="1217"/>
    <n v="90"/>
    <n v="7"/>
    <s v="other"/>
    <x v="0"/>
    <s v="3 jun 2017"/>
    <s v="0 hrs 5 mins 42 secs "/>
    <d v="1899-12-30T00:05:42"/>
    <n v="342"/>
  </r>
  <r>
    <n v="18071393"/>
    <x v="31"/>
    <s v="technician"/>
    <s v="married"/>
    <s v="no"/>
    <s v="yes"/>
    <s v="no"/>
    <x v="1"/>
    <x v="1630"/>
    <n v="119"/>
    <n v="1"/>
    <s v="failure"/>
    <x v="0"/>
    <s v="3 jun 2017"/>
    <s v="0 hrs 1 mins 53 secs "/>
    <d v="1899-12-30T00:01:53"/>
    <n v="113"/>
  </r>
  <r>
    <n v="72673253"/>
    <x v="11"/>
    <s v="retired"/>
    <s v="married"/>
    <s v="no"/>
    <s v="no"/>
    <s v="no"/>
    <x v="1"/>
    <x v="1010"/>
    <n v="-1"/>
    <n v="0"/>
    <s v="unknown"/>
    <x v="0"/>
    <s v="3 jun 2017"/>
    <s v="0 hrs 2 mins 50 secs "/>
    <d v="1899-12-30T00:02:50"/>
    <n v="170"/>
  </r>
  <r>
    <n v="60200502"/>
    <x v="26"/>
    <s v="management"/>
    <s v="married"/>
    <s v="no"/>
    <s v="no"/>
    <s v="no"/>
    <x v="1"/>
    <x v="789"/>
    <n v="90"/>
    <n v="2"/>
    <s v="failure"/>
    <x v="0"/>
    <s v="3 jun 2017"/>
    <s v="0 hrs 1 mins 14 secs "/>
    <d v="1899-12-30T00:01:14"/>
    <n v="74"/>
  </r>
  <r>
    <n v="81440576"/>
    <x v="21"/>
    <s v="technician"/>
    <s v="single"/>
    <s v="no"/>
    <s v="yes"/>
    <s v="no"/>
    <x v="1"/>
    <x v="5198"/>
    <n v="96"/>
    <n v="1"/>
    <s v="failure"/>
    <x v="0"/>
    <s v="3 jun 2017"/>
    <s v="0 hrs 1 mins 5 secs "/>
    <d v="1899-12-30T00:01:05"/>
    <n v="65"/>
  </r>
  <r>
    <n v="87844208"/>
    <x v="15"/>
    <s v="admin"/>
    <s v="married"/>
    <s v="no"/>
    <s v="no"/>
    <s v="no"/>
    <x v="1"/>
    <x v="4258"/>
    <n v="-1"/>
    <n v="0"/>
    <s v="unknown"/>
    <x v="0"/>
    <s v="3 jun 2017"/>
    <s v="0 hrs 2 mins 31 secs "/>
    <d v="1899-12-30T00:02:31"/>
    <n v="151"/>
  </r>
  <r>
    <n v="67311502"/>
    <x v="16"/>
    <s v="services"/>
    <s v="single"/>
    <s v="no"/>
    <s v="no"/>
    <s v="no"/>
    <x v="0"/>
    <x v="949"/>
    <n v="-1"/>
    <n v="0"/>
    <s v="unknown"/>
    <x v="0"/>
    <s v="3 jun 2017"/>
    <s v="0 hrs 4 mins 33 secs "/>
    <d v="1899-12-30T00:04:33"/>
    <n v="273"/>
  </r>
  <r>
    <n v="54923232"/>
    <x v="19"/>
    <s v="blue-collar"/>
    <s v="single"/>
    <s v="no"/>
    <s v="no"/>
    <s v="no"/>
    <x v="0"/>
    <x v="278"/>
    <n v="-1"/>
    <n v="0"/>
    <s v="unknown"/>
    <x v="1"/>
    <s v="3 jun 2017"/>
    <s v="0 hrs 8 mins 59 secs "/>
    <d v="1899-12-30T00:08:59"/>
    <n v="539"/>
  </r>
  <r>
    <n v="43027352"/>
    <x v="5"/>
    <s v="technician"/>
    <s v="single"/>
    <s v="no"/>
    <s v="no"/>
    <s v="no"/>
    <x v="0"/>
    <x v="5234"/>
    <n v="85"/>
    <n v="1"/>
    <s v="success"/>
    <x v="0"/>
    <s v="3 jun 2017"/>
    <s v="0 hrs 2 mins 18 secs "/>
    <d v="1899-12-30T00:02:18"/>
    <n v="138"/>
  </r>
  <r>
    <n v="89458978"/>
    <x v="19"/>
    <s v="management"/>
    <s v="married"/>
    <s v="no"/>
    <s v="no"/>
    <s v="no"/>
    <x v="0"/>
    <x v="6855"/>
    <n v="-1"/>
    <n v="0"/>
    <s v="unknown"/>
    <x v="0"/>
    <s v="3 jun 2017"/>
    <s v="0 hrs 2 mins 37 secs "/>
    <d v="1899-12-30T00:02:37"/>
    <n v="157"/>
  </r>
  <r>
    <n v="71573196"/>
    <x v="0"/>
    <s v="management"/>
    <s v="married"/>
    <s v="no"/>
    <s v="yes"/>
    <s v="no"/>
    <x v="0"/>
    <x v="930"/>
    <n v="391"/>
    <n v="1"/>
    <s v="failure"/>
    <x v="0"/>
    <s v="3 jun 2017"/>
    <s v="0 hrs 22 mins 41 secs "/>
    <d v="1899-12-30T00:22:41"/>
    <n v="1361"/>
  </r>
  <r>
    <n v="73421862"/>
    <x v="25"/>
    <s v="technician"/>
    <s v="married"/>
    <s v="no"/>
    <s v="yes"/>
    <s v="yes"/>
    <x v="1"/>
    <x v="5663"/>
    <n v="96"/>
    <n v="2"/>
    <s v="failure"/>
    <x v="0"/>
    <s v="3 jun 2017"/>
    <s v="0 hrs 4 mins 14 secs "/>
    <d v="1899-12-30T00:04:14"/>
    <n v="254"/>
  </r>
  <r>
    <n v="17228263"/>
    <x v="9"/>
    <s v="self-employed"/>
    <s v="single"/>
    <s v="no"/>
    <s v="no"/>
    <s v="no"/>
    <x v="0"/>
    <x v="4382"/>
    <n v="-1"/>
    <n v="0"/>
    <s v="unknown"/>
    <x v="0"/>
    <s v="3 jun 2017"/>
    <s v="0 hrs 3 mins 0 secs "/>
    <d v="1899-12-30T00:03:00"/>
    <n v="180"/>
  </r>
  <r>
    <n v="30471949"/>
    <x v="35"/>
    <s v="admin"/>
    <s v="married"/>
    <s v="no"/>
    <s v="no"/>
    <s v="no"/>
    <x v="0"/>
    <x v="1878"/>
    <n v="-1"/>
    <n v="0"/>
    <s v="unknown"/>
    <x v="0"/>
    <s v="3 jun 2017"/>
    <s v="0 hrs 3 mins 18 secs "/>
    <d v="1899-12-30T00:03:18"/>
    <n v="198"/>
  </r>
  <r>
    <n v="25863977"/>
    <x v="6"/>
    <s v="unemployed"/>
    <s v="married"/>
    <s v="no"/>
    <s v="no"/>
    <s v="no"/>
    <x v="0"/>
    <x v="1037"/>
    <n v="96"/>
    <n v="1"/>
    <s v="success"/>
    <x v="1"/>
    <s v="3 jun 2017"/>
    <s v="0 hrs 7 mins 27 secs "/>
    <d v="1899-12-30T00:07:27"/>
    <n v="447"/>
  </r>
  <r>
    <n v="11197687"/>
    <x v="6"/>
    <s v="technician"/>
    <s v="married"/>
    <s v="no"/>
    <s v="no"/>
    <s v="no"/>
    <x v="0"/>
    <x v="6856"/>
    <n v="-1"/>
    <n v="0"/>
    <s v="unknown"/>
    <x v="0"/>
    <s v="3 jun 2017"/>
    <s v="0 hrs 4 mins 7 secs "/>
    <d v="1899-12-30T00:04:07"/>
    <n v="247"/>
  </r>
  <r>
    <n v="79690202"/>
    <x v="1"/>
    <s v="management"/>
    <s v="married"/>
    <s v="no"/>
    <s v="no"/>
    <s v="no"/>
    <x v="0"/>
    <x v="447"/>
    <n v="83"/>
    <n v="5"/>
    <s v="success"/>
    <x v="0"/>
    <s v="3 jun 2017"/>
    <s v="0 hrs 2 mins 16 secs "/>
    <d v="1899-12-30T00:02:16"/>
    <n v="136"/>
  </r>
  <r>
    <n v="17077102"/>
    <x v="21"/>
    <s v="housemaid"/>
    <s v="married"/>
    <s v="no"/>
    <s v="no"/>
    <s v="no"/>
    <x v="0"/>
    <x v="177"/>
    <n v="-1"/>
    <n v="0"/>
    <s v="unknown"/>
    <x v="0"/>
    <s v="3 jun 2017"/>
    <s v="0 hrs 2 mins 47 secs "/>
    <d v="1899-12-30T00:02:47"/>
    <n v="167"/>
  </r>
  <r>
    <n v="68705800"/>
    <x v="22"/>
    <s v="technician"/>
    <s v="married"/>
    <s v="no"/>
    <s v="yes"/>
    <s v="no"/>
    <x v="0"/>
    <x v="2794"/>
    <n v="-1"/>
    <n v="0"/>
    <s v="unknown"/>
    <x v="0"/>
    <s v="3 jun 2017"/>
    <s v="0 hrs 1 mins 14 secs "/>
    <d v="1899-12-30T00:01:14"/>
    <n v="74"/>
  </r>
  <r>
    <n v="72064888"/>
    <x v="2"/>
    <s v="admin"/>
    <s v="single"/>
    <s v="no"/>
    <s v="yes"/>
    <s v="yes"/>
    <x v="1"/>
    <x v="94"/>
    <n v="-1"/>
    <n v="0"/>
    <s v="unknown"/>
    <x v="0"/>
    <s v="3 jun 2017"/>
    <s v="0 hrs 1 mins 42 secs "/>
    <d v="1899-12-30T00:01:42"/>
    <n v="102"/>
  </r>
  <r>
    <n v="63235982"/>
    <x v="36"/>
    <s v="management"/>
    <s v="single"/>
    <s v="no"/>
    <s v="no"/>
    <s v="no"/>
    <x v="0"/>
    <x v="6385"/>
    <n v="72"/>
    <n v="1"/>
    <s v="success"/>
    <x v="1"/>
    <s v="3 jun 2017"/>
    <s v="0 hrs 5 mins 0 secs "/>
    <d v="1899-12-30T00:05:00"/>
    <n v="300"/>
  </r>
  <r>
    <n v="85425569"/>
    <x v="11"/>
    <s v="retired"/>
    <s v="married"/>
    <s v="no"/>
    <s v="no"/>
    <s v="no"/>
    <x v="1"/>
    <x v="6857"/>
    <n v="-1"/>
    <n v="0"/>
    <s v="unknown"/>
    <x v="1"/>
    <s v="3 jun 2017"/>
    <s v="0 hrs 3 mins 20 secs "/>
    <d v="1899-12-30T00:03:20"/>
    <n v="200"/>
  </r>
  <r>
    <n v="58147320"/>
    <x v="28"/>
    <s v="entrepreneur"/>
    <s v="married"/>
    <s v="no"/>
    <s v="no"/>
    <s v="no"/>
    <x v="0"/>
    <x v="372"/>
    <n v="-1"/>
    <n v="0"/>
    <s v="unknown"/>
    <x v="0"/>
    <s v="3 jun 2017"/>
    <s v="0 hrs 1 mins 37 secs "/>
    <d v="1899-12-30T00:01:37"/>
    <n v="97"/>
  </r>
  <r>
    <n v="39631638"/>
    <x v="35"/>
    <s v="technician"/>
    <s v="single"/>
    <s v="no"/>
    <s v="no"/>
    <s v="no"/>
    <x v="1"/>
    <x v="1153"/>
    <n v="-1"/>
    <n v="0"/>
    <s v="unknown"/>
    <x v="0"/>
    <s v="3 jun 2017"/>
    <s v="0 hrs 5 mins 43 secs "/>
    <d v="1899-12-30T00:05:43"/>
    <n v="343"/>
  </r>
  <r>
    <n v="24742759"/>
    <x v="49"/>
    <s v="admin"/>
    <s v="single"/>
    <s v="no"/>
    <s v="no"/>
    <s v="no"/>
    <x v="1"/>
    <x v="710"/>
    <n v="-1"/>
    <n v="0"/>
    <s v="unknown"/>
    <x v="0"/>
    <s v="3 jun 2017"/>
    <s v="0 hrs 2 mins 36 secs "/>
    <d v="1899-12-30T00:02:36"/>
    <n v="156"/>
  </r>
  <r>
    <n v="87636836"/>
    <x v="19"/>
    <s v="unemployed"/>
    <s v="married"/>
    <s v="no"/>
    <s v="no"/>
    <s v="no"/>
    <x v="0"/>
    <x v="653"/>
    <n v="119"/>
    <n v="1"/>
    <s v="failure"/>
    <x v="1"/>
    <s v="3 jun 2017"/>
    <s v="0 hrs 11 mins 39 secs "/>
    <d v="1899-12-30T00:11:39"/>
    <n v="699"/>
  </r>
  <r>
    <n v="67960060"/>
    <x v="32"/>
    <s v="admin"/>
    <s v="single"/>
    <s v="no"/>
    <s v="no"/>
    <s v="no"/>
    <x v="1"/>
    <x v="4"/>
    <n v="-1"/>
    <n v="0"/>
    <s v="unknown"/>
    <x v="0"/>
    <s v="3 jun 2017"/>
    <s v="0 hrs 0 mins 42 secs "/>
    <d v="1899-12-30T00:00:42"/>
    <n v="42"/>
  </r>
  <r>
    <n v="55509686"/>
    <x v="18"/>
    <s v="technician"/>
    <s v="married"/>
    <s v="no"/>
    <s v="yes"/>
    <s v="no"/>
    <x v="1"/>
    <x v="1554"/>
    <n v="119"/>
    <n v="9"/>
    <s v="failure"/>
    <x v="1"/>
    <s v="3 jun 2017"/>
    <s v="0 hrs 7 mins 11 secs "/>
    <d v="1899-12-30T00:07:11"/>
    <n v="431"/>
  </r>
  <r>
    <n v="43046392"/>
    <x v="33"/>
    <s v="blue-collar"/>
    <s v="married"/>
    <s v="no"/>
    <s v="yes"/>
    <s v="no"/>
    <x v="1"/>
    <x v="458"/>
    <n v="-1"/>
    <n v="0"/>
    <s v="unknown"/>
    <x v="0"/>
    <s v="3 jun 2017"/>
    <s v="0 hrs 2 mins 41 secs "/>
    <d v="1899-12-30T00:02:41"/>
    <n v="161"/>
  </r>
  <r>
    <n v="46559118"/>
    <x v="8"/>
    <s v="management"/>
    <s v="married"/>
    <s v="no"/>
    <s v="no"/>
    <s v="yes"/>
    <x v="0"/>
    <x v="6858"/>
    <n v="-1"/>
    <n v="0"/>
    <s v="unknown"/>
    <x v="0"/>
    <s v="3 jun 2017"/>
    <s v="0 hrs 2 mins 55 secs "/>
    <d v="1899-12-30T00:02:55"/>
    <n v="175"/>
  </r>
  <r>
    <n v="35375239"/>
    <x v="15"/>
    <s v="retired"/>
    <s v="married"/>
    <s v="no"/>
    <s v="no"/>
    <s v="no"/>
    <x v="3"/>
    <x v="5538"/>
    <n v="34"/>
    <n v="2"/>
    <s v="failure"/>
    <x v="0"/>
    <s v="3 jun 2017"/>
    <s v="0 hrs 2 mins 4 secs "/>
    <d v="1899-12-30T00:02:04"/>
    <n v="124"/>
  </r>
  <r>
    <n v="14542574"/>
    <x v="10"/>
    <s v="technician"/>
    <s v="married"/>
    <s v="no"/>
    <s v="no"/>
    <s v="no"/>
    <x v="0"/>
    <x v="3407"/>
    <n v="-1"/>
    <n v="0"/>
    <s v="unknown"/>
    <x v="0"/>
    <s v="3 jun 2017"/>
    <s v="0 hrs 10 mins 56 secs "/>
    <d v="1899-12-30T00:10:56"/>
    <n v="656"/>
  </r>
  <r>
    <n v="28681378"/>
    <x v="8"/>
    <s v="admin"/>
    <s v="divorced"/>
    <s v="no"/>
    <s v="yes"/>
    <s v="no"/>
    <x v="1"/>
    <x v="1495"/>
    <n v="391"/>
    <n v="2"/>
    <s v="other"/>
    <x v="0"/>
    <s v="3 jun 2017"/>
    <s v="0 hrs 1 mins 17 secs "/>
    <d v="1899-12-30T00:01:17"/>
    <n v="77"/>
  </r>
  <r>
    <n v="29235800"/>
    <x v="17"/>
    <s v="blue-collar"/>
    <s v="single"/>
    <s v="no"/>
    <s v="no"/>
    <s v="no"/>
    <x v="1"/>
    <x v="656"/>
    <n v="-1"/>
    <n v="0"/>
    <s v="unknown"/>
    <x v="1"/>
    <s v="3 jun 2017"/>
    <s v="0 hrs 13 mins 57 secs "/>
    <d v="1899-12-30T00:13:57"/>
    <n v="837"/>
  </r>
  <r>
    <n v="50201783"/>
    <x v="0"/>
    <s v="housemaid"/>
    <s v="married"/>
    <s v="no"/>
    <s v="no"/>
    <s v="no"/>
    <x v="3"/>
    <x v="18"/>
    <n v="79"/>
    <n v="3"/>
    <s v="other"/>
    <x v="0"/>
    <s v="3 jun 2017"/>
    <s v="0 hrs 5 mins 34 secs "/>
    <d v="1899-12-30T00:05:34"/>
    <n v="334"/>
  </r>
  <r>
    <n v="20331911"/>
    <x v="7"/>
    <s v="blue-collar"/>
    <s v="married"/>
    <s v="no"/>
    <s v="no"/>
    <s v="no"/>
    <x v="3"/>
    <x v="6362"/>
    <n v="93"/>
    <n v="1"/>
    <s v="success"/>
    <x v="1"/>
    <s v="3 jun 2017"/>
    <s v="0 hrs 12 mins 5 secs "/>
    <d v="1899-12-30T00:12:05"/>
    <n v="725"/>
  </r>
  <r>
    <n v="13481895"/>
    <x v="22"/>
    <s v="technician"/>
    <s v="divorced"/>
    <s v="no"/>
    <s v="yes"/>
    <s v="no"/>
    <x v="1"/>
    <x v="1516"/>
    <n v="-1"/>
    <n v="0"/>
    <s v="unknown"/>
    <x v="1"/>
    <s v="3 jun 2017"/>
    <s v="0 hrs 2 mins 24 secs "/>
    <d v="1899-12-30T00:02:24"/>
    <n v="144"/>
  </r>
  <r>
    <n v="33307563"/>
    <x v="17"/>
    <s v="management"/>
    <s v="single"/>
    <s v="no"/>
    <s v="no"/>
    <s v="no"/>
    <x v="0"/>
    <x v="866"/>
    <n v="-1"/>
    <n v="0"/>
    <s v="unknown"/>
    <x v="1"/>
    <s v="3 jun 2017"/>
    <s v="0 hrs 10 mins 17 secs "/>
    <d v="1899-12-30T00:10:17"/>
    <n v="617"/>
  </r>
  <r>
    <n v="47606026"/>
    <x v="19"/>
    <s v="technician"/>
    <s v="married"/>
    <s v="no"/>
    <s v="no"/>
    <s v="no"/>
    <x v="0"/>
    <x v="490"/>
    <n v="-1"/>
    <n v="0"/>
    <s v="unknown"/>
    <x v="1"/>
    <s v="3 jun 2017"/>
    <s v="0 hrs 2 mins 20 secs "/>
    <d v="1899-12-30T00:02:20"/>
    <n v="140"/>
  </r>
  <r>
    <n v="75977558"/>
    <x v="2"/>
    <s v="management"/>
    <s v="single"/>
    <s v="no"/>
    <s v="yes"/>
    <s v="no"/>
    <x v="0"/>
    <x v="1812"/>
    <n v="-1"/>
    <n v="0"/>
    <s v="unknown"/>
    <x v="0"/>
    <s v="3 jun 2017"/>
    <s v="0 hrs 2 mins 58 secs "/>
    <d v="1899-12-30T00:02:58"/>
    <n v="178"/>
  </r>
  <r>
    <n v="87885386"/>
    <x v="1"/>
    <s v="technician"/>
    <s v="married"/>
    <s v="no"/>
    <s v="no"/>
    <s v="no"/>
    <x v="0"/>
    <x v="968"/>
    <n v="-1"/>
    <n v="0"/>
    <s v="unknown"/>
    <x v="0"/>
    <s v="3 jun 2017"/>
    <s v="0 hrs 2 mins 30 secs "/>
    <d v="1899-12-30T00:02:30"/>
    <n v="150"/>
  </r>
  <r>
    <n v="17263780"/>
    <x v="16"/>
    <s v="blue-collar"/>
    <s v="married"/>
    <s v="no"/>
    <s v="yes"/>
    <s v="no"/>
    <x v="1"/>
    <x v="1993"/>
    <n v="85"/>
    <n v="3"/>
    <s v="other"/>
    <x v="1"/>
    <s v="3 jun 2017"/>
    <s v="0 hrs 17 mins 56 secs "/>
    <d v="1899-12-30T00:17:56"/>
    <n v="1076"/>
  </r>
  <r>
    <n v="89407768"/>
    <x v="28"/>
    <s v="retired"/>
    <s v="divorced"/>
    <s v="no"/>
    <s v="no"/>
    <s v="no"/>
    <x v="1"/>
    <x v="5458"/>
    <n v="-1"/>
    <n v="0"/>
    <s v="unknown"/>
    <x v="0"/>
    <s v="3 jun 2017"/>
    <s v="0 hrs 3 mins 33 secs "/>
    <d v="1899-12-30T00:03:33"/>
    <n v="213"/>
  </r>
  <r>
    <n v="23529975"/>
    <x v="2"/>
    <s v="technician"/>
    <s v="single"/>
    <s v="no"/>
    <s v="yes"/>
    <s v="no"/>
    <x v="1"/>
    <x v="1134"/>
    <n v="27"/>
    <n v="1"/>
    <s v="failure"/>
    <x v="0"/>
    <s v="3 jun 2017"/>
    <s v="0 hrs 4 mins 26 secs "/>
    <d v="1899-12-30T00:04:26"/>
    <n v="266"/>
  </r>
  <r>
    <n v="54064368"/>
    <x v="31"/>
    <s v="management"/>
    <s v="married"/>
    <s v="no"/>
    <s v="yes"/>
    <s v="no"/>
    <x v="0"/>
    <x v="6518"/>
    <n v="44"/>
    <n v="2"/>
    <s v="failure"/>
    <x v="0"/>
    <s v="3 jun 2017"/>
    <s v="0 hrs 1 mins 18 secs "/>
    <d v="1899-12-30T00:01:18"/>
    <n v="78"/>
  </r>
  <r>
    <n v="78088525"/>
    <x v="9"/>
    <s v="management"/>
    <s v="single"/>
    <s v="no"/>
    <s v="yes"/>
    <s v="no"/>
    <x v="0"/>
    <x v="1820"/>
    <n v="-1"/>
    <n v="0"/>
    <s v="unknown"/>
    <x v="0"/>
    <s v="3 jun 2017"/>
    <s v="0 hrs 1 mins 54 secs "/>
    <d v="1899-12-30T00:01:54"/>
    <n v="114"/>
  </r>
  <r>
    <n v="77758449"/>
    <x v="18"/>
    <s v="management"/>
    <s v="married"/>
    <s v="no"/>
    <s v="no"/>
    <s v="no"/>
    <x v="0"/>
    <x v="6859"/>
    <n v="-1"/>
    <n v="0"/>
    <s v="unknown"/>
    <x v="0"/>
    <s v="3 jun 2017"/>
    <s v="0 hrs 3 mins 23 secs "/>
    <d v="1899-12-30T00:03:23"/>
    <n v="203"/>
  </r>
  <r>
    <n v="70300125"/>
    <x v="49"/>
    <s v="student"/>
    <s v="single"/>
    <s v="no"/>
    <s v="no"/>
    <s v="no"/>
    <x v="1"/>
    <x v="6860"/>
    <n v="-1"/>
    <n v="0"/>
    <s v="unknown"/>
    <x v="0"/>
    <s v="3 jun 2017"/>
    <s v="0 hrs 0 mins 34 secs "/>
    <d v="1899-12-30T00:00:34"/>
    <n v="34"/>
  </r>
  <r>
    <n v="48448067"/>
    <x v="21"/>
    <s v="management"/>
    <s v="married"/>
    <s v="no"/>
    <s v="yes"/>
    <s v="no"/>
    <x v="0"/>
    <x v="559"/>
    <n v="-1"/>
    <n v="0"/>
    <s v="unknown"/>
    <x v="0"/>
    <s v="3 jun 2017"/>
    <s v="0 hrs 4 mins 55 secs "/>
    <d v="1899-12-30T00:04:55"/>
    <n v="295"/>
  </r>
  <r>
    <n v="80597282"/>
    <x v="7"/>
    <s v="management"/>
    <s v="divorced"/>
    <s v="no"/>
    <s v="yes"/>
    <s v="no"/>
    <x v="0"/>
    <x v="912"/>
    <n v="20"/>
    <n v="1"/>
    <s v="other"/>
    <x v="1"/>
    <s v="3 jun 2017"/>
    <s v="0 hrs 3 mins 7 secs "/>
    <d v="1899-12-30T00:03:07"/>
    <n v="187"/>
  </r>
  <r>
    <n v="39520058"/>
    <x v="21"/>
    <s v="admin"/>
    <s v="married"/>
    <s v="no"/>
    <s v="no"/>
    <s v="no"/>
    <x v="1"/>
    <x v="142"/>
    <n v="-1"/>
    <n v="0"/>
    <s v="unknown"/>
    <x v="0"/>
    <s v="3 jun 2017"/>
    <s v="0 hrs 3 mins 38 secs "/>
    <d v="1899-12-30T00:03:38"/>
    <n v="218"/>
  </r>
  <r>
    <n v="83332464"/>
    <x v="26"/>
    <s v="management"/>
    <s v="divorced"/>
    <s v="no"/>
    <s v="no"/>
    <s v="no"/>
    <x v="0"/>
    <x v="1640"/>
    <n v="-1"/>
    <n v="0"/>
    <s v="unknown"/>
    <x v="1"/>
    <s v="4 jun 2017"/>
    <s v="0 hrs 8 mins 30 secs "/>
    <d v="1899-12-30T00:08:30"/>
    <n v="510"/>
  </r>
  <r>
    <n v="38645656"/>
    <x v="35"/>
    <s v="management"/>
    <s v="single"/>
    <s v="no"/>
    <s v="no"/>
    <s v="no"/>
    <x v="0"/>
    <x v="1310"/>
    <n v="-1"/>
    <n v="0"/>
    <s v="unknown"/>
    <x v="0"/>
    <s v="4 jun 2017"/>
    <s v="0 hrs 2 mins 5 secs "/>
    <d v="1899-12-30T00:02:05"/>
    <n v="125"/>
  </r>
  <r>
    <n v="32114543"/>
    <x v="33"/>
    <s v="technician"/>
    <s v="married"/>
    <s v="no"/>
    <s v="yes"/>
    <s v="yes"/>
    <x v="1"/>
    <x v="826"/>
    <n v="309"/>
    <n v="3"/>
    <s v="other"/>
    <x v="0"/>
    <s v="4 jun 2017"/>
    <s v="0 hrs 2 mins 33 secs "/>
    <d v="1899-12-30T00:02:33"/>
    <n v="153"/>
  </r>
  <r>
    <n v="80198643"/>
    <x v="9"/>
    <s v="management"/>
    <s v="single"/>
    <s v="no"/>
    <s v="no"/>
    <s v="no"/>
    <x v="0"/>
    <x v="6861"/>
    <n v="-1"/>
    <n v="0"/>
    <s v="unknown"/>
    <x v="0"/>
    <s v="4 jun 2017"/>
    <s v="0 hrs 4 mins 37 secs "/>
    <d v="1899-12-30T00:04:37"/>
    <n v="277"/>
  </r>
  <r>
    <n v="41325705"/>
    <x v="4"/>
    <s v="services"/>
    <s v="married"/>
    <s v="no"/>
    <s v="yes"/>
    <s v="no"/>
    <x v="1"/>
    <x v="16"/>
    <n v="94"/>
    <n v="4"/>
    <s v="success"/>
    <x v="1"/>
    <s v="4 jun 2017"/>
    <s v="0 hrs 5 mins 28 secs "/>
    <d v="1899-12-30T00:05:28"/>
    <n v="328"/>
  </r>
  <r>
    <n v="12861490"/>
    <x v="25"/>
    <s v="management"/>
    <s v="married"/>
    <s v="no"/>
    <s v="yes"/>
    <s v="yes"/>
    <x v="0"/>
    <x v="806"/>
    <n v="-1"/>
    <n v="0"/>
    <s v="unknown"/>
    <x v="1"/>
    <s v="4 jun 2017"/>
    <s v="0 hrs 4 mins 22 secs "/>
    <d v="1899-12-30T00:04:22"/>
    <n v="262"/>
  </r>
  <r>
    <n v="36960909"/>
    <x v="6"/>
    <s v="management"/>
    <s v="married"/>
    <s v="no"/>
    <s v="yes"/>
    <s v="no"/>
    <x v="0"/>
    <x v="1328"/>
    <n v="126"/>
    <n v="11"/>
    <s v="failure"/>
    <x v="1"/>
    <s v="4 jun 2017"/>
    <s v="0 hrs 4 mins 40 secs "/>
    <d v="1899-12-30T00:04:40"/>
    <n v="280"/>
  </r>
  <r>
    <n v="61987465"/>
    <x v="6"/>
    <s v="admin"/>
    <s v="single"/>
    <s v="no"/>
    <s v="no"/>
    <s v="no"/>
    <x v="1"/>
    <x v="133"/>
    <n v="-1"/>
    <n v="0"/>
    <s v="unknown"/>
    <x v="1"/>
    <s v="4 jun 2017"/>
    <s v="0 hrs 3 mins 27 secs "/>
    <d v="1899-12-30T00:03:27"/>
    <n v="207"/>
  </r>
  <r>
    <n v="84640568"/>
    <x v="22"/>
    <s v="unemployed"/>
    <s v="married"/>
    <s v="no"/>
    <s v="yes"/>
    <s v="no"/>
    <x v="1"/>
    <x v="443"/>
    <n v="-1"/>
    <n v="0"/>
    <s v="unknown"/>
    <x v="0"/>
    <s v="4 jun 2017"/>
    <s v="0 hrs 1 mins 34 secs "/>
    <d v="1899-12-30T00:01:34"/>
    <n v="94"/>
  </r>
  <r>
    <n v="50979801"/>
    <x v="2"/>
    <s v="management"/>
    <s v="single"/>
    <s v="no"/>
    <s v="no"/>
    <s v="no"/>
    <x v="0"/>
    <x v="35"/>
    <n v="91"/>
    <n v="2"/>
    <s v="success"/>
    <x v="0"/>
    <s v="4 jun 2017"/>
    <s v="0 hrs 2 mins 56 secs "/>
    <d v="1899-12-30T00:02:56"/>
    <n v="176"/>
  </r>
  <r>
    <n v="12039338"/>
    <x v="32"/>
    <s v="management"/>
    <s v="married"/>
    <s v="no"/>
    <s v="no"/>
    <s v="no"/>
    <x v="1"/>
    <x v="4546"/>
    <n v="-1"/>
    <n v="0"/>
    <s v="unknown"/>
    <x v="1"/>
    <s v="4 jun 2017"/>
    <s v="0 hrs 7 mins 29 secs "/>
    <d v="1899-12-30T00:07:29"/>
    <n v="449"/>
  </r>
  <r>
    <n v="89070464"/>
    <x v="32"/>
    <s v="services"/>
    <s v="single"/>
    <s v="no"/>
    <s v="no"/>
    <s v="no"/>
    <x v="1"/>
    <x v="445"/>
    <n v="-1"/>
    <n v="0"/>
    <s v="unknown"/>
    <x v="1"/>
    <s v="4 jun 2017"/>
    <s v="0 hrs 3 mins 2 secs "/>
    <d v="1899-12-30T00:03:02"/>
    <n v="182"/>
  </r>
  <r>
    <n v="21911397"/>
    <x v="2"/>
    <s v="technician"/>
    <s v="single"/>
    <s v="no"/>
    <s v="no"/>
    <s v="no"/>
    <x v="0"/>
    <x v="55"/>
    <n v="78"/>
    <n v="2"/>
    <s v="failure"/>
    <x v="0"/>
    <s v="4 jun 2017"/>
    <s v="0 hrs 1 mins 51 secs "/>
    <d v="1899-12-30T00:01:51"/>
    <n v="111"/>
  </r>
  <r>
    <n v="12852494"/>
    <x v="9"/>
    <s v="management"/>
    <s v="single"/>
    <s v="no"/>
    <s v="no"/>
    <s v="no"/>
    <x v="0"/>
    <x v="1007"/>
    <n v="-1"/>
    <n v="0"/>
    <s v="unknown"/>
    <x v="1"/>
    <s v="4 jun 2017"/>
    <s v="0 hrs 3 mins 44 secs "/>
    <d v="1899-12-30T00:03:44"/>
    <n v="224"/>
  </r>
  <r>
    <n v="33810815"/>
    <x v="22"/>
    <s v="management"/>
    <s v="single"/>
    <s v="no"/>
    <s v="yes"/>
    <s v="no"/>
    <x v="0"/>
    <x v="3167"/>
    <n v="-1"/>
    <n v="0"/>
    <s v="unknown"/>
    <x v="0"/>
    <s v="4 jun 2017"/>
    <s v="0 hrs 2 mins 31 secs "/>
    <d v="1899-12-30T00:02:31"/>
    <n v="151"/>
  </r>
  <r>
    <n v="28454206"/>
    <x v="9"/>
    <s v="student"/>
    <s v="single"/>
    <s v="no"/>
    <s v="no"/>
    <s v="no"/>
    <x v="1"/>
    <x v="1759"/>
    <n v="-1"/>
    <n v="0"/>
    <s v="unknown"/>
    <x v="1"/>
    <s v="4 jun 2017"/>
    <s v="0 hrs 6 mins 40 secs "/>
    <d v="1899-12-30T00:06:40"/>
    <n v="400"/>
  </r>
  <r>
    <n v="19435951"/>
    <x v="33"/>
    <s v="admin"/>
    <s v="married"/>
    <s v="no"/>
    <s v="yes"/>
    <s v="no"/>
    <x v="1"/>
    <x v="978"/>
    <n v="-1"/>
    <n v="0"/>
    <s v="unknown"/>
    <x v="0"/>
    <s v="4 jun 2017"/>
    <s v="0 hrs 1 mins 20 secs "/>
    <d v="1899-12-30T00:01:20"/>
    <n v="80"/>
  </r>
  <r>
    <n v="77232871"/>
    <x v="36"/>
    <s v="student"/>
    <s v="single"/>
    <s v="no"/>
    <s v="no"/>
    <s v="no"/>
    <x v="1"/>
    <x v="535"/>
    <n v="-1"/>
    <n v="0"/>
    <s v="unknown"/>
    <x v="1"/>
    <s v="4 jun 2017"/>
    <s v="0 hrs 3 mins 37 secs "/>
    <d v="1899-12-30T00:03:37"/>
    <n v="217"/>
  </r>
  <r>
    <n v="81190623"/>
    <x v="19"/>
    <s v="admin"/>
    <s v="single"/>
    <s v="no"/>
    <s v="no"/>
    <s v="no"/>
    <x v="0"/>
    <x v="6862"/>
    <n v="-1"/>
    <n v="0"/>
    <s v="unknown"/>
    <x v="1"/>
    <s v="4 jun 2017"/>
    <s v="0 hrs 2 mins 40 secs "/>
    <d v="1899-12-30T00:02:40"/>
    <n v="160"/>
  </r>
  <r>
    <n v="12571682"/>
    <x v="29"/>
    <s v="management"/>
    <s v="married"/>
    <s v="no"/>
    <s v="no"/>
    <s v="no"/>
    <x v="0"/>
    <x v="590"/>
    <n v="-1"/>
    <n v="0"/>
    <s v="unknown"/>
    <x v="0"/>
    <s v="4 jun 2017"/>
    <s v="0 hrs 2 mins 24 secs "/>
    <d v="1899-12-30T00:02:24"/>
    <n v="144"/>
  </r>
  <r>
    <n v="40966137"/>
    <x v="8"/>
    <s v="services"/>
    <s v="married"/>
    <s v="no"/>
    <s v="yes"/>
    <s v="yes"/>
    <x v="1"/>
    <x v="18"/>
    <n v="122"/>
    <n v="2"/>
    <s v="failure"/>
    <x v="1"/>
    <s v="4 jun 2017"/>
    <s v="0 hrs 5 mins 52 secs "/>
    <d v="1899-12-30T00:05:52"/>
    <n v="352"/>
  </r>
  <r>
    <n v="84122217"/>
    <x v="9"/>
    <s v="management"/>
    <s v="married"/>
    <s v="no"/>
    <s v="no"/>
    <s v="no"/>
    <x v="0"/>
    <x v="408"/>
    <n v="-1"/>
    <n v="0"/>
    <s v="unknown"/>
    <x v="1"/>
    <s v="4 jun 2017"/>
    <s v="0 hrs 13 mins 7 secs "/>
    <d v="1899-12-30T00:13:07"/>
    <n v="787"/>
  </r>
  <r>
    <n v="71330782"/>
    <x v="2"/>
    <s v="technician"/>
    <s v="single"/>
    <s v="no"/>
    <s v="yes"/>
    <s v="no"/>
    <x v="0"/>
    <x v="1041"/>
    <n v="80"/>
    <n v="14"/>
    <s v="other"/>
    <x v="1"/>
    <s v="4 jun 2017"/>
    <s v="0 hrs 5 mins 23 secs "/>
    <d v="1899-12-30T00:05:23"/>
    <n v="323"/>
  </r>
  <r>
    <n v="54334328"/>
    <x v="18"/>
    <s v="services"/>
    <s v="married"/>
    <s v="no"/>
    <s v="no"/>
    <s v="no"/>
    <x v="1"/>
    <x v="507"/>
    <n v="-1"/>
    <n v="0"/>
    <s v="unknown"/>
    <x v="0"/>
    <s v="4 jun 2017"/>
    <s v="0 hrs 1 mins 18 secs "/>
    <d v="1899-12-30T00:01:18"/>
    <n v="78"/>
  </r>
  <r>
    <n v="57419444"/>
    <x v="16"/>
    <s v="management"/>
    <s v="married"/>
    <s v="no"/>
    <s v="no"/>
    <s v="no"/>
    <x v="0"/>
    <x v="5119"/>
    <n v="119"/>
    <n v="2"/>
    <s v="other"/>
    <x v="1"/>
    <s v="4 jun 2017"/>
    <s v="0 hrs 2 mins 40 secs "/>
    <d v="1899-12-30T00:02:40"/>
    <n v="160"/>
  </r>
  <r>
    <n v="54235851"/>
    <x v="36"/>
    <s v="technician"/>
    <s v="married"/>
    <s v="no"/>
    <s v="no"/>
    <s v="no"/>
    <x v="1"/>
    <x v="265"/>
    <n v="126"/>
    <n v="1"/>
    <s v="failure"/>
    <x v="0"/>
    <s v="4 jun 2017"/>
    <s v="0 hrs 3 mins 41 secs "/>
    <d v="1899-12-30T00:03:41"/>
    <n v="221"/>
  </r>
  <r>
    <n v="80341661"/>
    <x v="7"/>
    <s v="management"/>
    <s v="married"/>
    <s v="no"/>
    <s v="no"/>
    <s v="no"/>
    <x v="0"/>
    <x v="4420"/>
    <n v="85"/>
    <n v="3"/>
    <s v="failure"/>
    <x v="1"/>
    <s v="4 jun 2017"/>
    <s v="0 hrs 2 mins 36 secs "/>
    <d v="1899-12-30T00:02:36"/>
    <n v="156"/>
  </r>
  <r>
    <n v="79140861"/>
    <x v="35"/>
    <s v="management"/>
    <s v="married"/>
    <s v="no"/>
    <s v="yes"/>
    <s v="no"/>
    <x v="0"/>
    <x v="673"/>
    <n v="-1"/>
    <n v="0"/>
    <s v="unknown"/>
    <x v="1"/>
    <s v="4 jun 2017"/>
    <s v="0 hrs 3 mins 14 secs "/>
    <d v="1899-12-30T00:03:14"/>
    <n v="194"/>
  </r>
  <r>
    <n v="74501306"/>
    <x v="35"/>
    <s v="management"/>
    <s v="single"/>
    <s v="no"/>
    <s v="yes"/>
    <s v="no"/>
    <x v="0"/>
    <x v="181"/>
    <n v="-1"/>
    <n v="0"/>
    <s v="unknown"/>
    <x v="0"/>
    <s v="4 jun 2017"/>
    <s v="0 hrs 1 mins 45 secs "/>
    <d v="1899-12-30T00:01:45"/>
    <n v="105"/>
  </r>
  <r>
    <n v="65129912"/>
    <x v="31"/>
    <s v="technician"/>
    <s v="single"/>
    <s v="no"/>
    <s v="no"/>
    <s v="no"/>
    <x v="1"/>
    <x v="1472"/>
    <n v="98"/>
    <n v="1"/>
    <s v="success"/>
    <x v="1"/>
    <s v="4 jun 2017"/>
    <s v="0 hrs 1 mins 36 secs "/>
    <d v="1899-12-30T00:01:36"/>
    <n v="96"/>
  </r>
  <r>
    <n v="79471046"/>
    <x v="28"/>
    <s v="admin"/>
    <s v="married"/>
    <s v="no"/>
    <s v="no"/>
    <s v="no"/>
    <x v="1"/>
    <x v="4822"/>
    <n v="-1"/>
    <n v="0"/>
    <s v="unknown"/>
    <x v="1"/>
    <s v="4 jun 2017"/>
    <s v="0 hrs 1 mins 34 secs "/>
    <d v="1899-12-30T00:01:34"/>
    <n v="94"/>
  </r>
  <r>
    <n v="46006173"/>
    <x v="17"/>
    <s v="admin"/>
    <s v="single"/>
    <s v="no"/>
    <s v="no"/>
    <s v="no"/>
    <x v="1"/>
    <x v="5582"/>
    <n v="-1"/>
    <n v="0"/>
    <s v="unknown"/>
    <x v="1"/>
    <s v="4 jun 2017"/>
    <s v="0 hrs 2 mins 16 secs "/>
    <d v="1899-12-30T00:02:16"/>
    <n v="136"/>
  </r>
  <r>
    <n v="17977680"/>
    <x v="31"/>
    <s v="entrepreneur"/>
    <s v="divorced"/>
    <s v="no"/>
    <s v="yes"/>
    <s v="no"/>
    <x v="1"/>
    <x v="1171"/>
    <n v="391"/>
    <n v="3"/>
    <s v="failure"/>
    <x v="1"/>
    <s v="4 jun 2017"/>
    <s v="0 hrs 1 mins 21 secs "/>
    <d v="1899-12-30T00:01:21"/>
    <n v="81"/>
  </r>
  <r>
    <n v="72021413"/>
    <x v="8"/>
    <s v="management"/>
    <s v="divorced"/>
    <s v="no"/>
    <s v="no"/>
    <s v="no"/>
    <x v="0"/>
    <x v="5129"/>
    <n v="297"/>
    <n v="3"/>
    <s v="failure"/>
    <x v="1"/>
    <s v="4 jun 2017"/>
    <s v="0 hrs 1 mins 42 secs "/>
    <d v="1899-12-30T00:01:42"/>
    <n v="102"/>
  </r>
  <r>
    <n v="13431124"/>
    <x v="34"/>
    <s v="services"/>
    <s v="married"/>
    <s v="no"/>
    <s v="no"/>
    <s v="no"/>
    <x v="1"/>
    <x v="6"/>
    <n v="77"/>
    <n v="3"/>
    <s v="success"/>
    <x v="1"/>
    <s v="4 jun 2017"/>
    <s v="0 hrs 5 mins 27 secs "/>
    <d v="1899-12-30T00:05:27"/>
    <n v="327"/>
  </r>
  <r>
    <n v="65005105"/>
    <x v="4"/>
    <s v="blue-collar"/>
    <s v="married"/>
    <s v="no"/>
    <s v="no"/>
    <s v="yes"/>
    <x v="1"/>
    <x v="741"/>
    <n v="119"/>
    <n v="3"/>
    <s v="failure"/>
    <x v="1"/>
    <s v="4 jun 2017"/>
    <s v="0 hrs 2 mins 27 secs "/>
    <d v="1899-12-30T00:02:27"/>
    <n v="147"/>
  </r>
  <r>
    <n v="30574033"/>
    <x v="34"/>
    <s v="unemployed"/>
    <s v="married"/>
    <s v="no"/>
    <s v="no"/>
    <s v="no"/>
    <x v="1"/>
    <x v="11"/>
    <n v="-1"/>
    <n v="0"/>
    <s v="unknown"/>
    <x v="1"/>
    <s v="4 jun 2017"/>
    <s v="0 hrs 2 mins 1 secs "/>
    <d v="1899-12-30T00:02:01"/>
    <n v="121"/>
  </r>
  <r>
    <n v="56766212"/>
    <x v="17"/>
    <s v="services"/>
    <s v="single"/>
    <s v="no"/>
    <s v="no"/>
    <s v="no"/>
    <x v="1"/>
    <x v="740"/>
    <n v="-1"/>
    <n v="0"/>
    <s v="unknown"/>
    <x v="1"/>
    <s v="4 jun 2017"/>
    <s v="0 hrs 1 mins 29 secs "/>
    <d v="1899-12-30T00:01:29"/>
    <n v="89"/>
  </r>
  <r>
    <n v="60741406"/>
    <x v="1"/>
    <s v="technician"/>
    <s v="married"/>
    <s v="no"/>
    <s v="no"/>
    <s v="no"/>
    <x v="1"/>
    <x v="3714"/>
    <n v="-1"/>
    <n v="0"/>
    <s v="unknown"/>
    <x v="0"/>
    <s v="4 jun 2017"/>
    <s v="0 hrs 1 mins 17 secs "/>
    <d v="1899-12-30T00:01:17"/>
    <n v="77"/>
  </r>
  <r>
    <n v="55357581"/>
    <x v="25"/>
    <s v="technician"/>
    <s v="married"/>
    <s v="no"/>
    <s v="no"/>
    <s v="no"/>
    <x v="0"/>
    <x v="575"/>
    <n v="94"/>
    <n v="1"/>
    <s v="success"/>
    <x v="0"/>
    <s v="4 jun 2017"/>
    <s v="0 hrs 3 mins 37 secs "/>
    <d v="1899-12-30T00:03:37"/>
    <n v="217"/>
  </r>
  <r>
    <n v="20504452"/>
    <x v="49"/>
    <s v="student"/>
    <s v="single"/>
    <s v="no"/>
    <s v="no"/>
    <s v="no"/>
    <x v="1"/>
    <x v="732"/>
    <n v="-1"/>
    <n v="0"/>
    <s v="unknown"/>
    <x v="0"/>
    <s v="4 jun 2017"/>
    <s v="0 hrs 1 mins 52 secs "/>
    <d v="1899-12-30T00:01:52"/>
    <n v="112"/>
  </r>
  <r>
    <n v="26536808"/>
    <x v="33"/>
    <s v="technician"/>
    <s v="married"/>
    <s v="no"/>
    <s v="yes"/>
    <s v="no"/>
    <x v="0"/>
    <x v="2242"/>
    <n v="-1"/>
    <n v="0"/>
    <s v="unknown"/>
    <x v="0"/>
    <s v="4 jun 2017"/>
    <s v="0 hrs 3 mins 38 secs "/>
    <d v="1899-12-30T00:03:38"/>
    <n v="218"/>
  </r>
  <r>
    <n v="18927914"/>
    <x v="31"/>
    <s v="management"/>
    <s v="married"/>
    <s v="no"/>
    <s v="yes"/>
    <s v="no"/>
    <x v="0"/>
    <x v="934"/>
    <n v="79"/>
    <n v="4"/>
    <s v="other"/>
    <x v="0"/>
    <s v="4 jun 2017"/>
    <s v="0 hrs 7 mins 2 secs "/>
    <d v="1899-12-30T00:07:02"/>
    <n v="422"/>
  </r>
  <r>
    <n v="89942636"/>
    <x v="34"/>
    <s v="management"/>
    <s v="single"/>
    <s v="no"/>
    <s v="no"/>
    <s v="no"/>
    <x v="0"/>
    <x v="1426"/>
    <n v="97"/>
    <n v="2"/>
    <s v="success"/>
    <x v="1"/>
    <s v="4 jun 2017"/>
    <s v="0 hrs 19 mins 21 secs "/>
    <d v="1899-12-30T00:19:21"/>
    <n v="1161"/>
  </r>
  <r>
    <n v="71285359"/>
    <x v="30"/>
    <s v="student"/>
    <s v="single"/>
    <s v="no"/>
    <s v="no"/>
    <s v="no"/>
    <x v="1"/>
    <x v="5949"/>
    <n v="-1"/>
    <n v="0"/>
    <s v="unknown"/>
    <x v="0"/>
    <s v="4 jun 2017"/>
    <s v="0 hrs 1 mins 53 secs "/>
    <d v="1899-12-30T00:01:53"/>
    <n v="113"/>
  </r>
  <r>
    <n v="10623609"/>
    <x v="30"/>
    <s v="unemployed"/>
    <s v="single"/>
    <s v="no"/>
    <s v="no"/>
    <s v="no"/>
    <x v="1"/>
    <x v="1007"/>
    <n v="-1"/>
    <n v="0"/>
    <s v="unknown"/>
    <x v="0"/>
    <s v="4 jun 2017"/>
    <s v="0 hrs 7 mins 22 secs "/>
    <d v="1899-12-30T00:07:22"/>
    <n v="442"/>
  </r>
  <r>
    <n v="18370332"/>
    <x v="31"/>
    <s v="services"/>
    <s v="single"/>
    <s v="no"/>
    <s v="no"/>
    <s v="no"/>
    <x v="0"/>
    <x v="6863"/>
    <n v="-1"/>
    <n v="0"/>
    <s v="unknown"/>
    <x v="0"/>
    <s v="4 jun 2017"/>
    <s v="0 hrs 5 mins 52 secs "/>
    <d v="1899-12-30T00:05:52"/>
    <n v="352"/>
  </r>
  <r>
    <n v="17658175"/>
    <x v="33"/>
    <s v="services"/>
    <s v="married"/>
    <s v="no"/>
    <s v="no"/>
    <s v="yes"/>
    <x v="1"/>
    <x v="1657"/>
    <n v="196"/>
    <n v="2"/>
    <s v="success"/>
    <x v="1"/>
    <s v="4 jun 2017"/>
    <s v="0 hrs 4 mins 6 secs "/>
    <d v="1899-12-30T00:04:06"/>
    <n v="246"/>
  </r>
  <r>
    <n v="56605315"/>
    <x v="26"/>
    <s v="entrepreneur"/>
    <s v="married"/>
    <s v="no"/>
    <s v="no"/>
    <s v="no"/>
    <x v="1"/>
    <x v="669"/>
    <n v="-1"/>
    <n v="0"/>
    <s v="unknown"/>
    <x v="0"/>
    <s v="4 jun 2017"/>
    <s v="0 hrs 2 mins 23 secs "/>
    <d v="1899-12-30T00:02:23"/>
    <n v="143"/>
  </r>
  <r>
    <n v="51534605"/>
    <x v="0"/>
    <s v="unknown"/>
    <s v="married"/>
    <s v="no"/>
    <s v="no"/>
    <s v="no"/>
    <x v="3"/>
    <x v="5324"/>
    <n v="-1"/>
    <n v="0"/>
    <s v="unknown"/>
    <x v="0"/>
    <s v="4 jun 2017"/>
    <s v="0 hrs 4 mins 7 secs "/>
    <d v="1899-12-30T00:04:07"/>
    <n v="247"/>
  </r>
  <r>
    <n v="54904906"/>
    <x v="16"/>
    <s v="management"/>
    <s v="single"/>
    <s v="no"/>
    <s v="no"/>
    <s v="no"/>
    <x v="0"/>
    <x v="643"/>
    <n v="-1"/>
    <n v="0"/>
    <s v="unknown"/>
    <x v="0"/>
    <s v="4 jun 2017"/>
    <s v="0 hrs 3 mins 36 secs "/>
    <d v="1899-12-30T00:03:36"/>
    <n v="216"/>
  </r>
  <r>
    <n v="17795943"/>
    <x v="32"/>
    <s v="student"/>
    <s v="single"/>
    <s v="no"/>
    <s v="no"/>
    <s v="no"/>
    <x v="1"/>
    <x v="1000"/>
    <n v="-1"/>
    <n v="0"/>
    <s v="unknown"/>
    <x v="1"/>
    <s v="4 jun 2017"/>
    <s v="0 hrs 2 mins 4 secs "/>
    <d v="1899-12-30T00:02:04"/>
    <n v="124"/>
  </r>
  <r>
    <n v="77606205"/>
    <x v="35"/>
    <s v="management"/>
    <s v="single"/>
    <s v="no"/>
    <s v="no"/>
    <s v="no"/>
    <x v="0"/>
    <x v="4833"/>
    <n v="-1"/>
    <n v="0"/>
    <s v="unknown"/>
    <x v="1"/>
    <s v="4 jun 2017"/>
    <s v="0 hrs 9 mins 38 secs "/>
    <d v="1899-12-30T00:09:38"/>
    <n v="578"/>
  </r>
  <r>
    <n v="69938513"/>
    <x v="33"/>
    <s v="admin"/>
    <s v="single"/>
    <s v="no"/>
    <s v="no"/>
    <s v="no"/>
    <x v="1"/>
    <x v="674"/>
    <n v="126"/>
    <n v="3"/>
    <s v="failure"/>
    <x v="1"/>
    <s v="4 jun 2017"/>
    <s v="0 hrs 4 mins 42 secs "/>
    <d v="1899-12-30T00:04:42"/>
    <n v="282"/>
  </r>
  <r>
    <n v="30761525"/>
    <x v="35"/>
    <s v="admin"/>
    <s v="married"/>
    <s v="no"/>
    <s v="yes"/>
    <s v="no"/>
    <x v="1"/>
    <x v="20"/>
    <n v="17"/>
    <n v="3"/>
    <s v="other"/>
    <x v="0"/>
    <s v="4 jun 2017"/>
    <s v="0 hrs 2 mins 36 secs "/>
    <d v="1899-12-30T00:02:36"/>
    <n v="156"/>
  </r>
  <r>
    <n v="21921582"/>
    <x v="1"/>
    <s v="management"/>
    <s v="married"/>
    <s v="no"/>
    <s v="no"/>
    <s v="no"/>
    <x v="0"/>
    <x v="594"/>
    <n v="-1"/>
    <n v="0"/>
    <s v="unknown"/>
    <x v="0"/>
    <s v="4 jun 2017"/>
    <s v="0 hrs 1 mins 34 secs "/>
    <d v="1899-12-30T00:01:34"/>
    <n v="94"/>
  </r>
  <r>
    <n v="52352081"/>
    <x v="9"/>
    <s v="admin"/>
    <s v="single"/>
    <s v="no"/>
    <s v="no"/>
    <s v="no"/>
    <x v="0"/>
    <x v="1483"/>
    <n v="79"/>
    <n v="19"/>
    <s v="failure"/>
    <x v="0"/>
    <s v="4 jun 2017"/>
    <s v="0 hrs 1 mins 6 secs "/>
    <d v="1899-12-30T00:01:06"/>
    <n v="66"/>
  </r>
  <r>
    <n v="12960970"/>
    <x v="32"/>
    <s v="admin"/>
    <s v="single"/>
    <s v="no"/>
    <s v="yes"/>
    <s v="no"/>
    <x v="1"/>
    <x v="1652"/>
    <n v="107"/>
    <n v="1"/>
    <s v="failure"/>
    <x v="0"/>
    <s v="4 jun 2017"/>
    <s v="0 hrs 1 mins 13 secs "/>
    <d v="1899-12-30T00:01:13"/>
    <n v="73"/>
  </r>
  <r>
    <n v="87769264"/>
    <x v="18"/>
    <s v="admin"/>
    <s v="single"/>
    <s v="no"/>
    <s v="yes"/>
    <s v="no"/>
    <x v="1"/>
    <x v="1242"/>
    <n v="50"/>
    <n v="8"/>
    <s v="failure"/>
    <x v="1"/>
    <s v="4 jun 2017"/>
    <s v="0 hrs 9 mins 52 secs "/>
    <d v="1899-12-30T00:09:52"/>
    <n v="592"/>
  </r>
  <r>
    <n v="11628989"/>
    <x v="14"/>
    <s v="unknown"/>
    <s v="married"/>
    <s v="no"/>
    <s v="no"/>
    <s v="no"/>
    <x v="2"/>
    <x v="4979"/>
    <n v="-1"/>
    <n v="0"/>
    <s v="unknown"/>
    <x v="0"/>
    <s v="4 jun 2017"/>
    <s v="0 hrs 2 mins 5 secs "/>
    <d v="1899-12-30T00:02:05"/>
    <n v="125"/>
  </r>
  <r>
    <n v="24859249"/>
    <x v="26"/>
    <s v="management"/>
    <s v="single"/>
    <s v="no"/>
    <s v="no"/>
    <s v="no"/>
    <x v="1"/>
    <x v="1236"/>
    <n v="-1"/>
    <n v="0"/>
    <s v="unknown"/>
    <x v="0"/>
    <s v="4 jun 2017"/>
    <s v="0 hrs 3 mins 0 secs "/>
    <d v="1899-12-30T00:03:00"/>
    <n v="180"/>
  </r>
  <r>
    <n v="65341814"/>
    <x v="5"/>
    <s v="unemployed"/>
    <s v="single"/>
    <s v="no"/>
    <s v="no"/>
    <s v="no"/>
    <x v="1"/>
    <x v="1000"/>
    <n v="-1"/>
    <n v="0"/>
    <s v="unknown"/>
    <x v="0"/>
    <s v="4 jun 2017"/>
    <s v="0 hrs 1 mins 54 secs "/>
    <d v="1899-12-30T00:01:54"/>
    <n v="114"/>
  </r>
  <r>
    <n v="31748670"/>
    <x v="11"/>
    <s v="technician"/>
    <s v="divorced"/>
    <s v="no"/>
    <s v="no"/>
    <s v="no"/>
    <x v="0"/>
    <x v="486"/>
    <n v="-1"/>
    <n v="0"/>
    <s v="unknown"/>
    <x v="1"/>
    <s v="4 jun 2017"/>
    <s v="0 hrs 2 mins 46 secs "/>
    <d v="1899-12-30T00:02:46"/>
    <n v="166"/>
  </r>
  <r>
    <n v="62683530"/>
    <x v="8"/>
    <s v="technician"/>
    <s v="single"/>
    <s v="no"/>
    <s v="no"/>
    <s v="no"/>
    <x v="1"/>
    <x v="2463"/>
    <n v="-1"/>
    <n v="0"/>
    <s v="unknown"/>
    <x v="0"/>
    <s v="4 jun 2017"/>
    <s v="0 hrs 1 mins 51 secs "/>
    <d v="1899-12-30T00:01:51"/>
    <n v="111"/>
  </r>
  <r>
    <n v="44830337"/>
    <x v="34"/>
    <s v="management"/>
    <s v="single"/>
    <s v="no"/>
    <s v="no"/>
    <s v="no"/>
    <x v="0"/>
    <x v="70"/>
    <n v="-1"/>
    <n v="0"/>
    <s v="unknown"/>
    <x v="0"/>
    <s v="4 jun 2017"/>
    <s v="0 hrs 1 mins 57 secs "/>
    <d v="1899-12-30T00:01:57"/>
    <n v="117"/>
  </r>
  <r>
    <n v="17830585"/>
    <x v="32"/>
    <s v="management"/>
    <s v="single"/>
    <s v="no"/>
    <s v="no"/>
    <s v="no"/>
    <x v="0"/>
    <x v="969"/>
    <n v="-1"/>
    <n v="0"/>
    <s v="unknown"/>
    <x v="0"/>
    <s v="4 jun 2017"/>
    <s v="0 hrs 1 mins 41 secs "/>
    <d v="1899-12-30T00:01:41"/>
    <n v="101"/>
  </r>
  <r>
    <n v="89303346"/>
    <x v="9"/>
    <s v="admin"/>
    <s v="single"/>
    <s v="no"/>
    <s v="yes"/>
    <s v="no"/>
    <x v="1"/>
    <x v="1928"/>
    <n v="-1"/>
    <n v="0"/>
    <s v="unknown"/>
    <x v="0"/>
    <s v="4 jun 2017"/>
    <s v="0 hrs 1 mins 45 secs "/>
    <d v="1899-12-30T00:01:45"/>
    <n v="105"/>
  </r>
  <r>
    <n v="38597685"/>
    <x v="14"/>
    <s v="retired"/>
    <s v="married"/>
    <s v="no"/>
    <s v="no"/>
    <s v="no"/>
    <x v="3"/>
    <x v="518"/>
    <n v="-1"/>
    <n v="0"/>
    <s v="unknown"/>
    <x v="0"/>
    <s v="4 jun 2017"/>
    <s v="0 hrs 3 mins 27 secs "/>
    <d v="1899-12-30T00:03:27"/>
    <n v="207"/>
  </r>
  <r>
    <n v="45742982"/>
    <x v="30"/>
    <s v="student"/>
    <s v="single"/>
    <s v="no"/>
    <s v="no"/>
    <s v="no"/>
    <x v="2"/>
    <x v="2566"/>
    <n v="-1"/>
    <n v="0"/>
    <s v="unknown"/>
    <x v="0"/>
    <s v="4 jun 2017"/>
    <s v="0 hrs 18 mins 14 secs "/>
    <d v="1899-12-30T00:18:14"/>
    <n v="1094"/>
  </r>
  <r>
    <n v="22425673"/>
    <x v="21"/>
    <s v="admin"/>
    <s v="married"/>
    <s v="no"/>
    <s v="no"/>
    <s v="no"/>
    <x v="1"/>
    <x v="2580"/>
    <n v="80"/>
    <n v="1"/>
    <s v="success"/>
    <x v="1"/>
    <s v="5 jun 2017"/>
    <s v="0 hrs 2 mins 54 secs "/>
    <d v="1899-12-30T00:02:54"/>
    <n v="174"/>
  </r>
  <r>
    <n v="56899037"/>
    <x v="27"/>
    <s v="management"/>
    <s v="single"/>
    <s v="no"/>
    <s v="no"/>
    <s v="no"/>
    <x v="0"/>
    <x v="18"/>
    <n v="-1"/>
    <n v="0"/>
    <s v="unknown"/>
    <x v="0"/>
    <s v="5 jun 2017"/>
    <s v="0 hrs 2 mins 13 secs "/>
    <d v="1899-12-30T00:02:13"/>
    <n v="133"/>
  </r>
  <r>
    <n v="16856915"/>
    <x v="50"/>
    <s v="admin"/>
    <s v="single"/>
    <s v="no"/>
    <s v="no"/>
    <s v="yes"/>
    <x v="1"/>
    <x v="993"/>
    <n v="-1"/>
    <n v="0"/>
    <s v="unknown"/>
    <x v="0"/>
    <s v="5 jun 2017"/>
    <s v="0 hrs 2 mins 13 secs "/>
    <d v="1899-12-30T00:02:13"/>
    <n v="133"/>
  </r>
  <r>
    <n v="41841803"/>
    <x v="32"/>
    <s v="admin"/>
    <s v="married"/>
    <s v="no"/>
    <s v="no"/>
    <s v="no"/>
    <x v="1"/>
    <x v="2055"/>
    <n v="-1"/>
    <n v="0"/>
    <s v="unknown"/>
    <x v="1"/>
    <s v="5 jun 2017"/>
    <s v="0 hrs 6 mins 37 secs "/>
    <d v="1899-12-30T00:06:37"/>
    <n v="397"/>
  </r>
  <r>
    <n v="34873754"/>
    <x v="41"/>
    <s v="admin"/>
    <s v="single"/>
    <s v="no"/>
    <s v="no"/>
    <s v="no"/>
    <x v="0"/>
    <x v="487"/>
    <n v="-1"/>
    <n v="0"/>
    <s v="unknown"/>
    <x v="0"/>
    <s v="5 jun 2017"/>
    <s v="0 hrs 4 mins 24 secs "/>
    <d v="1899-12-30T00:04:24"/>
    <n v="264"/>
  </r>
  <r>
    <n v="24053899"/>
    <x v="5"/>
    <s v="management"/>
    <s v="single"/>
    <s v="no"/>
    <s v="no"/>
    <s v="no"/>
    <x v="1"/>
    <x v="1130"/>
    <n v="87"/>
    <n v="1"/>
    <s v="success"/>
    <x v="1"/>
    <s v="5 jun 2017"/>
    <s v="0 hrs 5 mins 24 secs "/>
    <d v="1899-12-30T00:05:24"/>
    <n v="324"/>
  </r>
  <r>
    <n v="67369392"/>
    <x v="49"/>
    <s v="admin"/>
    <s v="single"/>
    <s v="no"/>
    <s v="no"/>
    <s v="no"/>
    <x v="0"/>
    <x v="389"/>
    <n v="-1"/>
    <n v="0"/>
    <s v="unknown"/>
    <x v="0"/>
    <s v="5 jun 2017"/>
    <s v="0 hrs 2 mins 35 secs "/>
    <d v="1899-12-30T00:02:35"/>
    <n v="155"/>
  </r>
  <r>
    <n v="31199468"/>
    <x v="17"/>
    <s v="management"/>
    <s v="single"/>
    <s v="no"/>
    <s v="no"/>
    <s v="no"/>
    <x v="0"/>
    <x v="1273"/>
    <n v="-1"/>
    <n v="0"/>
    <s v="unknown"/>
    <x v="0"/>
    <s v="5 jun 2017"/>
    <s v="0 hrs 2 mins 49 secs "/>
    <d v="1899-12-30T00:02:49"/>
    <n v="169"/>
  </r>
  <r>
    <n v="50921812"/>
    <x v="5"/>
    <s v="management"/>
    <s v="single"/>
    <s v="no"/>
    <s v="no"/>
    <s v="no"/>
    <x v="1"/>
    <x v="2027"/>
    <n v="-1"/>
    <n v="0"/>
    <s v="unknown"/>
    <x v="1"/>
    <s v="5 jun 2017"/>
    <s v="0 hrs 4 mins 35 secs "/>
    <d v="1899-12-30T00:04:35"/>
    <n v="275"/>
  </r>
  <r>
    <n v="39385198"/>
    <x v="4"/>
    <s v="admin"/>
    <s v="divorced"/>
    <s v="no"/>
    <s v="no"/>
    <s v="no"/>
    <x v="1"/>
    <x v="3803"/>
    <n v="86"/>
    <n v="7"/>
    <s v="success"/>
    <x v="1"/>
    <s v="5 jun 2017"/>
    <s v="0 hrs 3 mins 19 secs "/>
    <d v="1899-12-30T00:03:19"/>
    <n v="199"/>
  </r>
  <r>
    <n v="54366459"/>
    <x v="0"/>
    <s v="retired"/>
    <s v="married"/>
    <s v="no"/>
    <s v="no"/>
    <s v="no"/>
    <x v="3"/>
    <x v="4937"/>
    <n v="-1"/>
    <n v="0"/>
    <s v="unknown"/>
    <x v="1"/>
    <s v="5 jun 2017"/>
    <s v="0 hrs 4 mins 15 secs "/>
    <d v="1899-12-30T00:04:15"/>
    <n v="255"/>
  </r>
  <r>
    <n v="78645573"/>
    <x v="11"/>
    <s v="management"/>
    <s v="married"/>
    <s v="no"/>
    <s v="no"/>
    <s v="no"/>
    <x v="0"/>
    <x v="2751"/>
    <n v="-1"/>
    <n v="0"/>
    <s v="unknown"/>
    <x v="1"/>
    <s v="5 jun 2017"/>
    <s v="0 hrs 3 mins 52 secs "/>
    <d v="1899-12-30T00:03:52"/>
    <n v="232"/>
  </r>
  <r>
    <n v="50127516"/>
    <x v="1"/>
    <s v="technician"/>
    <s v="married"/>
    <s v="no"/>
    <s v="no"/>
    <s v="no"/>
    <x v="0"/>
    <x v="2297"/>
    <n v="-1"/>
    <n v="0"/>
    <s v="unknown"/>
    <x v="1"/>
    <s v="5 jun 2017"/>
    <s v="0 hrs 7 mins 42 secs "/>
    <d v="1899-12-30T00:07:42"/>
    <n v="462"/>
  </r>
  <r>
    <n v="19227365"/>
    <x v="17"/>
    <s v="services"/>
    <s v="single"/>
    <s v="no"/>
    <s v="no"/>
    <s v="no"/>
    <x v="1"/>
    <x v="4961"/>
    <n v="-1"/>
    <n v="0"/>
    <s v="unknown"/>
    <x v="1"/>
    <s v="5 jun 2017"/>
    <s v="0 hrs 4 mins 15 secs "/>
    <d v="1899-12-30T00:04:15"/>
    <n v="255"/>
  </r>
  <r>
    <n v="37950577"/>
    <x v="34"/>
    <s v="blue-collar"/>
    <s v="married"/>
    <s v="no"/>
    <s v="no"/>
    <s v="no"/>
    <x v="3"/>
    <x v="4636"/>
    <n v="-1"/>
    <n v="0"/>
    <s v="unknown"/>
    <x v="0"/>
    <s v="5 jun 2017"/>
    <s v="0 hrs 4 mins 7 secs "/>
    <d v="1899-12-30T00:04:07"/>
    <n v="247"/>
  </r>
  <r>
    <n v="75238235"/>
    <x v="2"/>
    <s v="management"/>
    <s v="single"/>
    <s v="no"/>
    <s v="no"/>
    <s v="no"/>
    <x v="0"/>
    <x v="18"/>
    <n v="-1"/>
    <n v="0"/>
    <s v="unknown"/>
    <x v="0"/>
    <s v="5 jun 2017"/>
    <s v="0 hrs 1 mins 49 secs "/>
    <d v="1899-12-30T00:01:49"/>
    <n v="109"/>
  </r>
  <r>
    <n v="53419605"/>
    <x v="36"/>
    <s v="services"/>
    <s v="single"/>
    <s v="no"/>
    <s v="yes"/>
    <s v="yes"/>
    <x v="1"/>
    <x v="4324"/>
    <n v="-1"/>
    <n v="0"/>
    <s v="unknown"/>
    <x v="0"/>
    <s v="5 jun 2017"/>
    <s v="0 hrs 3 mins 47 secs "/>
    <d v="1899-12-30T00:03:47"/>
    <n v="227"/>
  </r>
  <r>
    <n v="75810965"/>
    <x v="18"/>
    <s v="technician"/>
    <s v="married"/>
    <s v="no"/>
    <s v="no"/>
    <s v="no"/>
    <x v="1"/>
    <x v="1795"/>
    <n v="-1"/>
    <n v="0"/>
    <s v="unknown"/>
    <x v="0"/>
    <s v="5 jun 2017"/>
    <s v="0 hrs 6 mins 38 secs "/>
    <d v="1899-12-30T00:06:38"/>
    <n v="398"/>
  </r>
  <r>
    <n v="55101695"/>
    <x v="33"/>
    <s v="services"/>
    <s v="single"/>
    <s v="no"/>
    <s v="no"/>
    <s v="no"/>
    <x v="0"/>
    <x v="160"/>
    <n v="99"/>
    <n v="1"/>
    <s v="failure"/>
    <x v="0"/>
    <s v="5 jun 2017"/>
    <s v="0 hrs 3 mins 26 secs "/>
    <d v="1899-12-30T00:03:26"/>
    <n v="206"/>
  </r>
  <r>
    <n v="16226285"/>
    <x v="11"/>
    <s v="retired"/>
    <s v="married"/>
    <s v="no"/>
    <s v="no"/>
    <s v="no"/>
    <x v="1"/>
    <x v="3106"/>
    <n v="-1"/>
    <n v="0"/>
    <s v="unknown"/>
    <x v="1"/>
    <s v="5 jun 2017"/>
    <s v="0 hrs 5 mins 2 secs "/>
    <d v="1899-12-30T00:05:02"/>
    <n v="302"/>
  </r>
  <r>
    <n v="43527869"/>
    <x v="17"/>
    <s v="self-employed"/>
    <s v="single"/>
    <s v="no"/>
    <s v="yes"/>
    <s v="no"/>
    <x v="0"/>
    <x v="358"/>
    <n v="94"/>
    <n v="1"/>
    <s v="success"/>
    <x v="1"/>
    <s v="5 jun 2017"/>
    <s v="0 hrs 2 mins 29 secs "/>
    <d v="1899-12-30T00:02:29"/>
    <n v="149"/>
  </r>
  <r>
    <n v="56661407"/>
    <x v="42"/>
    <s v="student"/>
    <s v="single"/>
    <s v="no"/>
    <s v="no"/>
    <s v="no"/>
    <x v="1"/>
    <x v="1066"/>
    <n v="-1"/>
    <n v="0"/>
    <s v="unknown"/>
    <x v="1"/>
    <s v="5 jun 2017"/>
    <s v="0 hrs 3 mins 11 secs "/>
    <d v="1899-12-30T00:03:11"/>
    <n v="191"/>
  </r>
  <r>
    <n v="42825878"/>
    <x v="22"/>
    <s v="management"/>
    <s v="single"/>
    <s v="no"/>
    <s v="no"/>
    <s v="no"/>
    <x v="0"/>
    <x v="4878"/>
    <n v="-1"/>
    <n v="0"/>
    <s v="unknown"/>
    <x v="0"/>
    <s v="5 jun 2017"/>
    <s v="0 hrs 5 mins 17 secs "/>
    <d v="1899-12-30T00:05:17"/>
    <n v="317"/>
  </r>
  <r>
    <n v="29611248"/>
    <x v="23"/>
    <s v="technician"/>
    <s v="married"/>
    <s v="no"/>
    <s v="no"/>
    <s v="no"/>
    <x v="1"/>
    <x v="3119"/>
    <n v="-1"/>
    <n v="0"/>
    <s v="unknown"/>
    <x v="1"/>
    <s v="5 jun 2017"/>
    <s v="0 hrs 25 mins 43 secs "/>
    <d v="1899-12-30T00:25:43"/>
    <n v="1543"/>
  </r>
  <r>
    <n v="28217825"/>
    <x v="27"/>
    <s v="management"/>
    <s v="married"/>
    <s v="no"/>
    <s v="no"/>
    <s v="no"/>
    <x v="0"/>
    <x v="5794"/>
    <n v="-1"/>
    <n v="0"/>
    <s v="unknown"/>
    <x v="1"/>
    <s v="5 jun 2017"/>
    <s v="0 hrs 3 mins 27 secs "/>
    <d v="1899-12-30T00:03:27"/>
    <n v="207"/>
  </r>
  <r>
    <n v="82944634"/>
    <x v="24"/>
    <s v="retired"/>
    <s v="married"/>
    <s v="no"/>
    <s v="no"/>
    <s v="no"/>
    <x v="3"/>
    <x v="18"/>
    <n v="-1"/>
    <n v="0"/>
    <s v="unknown"/>
    <x v="1"/>
    <s v="5 jun 2017"/>
    <s v="0 hrs 8 mins 13 secs "/>
    <d v="1899-12-30T00:08:13"/>
    <n v="493"/>
  </r>
  <r>
    <n v="74879263"/>
    <x v="5"/>
    <s v="admin"/>
    <s v="married"/>
    <s v="no"/>
    <s v="yes"/>
    <s v="no"/>
    <x v="0"/>
    <x v="223"/>
    <n v="-1"/>
    <n v="0"/>
    <s v="unknown"/>
    <x v="0"/>
    <s v="5 jun 2017"/>
    <s v="0 hrs 1 mins 17 secs "/>
    <d v="1899-12-30T00:01:17"/>
    <n v="77"/>
  </r>
  <r>
    <n v="66022675"/>
    <x v="5"/>
    <s v="management"/>
    <s v="single"/>
    <s v="no"/>
    <s v="yes"/>
    <s v="no"/>
    <x v="0"/>
    <x v="1508"/>
    <n v="-1"/>
    <n v="0"/>
    <s v="unknown"/>
    <x v="1"/>
    <s v="5 jun 2017"/>
    <s v="0 hrs 8 mins 29 secs "/>
    <d v="1899-12-30T00:08:29"/>
    <n v="509"/>
  </r>
  <r>
    <n v="83691930"/>
    <x v="30"/>
    <s v="management"/>
    <s v="single"/>
    <s v="no"/>
    <s v="yes"/>
    <s v="no"/>
    <x v="0"/>
    <x v="170"/>
    <n v="67"/>
    <n v="2"/>
    <s v="failure"/>
    <x v="0"/>
    <s v="5 jun 2017"/>
    <s v="0 hrs 2 mins 13 secs "/>
    <d v="1899-12-30T00:02:13"/>
    <n v="133"/>
  </r>
  <r>
    <n v="21910025"/>
    <x v="33"/>
    <s v="blue-collar"/>
    <s v="single"/>
    <s v="no"/>
    <s v="no"/>
    <s v="no"/>
    <x v="1"/>
    <x v="116"/>
    <n v="94"/>
    <n v="3"/>
    <s v="success"/>
    <x v="0"/>
    <s v="5 jun 2017"/>
    <s v="0 hrs 5 mins 29 secs "/>
    <d v="1899-12-30T00:05:29"/>
    <n v="329"/>
  </r>
  <r>
    <n v="82249754"/>
    <x v="25"/>
    <s v="blue-collar"/>
    <s v="married"/>
    <s v="no"/>
    <s v="no"/>
    <s v="no"/>
    <x v="1"/>
    <x v="4668"/>
    <n v="-1"/>
    <n v="0"/>
    <s v="unknown"/>
    <x v="1"/>
    <s v="5 jun 2017"/>
    <s v="0 hrs 10 mins 57 secs "/>
    <d v="1899-12-30T00:10:57"/>
    <n v="657"/>
  </r>
  <r>
    <n v="79714282"/>
    <x v="28"/>
    <s v="housemaid"/>
    <s v="married"/>
    <s v="no"/>
    <s v="no"/>
    <s v="no"/>
    <x v="2"/>
    <x v="179"/>
    <n v="57"/>
    <n v="2"/>
    <s v="other"/>
    <x v="1"/>
    <s v="5 jun 2017"/>
    <s v="0 hrs 6 mins 5 secs "/>
    <d v="1899-12-30T00:06:05"/>
    <n v="365"/>
  </r>
  <r>
    <n v="69359381"/>
    <x v="10"/>
    <s v="admin"/>
    <s v="married"/>
    <s v="no"/>
    <s v="no"/>
    <s v="no"/>
    <x v="1"/>
    <x v="6186"/>
    <n v="-1"/>
    <n v="0"/>
    <s v="unknown"/>
    <x v="0"/>
    <s v="5 jun 2017"/>
    <s v="0 hrs 2 mins 25 secs "/>
    <d v="1899-12-30T00:02:25"/>
    <n v="145"/>
  </r>
  <r>
    <n v="70333155"/>
    <x v="35"/>
    <s v="technician"/>
    <s v="single"/>
    <s v="no"/>
    <s v="yes"/>
    <s v="no"/>
    <x v="0"/>
    <x v="18"/>
    <n v="-1"/>
    <n v="0"/>
    <s v="unknown"/>
    <x v="1"/>
    <s v="5 jun 2017"/>
    <s v="0 hrs 2 mins 39 secs "/>
    <d v="1899-12-30T00:02:39"/>
    <n v="159"/>
  </r>
  <r>
    <n v="41666594"/>
    <x v="4"/>
    <s v="management"/>
    <s v="single"/>
    <s v="no"/>
    <s v="no"/>
    <s v="no"/>
    <x v="0"/>
    <x v="592"/>
    <n v="-1"/>
    <n v="0"/>
    <s v="unknown"/>
    <x v="1"/>
    <s v="5 jun 2017"/>
    <s v="0 hrs 4 mins 36 secs "/>
    <d v="1899-12-30T00:04:36"/>
    <n v="276"/>
  </r>
  <r>
    <n v="53554677"/>
    <x v="35"/>
    <s v="management"/>
    <s v="single"/>
    <s v="no"/>
    <s v="no"/>
    <s v="yes"/>
    <x v="0"/>
    <x v="5150"/>
    <n v="-1"/>
    <n v="0"/>
    <s v="unknown"/>
    <x v="0"/>
    <s v="5 jun 2017"/>
    <s v="0 hrs 3 mins 33 secs "/>
    <d v="1899-12-30T00:03:33"/>
    <n v="213"/>
  </r>
  <r>
    <n v="57517482"/>
    <x v="17"/>
    <s v="management"/>
    <s v="single"/>
    <s v="no"/>
    <s v="no"/>
    <s v="no"/>
    <x v="0"/>
    <x v="697"/>
    <n v="-1"/>
    <n v="0"/>
    <s v="unknown"/>
    <x v="0"/>
    <s v="5 jun 2017"/>
    <s v="0 hrs 10 mins 4 secs "/>
    <d v="1899-12-30T00:10:04"/>
    <n v="604"/>
  </r>
  <r>
    <n v="65806479"/>
    <x v="24"/>
    <s v="housemaid"/>
    <s v="married"/>
    <s v="no"/>
    <s v="no"/>
    <s v="no"/>
    <x v="1"/>
    <x v="18"/>
    <n v="-1"/>
    <n v="0"/>
    <s v="unknown"/>
    <x v="0"/>
    <s v="5 jun 2017"/>
    <s v="0 hrs 2 mins 33 secs "/>
    <d v="1899-12-30T00:02:33"/>
    <n v="153"/>
  </r>
  <r>
    <n v="38804305"/>
    <x v="4"/>
    <s v="housemaid"/>
    <s v="single"/>
    <s v="no"/>
    <s v="no"/>
    <s v="no"/>
    <x v="3"/>
    <x v="2326"/>
    <n v="-1"/>
    <n v="0"/>
    <s v="unknown"/>
    <x v="1"/>
    <s v="5 jun 2017"/>
    <s v="0 hrs 8 mins 42 secs "/>
    <d v="1899-12-30T00:08:42"/>
    <n v="522"/>
  </r>
  <r>
    <n v="85568357"/>
    <x v="31"/>
    <s v="management"/>
    <s v="married"/>
    <s v="no"/>
    <s v="yes"/>
    <s v="yes"/>
    <x v="0"/>
    <x v="316"/>
    <n v="123"/>
    <n v="1"/>
    <s v="failure"/>
    <x v="0"/>
    <s v="5 jun 2017"/>
    <s v="0 hrs 1 mins 16 secs "/>
    <d v="1899-12-30T00:01:16"/>
    <n v="76"/>
  </r>
  <r>
    <n v="75817177"/>
    <x v="34"/>
    <s v="admin"/>
    <s v="single"/>
    <s v="no"/>
    <s v="no"/>
    <s v="no"/>
    <x v="0"/>
    <x v="1427"/>
    <n v="-1"/>
    <n v="0"/>
    <s v="unknown"/>
    <x v="0"/>
    <s v="5 jun 2017"/>
    <s v="0 hrs 3 mins 47 secs "/>
    <d v="1899-12-30T00:03:47"/>
    <n v="227"/>
  </r>
  <r>
    <n v="71042255"/>
    <x v="41"/>
    <s v="student"/>
    <s v="single"/>
    <s v="no"/>
    <s v="no"/>
    <s v="no"/>
    <x v="1"/>
    <x v="6864"/>
    <n v="-1"/>
    <n v="0"/>
    <s v="unknown"/>
    <x v="0"/>
    <s v="5 jun 2017"/>
    <s v="0 hrs 7 mins 51 secs "/>
    <d v="1899-12-30T00:07:51"/>
    <n v="471"/>
  </r>
  <r>
    <n v="86475881"/>
    <x v="6"/>
    <s v="unemployed"/>
    <s v="single"/>
    <s v="no"/>
    <s v="no"/>
    <s v="no"/>
    <x v="3"/>
    <x v="6246"/>
    <n v="-1"/>
    <n v="0"/>
    <s v="unknown"/>
    <x v="0"/>
    <s v="5 jun 2017"/>
    <s v="0 hrs 1 mins 32 secs "/>
    <d v="1899-12-30T00:01:32"/>
    <n v="92"/>
  </r>
  <r>
    <n v="36437532"/>
    <x v="42"/>
    <s v="services"/>
    <s v="single"/>
    <s v="no"/>
    <s v="no"/>
    <s v="no"/>
    <x v="1"/>
    <x v="2035"/>
    <n v="95"/>
    <n v="1"/>
    <s v="other"/>
    <x v="0"/>
    <s v="5 jun 2017"/>
    <s v="0 hrs 5 mins 29 secs "/>
    <d v="1899-12-30T00:05:29"/>
    <n v="329"/>
  </r>
  <r>
    <n v="77165667"/>
    <x v="34"/>
    <s v="management"/>
    <s v="single"/>
    <s v="no"/>
    <s v="no"/>
    <s v="no"/>
    <x v="0"/>
    <x v="2312"/>
    <n v="98"/>
    <n v="1"/>
    <s v="success"/>
    <x v="1"/>
    <s v="5 jun 2017"/>
    <s v="0 hrs 3 mins 27 secs "/>
    <d v="1899-12-30T00:03:27"/>
    <n v="207"/>
  </r>
  <r>
    <n v="82914601"/>
    <x v="33"/>
    <s v="technician"/>
    <s v="married"/>
    <s v="no"/>
    <s v="no"/>
    <s v="no"/>
    <x v="1"/>
    <x v="2737"/>
    <n v="-1"/>
    <n v="0"/>
    <s v="unknown"/>
    <x v="0"/>
    <s v="5 jun 2017"/>
    <s v="0 hrs 4 mins 23 secs "/>
    <d v="1899-12-30T00:04:23"/>
    <n v="263"/>
  </r>
  <r>
    <n v="36379292"/>
    <x v="4"/>
    <s v="management"/>
    <s v="married"/>
    <s v="no"/>
    <s v="no"/>
    <s v="no"/>
    <x v="0"/>
    <x v="921"/>
    <n v="304"/>
    <n v="1"/>
    <s v="failure"/>
    <x v="0"/>
    <s v="5 jun 2017"/>
    <s v="0 hrs 0 mins 57 secs "/>
    <d v="1899-12-30T00:00:57"/>
    <n v="57"/>
  </r>
  <r>
    <n v="70544734"/>
    <x v="8"/>
    <s v="unemployed"/>
    <s v="single"/>
    <s v="no"/>
    <s v="no"/>
    <s v="no"/>
    <x v="3"/>
    <x v="365"/>
    <n v="-1"/>
    <n v="0"/>
    <s v="unknown"/>
    <x v="1"/>
    <s v="5 jun 2017"/>
    <s v="0 hrs 9 mins 37 secs "/>
    <d v="1899-12-30T00:09:37"/>
    <n v="577"/>
  </r>
  <r>
    <n v="23872470"/>
    <x v="9"/>
    <s v="technician"/>
    <s v="single"/>
    <s v="no"/>
    <s v="no"/>
    <s v="yes"/>
    <x v="1"/>
    <x v="5925"/>
    <n v="92"/>
    <n v="2"/>
    <s v="success"/>
    <x v="0"/>
    <s v="5 jun 2017"/>
    <s v="0 hrs 4 mins 31 secs "/>
    <d v="1899-12-30T00:04:31"/>
    <n v="271"/>
  </r>
  <r>
    <n v="64703086"/>
    <x v="36"/>
    <s v="student"/>
    <s v="single"/>
    <s v="no"/>
    <s v="no"/>
    <s v="no"/>
    <x v="1"/>
    <x v="881"/>
    <n v="-1"/>
    <n v="0"/>
    <s v="unknown"/>
    <x v="0"/>
    <s v="5 jun 2017"/>
    <s v="0 hrs 7 mins 35 secs "/>
    <d v="1899-12-30T00:07:35"/>
    <n v="455"/>
  </r>
  <r>
    <n v="28176377"/>
    <x v="28"/>
    <s v="management"/>
    <s v="divorced"/>
    <s v="no"/>
    <s v="yes"/>
    <s v="no"/>
    <x v="0"/>
    <x v="6865"/>
    <n v="95"/>
    <n v="1"/>
    <s v="other"/>
    <x v="1"/>
    <s v="5 jun 2017"/>
    <s v="0 hrs 1 mins 43 secs "/>
    <d v="1899-12-30T00:01:43"/>
    <n v="103"/>
  </r>
  <r>
    <n v="39561242"/>
    <x v="35"/>
    <s v="unemployed"/>
    <s v="single"/>
    <s v="no"/>
    <s v="no"/>
    <s v="no"/>
    <x v="0"/>
    <x v="5528"/>
    <n v="-1"/>
    <n v="0"/>
    <s v="unknown"/>
    <x v="1"/>
    <s v="5 jun 2017"/>
    <s v="0 hrs 6 mins 6 secs "/>
    <d v="1899-12-30T00:06:06"/>
    <n v="366"/>
  </r>
  <r>
    <n v="52253066"/>
    <x v="5"/>
    <s v="self-employed"/>
    <s v="single"/>
    <s v="no"/>
    <s v="no"/>
    <s v="no"/>
    <x v="0"/>
    <x v="6866"/>
    <n v="-1"/>
    <n v="0"/>
    <s v="unknown"/>
    <x v="1"/>
    <s v="5 jun 2017"/>
    <s v="0 hrs 3 mins 21 secs "/>
    <d v="1899-12-30T00:03:21"/>
    <n v="201"/>
  </r>
  <r>
    <n v="16466341"/>
    <x v="34"/>
    <s v="blue-collar"/>
    <s v="married"/>
    <s v="no"/>
    <s v="no"/>
    <s v="yes"/>
    <x v="1"/>
    <x v="3684"/>
    <n v="-1"/>
    <n v="0"/>
    <s v="unknown"/>
    <x v="1"/>
    <s v="5 jun 2017"/>
    <s v="0 hrs 2 mins 46 secs "/>
    <d v="1899-12-30T00:02:46"/>
    <n v="166"/>
  </r>
  <r>
    <n v="84865283"/>
    <x v="34"/>
    <s v="admin"/>
    <s v="married"/>
    <s v="no"/>
    <s v="yes"/>
    <s v="no"/>
    <x v="1"/>
    <x v="656"/>
    <n v="-1"/>
    <n v="0"/>
    <s v="unknown"/>
    <x v="0"/>
    <s v="5 jun 2017"/>
    <s v="0 hrs 1 mins 29 secs "/>
    <d v="1899-12-30T00:01:29"/>
    <n v="89"/>
  </r>
  <r>
    <n v="66300314"/>
    <x v="29"/>
    <s v="housemaid"/>
    <s v="married"/>
    <s v="no"/>
    <s v="no"/>
    <s v="no"/>
    <x v="1"/>
    <x v="3608"/>
    <n v="-1"/>
    <n v="0"/>
    <s v="unknown"/>
    <x v="0"/>
    <s v="5 jun 2017"/>
    <s v="0 hrs 0 mins 58 secs "/>
    <d v="1899-12-30T00:00:58"/>
    <n v="58"/>
  </r>
  <r>
    <n v="38822118"/>
    <x v="34"/>
    <s v="unemployed"/>
    <s v="single"/>
    <s v="no"/>
    <s v="yes"/>
    <s v="no"/>
    <x v="1"/>
    <x v="246"/>
    <n v="-1"/>
    <n v="0"/>
    <s v="unknown"/>
    <x v="1"/>
    <s v="5 jun 2017"/>
    <s v="0 hrs 9 mins 8 secs "/>
    <d v="1899-12-30T00:09:08"/>
    <n v="548"/>
  </r>
  <r>
    <n v="69301288"/>
    <x v="17"/>
    <s v="technician"/>
    <s v="single"/>
    <s v="no"/>
    <s v="no"/>
    <s v="no"/>
    <x v="0"/>
    <x v="2566"/>
    <n v="-1"/>
    <n v="0"/>
    <s v="unknown"/>
    <x v="0"/>
    <s v="5 jun 2017"/>
    <s v="0 hrs 1 mins 36 secs "/>
    <d v="1899-12-30T00:01:36"/>
    <n v="96"/>
  </r>
  <r>
    <n v="75268203"/>
    <x v="10"/>
    <s v="management"/>
    <s v="divorced"/>
    <s v="no"/>
    <s v="no"/>
    <s v="yes"/>
    <x v="0"/>
    <x v="1243"/>
    <n v="-1"/>
    <n v="0"/>
    <s v="unknown"/>
    <x v="1"/>
    <s v="5 jun 2017"/>
    <s v="0 hrs 7 mins 18 secs "/>
    <d v="1899-12-30T00:07:18"/>
    <n v="438"/>
  </r>
  <r>
    <n v="31415212"/>
    <x v="19"/>
    <s v="management"/>
    <s v="married"/>
    <s v="no"/>
    <s v="yes"/>
    <s v="no"/>
    <x v="0"/>
    <x v="3552"/>
    <n v="-1"/>
    <n v="0"/>
    <s v="unknown"/>
    <x v="0"/>
    <s v="5 jun 2017"/>
    <s v="0 hrs 2 mins 18 secs "/>
    <d v="1899-12-30T00:02:18"/>
    <n v="138"/>
  </r>
  <r>
    <n v="23229825"/>
    <x v="31"/>
    <s v="blue-collar"/>
    <s v="married"/>
    <s v="no"/>
    <s v="yes"/>
    <s v="no"/>
    <x v="1"/>
    <x v="2674"/>
    <n v="-1"/>
    <n v="0"/>
    <s v="unknown"/>
    <x v="0"/>
    <s v="5 jun 2017"/>
    <s v="0 hrs 10 mins 14 secs "/>
    <d v="1899-12-30T00:10:14"/>
    <n v="614"/>
  </r>
  <r>
    <n v="81363752"/>
    <x v="12"/>
    <s v="technician"/>
    <s v="married"/>
    <s v="no"/>
    <s v="no"/>
    <s v="no"/>
    <x v="0"/>
    <x v="926"/>
    <n v="-1"/>
    <n v="0"/>
    <s v="unknown"/>
    <x v="0"/>
    <s v="5 jun 2017"/>
    <s v="0 hrs 5 mins 3 secs "/>
    <d v="1899-12-30T00:05:03"/>
    <n v="303"/>
  </r>
  <r>
    <n v="35612444"/>
    <x v="2"/>
    <s v="admin"/>
    <s v="single"/>
    <s v="no"/>
    <s v="no"/>
    <s v="no"/>
    <x v="1"/>
    <x v="6118"/>
    <n v="-1"/>
    <n v="0"/>
    <s v="unknown"/>
    <x v="0"/>
    <s v="5 jun 2017"/>
    <s v="0 hrs 1 mins 50 secs "/>
    <d v="1899-12-30T00:01:50"/>
    <n v="110"/>
  </r>
  <r>
    <n v="24215143"/>
    <x v="11"/>
    <s v="management"/>
    <s v="married"/>
    <s v="no"/>
    <s v="no"/>
    <s v="no"/>
    <x v="0"/>
    <x v="184"/>
    <n v="91"/>
    <n v="1"/>
    <s v="success"/>
    <x v="1"/>
    <s v="5 jun 2017"/>
    <s v="0 hrs 5 mins 4 secs "/>
    <d v="1899-12-30T00:05:04"/>
    <n v="304"/>
  </r>
  <r>
    <n v="27440752"/>
    <x v="49"/>
    <s v="blue-collar"/>
    <s v="single"/>
    <s v="no"/>
    <s v="no"/>
    <s v="no"/>
    <x v="1"/>
    <x v="2520"/>
    <n v="91"/>
    <n v="1"/>
    <s v="success"/>
    <x v="1"/>
    <s v="5 jun 2017"/>
    <s v="0 hrs 2 mins 6 secs "/>
    <d v="1899-12-30T00:02:06"/>
    <n v="126"/>
  </r>
  <r>
    <n v="85586606"/>
    <x v="22"/>
    <s v="services"/>
    <s v="married"/>
    <s v="no"/>
    <s v="yes"/>
    <s v="no"/>
    <x v="3"/>
    <x v="378"/>
    <n v="-1"/>
    <n v="0"/>
    <s v="unknown"/>
    <x v="1"/>
    <s v="5 jun 2017"/>
    <s v="0 hrs 4 mins 4 secs "/>
    <d v="1899-12-30T00:04:04"/>
    <n v="244"/>
  </r>
  <r>
    <n v="69234689"/>
    <x v="2"/>
    <s v="technician"/>
    <s v="single"/>
    <s v="no"/>
    <s v="no"/>
    <s v="no"/>
    <x v="1"/>
    <x v="60"/>
    <n v="-1"/>
    <n v="0"/>
    <s v="unknown"/>
    <x v="1"/>
    <s v="5 jun 2017"/>
    <s v="0 hrs 2 mins 37 secs "/>
    <d v="1899-12-30T00:02:37"/>
    <n v="157"/>
  </r>
  <r>
    <n v="78285705"/>
    <x v="27"/>
    <s v="retired"/>
    <s v="single"/>
    <s v="no"/>
    <s v="no"/>
    <s v="no"/>
    <x v="3"/>
    <x v="3265"/>
    <n v="-1"/>
    <n v="0"/>
    <s v="unknown"/>
    <x v="0"/>
    <s v="5 jun 2017"/>
    <s v="0 hrs 2 mins 31 secs "/>
    <d v="1899-12-30T00:02:31"/>
    <n v="151"/>
  </r>
  <r>
    <n v="76539180"/>
    <x v="27"/>
    <s v="self-employed"/>
    <s v="married"/>
    <s v="no"/>
    <s v="no"/>
    <s v="no"/>
    <x v="0"/>
    <x v="310"/>
    <n v="-1"/>
    <n v="0"/>
    <s v="unknown"/>
    <x v="0"/>
    <s v="5 jun 2017"/>
    <s v="0 hrs 13 mins 20 secs "/>
    <d v="1899-12-30T00:13:20"/>
    <n v="800"/>
  </r>
  <r>
    <n v="67391732"/>
    <x v="26"/>
    <s v="management"/>
    <s v="married"/>
    <s v="no"/>
    <s v="no"/>
    <s v="no"/>
    <x v="1"/>
    <x v="215"/>
    <n v="-1"/>
    <n v="0"/>
    <s v="unknown"/>
    <x v="0"/>
    <s v="5 jun 2017"/>
    <s v="0 hrs 1 mins 53 secs "/>
    <d v="1899-12-30T00:01:53"/>
    <n v="113"/>
  </r>
  <r>
    <n v="56745179"/>
    <x v="22"/>
    <s v="management"/>
    <s v="married"/>
    <s v="no"/>
    <s v="no"/>
    <s v="no"/>
    <x v="0"/>
    <x v="2035"/>
    <n v="-1"/>
    <n v="0"/>
    <s v="unknown"/>
    <x v="0"/>
    <s v="5 jun 2017"/>
    <s v="0 hrs 3 mins 20 secs "/>
    <d v="1899-12-30T00:03:20"/>
    <n v="200"/>
  </r>
  <r>
    <n v="51599947"/>
    <x v="22"/>
    <s v="blue-collar"/>
    <s v="divorced"/>
    <s v="no"/>
    <s v="no"/>
    <s v="no"/>
    <x v="1"/>
    <x v="732"/>
    <n v="-1"/>
    <n v="0"/>
    <s v="unknown"/>
    <x v="0"/>
    <s v="8 jun 2017"/>
    <s v="0 hrs 2 mins 23 secs "/>
    <d v="1899-12-30T00:02:23"/>
    <n v="143"/>
  </r>
  <r>
    <n v="50179216"/>
    <x v="5"/>
    <s v="admin"/>
    <s v="single"/>
    <s v="no"/>
    <s v="no"/>
    <s v="no"/>
    <x v="1"/>
    <x v="4354"/>
    <n v="-1"/>
    <n v="0"/>
    <s v="unknown"/>
    <x v="0"/>
    <s v="8 jun 2017"/>
    <s v="0 hrs 2 mins 10 secs "/>
    <d v="1899-12-30T00:02:10"/>
    <n v="130"/>
  </r>
  <r>
    <n v="11598632"/>
    <x v="15"/>
    <s v="retired"/>
    <s v="married"/>
    <s v="no"/>
    <s v="no"/>
    <s v="no"/>
    <x v="2"/>
    <x v="487"/>
    <n v="-1"/>
    <n v="0"/>
    <s v="unknown"/>
    <x v="0"/>
    <s v="8 jun 2017"/>
    <s v="0 hrs 0 mins 58 secs "/>
    <d v="1899-12-30T00:00:58"/>
    <n v="58"/>
  </r>
  <r>
    <n v="75405145"/>
    <x v="26"/>
    <s v="technician"/>
    <s v="single"/>
    <s v="no"/>
    <s v="no"/>
    <s v="no"/>
    <x v="1"/>
    <x v="1603"/>
    <n v="-1"/>
    <n v="0"/>
    <s v="unknown"/>
    <x v="0"/>
    <s v="8 jun 2017"/>
    <s v="0 hrs 1 mins 37 secs "/>
    <d v="1899-12-30T00:01:37"/>
    <n v="97"/>
  </r>
  <r>
    <n v="72592985"/>
    <x v="4"/>
    <s v="admin"/>
    <s v="married"/>
    <s v="no"/>
    <s v="yes"/>
    <s v="no"/>
    <x v="0"/>
    <x v="661"/>
    <n v="-1"/>
    <n v="0"/>
    <s v="unknown"/>
    <x v="0"/>
    <s v="8 jun 2017"/>
    <s v="0 hrs 1 mins 26 secs "/>
    <d v="1899-12-30T00:01:26"/>
    <n v="86"/>
  </r>
  <r>
    <n v="64824455"/>
    <x v="25"/>
    <s v="self-employed"/>
    <s v="single"/>
    <s v="no"/>
    <s v="no"/>
    <s v="no"/>
    <x v="0"/>
    <x v="1689"/>
    <n v="-1"/>
    <n v="0"/>
    <s v="unknown"/>
    <x v="0"/>
    <s v="8 jun 2017"/>
    <s v="0 hrs 1 mins 38 secs "/>
    <d v="1899-12-30T00:01:38"/>
    <n v="98"/>
  </r>
  <r>
    <n v="10480530"/>
    <x v="25"/>
    <s v="unknown"/>
    <s v="single"/>
    <s v="no"/>
    <s v="no"/>
    <s v="no"/>
    <x v="0"/>
    <x v="18"/>
    <n v="97"/>
    <n v="1"/>
    <s v="success"/>
    <x v="1"/>
    <s v="8 jun 2017"/>
    <s v="0 hrs 4 mins 17 secs "/>
    <d v="1899-12-30T00:04:17"/>
    <n v="257"/>
  </r>
  <r>
    <n v="79798619"/>
    <x v="26"/>
    <s v="housemaid"/>
    <s v="married"/>
    <s v="no"/>
    <s v="no"/>
    <s v="no"/>
    <x v="1"/>
    <x v="414"/>
    <n v="89"/>
    <n v="2"/>
    <s v="success"/>
    <x v="0"/>
    <s v="8 jun 2017"/>
    <s v="0 hrs 2 mins 32 secs "/>
    <d v="1899-12-30T00:02:32"/>
    <n v="152"/>
  </r>
  <r>
    <n v="17654419"/>
    <x v="20"/>
    <s v="unemployed"/>
    <s v="married"/>
    <s v="no"/>
    <s v="no"/>
    <s v="no"/>
    <x v="3"/>
    <x v="2163"/>
    <n v="-1"/>
    <n v="0"/>
    <s v="unknown"/>
    <x v="0"/>
    <s v="8 jun 2017"/>
    <s v="0 hrs 4 mins 12 secs "/>
    <d v="1899-12-30T00:04:12"/>
    <n v="252"/>
  </r>
  <r>
    <n v="69800929"/>
    <x v="21"/>
    <s v="technician"/>
    <s v="married"/>
    <s v="no"/>
    <s v="no"/>
    <s v="yes"/>
    <x v="1"/>
    <x v="4294"/>
    <n v="101"/>
    <n v="1"/>
    <s v="success"/>
    <x v="1"/>
    <s v="8 jun 2017"/>
    <s v="0 hrs 2 mins 28 secs "/>
    <d v="1899-12-30T00:02:28"/>
    <n v="148"/>
  </r>
  <r>
    <n v="28078715"/>
    <x v="34"/>
    <s v="technician"/>
    <s v="single"/>
    <s v="no"/>
    <s v="no"/>
    <s v="no"/>
    <x v="0"/>
    <x v="643"/>
    <n v="-1"/>
    <n v="0"/>
    <s v="unknown"/>
    <x v="1"/>
    <s v="8 jun 2017"/>
    <s v="0 hrs 1 mins 47 secs "/>
    <d v="1899-12-30T00:01:47"/>
    <n v="107"/>
  </r>
  <r>
    <n v="22854140"/>
    <x v="31"/>
    <s v="management"/>
    <s v="married"/>
    <s v="no"/>
    <s v="yes"/>
    <s v="no"/>
    <x v="0"/>
    <x v="2364"/>
    <n v="130"/>
    <n v="2"/>
    <s v="failure"/>
    <x v="0"/>
    <s v="8 jun 2017"/>
    <s v="0 hrs 2 mins 7 secs "/>
    <d v="1899-12-30T00:02:07"/>
    <n v="127"/>
  </r>
  <r>
    <n v="11611619"/>
    <x v="10"/>
    <s v="management"/>
    <s v="married"/>
    <s v="no"/>
    <s v="no"/>
    <s v="no"/>
    <x v="0"/>
    <x v="1729"/>
    <n v="-1"/>
    <n v="0"/>
    <s v="unknown"/>
    <x v="0"/>
    <s v="8 jun 2017"/>
    <s v="0 hrs 2 mins 19 secs "/>
    <d v="1899-12-30T00:02:19"/>
    <n v="139"/>
  </r>
  <r>
    <n v="11133142"/>
    <x v="23"/>
    <s v="admin"/>
    <s v="married"/>
    <s v="no"/>
    <s v="no"/>
    <s v="no"/>
    <x v="0"/>
    <x v="6867"/>
    <n v="-1"/>
    <n v="0"/>
    <s v="unknown"/>
    <x v="1"/>
    <s v="8 jun 2017"/>
    <s v="0 hrs 2 mins 18 secs "/>
    <d v="1899-12-30T00:02:18"/>
    <n v="138"/>
  </r>
  <r>
    <n v="76261136"/>
    <x v="12"/>
    <s v="self-employed"/>
    <s v="married"/>
    <s v="no"/>
    <s v="no"/>
    <s v="no"/>
    <x v="2"/>
    <x v="5451"/>
    <n v="-1"/>
    <n v="0"/>
    <s v="unknown"/>
    <x v="1"/>
    <s v="8 jun 2017"/>
    <s v="0 hrs 7 mins 38 secs "/>
    <d v="1899-12-30T00:07:38"/>
    <n v="458"/>
  </r>
  <r>
    <n v="25472355"/>
    <x v="33"/>
    <s v="technician"/>
    <s v="married"/>
    <s v="no"/>
    <s v="yes"/>
    <s v="no"/>
    <x v="1"/>
    <x v="238"/>
    <n v="-1"/>
    <n v="0"/>
    <s v="unknown"/>
    <x v="1"/>
    <s v="8 jun 2017"/>
    <s v="0 hrs 5 mins 1 secs "/>
    <d v="1899-12-30T00:05:01"/>
    <n v="301"/>
  </r>
  <r>
    <n v="30467980"/>
    <x v="2"/>
    <s v="self-employed"/>
    <s v="single"/>
    <s v="no"/>
    <s v="yes"/>
    <s v="no"/>
    <x v="0"/>
    <x v="1127"/>
    <n v="-1"/>
    <n v="0"/>
    <s v="unknown"/>
    <x v="0"/>
    <s v="8 jun 2017"/>
    <s v="0 hrs 1 mins 24 secs "/>
    <d v="1899-12-30T00:01:24"/>
    <n v="84"/>
  </r>
  <r>
    <n v="50707562"/>
    <x v="4"/>
    <s v="blue-collar"/>
    <s v="married"/>
    <s v="no"/>
    <s v="no"/>
    <s v="no"/>
    <x v="3"/>
    <x v="2923"/>
    <n v="-1"/>
    <n v="0"/>
    <s v="unknown"/>
    <x v="1"/>
    <s v="8 jun 2017"/>
    <s v="0 hrs 4 mins 3 secs "/>
    <d v="1899-12-30T00:04:03"/>
    <n v="243"/>
  </r>
  <r>
    <n v="34867123"/>
    <x v="4"/>
    <s v="management"/>
    <s v="married"/>
    <s v="no"/>
    <s v="no"/>
    <s v="no"/>
    <x v="0"/>
    <x v="3851"/>
    <n v="-1"/>
    <n v="0"/>
    <s v="unknown"/>
    <x v="1"/>
    <s v="8 jun 2017"/>
    <s v="0 hrs 3 mins 20 secs "/>
    <d v="1899-12-30T00:03:20"/>
    <n v="200"/>
  </r>
  <r>
    <n v="68641408"/>
    <x v="17"/>
    <s v="management"/>
    <s v="single"/>
    <s v="no"/>
    <s v="no"/>
    <s v="no"/>
    <x v="0"/>
    <x v="6868"/>
    <n v="-1"/>
    <n v="0"/>
    <s v="unknown"/>
    <x v="0"/>
    <s v="9 jun 2017"/>
    <s v="0 hrs 1 mins 38 secs "/>
    <d v="1899-12-30T00:01:38"/>
    <n v="98"/>
  </r>
  <r>
    <n v="49180719"/>
    <x v="5"/>
    <s v="technician"/>
    <s v="single"/>
    <s v="no"/>
    <s v="no"/>
    <s v="no"/>
    <x v="1"/>
    <x v="1750"/>
    <n v="102"/>
    <n v="1"/>
    <s v="success"/>
    <x v="0"/>
    <s v="9 jun 2017"/>
    <s v="0 hrs 7 mins 11 secs "/>
    <d v="1899-12-30T00:07:11"/>
    <n v="431"/>
  </r>
  <r>
    <n v="26051606"/>
    <x v="34"/>
    <s v="management"/>
    <s v="married"/>
    <s v="no"/>
    <s v="yes"/>
    <s v="no"/>
    <x v="0"/>
    <x v="529"/>
    <n v="-1"/>
    <n v="0"/>
    <s v="unknown"/>
    <x v="0"/>
    <s v="9 jun 2017"/>
    <s v="0 hrs 1 mins 46 secs "/>
    <d v="1899-12-30T00:01:46"/>
    <n v="106"/>
  </r>
  <r>
    <n v="42389492"/>
    <x v="16"/>
    <s v="admin"/>
    <s v="single"/>
    <s v="no"/>
    <s v="no"/>
    <s v="no"/>
    <x v="0"/>
    <x v="6382"/>
    <n v="83"/>
    <n v="2"/>
    <s v="success"/>
    <x v="1"/>
    <s v="9 jun 2017"/>
    <s v="0 hrs 3 mins 54 secs "/>
    <d v="1899-12-30T00:03:54"/>
    <n v="234"/>
  </r>
  <r>
    <n v="70402587"/>
    <x v="34"/>
    <s v="technician"/>
    <s v="single"/>
    <s v="no"/>
    <s v="no"/>
    <s v="no"/>
    <x v="1"/>
    <x v="2929"/>
    <n v="-1"/>
    <n v="0"/>
    <s v="unknown"/>
    <x v="0"/>
    <s v="9 jun 2017"/>
    <s v="0 hrs 1 mins 40 secs "/>
    <d v="1899-12-30T00:01:40"/>
    <n v="100"/>
  </r>
  <r>
    <n v="55805201"/>
    <x v="34"/>
    <s v="services"/>
    <s v="single"/>
    <s v="no"/>
    <s v="no"/>
    <s v="no"/>
    <x v="1"/>
    <x v="810"/>
    <n v="-1"/>
    <n v="0"/>
    <s v="unknown"/>
    <x v="0"/>
    <s v="9 jun 2017"/>
    <s v="0 hrs 5 mins 37 secs "/>
    <d v="1899-12-30T00:05:37"/>
    <n v="337"/>
  </r>
  <r>
    <n v="80699496"/>
    <x v="10"/>
    <s v="unemployed"/>
    <s v="single"/>
    <s v="no"/>
    <s v="no"/>
    <s v="no"/>
    <x v="3"/>
    <x v="325"/>
    <n v="-1"/>
    <n v="0"/>
    <s v="unknown"/>
    <x v="0"/>
    <s v="9 jun 2017"/>
    <s v="0 hrs 13 mins 55 secs "/>
    <d v="1899-12-30T00:13:55"/>
    <n v="835"/>
  </r>
  <r>
    <n v="55017700"/>
    <x v="7"/>
    <s v="entrepreneur"/>
    <s v="divorced"/>
    <s v="no"/>
    <s v="yes"/>
    <s v="no"/>
    <x v="1"/>
    <x v="5808"/>
    <n v="202"/>
    <n v="3"/>
    <s v="failure"/>
    <x v="0"/>
    <s v="9 jun 2017"/>
    <s v="0 hrs 1 mins 7 secs "/>
    <d v="1899-12-30T00:01:07"/>
    <n v="67"/>
  </r>
  <r>
    <n v="43231072"/>
    <x v="26"/>
    <s v="unemployed"/>
    <s v="married"/>
    <s v="no"/>
    <s v="no"/>
    <s v="no"/>
    <x v="1"/>
    <x v="4495"/>
    <n v="-1"/>
    <n v="0"/>
    <s v="unknown"/>
    <x v="1"/>
    <s v="9 jun 2017"/>
    <s v="0 hrs 3 mins 59 secs "/>
    <d v="1899-12-30T00:03:59"/>
    <n v="239"/>
  </r>
  <r>
    <n v="54035096"/>
    <x v="22"/>
    <s v="entrepreneur"/>
    <s v="divorced"/>
    <s v="no"/>
    <s v="no"/>
    <s v="no"/>
    <x v="0"/>
    <x v="1651"/>
    <n v="85"/>
    <n v="4"/>
    <s v="success"/>
    <x v="1"/>
    <s v="9 jun 2017"/>
    <s v="0 hrs 16 mins 33 secs "/>
    <d v="1899-12-30T00:16:33"/>
    <n v="993"/>
  </r>
  <r>
    <n v="79700598"/>
    <x v="34"/>
    <s v="management"/>
    <s v="single"/>
    <s v="no"/>
    <s v="no"/>
    <s v="no"/>
    <x v="0"/>
    <x v="2445"/>
    <n v="-1"/>
    <n v="0"/>
    <s v="unknown"/>
    <x v="1"/>
    <s v="9 jun 2017"/>
    <s v="0 hrs 8 mins 49 secs "/>
    <d v="1899-12-30T00:08:49"/>
    <n v="529"/>
  </r>
  <r>
    <n v="66814105"/>
    <x v="8"/>
    <s v="management"/>
    <s v="married"/>
    <s v="no"/>
    <s v="no"/>
    <s v="no"/>
    <x v="0"/>
    <x v="690"/>
    <n v="294"/>
    <n v="2"/>
    <s v="failure"/>
    <x v="1"/>
    <s v="9 jun 2017"/>
    <s v="0 hrs 3 mins 3 secs "/>
    <d v="1899-12-30T00:03:03"/>
    <n v="183"/>
  </r>
  <r>
    <n v="14015333"/>
    <x v="26"/>
    <s v="management"/>
    <s v="divorced"/>
    <s v="no"/>
    <s v="no"/>
    <s v="no"/>
    <x v="0"/>
    <x v="263"/>
    <n v="-1"/>
    <n v="0"/>
    <s v="unknown"/>
    <x v="0"/>
    <s v="9 jun 2017"/>
    <s v="0 hrs 1 mins 43 secs "/>
    <d v="1899-12-30T00:01:43"/>
    <n v="103"/>
  </r>
  <r>
    <n v="52060129"/>
    <x v="17"/>
    <s v="technician"/>
    <s v="single"/>
    <s v="no"/>
    <s v="no"/>
    <s v="no"/>
    <x v="0"/>
    <x v="1625"/>
    <n v="-1"/>
    <n v="0"/>
    <s v="unknown"/>
    <x v="1"/>
    <s v="9 jun 2017"/>
    <s v="0 hrs 3 mins 41 secs "/>
    <d v="1899-12-30T00:03:41"/>
    <n v="221"/>
  </r>
  <r>
    <n v="76932498"/>
    <x v="25"/>
    <s v="services"/>
    <s v="married"/>
    <s v="no"/>
    <s v="yes"/>
    <s v="no"/>
    <x v="1"/>
    <x v="110"/>
    <n v="318"/>
    <n v="6"/>
    <s v="failure"/>
    <x v="0"/>
    <s v="12 jun 2017"/>
    <s v="0 hrs 1 mins 45 secs "/>
    <d v="1899-12-30T00:01:45"/>
    <n v="105"/>
  </r>
  <r>
    <n v="56381197"/>
    <x v="34"/>
    <s v="blue-collar"/>
    <s v="divorced"/>
    <s v="no"/>
    <s v="no"/>
    <s v="no"/>
    <x v="1"/>
    <x v="6869"/>
    <n v="-1"/>
    <n v="0"/>
    <s v="unknown"/>
    <x v="0"/>
    <s v="12 jun 2017"/>
    <s v="0 hrs 2 mins 7 secs "/>
    <d v="1899-12-30T00:02:07"/>
    <n v="127"/>
  </r>
  <r>
    <n v="34907696"/>
    <x v="20"/>
    <s v="management"/>
    <s v="married"/>
    <s v="no"/>
    <s v="no"/>
    <s v="no"/>
    <x v="0"/>
    <x v="2048"/>
    <n v="113"/>
    <n v="1"/>
    <s v="other"/>
    <x v="0"/>
    <s v="12 jun 2017"/>
    <s v="0 hrs 2 mins 17 secs "/>
    <d v="1899-12-30T00:02:17"/>
    <n v="137"/>
  </r>
  <r>
    <n v="46015465"/>
    <x v="30"/>
    <s v="management"/>
    <s v="single"/>
    <s v="no"/>
    <s v="no"/>
    <s v="no"/>
    <x v="0"/>
    <x v="3"/>
    <n v="95"/>
    <n v="4"/>
    <s v="success"/>
    <x v="1"/>
    <s v="12 jun 2017"/>
    <s v="0 hrs 3 mins 59 secs "/>
    <d v="1899-12-30T00:03:59"/>
    <n v="239"/>
  </r>
  <r>
    <n v="36462222"/>
    <x v="8"/>
    <s v="management"/>
    <s v="single"/>
    <s v="no"/>
    <s v="no"/>
    <s v="no"/>
    <x v="1"/>
    <x v="2546"/>
    <n v="-1"/>
    <n v="0"/>
    <s v="unknown"/>
    <x v="0"/>
    <s v="12 jun 2017"/>
    <s v="0 hrs 3 mins 50 secs "/>
    <d v="1899-12-30T00:03:50"/>
    <n v="230"/>
  </r>
  <r>
    <n v="46162330"/>
    <x v="6"/>
    <s v="services"/>
    <s v="married"/>
    <s v="no"/>
    <s v="no"/>
    <s v="no"/>
    <x v="0"/>
    <x v="6870"/>
    <n v="-1"/>
    <n v="0"/>
    <s v="unknown"/>
    <x v="1"/>
    <s v="12 jun 2017"/>
    <s v="0 hrs 3 mins 6 secs "/>
    <d v="1899-12-30T00:03:06"/>
    <n v="186"/>
  </r>
  <r>
    <n v="60427951"/>
    <x v="35"/>
    <s v="management"/>
    <s v="married"/>
    <s v="no"/>
    <s v="yes"/>
    <s v="no"/>
    <x v="0"/>
    <x v="150"/>
    <n v="319"/>
    <n v="2"/>
    <s v="other"/>
    <x v="0"/>
    <s v="12 jun 2017"/>
    <s v="0 hrs 2 mins 55 secs "/>
    <d v="1899-12-30T00:02:55"/>
    <n v="175"/>
  </r>
  <r>
    <n v="84959660"/>
    <x v="35"/>
    <s v="technician"/>
    <s v="single"/>
    <s v="no"/>
    <s v="no"/>
    <s v="no"/>
    <x v="1"/>
    <x v="1644"/>
    <n v="105"/>
    <n v="1"/>
    <s v="failure"/>
    <x v="0"/>
    <s v="12 jun 2017"/>
    <s v="0 hrs 1 mins 20 secs "/>
    <d v="1899-12-30T00:01:20"/>
    <n v="80"/>
  </r>
  <r>
    <n v="39708854"/>
    <x v="17"/>
    <s v="services"/>
    <s v="single"/>
    <s v="no"/>
    <s v="no"/>
    <s v="no"/>
    <x v="0"/>
    <x v="130"/>
    <n v="-1"/>
    <n v="0"/>
    <s v="unknown"/>
    <x v="1"/>
    <s v="12 jun 2017"/>
    <s v="0 hrs 2 mins 6 secs "/>
    <d v="1899-12-30T00:02:06"/>
    <n v="126"/>
  </r>
  <r>
    <n v="81375929"/>
    <x v="18"/>
    <s v="blue-collar"/>
    <s v="divorced"/>
    <s v="no"/>
    <s v="no"/>
    <s v="yes"/>
    <x v="1"/>
    <x v="6871"/>
    <n v="-1"/>
    <n v="0"/>
    <s v="unknown"/>
    <x v="0"/>
    <s v="12 jun 2017"/>
    <s v="0 hrs 1 mins 9 secs "/>
    <d v="1899-12-30T00:01:09"/>
    <n v="69"/>
  </r>
  <r>
    <n v="56605930"/>
    <x v="14"/>
    <s v="management"/>
    <s v="married"/>
    <s v="no"/>
    <s v="no"/>
    <s v="no"/>
    <x v="1"/>
    <x v="1296"/>
    <n v="357"/>
    <n v="2"/>
    <s v="failure"/>
    <x v="1"/>
    <s v="12 jun 2017"/>
    <s v="0 hrs 1 mins 35 secs "/>
    <d v="1899-12-30T00:01:35"/>
    <n v="95"/>
  </r>
  <r>
    <n v="67700340"/>
    <x v="9"/>
    <s v="technician"/>
    <s v="married"/>
    <s v="no"/>
    <s v="yes"/>
    <s v="no"/>
    <x v="0"/>
    <x v="2044"/>
    <n v="330"/>
    <n v="1"/>
    <s v="failure"/>
    <x v="0"/>
    <s v="12 jun 2017"/>
    <s v="0 hrs 3 mins 54 secs "/>
    <d v="1899-12-30T00:03:54"/>
    <n v="234"/>
  </r>
  <r>
    <n v="74329918"/>
    <x v="35"/>
    <s v="admin"/>
    <s v="single"/>
    <s v="no"/>
    <s v="no"/>
    <s v="yes"/>
    <x v="1"/>
    <x v="265"/>
    <n v="101"/>
    <n v="1"/>
    <s v="success"/>
    <x v="0"/>
    <s v="12 jun 2017"/>
    <s v="0 hrs 2 mins 16 secs "/>
    <d v="1899-12-30T00:02:16"/>
    <n v="136"/>
  </r>
  <r>
    <n v="42583775"/>
    <x v="23"/>
    <s v="technician"/>
    <s v="divorced"/>
    <s v="no"/>
    <s v="yes"/>
    <s v="no"/>
    <x v="0"/>
    <x v="18"/>
    <n v="-1"/>
    <n v="0"/>
    <s v="unknown"/>
    <x v="0"/>
    <s v="12 jun 2017"/>
    <s v="0 hrs 2 mins 57 secs "/>
    <d v="1899-12-30T00:02:57"/>
    <n v="177"/>
  </r>
  <r>
    <n v="43622753"/>
    <x v="29"/>
    <s v="technician"/>
    <s v="married"/>
    <s v="no"/>
    <s v="yes"/>
    <s v="no"/>
    <x v="0"/>
    <x v="115"/>
    <n v="-1"/>
    <n v="0"/>
    <s v="unknown"/>
    <x v="0"/>
    <s v="12 jun 2017"/>
    <s v="0 hrs 1 mins 50 secs "/>
    <d v="1899-12-30T00:01:50"/>
    <n v="110"/>
  </r>
  <r>
    <n v="34131779"/>
    <x v="36"/>
    <s v="self-employed"/>
    <s v="single"/>
    <s v="no"/>
    <s v="no"/>
    <s v="no"/>
    <x v="0"/>
    <x v="4201"/>
    <n v="-1"/>
    <n v="0"/>
    <s v="unknown"/>
    <x v="0"/>
    <s v="12 jun 2017"/>
    <s v="0 hrs 2 mins 19 secs "/>
    <d v="1899-12-30T00:02:19"/>
    <n v="139"/>
  </r>
  <r>
    <n v="55842865"/>
    <x v="41"/>
    <s v="student"/>
    <s v="single"/>
    <s v="no"/>
    <s v="no"/>
    <s v="no"/>
    <x v="3"/>
    <x v="3072"/>
    <n v="-1"/>
    <n v="0"/>
    <s v="unknown"/>
    <x v="0"/>
    <s v="12 jun 2017"/>
    <s v="0 hrs 0 mins 39 secs "/>
    <d v="1899-12-30T00:00:39"/>
    <n v="39"/>
  </r>
  <r>
    <n v="82698745"/>
    <x v="14"/>
    <s v="blue-collar"/>
    <s v="married"/>
    <s v="no"/>
    <s v="no"/>
    <s v="no"/>
    <x v="3"/>
    <x v="6872"/>
    <n v="-1"/>
    <n v="0"/>
    <s v="unknown"/>
    <x v="0"/>
    <s v="15 jun 2017"/>
    <s v="0 hrs 1 mins 34 secs "/>
    <d v="1899-12-30T00:01:34"/>
    <n v="94"/>
  </r>
  <r>
    <n v="83449924"/>
    <x v="49"/>
    <s v="student"/>
    <s v="single"/>
    <s v="no"/>
    <s v="no"/>
    <s v="no"/>
    <x v="2"/>
    <x v="4"/>
    <n v="-1"/>
    <n v="0"/>
    <s v="unknown"/>
    <x v="0"/>
    <s v="15 jun 2017"/>
    <s v="0 hrs 4 mins 23 secs "/>
    <d v="1899-12-30T00:04:23"/>
    <n v="263"/>
  </r>
  <r>
    <n v="35374161"/>
    <x v="5"/>
    <s v="self-employed"/>
    <s v="single"/>
    <s v="no"/>
    <s v="no"/>
    <s v="no"/>
    <x v="1"/>
    <x v="2016"/>
    <n v="-1"/>
    <n v="0"/>
    <s v="unknown"/>
    <x v="0"/>
    <s v="15 jun 2017"/>
    <s v="0 hrs 4 mins 54 secs "/>
    <d v="1899-12-30T00:04:54"/>
    <n v="294"/>
  </r>
  <r>
    <n v="33864459"/>
    <x v="3"/>
    <s v="technician"/>
    <s v="divorced"/>
    <s v="no"/>
    <s v="no"/>
    <s v="no"/>
    <x v="1"/>
    <x v="760"/>
    <n v="-1"/>
    <n v="0"/>
    <s v="unknown"/>
    <x v="0"/>
    <s v="15 jun 2017"/>
    <s v="0 hrs 0 mins 54 secs "/>
    <d v="1899-12-30T00:00:54"/>
    <n v="54"/>
  </r>
  <r>
    <n v="27190185"/>
    <x v="18"/>
    <s v="self-employed"/>
    <s v="single"/>
    <s v="no"/>
    <s v="no"/>
    <s v="no"/>
    <x v="0"/>
    <x v="6873"/>
    <n v="207"/>
    <n v="1"/>
    <s v="other"/>
    <x v="1"/>
    <s v="15 jun 2017"/>
    <s v="0 hrs 8 mins 11 secs "/>
    <d v="1899-12-30T00:08:11"/>
    <n v="491"/>
  </r>
  <r>
    <n v="32177569"/>
    <x v="26"/>
    <s v="management"/>
    <s v="married"/>
    <s v="no"/>
    <s v="no"/>
    <s v="no"/>
    <x v="0"/>
    <x v="2587"/>
    <n v="98"/>
    <n v="2"/>
    <s v="other"/>
    <x v="1"/>
    <s v="15 jun 2017"/>
    <s v="0 hrs 8 mins 52 secs "/>
    <d v="1899-12-30T00:08:52"/>
    <n v="532"/>
  </r>
  <r>
    <n v="63411809"/>
    <x v="33"/>
    <s v="management"/>
    <s v="single"/>
    <s v="no"/>
    <s v="yes"/>
    <s v="no"/>
    <x v="0"/>
    <x v="4552"/>
    <n v="-1"/>
    <n v="0"/>
    <s v="unknown"/>
    <x v="0"/>
    <s v="15 jun 2017"/>
    <s v="0 hrs 4 mins 28 secs "/>
    <d v="1899-12-30T00:04:28"/>
    <n v="268"/>
  </r>
  <r>
    <n v="26758292"/>
    <x v="33"/>
    <s v="technician"/>
    <s v="married"/>
    <s v="no"/>
    <s v="yes"/>
    <s v="no"/>
    <x v="0"/>
    <x v="2667"/>
    <n v="56"/>
    <n v="1"/>
    <s v="other"/>
    <x v="1"/>
    <s v="15 jun 2017"/>
    <s v="0 hrs 7 mins 21 secs "/>
    <d v="1899-12-30T00:07:21"/>
    <n v="441"/>
  </r>
  <r>
    <n v="35563123"/>
    <x v="27"/>
    <s v="blue-collar"/>
    <s v="married"/>
    <s v="no"/>
    <s v="no"/>
    <s v="no"/>
    <x v="1"/>
    <x v="629"/>
    <n v="-1"/>
    <n v="0"/>
    <s v="unknown"/>
    <x v="0"/>
    <s v="15 jun 2017"/>
    <s v="0 hrs 7 mins 19 secs "/>
    <d v="1899-12-30T00:07:19"/>
    <n v="439"/>
  </r>
  <r>
    <n v="17666767"/>
    <x v="34"/>
    <s v="admin"/>
    <s v="single"/>
    <s v="no"/>
    <s v="yes"/>
    <s v="no"/>
    <x v="1"/>
    <x v="492"/>
    <n v="-1"/>
    <n v="0"/>
    <s v="unknown"/>
    <x v="1"/>
    <s v="15 jun 2017"/>
    <s v="0 hrs 2 mins 31 secs "/>
    <d v="1899-12-30T00:02:31"/>
    <n v="151"/>
  </r>
  <r>
    <n v="32137959"/>
    <x v="12"/>
    <s v="blue-collar"/>
    <s v="married"/>
    <s v="no"/>
    <s v="no"/>
    <s v="no"/>
    <x v="1"/>
    <x v="376"/>
    <n v="-1"/>
    <n v="0"/>
    <s v="unknown"/>
    <x v="0"/>
    <s v="15 jun 2017"/>
    <s v="0 hrs 4 mins 52 secs "/>
    <d v="1899-12-30T00:04:52"/>
    <n v="292"/>
  </r>
  <r>
    <n v="52021896"/>
    <x v="2"/>
    <s v="management"/>
    <s v="married"/>
    <s v="no"/>
    <s v="no"/>
    <s v="no"/>
    <x v="0"/>
    <x v="1407"/>
    <n v="312"/>
    <n v="2"/>
    <s v="failure"/>
    <x v="0"/>
    <s v="15 jun 2017"/>
    <s v="0 hrs 1 mins 32 secs "/>
    <d v="1899-12-30T00:01:32"/>
    <n v="92"/>
  </r>
  <r>
    <n v="75040952"/>
    <x v="17"/>
    <s v="technician"/>
    <s v="single"/>
    <s v="no"/>
    <s v="yes"/>
    <s v="no"/>
    <x v="0"/>
    <x v="1825"/>
    <n v="-1"/>
    <n v="0"/>
    <s v="unknown"/>
    <x v="0"/>
    <s v="15 jun 2017"/>
    <s v="0 hrs 1 mins 54 secs "/>
    <d v="1899-12-30T00:01:54"/>
    <n v="114"/>
  </r>
  <r>
    <n v="25026838"/>
    <x v="16"/>
    <s v="management"/>
    <s v="single"/>
    <s v="no"/>
    <s v="yes"/>
    <s v="no"/>
    <x v="0"/>
    <x v="1010"/>
    <n v="-1"/>
    <n v="0"/>
    <s v="unknown"/>
    <x v="1"/>
    <s v="15 jun 2017"/>
    <s v="0 hrs 1 mins 35 secs "/>
    <d v="1899-12-30T00:01:35"/>
    <n v="95"/>
  </r>
  <r>
    <n v="33833335"/>
    <x v="27"/>
    <s v="management"/>
    <s v="single"/>
    <s v="no"/>
    <s v="no"/>
    <s v="no"/>
    <x v="0"/>
    <x v="2901"/>
    <n v="-1"/>
    <n v="0"/>
    <s v="unknown"/>
    <x v="0"/>
    <s v="15 jun 2017"/>
    <s v="0 hrs 2 mins 27 secs "/>
    <d v="1899-12-30T00:02:27"/>
    <n v="147"/>
  </r>
  <r>
    <n v="22967665"/>
    <x v="9"/>
    <s v="management"/>
    <s v="single"/>
    <s v="no"/>
    <s v="no"/>
    <s v="no"/>
    <x v="0"/>
    <x v="6874"/>
    <n v="-1"/>
    <n v="0"/>
    <s v="unknown"/>
    <x v="0"/>
    <s v="15 jun 2017"/>
    <s v="0 hrs 3 mins 1 secs "/>
    <d v="1899-12-30T00:03:01"/>
    <n v="181"/>
  </r>
  <r>
    <n v="35345709"/>
    <x v="30"/>
    <s v="admin"/>
    <s v="single"/>
    <s v="no"/>
    <s v="yes"/>
    <s v="no"/>
    <x v="0"/>
    <x v="1250"/>
    <n v="-1"/>
    <n v="0"/>
    <s v="unknown"/>
    <x v="0"/>
    <s v="15 jun 2017"/>
    <s v="0 hrs 2 mins 19 secs "/>
    <d v="1899-12-30T00:02:19"/>
    <n v="139"/>
  </r>
  <r>
    <n v="35958463"/>
    <x v="14"/>
    <s v="admin"/>
    <s v="married"/>
    <s v="no"/>
    <s v="no"/>
    <s v="no"/>
    <x v="1"/>
    <x v="5357"/>
    <n v="-1"/>
    <n v="0"/>
    <s v="unknown"/>
    <x v="1"/>
    <s v="15 jun 2017"/>
    <s v="0 hrs 5 mins 51 secs "/>
    <d v="1899-12-30T00:05:51"/>
    <n v="351"/>
  </r>
  <r>
    <n v="18638300"/>
    <x v="16"/>
    <s v="services"/>
    <s v="married"/>
    <s v="no"/>
    <s v="no"/>
    <s v="no"/>
    <x v="1"/>
    <x v="2719"/>
    <n v="-1"/>
    <n v="0"/>
    <s v="unknown"/>
    <x v="1"/>
    <s v="15 jun 2017"/>
    <s v="0 hrs 6 mins 12 secs "/>
    <d v="1899-12-30T00:06:12"/>
    <n v="372"/>
  </r>
  <r>
    <n v="79691342"/>
    <x v="17"/>
    <s v="admin"/>
    <s v="single"/>
    <s v="no"/>
    <s v="no"/>
    <s v="no"/>
    <x v="0"/>
    <x v="351"/>
    <n v="-1"/>
    <n v="0"/>
    <s v="unknown"/>
    <x v="0"/>
    <s v="15 jun 2017"/>
    <s v="0 hrs 2 mins 15 secs "/>
    <d v="1899-12-30T00:02:15"/>
    <n v="135"/>
  </r>
  <r>
    <n v="49149101"/>
    <x v="20"/>
    <s v="entrepreneur"/>
    <s v="married"/>
    <s v="no"/>
    <s v="no"/>
    <s v="no"/>
    <x v="1"/>
    <x v="1045"/>
    <n v="-1"/>
    <n v="0"/>
    <s v="unknown"/>
    <x v="1"/>
    <s v="15 jun 2017"/>
    <s v="0 hrs 4 mins 48 secs "/>
    <d v="1899-12-30T00:04:48"/>
    <n v="288"/>
  </r>
  <r>
    <n v="81254804"/>
    <x v="2"/>
    <s v="unemployed"/>
    <s v="married"/>
    <s v="no"/>
    <s v="no"/>
    <s v="no"/>
    <x v="0"/>
    <x v="5283"/>
    <n v="301"/>
    <n v="6"/>
    <s v="failure"/>
    <x v="0"/>
    <s v="15 jun 2017"/>
    <s v="0 hrs 1 mins 32 secs "/>
    <d v="1899-12-30T00:01:32"/>
    <n v="92"/>
  </r>
  <r>
    <n v="41419874"/>
    <x v="33"/>
    <s v="blue-collar"/>
    <s v="divorced"/>
    <s v="no"/>
    <s v="no"/>
    <s v="no"/>
    <x v="2"/>
    <x v="1185"/>
    <n v="-1"/>
    <n v="0"/>
    <s v="unknown"/>
    <x v="1"/>
    <s v="15 jun 2017"/>
    <s v="0 hrs 2 mins 57 secs "/>
    <d v="1899-12-30T00:02:57"/>
    <n v="177"/>
  </r>
  <r>
    <n v="11432434"/>
    <x v="36"/>
    <s v="student"/>
    <s v="single"/>
    <s v="no"/>
    <s v="no"/>
    <s v="no"/>
    <x v="0"/>
    <x v="18"/>
    <n v="-1"/>
    <n v="0"/>
    <s v="unknown"/>
    <x v="0"/>
    <s v="15 jun 2017"/>
    <s v="0 hrs 0 mins 41 secs "/>
    <d v="1899-12-30T00:00:41"/>
    <n v="41"/>
  </r>
  <r>
    <n v="47624446"/>
    <x v="24"/>
    <s v="technician"/>
    <s v="married"/>
    <s v="no"/>
    <s v="no"/>
    <s v="no"/>
    <x v="1"/>
    <x v="724"/>
    <n v="89"/>
    <n v="1"/>
    <s v="success"/>
    <x v="1"/>
    <s v="15 jun 2017"/>
    <s v="0 hrs 6 mins 55 secs "/>
    <d v="1899-12-30T00:06:55"/>
    <n v="415"/>
  </r>
  <r>
    <n v="67335443"/>
    <x v="17"/>
    <s v="technician"/>
    <s v="single"/>
    <s v="no"/>
    <s v="no"/>
    <s v="yes"/>
    <x v="1"/>
    <x v="752"/>
    <n v="-1"/>
    <n v="0"/>
    <s v="unknown"/>
    <x v="0"/>
    <s v="15 jun 2017"/>
    <s v="0 hrs 1 mins 14 secs "/>
    <d v="1899-12-30T00:01:14"/>
    <n v="74"/>
  </r>
  <r>
    <n v="89731094"/>
    <x v="36"/>
    <s v="admin"/>
    <s v="single"/>
    <s v="no"/>
    <s v="no"/>
    <s v="no"/>
    <x v="0"/>
    <x v="1426"/>
    <n v="-1"/>
    <n v="0"/>
    <s v="unknown"/>
    <x v="0"/>
    <s v="15 jun 2017"/>
    <s v="0 hrs 2 mins 37 secs "/>
    <d v="1899-12-30T00:02:37"/>
    <n v="157"/>
  </r>
  <r>
    <n v="41126117"/>
    <x v="15"/>
    <s v="retired"/>
    <s v="married"/>
    <s v="no"/>
    <s v="yes"/>
    <s v="no"/>
    <x v="1"/>
    <x v="2400"/>
    <n v="-1"/>
    <n v="0"/>
    <s v="unknown"/>
    <x v="1"/>
    <s v="15 jun 2017"/>
    <s v="0 hrs 6 mins 22 secs "/>
    <d v="1899-12-30T00:06:22"/>
    <n v="382"/>
  </r>
  <r>
    <n v="83291678"/>
    <x v="28"/>
    <s v="blue-collar"/>
    <s v="married"/>
    <s v="no"/>
    <s v="no"/>
    <s v="no"/>
    <x v="1"/>
    <x v="5518"/>
    <n v="-1"/>
    <n v="0"/>
    <s v="unknown"/>
    <x v="0"/>
    <s v="15 jun 2017"/>
    <s v="0 hrs 0 mins 24 secs "/>
    <d v="1899-12-30T00:00:24"/>
    <n v="24"/>
  </r>
  <r>
    <n v="10094555"/>
    <x v="22"/>
    <s v="admin"/>
    <s v="divorced"/>
    <s v="no"/>
    <s v="no"/>
    <s v="no"/>
    <x v="0"/>
    <x v="6875"/>
    <n v="-1"/>
    <n v="0"/>
    <s v="unknown"/>
    <x v="0"/>
    <s v="15 jun 2017"/>
    <s v="0 hrs 1 mins 44 secs "/>
    <d v="1899-12-30T00:01:44"/>
    <n v="104"/>
  </r>
  <r>
    <n v="28677499"/>
    <x v="3"/>
    <s v="management"/>
    <s v="single"/>
    <s v="no"/>
    <s v="no"/>
    <s v="no"/>
    <x v="0"/>
    <x v="63"/>
    <n v="-1"/>
    <n v="0"/>
    <s v="unknown"/>
    <x v="1"/>
    <s v="15 jun 2017"/>
    <s v="0 hrs 4 mins 17 secs "/>
    <d v="1899-12-30T00:04:17"/>
    <n v="257"/>
  </r>
  <r>
    <n v="30322387"/>
    <x v="5"/>
    <s v="services"/>
    <s v="single"/>
    <s v="no"/>
    <s v="no"/>
    <s v="no"/>
    <x v="1"/>
    <x v="726"/>
    <n v="89"/>
    <n v="3"/>
    <s v="other"/>
    <x v="0"/>
    <s v="15 jun 2017"/>
    <s v="0 hrs 1 mins 4 secs "/>
    <d v="1899-12-30T00:01:04"/>
    <n v="64"/>
  </r>
  <r>
    <n v="87439402"/>
    <x v="0"/>
    <s v="retired"/>
    <s v="married"/>
    <s v="no"/>
    <s v="no"/>
    <s v="no"/>
    <x v="3"/>
    <x v="4831"/>
    <n v="-1"/>
    <n v="0"/>
    <s v="unknown"/>
    <x v="0"/>
    <s v="15 jun 2017"/>
    <s v="0 hrs 9 mins 52 secs "/>
    <d v="1899-12-30T00:09:52"/>
    <n v="592"/>
  </r>
  <r>
    <n v="75657897"/>
    <x v="34"/>
    <s v="entrepreneur"/>
    <s v="single"/>
    <s v="no"/>
    <s v="no"/>
    <s v="no"/>
    <x v="0"/>
    <x v="248"/>
    <n v="-1"/>
    <n v="0"/>
    <s v="unknown"/>
    <x v="0"/>
    <s v="15 jun 2017"/>
    <s v="0 hrs 1 mins 28 secs "/>
    <d v="1899-12-30T00:01:28"/>
    <n v="88"/>
  </r>
  <r>
    <n v="82203088"/>
    <x v="7"/>
    <s v="management"/>
    <s v="married"/>
    <s v="no"/>
    <s v="no"/>
    <s v="no"/>
    <x v="0"/>
    <x v="5401"/>
    <n v="-1"/>
    <n v="0"/>
    <s v="unknown"/>
    <x v="1"/>
    <s v="15 jun 2017"/>
    <s v="0 hrs 3 mins 1 secs "/>
    <d v="1899-12-30T00:03:01"/>
    <n v="181"/>
  </r>
  <r>
    <n v="34076886"/>
    <x v="17"/>
    <s v="services"/>
    <s v="single"/>
    <s v="no"/>
    <s v="no"/>
    <s v="no"/>
    <x v="1"/>
    <x v="583"/>
    <n v="-1"/>
    <n v="0"/>
    <s v="unknown"/>
    <x v="1"/>
    <s v="15 jun 2017"/>
    <s v="0 hrs 4 mins 44 secs "/>
    <d v="1899-12-30T00:04:44"/>
    <n v="284"/>
  </r>
  <r>
    <n v="44455731"/>
    <x v="4"/>
    <s v="self-employed"/>
    <s v="single"/>
    <s v="no"/>
    <s v="no"/>
    <s v="no"/>
    <x v="0"/>
    <x v="12"/>
    <n v="-1"/>
    <n v="0"/>
    <s v="unknown"/>
    <x v="1"/>
    <s v="15 jun 2017"/>
    <s v="0 hrs 10 mins 51 secs "/>
    <d v="1899-12-30T00:10:51"/>
    <n v="651"/>
  </r>
  <r>
    <n v="24027956"/>
    <x v="34"/>
    <s v="student"/>
    <s v="single"/>
    <s v="no"/>
    <s v="no"/>
    <s v="no"/>
    <x v="1"/>
    <x v="3930"/>
    <n v="207"/>
    <n v="1"/>
    <s v="other"/>
    <x v="1"/>
    <s v="15 jun 2017"/>
    <s v="0 hrs 3 mins 40 secs "/>
    <d v="1899-12-30T00:03:40"/>
    <n v="220"/>
  </r>
  <r>
    <n v="50750954"/>
    <x v="32"/>
    <s v="management"/>
    <s v="single"/>
    <s v="no"/>
    <s v="no"/>
    <s v="no"/>
    <x v="0"/>
    <x v="6876"/>
    <n v="-1"/>
    <n v="0"/>
    <s v="unknown"/>
    <x v="1"/>
    <s v="15 jun 2017"/>
    <s v="0 hrs 3 mins 8 secs "/>
    <d v="1899-12-30T00:03:08"/>
    <n v="188"/>
  </r>
  <r>
    <n v="19232315"/>
    <x v="36"/>
    <s v="admin"/>
    <s v="married"/>
    <s v="no"/>
    <s v="no"/>
    <s v="no"/>
    <x v="1"/>
    <x v="2521"/>
    <n v="105"/>
    <n v="1"/>
    <s v="failure"/>
    <x v="1"/>
    <s v="15 jun 2017"/>
    <s v="0 hrs 2 mins 35 secs "/>
    <d v="1899-12-30T00:02:35"/>
    <n v="155"/>
  </r>
  <r>
    <n v="29528506"/>
    <x v="41"/>
    <s v="blue-collar"/>
    <s v="single"/>
    <s v="no"/>
    <s v="no"/>
    <s v="no"/>
    <x v="3"/>
    <x v="1246"/>
    <n v="108"/>
    <n v="1"/>
    <s v="other"/>
    <x v="0"/>
    <s v="15 jun 2017"/>
    <s v="0 hrs 1 mins 14 secs "/>
    <d v="1899-12-30T00:01:14"/>
    <n v="74"/>
  </r>
  <r>
    <n v="36238828"/>
    <x v="34"/>
    <s v="technician"/>
    <s v="single"/>
    <s v="no"/>
    <s v="no"/>
    <s v="no"/>
    <x v="0"/>
    <x v="3770"/>
    <n v="-1"/>
    <n v="0"/>
    <s v="unknown"/>
    <x v="0"/>
    <s v="15 jun 2017"/>
    <s v="0 hrs 1 mins 35 secs "/>
    <d v="1899-12-30T00:01:35"/>
    <n v="95"/>
  </r>
  <r>
    <n v="81176696"/>
    <x v="25"/>
    <s v="admin"/>
    <s v="single"/>
    <s v="no"/>
    <s v="yes"/>
    <s v="no"/>
    <x v="0"/>
    <x v="1550"/>
    <n v="90"/>
    <n v="1"/>
    <s v="success"/>
    <x v="1"/>
    <s v="15 jun 2017"/>
    <s v="0 hrs 5 mins 22 secs "/>
    <d v="1899-12-30T00:05:22"/>
    <n v="322"/>
  </r>
  <r>
    <n v="86238352"/>
    <x v="21"/>
    <s v="housemaid"/>
    <s v="single"/>
    <s v="no"/>
    <s v="no"/>
    <s v="no"/>
    <x v="0"/>
    <x v="6877"/>
    <n v="-1"/>
    <n v="0"/>
    <s v="unknown"/>
    <x v="0"/>
    <s v="15 jun 2017"/>
    <s v="0 hrs 1 mins 34 secs "/>
    <d v="1899-12-30T00:01:34"/>
    <n v="94"/>
  </r>
  <r>
    <n v="67313959"/>
    <x v="4"/>
    <s v="management"/>
    <s v="single"/>
    <s v="no"/>
    <s v="no"/>
    <s v="no"/>
    <x v="0"/>
    <x v="2187"/>
    <n v="390"/>
    <n v="1"/>
    <s v="failure"/>
    <x v="0"/>
    <s v="15 jun 2017"/>
    <s v="0 hrs 1 mins 0 secs "/>
    <d v="1899-12-30T00:01:00"/>
    <n v="60"/>
  </r>
  <r>
    <n v="85889371"/>
    <x v="4"/>
    <s v="services"/>
    <s v="single"/>
    <s v="no"/>
    <s v="yes"/>
    <s v="no"/>
    <x v="1"/>
    <x v="2194"/>
    <n v="67"/>
    <n v="3"/>
    <s v="other"/>
    <x v="0"/>
    <s v="15 jun 2017"/>
    <s v="0 hrs 2 mins 55 secs "/>
    <d v="1899-12-30T00:02:55"/>
    <n v="175"/>
  </r>
  <r>
    <n v="51269056"/>
    <x v="19"/>
    <s v="services"/>
    <s v="single"/>
    <s v="no"/>
    <s v="yes"/>
    <s v="no"/>
    <x v="1"/>
    <x v="188"/>
    <n v="32"/>
    <n v="1"/>
    <s v="failure"/>
    <x v="0"/>
    <s v="15 jun 2017"/>
    <s v="0 hrs 1 mins 48 secs "/>
    <d v="1899-12-30T00:01:48"/>
    <n v="108"/>
  </r>
  <r>
    <n v="80257599"/>
    <x v="5"/>
    <s v="admin"/>
    <s v="single"/>
    <s v="no"/>
    <s v="no"/>
    <s v="no"/>
    <x v="1"/>
    <x v="2"/>
    <n v="-1"/>
    <n v="0"/>
    <s v="unknown"/>
    <x v="0"/>
    <s v="15 jun 2017"/>
    <s v="0 hrs 1 mins 0 secs "/>
    <d v="1899-12-30T00:01:00"/>
    <n v="60"/>
  </r>
  <r>
    <n v="29949926"/>
    <x v="19"/>
    <s v="technician"/>
    <s v="married"/>
    <s v="no"/>
    <s v="no"/>
    <s v="no"/>
    <x v="1"/>
    <x v="921"/>
    <n v="-1"/>
    <n v="0"/>
    <s v="unknown"/>
    <x v="0"/>
    <s v="15 jun 2017"/>
    <s v="0 hrs 1 mins 48 secs "/>
    <d v="1899-12-30T00:01:48"/>
    <n v="108"/>
  </r>
  <r>
    <n v="67464543"/>
    <x v="32"/>
    <s v="admin"/>
    <s v="single"/>
    <s v="no"/>
    <s v="no"/>
    <s v="no"/>
    <x v="0"/>
    <x v="1025"/>
    <n v="-1"/>
    <n v="0"/>
    <s v="unknown"/>
    <x v="1"/>
    <s v="15 jun 2017"/>
    <s v="0 hrs 1 mins 29 secs "/>
    <d v="1899-12-30T00:01:29"/>
    <n v="89"/>
  </r>
  <r>
    <n v="89680437"/>
    <x v="13"/>
    <s v="services"/>
    <s v="married"/>
    <s v="no"/>
    <s v="no"/>
    <s v="no"/>
    <x v="2"/>
    <x v="6878"/>
    <n v="-1"/>
    <n v="0"/>
    <s v="unknown"/>
    <x v="0"/>
    <s v="15 jun 2017"/>
    <s v="0 hrs 1 mins 15 secs "/>
    <d v="1899-12-30T00:01:15"/>
    <n v="75"/>
  </r>
  <r>
    <n v="25332839"/>
    <x v="5"/>
    <s v="admin"/>
    <s v="single"/>
    <s v="no"/>
    <s v="yes"/>
    <s v="no"/>
    <x v="1"/>
    <x v="1271"/>
    <n v="-1"/>
    <n v="0"/>
    <s v="unknown"/>
    <x v="0"/>
    <s v="15 jun 2017"/>
    <s v="0 hrs 0 mins 29 secs "/>
    <d v="1899-12-30T00:00:29"/>
    <n v="29"/>
  </r>
  <r>
    <n v="86119710"/>
    <x v="21"/>
    <s v="management"/>
    <s v="married"/>
    <s v="no"/>
    <s v="no"/>
    <s v="no"/>
    <x v="0"/>
    <x v="18"/>
    <n v="-1"/>
    <n v="0"/>
    <s v="unknown"/>
    <x v="0"/>
    <s v="15 jun 2017"/>
    <s v="0 hrs 1 mins 23 secs "/>
    <d v="1899-12-30T00:01:23"/>
    <n v="83"/>
  </r>
  <r>
    <n v="16403160"/>
    <x v="32"/>
    <s v="management"/>
    <s v="single"/>
    <s v="no"/>
    <s v="no"/>
    <s v="no"/>
    <x v="0"/>
    <x v="1467"/>
    <n v="-1"/>
    <n v="0"/>
    <s v="unknown"/>
    <x v="0"/>
    <s v="15 jun 2017"/>
    <s v="0 hrs 1 mins 19 secs "/>
    <d v="1899-12-30T00:01:19"/>
    <n v="79"/>
  </r>
  <r>
    <n v="55793687"/>
    <x v="23"/>
    <s v="management"/>
    <s v="married"/>
    <s v="no"/>
    <s v="no"/>
    <s v="no"/>
    <x v="0"/>
    <x v="1209"/>
    <n v="-1"/>
    <n v="0"/>
    <s v="unknown"/>
    <x v="1"/>
    <s v="15 jun 2017"/>
    <s v="0 hrs 2 mins 53 secs "/>
    <d v="1899-12-30T00:02:53"/>
    <n v="173"/>
  </r>
  <r>
    <n v="78694892"/>
    <x v="30"/>
    <s v="admin"/>
    <s v="single"/>
    <s v="no"/>
    <s v="no"/>
    <s v="yes"/>
    <x v="0"/>
    <x v="784"/>
    <n v="-1"/>
    <n v="0"/>
    <s v="unknown"/>
    <x v="0"/>
    <s v="15 jun 2017"/>
    <s v="0 hrs 1 mins 17 secs "/>
    <d v="1899-12-30T00:01:17"/>
    <n v="77"/>
  </r>
  <r>
    <n v="74520680"/>
    <x v="14"/>
    <s v="retired"/>
    <s v="married"/>
    <s v="no"/>
    <s v="no"/>
    <s v="no"/>
    <x v="0"/>
    <x v="4504"/>
    <n v="-1"/>
    <n v="0"/>
    <s v="unknown"/>
    <x v="0"/>
    <s v="15 jun 2017"/>
    <s v="0 hrs 5 mins 18 secs "/>
    <d v="1899-12-30T00:05:18"/>
    <n v="318"/>
  </r>
  <r>
    <n v="29519501"/>
    <x v="4"/>
    <s v="management"/>
    <s v="married"/>
    <s v="no"/>
    <s v="no"/>
    <s v="no"/>
    <x v="0"/>
    <x v="6879"/>
    <n v="81"/>
    <n v="4"/>
    <s v="other"/>
    <x v="0"/>
    <s v="15 jun 2017"/>
    <s v="0 hrs 3 mins 25 secs "/>
    <d v="1899-12-30T00:03:25"/>
    <n v="205"/>
  </r>
  <r>
    <n v="38334951"/>
    <x v="36"/>
    <s v="management"/>
    <s v="single"/>
    <s v="no"/>
    <s v="no"/>
    <s v="no"/>
    <x v="0"/>
    <x v="594"/>
    <n v="-1"/>
    <n v="0"/>
    <s v="unknown"/>
    <x v="1"/>
    <s v="15 jun 2017"/>
    <s v="0 hrs 2 mins 9 secs "/>
    <d v="1899-12-30T00:02:09"/>
    <n v="129"/>
  </r>
  <r>
    <n v="82332635"/>
    <x v="25"/>
    <s v="technician"/>
    <s v="married"/>
    <s v="no"/>
    <s v="no"/>
    <s v="no"/>
    <x v="2"/>
    <x v="1352"/>
    <n v="-1"/>
    <n v="0"/>
    <s v="unknown"/>
    <x v="1"/>
    <s v="16 jun 2017"/>
    <s v="0 hrs 2 mins 42 secs "/>
    <d v="1899-12-30T00:02:42"/>
    <n v="162"/>
  </r>
  <r>
    <n v="38572928"/>
    <x v="33"/>
    <s v="management"/>
    <s v="married"/>
    <s v="no"/>
    <s v="no"/>
    <s v="no"/>
    <x v="0"/>
    <x v="1042"/>
    <n v="-1"/>
    <n v="0"/>
    <s v="unknown"/>
    <x v="0"/>
    <s v="16 jun 2017"/>
    <s v="0 hrs 4 mins 58 secs "/>
    <d v="1899-12-30T00:04:58"/>
    <n v="298"/>
  </r>
  <r>
    <n v="85004077"/>
    <x v="5"/>
    <s v="management"/>
    <s v="single"/>
    <s v="no"/>
    <s v="no"/>
    <s v="no"/>
    <x v="0"/>
    <x v="782"/>
    <n v="-1"/>
    <n v="0"/>
    <s v="unknown"/>
    <x v="1"/>
    <s v="16 jun 2017"/>
    <s v="0 hrs 2 mins 16 secs "/>
    <d v="1899-12-30T00:02:16"/>
    <n v="136"/>
  </r>
  <r>
    <n v="61917763"/>
    <x v="2"/>
    <s v="blue-collar"/>
    <s v="married"/>
    <s v="no"/>
    <s v="yes"/>
    <s v="yes"/>
    <x v="1"/>
    <x v="1947"/>
    <n v="-1"/>
    <n v="0"/>
    <s v="unknown"/>
    <x v="1"/>
    <s v="16 jun 2017"/>
    <s v="0 hrs 4 mins 23 secs "/>
    <d v="1899-12-30T00:04:23"/>
    <n v="263"/>
  </r>
  <r>
    <n v="63691397"/>
    <x v="35"/>
    <s v="admin"/>
    <s v="married"/>
    <s v="no"/>
    <s v="no"/>
    <s v="no"/>
    <x v="1"/>
    <x v="586"/>
    <n v="-1"/>
    <n v="0"/>
    <s v="unknown"/>
    <x v="0"/>
    <s v="16 jun 2017"/>
    <s v="0 hrs 2 mins 41 secs "/>
    <d v="1899-12-30T00:02:41"/>
    <n v="161"/>
  </r>
  <r>
    <n v="47310092"/>
    <x v="50"/>
    <s v="student"/>
    <s v="single"/>
    <s v="no"/>
    <s v="no"/>
    <s v="no"/>
    <x v="2"/>
    <x v="1058"/>
    <n v="-1"/>
    <n v="0"/>
    <s v="unknown"/>
    <x v="0"/>
    <s v="16 jun 2017"/>
    <s v="0 hrs 3 mins 34 secs "/>
    <d v="1899-12-30T00:03:34"/>
    <n v="214"/>
  </r>
  <r>
    <n v="18425800"/>
    <x v="34"/>
    <s v="technician"/>
    <s v="married"/>
    <s v="no"/>
    <s v="no"/>
    <s v="no"/>
    <x v="2"/>
    <x v="6880"/>
    <n v="-1"/>
    <n v="0"/>
    <s v="unknown"/>
    <x v="1"/>
    <s v="16 jun 2017"/>
    <s v="0 hrs 4 mins 5 secs "/>
    <d v="1899-12-30T00:04:05"/>
    <n v="245"/>
  </r>
  <r>
    <n v="36190215"/>
    <x v="9"/>
    <s v="services"/>
    <s v="single"/>
    <s v="no"/>
    <s v="no"/>
    <s v="no"/>
    <x v="1"/>
    <x v="1587"/>
    <n v="-1"/>
    <n v="0"/>
    <s v="unknown"/>
    <x v="0"/>
    <s v="16 jun 2017"/>
    <s v="0 hrs 3 mins 22 secs "/>
    <d v="1899-12-30T00:03:22"/>
    <n v="202"/>
  </r>
  <r>
    <n v="84849421"/>
    <x v="1"/>
    <s v="blue-collar"/>
    <s v="married"/>
    <s v="no"/>
    <s v="no"/>
    <s v="no"/>
    <x v="1"/>
    <x v="547"/>
    <n v="-1"/>
    <n v="0"/>
    <s v="unknown"/>
    <x v="0"/>
    <s v="16 jun 2017"/>
    <s v="0 hrs 6 mins 39 secs "/>
    <d v="1899-12-30T00:06:39"/>
    <n v="399"/>
  </r>
  <r>
    <n v="31871114"/>
    <x v="5"/>
    <s v="admin"/>
    <s v="single"/>
    <s v="no"/>
    <s v="no"/>
    <s v="no"/>
    <x v="1"/>
    <x v="572"/>
    <n v="-1"/>
    <n v="0"/>
    <s v="unknown"/>
    <x v="1"/>
    <s v="16 jun 2017"/>
    <s v="0 hrs 5 mins 55 secs "/>
    <d v="1899-12-30T00:05:55"/>
    <n v="355"/>
  </r>
  <r>
    <n v="83041749"/>
    <x v="17"/>
    <s v="student"/>
    <s v="single"/>
    <s v="no"/>
    <s v="no"/>
    <s v="yes"/>
    <x v="1"/>
    <x v="804"/>
    <n v="-1"/>
    <n v="0"/>
    <s v="unknown"/>
    <x v="0"/>
    <s v="16 jun 2017"/>
    <s v="0 hrs 4 mins 41 secs "/>
    <d v="1899-12-30T00:04:41"/>
    <n v="281"/>
  </r>
  <r>
    <n v="72932655"/>
    <x v="41"/>
    <s v="student"/>
    <s v="single"/>
    <s v="no"/>
    <s v="no"/>
    <s v="no"/>
    <x v="0"/>
    <x v="944"/>
    <n v="-1"/>
    <n v="0"/>
    <s v="unknown"/>
    <x v="0"/>
    <s v="16 jun 2017"/>
    <s v="0 hrs 1 mins 29 secs "/>
    <d v="1899-12-30T00:01:29"/>
    <n v="89"/>
  </r>
  <r>
    <n v="33830903"/>
    <x v="10"/>
    <s v="services"/>
    <s v="married"/>
    <s v="no"/>
    <s v="no"/>
    <s v="no"/>
    <x v="2"/>
    <x v="6881"/>
    <n v="-1"/>
    <n v="0"/>
    <s v="unknown"/>
    <x v="0"/>
    <s v="16 jun 2017"/>
    <s v="0 hrs 4 mins 10 secs "/>
    <d v="1899-12-30T00:04:10"/>
    <n v="250"/>
  </r>
  <r>
    <n v="38016587"/>
    <x v="32"/>
    <s v="admin"/>
    <s v="single"/>
    <s v="no"/>
    <s v="no"/>
    <s v="no"/>
    <x v="1"/>
    <x v="3020"/>
    <n v="-1"/>
    <n v="0"/>
    <s v="unknown"/>
    <x v="0"/>
    <s v="16 jun 2017"/>
    <s v="0 hrs 1 mins 6 secs "/>
    <d v="1899-12-30T00:01:06"/>
    <n v="66"/>
  </r>
  <r>
    <n v="14600590"/>
    <x v="35"/>
    <s v="management"/>
    <s v="single"/>
    <s v="no"/>
    <s v="no"/>
    <s v="no"/>
    <x v="0"/>
    <x v="2"/>
    <n v="85"/>
    <n v="1"/>
    <s v="failure"/>
    <x v="0"/>
    <s v="16 jun 2017"/>
    <s v="0 hrs 1 mins 42 secs "/>
    <d v="1899-12-30T00:01:42"/>
    <n v="102"/>
  </r>
  <r>
    <n v="49573798"/>
    <x v="28"/>
    <s v="management"/>
    <s v="married"/>
    <s v="no"/>
    <s v="no"/>
    <s v="no"/>
    <x v="0"/>
    <x v="311"/>
    <n v="-1"/>
    <n v="0"/>
    <s v="unknown"/>
    <x v="0"/>
    <s v="16 jun 2017"/>
    <s v="0 hrs 1 mins 4 secs "/>
    <d v="1899-12-30T00:01:04"/>
    <n v="64"/>
  </r>
  <r>
    <n v="59668721"/>
    <x v="26"/>
    <s v="management"/>
    <s v="married"/>
    <s v="no"/>
    <s v="no"/>
    <s v="yes"/>
    <x v="0"/>
    <x v="1965"/>
    <n v="-1"/>
    <n v="0"/>
    <s v="unknown"/>
    <x v="0"/>
    <s v="16 jun 2017"/>
    <s v="0 hrs 7 mins 39 secs "/>
    <d v="1899-12-30T00:07:39"/>
    <n v="459"/>
  </r>
  <r>
    <n v="58839716"/>
    <x v="49"/>
    <s v="student"/>
    <s v="single"/>
    <s v="no"/>
    <s v="no"/>
    <s v="yes"/>
    <x v="0"/>
    <x v="382"/>
    <n v="-1"/>
    <n v="0"/>
    <s v="unknown"/>
    <x v="0"/>
    <s v="16 jun 2017"/>
    <s v="0 hrs 1 mins 59 secs "/>
    <d v="1899-12-30T00:01:59"/>
    <n v="119"/>
  </r>
  <r>
    <n v="78428692"/>
    <x v="30"/>
    <s v="admin"/>
    <s v="single"/>
    <s v="no"/>
    <s v="yes"/>
    <s v="no"/>
    <x v="1"/>
    <x v="766"/>
    <n v="-1"/>
    <n v="0"/>
    <s v="unknown"/>
    <x v="0"/>
    <s v="16 jun 2017"/>
    <s v="0 hrs 3 mins 49 secs "/>
    <d v="1899-12-30T00:03:49"/>
    <n v="229"/>
  </r>
  <r>
    <n v="84739693"/>
    <x v="32"/>
    <s v="technician"/>
    <s v="single"/>
    <s v="no"/>
    <s v="no"/>
    <s v="no"/>
    <x v="1"/>
    <x v="5049"/>
    <n v="-1"/>
    <n v="0"/>
    <s v="unknown"/>
    <x v="0"/>
    <s v="16 jun 2017"/>
    <s v="0 hrs 0 mins 30 secs "/>
    <d v="1899-12-30T00:00:30"/>
    <n v="30"/>
  </r>
  <r>
    <n v="86560067"/>
    <x v="29"/>
    <s v="management"/>
    <s v="married"/>
    <s v="no"/>
    <s v="no"/>
    <s v="no"/>
    <x v="0"/>
    <x v="2"/>
    <n v="-1"/>
    <n v="0"/>
    <s v="unknown"/>
    <x v="0"/>
    <s v="16 jun 2017"/>
    <s v="0 hrs 1 mins 19 secs "/>
    <d v="1899-12-30T00:01:19"/>
    <n v="79"/>
  </r>
  <r>
    <n v="35869711"/>
    <x v="9"/>
    <s v="management"/>
    <s v="single"/>
    <s v="no"/>
    <s v="no"/>
    <s v="no"/>
    <x v="0"/>
    <x v="4994"/>
    <n v="-1"/>
    <n v="0"/>
    <s v="unknown"/>
    <x v="0"/>
    <s v="16 jun 2017"/>
    <s v="0 hrs 4 mins 36 secs "/>
    <d v="1899-12-30T00:04:36"/>
    <n v="276"/>
  </r>
  <r>
    <n v="86671339"/>
    <x v="29"/>
    <s v="technician"/>
    <s v="married"/>
    <s v="no"/>
    <s v="yes"/>
    <s v="no"/>
    <x v="1"/>
    <x v="1090"/>
    <n v="92"/>
    <n v="5"/>
    <s v="failure"/>
    <x v="0"/>
    <s v="16 jun 2017"/>
    <s v="0 hrs 6 mins 44 secs "/>
    <d v="1899-12-30T00:06:44"/>
    <n v="404"/>
  </r>
  <r>
    <n v="89962050"/>
    <x v="0"/>
    <s v="management"/>
    <s v="married"/>
    <s v="no"/>
    <s v="no"/>
    <s v="no"/>
    <x v="0"/>
    <x v="6882"/>
    <n v="-1"/>
    <n v="0"/>
    <s v="unknown"/>
    <x v="0"/>
    <s v="16 jun 2017"/>
    <s v="0 hrs 1 mins 35 secs "/>
    <d v="1899-12-30T00:01:35"/>
    <n v="95"/>
  </r>
  <r>
    <n v="76912640"/>
    <x v="16"/>
    <s v="services"/>
    <s v="married"/>
    <s v="no"/>
    <s v="yes"/>
    <s v="yes"/>
    <x v="1"/>
    <x v="2924"/>
    <n v="-1"/>
    <n v="0"/>
    <s v="unknown"/>
    <x v="1"/>
    <s v="16 jun 2017"/>
    <s v="0 hrs 2 mins 42 secs "/>
    <d v="1899-12-30T00:02:42"/>
    <n v="162"/>
  </r>
  <r>
    <n v="53843061"/>
    <x v="36"/>
    <s v="blue-collar"/>
    <s v="single"/>
    <s v="no"/>
    <s v="no"/>
    <s v="yes"/>
    <x v="3"/>
    <x v="1309"/>
    <n v="-1"/>
    <n v="0"/>
    <s v="unknown"/>
    <x v="0"/>
    <s v="16 jun 2017"/>
    <s v="0 hrs 9 mins 29 secs "/>
    <d v="1899-12-30T00:09:29"/>
    <n v="569"/>
  </r>
  <r>
    <n v="59674687"/>
    <x v="23"/>
    <s v="management"/>
    <s v="married"/>
    <s v="no"/>
    <s v="yes"/>
    <s v="no"/>
    <x v="0"/>
    <x v="6883"/>
    <n v="-1"/>
    <n v="0"/>
    <s v="unknown"/>
    <x v="0"/>
    <s v="16 jun 2017"/>
    <s v="0 hrs 0 mins 55 secs "/>
    <d v="1899-12-30T00:00:55"/>
    <n v="55"/>
  </r>
  <r>
    <n v="62070314"/>
    <x v="32"/>
    <s v="services"/>
    <s v="single"/>
    <s v="no"/>
    <s v="no"/>
    <s v="no"/>
    <x v="1"/>
    <x v="1057"/>
    <n v="-1"/>
    <n v="0"/>
    <s v="unknown"/>
    <x v="1"/>
    <s v="17 jun 2017"/>
    <s v="0 hrs 7 mins 33 secs "/>
    <d v="1899-12-30T00:07:33"/>
    <n v="453"/>
  </r>
  <r>
    <n v="20440216"/>
    <x v="16"/>
    <s v="student"/>
    <s v="single"/>
    <s v="no"/>
    <s v="no"/>
    <s v="no"/>
    <x v="2"/>
    <x v="957"/>
    <n v="134"/>
    <n v="1"/>
    <s v="failure"/>
    <x v="0"/>
    <s v="17 jun 2017"/>
    <s v="0 hrs 0 mins 49 secs "/>
    <d v="1899-12-30T00:00:49"/>
    <n v="49"/>
  </r>
  <r>
    <n v="34834856"/>
    <x v="42"/>
    <s v="management"/>
    <s v="single"/>
    <s v="no"/>
    <s v="no"/>
    <s v="yes"/>
    <x v="0"/>
    <x v="47"/>
    <n v="-1"/>
    <n v="0"/>
    <s v="unknown"/>
    <x v="0"/>
    <s v="17 jun 2017"/>
    <s v="0 hrs 3 mins 1 secs "/>
    <d v="1899-12-30T00:03:01"/>
    <n v="181"/>
  </r>
  <r>
    <n v="47489076"/>
    <x v="4"/>
    <s v="admin"/>
    <s v="married"/>
    <s v="no"/>
    <s v="yes"/>
    <s v="no"/>
    <x v="1"/>
    <x v="1013"/>
    <n v="-1"/>
    <n v="0"/>
    <s v="unknown"/>
    <x v="0"/>
    <s v="17 jun 2017"/>
    <s v="0 hrs 0 mins 54 secs "/>
    <d v="1899-12-30T00:00:54"/>
    <n v="54"/>
  </r>
  <r>
    <n v="57435292"/>
    <x v="24"/>
    <s v="admin"/>
    <s v="married"/>
    <s v="no"/>
    <s v="no"/>
    <s v="no"/>
    <x v="1"/>
    <x v="156"/>
    <n v="91"/>
    <n v="6"/>
    <s v="success"/>
    <x v="1"/>
    <s v="17 jun 2017"/>
    <s v="0 hrs 4 mins 3 secs "/>
    <d v="1899-12-30T00:04:03"/>
    <n v="243"/>
  </r>
  <r>
    <n v="44183912"/>
    <x v="30"/>
    <s v="technician"/>
    <s v="single"/>
    <s v="no"/>
    <s v="no"/>
    <s v="yes"/>
    <x v="1"/>
    <x v="3022"/>
    <n v="-1"/>
    <n v="0"/>
    <s v="unknown"/>
    <x v="0"/>
    <s v="17 jun 2017"/>
    <s v="0 hrs 3 mins 28 secs "/>
    <d v="1899-12-30T00:03:28"/>
    <n v="208"/>
  </r>
  <r>
    <n v="89632024"/>
    <x v="25"/>
    <s v="management"/>
    <s v="married"/>
    <s v="no"/>
    <s v="no"/>
    <s v="no"/>
    <x v="0"/>
    <x v="274"/>
    <n v="62"/>
    <n v="4"/>
    <s v="failure"/>
    <x v="0"/>
    <s v="17 jun 2017"/>
    <s v="0 hrs 2 mins 31 secs "/>
    <d v="1899-12-30T00:02:31"/>
    <n v="151"/>
  </r>
  <r>
    <n v="69361612"/>
    <x v="7"/>
    <s v="blue-collar"/>
    <s v="married"/>
    <s v="no"/>
    <s v="no"/>
    <s v="no"/>
    <x v="3"/>
    <x v="2345"/>
    <n v="-1"/>
    <n v="0"/>
    <s v="unknown"/>
    <x v="0"/>
    <s v="17 jun 2017"/>
    <s v="0 hrs 1 mins 34 secs "/>
    <d v="1899-12-30T00:01:34"/>
    <n v="94"/>
  </r>
  <r>
    <n v="82047743"/>
    <x v="35"/>
    <s v="management"/>
    <s v="single"/>
    <s v="no"/>
    <s v="no"/>
    <s v="no"/>
    <x v="0"/>
    <x v="6884"/>
    <n v="-1"/>
    <n v="0"/>
    <s v="unknown"/>
    <x v="1"/>
    <s v="18 jun 2017"/>
    <s v="0 hrs 6 mins 33 secs "/>
    <d v="1899-12-30T00:06:33"/>
    <n v="393"/>
  </r>
  <r>
    <n v="10034004"/>
    <x v="34"/>
    <s v="technician"/>
    <s v="single"/>
    <s v="no"/>
    <s v="yes"/>
    <s v="no"/>
    <x v="0"/>
    <x v="569"/>
    <n v="-1"/>
    <n v="0"/>
    <s v="unknown"/>
    <x v="0"/>
    <s v="18 jun 2017"/>
    <s v="0 hrs 2 mins 20 secs "/>
    <d v="1899-12-30T00:02:20"/>
    <n v="140"/>
  </r>
  <r>
    <n v="47879998"/>
    <x v="11"/>
    <s v="entrepreneur"/>
    <s v="married"/>
    <s v="no"/>
    <s v="no"/>
    <s v="no"/>
    <x v="0"/>
    <x v="18"/>
    <n v="-1"/>
    <n v="0"/>
    <s v="unknown"/>
    <x v="0"/>
    <s v="18 jun 2017"/>
    <s v="0 hrs 6 mins 30 secs "/>
    <d v="1899-12-30T00:06:30"/>
    <n v="390"/>
  </r>
  <r>
    <n v="89650941"/>
    <x v="35"/>
    <s v="technician"/>
    <s v="single"/>
    <s v="no"/>
    <s v="no"/>
    <s v="no"/>
    <x v="1"/>
    <x v="2022"/>
    <n v="-1"/>
    <n v="0"/>
    <s v="unknown"/>
    <x v="1"/>
    <s v="18 jun 2017"/>
    <s v="0 hrs 13 mins 33 secs "/>
    <d v="1899-12-30T00:13:33"/>
    <n v="813"/>
  </r>
  <r>
    <n v="67134373"/>
    <x v="19"/>
    <s v="blue-collar"/>
    <s v="divorced"/>
    <s v="no"/>
    <s v="no"/>
    <s v="no"/>
    <x v="0"/>
    <x v="1246"/>
    <n v="-1"/>
    <n v="0"/>
    <s v="unknown"/>
    <x v="0"/>
    <s v="18 jun 2017"/>
    <s v="0 hrs 3 mins 21 secs "/>
    <d v="1899-12-30T00:03:21"/>
    <n v="201"/>
  </r>
  <r>
    <n v="42740192"/>
    <x v="33"/>
    <s v="management"/>
    <s v="married"/>
    <s v="no"/>
    <s v="no"/>
    <s v="no"/>
    <x v="0"/>
    <x v="1075"/>
    <n v="-1"/>
    <n v="0"/>
    <s v="unknown"/>
    <x v="1"/>
    <s v="18 jun 2017"/>
    <s v="0 hrs 3 mins 55 secs "/>
    <d v="1899-12-30T00:03:55"/>
    <n v="235"/>
  </r>
  <r>
    <n v="33267073"/>
    <x v="11"/>
    <s v="entrepreneur"/>
    <s v="married"/>
    <s v="no"/>
    <s v="no"/>
    <s v="no"/>
    <x v="1"/>
    <x v="6885"/>
    <n v="-1"/>
    <n v="0"/>
    <s v="unknown"/>
    <x v="0"/>
    <s v="18 jun 2017"/>
    <s v="0 hrs 1 mins 28 secs "/>
    <d v="1899-12-30T00:01:28"/>
    <n v="88"/>
  </r>
  <r>
    <n v="42381926"/>
    <x v="14"/>
    <s v="retired"/>
    <s v="married"/>
    <s v="no"/>
    <s v="no"/>
    <s v="no"/>
    <x v="3"/>
    <x v="128"/>
    <n v="-1"/>
    <n v="0"/>
    <s v="unknown"/>
    <x v="0"/>
    <s v="18 jun 2017"/>
    <s v="0 hrs 12 mins 34 secs "/>
    <d v="1899-12-30T00:12:34"/>
    <n v="754"/>
  </r>
  <r>
    <n v="59603345"/>
    <x v="31"/>
    <s v="self-employed"/>
    <s v="single"/>
    <s v="no"/>
    <s v="no"/>
    <s v="no"/>
    <x v="0"/>
    <x v="1693"/>
    <n v="-1"/>
    <n v="0"/>
    <s v="unknown"/>
    <x v="1"/>
    <s v="18 jun 2017"/>
    <s v="0 hrs 26 mins 43 secs "/>
    <d v="1899-12-30T00:26:43"/>
    <n v="1603"/>
  </r>
  <r>
    <n v="66024363"/>
    <x v="6"/>
    <s v="management"/>
    <s v="married"/>
    <s v="no"/>
    <s v="no"/>
    <s v="no"/>
    <x v="1"/>
    <x v="1740"/>
    <n v="399"/>
    <n v="3"/>
    <s v="failure"/>
    <x v="0"/>
    <s v="18 jun 2017"/>
    <s v="0 hrs 2 mins 13 secs "/>
    <d v="1899-12-30T00:02:13"/>
    <n v="133"/>
  </r>
  <r>
    <n v="61556289"/>
    <x v="0"/>
    <s v="retired"/>
    <s v="married"/>
    <s v="no"/>
    <s v="no"/>
    <s v="no"/>
    <x v="3"/>
    <x v="3425"/>
    <n v="-1"/>
    <n v="0"/>
    <s v="unknown"/>
    <x v="1"/>
    <s v="18 jun 2017"/>
    <s v="0 hrs 4 mins 19 secs "/>
    <d v="1899-12-30T00:04:19"/>
    <n v="259"/>
  </r>
  <r>
    <n v="73106557"/>
    <x v="33"/>
    <s v="management"/>
    <s v="married"/>
    <s v="no"/>
    <s v="yes"/>
    <s v="yes"/>
    <x v="0"/>
    <x v="3868"/>
    <n v="314"/>
    <n v="2"/>
    <s v="failure"/>
    <x v="1"/>
    <s v="18 jun 2017"/>
    <s v="0 hrs 4 mins 30 secs "/>
    <d v="1899-12-30T00:04:30"/>
    <n v="270"/>
  </r>
  <r>
    <n v="47534178"/>
    <x v="36"/>
    <s v="services"/>
    <s v="single"/>
    <s v="no"/>
    <s v="no"/>
    <s v="no"/>
    <x v="1"/>
    <x v="3420"/>
    <n v="92"/>
    <n v="5"/>
    <s v="other"/>
    <x v="1"/>
    <s v="18 jun 2017"/>
    <s v="0 hrs 4 mins 40 secs "/>
    <d v="1899-12-30T00:04:40"/>
    <n v="280"/>
  </r>
  <r>
    <n v="59692096"/>
    <x v="24"/>
    <s v="retired"/>
    <s v="married"/>
    <s v="no"/>
    <s v="no"/>
    <s v="no"/>
    <x v="3"/>
    <x v="4817"/>
    <n v="-1"/>
    <n v="0"/>
    <s v="unknown"/>
    <x v="1"/>
    <s v="19 jun 2017"/>
    <s v="0 hrs 22 mins 1 secs "/>
    <d v="1899-12-30T00:22:01"/>
    <n v="1321"/>
  </r>
  <r>
    <n v="89449580"/>
    <x v="6"/>
    <s v="technician"/>
    <s v="married"/>
    <s v="no"/>
    <s v="no"/>
    <s v="no"/>
    <x v="1"/>
    <x v="2667"/>
    <n v="211"/>
    <n v="2"/>
    <s v="failure"/>
    <x v="0"/>
    <s v="19 jun 2017"/>
    <s v="0 hrs 1 mins 3 secs "/>
    <d v="1899-12-30T00:01:03"/>
    <n v="63"/>
  </r>
  <r>
    <n v="34572187"/>
    <x v="23"/>
    <s v="management"/>
    <s v="single"/>
    <s v="no"/>
    <s v="no"/>
    <s v="no"/>
    <x v="0"/>
    <x v="5883"/>
    <n v="211"/>
    <n v="2"/>
    <s v="failure"/>
    <x v="1"/>
    <s v="19 jun 2017"/>
    <s v="0 hrs 4 mins 53 secs "/>
    <d v="1899-12-30T00:04:53"/>
    <n v="293"/>
  </r>
  <r>
    <n v="67478852"/>
    <x v="5"/>
    <s v="self-employed"/>
    <s v="single"/>
    <s v="no"/>
    <s v="no"/>
    <s v="no"/>
    <x v="0"/>
    <x v="757"/>
    <n v="95"/>
    <n v="3"/>
    <s v="other"/>
    <x v="1"/>
    <s v="19 jun 2017"/>
    <s v="0 hrs 7 mins 54 secs "/>
    <d v="1899-12-30T00:07:54"/>
    <n v="474"/>
  </r>
  <r>
    <n v="33336028"/>
    <x v="41"/>
    <s v="student"/>
    <s v="single"/>
    <s v="no"/>
    <s v="no"/>
    <s v="no"/>
    <x v="1"/>
    <x v="3268"/>
    <n v="-1"/>
    <n v="0"/>
    <s v="unknown"/>
    <x v="0"/>
    <s v="19 jun 2017"/>
    <s v="0 hrs 1 mins 19 secs "/>
    <d v="1899-12-30T00:01:19"/>
    <n v="79"/>
  </r>
  <r>
    <n v="19195274"/>
    <x v="34"/>
    <s v="management"/>
    <s v="married"/>
    <s v="no"/>
    <s v="no"/>
    <s v="no"/>
    <x v="0"/>
    <x v="2071"/>
    <n v="-1"/>
    <n v="0"/>
    <s v="unknown"/>
    <x v="0"/>
    <s v="19 jun 2017"/>
    <s v="0 hrs 4 mins 1 secs "/>
    <d v="1899-12-30T00:04:01"/>
    <n v="241"/>
  </r>
  <r>
    <n v="87904543"/>
    <x v="26"/>
    <s v="management"/>
    <s v="married"/>
    <s v="no"/>
    <s v="yes"/>
    <s v="no"/>
    <x v="0"/>
    <x v="5092"/>
    <n v="-1"/>
    <n v="0"/>
    <s v="unknown"/>
    <x v="0"/>
    <s v="19 jun 2017"/>
    <s v="0 hrs 2 mins 20 secs "/>
    <d v="1899-12-30T00:02:20"/>
    <n v="140"/>
  </r>
  <r>
    <n v="67280803"/>
    <x v="36"/>
    <s v="management"/>
    <s v="divorced"/>
    <s v="no"/>
    <s v="no"/>
    <s v="no"/>
    <x v="0"/>
    <x v="821"/>
    <n v="-1"/>
    <n v="0"/>
    <s v="unknown"/>
    <x v="0"/>
    <s v="19 jun 2017"/>
    <s v="0 hrs 2 mins 57 secs "/>
    <d v="1899-12-30T00:02:57"/>
    <n v="177"/>
  </r>
  <r>
    <n v="36786253"/>
    <x v="11"/>
    <s v="management"/>
    <s v="married"/>
    <s v="no"/>
    <s v="no"/>
    <s v="no"/>
    <x v="0"/>
    <x v="6886"/>
    <n v="-1"/>
    <n v="0"/>
    <s v="unknown"/>
    <x v="1"/>
    <s v="22 jun 2017"/>
    <s v="0 hrs 4 mins 55 secs "/>
    <d v="1899-12-30T00:04:55"/>
    <n v="295"/>
  </r>
  <r>
    <n v="63692291"/>
    <x v="4"/>
    <s v="management"/>
    <s v="married"/>
    <s v="no"/>
    <s v="yes"/>
    <s v="no"/>
    <x v="0"/>
    <x v="6267"/>
    <n v="-1"/>
    <n v="0"/>
    <s v="unknown"/>
    <x v="0"/>
    <s v="22 jun 2017"/>
    <s v="0 hrs 7 mins 37 secs "/>
    <d v="1899-12-30T00:07:37"/>
    <n v="457"/>
  </r>
  <r>
    <n v="86908096"/>
    <x v="24"/>
    <s v="self-employed"/>
    <s v="married"/>
    <s v="no"/>
    <s v="no"/>
    <s v="no"/>
    <x v="0"/>
    <x v="64"/>
    <n v="138"/>
    <n v="1"/>
    <s v="failure"/>
    <x v="0"/>
    <s v="22 jun 2017"/>
    <s v="0 hrs 2 mins 57 secs "/>
    <d v="1899-12-30T00:02:57"/>
    <n v="177"/>
  </r>
  <r>
    <n v="55738800"/>
    <x v="28"/>
    <s v="admin"/>
    <s v="married"/>
    <s v="no"/>
    <s v="no"/>
    <s v="no"/>
    <x v="1"/>
    <x v="6383"/>
    <n v="95"/>
    <n v="1"/>
    <s v="failure"/>
    <x v="0"/>
    <s v="22 jun 2017"/>
    <s v="0 hrs 2 mins 16 secs "/>
    <d v="1899-12-30T00:02:16"/>
    <n v="136"/>
  </r>
  <r>
    <n v="28396571"/>
    <x v="32"/>
    <s v="self-employed"/>
    <s v="single"/>
    <s v="no"/>
    <s v="no"/>
    <s v="no"/>
    <x v="0"/>
    <x v="95"/>
    <n v="-1"/>
    <n v="0"/>
    <s v="unknown"/>
    <x v="0"/>
    <s v="22 jun 2017"/>
    <s v="0 hrs 1 mins 51 secs "/>
    <d v="1899-12-30T00:01:51"/>
    <n v="111"/>
  </r>
  <r>
    <n v="41859691"/>
    <x v="27"/>
    <s v="unemployed"/>
    <s v="married"/>
    <s v="no"/>
    <s v="no"/>
    <s v="no"/>
    <x v="0"/>
    <x v="6887"/>
    <n v="-1"/>
    <n v="0"/>
    <s v="unknown"/>
    <x v="0"/>
    <s v="22 jun 2017"/>
    <s v="0 hrs 2 mins 40 secs "/>
    <d v="1899-12-30T00:02:40"/>
    <n v="160"/>
  </r>
  <r>
    <n v="11034835"/>
    <x v="16"/>
    <s v="entrepreneur"/>
    <s v="married"/>
    <s v="no"/>
    <s v="no"/>
    <s v="no"/>
    <x v="3"/>
    <x v="2891"/>
    <n v="-1"/>
    <n v="0"/>
    <s v="unknown"/>
    <x v="0"/>
    <s v="22 jun 2017"/>
    <s v="0 hrs 4 mins 31 secs "/>
    <d v="1899-12-30T00:04:31"/>
    <n v="271"/>
  </r>
  <r>
    <n v="20840638"/>
    <x v="35"/>
    <s v="technician"/>
    <s v="married"/>
    <s v="no"/>
    <s v="no"/>
    <s v="no"/>
    <x v="1"/>
    <x v="4065"/>
    <n v="108"/>
    <n v="1"/>
    <s v="success"/>
    <x v="0"/>
    <s v="22 jun 2017"/>
    <s v="0 hrs 1 mins 7 secs "/>
    <d v="1899-12-30T00:01:07"/>
    <n v="67"/>
  </r>
  <r>
    <n v="26992857"/>
    <x v="52"/>
    <s v="retired"/>
    <s v="married"/>
    <s v="no"/>
    <s v="no"/>
    <s v="no"/>
    <x v="3"/>
    <x v="1591"/>
    <n v="140"/>
    <n v="1"/>
    <s v="failure"/>
    <x v="1"/>
    <s v="22 jun 2017"/>
    <s v="0 hrs 14 mins 43 secs "/>
    <d v="1899-12-30T00:14:43"/>
    <n v="883"/>
  </r>
  <r>
    <n v="35176792"/>
    <x v="34"/>
    <s v="technician"/>
    <s v="married"/>
    <s v="no"/>
    <s v="no"/>
    <s v="no"/>
    <x v="1"/>
    <x v="634"/>
    <n v="-1"/>
    <n v="0"/>
    <s v="unknown"/>
    <x v="0"/>
    <s v="22 jun 2017"/>
    <s v="0 hrs 1 mins 55 secs "/>
    <d v="1899-12-30T00:01:55"/>
    <n v="115"/>
  </r>
  <r>
    <n v="44439150"/>
    <x v="7"/>
    <s v="blue-collar"/>
    <s v="married"/>
    <s v="no"/>
    <s v="no"/>
    <s v="no"/>
    <x v="3"/>
    <x v="18"/>
    <n v="-1"/>
    <n v="0"/>
    <s v="unknown"/>
    <x v="0"/>
    <s v="22 jun 2017"/>
    <s v="0 hrs 9 mins 30 secs "/>
    <d v="1899-12-30T00:09:30"/>
    <n v="570"/>
  </r>
  <r>
    <n v="48206680"/>
    <x v="47"/>
    <s v="management"/>
    <s v="married"/>
    <s v="no"/>
    <s v="no"/>
    <s v="no"/>
    <x v="0"/>
    <x v="1222"/>
    <n v="104"/>
    <n v="1"/>
    <s v="success"/>
    <x v="1"/>
    <s v="22 jun 2017"/>
    <s v="0 hrs 4 mins 29 secs "/>
    <d v="1899-12-30T00:04:29"/>
    <n v="269"/>
  </r>
  <r>
    <n v="24814155"/>
    <x v="39"/>
    <s v="retired"/>
    <s v="divorced"/>
    <s v="no"/>
    <s v="no"/>
    <s v="no"/>
    <x v="0"/>
    <x v="2618"/>
    <n v="-1"/>
    <n v="0"/>
    <s v="unknown"/>
    <x v="0"/>
    <s v="22 jun 2017"/>
    <s v="0 hrs 8 mins 44 secs "/>
    <d v="1899-12-30T00:08:44"/>
    <n v="524"/>
  </r>
  <r>
    <n v="55326481"/>
    <x v="48"/>
    <s v="retired"/>
    <s v="married"/>
    <s v="no"/>
    <s v="no"/>
    <s v="no"/>
    <x v="0"/>
    <x v="268"/>
    <n v="90"/>
    <n v="1"/>
    <s v="success"/>
    <x v="0"/>
    <s v="22 jun 2017"/>
    <s v="0 hrs 1 mins 8 secs "/>
    <d v="1899-12-30T00:01:08"/>
    <n v="68"/>
  </r>
  <r>
    <n v="50826884"/>
    <x v="36"/>
    <s v="unemployed"/>
    <s v="single"/>
    <s v="no"/>
    <s v="no"/>
    <s v="no"/>
    <x v="1"/>
    <x v="1034"/>
    <n v="109"/>
    <n v="1"/>
    <s v="failure"/>
    <x v="0"/>
    <s v="22 jun 2017"/>
    <s v="0 hrs 1 mins 53 secs "/>
    <d v="1899-12-30T00:01:53"/>
    <n v="113"/>
  </r>
  <r>
    <n v="13302026"/>
    <x v="46"/>
    <s v="retired"/>
    <s v="married"/>
    <s v="no"/>
    <s v="yes"/>
    <s v="no"/>
    <x v="1"/>
    <x v="6888"/>
    <n v="-1"/>
    <n v="0"/>
    <s v="unknown"/>
    <x v="1"/>
    <s v="22 jun 2017"/>
    <s v="0 hrs 16 mins 23 secs "/>
    <d v="1899-12-30T00:16:23"/>
    <n v="983"/>
  </r>
  <r>
    <n v="57663057"/>
    <x v="0"/>
    <s v="management"/>
    <s v="married"/>
    <s v="no"/>
    <s v="no"/>
    <s v="no"/>
    <x v="1"/>
    <x v="868"/>
    <n v="90"/>
    <n v="2"/>
    <s v="failure"/>
    <x v="0"/>
    <s v="22 jun 2017"/>
    <s v="0 hrs 0 mins 39 secs "/>
    <d v="1899-12-30T00:00:39"/>
    <n v="39"/>
  </r>
  <r>
    <n v="13924765"/>
    <x v="25"/>
    <s v="entrepreneur"/>
    <s v="single"/>
    <s v="no"/>
    <s v="no"/>
    <s v="no"/>
    <x v="1"/>
    <x v="6889"/>
    <n v="-1"/>
    <n v="0"/>
    <s v="unknown"/>
    <x v="0"/>
    <s v="22 jun 2017"/>
    <s v="0 hrs 1 mins 9 secs "/>
    <d v="1899-12-30T00:01:09"/>
    <n v="69"/>
  </r>
  <r>
    <n v="77068717"/>
    <x v="25"/>
    <s v="admin"/>
    <s v="married"/>
    <s v="no"/>
    <s v="yes"/>
    <s v="yes"/>
    <x v="1"/>
    <x v="3096"/>
    <n v="109"/>
    <n v="3"/>
    <s v="failure"/>
    <x v="1"/>
    <s v="22 jun 2017"/>
    <s v="0 hrs 7 mins 39 secs "/>
    <d v="1899-12-30T00:07:39"/>
    <n v="459"/>
  </r>
  <r>
    <n v="12800491"/>
    <x v="40"/>
    <s v="retired"/>
    <s v="married"/>
    <s v="no"/>
    <s v="no"/>
    <s v="no"/>
    <x v="1"/>
    <x v="19"/>
    <n v="-1"/>
    <n v="0"/>
    <s v="unknown"/>
    <x v="0"/>
    <s v="22 jun 2017"/>
    <s v="0 hrs 4 mins 55 secs "/>
    <d v="1899-12-30T00:04:55"/>
    <n v="295"/>
  </r>
  <r>
    <n v="54411130"/>
    <x v="55"/>
    <s v="retired"/>
    <s v="married"/>
    <s v="no"/>
    <s v="no"/>
    <s v="no"/>
    <x v="1"/>
    <x v="18"/>
    <n v="-1"/>
    <n v="0"/>
    <s v="unknown"/>
    <x v="1"/>
    <s v="22 jun 2017"/>
    <s v="0 hrs 9 mins 46 secs "/>
    <d v="1899-12-30T00:09:46"/>
    <n v="586"/>
  </r>
  <r>
    <n v="31576717"/>
    <x v="57"/>
    <s v="student"/>
    <s v="single"/>
    <s v="no"/>
    <s v="no"/>
    <s v="no"/>
    <x v="1"/>
    <x v="2072"/>
    <n v="105"/>
    <n v="1"/>
    <s v="failure"/>
    <x v="0"/>
    <s v="23 jun 2017"/>
    <s v="0 hrs 2 mins 4 secs "/>
    <d v="1899-12-30T00:02:04"/>
    <n v="124"/>
  </r>
  <r>
    <n v="78528509"/>
    <x v="29"/>
    <s v="admin"/>
    <s v="divorced"/>
    <s v="no"/>
    <s v="yes"/>
    <s v="yes"/>
    <x v="1"/>
    <x v="18"/>
    <n v="89"/>
    <n v="1"/>
    <s v="failure"/>
    <x v="0"/>
    <s v="23 jun 2017"/>
    <s v="0 hrs 4 mins 8 secs "/>
    <d v="1899-12-30T00:04:08"/>
    <n v="248"/>
  </r>
  <r>
    <n v="67638248"/>
    <x v="32"/>
    <s v="management"/>
    <s v="single"/>
    <s v="no"/>
    <s v="no"/>
    <s v="no"/>
    <x v="0"/>
    <x v="1227"/>
    <n v="-1"/>
    <n v="0"/>
    <s v="unknown"/>
    <x v="0"/>
    <s v="23 jun 2017"/>
    <s v="0 hrs 3 mins 25 secs "/>
    <d v="1899-12-30T00:03:25"/>
    <n v="205"/>
  </r>
  <r>
    <n v="37280128"/>
    <x v="0"/>
    <s v="admin"/>
    <s v="married"/>
    <s v="no"/>
    <s v="yes"/>
    <s v="no"/>
    <x v="1"/>
    <x v="5497"/>
    <n v="141"/>
    <n v="1"/>
    <s v="other"/>
    <x v="1"/>
    <s v="23 jun 2017"/>
    <s v="0 hrs 13 mins 10 secs "/>
    <d v="1899-12-30T00:13:10"/>
    <n v="790"/>
  </r>
  <r>
    <n v="78577771"/>
    <x v="51"/>
    <s v="management"/>
    <s v="married"/>
    <s v="no"/>
    <s v="yes"/>
    <s v="no"/>
    <x v="0"/>
    <x v="188"/>
    <n v="-1"/>
    <n v="0"/>
    <s v="unknown"/>
    <x v="0"/>
    <s v="23 jun 2017"/>
    <s v="0 hrs 16 mins 11 secs "/>
    <d v="1899-12-30T00:16:11"/>
    <n v="971"/>
  </r>
  <r>
    <n v="42650604"/>
    <x v="38"/>
    <s v="retired"/>
    <s v="married"/>
    <s v="no"/>
    <s v="no"/>
    <s v="no"/>
    <x v="1"/>
    <x v="5787"/>
    <n v="-1"/>
    <n v="0"/>
    <s v="unknown"/>
    <x v="0"/>
    <s v="23 jun 2017"/>
    <s v="0 hrs 3 mins 21 secs "/>
    <d v="1899-12-30T00:03:21"/>
    <n v="201"/>
  </r>
  <r>
    <n v="37154144"/>
    <x v="60"/>
    <s v="retired"/>
    <s v="married"/>
    <s v="no"/>
    <s v="no"/>
    <s v="no"/>
    <x v="1"/>
    <x v="5595"/>
    <n v="-1"/>
    <n v="0"/>
    <s v="unknown"/>
    <x v="0"/>
    <s v="23 jun 2017"/>
    <s v="0 hrs 3 mins 26 secs "/>
    <d v="1899-12-30T00:03:26"/>
    <n v="206"/>
  </r>
  <r>
    <n v="31594461"/>
    <x v="38"/>
    <s v="retired"/>
    <s v="married"/>
    <s v="no"/>
    <s v="no"/>
    <s v="no"/>
    <x v="0"/>
    <x v="824"/>
    <n v="-1"/>
    <n v="0"/>
    <s v="unknown"/>
    <x v="1"/>
    <s v="30 jun 2017"/>
    <s v="0 hrs 2 mins 8 secs "/>
    <d v="1899-12-30T00:02:08"/>
    <n v="128"/>
  </r>
  <r>
    <n v="22565033"/>
    <x v="20"/>
    <s v="admin"/>
    <s v="divorced"/>
    <s v="no"/>
    <s v="yes"/>
    <s v="yes"/>
    <x v="0"/>
    <x v="18"/>
    <n v="64"/>
    <n v="1"/>
    <s v="failure"/>
    <x v="0"/>
    <s v="30 jun 2017"/>
    <s v="0 hrs 2 mins 2 secs "/>
    <d v="1899-12-30T00:02:02"/>
    <n v="122"/>
  </r>
  <r>
    <n v="68163766"/>
    <x v="27"/>
    <s v="management"/>
    <s v="married"/>
    <s v="no"/>
    <s v="no"/>
    <s v="no"/>
    <x v="0"/>
    <x v="1914"/>
    <n v="-1"/>
    <n v="0"/>
    <s v="unknown"/>
    <x v="1"/>
    <s v="30 jun 2017"/>
    <s v="0 hrs 2 mins 37 secs "/>
    <d v="1899-12-30T00:02:37"/>
    <n v="157"/>
  </r>
  <r>
    <n v="43746320"/>
    <x v="13"/>
    <s v="technician"/>
    <s v="married"/>
    <s v="no"/>
    <s v="yes"/>
    <s v="no"/>
    <x v="1"/>
    <x v="417"/>
    <n v="-1"/>
    <n v="0"/>
    <s v="unknown"/>
    <x v="0"/>
    <s v="30 jun 2017"/>
    <s v="0 hrs 1 mins 43 secs "/>
    <d v="1899-12-30T00:01:43"/>
    <n v="103"/>
  </r>
  <r>
    <n v="49323910"/>
    <x v="2"/>
    <s v="housemaid"/>
    <s v="single"/>
    <s v="no"/>
    <s v="no"/>
    <s v="no"/>
    <x v="1"/>
    <x v="1750"/>
    <n v="-1"/>
    <n v="0"/>
    <s v="unknown"/>
    <x v="0"/>
    <s v="30 jun 2017"/>
    <s v="0 hrs 0 mins 42 secs "/>
    <d v="1899-12-30T00:00:42"/>
    <n v="42"/>
  </r>
  <r>
    <n v="89810760"/>
    <x v="64"/>
    <s v="retired"/>
    <s v="married"/>
    <s v="no"/>
    <s v="no"/>
    <s v="no"/>
    <x v="0"/>
    <x v="6486"/>
    <n v="-1"/>
    <n v="0"/>
    <s v="unknown"/>
    <x v="0"/>
    <s v="30 jun 2017"/>
    <s v="0 hrs 2 mins 46 secs "/>
    <d v="1899-12-30T00:02:46"/>
    <n v="166"/>
  </r>
  <r>
    <n v="24163664"/>
    <x v="1"/>
    <s v="technician"/>
    <s v="married"/>
    <s v="no"/>
    <s v="no"/>
    <s v="no"/>
    <x v="1"/>
    <x v="1005"/>
    <n v="-1"/>
    <n v="0"/>
    <s v="unknown"/>
    <x v="0"/>
    <s v="30 jun 2017"/>
    <s v="0 hrs 1 mins 18 secs "/>
    <d v="1899-12-30T00:01:18"/>
    <n v="78"/>
  </r>
  <r>
    <n v="86554709"/>
    <x v="13"/>
    <s v="management"/>
    <s v="married"/>
    <s v="no"/>
    <s v="no"/>
    <s v="no"/>
    <x v="0"/>
    <x v="2451"/>
    <n v="-1"/>
    <n v="0"/>
    <s v="unknown"/>
    <x v="0"/>
    <s v="30 jun 2017"/>
    <s v="0 hrs 2 mins 40 secs "/>
    <d v="1899-12-30T00:02:40"/>
    <n v="160"/>
  </r>
  <r>
    <n v="56598267"/>
    <x v="25"/>
    <s v="management"/>
    <s v="married"/>
    <s v="no"/>
    <s v="no"/>
    <s v="no"/>
    <x v="0"/>
    <x v="926"/>
    <n v="-1"/>
    <n v="0"/>
    <s v="unknown"/>
    <x v="1"/>
    <s v="30 jun 2017"/>
    <s v="0 hrs 3 mins 44 secs "/>
    <d v="1899-12-30T00:03:44"/>
    <n v="224"/>
  </r>
  <r>
    <n v="56661258"/>
    <x v="49"/>
    <s v="student"/>
    <s v="single"/>
    <s v="no"/>
    <s v="no"/>
    <s v="no"/>
    <x v="2"/>
    <x v="3265"/>
    <n v="-1"/>
    <n v="0"/>
    <s v="unknown"/>
    <x v="1"/>
    <s v="30 jun 2017"/>
    <s v="0 hrs 6 mins 17 secs "/>
    <d v="1899-12-30T00:06:17"/>
    <n v="377"/>
  </r>
  <r>
    <n v="21272111"/>
    <x v="1"/>
    <s v="management"/>
    <s v="married"/>
    <s v="no"/>
    <s v="no"/>
    <s v="no"/>
    <x v="0"/>
    <x v="3549"/>
    <n v="-1"/>
    <n v="0"/>
    <s v="unknown"/>
    <x v="1"/>
    <s v="1 jul 2017"/>
    <s v="0 hrs 9 mins 31 secs "/>
    <d v="1899-12-30T00:09:31"/>
    <n v="571"/>
  </r>
  <r>
    <n v="85364281"/>
    <x v="4"/>
    <s v="admin"/>
    <s v="married"/>
    <s v="no"/>
    <s v="yes"/>
    <s v="yes"/>
    <x v="1"/>
    <x v="3291"/>
    <n v="-1"/>
    <n v="0"/>
    <s v="unknown"/>
    <x v="0"/>
    <s v="1 jul 2017"/>
    <s v="0 hrs 2 mins 12 secs "/>
    <d v="1899-12-30T00:02:12"/>
    <n v="132"/>
  </r>
  <r>
    <n v="84414905"/>
    <x v="25"/>
    <s v="entrepreneur"/>
    <s v="married"/>
    <s v="no"/>
    <s v="no"/>
    <s v="yes"/>
    <x v="0"/>
    <x v="1922"/>
    <n v="-1"/>
    <n v="0"/>
    <s v="unknown"/>
    <x v="1"/>
    <s v="1 jul 2017"/>
    <s v="0 hrs 2 mins 20 secs "/>
    <d v="1899-12-30T00:02:20"/>
    <n v="140"/>
  </r>
  <r>
    <n v="86395502"/>
    <x v="56"/>
    <s v="retired"/>
    <s v="divorced"/>
    <s v="no"/>
    <s v="no"/>
    <s v="no"/>
    <x v="1"/>
    <x v="4490"/>
    <n v="-1"/>
    <n v="0"/>
    <s v="unknown"/>
    <x v="0"/>
    <s v="1 jul 2017"/>
    <s v="0 hrs 2 mins 28 secs "/>
    <d v="1899-12-30T00:02:28"/>
    <n v="148"/>
  </r>
  <r>
    <n v="56795817"/>
    <x v="2"/>
    <s v="technician"/>
    <s v="single"/>
    <s v="no"/>
    <s v="yes"/>
    <s v="no"/>
    <x v="0"/>
    <x v="3311"/>
    <n v="393"/>
    <n v="4"/>
    <s v="success"/>
    <x v="0"/>
    <s v="1 jul 2017"/>
    <s v="0 hrs 17 mins 37 secs "/>
    <d v="1899-12-30T00:17:37"/>
    <n v="1057"/>
  </r>
  <r>
    <n v="45242479"/>
    <x v="8"/>
    <s v="unknown"/>
    <s v="single"/>
    <s v="no"/>
    <s v="no"/>
    <s v="no"/>
    <x v="0"/>
    <x v="5166"/>
    <n v="-1"/>
    <n v="0"/>
    <s v="unknown"/>
    <x v="0"/>
    <s v="1 jul 2017"/>
    <s v="0 hrs 4 mins 51 secs "/>
    <d v="1899-12-30T00:04:51"/>
    <n v="291"/>
  </r>
  <r>
    <n v="18130791"/>
    <x v="47"/>
    <s v="retired"/>
    <s v="married"/>
    <s v="no"/>
    <s v="no"/>
    <s v="no"/>
    <x v="1"/>
    <x v="6890"/>
    <n v="-1"/>
    <n v="0"/>
    <s v="unknown"/>
    <x v="0"/>
    <s v="1 jul 2017"/>
    <s v="0 hrs 1 mins 32 secs "/>
    <d v="1899-12-30T00:01:32"/>
    <n v="92"/>
  </r>
  <r>
    <n v="63296546"/>
    <x v="43"/>
    <s v="self-employed"/>
    <s v="married"/>
    <s v="no"/>
    <s v="no"/>
    <s v="no"/>
    <x v="0"/>
    <x v="535"/>
    <n v="65"/>
    <n v="1"/>
    <s v="success"/>
    <x v="1"/>
    <s v="1 jul 2017"/>
    <s v="0 hrs 4 mins 20 secs "/>
    <d v="1899-12-30T00:04:20"/>
    <n v="260"/>
  </r>
  <r>
    <n v="49068642"/>
    <x v="39"/>
    <s v="retired"/>
    <s v="divorced"/>
    <s v="no"/>
    <s v="no"/>
    <s v="no"/>
    <x v="3"/>
    <x v="5138"/>
    <n v="-1"/>
    <n v="0"/>
    <s v="unknown"/>
    <x v="1"/>
    <s v="1 jul 2017"/>
    <s v="0 hrs 6 mins 12 secs "/>
    <d v="1899-12-30T00:06:12"/>
    <n v="372"/>
  </r>
  <r>
    <n v="80425474"/>
    <x v="36"/>
    <s v="services"/>
    <s v="single"/>
    <s v="no"/>
    <s v="no"/>
    <s v="yes"/>
    <x v="0"/>
    <x v="18"/>
    <n v="-1"/>
    <n v="0"/>
    <s v="unknown"/>
    <x v="1"/>
    <s v="1 jul 2017"/>
    <s v="0 hrs 4 mins 21 secs "/>
    <d v="1899-12-30T00:04:21"/>
    <n v="261"/>
  </r>
  <r>
    <n v="69614799"/>
    <x v="56"/>
    <s v="retired"/>
    <s v="divorced"/>
    <s v="no"/>
    <s v="no"/>
    <s v="no"/>
    <x v="3"/>
    <x v="1498"/>
    <n v="-1"/>
    <n v="0"/>
    <s v="unknown"/>
    <x v="1"/>
    <s v="2 jul 2017"/>
    <s v="0 hrs 4 mins 20 secs "/>
    <d v="1899-12-30T00:04:20"/>
    <n v="260"/>
  </r>
  <r>
    <n v="21659982"/>
    <x v="8"/>
    <s v="blue-collar"/>
    <s v="married"/>
    <s v="no"/>
    <s v="no"/>
    <s v="no"/>
    <x v="1"/>
    <x v="577"/>
    <n v="-1"/>
    <n v="0"/>
    <s v="unknown"/>
    <x v="1"/>
    <s v="2 jul 2017"/>
    <s v="0 hrs 5 mins 42 secs "/>
    <d v="1899-12-30T00:05:42"/>
    <n v="342"/>
  </r>
  <r>
    <n v="61994614"/>
    <x v="13"/>
    <s v="technician"/>
    <s v="divorced"/>
    <s v="no"/>
    <s v="no"/>
    <s v="no"/>
    <x v="2"/>
    <x v="1335"/>
    <n v="377"/>
    <n v="2"/>
    <s v="failure"/>
    <x v="0"/>
    <s v="2 jul 2017"/>
    <s v="0 hrs 1 mins 37 secs "/>
    <d v="1899-12-30T00:01:37"/>
    <n v="97"/>
  </r>
  <r>
    <n v="72352630"/>
    <x v="12"/>
    <s v="management"/>
    <s v="married"/>
    <s v="no"/>
    <s v="no"/>
    <s v="no"/>
    <x v="0"/>
    <x v="2932"/>
    <n v="-1"/>
    <n v="0"/>
    <s v="unknown"/>
    <x v="0"/>
    <s v="2 jul 2017"/>
    <s v="0 hrs 4 mins 8 secs "/>
    <d v="1899-12-30T00:04:08"/>
    <n v="248"/>
  </r>
  <r>
    <n v="17998755"/>
    <x v="1"/>
    <s v="blue-collar"/>
    <s v="married"/>
    <s v="no"/>
    <s v="yes"/>
    <s v="no"/>
    <x v="1"/>
    <x v="160"/>
    <n v="-1"/>
    <n v="0"/>
    <s v="unknown"/>
    <x v="1"/>
    <s v="2 jul 2017"/>
    <s v="0 hrs 4 mins 35 secs "/>
    <d v="1899-12-30T00:04:35"/>
    <n v="275"/>
  </r>
  <r>
    <n v="67076562"/>
    <x v="18"/>
    <s v="management"/>
    <s v="married"/>
    <s v="no"/>
    <s v="no"/>
    <s v="yes"/>
    <x v="0"/>
    <x v="1241"/>
    <n v="-1"/>
    <n v="0"/>
    <s v="unknown"/>
    <x v="0"/>
    <s v="2 jul 2017"/>
    <s v="0 hrs 3 mins 16 secs "/>
    <d v="1899-12-30T00:03:16"/>
    <n v="196"/>
  </r>
  <r>
    <n v="56667153"/>
    <x v="27"/>
    <s v="management"/>
    <s v="married"/>
    <s v="no"/>
    <s v="yes"/>
    <s v="yes"/>
    <x v="2"/>
    <x v="468"/>
    <n v="125"/>
    <n v="2"/>
    <s v="other"/>
    <x v="0"/>
    <s v="2 jul 2017"/>
    <s v="0 hrs 2 mins 19 secs "/>
    <d v="1899-12-30T00:02:19"/>
    <n v="139"/>
  </r>
  <r>
    <n v="48100678"/>
    <x v="16"/>
    <s v="services"/>
    <s v="single"/>
    <s v="no"/>
    <s v="no"/>
    <s v="no"/>
    <x v="1"/>
    <x v="6364"/>
    <n v="-1"/>
    <n v="0"/>
    <s v="unknown"/>
    <x v="1"/>
    <s v="2 jul 2017"/>
    <s v="0 hrs 5 mins 56 secs "/>
    <d v="1899-12-30T00:05:56"/>
    <n v="356"/>
  </r>
  <r>
    <n v="27440447"/>
    <x v="40"/>
    <s v="retired"/>
    <s v="married"/>
    <s v="no"/>
    <s v="no"/>
    <s v="no"/>
    <x v="1"/>
    <x v="327"/>
    <n v="-1"/>
    <n v="0"/>
    <s v="unknown"/>
    <x v="1"/>
    <s v="2 jul 2017"/>
    <s v="0 hrs 6 mins 3 secs "/>
    <d v="1899-12-30T00:06:03"/>
    <n v="363"/>
  </r>
  <r>
    <n v="46995358"/>
    <x v="2"/>
    <s v="technician"/>
    <s v="married"/>
    <s v="no"/>
    <s v="yes"/>
    <s v="no"/>
    <x v="1"/>
    <x v="307"/>
    <n v="-1"/>
    <n v="0"/>
    <s v="unknown"/>
    <x v="1"/>
    <s v="2 jul 2017"/>
    <s v="0 hrs 3 mins 38 secs "/>
    <d v="1899-12-30T00:03:38"/>
    <n v="218"/>
  </r>
  <r>
    <n v="34629458"/>
    <x v="13"/>
    <s v="management"/>
    <s v="married"/>
    <s v="no"/>
    <s v="no"/>
    <s v="no"/>
    <x v="0"/>
    <x v="1303"/>
    <n v="-1"/>
    <n v="0"/>
    <s v="unknown"/>
    <x v="1"/>
    <s v="2 jul 2017"/>
    <s v="0 hrs 6 mins 7 secs "/>
    <d v="1899-12-30T00:06:07"/>
    <n v="367"/>
  </r>
  <r>
    <n v="71459221"/>
    <x v="12"/>
    <s v="unemployed"/>
    <s v="married"/>
    <s v="no"/>
    <s v="no"/>
    <s v="no"/>
    <x v="0"/>
    <x v="956"/>
    <n v="77"/>
    <n v="3"/>
    <s v="success"/>
    <x v="0"/>
    <s v="2 jul 2017"/>
    <s v="0 hrs 1 mins 22 secs "/>
    <d v="1899-12-30T00:01:22"/>
    <n v="82"/>
  </r>
  <r>
    <n v="81132863"/>
    <x v="26"/>
    <s v="management"/>
    <s v="divorced"/>
    <s v="no"/>
    <s v="no"/>
    <s v="no"/>
    <x v="0"/>
    <x v="618"/>
    <n v="91"/>
    <n v="6"/>
    <s v="failure"/>
    <x v="0"/>
    <s v="2 jul 2017"/>
    <s v="0 hrs 2 mins 26 secs "/>
    <d v="1899-12-30T00:02:26"/>
    <n v="146"/>
  </r>
  <r>
    <n v="63293593"/>
    <x v="18"/>
    <s v="management"/>
    <s v="married"/>
    <s v="no"/>
    <s v="yes"/>
    <s v="no"/>
    <x v="0"/>
    <x v="3143"/>
    <n v="395"/>
    <n v="2"/>
    <s v="success"/>
    <x v="1"/>
    <s v="2 jul 2017"/>
    <s v="0 hrs 9 mins 26 secs "/>
    <d v="1899-12-30T00:09:26"/>
    <n v="566"/>
  </r>
  <r>
    <n v="51150746"/>
    <x v="16"/>
    <s v="admin"/>
    <s v="single"/>
    <s v="no"/>
    <s v="no"/>
    <s v="no"/>
    <x v="1"/>
    <x v="2143"/>
    <n v="-1"/>
    <n v="0"/>
    <s v="unknown"/>
    <x v="0"/>
    <s v="2 jul 2017"/>
    <s v="0 hrs 2 mins 4 secs "/>
    <d v="1899-12-30T00:02:04"/>
    <n v="124"/>
  </r>
  <r>
    <n v="86682831"/>
    <x v="35"/>
    <s v="management"/>
    <s v="single"/>
    <s v="no"/>
    <s v="no"/>
    <s v="no"/>
    <x v="0"/>
    <x v="231"/>
    <n v="-1"/>
    <n v="0"/>
    <s v="unknown"/>
    <x v="1"/>
    <s v="2 jul 2017"/>
    <s v="0 hrs 5 mins 9 secs "/>
    <d v="1899-12-30T00:05:09"/>
    <n v="309"/>
  </r>
  <r>
    <n v="75014447"/>
    <x v="8"/>
    <s v="services"/>
    <s v="married"/>
    <s v="no"/>
    <s v="yes"/>
    <s v="yes"/>
    <x v="1"/>
    <x v="179"/>
    <n v="-1"/>
    <n v="0"/>
    <s v="unknown"/>
    <x v="0"/>
    <s v="2 jul 2017"/>
    <s v="0 hrs 3 mins 57 secs "/>
    <d v="1899-12-30T00:03:57"/>
    <n v="237"/>
  </r>
  <r>
    <n v="28760022"/>
    <x v="6"/>
    <s v="entrepreneur"/>
    <s v="married"/>
    <s v="no"/>
    <s v="yes"/>
    <s v="no"/>
    <x v="1"/>
    <x v="4621"/>
    <n v="342"/>
    <n v="1"/>
    <s v="failure"/>
    <x v="1"/>
    <s v="2 jul 2017"/>
    <s v="0 hrs 11 mins 51 secs "/>
    <d v="1899-12-30T00:11:51"/>
    <n v="711"/>
  </r>
  <r>
    <n v="31813322"/>
    <x v="35"/>
    <s v="technician"/>
    <s v="single"/>
    <s v="no"/>
    <s v="no"/>
    <s v="no"/>
    <x v="1"/>
    <x v="2231"/>
    <n v="-1"/>
    <n v="0"/>
    <s v="unknown"/>
    <x v="1"/>
    <s v="2 jul 2017"/>
    <s v="0 hrs 6 mins 36 secs "/>
    <d v="1899-12-30T00:06:36"/>
    <n v="396"/>
  </r>
  <r>
    <n v="81222461"/>
    <x v="34"/>
    <s v="technician"/>
    <s v="single"/>
    <s v="no"/>
    <s v="no"/>
    <s v="no"/>
    <x v="1"/>
    <x v="363"/>
    <n v="-1"/>
    <n v="0"/>
    <s v="unknown"/>
    <x v="0"/>
    <s v="2 jul 2017"/>
    <s v="0 hrs 1 mins 49 secs "/>
    <d v="1899-12-30T00:01:49"/>
    <n v="109"/>
  </r>
  <r>
    <n v="44247196"/>
    <x v="2"/>
    <s v="management"/>
    <s v="single"/>
    <s v="no"/>
    <s v="yes"/>
    <s v="no"/>
    <x v="0"/>
    <x v="931"/>
    <n v="-1"/>
    <n v="0"/>
    <s v="unknown"/>
    <x v="0"/>
    <s v="2 jul 2017"/>
    <s v="0 hrs 3 mins 46 secs "/>
    <d v="1899-12-30T00:03:46"/>
    <n v="226"/>
  </r>
  <r>
    <n v="77147008"/>
    <x v="25"/>
    <s v="management"/>
    <s v="married"/>
    <s v="no"/>
    <s v="no"/>
    <s v="no"/>
    <x v="3"/>
    <x v="3579"/>
    <n v="388"/>
    <n v="1"/>
    <s v="failure"/>
    <x v="0"/>
    <s v="2 jul 2017"/>
    <s v="0 hrs 2 mins 34 secs "/>
    <d v="1899-12-30T00:02:34"/>
    <n v="154"/>
  </r>
  <r>
    <n v="67952251"/>
    <x v="9"/>
    <s v="technician"/>
    <s v="single"/>
    <s v="no"/>
    <s v="no"/>
    <s v="no"/>
    <x v="0"/>
    <x v="1038"/>
    <n v="-1"/>
    <n v="0"/>
    <s v="unknown"/>
    <x v="0"/>
    <s v="2 jul 2017"/>
    <s v="0 hrs 2 mins 9 secs "/>
    <d v="1899-12-30T00:02:09"/>
    <n v="129"/>
  </r>
  <r>
    <n v="45475834"/>
    <x v="14"/>
    <s v="retired"/>
    <s v="married"/>
    <s v="no"/>
    <s v="no"/>
    <s v="no"/>
    <x v="1"/>
    <x v="484"/>
    <n v="330"/>
    <n v="2"/>
    <s v="failure"/>
    <x v="0"/>
    <s v="2 jul 2017"/>
    <s v="0 hrs 5 mins 17 secs "/>
    <d v="1899-12-30T00:05:17"/>
    <n v="317"/>
  </r>
  <r>
    <n v="81910612"/>
    <x v="15"/>
    <s v="admin"/>
    <s v="married"/>
    <s v="no"/>
    <s v="no"/>
    <s v="no"/>
    <x v="3"/>
    <x v="5219"/>
    <n v="-1"/>
    <n v="0"/>
    <s v="unknown"/>
    <x v="0"/>
    <s v="2 jul 2017"/>
    <s v="0 hrs 3 mins 49 secs "/>
    <d v="1899-12-30T00:03:49"/>
    <n v="229"/>
  </r>
  <r>
    <n v="64748530"/>
    <x v="5"/>
    <s v="management"/>
    <s v="single"/>
    <s v="no"/>
    <s v="no"/>
    <s v="no"/>
    <x v="0"/>
    <x v="2064"/>
    <n v="-1"/>
    <n v="0"/>
    <s v="unknown"/>
    <x v="0"/>
    <s v="2 jul 2017"/>
    <s v="0 hrs 4 mins 41 secs "/>
    <d v="1899-12-30T00:04:41"/>
    <n v="281"/>
  </r>
  <r>
    <n v="38735999"/>
    <x v="49"/>
    <s v="services"/>
    <s v="single"/>
    <s v="no"/>
    <s v="no"/>
    <s v="yes"/>
    <x v="1"/>
    <x v="4368"/>
    <n v="-1"/>
    <n v="0"/>
    <s v="unknown"/>
    <x v="0"/>
    <s v="2 jul 2017"/>
    <s v="0 hrs 1 mins 38 secs "/>
    <d v="1899-12-30T00:01:38"/>
    <n v="98"/>
  </r>
  <r>
    <n v="87225359"/>
    <x v="32"/>
    <s v="admin"/>
    <s v="married"/>
    <s v="no"/>
    <s v="yes"/>
    <s v="no"/>
    <x v="0"/>
    <x v="2173"/>
    <n v="-1"/>
    <n v="0"/>
    <s v="unknown"/>
    <x v="0"/>
    <s v="2 jul 2017"/>
    <s v="0 hrs 2 mins 28 secs "/>
    <d v="1899-12-30T00:02:28"/>
    <n v="148"/>
  </r>
  <r>
    <n v="86753375"/>
    <x v="2"/>
    <s v="technician"/>
    <s v="married"/>
    <s v="no"/>
    <s v="yes"/>
    <s v="yes"/>
    <x v="1"/>
    <x v="6318"/>
    <n v="-1"/>
    <n v="0"/>
    <s v="unknown"/>
    <x v="0"/>
    <s v="2 jul 2017"/>
    <s v="0 hrs 2 mins 40 secs "/>
    <d v="1899-12-30T00:02:40"/>
    <n v="160"/>
  </r>
  <r>
    <n v="17319246"/>
    <x v="35"/>
    <s v="blue-collar"/>
    <s v="married"/>
    <s v="no"/>
    <s v="yes"/>
    <s v="yes"/>
    <x v="3"/>
    <x v="1850"/>
    <n v="225"/>
    <n v="3"/>
    <s v="failure"/>
    <x v="0"/>
    <s v="2 jul 2017"/>
    <s v="0 hrs 9 mins 50 secs "/>
    <d v="1899-12-30T00:09:50"/>
    <n v="590"/>
  </r>
  <r>
    <n v="58040093"/>
    <x v="5"/>
    <s v="management"/>
    <s v="single"/>
    <s v="no"/>
    <s v="yes"/>
    <s v="no"/>
    <x v="0"/>
    <x v="2960"/>
    <n v="399"/>
    <n v="3"/>
    <s v="success"/>
    <x v="1"/>
    <s v="2 jul 2017"/>
    <s v="0 hrs 15 mins 40 secs "/>
    <d v="1899-12-30T00:15:40"/>
    <n v="940"/>
  </r>
  <r>
    <n v="42062461"/>
    <x v="34"/>
    <s v="management"/>
    <s v="single"/>
    <s v="no"/>
    <s v="yes"/>
    <s v="no"/>
    <x v="0"/>
    <x v="6891"/>
    <n v="-1"/>
    <n v="0"/>
    <s v="unknown"/>
    <x v="0"/>
    <s v="2 jul 2017"/>
    <s v="0 hrs 2 mins 33 secs "/>
    <d v="1899-12-30T00:02:33"/>
    <n v="153"/>
  </r>
  <r>
    <n v="30776903"/>
    <x v="0"/>
    <s v="housemaid"/>
    <s v="divorced"/>
    <s v="no"/>
    <s v="no"/>
    <s v="no"/>
    <x v="1"/>
    <x v="18"/>
    <n v="-1"/>
    <n v="0"/>
    <s v="unknown"/>
    <x v="1"/>
    <s v="2 jul 2017"/>
    <s v="0 hrs 7 mins 58 secs "/>
    <d v="1899-12-30T00:07:58"/>
    <n v="478"/>
  </r>
  <r>
    <n v="89676335"/>
    <x v="5"/>
    <s v="management"/>
    <s v="single"/>
    <s v="no"/>
    <s v="no"/>
    <s v="no"/>
    <x v="0"/>
    <x v="6892"/>
    <n v="-1"/>
    <n v="0"/>
    <s v="unknown"/>
    <x v="1"/>
    <s v="2 jul 2017"/>
    <s v="0 hrs 4 mins 36 secs "/>
    <d v="1899-12-30T00:04:36"/>
    <n v="276"/>
  </r>
  <r>
    <n v="52722188"/>
    <x v="19"/>
    <s v="admin"/>
    <s v="divorced"/>
    <s v="no"/>
    <s v="yes"/>
    <s v="no"/>
    <x v="1"/>
    <x v="376"/>
    <n v="147"/>
    <n v="5"/>
    <s v="success"/>
    <x v="1"/>
    <s v="2 jul 2017"/>
    <s v="0 hrs 8 mins 23 secs "/>
    <d v="1899-12-30T00:08:23"/>
    <n v="503"/>
  </r>
  <r>
    <n v="18605023"/>
    <x v="34"/>
    <s v="blue-collar"/>
    <s v="married"/>
    <s v="no"/>
    <s v="yes"/>
    <s v="no"/>
    <x v="1"/>
    <x v="1991"/>
    <n v="49"/>
    <n v="3"/>
    <s v="failure"/>
    <x v="1"/>
    <s v="2 jul 2017"/>
    <s v="0 hrs 2 mins 15 secs "/>
    <d v="1899-12-30T00:02:15"/>
    <n v="135"/>
  </r>
  <r>
    <n v="22670125"/>
    <x v="13"/>
    <s v="admin"/>
    <s v="married"/>
    <s v="no"/>
    <s v="no"/>
    <s v="no"/>
    <x v="2"/>
    <x v="6472"/>
    <n v="-1"/>
    <n v="0"/>
    <s v="unknown"/>
    <x v="1"/>
    <s v="2 jul 2017"/>
    <s v="0 hrs 4 mins 32 secs "/>
    <d v="1899-12-30T00:04:32"/>
    <n v="272"/>
  </r>
  <r>
    <n v="88800943"/>
    <x v="15"/>
    <s v="blue-collar"/>
    <s v="married"/>
    <s v="no"/>
    <s v="no"/>
    <s v="no"/>
    <x v="3"/>
    <x v="3662"/>
    <n v="-1"/>
    <n v="0"/>
    <s v="unknown"/>
    <x v="1"/>
    <s v="2 jul 2017"/>
    <s v="0 hrs 2 mins 56 secs "/>
    <d v="1899-12-30T00:02:56"/>
    <n v="176"/>
  </r>
  <r>
    <n v="79551897"/>
    <x v="21"/>
    <s v="management"/>
    <s v="divorced"/>
    <s v="no"/>
    <s v="no"/>
    <s v="no"/>
    <x v="0"/>
    <x v="1120"/>
    <n v="-1"/>
    <n v="0"/>
    <s v="unknown"/>
    <x v="1"/>
    <s v="3 jul 2017"/>
    <s v="0 hrs 4 mins 7 secs "/>
    <d v="1899-12-30T00:04:07"/>
    <n v="247"/>
  </r>
  <r>
    <n v="86985963"/>
    <x v="15"/>
    <s v="retired"/>
    <s v="married"/>
    <s v="no"/>
    <s v="no"/>
    <s v="no"/>
    <x v="1"/>
    <x v="543"/>
    <n v="-1"/>
    <n v="0"/>
    <s v="unknown"/>
    <x v="1"/>
    <s v="3 jul 2017"/>
    <s v="0 hrs 5 mins 53 secs "/>
    <d v="1899-12-30T00:05:53"/>
    <n v="353"/>
  </r>
  <r>
    <n v="77381266"/>
    <x v="32"/>
    <s v="services"/>
    <s v="single"/>
    <s v="no"/>
    <s v="no"/>
    <s v="no"/>
    <x v="1"/>
    <x v="722"/>
    <n v="-1"/>
    <n v="0"/>
    <s v="unknown"/>
    <x v="1"/>
    <s v="3 jul 2017"/>
    <s v="0 hrs 3 mins 23 secs "/>
    <d v="1899-12-30T00:03:23"/>
    <n v="203"/>
  </r>
  <r>
    <n v="22852219"/>
    <x v="36"/>
    <s v="self-employed"/>
    <s v="single"/>
    <s v="no"/>
    <s v="no"/>
    <s v="no"/>
    <x v="0"/>
    <x v="2346"/>
    <n v="-1"/>
    <n v="0"/>
    <s v="unknown"/>
    <x v="0"/>
    <s v="3 jul 2017"/>
    <s v="0 hrs 3 mins 14 secs "/>
    <d v="1899-12-30T00:03:14"/>
    <n v="194"/>
  </r>
  <r>
    <n v="70593814"/>
    <x v="35"/>
    <s v="unemployed"/>
    <s v="married"/>
    <s v="no"/>
    <s v="no"/>
    <s v="no"/>
    <x v="0"/>
    <x v="401"/>
    <n v="80"/>
    <n v="1"/>
    <s v="success"/>
    <x v="1"/>
    <s v="3 jul 2017"/>
    <s v="0 hrs 4 mins 24 secs "/>
    <d v="1899-12-30T00:04:24"/>
    <n v="264"/>
  </r>
  <r>
    <n v="59950413"/>
    <x v="36"/>
    <s v="self-employed"/>
    <s v="single"/>
    <s v="no"/>
    <s v="no"/>
    <s v="no"/>
    <x v="0"/>
    <x v="4942"/>
    <n v="-1"/>
    <n v="0"/>
    <s v="unknown"/>
    <x v="1"/>
    <s v="3 jul 2017"/>
    <s v="0 hrs 7 mins 26 secs "/>
    <d v="1899-12-30T00:07:26"/>
    <n v="446"/>
  </r>
  <r>
    <n v="63509833"/>
    <x v="33"/>
    <s v="management"/>
    <s v="married"/>
    <s v="no"/>
    <s v="no"/>
    <s v="no"/>
    <x v="0"/>
    <x v="18"/>
    <n v="72"/>
    <n v="1"/>
    <s v="failure"/>
    <x v="0"/>
    <s v="3 jul 2017"/>
    <s v="0 hrs 2 mins 2 secs "/>
    <d v="1899-12-30T00:02:02"/>
    <n v="122"/>
  </r>
  <r>
    <n v="27886674"/>
    <x v="4"/>
    <s v="unemployed"/>
    <s v="single"/>
    <s v="no"/>
    <s v="no"/>
    <s v="no"/>
    <x v="3"/>
    <x v="678"/>
    <n v="-1"/>
    <n v="0"/>
    <s v="unknown"/>
    <x v="1"/>
    <s v="3 jul 2017"/>
    <s v="0 hrs 2 mins 55 secs "/>
    <d v="1899-12-30T00:02:55"/>
    <n v="175"/>
  </r>
  <r>
    <n v="52797369"/>
    <x v="54"/>
    <s v="retired"/>
    <s v="married"/>
    <s v="no"/>
    <s v="no"/>
    <s v="no"/>
    <x v="3"/>
    <x v="6893"/>
    <n v="-1"/>
    <n v="0"/>
    <s v="unknown"/>
    <x v="0"/>
    <s v="3 jul 2017"/>
    <s v="0 hrs 3 mins 42 secs "/>
    <d v="1899-12-30T00:03:42"/>
    <n v="222"/>
  </r>
  <r>
    <n v="56835450"/>
    <x v="26"/>
    <s v="self-employed"/>
    <s v="married"/>
    <s v="no"/>
    <s v="no"/>
    <s v="no"/>
    <x v="1"/>
    <x v="1155"/>
    <n v="-1"/>
    <n v="0"/>
    <s v="unknown"/>
    <x v="0"/>
    <s v="3 jul 2017"/>
    <s v="0 hrs 1 mins 4 secs "/>
    <d v="1899-12-30T00:01:04"/>
    <n v="64"/>
  </r>
  <r>
    <n v="12420552"/>
    <x v="27"/>
    <s v="admin"/>
    <s v="married"/>
    <s v="no"/>
    <s v="no"/>
    <s v="no"/>
    <x v="1"/>
    <x v="2027"/>
    <n v="-1"/>
    <n v="0"/>
    <s v="unknown"/>
    <x v="1"/>
    <s v="3 jul 2017"/>
    <s v="0 hrs 6 mins 49 secs "/>
    <d v="1899-12-30T00:06:49"/>
    <n v="409"/>
  </r>
  <r>
    <n v="42947941"/>
    <x v="34"/>
    <s v="admin"/>
    <s v="married"/>
    <s v="no"/>
    <s v="yes"/>
    <s v="no"/>
    <x v="1"/>
    <x v="833"/>
    <n v="233"/>
    <n v="4"/>
    <s v="failure"/>
    <x v="0"/>
    <s v="3 jul 2017"/>
    <s v="0 hrs 2 mins 27 secs "/>
    <d v="1899-12-30T00:02:27"/>
    <n v="147"/>
  </r>
  <r>
    <n v="22307718"/>
    <x v="34"/>
    <s v="services"/>
    <s v="married"/>
    <s v="no"/>
    <s v="no"/>
    <s v="no"/>
    <x v="1"/>
    <x v="5182"/>
    <n v="-1"/>
    <n v="0"/>
    <s v="unknown"/>
    <x v="0"/>
    <s v="3 jul 2017"/>
    <s v="0 hrs 10 mins 3 secs "/>
    <d v="1899-12-30T00:10:03"/>
    <n v="603"/>
  </r>
  <r>
    <n v="65838817"/>
    <x v="17"/>
    <s v="admin"/>
    <s v="single"/>
    <s v="no"/>
    <s v="no"/>
    <s v="no"/>
    <x v="1"/>
    <x v="92"/>
    <n v="-1"/>
    <n v="0"/>
    <s v="unknown"/>
    <x v="1"/>
    <s v="3 jul 2017"/>
    <s v="0 hrs 10 mins 58 secs "/>
    <d v="1899-12-30T00:10:58"/>
    <n v="658"/>
  </r>
  <r>
    <n v="37389318"/>
    <x v="8"/>
    <s v="entrepreneur"/>
    <s v="married"/>
    <s v="no"/>
    <s v="no"/>
    <s v="no"/>
    <x v="3"/>
    <x v="18"/>
    <n v="389"/>
    <n v="1"/>
    <s v="other"/>
    <x v="1"/>
    <s v="3 jul 2017"/>
    <s v="0 hrs 7 mins 18 secs "/>
    <d v="1899-12-30T00:07:18"/>
    <n v="438"/>
  </r>
  <r>
    <n v="58119989"/>
    <x v="15"/>
    <s v="blue-collar"/>
    <s v="married"/>
    <s v="no"/>
    <s v="yes"/>
    <s v="no"/>
    <x v="1"/>
    <x v="3433"/>
    <n v="-1"/>
    <n v="0"/>
    <s v="unknown"/>
    <x v="0"/>
    <s v="3 jul 2017"/>
    <s v="0 hrs 14 mins 57 secs "/>
    <d v="1899-12-30T00:14:57"/>
    <n v="897"/>
  </r>
  <r>
    <n v="16697816"/>
    <x v="30"/>
    <s v="management"/>
    <s v="single"/>
    <s v="no"/>
    <s v="no"/>
    <s v="no"/>
    <x v="0"/>
    <x v="564"/>
    <n v="-1"/>
    <n v="0"/>
    <s v="unknown"/>
    <x v="1"/>
    <s v="3 jul 2017"/>
    <s v="0 hrs 4 mins 17 secs "/>
    <d v="1899-12-30T00:04:17"/>
    <n v="257"/>
  </r>
  <r>
    <n v="77301605"/>
    <x v="46"/>
    <s v="retired"/>
    <s v="divorced"/>
    <s v="no"/>
    <s v="no"/>
    <s v="no"/>
    <x v="0"/>
    <x v="1539"/>
    <n v="-1"/>
    <n v="0"/>
    <s v="unknown"/>
    <x v="0"/>
    <s v="3 jul 2017"/>
    <s v="0 hrs 8 mins 51 secs "/>
    <d v="1899-12-30T00:08:51"/>
    <n v="531"/>
  </r>
  <r>
    <n v="72629803"/>
    <x v="4"/>
    <s v="services"/>
    <s v="single"/>
    <s v="no"/>
    <s v="no"/>
    <s v="no"/>
    <x v="0"/>
    <x v="18"/>
    <n v="-1"/>
    <n v="0"/>
    <s v="unknown"/>
    <x v="1"/>
    <s v="3 jul 2017"/>
    <s v="0 hrs 11 mins 44 secs "/>
    <d v="1899-12-30T00:11:44"/>
    <n v="704"/>
  </r>
  <r>
    <n v="76797364"/>
    <x v="41"/>
    <s v="unemployed"/>
    <s v="single"/>
    <s v="no"/>
    <s v="no"/>
    <s v="no"/>
    <x v="1"/>
    <x v="6894"/>
    <n v="-1"/>
    <n v="0"/>
    <s v="unknown"/>
    <x v="0"/>
    <s v="3 jul 2017"/>
    <s v="0 hrs 7 mins 53 secs "/>
    <d v="1899-12-30T00:07:53"/>
    <n v="473"/>
  </r>
  <r>
    <n v="80958302"/>
    <x v="2"/>
    <s v="student"/>
    <s v="single"/>
    <s v="no"/>
    <s v="no"/>
    <s v="no"/>
    <x v="2"/>
    <x v="529"/>
    <n v="-1"/>
    <n v="0"/>
    <s v="unknown"/>
    <x v="0"/>
    <s v="3 jul 2017"/>
    <s v="0 hrs 5 mins 20 secs "/>
    <d v="1899-12-30T00:05:20"/>
    <n v="320"/>
  </r>
  <r>
    <n v="67795840"/>
    <x v="49"/>
    <s v="student"/>
    <s v="single"/>
    <s v="no"/>
    <s v="no"/>
    <s v="no"/>
    <x v="2"/>
    <x v="369"/>
    <n v="-1"/>
    <n v="0"/>
    <s v="unknown"/>
    <x v="0"/>
    <s v="3 jul 2017"/>
    <s v="0 hrs 1 mins 9 secs "/>
    <d v="1899-12-30T00:01:09"/>
    <n v="69"/>
  </r>
  <r>
    <n v="71271776"/>
    <x v="34"/>
    <s v="management"/>
    <s v="single"/>
    <s v="no"/>
    <s v="no"/>
    <s v="no"/>
    <x v="0"/>
    <x v="6895"/>
    <n v="-1"/>
    <n v="0"/>
    <s v="unknown"/>
    <x v="0"/>
    <s v="3 jul 2017"/>
    <s v="0 hrs 1 mins 7 secs "/>
    <d v="1899-12-30T00:01:07"/>
    <n v="67"/>
  </r>
  <r>
    <n v="70203063"/>
    <x v="56"/>
    <s v="services"/>
    <s v="married"/>
    <s v="no"/>
    <s v="no"/>
    <s v="no"/>
    <x v="2"/>
    <x v="6896"/>
    <n v="-1"/>
    <n v="0"/>
    <s v="unknown"/>
    <x v="0"/>
    <s v="3 jul 2017"/>
    <s v="0 hrs 13 mins 57 secs "/>
    <d v="1899-12-30T00:13:57"/>
    <n v="837"/>
  </r>
  <r>
    <n v="75969556"/>
    <x v="30"/>
    <s v="management"/>
    <s v="single"/>
    <s v="no"/>
    <s v="no"/>
    <s v="no"/>
    <x v="0"/>
    <x v="1185"/>
    <n v="-1"/>
    <n v="0"/>
    <s v="unknown"/>
    <x v="0"/>
    <s v="3 jul 2017"/>
    <s v="0 hrs 1 mins 7 secs "/>
    <d v="1899-12-30T00:01:07"/>
    <n v="67"/>
  </r>
  <r>
    <n v="15566061"/>
    <x v="25"/>
    <s v="technician"/>
    <s v="married"/>
    <s v="no"/>
    <s v="yes"/>
    <s v="no"/>
    <x v="1"/>
    <x v="991"/>
    <n v="324"/>
    <n v="2"/>
    <s v="other"/>
    <x v="0"/>
    <s v="3 jul 2017"/>
    <s v="0 hrs 1 mins 52 secs "/>
    <d v="1899-12-30T00:01:52"/>
    <n v="112"/>
  </r>
  <r>
    <n v="35795652"/>
    <x v="18"/>
    <s v="services"/>
    <s v="married"/>
    <s v="no"/>
    <s v="no"/>
    <s v="no"/>
    <x v="0"/>
    <x v="1845"/>
    <n v="317"/>
    <n v="3"/>
    <s v="failure"/>
    <x v="0"/>
    <s v="3 jul 2017"/>
    <s v="0 hrs 5 mins 18 secs "/>
    <d v="1899-12-30T00:05:18"/>
    <n v="318"/>
  </r>
  <r>
    <n v="25710022"/>
    <x v="9"/>
    <s v="management"/>
    <s v="married"/>
    <s v="no"/>
    <s v="no"/>
    <s v="no"/>
    <x v="3"/>
    <x v="2380"/>
    <n v="-1"/>
    <n v="0"/>
    <s v="unknown"/>
    <x v="0"/>
    <s v="3 jul 2017"/>
    <s v="0 hrs 3 mins 56 secs "/>
    <d v="1899-12-30T00:03:56"/>
    <n v="236"/>
  </r>
  <r>
    <n v="35583482"/>
    <x v="38"/>
    <s v="self-employed"/>
    <s v="married"/>
    <s v="no"/>
    <s v="no"/>
    <s v="no"/>
    <x v="1"/>
    <x v="6897"/>
    <n v="-1"/>
    <n v="0"/>
    <s v="unknown"/>
    <x v="0"/>
    <s v="3 jul 2017"/>
    <s v="0 hrs 0 mins 59 secs "/>
    <d v="1899-12-30T00:00:59"/>
    <n v="59"/>
  </r>
  <r>
    <n v="54992404"/>
    <x v="5"/>
    <s v="blue-collar"/>
    <s v="single"/>
    <s v="no"/>
    <s v="no"/>
    <s v="no"/>
    <x v="1"/>
    <x v="905"/>
    <n v="-1"/>
    <n v="0"/>
    <s v="unknown"/>
    <x v="1"/>
    <s v="3 jul 2017"/>
    <s v="0 hrs 5 mins 8 secs "/>
    <d v="1899-12-30T00:05:08"/>
    <n v="308"/>
  </r>
  <r>
    <n v="38899421"/>
    <x v="22"/>
    <s v="admin"/>
    <s v="divorced"/>
    <s v="no"/>
    <s v="no"/>
    <s v="no"/>
    <x v="1"/>
    <x v="1379"/>
    <n v="-1"/>
    <n v="0"/>
    <s v="unknown"/>
    <x v="0"/>
    <s v="6 jul 2017"/>
    <s v="0 hrs 6 mins 53 secs "/>
    <d v="1899-12-30T00:06:53"/>
    <n v="413"/>
  </r>
  <r>
    <n v="15142221"/>
    <x v="3"/>
    <s v="management"/>
    <s v="married"/>
    <s v="no"/>
    <s v="no"/>
    <s v="no"/>
    <x v="0"/>
    <x v="4856"/>
    <n v="340"/>
    <n v="3"/>
    <s v="failure"/>
    <x v="0"/>
    <s v="6 jul 2017"/>
    <s v="0 hrs 1 mins 36 secs "/>
    <d v="1899-12-30T00:01:36"/>
    <n v="96"/>
  </r>
  <r>
    <n v="25626310"/>
    <x v="14"/>
    <s v="housemaid"/>
    <s v="married"/>
    <s v="no"/>
    <s v="no"/>
    <s v="no"/>
    <x v="3"/>
    <x v="6898"/>
    <n v="-1"/>
    <n v="0"/>
    <s v="unknown"/>
    <x v="0"/>
    <s v="6 jul 2017"/>
    <s v="0 hrs 1 mins 56 secs "/>
    <d v="1899-12-30T00:01:56"/>
    <n v="116"/>
  </r>
  <r>
    <n v="15456198"/>
    <x v="42"/>
    <s v="student"/>
    <s v="single"/>
    <s v="no"/>
    <s v="no"/>
    <s v="no"/>
    <x v="1"/>
    <x v="30"/>
    <n v="-1"/>
    <n v="0"/>
    <s v="unknown"/>
    <x v="0"/>
    <s v="6 jul 2017"/>
    <s v="0 hrs 3 mins 27 secs "/>
    <d v="1899-12-30T00:03:27"/>
    <n v="207"/>
  </r>
  <r>
    <n v="57819000"/>
    <x v="44"/>
    <s v="management"/>
    <s v="married"/>
    <s v="no"/>
    <s v="no"/>
    <s v="no"/>
    <x v="0"/>
    <x v="1719"/>
    <n v="-1"/>
    <n v="0"/>
    <s v="unknown"/>
    <x v="1"/>
    <s v="6 jul 2017"/>
    <s v="0 hrs 4 mins 30 secs "/>
    <d v="1899-12-30T00:04:30"/>
    <n v="270"/>
  </r>
  <r>
    <n v="89759409"/>
    <x v="20"/>
    <s v="technician"/>
    <s v="married"/>
    <s v="no"/>
    <s v="no"/>
    <s v="no"/>
    <x v="1"/>
    <x v="251"/>
    <n v="-1"/>
    <n v="0"/>
    <s v="unknown"/>
    <x v="1"/>
    <s v="6 jul 2017"/>
    <s v="0 hrs 3 mins 47 secs "/>
    <d v="1899-12-30T00:03:47"/>
    <n v="227"/>
  </r>
  <r>
    <n v="80923308"/>
    <x v="41"/>
    <s v="services"/>
    <s v="single"/>
    <s v="no"/>
    <s v="no"/>
    <s v="no"/>
    <x v="1"/>
    <x v="880"/>
    <n v="-1"/>
    <n v="0"/>
    <s v="unknown"/>
    <x v="1"/>
    <s v="6 jul 2017"/>
    <s v="0 hrs 5 mins 16 secs "/>
    <d v="1899-12-30T00:05:16"/>
    <n v="316"/>
  </r>
  <r>
    <n v="70033814"/>
    <x v="51"/>
    <s v="unknown"/>
    <s v="divorced"/>
    <s v="no"/>
    <s v="yes"/>
    <s v="no"/>
    <x v="2"/>
    <x v="2893"/>
    <n v="-1"/>
    <n v="0"/>
    <s v="unknown"/>
    <x v="0"/>
    <s v="6 jul 2017"/>
    <s v="0 hrs 1 mins 57 secs "/>
    <d v="1899-12-30T00:01:57"/>
    <n v="117"/>
  </r>
  <r>
    <n v="19285239"/>
    <x v="62"/>
    <s v="retired"/>
    <s v="married"/>
    <s v="no"/>
    <s v="no"/>
    <s v="no"/>
    <x v="3"/>
    <x v="6899"/>
    <n v="-1"/>
    <n v="0"/>
    <s v="unknown"/>
    <x v="1"/>
    <s v="7 jul 2017"/>
    <s v="0 hrs 7 mins 9 secs "/>
    <d v="1899-12-30T00:07:09"/>
    <n v="429"/>
  </r>
  <r>
    <n v="35779398"/>
    <x v="53"/>
    <s v="management"/>
    <s v="married"/>
    <s v="no"/>
    <s v="no"/>
    <s v="no"/>
    <x v="0"/>
    <x v="1554"/>
    <n v="-1"/>
    <n v="0"/>
    <s v="unknown"/>
    <x v="0"/>
    <s v="7 jul 2017"/>
    <s v="0 hrs 4 mins 10 secs "/>
    <d v="1899-12-30T00:04:10"/>
    <n v="250"/>
  </r>
  <r>
    <n v="66969844"/>
    <x v="2"/>
    <s v="management"/>
    <s v="single"/>
    <s v="no"/>
    <s v="yes"/>
    <s v="yes"/>
    <x v="0"/>
    <x v="162"/>
    <n v="391"/>
    <n v="2"/>
    <s v="failure"/>
    <x v="0"/>
    <s v="7 jul 2017"/>
    <s v="0 hrs 2 mins 19 secs "/>
    <d v="1899-12-30T00:02:19"/>
    <n v="139"/>
  </r>
  <r>
    <n v="61900546"/>
    <x v="22"/>
    <s v="admin"/>
    <s v="married"/>
    <s v="no"/>
    <s v="yes"/>
    <s v="yes"/>
    <x v="1"/>
    <x v="551"/>
    <n v="-1"/>
    <n v="0"/>
    <s v="unknown"/>
    <x v="0"/>
    <s v="7 jul 2017"/>
    <s v="0 hrs 1 mins 34 secs "/>
    <d v="1899-12-30T00:01:34"/>
    <n v="94"/>
  </r>
  <r>
    <n v="77442309"/>
    <x v="22"/>
    <s v="self-employed"/>
    <s v="married"/>
    <s v="no"/>
    <s v="no"/>
    <s v="no"/>
    <x v="0"/>
    <x v="452"/>
    <n v="-1"/>
    <n v="0"/>
    <s v="unknown"/>
    <x v="0"/>
    <s v="7 jul 2017"/>
    <s v="0 hrs 1 mins 46 secs "/>
    <d v="1899-12-30T00:01:46"/>
    <n v="106"/>
  </r>
  <r>
    <n v="43733964"/>
    <x v="60"/>
    <s v="retired"/>
    <s v="married"/>
    <s v="no"/>
    <s v="no"/>
    <s v="no"/>
    <x v="1"/>
    <x v="6900"/>
    <n v="-1"/>
    <n v="0"/>
    <s v="unknown"/>
    <x v="1"/>
    <s v="7 jul 2017"/>
    <s v="0 hrs 6 mins 11 secs "/>
    <d v="1899-12-30T00:06:11"/>
    <n v="371"/>
  </r>
  <r>
    <n v="87392388"/>
    <x v="33"/>
    <s v="technician"/>
    <s v="married"/>
    <s v="no"/>
    <s v="yes"/>
    <s v="no"/>
    <x v="1"/>
    <x v="3360"/>
    <n v="347"/>
    <n v="4"/>
    <s v="failure"/>
    <x v="0"/>
    <s v="7 jul 2017"/>
    <s v="0 hrs 1 mins 38 secs "/>
    <d v="1899-12-30T00:01:38"/>
    <n v="98"/>
  </r>
  <r>
    <n v="25169529"/>
    <x v="16"/>
    <s v="admin"/>
    <s v="married"/>
    <s v="no"/>
    <s v="yes"/>
    <s v="yes"/>
    <x v="1"/>
    <x v="380"/>
    <n v="-1"/>
    <n v="0"/>
    <s v="unknown"/>
    <x v="1"/>
    <s v="7 jul 2017"/>
    <s v="0 hrs 4 mins 57 secs "/>
    <d v="1899-12-30T00:04:57"/>
    <n v="297"/>
  </r>
  <r>
    <n v="11203508"/>
    <x v="34"/>
    <s v="management"/>
    <s v="married"/>
    <s v="no"/>
    <s v="no"/>
    <s v="no"/>
    <x v="0"/>
    <x v="2572"/>
    <n v="-1"/>
    <n v="0"/>
    <s v="unknown"/>
    <x v="1"/>
    <s v="7 jul 2017"/>
    <s v="0 hrs 4 mins 44 secs "/>
    <d v="1899-12-30T00:04:44"/>
    <n v="284"/>
  </r>
  <r>
    <n v="53408685"/>
    <x v="29"/>
    <s v="management"/>
    <s v="married"/>
    <s v="no"/>
    <s v="no"/>
    <s v="no"/>
    <x v="1"/>
    <x v="3352"/>
    <n v="385"/>
    <n v="1"/>
    <s v="success"/>
    <x v="1"/>
    <s v="7 jul 2017"/>
    <s v="0 hrs 6 mins 47 secs "/>
    <d v="1899-12-30T00:06:47"/>
    <n v="407"/>
  </r>
  <r>
    <n v="21970052"/>
    <x v="10"/>
    <s v="admin"/>
    <s v="single"/>
    <s v="no"/>
    <s v="no"/>
    <s v="no"/>
    <x v="1"/>
    <x v="3115"/>
    <n v="75"/>
    <n v="4"/>
    <s v="failure"/>
    <x v="0"/>
    <s v="7 jul 2017"/>
    <s v="0 hrs 1 mins 22 secs "/>
    <d v="1899-12-30T00:01:22"/>
    <n v="82"/>
  </r>
  <r>
    <n v="18162397"/>
    <x v="56"/>
    <s v="retired"/>
    <s v="married"/>
    <s v="no"/>
    <s v="no"/>
    <s v="no"/>
    <x v="0"/>
    <x v="588"/>
    <n v="78"/>
    <n v="1"/>
    <s v="failure"/>
    <x v="0"/>
    <s v="7 jul 2017"/>
    <s v="0 hrs 1 mins 52 secs "/>
    <d v="1899-12-30T00:01:52"/>
    <n v="112"/>
  </r>
  <r>
    <n v="63319849"/>
    <x v="9"/>
    <s v="management"/>
    <s v="single"/>
    <s v="no"/>
    <s v="no"/>
    <s v="no"/>
    <x v="0"/>
    <x v="4541"/>
    <n v="-1"/>
    <n v="0"/>
    <s v="unknown"/>
    <x v="0"/>
    <s v="7 jul 2017"/>
    <s v="0 hrs 10 mins 11 secs "/>
    <d v="1899-12-30T00:10:11"/>
    <n v="611"/>
  </r>
  <r>
    <n v="69125260"/>
    <x v="5"/>
    <s v="management"/>
    <s v="single"/>
    <s v="no"/>
    <s v="no"/>
    <s v="no"/>
    <x v="0"/>
    <x v="910"/>
    <n v="-1"/>
    <n v="0"/>
    <s v="unknown"/>
    <x v="0"/>
    <s v="7 jul 2017"/>
    <s v="0 hrs 7 mins 25 secs "/>
    <d v="1899-12-30T00:07:25"/>
    <n v="445"/>
  </r>
  <r>
    <n v="13693490"/>
    <x v="25"/>
    <s v="services"/>
    <s v="married"/>
    <s v="no"/>
    <s v="no"/>
    <s v="no"/>
    <x v="1"/>
    <x v="720"/>
    <n v="386"/>
    <n v="1"/>
    <s v="success"/>
    <x v="1"/>
    <s v="7 jul 2017"/>
    <s v="0 hrs 11 mins 22 secs "/>
    <d v="1899-12-30T00:11:22"/>
    <n v="682"/>
  </r>
  <r>
    <n v="30688466"/>
    <x v="10"/>
    <s v="management"/>
    <s v="divorced"/>
    <s v="no"/>
    <s v="yes"/>
    <s v="no"/>
    <x v="0"/>
    <x v="5809"/>
    <n v="-1"/>
    <n v="0"/>
    <s v="unknown"/>
    <x v="0"/>
    <s v="7 jul 2017"/>
    <s v="0 hrs 1 mins 23 secs "/>
    <d v="1899-12-30T00:01:23"/>
    <n v="83"/>
  </r>
  <r>
    <n v="23414086"/>
    <x v="18"/>
    <s v="technician"/>
    <s v="single"/>
    <s v="no"/>
    <s v="no"/>
    <s v="no"/>
    <x v="0"/>
    <x v="1236"/>
    <n v="-1"/>
    <n v="0"/>
    <s v="unknown"/>
    <x v="1"/>
    <s v="7 jul 2017"/>
    <s v="0 hrs 3 mins 0 secs "/>
    <d v="1899-12-30T00:03:00"/>
    <n v="180"/>
  </r>
  <r>
    <n v="50691876"/>
    <x v="51"/>
    <s v="management"/>
    <s v="married"/>
    <s v="no"/>
    <s v="no"/>
    <s v="no"/>
    <x v="0"/>
    <x v="3830"/>
    <n v="-1"/>
    <n v="0"/>
    <s v="unknown"/>
    <x v="0"/>
    <s v="7 jul 2017"/>
    <s v="0 hrs 4 mins 42 secs "/>
    <d v="1899-12-30T00:04:42"/>
    <n v="282"/>
  </r>
  <r>
    <n v="47329722"/>
    <x v="20"/>
    <s v="management"/>
    <s v="single"/>
    <s v="no"/>
    <s v="no"/>
    <s v="no"/>
    <x v="0"/>
    <x v="128"/>
    <n v="-1"/>
    <n v="0"/>
    <s v="unknown"/>
    <x v="0"/>
    <s v="7 jul 2017"/>
    <s v="0 hrs 21 mins 24 secs "/>
    <d v="1899-12-30T00:21:24"/>
    <n v="1284"/>
  </r>
  <r>
    <n v="24916795"/>
    <x v="19"/>
    <s v="management"/>
    <s v="single"/>
    <s v="no"/>
    <s v="no"/>
    <s v="no"/>
    <x v="0"/>
    <x v="399"/>
    <n v="-1"/>
    <n v="0"/>
    <s v="unknown"/>
    <x v="0"/>
    <s v="7 jul 2017"/>
    <s v="0 hrs 0 mins 58 secs "/>
    <d v="1899-12-30T00:00:58"/>
    <n v="58"/>
  </r>
  <r>
    <n v="77223997"/>
    <x v="2"/>
    <s v="technician"/>
    <s v="married"/>
    <s v="no"/>
    <s v="yes"/>
    <s v="no"/>
    <x v="1"/>
    <x v="176"/>
    <n v="-1"/>
    <n v="0"/>
    <s v="unknown"/>
    <x v="0"/>
    <s v="7 jul 2017"/>
    <s v="0 hrs 2 mins 16 secs "/>
    <d v="1899-12-30T00:02:16"/>
    <n v="136"/>
  </r>
  <r>
    <n v="82410887"/>
    <x v="51"/>
    <s v="retired"/>
    <s v="married"/>
    <s v="no"/>
    <s v="no"/>
    <s v="no"/>
    <x v="1"/>
    <x v="577"/>
    <n v="-1"/>
    <n v="0"/>
    <s v="unknown"/>
    <x v="1"/>
    <s v="7 jul 2017"/>
    <s v="0 hrs 6 mins 16 secs "/>
    <d v="1899-12-30T00:06:16"/>
    <n v="376"/>
  </r>
  <r>
    <n v="42405174"/>
    <x v="16"/>
    <s v="management"/>
    <s v="single"/>
    <s v="no"/>
    <s v="no"/>
    <s v="no"/>
    <x v="0"/>
    <x v="18"/>
    <n v="159"/>
    <n v="1"/>
    <s v="other"/>
    <x v="0"/>
    <s v="7 jul 2017"/>
    <s v="0 hrs 1 mins 38 secs "/>
    <d v="1899-12-30T00:01:38"/>
    <n v="98"/>
  </r>
  <r>
    <n v="72451414"/>
    <x v="25"/>
    <s v="management"/>
    <s v="married"/>
    <s v="no"/>
    <s v="no"/>
    <s v="no"/>
    <x v="0"/>
    <x v="3971"/>
    <n v="-1"/>
    <n v="0"/>
    <s v="unknown"/>
    <x v="1"/>
    <s v="7 jul 2017"/>
    <s v="0 hrs 3 mins 44 secs "/>
    <d v="1899-12-30T00:03:44"/>
    <n v="224"/>
  </r>
  <r>
    <n v="81987463"/>
    <x v="22"/>
    <s v="management"/>
    <s v="single"/>
    <s v="no"/>
    <s v="yes"/>
    <s v="no"/>
    <x v="0"/>
    <x v="181"/>
    <n v="61"/>
    <n v="3"/>
    <s v="success"/>
    <x v="0"/>
    <s v="7 jul 2017"/>
    <s v="0 hrs 8 mins 49 secs "/>
    <d v="1899-12-30T00:08:49"/>
    <n v="529"/>
  </r>
  <r>
    <n v="76190216"/>
    <x v="31"/>
    <s v="unemployed"/>
    <s v="married"/>
    <s v="no"/>
    <s v="yes"/>
    <s v="no"/>
    <x v="3"/>
    <x v="2223"/>
    <n v="412"/>
    <n v="1"/>
    <s v="failure"/>
    <x v="1"/>
    <s v="7 jul 2017"/>
    <s v="0 hrs 6 mins 10 secs "/>
    <d v="1899-12-30T00:06:10"/>
    <n v="370"/>
  </r>
  <r>
    <n v="27843268"/>
    <x v="34"/>
    <s v="services"/>
    <s v="married"/>
    <s v="no"/>
    <s v="no"/>
    <s v="no"/>
    <x v="1"/>
    <x v="535"/>
    <n v="152"/>
    <n v="1"/>
    <s v="other"/>
    <x v="0"/>
    <s v="7 jul 2017"/>
    <s v="0 hrs 2 mins 28 secs "/>
    <d v="1899-12-30T00:02:28"/>
    <n v="148"/>
  </r>
  <r>
    <n v="35932282"/>
    <x v="34"/>
    <s v="blue-collar"/>
    <s v="single"/>
    <s v="no"/>
    <s v="no"/>
    <s v="no"/>
    <x v="1"/>
    <x v="3436"/>
    <n v="-1"/>
    <n v="0"/>
    <s v="unknown"/>
    <x v="0"/>
    <s v="7 jul 2017"/>
    <s v="0 hrs 1 mins 43 secs "/>
    <d v="1899-12-30T00:01:43"/>
    <n v="103"/>
  </r>
  <r>
    <n v="78030084"/>
    <x v="32"/>
    <s v="student"/>
    <s v="single"/>
    <s v="no"/>
    <s v="no"/>
    <s v="no"/>
    <x v="1"/>
    <x v="868"/>
    <n v="-1"/>
    <n v="0"/>
    <s v="unknown"/>
    <x v="1"/>
    <s v="7 jul 2017"/>
    <s v="0 hrs 8 mins 15 secs "/>
    <d v="1899-12-30T00:08:15"/>
    <n v="495"/>
  </r>
  <r>
    <n v="32834975"/>
    <x v="42"/>
    <s v="student"/>
    <s v="single"/>
    <s v="no"/>
    <s v="no"/>
    <s v="no"/>
    <x v="0"/>
    <x v="5494"/>
    <n v="-1"/>
    <n v="0"/>
    <s v="unknown"/>
    <x v="0"/>
    <s v="7 jul 2017"/>
    <s v="0 hrs 6 mins 44 secs "/>
    <d v="1899-12-30T00:06:44"/>
    <n v="404"/>
  </r>
  <r>
    <n v="58098432"/>
    <x v="5"/>
    <s v="services"/>
    <s v="single"/>
    <s v="no"/>
    <s v="no"/>
    <s v="no"/>
    <x v="1"/>
    <x v="486"/>
    <n v="-1"/>
    <n v="0"/>
    <s v="unknown"/>
    <x v="0"/>
    <s v="7 jul 2017"/>
    <s v="0 hrs 5 mins 21 secs "/>
    <d v="1899-12-30T00:05:21"/>
    <n v="321"/>
  </r>
  <r>
    <n v="46375302"/>
    <x v="37"/>
    <s v="retired"/>
    <s v="married"/>
    <s v="no"/>
    <s v="no"/>
    <s v="no"/>
    <x v="2"/>
    <x v="1032"/>
    <n v="-1"/>
    <n v="0"/>
    <s v="unknown"/>
    <x v="0"/>
    <s v="7 jul 2017"/>
    <s v="0 hrs 7 mins 12 secs "/>
    <d v="1899-12-30T00:07:12"/>
    <n v="432"/>
  </r>
  <r>
    <n v="48651915"/>
    <x v="0"/>
    <s v="retired"/>
    <s v="married"/>
    <s v="no"/>
    <s v="no"/>
    <s v="no"/>
    <x v="3"/>
    <x v="2173"/>
    <n v="-1"/>
    <n v="0"/>
    <s v="unknown"/>
    <x v="1"/>
    <s v="7 jul 2017"/>
    <s v="0 hrs 14 mins 36 secs "/>
    <d v="1899-12-30T00:14:36"/>
    <n v="876"/>
  </r>
  <r>
    <n v="52665153"/>
    <x v="23"/>
    <s v="housemaid"/>
    <s v="married"/>
    <s v="no"/>
    <s v="no"/>
    <s v="no"/>
    <x v="3"/>
    <x v="1993"/>
    <n v="-1"/>
    <n v="0"/>
    <s v="unknown"/>
    <x v="1"/>
    <s v="7 jul 2017"/>
    <s v="0 hrs 6 mins 28 secs "/>
    <d v="1899-12-30T00:06:28"/>
    <n v="388"/>
  </r>
  <r>
    <n v="55494622"/>
    <x v="69"/>
    <s v="management"/>
    <s v="married"/>
    <s v="no"/>
    <s v="no"/>
    <s v="no"/>
    <x v="0"/>
    <x v="18"/>
    <n v="-1"/>
    <n v="0"/>
    <s v="unknown"/>
    <x v="0"/>
    <s v="7 jul 2017"/>
    <s v="0 hrs 2 mins 50 secs "/>
    <d v="1899-12-30T00:02:50"/>
    <n v="170"/>
  </r>
  <r>
    <n v="61547666"/>
    <x v="12"/>
    <s v="technician"/>
    <s v="married"/>
    <s v="no"/>
    <s v="no"/>
    <s v="no"/>
    <x v="1"/>
    <x v="2755"/>
    <n v="-1"/>
    <n v="0"/>
    <s v="unknown"/>
    <x v="1"/>
    <s v="7 jul 2017"/>
    <s v="0 hrs 4 mins 17 secs "/>
    <d v="1899-12-30T00:04:17"/>
    <n v="257"/>
  </r>
  <r>
    <n v="44548546"/>
    <x v="17"/>
    <s v="services"/>
    <s v="divorced"/>
    <s v="no"/>
    <s v="no"/>
    <s v="no"/>
    <x v="1"/>
    <x v="2447"/>
    <n v="-1"/>
    <n v="0"/>
    <s v="unknown"/>
    <x v="0"/>
    <s v="7 jul 2017"/>
    <s v="0 hrs 2 mins 39 secs "/>
    <d v="1899-12-30T00:02:39"/>
    <n v="159"/>
  </r>
  <r>
    <n v="82925171"/>
    <x v="47"/>
    <s v="retired"/>
    <s v="married"/>
    <s v="no"/>
    <s v="no"/>
    <s v="no"/>
    <x v="1"/>
    <x v="642"/>
    <n v="-1"/>
    <n v="0"/>
    <s v="unknown"/>
    <x v="0"/>
    <s v="7 jul 2017"/>
    <s v="0 hrs 1 mins 52 secs "/>
    <d v="1899-12-30T00:01:52"/>
    <n v="112"/>
  </r>
  <r>
    <n v="65945023"/>
    <x v="17"/>
    <s v="management"/>
    <s v="single"/>
    <s v="no"/>
    <s v="no"/>
    <s v="no"/>
    <x v="0"/>
    <x v="1127"/>
    <n v="-1"/>
    <n v="0"/>
    <s v="unknown"/>
    <x v="0"/>
    <s v="8 jul 2017"/>
    <s v="0 hrs 7 mins 32 secs "/>
    <d v="1899-12-30T00:07:32"/>
    <n v="452"/>
  </r>
  <r>
    <n v="32352921"/>
    <x v="28"/>
    <s v="admin"/>
    <s v="married"/>
    <s v="no"/>
    <s v="yes"/>
    <s v="no"/>
    <x v="1"/>
    <x v="1946"/>
    <n v="82"/>
    <n v="2"/>
    <s v="failure"/>
    <x v="0"/>
    <s v="8 jul 2017"/>
    <s v="0 hrs 1 mins 45 secs "/>
    <d v="1899-12-30T00:01:45"/>
    <n v="105"/>
  </r>
  <r>
    <n v="74680301"/>
    <x v="34"/>
    <s v="management"/>
    <s v="single"/>
    <s v="no"/>
    <s v="yes"/>
    <s v="no"/>
    <x v="1"/>
    <x v="76"/>
    <n v="62"/>
    <n v="1"/>
    <s v="failure"/>
    <x v="1"/>
    <s v="8 jul 2017"/>
    <s v="0 hrs 2 mins 47 secs "/>
    <d v="1899-12-30T00:02:47"/>
    <n v="167"/>
  </r>
  <r>
    <n v="68786721"/>
    <x v="34"/>
    <s v="management"/>
    <s v="single"/>
    <s v="no"/>
    <s v="no"/>
    <s v="no"/>
    <x v="0"/>
    <x v="391"/>
    <n v="229"/>
    <n v="2"/>
    <s v="failure"/>
    <x v="1"/>
    <s v="8 jul 2017"/>
    <s v="0 hrs 6 mins 1 secs "/>
    <d v="1899-12-30T00:06:01"/>
    <n v="361"/>
  </r>
  <r>
    <n v="32230971"/>
    <x v="31"/>
    <s v="student"/>
    <s v="married"/>
    <s v="no"/>
    <s v="no"/>
    <s v="no"/>
    <x v="2"/>
    <x v="18"/>
    <n v="385"/>
    <n v="1"/>
    <s v="failure"/>
    <x v="1"/>
    <s v="8 jul 2017"/>
    <s v="0 hrs 5 mins 41 secs "/>
    <d v="1899-12-30T00:05:41"/>
    <n v="341"/>
  </r>
  <r>
    <n v="49360701"/>
    <x v="40"/>
    <s v="retired"/>
    <s v="married"/>
    <s v="no"/>
    <s v="no"/>
    <s v="no"/>
    <x v="3"/>
    <x v="1017"/>
    <n v="-1"/>
    <n v="0"/>
    <s v="unknown"/>
    <x v="1"/>
    <s v="8 jul 2017"/>
    <s v="0 hrs 16 mins 46 secs "/>
    <d v="1899-12-30T00:16:46"/>
    <n v="1006"/>
  </r>
  <r>
    <n v="58954871"/>
    <x v="19"/>
    <s v="management"/>
    <s v="married"/>
    <s v="no"/>
    <s v="no"/>
    <s v="no"/>
    <x v="0"/>
    <x v="683"/>
    <n v="-1"/>
    <n v="0"/>
    <s v="unknown"/>
    <x v="0"/>
    <s v="8 jul 2017"/>
    <s v="0 hrs 11 mins 5 secs "/>
    <d v="1899-12-30T00:11:05"/>
    <n v="665"/>
  </r>
  <r>
    <n v="16358272"/>
    <x v="38"/>
    <s v="retired"/>
    <s v="married"/>
    <s v="no"/>
    <s v="no"/>
    <s v="no"/>
    <x v="0"/>
    <x v="2627"/>
    <n v="-1"/>
    <n v="0"/>
    <s v="unknown"/>
    <x v="1"/>
    <s v="8 jul 2017"/>
    <s v="0 hrs 14 mins 56 secs "/>
    <d v="1899-12-30T00:14:56"/>
    <n v="896"/>
  </r>
  <r>
    <n v="43545382"/>
    <x v="20"/>
    <s v="technician"/>
    <s v="married"/>
    <s v="no"/>
    <s v="yes"/>
    <s v="yes"/>
    <x v="0"/>
    <x v="265"/>
    <n v="-1"/>
    <n v="0"/>
    <s v="unknown"/>
    <x v="0"/>
    <s v="8 jul 2017"/>
    <s v="0 hrs 1 mins 53 secs "/>
    <d v="1899-12-30T00:01:53"/>
    <n v="113"/>
  </r>
  <r>
    <n v="89927509"/>
    <x v="20"/>
    <s v="technician"/>
    <s v="married"/>
    <s v="no"/>
    <s v="no"/>
    <s v="no"/>
    <x v="0"/>
    <x v="2387"/>
    <n v="156"/>
    <n v="1"/>
    <s v="other"/>
    <x v="1"/>
    <s v="8 jul 2017"/>
    <s v="0 hrs 5 mins 40 secs "/>
    <d v="1899-12-30T00:05:40"/>
    <n v="340"/>
  </r>
  <r>
    <n v="44258955"/>
    <x v="6"/>
    <s v="management"/>
    <s v="married"/>
    <s v="no"/>
    <s v="yes"/>
    <s v="no"/>
    <x v="1"/>
    <x v="512"/>
    <n v="391"/>
    <n v="2"/>
    <s v="success"/>
    <x v="0"/>
    <s v="8 jul 2017"/>
    <s v="0 hrs 3 mins 14 secs "/>
    <d v="1899-12-30T00:03:14"/>
    <n v="194"/>
  </r>
  <r>
    <n v="52400858"/>
    <x v="9"/>
    <s v="technician"/>
    <s v="married"/>
    <s v="no"/>
    <s v="yes"/>
    <s v="no"/>
    <x v="1"/>
    <x v="2309"/>
    <n v="61"/>
    <n v="1"/>
    <s v="failure"/>
    <x v="0"/>
    <s v="8 jul 2017"/>
    <s v="0 hrs 1 mins 55 secs "/>
    <d v="1899-12-30T00:01:55"/>
    <n v="115"/>
  </r>
  <r>
    <n v="13374746"/>
    <x v="60"/>
    <s v="retired"/>
    <s v="married"/>
    <s v="no"/>
    <s v="no"/>
    <s v="no"/>
    <x v="0"/>
    <x v="272"/>
    <n v="-1"/>
    <n v="0"/>
    <s v="unknown"/>
    <x v="0"/>
    <s v="8 jul 2017"/>
    <s v="0 hrs 5 mins 35 secs "/>
    <d v="1899-12-30T00:05:35"/>
    <n v="335"/>
  </r>
  <r>
    <n v="44493679"/>
    <x v="33"/>
    <s v="admin"/>
    <s v="married"/>
    <s v="no"/>
    <s v="yes"/>
    <s v="yes"/>
    <x v="1"/>
    <x v="3880"/>
    <n v="82"/>
    <n v="4"/>
    <s v="other"/>
    <x v="0"/>
    <s v="8 jul 2017"/>
    <s v="0 hrs 3 mins 8 secs "/>
    <d v="1899-12-30T00:03:08"/>
    <n v="188"/>
  </r>
  <r>
    <n v="79351200"/>
    <x v="0"/>
    <s v="retired"/>
    <s v="married"/>
    <s v="no"/>
    <s v="no"/>
    <s v="no"/>
    <x v="1"/>
    <x v="2751"/>
    <n v="156"/>
    <n v="1"/>
    <s v="failure"/>
    <x v="0"/>
    <s v="8 jul 2017"/>
    <s v="0 hrs 10 mins 25 secs "/>
    <d v="1899-12-30T00:10:25"/>
    <n v="625"/>
  </r>
  <r>
    <n v="21991419"/>
    <x v="28"/>
    <s v="services"/>
    <s v="married"/>
    <s v="no"/>
    <s v="no"/>
    <s v="no"/>
    <x v="1"/>
    <x v="18"/>
    <n v="-1"/>
    <n v="0"/>
    <s v="unknown"/>
    <x v="0"/>
    <s v="8 jul 2017"/>
    <s v="0 hrs 1 mins 46 secs "/>
    <d v="1899-12-30T00:01:46"/>
    <n v="106"/>
  </r>
  <r>
    <n v="81438835"/>
    <x v="60"/>
    <s v="housemaid"/>
    <s v="married"/>
    <s v="no"/>
    <s v="no"/>
    <s v="no"/>
    <x v="3"/>
    <x v="1676"/>
    <n v="-1"/>
    <n v="0"/>
    <s v="unknown"/>
    <x v="0"/>
    <s v="8 jul 2017"/>
    <s v="0 hrs 2 mins 34 secs "/>
    <d v="1899-12-30T00:02:34"/>
    <n v="154"/>
  </r>
  <r>
    <n v="55524138"/>
    <x v="7"/>
    <s v="technician"/>
    <s v="married"/>
    <s v="no"/>
    <s v="no"/>
    <s v="no"/>
    <x v="1"/>
    <x v="18"/>
    <n v="-1"/>
    <n v="0"/>
    <s v="unknown"/>
    <x v="0"/>
    <s v="8 jul 2017"/>
    <s v="0 hrs 1 mins 14 secs "/>
    <d v="1899-12-30T00:01:14"/>
    <n v="74"/>
  </r>
  <r>
    <n v="73207413"/>
    <x v="28"/>
    <s v="management"/>
    <s v="married"/>
    <s v="no"/>
    <s v="no"/>
    <s v="no"/>
    <x v="2"/>
    <x v="1276"/>
    <n v="-1"/>
    <n v="0"/>
    <s v="unknown"/>
    <x v="1"/>
    <s v="8 jul 2017"/>
    <s v="0 hrs 5 mins 49 secs "/>
    <d v="1899-12-30T00:05:49"/>
    <n v="349"/>
  </r>
  <r>
    <n v="36947144"/>
    <x v="40"/>
    <s v="retired"/>
    <s v="married"/>
    <s v="no"/>
    <s v="no"/>
    <s v="no"/>
    <x v="2"/>
    <x v="18"/>
    <n v="-1"/>
    <n v="0"/>
    <s v="unknown"/>
    <x v="0"/>
    <s v="8 jul 2017"/>
    <s v="0 hrs 2 mins 47 secs "/>
    <d v="1899-12-30T00:02:47"/>
    <n v="167"/>
  </r>
  <r>
    <n v="83234609"/>
    <x v="20"/>
    <s v="admin"/>
    <s v="married"/>
    <s v="no"/>
    <s v="no"/>
    <s v="yes"/>
    <x v="1"/>
    <x v="1106"/>
    <n v="-1"/>
    <n v="0"/>
    <s v="unknown"/>
    <x v="0"/>
    <s v="8 jul 2017"/>
    <s v="0 hrs 1 mins 23 secs "/>
    <d v="1899-12-30T00:01:23"/>
    <n v="83"/>
  </r>
  <r>
    <n v="81995013"/>
    <x v="33"/>
    <s v="self-employed"/>
    <s v="married"/>
    <s v="no"/>
    <s v="no"/>
    <s v="no"/>
    <x v="0"/>
    <x v="96"/>
    <n v="348"/>
    <n v="3"/>
    <s v="failure"/>
    <x v="0"/>
    <s v="8 jul 2017"/>
    <s v="0 hrs 4 mins 3 secs "/>
    <d v="1899-12-30T00:04:03"/>
    <n v="243"/>
  </r>
  <r>
    <n v="15000924"/>
    <x v="29"/>
    <s v="services"/>
    <s v="married"/>
    <s v="no"/>
    <s v="no"/>
    <s v="no"/>
    <x v="1"/>
    <x v="1180"/>
    <n v="-1"/>
    <n v="0"/>
    <s v="unknown"/>
    <x v="0"/>
    <s v="8 jul 2017"/>
    <s v="0 hrs 1 mins 57 secs "/>
    <d v="1899-12-30T00:01:57"/>
    <n v="117"/>
  </r>
  <r>
    <n v="38827358"/>
    <x v="14"/>
    <s v="admin"/>
    <s v="married"/>
    <s v="no"/>
    <s v="no"/>
    <s v="no"/>
    <x v="1"/>
    <x v="1478"/>
    <n v="-1"/>
    <n v="0"/>
    <s v="unknown"/>
    <x v="0"/>
    <s v="8 jul 2017"/>
    <s v="0 hrs 1 mins 30 secs "/>
    <d v="1899-12-30T00:01:30"/>
    <n v="90"/>
  </r>
  <r>
    <n v="83611891"/>
    <x v="21"/>
    <s v="blue-collar"/>
    <s v="married"/>
    <s v="no"/>
    <s v="yes"/>
    <s v="no"/>
    <x v="1"/>
    <x v="4370"/>
    <n v="-1"/>
    <n v="0"/>
    <s v="unknown"/>
    <x v="0"/>
    <s v="8 jul 2017"/>
    <s v="0 hrs 9 mins 36 secs "/>
    <d v="1899-12-30T00:09:36"/>
    <n v="576"/>
  </r>
  <r>
    <n v="62542224"/>
    <x v="27"/>
    <s v="admin"/>
    <s v="married"/>
    <s v="no"/>
    <s v="yes"/>
    <s v="yes"/>
    <x v="1"/>
    <x v="6901"/>
    <n v="-1"/>
    <n v="0"/>
    <s v="unknown"/>
    <x v="0"/>
    <s v="8 jul 2017"/>
    <s v="0 hrs 1 mins 9 secs "/>
    <d v="1899-12-30T00:01:09"/>
    <n v="69"/>
  </r>
  <r>
    <n v="22722193"/>
    <x v="33"/>
    <s v="technician"/>
    <s v="single"/>
    <s v="no"/>
    <s v="no"/>
    <s v="no"/>
    <x v="0"/>
    <x v="658"/>
    <n v="-1"/>
    <n v="0"/>
    <s v="unknown"/>
    <x v="0"/>
    <s v="8 jul 2017"/>
    <s v="0 hrs 4 mins 41 secs "/>
    <d v="1899-12-30T00:04:41"/>
    <n v="281"/>
  </r>
  <r>
    <n v="44291703"/>
    <x v="5"/>
    <s v="management"/>
    <s v="single"/>
    <s v="no"/>
    <s v="no"/>
    <s v="no"/>
    <x v="0"/>
    <x v="6902"/>
    <n v="-1"/>
    <n v="0"/>
    <s v="unknown"/>
    <x v="1"/>
    <s v="8 jul 2017"/>
    <s v="0 hrs 5 mins 15 secs "/>
    <d v="1899-12-30T00:05:15"/>
    <n v="315"/>
  </r>
  <r>
    <n v="18189961"/>
    <x v="23"/>
    <s v="housemaid"/>
    <s v="married"/>
    <s v="no"/>
    <s v="no"/>
    <s v="no"/>
    <x v="1"/>
    <x v="826"/>
    <n v="-1"/>
    <n v="0"/>
    <s v="unknown"/>
    <x v="0"/>
    <s v="8 jul 2017"/>
    <s v="0 hrs 8 mins 22 secs "/>
    <d v="1899-12-30T00:08:22"/>
    <n v="502"/>
  </r>
  <r>
    <n v="52429352"/>
    <x v="17"/>
    <s v="admin"/>
    <s v="single"/>
    <s v="no"/>
    <s v="no"/>
    <s v="no"/>
    <x v="1"/>
    <x v="722"/>
    <n v="-1"/>
    <n v="0"/>
    <s v="unknown"/>
    <x v="0"/>
    <s v="8 jul 2017"/>
    <s v="0 hrs 2 mins 2 secs "/>
    <d v="1899-12-30T00:02:02"/>
    <n v="122"/>
  </r>
  <r>
    <n v="38539868"/>
    <x v="42"/>
    <s v="technician"/>
    <s v="single"/>
    <s v="no"/>
    <s v="no"/>
    <s v="yes"/>
    <x v="0"/>
    <x v="196"/>
    <n v="-1"/>
    <n v="0"/>
    <s v="unknown"/>
    <x v="0"/>
    <s v="8 jul 2017"/>
    <s v="0 hrs 2 mins 21 secs "/>
    <d v="1899-12-30T00:02:21"/>
    <n v="141"/>
  </r>
  <r>
    <n v="67089541"/>
    <x v="29"/>
    <s v="admin"/>
    <s v="single"/>
    <s v="no"/>
    <s v="yes"/>
    <s v="yes"/>
    <x v="1"/>
    <x v="18"/>
    <n v="-1"/>
    <n v="0"/>
    <s v="unknown"/>
    <x v="0"/>
    <s v="8 jul 2017"/>
    <s v="0 hrs 1 mins 12 secs "/>
    <d v="1899-12-30T00:01:12"/>
    <n v="72"/>
  </r>
  <r>
    <n v="59560717"/>
    <x v="24"/>
    <s v="management"/>
    <s v="married"/>
    <s v="no"/>
    <s v="no"/>
    <s v="no"/>
    <x v="0"/>
    <x v="650"/>
    <n v="-1"/>
    <n v="0"/>
    <s v="unknown"/>
    <x v="0"/>
    <s v="8 jul 2017"/>
    <s v="0 hrs 7 mins 10 secs "/>
    <d v="1899-12-30T00:07:10"/>
    <n v="430"/>
  </r>
  <r>
    <n v="32286165"/>
    <x v="30"/>
    <s v="blue-collar"/>
    <s v="single"/>
    <s v="no"/>
    <s v="no"/>
    <s v="no"/>
    <x v="1"/>
    <x v="6903"/>
    <n v="-1"/>
    <n v="0"/>
    <s v="unknown"/>
    <x v="1"/>
    <s v="8 jul 2017"/>
    <s v="0 hrs 3 mins 30 secs "/>
    <d v="1899-12-30T00:03:30"/>
    <n v="210"/>
  </r>
  <r>
    <n v="12015772"/>
    <x v="13"/>
    <s v="unemployed"/>
    <s v="single"/>
    <s v="no"/>
    <s v="no"/>
    <s v="no"/>
    <x v="3"/>
    <x v="6904"/>
    <n v="-1"/>
    <n v="0"/>
    <s v="unknown"/>
    <x v="0"/>
    <s v="8 jul 2017"/>
    <s v="0 hrs 4 mins 46 secs "/>
    <d v="1899-12-30T00:04:46"/>
    <n v="286"/>
  </r>
  <r>
    <n v="49007638"/>
    <x v="36"/>
    <s v="student"/>
    <s v="single"/>
    <s v="no"/>
    <s v="no"/>
    <s v="no"/>
    <x v="0"/>
    <x v="6528"/>
    <n v="78"/>
    <n v="2"/>
    <s v="success"/>
    <x v="0"/>
    <s v="8 jul 2017"/>
    <s v="0 hrs 7 mins 55 secs "/>
    <d v="1899-12-30T00:07:55"/>
    <n v="475"/>
  </r>
  <r>
    <n v="86814816"/>
    <x v="49"/>
    <s v="student"/>
    <s v="single"/>
    <s v="no"/>
    <s v="no"/>
    <s v="no"/>
    <x v="1"/>
    <x v="64"/>
    <n v="-1"/>
    <n v="0"/>
    <s v="unknown"/>
    <x v="1"/>
    <s v="8 jul 2017"/>
    <s v="0 hrs 2 mins 33 secs "/>
    <d v="1899-12-30T00:02:33"/>
    <n v="153"/>
  </r>
  <r>
    <n v="83974876"/>
    <x v="31"/>
    <s v="entrepreneur"/>
    <s v="divorced"/>
    <s v="no"/>
    <s v="no"/>
    <s v="no"/>
    <x v="0"/>
    <x v="6905"/>
    <n v="-1"/>
    <n v="0"/>
    <s v="unknown"/>
    <x v="0"/>
    <s v="8 jul 2017"/>
    <s v="0 hrs 3 mins 2 secs "/>
    <d v="1899-12-30T00:03:02"/>
    <n v="182"/>
  </r>
  <r>
    <n v="39675443"/>
    <x v="23"/>
    <s v="management"/>
    <s v="single"/>
    <s v="no"/>
    <s v="yes"/>
    <s v="no"/>
    <x v="0"/>
    <x v="263"/>
    <n v="-1"/>
    <n v="0"/>
    <s v="unknown"/>
    <x v="1"/>
    <s v="8 jul 2017"/>
    <s v="0 hrs 1 mins 37 secs "/>
    <d v="1899-12-30T00:01:37"/>
    <n v="97"/>
  </r>
  <r>
    <n v="88432702"/>
    <x v="53"/>
    <s v="admin"/>
    <s v="married"/>
    <s v="no"/>
    <s v="no"/>
    <s v="no"/>
    <x v="3"/>
    <x v="1460"/>
    <n v="-1"/>
    <n v="0"/>
    <s v="unknown"/>
    <x v="0"/>
    <s v="8 jul 2017"/>
    <s v="0 hrs 1 mins 4 secs "/>
    <d v="1899-12-30T00:01:04"/>
    <n v="64"/>
  </r>
  <r>
    <n v="62989469"/>
    <x v="50"/>
    <s v="student"/>
    <s v="single"/>
    <s v="no"/>
    <s v="no"/>
    <s v="no"/>
    <x v="2"/>
    <x v="1510"/>
    <n v="-1"/>
    <n v="0"/>
    <s v="unknown"/>
    <x v="1"/>
    <s v="9 jul 2017"/>
    <s v="0 hrs 4 mins 13 secs "/>
    <d v="1899-12-30T00:04:13"/>
    <n v="253"/>
  </r>
  <r>
    <n v="69919413"/>
    <x v="60"/>
    <s v="unknown"/>
    <s v="married"/>
    <s v="no"/>
    <s v="no"/>
    <s v="no"/>
    <x v="1"/>
    <x v="1405"/>
    <n v="-1"/>
    <n v="0"/>
    <s v="unknown"/>
    <x v="0"/>
    <s v="9 jul 2017"/>
    <s v="0 hrs 2 mins 2 secs "/>
    <d v="1899-12-30T00:02:02"/>
    <n v="122"/>
  </r>
  <r>
    <n v="78358518"/>
    <x v="40"/>
    <s v="retired"/>
    <s v="married"/>
    <s v="no"/>
    <s v="no"/>
    <s v="no"/>
    <x v="1"/>
    <x v="6906"/>
    <n v="-1"/>
    <n v="0"/>
    <s v="unknown"/>
    <x v="0"/>
    <s v="9 jul 2017"/>
    <s v="0 hrs 2 mins 31 secs "/>
    <d v="1899-12-30T00:02:31"/>
    <n v="151"/>
  </r>
  <r>
    <n v="70338591"/>
    <x v="18"/>
    <s v="management"/>
    <s v="married"/>
    <s v="no"/>
    <s v="yes"/>
    <s v="no"/>
    <x v="0"/>
    <x v="4549"/>
    <n v="-1"/>
    <n v="0"/>
    <s v="unknown"/>
    <x v="0"/>
    <s v="9 jul 2017"/>
    <s v="0 hrs 5 mins 59 secs "/>
    <d v="1899-12-30T00:05:59"/>
    <n v="359"/>
  </r>
  <r>
    <n v="24388669"/>
    <x v="41"/>
    <s v="admin"/>
    <s v="single"/>
    <s v="no"/>
    <s v="no"/>
    <s v="no"/>
    <x v="1"/>
    <x v="1012"/>
    <n v="-1"/>
    <n v="0"/>
    <s v="unknown"/>
    <x v="0"/>
    <s v="9 jul 2017"/>
    <s v="0 hrs 5 mins 15 secs "/>
    <d v="1899-12-30T00:05:15"/>
    <n v="315"/>
  </r>
  <r>
    <n v="48009642"/>
    <x v="57"/>
    <s v="student"/>
    <s v="single"/>
    <s v="no"/>
    <s v="no"/>
    <s v="no"/>
    <x v="3"/>
    <x v="700"/>
    <n v="-1"/>
    <n v="0"/>
    <s v="unknown"/>
    <x v="1"/>
    <s v="10 jul 2017"/>
    <s v="0 hrs 1 mins 44 secs "/>
    <d v="1899-12-30T00:01:44"/>
    <n v="104"/>
  </r>
  <r>
    <n v="48905816"/>
    <x v="19"/>
    <s v="services"/>
    <s v="married"/>
    <s v="no"/>
    <s v="yes"/>
    <s v="no"/>
    <x v="1"/>
    <x v="2176"/>
    <n v="-1"/>
    <n v="0"/>
    <s v="unknown"/>
    <x v="0"/>
    <s v="10 jul 2017"/>
    <s v="0 hrs 2 mins 3 secs "/>
    <d v="1899-12-30T00:02:03"/>
    <n v="123"/>
  </r>
  <r>
    <n v="13173996"/>
    <x v="33"/>
    <s v="blue-collar"/>
    <s v="single"/>
    <s v="no"/>
    <s v="no"/>
    <s v="no"/>
    <x v="3"/>
    <x v="154"/>
    <n v="-1"/>
    <n v="0"/>
    <s v="unknown"/>
    <x v="1"/>
    <s v="10 jul 2017"/>
    <s v="0 hrs 5 mins 36 secs "/>
    <d v="1899-12-30T00:05:36"/>
    <n v="336"/>
  </r>
  <r>
    <n v="88136289"/>
    <x v="56"/>
    <s v="retired"/>
    <s v="married"/>
    <s v="no"/>
    <s v="no"/>
    <s v="no"/>
    <x v="3"/>
    <x v="55"/>
    <n v="-1"/>
    <n v="0"/>
    <s v="unknown"/>
    <x v="0"/>
    <s v="13 jul 2017"/>
    <s v="0 hrs 2 mins 24 secs "/>
    <d v="1899-12-30T00:02:24"/>
    <n v="144"/>
  </r>
  <r>
    <n v="71088165"/>
    <x v="33"/>
    <s v="management"/>
    <s v="married"/>
    <s v="no"/>
    <s v="yes"/>
    <s v="no"/>
    <x v="0"/>
    <x v="6907"/>
    <n v="-1"/>
    <n v="0"/>
    <s v="unknown"/>
    <x v="0"/>
    <s v="13 jul 2017"/>
    <s v="0 hrs 5 mins 26 secs "/>
    <d v="1899-12-30T00:05:26"/>
    <n v="326"/>
  </r>
  <r>
    <n v="31864320"/>
    <x v="48"/>
    <s v="management"/>
    <s v="married"/>
    <s v="no"/>
    <s v="no"/>
    <s v="no"/>
    <x v="0"/>
    <x v="3125"/>
    <n v="-1"/>
    <n v="0"/>
    <s v="unknown"/>
    <x v="1"/>
    <s v="14 jul 2017"/>
    <s v="0 hrs 2 mins 49 secs "/>
    <d v="1899-12-30T00:02:49"/>
    <n v="169"/>
  </r>
  <r>
    <n v="38832796"/>
    <x v="32"/>
    <s v="management"/>
    <s v="single"/>
    <s v="no"/>
    <s v="no"/>
    <s v="no"/>
    <x v="0"/>
    <x v="4773"/>
    <n v="163"/>
    <n v="2"/>
    <s v="other"/>
    <x v="1"/>
    <s v="15 jul 2017"/>
    <s v="0 hrs 5 mins 23 secs "/>
    <d v="1899-12-30T00:05:23"/>
    <n v="323"/>
  </r>
  <r>
    <n v="23509928"/>
    <x v="45"/>
    <s v="retired"/>
    <s v="married"/>
    <s v="no"/>
    <s v="no"/>
    <s v="no"/>
    <x v="1"/>
    <x v="6908"/>
    <n v="-1"/>
    <n v="0"/>
    <s v="unknown"/>
    <x v="0"/>
    <s v="15 jul 2017"/>
    <s v="0 hrs 3 mins 39 secs "/>
    <d v="1899-12-30T00:03:39"/>
    <n v="219"/>
  </r>
  <r>
    <n v="18554865"/>
    <x v="16"/>
    <s v="management"/>
    <s v="single"/>
    <s v="no"/>
    <s v="no"/>
    <s v="no"/>
    <x v="0"/>
    <x v="82"/>
    <n v="163"/>
    <n v="1"/>
    <s v="failure"/>
    <x v="0"/>
    <s v="15 jul 2017"/>
    <s v="0 hrs 2 mins 46 secs "/>
    <d v="1899-12-30T00:02:46"/>
    <n v="166"/>
  </r>
  <r>
    <n v="69973898"/>
    <x v="25"/>
    <s v="admin"/>
    <s v="married"/>
    <s v="no"/>
    <s v="yes"/>
    <s v="no"/>
    <x v="0"/>
    <x v="3612"/>
    <n v="80"/>
    <n v="1"/>
    <s v="success"/>
    <x v="0"/>
    <s v="16 jul 2017"/>
    <s v="0 hrs 0 mins 57 secs "/>
    <d v="1899-12-30T00:00:57"/>
    <n v="57"/>
  </r>
  <r>
    <n v="35362975"/>
    <x v="24"/>
    <s v="blue-collar"/>
    <s v="divorced"/>
    <s v="no"/>
    <s v="no"/>
    <s v="no"/>
    <x v="3"/>
    <x v="52"/>
    <n v="-1"/>
    <n v="0"/>
    <s v="unknown"/>
    <x v="1"/>
    <s v="20 jul 2017"/>
    <s v="0 hrs 2 mins 5 secs "/>
    <d v="1899-12-30T00:02:05"/>
    <n v="125"/>
  </r>
  <r>
    <n v="58705207"/>
    <x v="34"/>
    <s v="unknown"/>
    <s v="married"/>
    <s v="no"/>
    <s v="no"/>
    <s v="no"/>
    <x v="1"/>
    <x v="110"/>
    <n v="-1"/>
    <n v="0"/>
    <s v="unknown"/>
    <x v="0"/>
    <s v="20 jul 2017"/>
    <s v="0 hrs 1 mins 31 secs "/>
    <d v="1899-12-30T00:01:31"/>
    <n v="91"/>
  </r>
  <r>
    <n v="88318050"/>
    <x v="23"/>
    <s v="management"/>
    <s v="married"/>
    <s v="no"/>
    <s v="no"/>
    <s v="no"/>
    <x v="0"/>
    <x v="3969"/>
    <n v="-1"/>
    <n v="0"/>
    <s v="unknown"/>
    <x v="0"/>
    <s v="20 jul 2017"/>
    <s v="0 hrs 4 mins 18 secs "/>
    <d v="1899-12-30T00:04:18"/>
    <n v="258"/>
  </r>
  <r>
    <n v="45086373"/>
    <x v="33"/>
    <s v="housemaid"/>
    <s v="married"/>
    <s v="no"/>
    <s v="no"/>
    <s v="no"/>
    <x v="1"/>
    <x v="148"/>
    <n v="-1"/>
    <n v="0"/>
    <s v="unknown"/>
    <x v="0"/>
    <s v="21 jul 2017"/>
    <s v="0 hrs 5 mins 5 secs "/>
    <d v="1899-12-30T00:05:05"/>
    <n v="305"/>
  </r>
  <r>
    <n v="23286129"/>
    <x v="47"/>
    <s v="unknown"/>
    <s v="single"/>
    <s v="no"/>
    <s v="no"/>
    <s v="no"/>
    <x v="3"/>
    <x v="22"/>
    <n v="-1"/>
    <n v="0"/>
    <s v="unknown"/>
    <x v="0"/>
    <s v="21 jul 2017"/>
    <s v="0 hrs 7 mins 45 secs "/>
    <d v="1899-12-30T00:07:45"/>
    <n v="465"/>
  </r>
  <r>
    <n v="53109342"/>
    <x v="33"/>
    <s v="technician"/>
    <s v="single"/>
    <s v="no"/>
    <s v="yes"/>
    <s v="yes"/>
    <x v="0"/>
    <x v="269"/>
    <n v="89"/>
    <n v="16"/>
    <s v="failure"/>
    <x v="0"/>
    <s v="21 jul 2017"/>
    <s v="0 hrs 3 mins 33 secs "/>
    <d v="1899-12-30T00:03:33"/>
    <n v="213"/>
  </r>
  <r>
    <n v="10425630"/>
    <x v="16"/>
    <s v="technician"/>
    <s v="married"/>
    <s v="no"/>
    <s v="no"/>
    <s v="no"/>
    <x v="1"/>
    <x v="1406"/>
    <n v="-1"/>
    <n v="0"/>
    <s v="unknown"/>
    <x v="0"/>
    <s v="23 jul 2017"/>
    <s v="0 hrs 1 mins 46 secs "/>
    <d v="1899-12-30T00:01:46"/>
    <n v="106"/>
  </r>
  <r>
    <n v="31398515"/>
    <x v="11"/>
    <s v="retired"/>
    <s v="divorced"/>
    <s v="no"/>
    <s v="no"/>
    <s v="no"/>
    <x v="1"/>
    <x v="200"/>
    <n v="-1"/>
    <n v="0"/>
    <s v="unknown"/>
    <x v="0"/>
    <s v="23 jul 2017"/>
    <s v="0 hrs 1 mins 4 secs "/>
    <d v="1899-12-30T00:01:04"/>
    <n v="64"/>
  </r>
  <r>
    <n v="22984508"/>
    <x v="26"/>
    <s v="self-employed"/>
    <s v="married"/>
    <s v="no"/>
    <s v="no"/>
    <s v="no"/>
    <x v="1"/>
    <x v="6909"/>
    <n v="-1"/>
    <n v="0"/>
    <s v="unknown"/>
    <x v="0"/>
    <s v="23 jul 2017"/>
    <s v="0 hrs 1 mins 46 secs "/>
    <d v="1899-12-30T00:01:46"/>
    <n v="106"/>
  </r>
  <r>
    <n v="25088609"/>
    <x v="17"/>
    <s v="student"/>
    <s v="single"/>
    <s v="no"/>
    <s v="no"/>
    <s v="no"/>
    <x v="0"/>
    <x v="115"/>
    <n v="-1"/>
    <n v="0"/>
    <s v="unknown"/>
    <x v="1"/>
    <s v="24 jul 2017"/>
    <s v="0 hrs 2 mins 19 secs "/>
    <d v="1899-12-30T00:02:19"/>
    <n v="139"/>
  </r>
  <r>
    <n v="11590129"/>
    <x v="43"/>
    <s v="management"/>
    <s v="married"/>
    <s v="no"/>
    <s v="no"/>
    <s v="no"/>
    <x v="0"/>
    <x v="6910"/>
    <n v="-1"/>
    <n v="0"/>
    <s v="unknown"/>
    <x v="0"/>
    <s v="24 jul 2017"/>
    <s v="0 hrs 1 mins 56 secs "/>
    <d v="1899-12-30T00:01:56"/>
    <n v="116"/>
  </r>
  <r>
    <n v="58894611"/>
    <x v="28"/>
    <s v="technician"/>
    <s v="married"/>
    <s v="no"/>
    <s v="no"/>
    <s v="no"/>
    <x v="1"/>
    <x v="18"/>
    <n v="-1"/>
    <n v="0"/>
    <s v="unknown"/>
    <x v="0"/>
    <s v="27 jul 2017"/>
    <s v="0 hrs 8 mins 26 secs "/>
    <d v="1899-12-30T00:08:26"/>
    <n v="506"/>
  </r>
  <r>
    <n v="34588646"/>
    <x v="38"/>
    <s v="retired"/>
    <s v="single"/>
    <s v="no"/>
    <s v="no"/>
    <s v="no"/>
    <x v="0"/>
    <x v="2681"/>
    <n v="-1"/>
    <n v="0"/>
    <s v="unknown"/>
    <x v="0"/>
    <s v="27 jul 2017"/>
    <s v="0 hrs 3 mins 15 secs "/>
    <d v="1899-12-30T00:03:15"/>
    <n v="195"/>
  </r>
  <r>
    <n v="65168407"/>
    <x v="60"/>
    <s v="retired"/>
    <s v="single"/>
    <s v="no"/>
    <s v="no"/>
    <s v="no"/>
    <x v="0"/>
    <x v="429"/>
    <n v="-1"/>
    <n v="0"/>
    <s v="unknown"/>
    <x v="0"/>
    <s v="27 jul 2017"/>
    <s v="0 hrs 1 mins 22 secs "/>
    <d v="1899-12-30T00:01:22"/>
    <n v="82"/>
  </r>
  <r>
    <n v="52440268"/>
    <x v="1"/>
    <s v="entrepreneur"/>
    <s v="single"/>
    <s v="no"/>
    <s v="no"/>
    <s v="no"/>
    <x v="2"/>
    <x v="69"/>
    <n v="181"/>
    <n v="2"/>
    <s v="failure"/>
    <x v="1"/>
    <s v="28 jul 2017"/>
    <s v="0 hrs 5 mins 32 secs "/>
    <d v="1899-12-30T00:05:32"/>
    <n v="332"/>
  </r>
  <r>
    <n v="77366246"/>
    <x v="35"/>
    <s v="admin"/>
    <s v="single"/>
    <s v="no"/>
    <s v="no"/>
    <s v="no"/>
    <x v="1"/>
    <x v="551"/>
    <n v="-1"/>
    <n v="0"/>
    <s v="unknown"/>
    <x v="0"/>
    <s v="28 jul 2017"/>
    <s v="0 hrs 2 mins 12 secs "/>
    <d v="1899-12-30T00:02:12"/>
    <n v="132"/>
  </r>
  <r>
    <n v="56254711"/>
    <x v="6"/>
    <s v="management"/>
    <s v="single"/>
    <s v="no"/>
    <s v="no"/>
    <s v="no"/>
    <x v="0"/>
    <x v="3910"/>
    <n v="405"/>
    <n v="1"/>
    <s v="success"/>
    <x v="1"/>
    <s v="28 jul 2017"/>
    <s v="0 hrs 13 mins 42 secs "/>
    <d v="1899-12-30T00:13:42"/>
    <n v="822"/>
  </r>
  <r>
    <n v="74042561"/>
    <x v="33"/>
    <s v="technician"/>
    <s v="married"/>
    <s v="no"/>
    <s v="yes"/>
    <s v="no"/>
    <x v="1"/>
    <x v="2081"/>
    <n v="434"/>
    <n v="1"/>
    <s v="failure"/>
    <x v="0"/>
    <s v="28 jul 2017"/>
    <s v="0 hrs 0 mins 51 secs "/>
    <d v="1899-12-30T00:00:51"/>
    <n v="51"/>
  </r>
  <r>
    <n v="31945593"/>
    <x v="26"/>
    <s v="admin"/>
    <s v="divorced"/>
    <s v="no"/>
    <s v="no"/>
    <s v="no"/>
    <x v="1"/>
    <x v="1169"/>
    <n v="363"/>
    <n v="4"/>
    <s v="failure"/>
    <x v="0"/>
    <s v="28 jul 2017"/>
    <s v="0 hrs 1 mins 12 secs "/>
    <d v="1899-12-30T00:01:12"/>
    <n v="72"/>
  </r>
  <r>
    <n v="81234844"/>
    <x v="23"/>
    <s v="technician"/>
    <s v="married"/>
    <s v="no"/>
    <s v="no"/>
    <s v="yes"/>
    <x v="0"/>
    <x v="18"/>
    <n v="252"/>
    <n v="1"/>
    <s v="failure"/>
    <x v="0"/>
    <s v="28 jul 2017"/>
    <s v="0 hrs 1 mins 7 secs "/>
    <d v="1899-12-30T00:01:07"/>
    <n v="67"/>
  </r>
  <r>
    <n v="21937733"/>
    <x v="5"/>
    <s v="management"/>
    <s v="single"/>
    <s v="no"/>
    <s v="no"/>
    <s v="no"/>
    <x v="0"/>
    <x v="232"/>
    <n v="-1"/>
    <n v="0"/>
    <s v="unknown"/>
    <x v="1"/>
    <s v="28 jul 2017"/>
    <s v="0 hrs 8 mins 6 secs "/>
    <d v="1899-12-30T00:08:06"/>
    <n v="486"/>
  </r>
  <r>
    <n v="37964917"/>
    <x v="45"/>
    <s v="retired"/>
    <s v="married"/>
    <s v="no"/>
    <s v="no"/>
    <s v="no"/>
    <x v="3"/>
    <x v="6911"/>
    <n v="-1"/>
    <n v="0"/>
    <s v="unknown"/>
    <x v="0"/>
    <s v="28 jul 2017"/>
    <s v="0 hrs 4 mins 18 secs "/>
    <d v="1899-12-30T00:04:18"/>
    <n v="258"/>
  </r>
  <r>
    <n v="37180823"/>
    <x v="21"/>
    <s v="admin"/>
    <s v="divorced"/>
    <s v="no"/>
    <s v="no"/>
    <s v="no"/>
    <x v="1"/>
    <x v="4504"/>
    <n v="-1"/>
    <n v="0"/>
    <s v="unknown"/>
    <x v="1"/>
    <s v="28 jul 2017"/>
    <s v="0 hrs 9 mins 33 secs "/>
    <d v="1899-12-30T00:09:33"/>
    <n v="573"/>
  </r>
  <r>
    <n v="12471315"/>
    <x v="47"/>
    <s v="blue-collar"/>
    <s v="married"/>
    <s v="no"/>
    <s v="no"/>
    <s v="no"/>
    <x v="3"/>
    <x v="6912"/>
    <n v="-1"/>
    <n v="0"/>
    <s v="unknown"/>
    <x v="0"/>
    <s v="28 jul 2017"/>
    <s v="0 hrs 3 mins 6 secs "/>
    <d v="1899-12-30T00:03:06"/>
    <n v="186"/>
  </r>
  <r>
    <n v="25675581"/>
    <x v="5"/>
    <s v="management"/>
    <s v="single"/>
    <s v="no"/>
    <s v="no"/>
    <s v="no"/>
    <x v="0"/>
    <x v="5848"/>
    <n v="-1"/>
    <n v="0"/>
    <s v="unknown"/>
    <x v="0"/>
    <s v="28 jul 2017"/>
    <s v="0 hrs 6 mins 23 secs "/>
    <d v="1899-12-30T00:06:23"/>
    <n v="383"/>
  </r>
  <r>
    <n v="48327340"/>
    <x v="1"/>
    <s v="management"/>
    <s v="married"/>
    <s v="no"/>
    <s v="yes"/>
    <s v="no"/>
    <x v="0"/>
    <x v="3435"/>
    <n v="251"/>
    <n v="1"/>
    <s v="failure"/>
    <x v="0"/>
    <s v="29 jul 2017"/>
    <s v="0 hrs 4 mins 52 secs "/>
    <d v="1899-12-30T00:04:52"/>
    <n v="292"/>
  </r>
  <r>
    <n v="44234740"/>
    <x v="16"/>
    <s v="services"/>
    <s v="married"/>
    <s v="no"/>
    <s v="no"/>
    <s v="no"/>
    <x v="2"/>
    <x v="2618"/>
    <n v="-1"/>
    <n v="0"/>
    <s v="unknown"/>
    <x v="0"/>
    <s v="30 jul 2017"/>
    <s v="0 hrs 2 mins 21 secs "/>
    <d v="1899-12-30T00:02:21"/>
    <n v="141"/>
  </r>
  <r>
    <n v="57394393"/>
    <x v="44"/>
    <s v="retired"/>
    <s v="married"/>
    <s v="no"/>
    <s v="no"/>
    <s v="no"/>
    <x v="1"/>
    <x v="110"/>
    <n v="-1"/>
    <n v="0"/>
    <s v="unknown"/>
    <x v="0"/>
    <s v="4 aug 2017"/>
    <s v="0 hrs 2 mins 31 secs "/>
    <d v="1899-12-30T00:02:31"/>
    <n v="151"/>
  </r>
  <r>
    <n v="63728420"/>
    <x v="13"/>
    <s v="housemaid"/>
    <s v="married"/>
    <s v="no"/>
    <s v="no"/>
    <s v="no"/>
    <x v="3"/>
    <x v="784"/>
    <n v="-1"/>
    <n v="0"/>
    <s v="unknown"/>
    <x v="0"/>
    <s v="4 aug 2017"/>
    <s v="0 hrs 3 mins 25 secs "/>
    <d v="1899-12-30T00:03:25"/>
    <n v="205"/>
  </r>
  <r>
    <n v="50275022"/>
    <x v="0"/>
    <s v="housemaid"/>
    <s v="married"/>
    <s v="no"/>
    <s v="no"/>
    <s v="no"/>
    <x v="3"/>
    <x v="6913"/>
    <n v="-1"/>
    <n v="0"/>
    <s v="unknown"/>
    <x v="0"/>
    <s v="4 aug 2017"/>
    <s v="0 hrs 3 mins 17 secs "/>
    <d v="1899-12-30T00:03:17"/>
    <n v="197"/>
  </r>
  <r>
    <n v="17009527"/>
    <x v="36"/>
    <s v="admin"/>
    <s v="single"/>
    <s v="no"/>
    <s v="no"/>
    <s v="no"/>
    <x v="1"/>
    <x v="672"/>
    <n v="118"/>
    <n v="6"/>
    <s v="other"/>
    <x v="0"/>
    <s v="4 aug 2017"/>
    <s v="0 hrs 1 mins 32 secs "/>
    <d v="1899-12-30T00:01:32"/>
    <n v="92"/>
  </r>
  <r>
    <n v="45624208"/>
    <x v="16"/>
    <s v="services"/>
    <s v="married"/>
    <s v="no"/>
    <s v="no"/>
    <s v="no"/>
    <x v="1"/>
    <x v="417"/>
    <n v="-1"/>
    <n v="0"/>
    <s v="unknown"/>
    <x v="0"/>
    <s v="4 aug 2017"/>
    <s v="0 hrs 2 mins 29 secs "/>
    <d v="1899-12-30T00:02:29"/>
    <n v="149"/>
  </r>
  <r>
    <n v="77652634"/>
    <x v="25"/>
    <s v="admin"/>
    <s v="single"/>
    <s v="no"/>
    <s v="no"/>
    <s v="no"/>
    <x v="1"/>
    <x v="466"/>
    <n v="92"/>
    <n v="4"/>
    <s v="failure"/>
    <x v="0"/>
    <s v="4 aug 2017"/>
    <s v="0 hrs 3 mins 56 secs "/>
    <d v="1899-12-30T00:03:56"/>
    <n v="236"/>
  </r>
  <r>
    <n v="38569712"/>
    <x v="21"/>
    <s v="self-employed"/>
    <s v="single"/>
    <s v="no"/>
    <s v="no"/>
    <s v="no"/>
    <x v="1"/>
    <x v="832"/>
    <n v="96"/>
    <n v="3"/>
    <s v="success"/>
    <x v="0"/>
    <s v="4 aug 2017"/>
    <s v="0 hrs 5 mins 26 secs "/>
    <d v="1899-12-30T00:05:26"/>
    <n v="326"/>
  </r>
  <r>
    <n v="76351061"/>
    <x v="9"/>
    <s v="management"/>
    <s v="single"/>
    <s v="no"/>
    <s v="no"/>
    <s v="no"/>
    <x v="0"/>
    <x v="489"/>
    <n v="-1"/>
    <n v="0"/>
    <s v="unknown"/>
    <x v="0"/>
    <s v="4 aug 2017"/>
    <s v="0 hrs 5 mins 13 secs "/>
    <d v="1899-12-30T00:05:13"/>
    <n v="313"/>
  </r>
  <r>
    <n v="65563112"/>
    <x v="17"/>
    <s v="management"/>
    <s v="single"/>
    <s v="no"/>
    <s v="no"/>
    <s v="no"/>
    <x v="0"/>
    <x v="395"/>
    <n v="96"/>
    <n v="1"/>
    <s v="success"/>
    <x v="1"/>
    <s v="4 aug 2017"/>
    <s v="0 hrs 9 mins 36 secs "/>
    <d v="1899-12-30T00:09:36"/>
    <n v="576"/>
  </r>
  <r>
    <n v="35879164"/>
    <x v="5"/>
    <s v="management"/>
    <s v="married"/>
    <s v="no"/>
    <s v="no"/>
    <s v="no"/>
    <x v="0"/>
    <x v="3363"/>
    <n v="-1"/>
    <n v="0"/>
    <s v="unknown"/>
    <x v="1"/>
    <s v="4 aug 2017"/>
    <s v="0 hrs 14 mins 9 secs "/>
    <d v="1899-12-30T00:14:09"/>
    <n v="849"/>
  </r>
  <r>
    <n v="52349796"/>
    <x v="47"/>
    <s v="retired"/>
    <s v="married"/>
    <s v="no"/>
    <s v="no"/>
    <s v="no"/>
    <x v="1"/>
    <x v="691"/>
    <n v="-1"/>
    <n v="0"/>
    <s v="unknown"/>
    <x v="1"/>
    <s v="4 aug 2017"/>
    <s v="0 hrs 3 mins 39 secs "/>
    <d v="1899-12-30T00:03:39"/>
    <n v="219"/>
  </r>
  <r>
    <n v="57670046"/>
    <x v="53"/>
    <s v="management"/>
    <s v="married"/>
    <s v="no"/>
    <s v="no"/>
    <s v="no"/>
    <x v="2"/>
    <x v="644"/>
    <n v="-1"/>
    <n v="0"/>
    <s v="unknown"/>
    <x v="0"/>
    <s v="4 aug 2017"/>
    <s v="0 hrs 5 mins 20 secs "/>
    <d v="1899-12-30T00:05:20"/>
    <n v="320"/>
  </r>
  <r>
    <n v="63468608"/>
    <x v="20"/>
    <s v="admin"/>
    <s v="married"/>
    <s v="no"/>
    <s v="yes"/>
    <s v="yes"/>
    <x v="1"/>
    <x v="4388"/>
    <n v="-1"/>
    <n v="0"/>
    <s v="unknown"/>
    <x v="1"/>
    <s v="4 aug 2017"/>
    <s v="0 hrs 3 mins 38 secs "/>
    <d v="1899-12-30T00:03:38"/>
    <n v="218"/>
  </r>
  <r>
    <n v="31205411"/>
    <x v="9"/>
    <s v="management"/>
    <s v="married"/>
    <s v="no"/>
    <s v="no"/>
    <s v="no"/>
    <x v="0"/>
    <x v="203"/>
    <n v="92"/>
    <n v="2"/>
    <s v="failure"/>
    <x v="0"/>
    <s v="4 aug 2017"/>
    <s v="0 hrs 2 mins 32 secs "/>
    <d v="1899-12-30T00:02:32"/>
    <n v="152"/>
  </r>
  <r>
    <n v="51616498"/>
    <x v="11"/>
    <s v="management"/>
    <s v="married"/>
    <s v="no"/>
    <s v="no"/>
    <s v="no"/>
    <x v="0"/>
    <x v="511"/>
    <n v="-1"/>
    <n v="0"/>
    <s v="unknown"/>
    <x v="1"/>
    <s v="4 aug 2017"/>
    <s v="0 hrs 10 mins 42 secs "/>
    <d v="1899-12-30T00:10:42"/>
    <n v="642"/>
  </r>
  <r>
    <n v="83563870"/>
    <x v="23"/>
    <s v="management"/>
    <s v="divorced"/>
    <s v="no"/>
    <s v="no"/>
    <s v="no"/>
    <x v="0"/>
    <x v="2719"/>
    <n v="-1"/>
    <n v="0"/>
    <s v="unknown"/>
    <x v="1"/>
    <s v="4 aug 2017"/>
    <s v="0 hrs 3 mins 5 secs "/>
    <d v="1899-12-30T00:03:05"/>
    <n v="185"/>
  </r>
  <r>
    <n v="75358991"/>
    <x v="2"/>
    <s v="technician"/>
    <s v="married"/>
    <s v="no"/>
    <s v="no"/>
    <s v="no"/>
    <x v="0"/>
    <x v="3437"/>
    <n v="-1"/>
    <n v="0"/>
    <s v="unknown"/>
    <x v="1"/>
    <s v="4 aug 2017"/>
    <s v="0 hrs 10 mins 0 secs "/>
    <d v="1899-12-30T00:10:00"/>
    <n v="600"/>
  </r>
  <r>
    <n v="50619352"/>
    <x v="3"/>
    <s v="technician"/>
    <s v="married"/>
    <s v="no"/>
    <s v="yes"/>
    <s v="no"/>
    <x v="1"/>
    <x v="5182"/>
    <n v="96"/>
    <n v="6"/>
    <s v="success"/>
    <x v="1"/>
    <s v="4 aug 2017"/>
    <s v="0 hrs 8 mins 25 secs "/>
    <d v="1899-12-30T00:08:25"/>
    <n v="505"/>
  </r>
  <r>
    <n v="53644931"/>
    <x v="51"/>
    <s v="retired"/>
    <s v="married"/>
    <s v="no"/>
    <s v="no"/>
    <s v="no"/>
    <x v="3"/>
    <x v="6914"/>
    <n v="-1"/>
    <n v="0"/>
    <s v="unknown"/>
    <x v="0"/>
    <s v="4 aug 2017"/>
    <s v="0 hrs 1 mins 57 secs "/>
    <d v="1899-12-30T00:01:57"/>
    <n v="117"/>
  </r>
  <r>
    <n v="37090990"/>
    <x v="11"/>
    <s v="entrepreneur"/>
    <s v="married"/>
    <s v="no"/>
    <s v="no"/>
    <s v="no"/>
    <x v="1"/>
    <x v="222"/>
    <n v="-1"/>
    <n v="0"/>
    <s v="unknown"/>
    <x v="0"/>
    <s v="4 aug 2017"/>
    <s v="0 hrs 2 mins 18 secs "/>
    <d v="1899-12-30T00:02:18"/>
    <n v="138"/>
  </r>
  <r>
    <n v="89460559"/>
    <x v="39"/>
    <s v="retired"/>
    <s v="married"/>
    <s v="no"/>
    <s v="no"/>
    <s v="no"/>
    <x v="1"/>
    <x v="638"/>
    <n v="-1"/>
    <n v="0"/>
    <s v="unknown"/>
    <x v="0"/>
    <s v="4 aug 2017"/>
    <s v="0 hrs 3 mins 40 secs "/>
    <d v="1899-12-30T00:03:40"/>
    <n v="220"/>
  </r>
  <r>
    <n v="38892710"/>
    <x v="55"/>
    <s v="retired"/>
    <s v="married"/>
    <s v="no"/>
    <s v="yes"/>
    <s v="no"/>
    <x v="1"/>
    <x v="6915"/>
    <n v="-1"/>
    <n v="0"/>
    <s v="unknown"/>
    <x v="1"/>
    <s v="4 aug 2017"/>
    <s v="0 hrs 4 mins 9 secs "/>
    <d v="1899-12-30T00:04:09"/>
    <n v="249"/>
  </r>
  <r>
    <n v="71561015"/>
    <x v="44"/>
    <s v="retired"/>
    <s v="married"/>
    <s v="no"/>
    <s v="no"/>
    <s v="no"/>
    <x v="1"/>
    <x v="339"/>
    <n v="35"/>
    <n v="1"/>
    <s v="failure"/>
    <x v="0"/>
    <s v="4 aug 2017"/>
    <s v="0 hrs 4 mins 19 secs "/>
    <d v="1899-12-30T00:04:19"/>
    <n v="259"/>
  </r>
  <r>
    <n v="83819803"/>
    <x v="18"/>
    <s v="technician"/>
    <s v="single"/>
    <s v="no"/>
    <s v="yes"/>
    <s v="no"/>
    <x v="0"/>
    <x v="3435"/>
    <n v="92"/>
    <n v="5"/>
    <s v="success"/>
    <x v="1"/>
    <s v="4 aug 2017"/>
    <s v="0 hrs 2 mins 53 secs "/>
    <d v="1899-12-30T00:02:53"/>
    <n v="173"/>
  </r>
  <r>
    <n v="18911787"/>
    <x v="21"/>
    <s v="management"/>
    <s v="married"/>
    <s v="no"/>
    <s v="no"/>
    <s v="no"/>
    <x v="0"/>
    <x v="529"/>
    <n v="96"/>
    <n v="1"/>
    <s v="success"/>
    <x v="1"/>
    <s v="4 aug 2017"/>
    <s v="0 hrs 2 mins 0 secs "/>
    <d v="1899-12-30T00:02:00"/>
    <n v="120"/>
  </r>
  <r>
    <n v="71558372"/>
    <x v="34"/>
    <s v="admin"/>
    <s v="single"/>
    <s v="no"/>
    <s v="no"/>
    <s v="no"/>
    <x v="1"/>
    <x v="566"/>
    <n v="104"/>
    <n v="2"/>
    <s v="failure"/>
    <x v="0"/>
    <s v="4 aug 2017"/>
    <s v="0 hrs 2 mins 38 secs "/>
    <d v="1899-12-30T00:02:38"/>
    <n v="158"/>
  </r>
  <r>
    <n v="72079571"/>
    <x v="8"/>
    <s v="admin"/>
    <s v="divorced"/>
    <s v="no"/>
    <s v="yes"/>
    <s v="no"/>
    <x v="1"/>
    <x v="461"/>
    <n v="-1"/>
    <n v="0"/>
    <s v="unknown"/>
    <x v="0"/>
    <s v="4 aug 2017"/>
    <s v="0 hrs 3 mins 2 secs "/>
    <d v="1899-12-30T00:03:02"/>
    <n v="182"/>
  </r>
  <r>
    <n v="49867234"/>
    <x v="3"/>
    <s v="management"/>
    <s v="married"/>
    <s v="no"/>
    <s v="no"/>
    <s v="no"/>
    <x v="0"/>
    <x v="1031"/>
    <n v="97"/>
    <n v="2"/>
    <s v="success"/>
    <x v="0"/>
    <s v="5 aug 2017"/>
    <s v="0 hrs 7 mins 12 secs "/>
    <d v="1899-12-30T00:07:12"/>
    <n v="432"/>
  </r>
  <r>
    <n v="72105078"/>
    <x v="9"/>
    <s v="technician"/>
    <s v="single"/>
    <s v="no"/>
    <s v="no"/>
    <s v="no"/>
    <x v="1"/>
    <x v="1246"/>
    <n v="-1"/>
    <n v="0"/>
    <s v="unknown"/>
    <x v="1"/>
    <s v="5 aug 2017"/>
    <s v="0 hrs 6 mins 49 secs "/>
    <d v="1899-12-30T00:06:49"/>
    <n v="409"/>
  </r>
  <r>
    <n v="49430204"/>
    <x v="28"/>
    <s v="management"/>
    <s v="divorced"/>
    <s v="no"/>
    <s v="no"/>
    <s v="no"/>
    <x v="0"/>
    <x v="3549"/>
    <n v="63"/>
    <n v="2"/>
    <s v="success"/>
    <x v="1"/>
    <s v="5 aug 2017"/>
    <s v="0 hrs 16 mins 59 secs "/>
    <d v="1899-12-30T00:16:59"/>
    <n v="1019"/>
  </r>
  <r>
    <n v="53543005"/>
    <x v="35"/>
    <s v="self-employed"/>
    <s v="married"/>
    <s v="no"/>
    <s v="no"/>
    <s v="no"/>
    <x v="0"/>
    <x v="3104"/>
    <n v="93"/>
    <n v="4"/>
    <s v="success"/>
    <x v="1"/>
    <s v="5 aug 2017"/>
    <s v="0 hrs 7 mins 55 secs "/>
    <d v="1899-12-30T00:07:55"/>
    <n v="475"/>
  </r>
  <r>
    <n v="18665138"/>
    <x v="23"/>
    <s v="admin"/>
    <s v="divorced"/>
    <s v="no"/>
    <s v="no"/>
    <s v="yes"/>
    <x v="1"/>
    <x v="2482"/>
    <n v="-1"/>
    <n v="0"/>
    <s v="unknown"/>
    <x v="0"/>
    <s v="5 aug 2017"/>
    <s v="0 hrs 3 mins 31 secs "/>
    <d v="1899-12-30T00:03:31"/>
    <n v="211"/>
  </r>
  <r>
    <n v="37416906"/>
    <x v="10"/>
    <s v="management"/>
    <s v="married"/>
    <s v="no"/>
    <s v="yes"/>
    <s v="no"/>
    <x v="0"/>
    <x v="5678"/>
    <n v="93"/>
    <n v="2"/>
    <s v="failure"/>
    <x v="0"/>
    <s v="5 aug 2017"/>
    <s v="0 hrs 6 mins 37 secs "/>
    <d v="1899-12-30T00:06:37"/>
    <n v="397"/>
  </r>
  <r>
    <n v="61034751"/>
    <x v="29"/>
    <s v="management"/>
    <s v="married"/>
    <s v="no"/>
    <s v="no"/>
    <s v="no"/>
    <x v="0"/>
    <x v="1003"/>
    <n v="64"/>
    <n v="2"/>
    <s v="success"/>
    <x v="1"/>
    <s v="5 aug 2017"/>
    <s v="0 hrs 6 mins 29 secs "/>
    <d v="1899-12-30T00:06:29"/>
    <n v="389"/>
  </r>
  <r>
    <n v="22912114"/>
    <x v="42"/>
    <s v="student"/>
    <s v="single"/>
    <s v="no"/>
    <s v="no"/>
    <s v="no"/>
    <x v="1"/>
    <x v="365"/>
    <n v="-1"/>
    <n v="0"/>
    <s v="unknown"/>
    <x v="1"/>
    <s v="5 aug 2017"/>
    <s v="0 hrs 6 mins 54 secs "/>
    <d v="1899-12-30T00:06:54"/>
    <n v="414"/>
  </r>
  <r>
    <n v="75776621"/>
    <x v="13"/>
    <s v="admin"/>
    <s v="married"/>
    <s v="no"/>
    <s v="no"/>
    <s v="no"/>
    <x v="1"/>
    <x v="223"/>
    <n v="-1"/>
    <n v="0"/>
    <s v="unknown"/>
    <x v="1"/>
    <s v="5 aug 2017"/>
    <s v="0 hrs 4 mins 37 secs "/>
    <d v="1899-12-30T00:04:37"/>
    <n v="277"/>
  </r>
  <r>
    <n v="28343473"/>
    <x v="8"/>
    <s v="management"/>
    <s v="married"/>
    <s v="no"/>
    <s v="no"/>
    <s v="no"/>
    <x v="0"/>
    <x v="6553"/>
    <n v="97"/>
    <n v="1"/>
    <s v="failure"/>
    <x v="0"/>
    <s v="5 aug 2017"/>
    <s v="0 hrs 3 mins 26 secs "/>
    <d v="1899-12-30T00:03:26"/>
    <n v="206"/>
  </r>
  <r>
    <n v="28295671"/>
    <x v="35"/>
    <s v="management"/>
    <s v="single"/>
    <s v="no"/>
    <s v="no"/>
    <s v="no"/>
    <x v="0"/>
    <x v="481"/>
    <n v="-1"/>
    <n v="0"/>
    <s v="unknown"/>
    <x v="0"/>
    <s v="5 aug 2017"/>
    <s v="0 hrs 4 mins 59 secs "/>
    <d v="1899-12-30T00:04:59"/>
    <n v="299"/>
  </r>
  <r>
    <n v="34924404"/>
    <x v="32"/>
    <s v="unemployed"/>
    <s v="single"/>
    <s v="no"/>
    <s v="no"/>
    <s v="no"/>
    <x v="1"/>
    <x v="6916"/>
    <n v="110"/>
    <n v="2"/>
    <s v="other"/>
    <x v="0"/>
    <s v="5 aug 2017"/>
    <s v="0 hrs 1 mins 46 secs "/>
    <d v="1899-12-30T00:01:46"/>
    <n v="106"/>
  </r>
  <r>
    <n v="56543349"/>
    <x v="7"/>
    <s v="management"/>
    <s v="married"/>
    <s v="no"/>
    <s v="no"/>
    <s v="no"/>
    <x v="0"/>
    <x v="5012"/>
    <n v="-1"/>
    <n v="0"/>
    <s v="unknown"/>
    <x v="1"/>
    <s v="5 aug 2017"/>
    <s v="0 hrs 4 mins 14 secs "/>
    <d v="1899-12-30T00:04:14"/>
    <n v="254"/>
  </r>
  <r>
    <n v="81027401"/>
    <x v="51"/>
    <s v="retired"/>
    <s v="married"/>
    <s v="no"/>
    <s v="no"/>
    <s v="no"/>
    <x v="0"/>
    <x v="18"/>
    <n v="-1"/>
    <n v="0"/>
    <s v="unknown"/>
    <x v="0"/>
    <s v="5 aug 2017"/>
    <s v="0 hrs 2 mins 57 secs "/>
    <d v="1899-12-30T00:02:57"/>
    <n v="177"/>
  </r>
  <r>
    <n v="58542971"/>
    <x v="3"/>
    <s v="management"/>
    <s v="single"/>
    <s v="no"/>
    <s v="no"/>
    <s v="no"/>
    <x v="0"/>
    <x v="311"/>
    <n v="97"/>
    <n v="4"/>
    <s v="success"/>
    <x v="1"/>
    <s v="5 aug 2017"/>
    <s v="0 hrs 4 mins 13 secs "/>
    <d v="1899-12-30T00:04:13"/>
    <n v="253"/>
  </r>
  <r>
    <n v="29831874"/>
    <x v="32"/>
    <s v="management"/>
    <s v="single"/>
    <s v="no"/>
    <s v="no"/>
    <s v="no"/>
    <x v="0"/>
    <x v="6545"/>
    <n v="69"/>
    <n v="26"/>
    <s v="other"/>
    <x v="1"/>
    <s v="5 aug 2017"/>
    <s v="0 hrs 2 mins 59 secs "/>
    <d v="1899-12-30T00:02:59"/>
    <n v="179"/>
  </r>
  <r>
    <n v="88309907"/>
    <x v="19"/>
    <s v="admin"/>
    <s v="divorced"/>
    <s v="no"/>
    <s v="yes"/>
    <s v="no"/>
    <x v="1"/>
    <x v="1081"/>
    <n v="-1"/>
    <n v="0"/>
    <s v="unknown"/>
    <x v="0"/>
    <s v="5 aug 2017"/>
    <s v="0 hrs 2 mins 36 secs "/>
    <d v="1899-12-30T00:02:36"/>
    <n v="156"/>
  </r>
  <r>
    <n v="44410174"/>
    <x v="45"/>
    <s v="blue-collar"/>
    <s v="married"/>
    <s v="no"/>
    <s v="no"/>
    <s v="no"/>
    <x v="1"/>
    <x v="4013"/>
    <n v="-1"/>
    <n v="0"/>
    <s v="unknown"/>
    <x v="0"/>
    <s v="5 aug 2017"/>
    <s v="0 hrs 6 mins 56 secs "/>
    <d v="1899-12-30T00:06:56"/>
    <n v="416"/>
  </r>
  <r>
    <n v="61846764"/>
    <x v="17"/>
    <s v="student"/>
    <s v="single"/>
    <s v="no"/>
    <s v="yes"/>
    <s v="no"/>
    <x v="1"/>
    <x v="346"/>
    <n v="93"/>
    <n v="2"/>
    <s v="failure"/>
    <x v="0"/>
    <s v="5 aug 2017"/>
    <s v="0 hrs 1 mins 40 secs "/>
    <d v="1899-12-30T00:01:40"/>
    <n v="100"/>
  </r>
  <r>
    <n v="42351709"/>
    <x v="50"/>
    <s v="student"/>
    <s v="married"/>
    <s v="no"/>
    <s v="no"/>
    <s v="no"/>
    <x v="2"/>
    <x v="212"/>
    <n v="93"/>
    <n v="1"/>
    <s v="failure"/>
    <x v="1"/>
    <s v="5 aug 2017"/>
    <s v="0 hrs 6 mins 25 secs "/>
    <d v="1899-12-30T00:06:25"/>
    <n v="385"/>
  </r>
  <r>
    <n v="17048048"/>
    <x v="3"/>
    <s v="housemaid"/>
    <s v="married"/>
    <s v="no"/>
    <s v="yes"/>
    <s v="no"/>
    <x v="1"/>
    <x v="3365"/>
    <n v="97"/>
    <n v="2"/>
    <s v="failure"/>
    <x v="1"/>
    <s v="5 aug 2017"/>
    <s v="0 hrs 3 mins 46 secs "/>
    <d v="1899-12-30T00:03:46"/>
    <n v="226"/>
  </r>
  <r>
    <n v="34272779"/>
    <x v="17"/>
    <s v="self-employed"/>
    <s v="single"/>
    <s v="no"/>
    <s v="no"/>
    <s v="no"/>
    <x v="0"/>
    <x v="1013"/>
    <n v="-1"/>
    <n v="0"/>
    <s v="unknown"/>
    <x v="0"/>
    <s v="5 aug 2017"/>
    <s v="0 hrs 13 mins 33 secs "/>
    <d v="1899-12-30T00:13:33"/>
    <n v="813"/>
  </r>
  <r>
    <n v="40816001"/>
    <x v="25"/>
    <s v="unemployed"/>
    <s v="single"/>
    <s v="no"/>
    <s v="no"/>
    <s v="no"/>
    <x v="0"/>
    <x v="43"/>
    <n v="97"/>
    <n v="2"/>
    <s v="success"/>
    <x v="1"/>
    <s v="5 aug 2017"/>
    <s v="0 hrs 2 mins 30 secs "/>
    <d v="1899-12-30T00:02:30"/>
    <n v="150"/>
  </r>
  <r>
    <n v="86038375"/>
    <x v="22"/>
    <s v="management"/>
    <s v="married"/>
    <s v="no"/>
    <s v="no"/>
    <s v="no"/>
    <x v="0"/>
    <x v="988"/>
    <n v="97"/>
    <n v="2"/>
    <s v="success"/>
    <x v="1"/>
    <s v="5 aug 2017"/>
    <s v="0 hrs 2 mins 37 secs "/>
    <d v="1899-12-30T00:02:37"/>
    <n v="157"/>
  </r>
  <r>
    <n v="88502705"/>
    <x v="13"/>
    <s v="management"/>
    <s v="married"/>
    <s v="no"/>
    <s v="no"/>
    <s v="no"/>
    <x v="0"/>
    <x v="5235"/>
    <n v="356"/>
    <n v="3"/>
    <s v="failure"/>
    <x v="0"/>
    <s v="5 aug 2017"/>
    <s v="0 hrs 2 mins 11 secs "/>
    <d v="1899-12-30T00:02:11"/>
    <n v="131"/>
  </r>
  <r>
    <n v="43588497"/>
    <x v="47"/>
    <s v="management"/>
    <s v="married"/>
    <s v="no"/>
    <s v="no"/>
    <s v="no"/>
    <x v="0"/>
    <x v="1014"/>
    <n v="-1"/>
    <n v="0"/>
    <s v="unknown"/>
    <x v="1"/>
    <s v="5 aug 2017"/>
    <s v="0 hrs 4 mins 30 secs "/>
    <d v="1899-12-30T00:04:30"/>
    <n v="270"/>
  </r>
  <r>
    <n v="40435261"/>
    <x v="25"/>
    <s v="management"/>
    <s v="divorced"/>
    <s v="no"/>
    <s v="yes"/>
    <s v="no"/>
    <x v="0"/>
    <x v="18"/>
    <n v="-1"/>
    <n v="0"/>
    <s v="unknown"/>
    <x v="0"/>
    <s v="6 aug 2017"/>
    <s v="0 hrs 1 mins 39 secs "/>
    <d v="1899-12-30T00:01:39"/>
    <n v="99"/>
  </r>
  <r>
    <n v="15651419"/>
    <x v="64"/>
    <s v="retired"/>
    <s v="married"/>
    <s v="no"/>
    <s v="no"/>
    <s v="no"/>
    <x v="3"/>
    <x v="5492"/>
    <n v="-1"/>
    <n v="0"/>
    <s v="unknown"/>
    <x v="0"/>
    <s v="6 aug 2017"/>
    <s v="0 hrs 5 mins 31 secs "/>
    <d v="1899-12-30T00:05:31"/>
    <n v="331"/>
  </r>
  <r>
    <n v="28445071"/>
    <x v="10"/>
    <s v="management"/>
    <s v="married"/>
    <s v="no"/>
    <s v="no"/>
    <s v="no"/>
    <x v="0"/>
    <x v="2232"/>
    <n v="98"/>
    <n v="6"/>
    <s v="success"/>
    <x v="1"/>
    <s v="6 aug 2017"/>
    <s v="0 hrs 1 mins 47 secs "/>
    <d v="1899-12-30T00:01:47"/>
    <n v="107"/>
  </r>
  <r>
    <n v="44412951"/>
    <x v="64"/>
    <s v="retired"/>
    <s v="married"/>
    <s v="no"/>
    <s v="no"/>
    <s v="no"/>
    <x v="3"/>
    <x v="5978"/>
    <n v="-1"/>
    <n v="0"/>
    <s v="unknown"/>
    <x v="0"/>
    <s v="6 aug 2017"/>
    <s v="0 hrs 5 mins 20 secs "/>
    <d v="1899-12-30T00:05:20"/>
    <n v="320"/>
  </r>
  <r>
    <n v="40935273"/>
    <x v="47"/>
    <s v="retired"/>
    <s v="married"/>
    <s v="no"/>
    <s v="yes"/>
    <s v="yes"/>
    <x v="0"/>
    <x v="1433"/>
    <n v="98"/>
    <n v="1"/>
    <s v="unknown"/>
    <x v="1"/>
    <s v="6 aug 2017"/>
    <s v="0 hrs 16 mins 15 secs "/>
    <d v="1899-12-30T00:16:15"/>
    <n v="975"/>
  </r>
  <r>
    <n v="37292546"/>
    <x v="4"/>
    <s v="admin"/>
    <s v="married"/>
    <s v="no"/>
    <s v="yes"/>
    <s v="no"/>
    <x v="0"/>
    <x v="520"/>
    <n v="-1"/>
    <n v="0"/>
    <s v="unknown"/>
    <x v="0"/>
    <s v="6 aug 2017"/>
    <s v="0 hrs 2 mins 6 secs "/>
    <d v="1899-12-30T00:02:06"/>
    <n v="126"/>
  </r>
  <r>
    <n v="24595536"/>
    <x v="0"/>
    <s v="management"/>
    <s v="married"/>
    <s v="no"/>
    <s v="yes"/>
    <s v="yes"/>
    <x v="0"/>
    <x v="1025"/>
    <n v="-1"/>
    <n v="0"/>
    <s v="unknown"/>
    <x v="0"/>
    <s v="6 aug 2017"/>
    <s v="0 hrs 1 mins 47 secs "/>
    <d v="1899-12-30T00:01:47"/>
    <n v="107"/>
  </r>
  <r>
    <n v="85192640"/>
    <x v="35"/>
    <s v="admin"/>
    <s v="single"/>
    <s v="no"/>
    <s v="yes"/>
    <s v="no"/>
    <x v="1"/>
    <x v="259"/>
    <n v="112"/>
    <n v="3"/>
    <s v="other"/>
    <x v="0"/>
    <s v="6 aug 2017"/>
    <s v="0 hrs 2 mins 1 secs "/>
    <d v="1899-12-30T00:02:01"/>
    <n v="121"/>
  </r>
  <r>
    <n v="72760770"/>
    <x v="26"/>
    <s v="management"/>
    <s v="married"/>
    <s v="no"/>
    <s v="no"/>
    <s v="no"/>
    <x v="0"/>
    <x v="1506"/>
    <n v="98"/>
    <n v="1"/>
    <s v="success"/>
    <x v="0"/>
    <s v="6 aug 2017"/>
    <s v="0 hrs 2 mins 28 secs "/>
    <d v="1899-12-30T00:02:28"/>
    <n v="148"/>
  </r>
  <r>
    <n v="81435814"/>
    <x v="42"/>
    <s v="student"/>
    <s v="single"/>
    <s v="no"/>
    <s v="no"/>
    <s v="no"/>
    <x v="1"/>
    <x v="935"/>
    <n v="-1"/>
    <n v="0"/>
    <s v="unknown"/>
    <x v="0"/>
    <s v="6 aug 2017"/>
    <s v="0 hrs 2 mins 41 secs "/>
    <d v="1899-12-30T00:02:41"/>
    <n v="161"/>
  </r>
  <r>
    <n v="50307530"/>
    <x v="21"/>
    <s v="admin"/>
    <s v="married"/>
    <s v="no"/>
    <s v="no"/>
    <s v="no"/>
    <x v="1"/>
    <x v="6917"/>
    <n v="-1"/>
    <n v="0"/>
    <s v="unknown"/>
    <x v="0"/>
    <s v="6 aug 2017"/>
    <s v="0 hrs 1 mins 27 secs "/>
    <d v="1899-12-30T00:01:27"/>
    <n v="87"/>
  </r>
  <r>
    <n v="67937030"/>
    <x v="37"/>
    <s v="retired"/>
    <s v="married"/>
    <s v="no"/>
    <s v="no"/>
    <s v="no"/>
    <x v="1"/>
    <x v="2212"/>
    <n v="184"/>
    <n v="1"/>
    <s v="failure"/>
    <x v="0"/>
    <s v="6 aug 2017"/>
    <s v="0 hrs 1 mins 51 secs "/>
    <d v="1899-12-30T00:01:51"/>
    <n v="111"/>
  </r>
  <r>
    <n v="27361168"/>
    <x v="16"/>
    <s v="services"/>
    <s v="single"/>
    <s v="no"/>
    <s v="no"/>
    <s v="no"/>
    <x v="1"/>
    <x v="6219"/>
    <n v="185"/>
    <n v="1"/>
    <s v="failure"/>
    <x v="0"/>
    <s v="6 aug 2017"/>
    <s v="0 hrs 1 mins 25 secs "/>
    <d v="1899-12-30T00:01:25"/>
    <n v="85"/>
  </r>
  <r>
    <n v="62356283"/>
    <x v="53"/>
    <s v="retired"/>
    <s v="married"/>
    <s v="no"/>
    <s v="no"/>
    <s v="no"/>
    <x v="0"/>
    <x v="3248"/>
    <n v="-1"/>
    <n v="0"/>
    <s v="unknown"/>
    <x v="0"/>
    <s v="6 aug 2017"/>
    <s v="0 hrs 3 mins 10 secs "/>
    <d v="1899-12-30T00:03:10"/>
    <n v="190"/>
  </r>
  <r>
    <n v="89082160"/>
    <x v="11"/>
    <s v="services"/>
    <s v="single"/>
    <s v="no"/>
    <s v="no"/>
    <s v="no"/>
    <x v="1"/>
    <x v="18"/>
    <n v="-1"/>
    <n v="0"/>
    <s v="unknown"/>
    <x v="1"/>
    <s v="6 aug 2017"/>
    <s v="0 hrs 5 mins 55 secs "/>
    <d v="1899-12-30T00:05:55"/>
    <n v="355"/>
  </r>
  <r>
    <n v="11977538"/>
    <x v="21"/>
    <s v="management"/>
    <s v="married"/>
    <s v="no"/>
    <s v="no"/>
    <s v="no"/>
    <x v="1"/>
    <x v="4330"/>
    <n v="-1"/>
    <n v="0"/>
    <s v="unknown"/>
    <x v="0"/>
    <s v="6 aug 2017"/>
    <s v="0 hrs 7 mins 52 secs "/>
    <d v="1899-12-30T00:07:52"/>
    <n v="472"/>
  </r>
  <r>
    <n v="13707645"/>
    <x v="18"/>
    <s v="management"/>
    <s v="married"/>
    <s v="no"/>
    <s v="no"/>
    <s v="no"/>
    <x v="0"/>
    <x v="18"/>
    <n v="98"/>
    <n v="6"/>
    <s v="success"/>
    <x v="1"/>
    <s v="6 aug 2017"/>
    <s v="0 hrs 2 mins 11 secs "/>
    <d v="1899-12-30T00:02:11"/>
    <n v="131"/>
  </r>
  <r>
    <n v="22211966"/>
    <x v="9"/>
    <s v="management"/>
    <s v="single"/>
    <s v="no"/>
    <s v="no"/>
    <s v="no"/>
    <x v="0"/>
    <x v="612"/>
    <n v="-1"/>
    <n v="0"/>
    <s v="unknown"/>
    <x v="0"/>
    <s v="6 aug 2017"/>
    <s v="0 hrs 2 mins 54 secs "/>
    <d v="1899-12-30T00:02:54"/>
    <n v="174"/>
  </r>
  <r>
    <n v="43594602"/>
    <x v="10"/>
    <s v="admin"/>
    <s v="divorced"/>
    <s v="no"/>
    <s v="yes"/>
    <s v="yes"/>
    <x v="1"/>
    <x v="18"/>
    <n v="98"/>
    <n v="2"/>
    <s v="failure"/>
    <x v="1"/>
    <s v="6 aug 2017"/>
    <s v="0 hrs 24 mins 12 secs "/>
    <d v="1899-12-30T00:24:12"/>
    <n v="1452"/>
  </r>
  <r>
    <n v="44291500"/>
    <x v="1"/>
    <s v="admin"/>
    <s v="married"/>
    <s v="no"/>
    <s v="yes"/>
    <s v="no"/>
    <x v="1"/>
    <x v="18"/>
    <n v="260"/>
    <n v="1"/>
    <s v="other"/>
    <x v="0"/>
    <s v="6 aug 2017"/>
    <s v="0 hrs 2 mins 22 secs "/>
    <d v="1899-12-30T00:02:22"/>
    <n v="142"/>
  </r>
  <r>
    <n v="62060857"/>
    <x v="63"/>
    <s v="retired"/>
    <s v="married"/>
    <s v="no"/>
    <s v="no"/>
    <s v="no"/>
    <x v="2"/>
    <x v="6918"/>
    <n v="-1"/>
    <n v="0"/>
    <s v="unknown"/>
    <x v="0"/>
    <s v="6 aug 2017"/>
    <s v="0 hrs 2 mins 45 secs "/>
    <d v="1899-12-30T00:02:45"/>
    <n v="165"/>
  </r>
  <r>
    <n v="21127777"/>
    <x v="31"/>
    <s v="student"/>
    <s v="single"/>
    <s v="no"/>
    <s v="no"/>
    <s v="no"/>
    <x v="2"/>
    <x v="732"/>
    <n v="-1"/>
    <n v="0"/>
    <s v="unknown"/>
    <x v="0"/>
    <s v="6 aug 2017"/>
    <s v="0 hrs 13 mins 9 secs "/>
    <d v="1899-12-30T00:13:09"/>
    <n v="789"/>
  </r>
  <r>
    <n v="77486989"/>
    <x v="48"/>
    <s v="retired"/>
    <s v="married"/>
    <s v="no"/>
    <s v="no"/>
    <s v="no"/>
    <x v="3"/>
    <x v="6919"/>
    <n v="-1"/>
    <n v="0"/>
    <s v="unknown"/>
    <x v="1"/>
    <s v="6 aug 2017"/>
    <s v="0 hrs 5 mins 38 secs "/>
    <d v="1899-12-30T00:05:38"/>
    <n v="338"/>
  </r>
  <r>
    <n v="45292747"/>
    <x v="37"/>
    <s v="retired"/>
    <s v="married"/>
    <s v="no"/>
    <s v="no"/>
    <s v="no"/>
    <x v="0"/>
    <x v="13"/>
    <n v="185"/>
    <n v="2"/>
    <s v="failure"/>
    <x v="0"/>
    <s v="6 aug 2017"/>
    <s v="0 hrs 4 mins 40 secs "/>
    <d v="1899-12-30T00:04:40"/>
    <n v="280"/>
  </r>
  <r>
    <n v="81536414"/>
    <x v="44"/>
    <s v="retired"/>
    <s v="married"/>
    <s v="no"/>
    <s v="no"/>
    <s v="no"/>
    <x v="1"/>
    <x v="6920"/>
    <n v="-1"/>
    <n v="0"/>
    <s v="unknown"/>
    <x v="0"/>
    <s v="6 aug 2017"/>
    <s v="0 hrs 1 mins 56 secs "/>
    <d v="1899-12-30T00:01:56"/>
    <n v="116"/>
  </r>
  <r>
    <n v="68345218"/>
    <x v="37"/>
    <s v="unknown"/>
    <s v="married"/>
    <s v="no"/>
    <s v="no"/>
    <s v="no"/>
    <x v="2"/>
    <x v="5711"/>
    <n v="-1"/>
    <n v="0"/>
    <s v="unknown"/>
    <x v="1"/>
    <s v="6 aug 2017"/>
    <s v="0 hrs 4 mins 16 secs "/>
    <d v="1899-12-30T00:04:16"/>
    <n v="256"/>
  </r>
  <r>
    <n v="48946250"/>
    <x v="53"/>
    <s v="retired"/>
    <s v="married"/>
    <s v="no"/>
    <s v="no"/>
    <s v="no"/>
    <x v="0"/>
    <x v="1789"/>
    <n v="-1"/>
    <n v="0"/>
    <s v="unknown"/>
    <x v="1"/>
    <s v="6 aug 2017"/>
    <s v="0 hrs 4 mins 14 secs "/>
    <d v="1899-12-30T00:04:14"/>
    <n v="254"/>
  </r>
  <r>
    <n v="28843053"/>
    <x v="51"/>
    <s v="retired"/>
    <s v="married"/>
    <s v="no"/>
    <s v="no"/>
    <s v="no"/>
    <x v="0"/>
    <x v="110"/>
    <n v="-1"/>
    <n v="0"/>
    <s v="unknown"/>
    <x v="1"/>
    <s v="6 aug 2017"/>
    <s v="0 hrs 9 mins 10 secs "/>
    <d v="1899-12-30T00:09:10"/>
    <n v="550"/>
  </r>
  <r>
    <n v="13261199"/>
    <x v="33"/>
    <s v="admin"/>
    <s v="married"/>
    <s v="no"/>
    <s v="yes"/>
    <s v="no"/>
    <x v="0"/>
    <x v="1845"/>
    <n v="-1"/>
    <n v="0"/>
    <s v="unknown"/>
    <x v="0"/>
    <s v="7 aug 2017"/>
    <s v="0 hrs 1 mins 28 secs "/>
    <d v="1899-12-30T00:01:28"/>
    <n v="88"/>
  </r>
  <r>
    <n v="65066237"/>
    <x v="53"/>
    <s v="management"/>
    <s v="married"/>
    <s v="no"/>
    <s v="no"/>
    <s v="no"/>
    <x v="0"/>
    <x v="618"/>
    <n v="-1"/>
    <n v="0"/>
    <s v="unknown"/>
    <x v="1"/>
    <s v="7 aug 2017"/>
    <s v="0 hrs 5 mins 45 secs "/>
    <d v="1899-12-30T00:05:45"/>
    <n v="345"/>
  </r>
  <r>
    <n v="45345920"/>
    <x v="33"/>
    <s v="management"/>
    <s v="married"/>
    <s v="no"/>
    <s v="no"/>
    <s v="no"/>
    <x v="0"/>
    <x v="451"/>
    <n v="-1"/>
    <n v="0"/>
    <s v="unknown"/>
    <x v="0"/>
    <s v="7 aug 2017"/>
    <s v="0 hrs 2 mins 49 secs "/>
    <d v="1899-12-30T00:02:49"/>
    <n v="169"/>
  </r>
  <r>
    <n v="25663586"/>
    <x v="11"/>
    <s v="retired"/>
    <s v="married"/>
    <s v="no"/>
    <s v="no"/>
    <s v="no"/>
    <x v="1"/>
    <x v="939"/>
    <n v="-1"/>
    <n v="0"/>
    <s v="unknown"/>
    <x v="1"/>
    <s v="7 aug 2017"/>
    <s v="0 hrs 5 mins 42 secs "/>
    <d v="1899-12-30T00:05:42"/>
    <n v="342"/>
  </r>
  <r>
    <n v="44305634"/>
    <x v="31"/>
    <s v="admin"/>
    <s v="married"/>
    <s v="no"/>
    <s v="no"/>
    <s v="no"/>
    <x v="0"/>
    <x v="6921"/>
    <n v="-1"/>
    <n v="0"/>
    <s v="unknown"/>
    <x v="1"/>
    <s v="7 aug 2017"/>
    <s v="0 hrs 3 mins 26 secs "/>
    <d v="1899-12-30T00:03:26"/>
    <n v="206"/>
  </r>
  <r>
    <n v="28786396"/>
    <x v="3"/>
    <s v="admin"/>
    <s v="married"/>
    <s v="no"/>
    <s v="no"/>
    <s v="no"/>
    <x v="2"/>
    <x v="60"/>
    <n v="-1"/>
    <n v="0"/>
    <s v="unknown"/>
    <x v="1"/>
    <s v="7 aug 2017"/>
    <s v="0 hrs 5 mins 58 secs "/>
    <d v="1899-12-30T00:05:58"/>
    <n v="358"/>
  </r>
  <r>
    <n v="63203567"/>
    <x v="38"/>
    <s v="retired"/>
    <s v="married"/>
    <s v="no"/>
    <s v="no"/>
    <s v="no"/>
    <x v="0"/>
    <x v="4103"/>
    <n v="-1"/>
    <n v="0"/>
    <s v="unknown"/>
    <x v="0"/>
    <s v="7 aug 2017"/>
    <s v="0 hrs 1 mins 56 secs "/>
    <d v="1899-12-30T00:01:56"/>
    <n v="116"/>
  </r>
  <r>
    <n v="30311221"/>
    <x v="15"/>
    <s v="management"/>
    <s v="divorced"/>
    <s v="no"/>
    <s v="no"/>
    <s v="no"/>
    <x v="0"/>
    <x v="6922"/>
    <n v="-1"/>
    <n v="0"/>
    <s v="unknown"/>
    <x v="1"/>
    <s v="7 aug 2017"/>
    <s v="0 hrs 5 mins 24 secs "/>
    <d v="1899-12-30T00:05:24"/>
    <n v="324"/>
  </r>
  <r>
    <n v="27163547"/>
    <x v="21"/>
    <s v="management"/>
    <s v="married"/>
    <s v="no"/>
    <s v="no"/>
    <s v="yes"/>
    <x v="0"/>
    <x v="4280"/>
    <n v="394"/>
    <n v="2"/>
    <s v="failure"/>
    <x v="1"/>
    <s v="7 aug 2017"/>
    <s v="0 hrs 1 mins 19 secs "/>
    <d v="1899-12-30T00:01:19"/>
    <n v="79"/>
  </r>
  <r>
    <n v="49721895"/>
    <x v="11"/>
    <s v="housemaid"/>
    <s v="married"/>
    <s v="no"/>
    <s v="yes"/>
    <s v="yes"/>
    <x v="3"/>
    <x v="1565"/>
    <n v="-1"/>
    <n v="0"/>
    <s v="unknown"/>
    <x v="0"/>
    <s v="7 aug 2017"/>
    <s v="0 hrs 0 mins 59 secs "/>
    <d v="1899-12-30T00:00:59"/>
    <n v="59"/>
  </r>
  <r>
    <n v="82860122"/>
    <x v="51"/>
    <s v="admin"/>
    <s v="married"/>
    <s v="no"/>
    <s v="no"/>
    <s v="no"/>
    <x v="1"/>
    <x v="4090"/>
    <n v="-1"/>
    <n v="0"/>
    <s v="unknown"/>
    <x v="0"/>
    <s v="7 aug 2017"/>
    <s v="0 hrs 2 mins 11 secs "/>
    <d v="1899-12-30T00:02:11"/>
    <n v="131"/>
  </r>
  <r>
    <n v="18289555"/>
    <x v="3"/>
    <s v="housemaid"/>
    <s v="married"/>
    <s v="no"/>
    <s v="yes"/>
    <s v="no"/>
    <x v="3"/>
    <x v="653"/>
    <n v="382"/>
    <n v="1"/>
    <s v="failure"/>
    <x v="0"/>
    <s v="7 aug 2017"/>
    <s v="0 hrs 0 mins 58 secs "/>
    <d v="1899-12-30T00:00:58"/>
    <n v="58"/>
  </r>
  <r>
    <n v="45582008"/>
    <x v="35"/>
    <s v="technician"/>
    <s v="married"/>
    <s v="no"/>
    <s v="no"/>
    <s v="no"/>
    <x v="1"/>
    <x v="2349"/>
    <n v="99"/>
    <n v="2"/>
    <s v="success"/>
    <x v="0"/>
    <s v="7 aug 2017"/>
    <s v="0 hrs 1 mins 12 secs "/>
    <d v="1899-12-30T00:01:12"/>
    <n v="72"/>
  </r>
  <r>
    <n v="75355954"/>
    <x v="16"/>
    <s v="student"/>
    <s v="married"/>
    <s v="no"/>
    <s v="no"/>
    <s v="no"/>
    <x v="1"/>
    <x v="2016"/>
    <n v="-1"/>
    <n v="0"/>
    <s v="unknown"/>
    <x v="1"/>
    <s v="7 aug 2017"/>
    <s v="0 hrs 4 mins 49 secs "/>
    <d v="1899-12-30T00:04:49"/>
    <n v="289"/>
  </r>
  <r>
    <n v="63020443"/>
    <x v="56"/>
    <s v="technician"/>
    <s v="married"/>
    <s v="no"/>
    <s v="no"/>
    <s v="no"/>
    <x v="1"/>
    <x v="6923"/>
    <n v="-1"/>
    <n v="0"/>
    <s v="unknown"/>
    <x v="1"/>
    <s v="7 aug 2017"/>
    <s v="0 hrs 11 mins 54 secs "/>
    <d v="1899-12-30T00:11:54"/>
    <n v="714"/>
  </r>
  <r>
    <n v="40662365"/>
    <x v="16"/>
    <s v="services"/>
    <s v="single"/>
    <s v="no"/>
    <s v="no"/>
    <s v="no"/>
    <x v="1"/>
    <x v="6924"/>
    <n v="-1"/>
    <n v="0"/>
    <s v="unknown"/>
    <x v="1"/>
    <s v="7 aug 2017"/>
    <s v="0 hrs 4 mins 15 secs "/>
    <d v="1899-12-30T00:04:15"/>
    <n v="255"/>
  </r>
  <r>
    <n v="84397464"/>
    <x v="43"/>
    <s v="retired"/>
    <s v="married"/>
    <s v="no"/>
    <s v="no"/>
    <s v="no"/>
    <x v="0"/>
    <x v="2"/>
    <n v="-1"/>
    <n v="0"/>
    <s v="unknown"/>
    <x v="1"/>
    <s v="7 aug 2017"/>
    <s v="0 hrs 2 mins 27 secs "/>
    <d v="1899-12-30T00:02:27"/>
    <n v="147"/>
  </r>
  <r>
    <n v="47150176"/>
    <x v="60"/>
    <s v="retired"/>
    <s v="married"/>
    <s v="no"/>
    <s v="no"/>
    <s v="no"/>
    <x v="0"/>
    <x v="6925"/>
    <n v="-1"/>
    <n v="0"/>
    <s v="unknown"/>
    <x v="0"/>
    <s v="7 aug 2017"/>
    <s v="0 hrs 4 mins 18 secs "/>
    <d v="1899-12-30T00:04:18"/>
    <n v="258"/>
  </r>
  <r>
    <n v="39026428"/>
    <x v="8"/>
    <s v="admin"/>
    <s v="married"/>
    <s v="no"/>
    <s v="no"/>
    <s v="no"/>
    <x v="0"/>
    <x v="2016"/>
    <n v="95"/>
    <n v="2"/>
    <s v="failure"/>
    <x v="1"/>
    <s v="7 aug 2017"/>
    <s v="0 hrs 4 mins 33 secs "/>
    <d v="1899-12-30T00:04:33"/>
    <n v="273"/>
  </r>
  <r>
    <n v="49616835"/>
    <x v="43"/>
    <s v="retired"/>
    <s v="married"/>
    <s v="no"/>
    <s v="no"/>
    <s v="no"/>
    <x v="3"/>
    <x v="2587"/>
    <n v="-1"/>
    <n v="0"/>
    <s v="unknown"/>
    <x v="1"/>
    <s v="7 aug 2017"/>
    <s v="0 hrs 8 mins 50 secs "/>
    <d v="1899-12-30T00:08:50"/>
    <n v="530"/>
  </r>
  <r>
    <n v="12243916"/>
    <x v="24"/>
    <s v="retired"/>
    <s v="married"/>
    <s v="no"/>
    <s v="no"/>
    <s v="no"/>
    <x v="2"/>
    <x v="2020"/>
    <n v="99"/>
    <n v="1"/>
    <s v="failure"/>
    <x v="0"/>
    <s v="7 aug 2017"/>
    <s v="0 hrs 2 mins 29 secs "/>
    <d v="1899-12-30T00:02:29"/>
    <n v="149"/>
  </r>
  <r>
    <n v="72287626"/>
    <x v="13"/>
    <s v="admin"/>
    <s v="married"/>
    <s v="no"/>
    <s v="yes"/>
    <s v="yes"/>
    <x v="1"/>
    <x v="1130"/>
    <n v="-1"/>
    <n v="0"/>
    <s v="unknown"/>
    <x v="0"/>
    <s v="7 aug 2017"/>
    <s v="0 hrs 4 mins 52 secs "/>
    <d v="1899-12-30T00:04:52"/>
    <n v="292"/>
  </r>
  <r>
    <n v="35867059"/>
    <x v="2"/>
    <s v="unemployed"/>
    <s v="married"/>
    <s v="no"/>
    <s v="no"/>
    <s v="no"/>
    <x v="1"/>
    <x v="688"/>
    <n v="-1"/>
    <n v="0"/>
    <s v="unknown"/>
    <x v="1"/>
    <s v="7 aug 2017"/>
    <s v="0 hrs 7 mins 36 secs "/>
    <d v="1899-12-30T00:07:36"/>
    <n v="456"/>
  </r>
  <r>
    <n v="19301858"/>
    <x v="25"/>
    <s v="admin"/>
    <s v="married"/>
    <s v="no"/>
    <s v="no"/>
    <s v="no"/>
    <x v="1"/>
    <x v="40"/>
    <n v="99"/>
    <n v="2"/>
    <s v="success"/>
    <x v="1"/>
    <s v="7 aug 2017"/>
    <s v="0 hrs 2 mins 35 secs "/>
    <d v="1899-12-30T00:02:35"/>
    <n v="155"/>
  </r>
  <r>
    <n v="80527016"/>
    <x v="36"/>
    <s v="management"/>
    <s v="single"/>
    <s v="no"/>
    <s v="no"/>
    <s v="no"/>
    <x v="0"/>
    <x v="10"/>
    <n v="-1"/>
    <n v="0"/>
    <s v="unknown"/>
    <x v="1"/>
    <s v="7 aug 2017"/>
    <s v="0 hrs 5 mins 25 secs "/>
    <d v="1899-12-30T00:05:25"/>
    <n v="325"/>
  </r>
  <r>
    <n v="52327058"/>
    <x v="9"/>
    <s v="student"/>
    <s v="single"/>
    <s v="no"/>
    <s v="no"/>
    <s v="no"/>
    <x v="2"/>
    <x v="2712"/>
    <n v="-1"/>
    <n v="0"/>
    <s v="unknown"/>
    <x v="0"/>
    <s v="7 aug 2017"/>
    <s v="0 hrs 2 mins 53 secs "/>
    <d v="1899-12-30T00:02:53"/>
    <n v="173"/>
  </r>
  <r>
    <n v="25518122"/>
    <x v="16"/>
    <s v="admin"/>
    <s v="single"/>
    <s v="no"/>
    <s v="no"/>
    <s v="no"/>
    <x v="0"/>
    <x v="6570"/>
    <n v="99"/>
    <n v="2"/>
    <s v="success"/>
    <x v="0"/>
    <s v="7 aug 2017"/>
    <s v="0 hrs 5 mins 25 secs "/>
    <d v="1899-12-30T00:05:25"/>
    <n v="325"/>
  </r>
  <r>
    <n v="66082190"/>
    <x v="66"/>
    <s v="retired"/>
    <s v="married"/>
    <s v="no"/>
    <s v="no"/>
    <s v="no"/>
    <x v="1"/>
    <x v="1144"/>
    <n v="-1"/>
    <n v="0"/>
    <s v="unknown"/>
    <x v="1"/>
    <s v="7 aug 2017"/>
    <s v="0 hrs 7 mins 33 secs "/>
    <d v="1899-12-30T00:07:33"/>
    <n v="453"/>
  </r>
  <r>
    <n v="55293049"/>
    <x v="11"/>
    <s v="services"/>
    <s v="married"/>
    <s v="no"/>
    <s v="yes"/>
    <s v="no"/>
    <x v="1"/>
    <x v="350"/>
    <n v="459"/>
    <n v="1"/>
    <s v="success"/>
    <x v="0"/>
    <s v="7 aug 2017"/>
    <s v="0 hrs 3 mins 59 secs "/>
    <d v="1899-12-30T00:03:59"/>
    <n v="239"/>
  </r>
  <r>
    <n v="76650891"/>
    <x v="40"/>
    <s v="retired"/>
    <s v="married"/>
    <s v="no"/>
    <s v="no"/>
    <s v="no"/>
    <x v="1"/>
    <x v="1705"/>
    <n v="-1"/>
    <n v="0"/>
    <s v="unknown"/>
    <x v="0"/>
    <s v="7 aug 2017"/>
    <s v="0 hrs 2 mins 1 secs "/>
    <d v="1899-12-30T00:02:01"/>
    <n v="121"/>
  </r>
  <r>
    <n v="67381691"/>
    <x v="25"/>
    <s v="admin"/>
    <s v="single"/>
    <s v="no"/>
    <s v="no"/>
    <s v="no"/>
    <x v="1"/>
    <x v="272"/>
    <n v="179"/>
    <n v="5"/>
    <s v="other"/>
    <x v="0"/>
    <s v="7 aug 2017"/>
    <s v="0 hrs 5 mins 5 secs "/>
    <d v="1899-12-30T00:05:05"/>
    <n v="305"/>
  </r>
  <r>
    <n v="32028344"/>
    <x v="25"/>
    <s v="technician"/>
    <s v="married"/>
    <s v="no"/>
    <s v="no"/>
    <s v="no"/>
    <x v="1"/>
    <x v="430"/>
    <n v="95"/>
    <n v="4"/>
    <s v="other"/>
    <x v="0"/>
    <s v="7 aug 2017"/>
    <s v="0 hrs 1 mins 23 secs "/>
    <d v="1899-12-30T00:01:23"/>
    <n v="83"/>
  </r>
  <r>
    <n v="29954571"/>
    <x v="17"/>
    <s v="student"/>
    <s v="single"/>
    <s v="no"/>
    <s v="no"/>
    <s v="no"/>
    <x v="1"/>
    <x v="6926"/>
    <n v="-1"/>
    <n v="0"/>
    <s v="unknown"/>
    <x v="0"/>
    <s v="7 aug 2017"/>
    <s v="0 hrs 1 mins 40 secs "/>
    <d v="1899-12-30T00:01:40"/>
    <n v="100"/>
  </r>
  <r>
    <n v="32703705"/>
    <x v="23"/>
    <s v="admin"/>
    <s v="married"/>
    <s v="no"/>
    <s v="no"/>
    <s v="no"/>
    <x v="1"/>
    <x v="4925"/>
    <n v="-1"/>
    <n v="0"/>
    <s v="unknown"/>
    <x v="0"/>
    <s v="7 aug 2017"/>
    <s v="0 hrs 1 mins 10 secs "/>
    <d v="1899-12-30T00:01:10"/>
    <n v="70"/>
  </r>
  <r>
    <n v="47541126"/>
    <x v="16"/>
    <s v="management"/>
    <s v="single"/>
    <s v="no"/>
    <s v="no"/>
    <s v="no"/>
    <x v="0"/>
    <x v="921"/>
    <n v="99"/>
    <n v="3"/>
    <s v="failure"/>
    <x v="0"/>
    <s v="7 aug 2017"/>
    <s v="0 hrs 1 mins 59 secs "/>
    <d v="1899-12-30T00:01:59"/>
    <n v="119"/>
  </r>
  <r>
    <n v="27614671"/>
    <x v="33"/>
    <s v="management"/>
    <s v="married"/>
    <s v="no"/>
    <s v="yes"/>
    <s v="no"/>
    <x v="0"/>
    <x v="18"/>
    <n v="99"/>
    <n v="2"/>
    <s v="success"/>
    <x v="1"/>
    <s v="7 aug 2017"/>
    <s v="0 hrs 4 mins 22 secs "/>
    <d v="1899-12-30T00:04:22"/>
    <n v="262"/>
  </r>
  <r>
    <n v="28793582"/>
    <x v="1"/>
    <s v="admin"/>
    <s v="single"/>
    <s v="no"/>
    <s v="no"/>
    <s v="no"/>
    <x v="1"/>
    <x v="1470"/>
    <n v="99"/>
    <n v="2"/>
    <s v="other"/>
    <x v="1"/>
    <s v="7 aug 2017"/>
    <s v="0 hrs 2 mins 46 secs "/>
    <d v="1899-12-30T00:02:46"/>
    <n v="166"/>
  </r>
  <r>
    <n v="50936276"/>
    <x v="36"/>
    <s v="management"/>
    <s v="single"/>
    <s v="no"/>
    <s v="no"/>
    <s v="no"/>
    <x v="0"/>
    <x v="18"/>
    <n v="-1"/>
    <n v="0"/>
    <s v="unknown"/>
    <x v="0"/>
    <s v="7 aug 2017"/>
    <s v="0 hrs 2 mins 5 secs "/>
    <d v="1899-12-30T00:02:05"/>
    <n v="125"/>
  </r>
  <r>
    <n v="32531941"/>
    <x v="17"/>
    <s v="management"/>
    <s v="single"/>
    <s v="no"/>
    <s v="no"/>
    <s v="no"/>
    <x v="0"/>
    <x v="835"/>
    <n v="-1"/>
    <n v="0"/>
    <s v="unknown"/>
    <x v="0"/>
    <s v="7 aug 2017"/>
    <s v="0 hrs 2 mins 1 secs "/>
    <d v="1899-12-30T00:02:01"/>
    <n v="121"/>
  </r>
  <r>
    <n v="33901728"/>
    <x v="23"/>
    <s v="technician"/>
    <s v="married"/>
    <s v="no"/>
    <s v="no"/>
    <s v="no"/>
    <x v="1"/>
    <x v="708"/>
    <n v="99"/>
    <n v="1"/>
    <s v="failure"/>
    <x v="0"/>
    <s v="7 aug 2017"/>
    <s v="0 hrs 2 mins 20 secs "/>
    <d v="1899-12-30T00:02:20"/>
    <n v="140"/>
  </r>
  <r>
    <n v="58477774"/>
    <x v="6"/>
    <s v="services"/>
    <s v="single"/>
    <s v="no"/>
    <s v="yes"/>
    <s v="no"/>
    <x v="1"/>
    <x v="6548"/>
    <n v="99"/>
    <n v="1"/>
    <s v="failure"/>
    <x v="1"/>
    <s v="7 aug 2017"/>
    <s v="0 hrs 3 mins 35 secs "/>
    <d v="1899-12-30T00:03:35"/>
    <n v="215"/>
  </r>
  <r>
    <n v="41148336"/>
    <x v="0"/>
    <s v="unemployed"/>
    <s v="married"/>
    <s v="no"/>
    <s v="yes"/>
    <s v="no"/>
    <x v="1"/>
    <x v="1050"/>
    <n v="99"/>
    <n v="2"/>
    <s v="success"/>
    <x v="1"/>
    <s v="7 aug 2017"/>
    <s v="0 hrs 3 mins 41 secs "/>
    <d v="1899-12-30T00:03:41"/>
    <n v="221"/>
  </r>
  <r>
    <n v="74799173"/>
    <x v="3"/>
    <s v="unknown"/>
    <s v="married"/>
    <s v="no"/>
    <s v="no"/>
    <s v="no"/>
    <x v="2"/>
    <x v="1879"/>
    <n v="99"/>
    <n v="4"/>
    <s v="success"/>
    <x v="0"/>
    <s v="7 aug 2017"/>
    <s v="0 hrs 6 mins 24 secs "/>
    <d v="1899-12-30T00:06:24"/>
    <n v="384"/>
  </r>
  <r>
    <n v="65688135"/>
    <x v="48"/>
    <s v="retired"/>
    <s v="divorced"/>
    <s v="no"/>
    <s v="no"/>
    <s v="no"/>
    <x v="1"/>
    <x v="1831"/>
    <n v="-1"/>
    <n v="0"/>
    <s v="unknown"/>
    <x v="0"/>
    <s v="7 aug 2017"/>
    <s v="0 hrs 6 mins 30 secs "/>
    <d v="1899-12-30T00:06:30"/>
    <n v="390"/>
  </r>
  <r>
    <n v="59052589"/>
    <x v="2"/>
    <s v="services"/>
    <s v="married"/>
    <s v="no"/>
    <s v="no"/>
    <s v="no"/>
    <x v="1"/>
    <x v="1495"/>
    <n v="259"/>
    <n v="4"/>
    <s v="failure"/>
    <x v="0"/>
    <s v="7 aug 2017"/>
    <s v="0 hrs 1 mins 28 secs "/>
    <d v="1899-12-30T00:01:28"/>
    <n v="88"/>
  </r>
  <r>
    <n v="58692790"/>
    <x v="33"/>
    <s v="technician"/>
    <s v="married"/>
    <s v="no"/>
    <s v="no"/>
    <s v="no"/>
    <x v="0"/>
    <x v="6927"/>
    <n v="-1"/>
    <n v="0"/>
    <s v="unknown"/>
    <x v="1"/>
    <s v="7 aug 2017"/>
    <s v="0 hrs 2 mins 10 secs "/>
    <d v="1899-12-30T00:02:10"/>
    <n v="130"/>
  </r>
  <r>
    <n v="65399978"/>
    <x v="11"/>
    <s v="entrepreneur"/>
    <s v="married"/>
    <s v="no"/>
    <s v="no"/>
    <s v="no"/>
    <x v="1"/>
    <x v="3119"/>
    <n v="-1"/>
    <n v="0"/>
    <s v="unknown"/>
    <x v="0"/>
    <s v="7 aug 2017"/>
    <s v="0 hrs 2 mins 1 secs "/>
    <d v="1899-12-30T00:02:01"/>
    <n v="121"/>
  </r>
  <r>
    <n v="88785476"/>
    <x v="4"/>
    <s v="entrepreneur"/>
    <s v="married"/>
    <s v="no"/>
    <s v="no"/>
    <s v="no"/>
    <x v="1"/>
    <x v="6072"/>
    <n v="95"/>
    <n v="6"/>
    <s v="success"/>
    <x v="0"/>
    <s v="7 aug 2017"/>
    <s v="0 hrs 2 mins 38 secs "/>
    <d v="1899-12-30T00:02:38"/>
    <n v="158"/>
  </r>
  <r>
    <n v="45759634"/>
    <x v="28"/>
    <s v="entrepreneur"/>
    <s v="divorced"/>
    <s v="no"/>
    <s v="yes"/>
    <s v="no"/>
    <x v="1"/>
    <x v="1000"/>
    <n v="-1"/>
    <n v="0"/>
    <s v="unknown"/>
    <x v="1"/>
    <s v="7 aug 2017"/>
    <s v="0 hrs 5 mins 53 secs "/>
    <d v="1899-12-30T00:05:53"/>
    <n v="353"/>
  </r>
  <r>
    <n v="46071878"/>
    <x v="38"/>
    <s v="retired"/>
    <s v="married"/>
    <s v="no"/>
    <s v="no"/>
    <s v="no"/>
    <x v="3"/>
    <x v="3407"/>
    <n v="-1"/>
    <n v="0"/>
    <s v="unknown"/>
    <x v="1"/>
    <s v="7 aug 2017"/>
    <s v="0 hrs 3 mins 32 secs "/>
    <d v="1899-12-30T00:03:32"/>
    <n v="212"/>
  </r>
  <r>
    <n v="78595120"/>
    <x v="8"/>
    <s v="management"/>
    <s v="married"/>
    <s v="no"/>
    <s v="no"/>
    <s v="no"/>
    <x v="0"/>
    <x v="623"/>
    <n v="99"/>
    <n v="1"/>
    <s v="failure"/>
    <x v="1"/>
    <s v="7 aug 2017"/>
    <s v="0 hrs 3 mins 2 secs "/>
    <d v="1899-12-30T00:03:02"/>
    <n v="182"/>
  </r>
  <r>
    <n v="74841365"/>
    <x v="41"/>
    <s v="student"/>
    <s v="single"/>
    <s v="no"/>
    <s v="no"/>
    <s v="no"/>
    <x v="1"/>
    <x v="18"/>
    <n v="99"/>
    <n v="7"/>
    <s v="success"/>
    <x v="1"/>
    <s v="7 aug 2017"/>
    <s v="0 hrs 3 mins 37 secs "/>
    <d v="1899-12-30T00:03:37"/>
    <n v="217"/>
  </r>
  <r>
    <n v="65629487"/>
    <x v="14"/>
    <s v="management"/>
    <s v="single"/>
    <s v="no"/>
    <s v="yes"/>
    <s v="no"/>
    <x v="0"/>
    <x v="3031"/>
    <n v="-1"/>
    <n v="0"/>
    <s v="unknown"/>
    <x v="1"/>
    <s v="7 aug 2017"/>
    <s v="0 hrs 3 mins 51 secs "/>
    <d v="1899-12-30T00:03:51"/>
    <n v="231"/>
  </r>
  <r>
    <n v="51286455"/>
    <x v="70"/>
    <s v="student"/>
    <s v="single"/>
    <s v="no"/>
    <s v="no"/>
    <s v="no"/>
    <x v="3"/>
    <x v="1553"/>
    <n v="-1"/>
    <n v="0"/>
    <s v="unknown"/>
    <x v="0"/>
    <s v="10 aug 2017"/>
    <s v="0 hrs 2 mins 2 secs "/>
    <d v="1899-12-30T00:02:02"/>
    <n v="122"/>
  </r>
  <r>
    <n v="43393678"/>
    <x v="60"/>
    <s v="management"/>
    <s v="married"/>
    <s v="no"/>
    <s v="no"/>
    <s v="no"/>
    <x v="0"/>
    <x v="6928"/>
    <n v="-1"/>
    <n v="0"/>
    <s v="unknown"/>
    <x v="0"/>
    <s v="10 aug 2017"/>
    <s v="0 hrs 4 mins 15 secs "/>
    <d v="1899-12-30T00:04:15"/>
    <n v="255"/>
  </r>
  <r>
    <n v="66663191"/>
    <x v="14"/>
    <s v="self-employed"/>
    <s v="married"/>
    <s v="no"/>
    <s v="no"/>
    <s v="no"/>
    <x v="0"/>
    <x v="6929"/>
    <n v="-1"/>
    <n v="0"/>
    <s v="unknown"/>
    <x v="0"/>
    <s v="10 aug 2017"/>
    <s v="0 hrs 6 mins 59 secs "/>
    <d v="1899-12-30T00:06:59"/>
    <n v="419"/>
  </r>
  <r>
    <n v="20754986"/>
    <x v="3"/>
    <s v="housemaid"/>
    <s v="married"/>
    <s v="no"/>
    <s v="no"/>
    <s v="no"/>
    <x v="3"/>
    <x v="18"/>
    <n v="-1"/>
    <n v="0"/>
    <s v="unknown"/>
    <x v="0"/>
    <s v="10 aug 2017"/>
    <s v="0 hrs 20 mins 25 secs "/>
    <d v="1899-12-30T00:20:25"/>
    <n v="1225"/>
  </r>
  <r>
    <n v="88044589"/>
    <x v="32"/>
    <s v="admin"/>
    <s v="single"/>
    <s v="no"/>
    <s v="no"/>
    <s v="no"/>
    <x v="1"/>
    <x v="659"/>
    <n v="-1"/>
    <n v="0"/>
    <s v="unknown"/>
    <x v="0"/>
    <s v="10 aug 2017"/>
    <s v="0 hrs 4 mins 28 secs "/>
    <d v="1899-12-30T00:04:28"/>
    <n v="268"/>
  </r>
  <r>
    <n v="71345339"/>
    <x v="25"/>
    <s v="admin"/>
    <s v="married"/>
    <s v="no"/>
    <s v="yes"/>
    <s v="no"/>
    <x v="1"/>
    <x v="925"/>
    <n v="-1"/>
    <n v="0"/>
    <s v="unknown"/>
    <x v="0"/>
    <s v="10 aug 2017"/>
    <s v="0 hrs 1 mins 10 secs "/>
    <d v="1899-12-30T00:01:10"/>
    <n v="70"/>
  </r>
  <r>
    <n v="36667071"/>
    <x v="32"/>
    <s v="technician"/>
    <s v="single"/>
    <s v="no"/>
    <s v="no"/>
    <s v="no"/>
    <x v="0"/>
    <x v="256"/>
    <n v="-1"/>
    <n v="0"/>
    <s v="unknown"/>
    <x v="0"/>
    <s v="10 aug 2017"/>
    <s v="0 hrs 1 mins 28 secs "/>
    <d v="1899-12-30T00:01:28"/>
    <n v="88"/>
  </r>
  <r>
    <n v="81993082"/>
    <x v="2"/>
    <s v="management"/>
    <s v="single"/>
    <s v="no"/>
    <s v="no"/>
    <s v="no"/>
    <x v="0"/>
    <x v="6225"/>
    <n v="98"/>
    <n v="2"/>
    <s v="success"/>
    <x v="0"/>
    <s v="10 aug 2017"/>
    <s v="0 hrs 2 mins 11 secs "/>
    <d v="1899-12-30T00:02:11"/>
    <n v="131"/>
  </r>
  <r>
    <n v="63886470"/>
    <x v="70"/>
    <s v="student"/>
    <s v="single"/>
    <s v="no"/>
    <s v="no"/>
    <s v="no"/>
    <x v="2"/>
    <x v="806"/>
    <n v="-1"/>
    <n v="0"/>
    <s v="unknown"/>
    <x v="1"/>
    <s v="10 aug 2017"/>
    <s v="0 hrs 2 mins 47 secs "/>
    <d v="1899-12-30T00:02:47"/>
    <n v="167"/>
  </r>
  <r>
    <n v="16343583"/>
    <x v="19"/>
    <s v="blue-collar"/>
    <s v="single"/>
    <s v="no"/>
    <s v="yes"/>
    <s v="no"/>
    <x v="0"/>
    <x v="1185"/>
    <n v="131"/>
    <n v="1"/>
    <s v="success"/>
    <x v="0"/>
    <s v="10 aug 2017"/>
    <s v="0 hrs 4 mins 8 secs "/>
    <d v="1899-12-30T00:04:08"/>
    <n v="248"/>
  </r>
  <r>
    <n v="23682123"/>
    <x v="21"/>
    <s v="admin"/>
    <s v="married"/>
    <s v="no"/>
    <s v="no"/>
    <s v="yes"/>
    <x v="1"/>
    <x v="18"/>
    <n v="-1"/>
    <n v="0"/>
    <s v="unknown"/>
    <x v="0"/>
    <s v="10 aug 2017"/>
    <s v="0 hrs 3 mins 45 secs "/>
    <d v="1899-12-30T00:03:45"/>
    <n v="225"/>
  </r>
  <r>
    <n v="68180006"/>
    <x v="35"/>
    <s v="student"/>
    <s v="single"/>
    <s v="no"/>
    <s v="no"/>
    <s v="no"/>
    <x v="1"/>
    <x v="6930"/>
    <n v="-1"/>
    <n v="0"/>
    <s v="unknown"/>
    <x v="0"/>
    <s v="10 aug 2017"/>
    <s v="0 hrs 2 mins 13 secs "/>
    <d v="1899-12-30T00:02:13"/>
    <n v="133"/>
  </r>
  <r>
    <n v="13598819"/>
    <x v="37"/>
    <s v="unemployed"/>
    <s v="married"/>
    <s v="no"/>
    <s v="no"/>
    <s v="no"/>
    <x v="0"/>
    <x v="18"/>
    <n v="-1"/>
    <n v="0"/>
    <s v="unknown"/>
    <x v="0"/>
    <s v="10 aug 2017"/>
    <s v="0 hrs 7 mins 45 secs "/>
    <d v="1899-12-30T00:07:45"/>
    <n v="465"/>
  </r>
  <r>
    <n v="66146138"/>
    <x v="27"/>
    <s v="technician"/>
    <s v="married"/>
    <s v="no"/>
    <s v="no"/>
    <s v="no"/>
    <x v="1"/>
    <x v="6387"/>
    <n v="70"/>
    <n v="2"/>
    <s v="other"/>
    <x v="1"/>
    <s v="10 aug 2017"/>
    <s v="0 hrs 9 mins 19 secs "/>
    <d v="1899-12-30T00:09:19"/>
    <n v="559"/>
  </r>
  <r>
    <n v="86554460"/>
    <x v="6"/>
    <s v="technician"/>
    <s v="single"/>
    <s v="no"/>
    <s v="no"/>
    <s v="no"/>
    <x v="2"/>
    <x v="6549"/>
    <n v="102"/>
    <n v="1"/>
    <s v="success"/>
    <x v="1"/>
    <s v="10 aug 2017"/>
    <s v="0 hrs 3 mins 7 secs "/>
    <d v="1899-12-30T00:03:07"/>
    <n v="187"/>
  </r>
  <r>
    <n v="72906806"/>
    <x v="2"/>
    <s v="management"/>
    <s v="married"/>
    <s v="no"/>
    <s v="yes"/>
    <s v="no"/>
    <x v="0"/>
    <x v="2693"/>
    <n v="440"/>
    <n v="2"/>
    <s v="failure"/>
    <x v="0"/>
    <s v="10 aug 2017"/>
    <s v="0 hrs 1 mins 13 secs "/>
    <d v="1899-12-30T00:01:13"/>
    <n v="73"/>
  </r>
  <r>
    <n v="73827100"/>
    <x v="16"/>
    <s v="management"/>
    <s v="single"/>
    <s v="no"/>
    <s v="no"/>
    <s v="no"/>
    <x v="0"/>
    <x v="589"/>
    <n v="375"/>
    <n v="5"/>
    <s v="failure"/>
    <x v="1"/>
    <s v="10 aug 2017"/>
    <s v="0 hrs 2 mins 41 secs "/>
    <d v="1899-12-30T00:02:41"/>
    <n v="161"/>
  </r>
  <r>
    <n v="78381510"/>
    <x v="24"/>
    <s v="retired"/>
    <s v="married"/>
    <s v="no"/>
    <s v="no"/>
    <s v="no"/>
    <x v="0"/>
    <x v="4407"/>
    <n v="102"/>
    <n v="1"/>
    <s v="success"/>
    <x v="0"/>
    <s v="10 aug 2017"/>
    <s v="0 hrs 8 mins 9 secs "/>
    <d v="1899-12-30T00:08:09"/>
    <n v="489"/>
  </r>
  <r>
    <n v="39291547"/>
    <x v="31"/>
    <s v="admin"/>
    <s v="married"/>
    <s v="no"/>
    <s v="yes"/>
    <s v="no"/>
    <x v="1"/>
    <x v="369"/>
    <n v="98"/>
    <n v="5"/>
    <s v="success"/>
    <x v="0"/>
    <s v="10 aug 2017"/>
    <s v="0 hrs 2 mins 0 secs "/>
    <d v="1899-12-30T00:02:00"/>
    <n v="120"/>
  </r>
  <r>
    <n v="49435434"/>
    <x v="29"/>
    <s v="blue-collar"/>
    <s v="married"/>
    <s v="no"/>
    <s v="yes"/>
    <s v="no"/>
    <x v="1"/>
    <x v="155"/>
    <n v="102"/>
    <n v="1"/>
    <s v="success"/>
    <x v="0"/>
    <s v="10 aug 2017"/>
    <s v="0 hrs 2 mins 38 secs "/>
    <d v="1899-12-30T00:02:38"/>
    <n v="158"/>
  </r>
  <r>
    <n v="39525755"/>
    <x v="49"/>
    <s v="student"/>
    <s v="single"/>
    <s v="no"/>
    <s v="no"/>
    <s v="no"/>
    <x v="2"/>
    <x v="5772"/>
    <n v="-1"/>
    <n v="0"/>
    <s v="unknown"/>
    <x v="0"/>
    <s v="10 aug 2017"/>
    <s v="0 hrs 2 mins 28 secs "/>
    <d v="1899-12-30T00:02:28"/>
    <n v="148"/>
  </r>
  <r>
    <n v="70734421"/>
    <x v="24"/>
    <s v="retired"/>
    <s v="divorced"/>
    <s v="no"/>
    <s v="no"/>
    <s v="no"/>
    <x v="0"/>
    <x v="1980"/>
    <n v="185"/>
    <n v="2"/>
    <s v="success"/>
    <x v="1"/>
    <s v="10 aug 2017"/>
    <s v="0 hrs 4 mins 12 secs "/>
    <d v="1899-12-30T00:04:12"/>
    <n v="252"/>
  </r>
  <r>
    <n v="89317093"/>
    <x v="5"/>
    <s v="blue-collar"/>
    <s v="single"/>
    <s v="no"/>
    <s v="yes"/>
    <s v="no"/>
    <x v="0"/>
    <x v="5671"/>
    <n v="98"/>
    <n v="3"/>
    <s v="failure"/>
    <x v="0"/>
    <s v="10 aug 2017"/>
    <s v="0 hrs 1 mins 29 secs "/>
    <d v="1899-12-30T00:01:29"/>
    <n v="89"/>
  </r>
  <r>
    <n v="19293834"/>
    <x v="64"/>
    <s v="retired"/>
    <s v="married"/>
    <s v="no"/>
    <s v="no"/>
    <s v="no"/>
    <x v="2"/>
    <x v="1065"/>
    <n v="-1"/>
    <n v="0"/>
    <s v="unknown"/>
    <x v="0"/>
    <s v="10 aug 2017"/>
    <s v="0 hrs 2 mins 36 secs "/>
    <d v="1899-12-30T00:02:36"/>
    <n v="156"/>
  </r>
  <r>
    <n v="44642989"/>
    <x v="21"/>
    <s v="blue-collar"/>
    <s v="married"/>
    <s v="no"/>
    <s v="yes"/>
    <s v="no"/>
    <x v="1"/>
    <x v="4276"/>
    <n v="397"/>
    <n v="1"/>
    <s v="failure"/>
    <x v="0"/>
    <s v="10 aug 2017"/>
    <s v="0 hrs 25 mins 29 secs "/>
    <d v="1899-12-30T00:25:29"/>
    <n v="1529"/>
  </r>
  <r>
    <n v="47670644"/>
    <x v="16"/>
    <s v="self-employed"/>
    <s v="single"/>
    <s v="no"/>
    <s v="no"/>
    <s v="no"/>
    <x v="0"/>
    <x v="2800"/>
    <n v="102"/>
    <n v="2"/>
    <s v="failure"/>
    <x v="1"/>
    <s v="10 aug 2017"/>
    <s v="0 hrs 3 mins 55 secs "/>
    <d v="1899-12-30T00:03:55"/>
    <n v="235"/>
  </r>
  <r>
    <n v="76575152"/>
    <x v="2"/>
    <s v="admin"/>
    <s v="married"/>
    <s v="no"/>
    <s v="yes"/>
    <s v="no"/>
    <x v="1"/>
    <x v="721"/>
    <n v="102"/>
    <n v="1"/>
    <s v="success"/>
    <x v="0"/>
    <s v="10 aug 2017"/>
    <s v="0 hrs 2 mins 35 secs "/>
    <d v="1899-12-30T00:02:35"/>
    <n v="155"/>
  </r>
  <r>
    <n v="14549408"/>
    <x v="47"/>
    <s v="self-employed"/>
    <s v="divorced"/>
    <s v="no"/>
    <s v="no"/>
    <s v="no"/>
    <x v="0"/>
    <x v="6931"/>
    <n v="-1"/>
    <n v="0"/>
    <s v="unknown"/>
    <x v="1"/>
    <s v="10 aug 2017"/>
    <s v="0 hrs 4 mins 50 secs "/>
    <d v="1899-12-30T00:04:50"/>
    <n v="290"/>
  </r>
  <r>
    <n v="43381674"/>
    <x v="18"/>
    <s v="blue-collar"/>
    <s v="married"/>
    <s v="no"/>
    <s v="no"/>
    <s v="no"/>
    <x v="1"/>
    <x v="3458"/>
    <n v="383"/>
    <n v="1"/>
    <s v="failure"/>
    <x v="0"/>
    <s v="10 aug 2017"/>
    <s v="0 hrs 2 mins 33 secs "/>
    <d v="1899-12-30T00:02:33"/>
    <n v="153"/>
  </r>
  <r>
    <n v="78830070"/>
    <x v="20"/>
    <s v="housemaid"/>
    <s v="married"/>
    <s v="no"/>
    <s v="yes"/>
    <s v="yes"/>
    <x v="3"/>
    <x v="979"/>
    <n v="102"/>
    <n v="2"/>
    <s v="failure"/>
    <x v="0"/>
    <s v="10 aug 2017"/>
    <s v="0 hrs 5 mins 52 secs "/>
    <d v="1899-12-30T00:05:52"/>
    <n v="352"/>
  </r>
  <r>
    <n v="88146442"/>
    <x v="38"/>
    <s v="retired"/>
    <s v="married"/>
    <s v="no"/>
    <s v="no"/>
    <s v="no"/>
    <x v="3"/>
    <x v="6932"/>
    <n v="-1"/>
    <n v="0"/>
    <s v="unknown"/>
    <x v="0"/>
    <s v="10 aug 2017"/>
    <s v="0 hrs 6 mins 51 secs "/>
    <d v="1899-12-30T00:06:51"/>
    <n v="411"/>
  </r>
  <r>
    <n v="45827410"/>
    <x v="18"/>
    <s v="technician"/>
    <s v="married"/>
    <s v="no"/>
    <s v="yes"/>
    <s v="no"/>
    <x v="1"/>
    <x v="1554"/>
    <n v="68"/>
    <n v="11"/>
    <s v="success"/>
    <x v="0"/>
    <s v="10 aug 2017"/>
    <s v="0 hrs 1 mins 47 secs "/>
    <d v="1899-12-30T00:01:47"/>
    <n v="107"/>
  </r>
  <r>
    <n v="32248037"/>
    <x v="36"/>
    <s v="student"/>
    <s v="single"/>
    <s v="no"/>
    <s v="no"/>
    <s v="no"/>
    <x v="1"/>
    <x v="5481"/>
    <n v="102"/>
    <n v="2"/>
    <s v="success"/>
    <x v="0"/>
    <s v="10 aug 2017"/>
    <s v="0 hrs 1 mins 29 secs "/>
    <d v="1899-12-30T00:01:29"/>
    <n v="89"/>
  </r>
  <r>
    <n v="80020757"/>
    <x v="35"/>
    <s v="management"/>
    <s v="married"/>
    <s v="no"/>
    <s v="no"/>
    <s v="no"/>
    <x v="0"/>
    <x v="1839"/>
    <n v="194"/>
    <n v="1"/>
    <s v="failure"/>
    <x v="0"/>
    <s v="10 aug 2017"/>
    <s v="0 hrs 2 mins 14 secs "/>
    <d v="1899-12-30T00:02:14"/>
    <n v="134"/>
  </r>
  <r>
    <n v="78039893"/>
    <x v="44"/>
    <s v="retired"/>
    <s v="married"/>
    <s v="no"/>
    <s v="no"/>
    <s v="no"/>
    <x v="3"/>
    <x v="6316"/>
    <n v="185"/>
    <n v="1"/>
    <s v="failure"/>
    <x v="0"/>
    <s v="10 aug 2017"/>
    <s v="0 hrs 2 mins 31 secs "/>
    <d v="1899-12-30T00:02:31"/>
    <n v="151"/>
  </r>
  <r>
    <n v="63366277"/>
    <x v="26"/>
    <s v="management"/>
    <s v="married"/>
    <s v="no"/>
    <s v="no"/>
    <s v="no"/>
    <x v="0"/>
    <x v="18"/>
    <n v="130"/>
    <n v="3"/>
    <s v="other"/>
    <x v="0"/>
    <s v="10 aug 2017"/>
    <s v="0 hrs 3 mins 52 secs "/>
    <d v="1899-12-30T00:03:52"/>
    <n v="232"/>
  </r>
  <r>
    <n v="65010499"/>
    <x v="16"/>
    <s v="technician"/>
    <s v="divorced"/>
    <s v="no"/>
    <s v="yes"/>
    <s v="no"/>
    <x v="1"/>
    <x v="18"/>
    <n v="-1"/>
    <n v="0"/>
    <s v="unknown"/>
    <x v="0"/>
    <s v="10 aug 2017"/>
    <s v="0 hrs 9 mins 0 secs "/>
    <d v="1899-12-30T00:09:00"/>
    <n v="540"/>
  </r>
  <r>
    <n v="39767907"/>
    <x v="41"/>
    <s v="student"/>
    <s v="single"/>
    <s v="no"/>
    <s v="no"/>
    <s v="no"/>
    <x v="0"/>
    <x v="4092"/>
    <n v="-1"/>
    <n v="0"/>
    <s v="unknown"/>
    <x v="0"/>
    <s v="10 aug 2017"/>
    <s v="0 hrs 4 mins 58 secs "/>
    <d v="1899-12-30T00:04:58"/>
    <n v="298"/>
  </r>
  <r>
    <n v="73581717"/>
    <x v="54"/>
    <s v="blue-collar"/>
    <s v="married"/>
    <s v="no"/>
    <s v="no"/>
    <s v="no"/>
    <x v="3"/>
    <x v="4074"/>
    <n v="-1"/>
    <n v="0"/>
    <s v="unknown"/>
    <x v="0"/>
    <s v="10 aug 2017"/>
    <s v="0 hrs 1 mins 14 secs "/>
    <d v="1899-12-30T00:01:14"/>
    <n v="74"/>
  </r>
  <r>
    <n v="38809118"/>
    <x v="28"/>
    <s v="admin"/>
    <s v="divorced"/>
    <s v="no"/>
    <s v="no"/>
    <s v="no"/>
    <x v="1"/>
    <x v="2566"/>
    <n v="102"/>
    <n v="3"/>
    <s v="success"/>
    <x v="0"/>
    <s v="10 aug 2017"/>
    <s v="0 hrs 4 mins 7 secs "/>
    <d v="1899-12-30T00:04:07"/>
    <n v="247"/>
  </r>
  <r>
    <n v="69101269"/>
    <x v="2"/>
    <s v="technician"/>
    <s v="married"/>
    <s v="no"/>
    <s v="yes"/>
    <s v="yes"/>
    <x v="1"/>
    <x v="1111"/>
    <n v="161"/>
    <n v="4"/>
    <s v="failure"/>
    <x v="0"/>
    <s v="10 aug 2017"/>
    <s v="0 hrs 2 mins 42 secs "/>
    <d v="1899-12-30T00:02:42"/>
    <n v="162"/>
  </r>
  <r>
    <n v="54925218"/>
    <x v="34"/>
    <s v="management"/>
    <s v="married"/>
    <s v="no"/>
    <s v="no"/>
    <s v="no"/>
    <x v="0"/>
    <x v="6590"/>
    <n v="98"/>
    <n v="2"/>
    <s v="success"/>
    <x v="1"/>
    <s v="10 aug 2017"/>
    <s v="0 hrs 4 mins 54 secs "/>
    <d v="1899-12-30T00:04:54"/>
    <n v="294"/>
  </r>
  <r>
    <n v="61331876"/>
    <x v="36"/>
    <s v="student"/>
    <s v="single"/>
    <s v="no"/>
    <s v="no"/>
    <s v="no"/>
    <x v="0"/>
    <x v="2"/>
    <n v="102"/>
    <n v="2"/>
    <s v="failure"/>
    <x v="0"/>
    <s v="10 aug 2017"/>
    <s v="0 hrs 2 mins 1 secs "/>
    <d v="1899-12-30T00:02:01"/>
    <n v="121"/>
  </r>
  <r>
    <n v="62911013"/>
    <x v="35"/>
    <s v="management"/>
    <s v="single"/>
    <s v="no"/>
    <s v="no"/>
    <s v="no"/>
    <x v="0"/>
    <x v="921"/>
    <n v="102"/>
    <n v="2"/>
    <s v="success"/>
    <x v="1"/>
    <s v="10 aug 2017"/>
    <s v="0 hrs 2 mins 59 secs "/>
    <d v="1899-12-30T00:02:59"/>
    <n v="179"/>
  </r>
  <r>
    <n v="50930148"/>
    <x v="1"/>
    <s v="management"/>
    <s v="divorced"/>
    <s v="no"/>
    <s v="no"/>
    <s v="no"/>
    <x v="0"/>
    <x v="18"/>
    <n v="-1"/>
    <n v="0"/>
    <s v="unknown"/>
    <x v="0"/>
    <s v="10 aug 2017"/>
    <s v="0 hrs 1 mins 11 secs "/>
    <d v="1899-12-30T00:01:11"/>
    <n v="71"/>
  </r>
  <r>
    <n v="26101482"/>
    <x v="41"/>
    <s v="student"/>
    <s v="single"/>
    <s v="no"/>
    <s v="no"/>
    <s v="no"/>
    <x v="0"/>
    <x v="18"/>
    <n v="-1"/>
    <n v="0"/>
    <s v="unknown"/>
    <x v="1"/>
    <s v="10 aug 2017"/>
    <s v="0 hrs 3 mins 33 secs "/>
    <d v="1899-12-30T00:03:33"/>
    <n v="213"/>
  </r>
  <r>
    <n v="87565571"/>
    <x v="60"/>
    <s v="retired"/>
    <s v="married"/>
    <s v="no"/>
    <s v="no"/>
    <s v="no"/>
    <x v="2"/>
    <x v="1000"/>
    <n v="-1"/>
    <n v="0"/>
    <s v="unknown"/>
    <x v="0"/>
    <s v="11 aug 2017"/>
    <s v="0 hrs 6 mins 13 secs "/>
    <d v="1899-12-30T00:06:13"/>
    <n v="373"/>
  </r>
  <r>
    <n v="19076897"/>
    <x v="13"/>
    <s v="management"/>
    <s v="married"/>
    <s v="no"/>
    <s v="yes"/>
    <s v="no"/>
    <x v="0"/>
    <x v="6227"/>
    <n v="190"/>
    <n v="1"/>
    <s v="failure"/>
    <x v="0"/>
    <s v="11 aug 2017"/>
    <s v="0 hrs 7 mins 5 secs "/>
    <d v="1899-12-30T00:07:05"/>
    <n v="425"/>
  </r>
  <r>
    <n v="74010200"/>
    <x v="25"/>
    <s v="admin"/>
    <s v="married"/>
    <s v="no"/>
    <s v="yes"/>
    <s v="no"/>
    <x v="0"/>
    <x v="2835"/>
    <n v="-1"/>
    <n v="0"/>
    <s v="unknown"/>
    <x v="0"/>
    <s v="11 aug 2017"/>
    <s v="0 hrs 0 mins 48 secs "/>
    <d v="1899-12-30T00:00:48"/>
    <n v="48"/>
  </r>
  <r>
    <n v="89347080"/>
    <x v="55"/>
    <s v="unknown"/>
    <s v="married"/>
    <s v="no"/>
    <s v="no"/>
    <s v="no"/>
    <x v="2"/>
    <x v="6933"/>
    <n v="-1"/>
    <n v="0"/>
    <s v="unknown"/>
    <x v="0"/>
    <s v="11 aug 2017"/>
    <s v="0 hrs 5 mins 29 secs "/>
    <d v="1899-12-30T00:05:29"/>
    <n v="329"/>
  </r>
  <r>
    <n v="16887194"/>
    <x v="52"/>
    <s v="retired"/>
    <s v="married"/>
    <s v="no"/>
    <s v="no"/>
    <s v="no"/>
    <x v="0"/>
    <x v="6234"/>
    <n v="190"/>
    <n v="2"/>
    <s v="failure"/>
    <x v="0"/>
    <s v="11 aug 2017"/>
    <s v="0 hrs 2 mins 35 secs "/>
    <d v="1899-12-30T00:02:35"/>
    <n v="155"/>
  </r>
  <r>
    <n v="33480610"/>
    <x v="34"/>
    <s v="admin"/>
    <s v="single"/>
    <s v="no"/>
    <s v="no"/>
    <s v="no"/>
    <x v="1"/>
    <x v="447"/>
    <n v="-1"/>
    <n v="0"/>
    <s v="unknown"/>
    <x v="0"/>
    <s v="11 aug 2017"/>
    <s v="0 hrs 3 mins 35 secs "/>
    <d v="1899-12-30T00:03:35"/>
    <n v="215"/>
  </r>
  <r>
    <n v="54020163"/>
    <x v="33"/>
    <s v="self-employed"/>
    <s v="married"/>
    <s v="no"/>
    <s v="no"/>
    <s v="no"/>
    <x v="0"/>
    <x v="4561"/>
    <n v="70"/>
    <n v="3"/>
    <s v="failure"/>
    <x v="0"/>
    <s v="11 aug 2017"/>
    <s v="0 hrs 1 mins 30 secs "/>
    <d v="1899-12-30T00:01:30"/>
    <n v="90"/>
  </r>
  <r>
    <n v="24529210"/>
    <x v="38"/>
    <s v="management"/>
    <s v="married"/>
    <s v="no"/>
    <s v="no"/>
    <s v="no"/>
    <x v="0"/>
    <x v="6235"/>
    <n v="190"/>
    <n v="2"/>
    <s v="failure"/>
    <x v="0"/>
    <s v="11 aug 2017"/>
    <s v="0 hrs 4 mins 25 secs "/>
    <d v="1899-12-30T00:04:25"/>
    <n v="265"/>
  </r>
  <r>
    <n v="29042131"/>
    <x v="11"/>
    <s v="retired"/>
    <s v="married"/>
    <s v="no"/>
    <s v="no"/>
    <s v="no"/>
    <x v="1"/>
    <x v="4037"/>
    <n v="-1"/>
    <n v="0"/>
    <s v="unknown"/>
    <x v="0"/>
    <s v="11 aug 2017"/>
    <s v="0 hrs 8 mins 11 secs "/>
    <d v="1899-12-30T00:08:11"/>
    <n v="491"/>
  </r>
  <r>
    <n v="47160261"/>
    <x v="28"/>
    <s v="technician"/>
    <s v="married"/>
    <s v="no"/>
    <s v="no"/>
    <s v="no"/>
    <x v="0"/>
    <x v="848"/>
    <n v="-1"/>
    <n v="0"/>
    <s v="unknown"/>
    <x v="0"/>
    <s v="11 aug 2017"/>
    <s v="0 hrs 2 mins 31 secs "/>
    <d v="1899-12-30T00:02:31"/>
    <n v="151"/>
  </r>
  <r>
    <n v="30194677"/>
    <x v="48"/>
    <s v="management"/>
    <s v="married"/>
    <s v="no"/>
    <s v="no"/>
    <s v="no"/>
    <x v="1"/>
    <x v="1149"/>
    <n v="-1"/>
    <n v="0"/>
    <s v="unknown"/>
    <x v="0"/>
    <s v="11 aug 2017"/>
    <s v="0 hrs 3 mins 1 secs "/>
    <d v="1899-12-30T00:03:01"/>
    <n v="181"/>
  </r>
  <r>
    <n v="69492255"/>
    <x v="6"/>
    <s v="blue-collar"/>
    <s v="married"/>
    <s v="no"/>
    <s v="yes"/>
    <s v="no"/>
    <x v="3"/>
    <x v="653"/>
    <n v="103"/>
    <n v="3"/>
    <s v="success"/>
    <x v="1"/>
    <s v="11 aug 2017"/>
    <s v="0 hrs 4 mins 25 secs "/>
    <d v="1899-12-30T00:04:25"/>
    <n v="265"/>
  </r>
  <r>
    <n v="65118731"/>
    <x v="46"/>
    <s v="retired"/>
    <s v="married"/>
    <s v="no"/>
    <s v="no"/>
    <s v="no"/>
    <x v="1"/>
    <x v="206"/>
    <n v="14"/>
    <n v="3"/>
    <s v="other"/>
    <x v="0"/>
    <s v="11 aug 2017"/>
    <s v="0 hrs 2 mins 37 secs "/>
    <d v="1899-12-30T00:02:37"/>
    <n v="157"/>
  </r>
  <r>
    <n v="66293777"/>
    <x v="33"/>
    <s v="admin"/>
    <s v="single"/>
    <s v="no"/>
    <s v="no"/>
    <s v="yes"/>
    <x v="1"/>
    <x v="783"/>
    <n v="103"/>
    <n v="2"/>
    <s v="success"/>
    <x v="0"/>
    <s v="11 aug 2017"/>
    <s v="0 hrs 1 mins 29 secs "/>
    <d v="1899-12-30T00:01:29"/>
    <n v="89"/>
  </r>
  <r>
    <n v="58931440"/>
    <x v="30"/>
    <s v="self-employed"/>
    <s v="single"/>
    <s v="no"/>
    <s v="no"/>
    <s v="no"/>
    <x v="0"/>
    <x v="1340"/>
    <n v="106"/>
    <n v="1"/>
    <s v="success"/>
    <x v="0"/>
    <s v="11 aug 2017"/>
    <s v="0 hrs 2 mins 3 secs "/>
    <d v="1899-12-30T00:02:03"/>
    <n v="123"/>
  </r>
  <r>
    <n v="72836403"/>
    <x v="2"/>
    <s v="entrepreneur"/>
    <s v="married"/>
    <s v="no"/>
    <s v="yes"/>
    <s v="no"/>
    <x v="2"/>
    <x v="307"/>
    <n v="263"/>
    <n v="2"/>
    <s v="failure"/>
    <x v="0"/>
    <s v="11 aug 2017"/>
    <s v="0 hrs 2 mins 36 secs "/>
    <d v="1899-12-30T00:02:36"/>
    <n v="156"/>
  </r>
  <r>
    <n v="47674256"/>
    <x v="6"/>
    <s v="technician"/>
    <s v="married"/>
    <s v="no"/>
    <s v="no"/>
    <s v="no"/>
    <x v="2"/>
    <x v="220"/>
    <n v="103"/>
    <n v="1"/>
    <s v="success"/>
    <x v="0"/>
    <s v="11 aug 2017"/>
    <s v="0 hrs 2 mins 35 secs "/>
    <d v="1899-12-30T00:02:35"/>
    <n v="155"/>
  </r>
  <r>
    <n v="78286543"/>
    <x v="6"/>
    <s v="unemployed"/>
    <s v="married"/>
    <s v="no"/>
    <s v="no"/>
    <s v="no"/>
    <x v="2"/>
    <x v="436"/>
    <n v="-1"/>
    <n v="0"/>
    <s v="unknown"/>
    <x v="1"/>
    <s v="11 aug 2017"/>
    <s v="0 hrs 11 mins 44 secs "/>
    <d v="1899-12-30T00:11:44"/>
    <n v="704"/>
  </r>
  <r>
    <n v="47224068"/>
    <x v="6"/>
    <s v="services"/>
    <s v="single"/>
    <s v="no"/>
    <s v="yes"/>
    <s v="no"/>
    <x v="0"/>
    <x v="355"/>
    <n v="90"/>
    <n v="4"/>
    <s v="failure"/>
    <x v="1"/>
    <s v="11 aug 2017"/>
    <s v="0 hrs 2 mins 56 secs "/>
    <d v="1899-12-30T00:02:56"/>
    <n v="176"/>
  </r>
  <r>
    <n v="57730447"/>
    <x v="9"/>
    <s v="student"/>
    <s v="single"/>
    <s v="no"/>
    <s v="no"/>
    <s v="no"/>
    <x v="2"/>
    <x v="3774"/>
    <n v="-1"/>
    <n v="0"/>
    <s v="unknown"/>
    <x v="0"/>
    <s v="11 aug 2017"/>
    <s v="0 hrs 1 mins 31 secs "/>
    <d v="1899-12-30T00:01:31"/>
    <n v="91"/>
  </r>
  <r>
    <n v="25714061"/>
    <x v="50"/>
    <s v="student"/>
    <s v="single"/>
    <s v="no"/>
    <s v="no"/>
    <s v="no"/>
    <x v="1"/>
    <x v="900"/>
    <n v="99"/>
    <n v="3"/>
    <s v="failure"/>
    <x v="0"/>
    <s v="11 aug 2017"/>
    <s v="0 hrs 1 mins 28 secs "/>
    <d v="1899-12-30T00:01:28"/>
    <n v="88"/>
  </r>
  <r>
    <n v="46385743"/>
    <x v="49"/>
    <s v="student"/>
    <s v="single"/>
    <s v="no"/>
    <s v="no"/>
    <s v="no"/>
    <x v="2"/>
    <x v="1756"/>
    <n v="-1"/>
    <n v="0"/>
    <s v="unknown"/>
    <x v="0"/>
    <s v="11 aug 2017"/>
    <s v="0 hrs 2 mins 34 secs "/>
    <d v="1899-12-30T00:02:34"/>
    <n v="154"/>
  </r>
  <r>
    <n v="81708231"/>
    <x v="5"/>
    <s v="student"/>
    <s v="single"/>
    <s v="no"/>
    <s v="no"/>
    <s v="no"/>
    <x v="1"/>
    <x v="6384"/>
    <n v="81"/>
    <n v="6"/>
    <s v="failure"/>
    <x v="0"/>
    <s v="11 aug 2017"/>
    <s v="0 hrs 5 mins 44 secs "/>
    <d v="1899-12-30T00:05:44"/>
    <n v="344"/>
  </r>
  <r>
    <n v="74530040"/>
    <x v="28"/>
    <s v="technician"/>
    <s v="divorced"/>
    <s v="no"/>
    <s v="no"/>
    <s v="no"/>
    <x v="1"/>
    <x v="6934"/>
    <n v="-1"/>
    <n v="0"/>
    <s v="unknown"/>
    <x v="0"/>
    <s v="11 aug 2017"/>
    <s v="0 hrs 1 mins 50 secs "/>
    <d v="1899-12-30T00:01:50"/>
    <n v="110"/>
  </r>
  <r>
    <n v="78432781"/>
    <x v="18"/>
    <s v="admin"/>
    <s v="married"/>
    <s v="no"/>
    <s v="no"/>
    <s v="no"/>
    <x v="0"/>
    <x v="1101"/>
    <n v="112"/>
    <n v="1"/>
    <s v="success"/>
    <x v="0"/>
    <s v="11 aug 2017"/>
    <s v="0 hrs 2 mins 50 secs "/>
    <d v="1899-12-30T00:02:50"/>
    <n v="170"/>
  </r>
  <r>
    <n v="71367307"/>
    <x v="54"/>
    <s v="housemaid"/>
    <s v="divorced"/>
    <s v="no"/>
    <s v="no"/>
    <s v="no"/>
    <x v="3"/>
    <x v="1375"/>
    <n v="-1"/>
    <n v="0"/>
    <s v="unknown"/>
    <x v="1"/>
    <s v="11 aug 2017"/>
    <s v="0 hrs 10 mins 51 secs "/>
    <d v="1899-12-30T00:10:51"/>
    <n v="651"/>
  </r>
  <r>
    <n v="26527577"/>
    <x v="11"/>
    <s v="technician"/>
    <s v="married"/>
    <s v="no"/>
    <s v="yes"/>
    <s v="no"/>
    <x v="1"/>
    <x v="2325"/>
    <n v="190"/>
    <n v="5"/>
    <s v="failure"/>
    <x v="1"/>
    <s v="11 aug 2017"/>
    <s v="0 hrs 2 mins 47 secs "/>
    <d v="1899-12-30T00:02:47"/>
    <n v="167"/>
  </r>
  <r>
    <n v="63372128"/>
    <x v="14"/>
    <s v="retired"/>
    <s v="married"/>
    <s v="no"/>
    <s v="no"/>
    <s v="no"/>
    <x v="1"/>
    <x v="6935"/>
    <n v="-1"/>
    <n v="0"/>
    <s v="unknown"/>
    <x v="1"/>
    <s v="11 aug 2017"/>
    <s v="0 hrs 6 mins 48 secs "/>
    <d v="1899-12-30T00:06:48"/>
    <n v="408"/>
  </r>
  <r>
    <n v="30048770"/>
    <x v="10"/>
    <s v="blue-collar"/>
    <s v="divorced"/>
    <s v="no"/>
    <s v="no"/>
    <s v="no"/>
    <x v="3"/>
    <x v="4842"/>
    <n v="-1"/>
    <n v="0"/>
    <s v="unknown"/>
    <x v="1"/>
    <s v="11 aug 2017"/>
    <s v="0 hrs 4 mins 14 secs "/>
    <d v="1899-12-30T00:04:14"/>
    <n v="254"/>
  </r>
  <r>
    <n v="13514288"/>
    <x v="34"/>
    <s v="management"/>
    <s v="married"/>
    <s v="no"/>
    <s v="yes"/>
    <s v="yes"/>
    <x v="0"/>
    <x v="848"/>
    <n v="461"/>
    <n v="4"/>
    <s v="success"/>
    <x v="0"/>
    <s v="11 aug 2017"/>
    <s v="0 hrs 2 mins 7 secs "/>
    <d v="1899-12-30T00:02:07"/>
    <n v="127"/>
  </r>
  <r>
    <n v="40758920"/>
    <x v="29"/>
    <s v="unemployed"/>
    <s v="divorced"/>
    <s v="no"/>
    <s v="no"/>
    <s v="no"/>
    <x v="1"/>
    <x v="653"/>
    <n v="-1"/>
    <n v="0"/>
    <s v="unknown"/>
    <x v="1"/>
    <s v="11 aug 2017"/>
    <s v="0 hrs 2 mins 20 secs "/>
    <d v="1899-12-30T00:02:20"/>
    <n v="140"/>
  </r>
  <r>
    <n v="33058596"/>
    <x v="35"/>
    <s v="management"/>
    <s v="single"/>
    <s v="no"/>
    <s v="no"/>
    <s v="no"/>
    <x v="0"/>
    <x v="628"/>
    <n v="99"/>
    <n v="4"/>
    <s v="success"/>
    <x v="1"/>
    <s v="11 aug 2017"/>
    <s v="0 hrs 3 mins 49 secs "/>
    <d v="1899-12-30T00:03:49"/>
    <n v="229"/>
  </r>
  <r>
    <n v="19306271"/>
    <x v="14"/>
    <s v="technician"/>
    <s v="married"/>
    <s v="no"/>
    <s v="yes"/>
    <s v="no"/>
    <x v="0"/>
    <x v="309"/>
    <n v="274"/>
    <n v="1"/>
    <s v="failure"/>
    <x v="0"/>
    <s v="11 aug 2017"/>
    <s v="0 hrs 1 mins 15 secs "/>
    <d v="1899-12-30T00:01:15"/>
    <n v="75"/>
  </r>
  <r>
    <n v="33655433"/>
    <x v="47"/>
    <s v="retired"/>
    <s v="married"/>
    <s v="no"/>
    <s v="yes"/>
    <s v="no"/>
    <x v="0"/>
    <x v="2387"/>
    <n v="190"/>
    <n v="1"/>
    <s v="success"/>
    <x v="1"/>
    <s v="11 aug 2017"/>
    <s v="0 hrs 2 mins 19 secs "/>
    <d v="1899-12-30T00:02:19"/>
    <n v="139"/>
  </r>
  <r>
    <n v="62723182"/>
    <x v="39"/>
    <s v="retired"/>
    <s v="divorced"/>
    <s v="no"/>
    <s v="no"/>
    <s v="no"/>
    <x v="1"/>
    <x v="2463"/>
    <n v="-1"/>
    <n v="0"/>
    <s v="unknown"/>
    <x v="0"/>
    <s v="11 aug 2017"/>
    <s v="0 hrs 1 mins 35 secs "/>
    <d v="1899-12-30T00:01:35"/>
    <n v="95"/>
  </r>
  <r>
    <n v="24599711"/>
    <x v="16"/>
    <s v="management"/>
    <s v="single"/>
    <s v="no"/>
    <s v="yes"/>
    <s v="no"/>
    <x v="0"/>
    <x v="492"/>
    <n v="81"/>
    <n v="1"/>
    <s v="other"/>
    <x v="0"/>
    <s v="11 aug 2017"/>
    <s v="0 hrs 1 mins 52 secs "/>
    <d v="1899-12-30T00:01:52"/>
    <n v="112"/>
  </r>
  <r>
    <n v="14350223"/>
    <x v="34"/>
    <s v="services"/>
    <s v="single"/>
    <s v="no"/>
    <s v="no"/>
    <s v="no"/>
    <x v="0"/>
    <x v="893"/>
    <n v="103"/>
    <n v="2"/>
    <s v="failure"/>
    <x v="0"/>
    <s v="11 aug 2017"/>
    <s v="0 hrs 2 mins 33 secs "/>
    <d v="1899-12-30T00:02:33"/>
    <n v="153"/>
  </r>
  <r>
    <n v="21629989"/>
    <x v="25"/>
    <s v="management"/>
    <s v="married"/>
    <s v="no"/>
    <s v="yes"/>
    <s v="yes"/>
    <x v="0"/>
    <x v="1373"/>
    <n v="190"/>
    <n v="2"/>
    <s v="other"/>
    <x v="0"/>
    <s v="11 aug 2017"/>
    <s v="0 hrs 1 mins 33 secs "/>
    <d v="1899-12-30T00:01:33"/>
    <n v="93"/>
  </r>
  <r>
    <n v="36838003"/>
    <x v="19"/>
    <s v="management"/>
    <s v="single"/>
    <s v="no"/>
    <s v="yes"/>
    <s v="no"/>
    <x v="0"/>
    <x v="1793"/>
    <n v="-1"/>
    <n v="0"/>
    <s v="unknown"/>
    <x v="1"/>
    <s v="11 aug 2017"/>
    <s v="0 hrs 5 mins 15 secs "/>
    <d v="1899-12-30T00:05:15"/>
    <n v="315"/>
  </r>
  <r>
    <n v="22410229"/>
    <x v="50"/>
    <s v="student"/>
    <s v="single"/>
    <s v="no"/>
    <s v="no"/>
    <s v="no"/>
    <x v="1"/>
    <x v="228"/>
    <n v="-1"/>
    <n v="0"/>
    <s v="unknown"/>
    <x v="0"/>
    <s v="11 aug 2017"/>
    <s v="0 hrs 3 mins 23 secs "/>
    <d v="1899-12-30T00:03:23"/>
    <n v="203"/>
  </r>
  <r>
    <n v="12608240"/>
    <x v="42"/>
    <s v="unemployed"/>
    <s v="single"/>
    <s v="no"/>
    <s v="no"/>
    <s v="no"/>
    <x v="1"/>
    <x v="1601"/>
    <n v="-1"/>
    <n v="0"/>
    <s v="unknown"/>
    <x v="0"/>
    <s v="11 aug 2017"/>
    <s v="0 hrs 4 mins 40 secs "/>
    <d v="1899-12-30T00:04:40"/>
    <n v="280"/>
  </r>
  <r>
    <n v="26034831"/>
    <x v="33"/>
    <s v="blue-collar"/>
    <s v="single"/>
    <s v="no"/>
    <s v="no"/>
    <s v="no"/>
    <x v="1"/>
    <x v="4001"/>
    <n v="-1"/>
    <n v="0"/>
    <s v="unknown"/>
    <x v="0"/>
    <s v="11 aug 2017"/>
    <s v="0 hrs 2 mins 39 secs "/>
    <d v="1899-12-30T00:02:39"/>
    <n v="159"/>
  </r>
  <r>
    <n v="30059612"/>
    <x v="6"/>
    <s v="technician"/>
    <s v="married"/>
    <s v="no"/>
    <s v="yes"/>
    <s v="no"/>
    <x v="1"/>
    <x v="2358"/>
    <n v="78"/>
    <n v="5"/>
    <s v="failure"/>
    <x v="1"/>
    <s v="11 aug 2017"/>
    <s v="0 hrs 2 mins 29 secs "/>
    <d v="1899-12-30T00:02:29"/>
    <n v="149"/>
  </r>
  <r>
    <n v="26210098"/>
    <x v="36"/>
    <s v="admin"/>
    <s v="single"/>
    <s v="no"/>
    <s v="no"/>
    <s v="no"/>
    <x v="1"/>
    <x v="40"/>
    <n v="70"/>
    <n v="3"/>
    <s v="failure"/>
    <x v="1"/>
    <s v="11 aug 2017"/>
    <s v="0 hrs 5 mins 49 secs "/>
    <d v="1899-12-30T00:05:49"/>
    <n v="349"/>
  </r>
  <r>
    <n v="57984747"/>
    <x v="9"/>
    <s v="management"/>
    <s v="single"/>
    <s v="no"/>
    <s v="no"/>
    <s v="no"/>
    <x v="0"/>
    <x v="856"/>
    <n v="-1"/>
    <n v="0"/>
    <s v="unknown"/>
    <x v="0"/>
    <s v="11 aug 2017"/>
    <s v="0 hrs 1 mins 34 secs "/>
    <d v="1899-12-30T00:01:34"/>
    <n v="94"/>
  </r>
  <r>
    <n v="46855254"/>
    <x v="2"/>
    <s v="admin"/>
    <s v="divorced"/>
    <s v="no"/>
    <s v="yes"/>
    <s v="no"/>
    <x v="1"/>
    <x v="1277"/>
    <n v="99"/>
    <n v="7"/>
    <s v="failure"/>
    <x v="0"/>
    <s v="11 aug 2017"/>
    <s v="0 hrs 1 mins 48 secs "/>
    <d v="1899-12-30T00:01:48"/>
    <n v="108"/>
  </r>
  <r>
    <n v="52771685"/>
    <x v="21"/>
    <s v="management"/>
    <s v="married"/>
    <s v="no"/>
    <s v="yes"/>
    <s v="yes"/>
    <x v="0"/>
    <x v="2241"/>
    <n v="-1"/>
    <n v="0"/>
    <s v="unknown"/>
    <x v="1"/>
    <s v="11 aug 2017"/>
    <s v="0 hrs 20 mins 44 secs "/>
    <d v="1899-12-30T00:20:44"/>
    <n v="1244"/>
  </r>
  <r>
    <n v="89397025"/>
    <x v="18"/>
    <s v="admin"/>
    <s v="single"/>
    <s v="no"/>
    <s v="yes"/>
    <s v="no"/>
    <x v="1"/>
    <x v="57"/>
    <n v="461"/>
    <n v="1"/>
    <s v="success"/>
    <x v="1"/>
    <s v="11 aug 2017"/>
    <s v="0 hrs 3 mins 41 secs "/>
    <d v="1899-12-30T00:03:41"/>
    <n v="221"/>
  </r>
  <r>
    <n v="45249394"/>
    <x v="9"/>
    <s v="admin"/>
    <s v="married"/>
    <s v="no"/>
    <s v="no"/>
    <s v="no"/>
    <x v="0"/>
    <x v="709"/>
    <n v="78"/>
    <n v="3"/>
    <s v="success"/>
    <x v="0"/>
    <s v="11 aug 2017"/>
    <s v="0 hrs 1 mins 37 secs "/>
    <d v="1899-12-30T00:01:37"/>
    <n v="97"/>
  </r>
  <r>
    <n v="80502656"/>
    <x v="13"/>
    <s v="admin"/>
    <s v="married"/>
    <s v="no"/>
    <s v="yes"/>
    <s v="no"/>
    <x v="1"/>
    <x v="3654"/>
    <n v="103"/>
    <n v="1"/>
    <s v="failure"/>
    <x v="0"/>
    <s v="11 aug 2017"/>
    <s v="0 hrs 3 mins 21 secs "/>
    <d v="1899-12-30T00:03:21"/>
    <n v="201"/>
  </r>
  <r>
    <n v="11364584"/>
    <x v="28"/>
    <s v="technician"/>
    <s v="single"/>
    <s v="no"/>
    <s v="no"/>
    <s v="yes"/>
    <x v="1"/>
    <x v="1344"/>
    <n v="99"/>
    <n v="10"/>
    <s v="failure"/>
    <x v="0"/>
    <s v="11 aug 2017"/>
    <s v="0 hrs 1 mins 31 secs "/>
    <d v="1899-12-30T00:01:31"/>
    <n v="91"/>
  </r>
  <r>
    <n v="66739316"/>
    <x v="19"/>
    <s v="admin"/>
    <s v="married"/>
    <s v="no"/>
    <s v="yes"/>
    <s v="no"/>
    <x v="1"/>
    <x v="861"/>
    <n v="116"/>
    <n v="2"/>
    <s v="failure"/>
    <x v="1"/>
    <s v="11 aug 2017"/>
    <s v="0 hrs 2 mins 55 secs "/>
    <d v="1899-12-30T00:02:55"/>
    <n v="175"/>
  </r>
  <r>
    <n v="20797915"/>
    <x v="28"/>
    <s v="retired"/>
    <s v="married"/>
    <s v="no"/>
    <s v="yes"/>
    <s v="no"/>
    <x v="0"/>
    <x v="1528"/>
    <n v="103"/>
    <n v="1"/>
    <s v="failure"/>
    <x v="0"/>
    <s v="11 aug 2017"/>
    <s v="0 hrs 8 mins 46 secs "/>
    <d v="1899-12-30T00:08:46"/>
    <n v="526"/>
  </r>
  <r>
    <n v="46655770"/>
    <x v="0"/>
    <s v="self-employed"/>
    <s v="married"/>
    <s v="no"/>
    <s v="yes"/>
    <s v="no"/>
    <x v="3"/>
    <x v="760"/>
    <n v="461"/>
    <n v="1"/>
    <s v="failure"/>
    <x v="1"/>
    <s v="11 aug 2017"/>
    <s v="0 hrs 3 mins 26 secs "/>
    <d v="1899-12-30T00:03:26"/>
    <n v="206"/>
  </r>
  <r>
    <n v="55493183"/>
    <x v="30"/>
    <s v="student"/>
    <s v="single"/>
    <s v="no"/>
    <s v="no"/>
    <s v="no"/>
    <x v="1"/>
    <x v="672"/>
    <n v="-1"/>
    <n v="0"/>
    <s v="unknown"/>
    <x v="0"/>
    <s v="11 aug 2017"/>
    <s v="0 hrs 7 mins 57 secs "/>
    <d v="1899-12-30T00:07:57"/>
    <n v="477"/>
  </r>
  <r>
    <n v="75507462"/>
    <x v="43"/>
    <s v="unknown"/>
    <s v="married"/>
    <s v="no"/>
    <s v="no"/>
    <s v="no"/>
    <x v="2"/>
    <x v="1358"/>
    <n v="-1"/>
    <n v="0"/>
    <s v="unknown"/>
    <x v="0"/>
    <s v="11 aug 2017"/>
    <s v="0 hrs 6 mins 40 secs "/>
    <d v="1899-12-30T00:06:40"/>
    <n v="400"/>
  </r>
  <r>
    <n v="81729301"/>
    <x v="69"/>
    <s v="retired"/>
    <s v="married"/>
    <s v="no"/>
    <s v="no"/>
    <s v="no"/>
    <x v="3"/>
    <x v="18"/>
    <n v="-1"/>
    <n v="0"/>
    <s v="unknown"/>
    <x v="0"/>
    <s v="11 aug 2017"/>
    <s v="0 hrs 3 mins 18 secs "/>
    <d v="1899-12-30T00:03:18"/>
    <n v="198"/>
  </r>
  <r>
    <n v="66546024"/>
    <x v="6"/>
    <s v="admin"/>
    <s v="married"/>
    <s v="no"/>
    <s v="yes"/>
    <s v="no"/>
    <x v="1"/>
    <x v="2048"/>
    <n v="190"/>
    <n v="1"/>
    <s v="failure"/>
    <x v="0"/>
    <s v="11 aug 2017"/>
    <s v="0 hrs 2 mins 0 secs "/>
    <d v="1899-12-30T00:02:00"/>
    <n v="120"/>
  </r>
  <r>
    <n v="34740685"/>
    <x v="6"/>
    <s v="blue-collar"/>
    <s v="married"/>
    <s v="no"/>
    <s v="yes"/>
    <s v="no"/>
    <x v="1"/>
    <x v="71"/>
    <n v="-1"/>
    <n v="0"/>
    <s v="unknown"/>
    <x v="1"/>
    <s v="11 aug 2017"/>
    <s v="0 hrs 9 mins 49 secs "/>
    <d v="1899-12-30T00:09:49"/>
    <n v="589"/>
  </r>
  <r>
    <n v="69357145"/>
    <x v="16"/>
    <s v="blue-collar"/>
    <s v="single"/>
    <s v="no"/>
    <s v="yes"/>
    <s v="yes"/>
    <x v="0"/>
    <x v="17"/>
    <n v="462"/>
    <n v="1"/>
    <s v="failure"/>
    <x v="0"/>
    <s v="11 aug 2017"/>
    <s v="0 hrs 4 mins 8 secs "/>
    <d v="1899-12-30T00:04:08"/>
    <n v="248"/>
  </r>
  <r>
    <n v="75793059"/>
    <x v="41"/>
    <s v="student"/>
    <s v="single"/>
    <s v="no"/>
    <s v="no"/>
    <s v="no"/>
    <x v="1"/>
    <x v="1844"/>
    <n v="-1"/>
    <n v="0"/>
    <s v="unknown"/>
    <x v="0"/>
    <s v="11 aug 2017"/>
    <s v="0 hrs 2 mins 42 secs "/>
    <d v="1899-12-30T00:02:42"/>
    <n v="162"/>
  </r>
  <r>
    <n v="47255408"/>
    <x v="69"/>
    <s v="retired"/>
    <s v="divorced"/>
    <s v="no"/>
    <s v="no"/>
    <s v="no"/>
    <x v="3"/>
    <x v="4668"/>
    <n v="-1"/>
    <n v="0"/>
    <s v="unknown"/>
    <x v="0"/>
    <s v="11 aug 2017"/>
    <s v="0 hrs 2 mins 43 secs "/>
    <d v="1899-12-30T00:02:43"/>
    <n v="163"/>
  </r>
  <r>
    <n v="58023332"/>
    <x v="11"/>
    <s v="management"/>
    <s v="married"/>
    <s v="no"/>
    <s v="no"/>
    <s v="yes"/>
    <x v="1"/>
    <x v="4135"/>
    <n v="-1"/>
    <n v="0"/>
    <s v="unknown"/>
    <x v="0"/>
    <s v="11 aug 2017"/>
    <s v="0 hrs 1 mins 22 secs "/>
    <d v="1899-12-30T00:01:22"/>
    <n v="82"/>
  </r>
  <r>
    <n v="44958882"/>
    <x v="54"/>
    <s v="retired"/>
    <s v="married"/>
    <s v="no"/>
    <s v="no"/>
    <s v="no"/>
    <x v="2"/>
    <x v="6936"/>
    <n v="-1"/>
    <n v="0"/>
    <s v="unknown"/>
    <x v="0"/>
    <s v="11 aug 2017"/>
    <s v="0 hrs 2 mins 52 secs "/>
    <d v="1899-12-30T00:02:52"/>
    <n v="172"/>
  </r>
  <r>
    <n v="41946396"/>
    <x v="22"/>
    <s v="management"/>
    <s v="married"/>
    <s v="no"/>
    <s v="no"/>
    <s v="no"/>
    <x v="0"/>
    <x v="460"/>
    <n v="-1"/>
    <n v="0"/>
    <s v="unknown"/>
    <x v="0"/>
    <s v="11 aug 2017"/>
    <s v="0 hrs 2 mins 56 secs "/>
    <d v="1899-12-30T00:02:56"/>
    <n v="176"/>
  </r>
  <r>
    <n v="88131105"/>
    <x v="2"/>
    <s v="management"/>
    <s v="single"/>
    <s v="no"/>
    <s v="no"/>
    <s v="no"/>
    <x v="0"/>
    <x v="647"/>
    <n v="369"/>
    <n v="3"/>
    <s v="failure"/>
    <x v="0"/>
    <s v="11 aug 2017"/>
    <s v="0 hrs 4 mins 31 secs "/>
    <d v="1899-12-30T00:04:31"/>
    <n v="271"/>
  </r>
  <r>
    <n v="66463586"/>
    <x v="18"/>
    <s v="blue-collar"/>
    <s v="divorced"/>
    <s v="no"/>
    <s v="no"/>
    <s v="no"/>
    <x v="1"/>
    <x v="18"/>
    <n v="-1"/>
    <n v="0"/>
    <s v="unknown"/>
    <x v="0"/>
    <s v="12 aug 2017"/>
    <s v="0 hrs 4 mins 26 secs "/>
    <d v="1899-12-30T00:04:26"/>
    <n v="266"/>
  </r>
  <r>
    <n v="44370548"/>
    <x v="46"/>
    <s v="management"/>
    <s v="married"/>
    <s v="no"/>
    <s v="no"/>
    <s v="no"/>
    <x v="1"/>
    <x v="3435"/>
    <n v="-1"/>
    <n v="0"/>
    <s v="unknown"/>
    <x v="0"/>
    <s v="12 aug 2017"/>
    <s v="0 hrs 1 mins 8 secs "/>
    <d v="1899-12-30T00:01:08"/>
    <n v="68"/>
  </r>
  <r>
    <n v="46262250"/>
    <x v="32"/>
    <s v="student"/>
    <s v="single"/>
    <s v="no"/>
    <s v="no"/>
    <s v="no"/>
    <x v="0"/>
    <x v="1637"/>
    <n v="-1"/>
    <n v="0"/>
    <s v="unknown"/>
    <x v="0"/>
    <s v="12 aug 2017"/>
    <s v="0 hrs 5 mins 45 secs "/>
    <d v="1899-12-30T00:05:45"/>
    <n v="345"/>
  </r>
  <r>
    <n v="29155902"/>
    <x v="38"/>
    <s v="retired"/>
    <s v="divorced"/>
    <s v="no"/>
    <s v="no"/>
    <s v="no"/>
    <x v="0"/>
    <x v="1483"/>
    <n v="-1"/>
    <n v="0"/>
    <s v="unknown"/>
    <x v="0"/>
    <s v="12 aug 2017"/>
    <s v="0 hrs 18 mins 37 secs "/>
    <d v="1899-12-30T00:18:37"/>
    <n v="1117"/>
  </r>
  <r>
    <n v="15541391"/>
    <x v="51"/>
    <s v="entrepreneur"/>
    <s v="married"/>
    <s v="no"/>
    <s v="no"/>
    <s v="no"/>
    <x v="3"/>
    <x v="18"/>
    <n v="-1"/>
    <n v="0"/>
    <s v="unknown"/>
    <x v="0"/>
    <s v="12 aug 2017"/>
    <s v="0 hrs 11 mins 41 secs "/>
    <d v="1899-12-30T00:11:41"/>
    <n v="701"/>
  </r>
  <r>
    <n v="88788903"/>
    <x v="14"/>
    <s v="blue-collar"/>
    <s v="married"/>
    <s v="no"/>
    <s v="no"/>
    <s v="no"/>
    <x v="3"/>
    <x v="2463"/>
    <n v="-1"/>
    <n v="0"/>
    <s v="unknown"/>
    <x v="1"/>
    <s v="12 aug 2017"/>
    <s v="0 hrs 7 mins 9 secs "/>
    <d v="1899-12-30T00:07:09"/>
    <n v="429"/>
  </r>
  <r>
    <n v="72633399"/>
    <x v="16"/>
    <s v="management"/>
    <s v="single"/>
    <s v="no"/>
    <s v="no"/>
    <s v="no"/>
    <x v="0"/>
    <x v="2979"/>
    <n v="191"/>
    <n v="2"/>
    <s v="success"/>
    <x v="1"/>
    <s v="12 aug 2017"/>
    <s v="0 hrs 10 mins 23 secs "/>
    <d v="1899-12-30T00:10:23"/>
    <n v="623"/>
  </r>
  <r>
    <n v="60814628"/>
    <x v="16"/>
    <s v="services"/>
    <s v="single"/>
    <s v="no"/>
    <s v="no"/>
    <s v="no"/>
    <x v="1"/>
    <x v="3603"/>
    <n v="-1"/>
    <n v="0"/>
    <s v="unknown"/>
    <x v="0"/>
    <s v="12 aug 2017"/>
    <s v="0 hrs 5 mins 40 secs "/>
    <d v="1899-12-30T00:05:40"/>
    <n v="340"/>
  </r>
  <r>
    <n v="14508154"/>
    <x v="25"/>
    <s v="management"/>
    <s v="married"/>
    <s v="no"/>
    <s v="yes"/>
    <s v="no"/>
    <x v="0"/>
    <x v="493"/>
    <n v="104"/>
    <n v="2"/>
    <s v="success"/>
    <x v="0"/>
    <s v="12 aug 2017"/>
    <s v="0 hrs 1 mins 2 secs "/>
    <d v="1899-12-30T00:01:02"/>
    <n v="62"/>
  </r>
  <r>
    <n v="14035460"/>
    <x v="1"/>
    <s v="self-employed"/>
    <s v="divorced"/>
    <s v="no"/>
    <s v="yes"/>
    <s v="no"/>
    <x v="0"/>
    <x v="3406"/>
    <n v="104"/>
    <n v="3"/>
    <s v="success"/>
    <x v="1"/>
    <s v="12 aug 2017"/>
    <s v="0 hrs 2 mins 17 secs "/>
    <d v="1899-12-30T00:02:17"/>
    <n v="137"/>
  </r>
  <r>
    <n v="20447394"/>
    <x v="36"/>
    <s v="management"/>
    <s v="single"/>
    <s v="no"/>
    <s v="no"/>
    <s v="no"/>
    <x v="0"/>
    <x v="508"/>
    <n v="-1"/>
    <n v="0"/>
    <s v="unknown"/>
    <x v="0"/>
    <s v="12 aug 2017"/>
    <s v="0 hrs 1 mins 14 secs "/>
    <d v="1899-12-30T00:01:14"/>
    <n v="74"/>
  </r>
  <r>
    <n v="69127791"/>
    <x v="17"/>
    <s v="technician"/>
    <s v="single"/>
    <s v="no"/>
    <s v="no"/>
    <s v="no"/>
    <x v="1"/>
    <x v="1923"/>
    <n v="-1"/>
    <n v="0"/>
    <s v="unknown"/>
    <x v="0"/>
    <s v="12 aug 2017"/>
    <s v="0 hrs 2 mins 1 secs "/>
    <d v="1899-12-30T00:02:01"/>
    <n v="121"/>
  </r>
  <r>
    <n v="69954375"/>
    <x v="36"/>
    <s v="student"/>
    <s v="single"/>
    <s v="no"/>
    <s v="no"/>
    <s v="no"/>
    <x v="1"/>
    <x v="5824"/>
    <n v="-1"/>
    <n v="0"/>
    <s v="unknown"/>
    <x v="0"/>
    <s v="12 aug 2017"/>
    <s v="0 hrs 2 mins 7 secs "/>
    <d v="1899-12-30T00:02:07"/>
    <n v="127"/>
  </r>
  <r>
    <n v="56504603"/>
    <x v="34"/>
    <s v="services"/>
    <s v="single"/>
    <s v="no"/>
    <s v="no"/>
    <s v="no"/>
    <x v="1"/>
    <x v="887"/>
    <n v="104"/>
    <n v="1"/>
    <s v="success"/>
    <x v="1"/>
    <s v="12 aug 2017"/>
    <s v="0 hrs 3 mins 2 secs "/>
    <d v="1899-12-30T00:03:02"/>
    <n v="182"/>
  </r>
  <r>
    <n v="29405208"/>
    <x v="16"/>
    <s v="technician"/>
    <s v="married"/>
    <s v="no"/>
    <s v="yes"/>
    <s v="no"/>
    <x v="1"/>
    <x v="571"/>
    <n v="463"/>
    <n v="1"/>
    <s v="success"/>
    <x v="1"/>
    <s v="12 aug 2017"/>
    <s v="0 hrs 11 mins 8 secs "/>
    <d v="1899-12-30T00:11:08"/>
    <n v="668"/>
  </r>
  <r>
    <n v="24744617"/>
    <x v="42"/>
    <s v="student"/>
    <s v="single"/>
    <s v="no"/>
    <s v="no"/>
    <s v="no"/>
    <x v="1"/>
    <x v="642"/>
    <n v="-1"/>
    <n v="0"/>
    <s v="unknown"/>
    <x v="1"/>
    <s v="12 aug 2017"/>
    <s v="0 hrs 7 mins 29 secs "/>
    <d v="1899-12-30T00:07:29"/>
    <n v="449"/>
  </r>
  <r>
    <n v="47801748"/>
    <x v="63"/>
    <s v="retired"/>
    <s v="married"/>
    <s v="no"/>
    <s v="no"/>
    <s v="no"/>
    <x v="0"/>
    <x v="6937"/>
    <n v="-1"/>
    <n v="0"/>
    <s v="unknown"/>
    <x v="0"/>
    <s v="12 aug 2017"/>
    <s v="0 hrs 1 mins 30 secs "/>
    <d v="1899-12-30T00:01:30"/>
    <n v="90"/>
  </r>
  <r>
    <n v="28569364"/>
    <x v="4"/>
    <s v="self-employed"/>
    <s v="single"/>
    <s v="no"/>
    <s v="no"/>
    <s v="no"/>
    <x v="0"/>
    <x v="456"/>
    <n v="-1"/>
    <n v="0"/>
    <s v="unknown"/>
    <x v="1"/>
    <s v="12 aug 2017"/>
    <s v="0 hrs 9 mins 42 secs "/>
    <d v="1899-12-30T00:09:42"/>
    <n v="582"/>
  </r>
  <r>
    <n v="18207697"/>
    <x v="30"/>
    <s v="student"/>
    <s v="single"/>
    <s v="no"/>
    <s v="no"/>
    <s v="no"/>
    <x v="3"/>
    <x v="1599"/>
    <n v="104"/>
    <n v="1"/>
    <s v="success"/>
    <x v="0"/>
    <s v="12 aug 2017"/>
    <s v="0 hrs 4 mins 9 secs "/>
    <d v="1899-12-30T00:04:09"/>
    <n v="249"/>
  </r>
  <r>
    <n v="14570817"/>
    <x v="5"/>
    <s v="technician"/>
    <s v="single"/>
    <s v="no"/>
    <s v="yes"/>
    <s v="no"/>
    <x v="0"/>
    <x v="18"/>
    <n v="79"/>
    <n v="3"/>
    <s v="success"/>
    <x v="0"/>
    <s v="12 aug 2017"/>
    <s v="0 hrs 2 mins 30 secs "/>
    <d v="1899-12-30T00:02:30"/>
    <n v="150"/>
  </r>
  <r>
    <n v="74042215"/>
    <x v="26"/>
    <s v="technician"/>
    <s v="divorced"/>
    <s v="no"/>
    <s v="no"/>
    <s v="no"/>
    <x v="2"/>
    <x v="6938"/>
    <n v="-1"/>
    <n v="0"/>
    <s v="unknown"/>
    <x v="1"/>
    <s v="12 aug 2017"/>
    <s v="0 hrs 22 mins 16 secs "/>
    <d v="1899-12-30T00:22:16"/>
    <n v="1336"/>
  </r>
  <r>
    <n v="29180179"/>
    <x v="22"/>
    <s v="management"/>
    <s v="single"/>
    <s v="no"/>
    <s v="yes"/>
    <s v="no"/>
    <x v="0"/>
    <x v="6262"/>
    <n v="100"/>
    <n v="4"/>
    <s v="failure"/>
    <x v="1"/>
    <s v="12 aug 2017"/>
    <s v="0 hrs 3 mins 59 secs "/>
    <d v="1899-12-30T00:03:59"/>
    <n v="239"/>
  </r>
  <r>
    <n v="70589192"/>
    <x v="24"/>
    <s v="housemaid"/>
    <s v="married"/>
    <s v="no"/>
    <s v="no"/>
    <s v="no"/>
    <x v="3"/>
    <x v="514"/>
    <n v="104"/>
    <n v="2"/>
    <s v="failure"/>
    <x v="0"/>
    <s v="12 aug 2017"/>
    <s v="0 hrs 1 mins 30 secs "/>
    <d v="1899-12-30T00:01:30"/>
    <n v="90"/>
  </r>
  <r>
    <n v="76096377"/>
    <x v="31"/>
    <s v="admin"/>
    <s v="single"/>
    <s v="no"/>
    <s v="yes"/>
    <s v="yes"/>
    <x v="1"/>
    <x v="496"/>
    <n v="117"/>
    <n v="4"/>
    <s v="failure"/>
    <x v="0"/>
    <s v="12 aug 2017"/>
    <s v="0 hrs 4 mins 11 secs "/>
    <d v="1899-12-30T00:04:11"/>
    <n v="251"/>
  </r>
  <r>
    <n v="53312847"/>
    <x v="45"/>
    <s v="retired"/>
    <s v="married"/>
    <s v="no"/>
    <s v="no"/>
    <s v="no"/>
    <x v="3"/>
    <x v="4177"/>
    <n v="-1"/>
    <n v="0"/>
    <s v="unknown"/>
    <x v="1"/>
    <s v="12 aug 2017"/>
    <s v="0 hrs 10 mins 41 secs "/>
    <d v="1899-12-30T00:10:41"/>
    <n v="641"/>
  </r>
  <r>
    <n v="75973217"/>
    <x v="50"/>
    <s v="student"/>
    <s v="single"/>
    <s v="no"/>
    <s v="no"/>
    <s v="no"/>
    <x v="3"/>
    <x v="6939"/>
    <n v="-1"/>
    <n v="0"/>
    <s v="unknown"/>
    <x v="1"/>
    <s v="12 aug 2017"/>
    <s v="0 hrs 2 mins 58 secs "/>
    <d v="1899-12-30T00:02:58"/>
    <n v="178"/>
  </r>
  <r>
    <n v="69187157"/>
    <x v="22"/>
    <s v="admin"/>
    <s v="married"/>
    <s v="no"/>
    <s v="no"/>
    <s v="no"/>
    <x v="0"/>
    <x v="1"/>
    <n v="-1"/>
    <n v="0"/>
    <s v="unknown"/>
    <x v="1"/>
    <s v="12 aug 2017"/>
    <s v="0 hrs 9 mins 36 secs "/>
    <d v="1899-12-30T00:09:36"/>
    <n v="576"/>
  </r>
  <r>
    <n v="51443141"/>
    <x v="4"/>
    <s v="housemaid"/>
    <s v="married"/>
    <s v="no"/>
    <s v="no"/>
    <s v="no"/>
    <x v="0"/>
    <x v="6808"/>
    <n v="79"/>
    <n v="1"/>
    <s v="failure"/>
    <x v="0"/>
    <s v="12 aug 2017"/>
    <s v="0 hrs 11 mins 39 secs "/>
    <d v="1899-12-30T00:11:39"/>
    <n v="699"/>
  </r>
  <r>
    <n v="20265122"/>
    <x v="11"/>
    <s v="admin"/>
    <s v="single"/>
    <s v="no"/>
    <s v="no"/>
    <s v="no"/>
    <x v="1"/>
    <x v="3740"/>
    <n v="-1"/>
    <n v="0"/>
    <s v="unknown"/>
    <x v="1"/>
    <s v="12 aug 2017"/>
    <s v="0 hrs 17 mins 44 secs "/>
    <d v="1899-12-30T00:17:44"/>
    <n v="1064"/>
  </r>
  <r>
    <n v="50994776"/>
    <x v="18"/>
    <s v="admin"/>
    <s v="married"/>
    <s v="no"/>
    <s v="no"/>
    <s v="no"/>
    <x v="1"/>
    <x v="6940"/>
    <n v="-1"/>
    <n v="0"/>
    <s v="unknown"/>
    <x v="0"/>
    <s v="12 aug 2017"/>
    <s v="0 hrs 3 mins 58 secs "/>
    <d v="1899-12-30T00:03:58"/>
    <n v="238"/>
  </r>
  <r>
    <n v="27065287"/>
    <x v="8"/>
    <s v="management"/>
    <s v="married"/>
    <s v="no"/>
    <s v="no"/>
    <s v="no"/>
    <x v="0"/>
    <x v="6569"/>
    <n v="104"/>
    <n v="1"/>
    <s v="failure"/>
    <x v="1"/>
    <s v="12 aug 2017"/>
    <s v="0 hrs 2 mins 27 secs "/>
    <d v="1899-12-30T00:02:27"/>
    <n v="147"/>
  </r>
  <r>
    <n v="50288754"/>
    <x v="24"/>
    <s v="technician"/>
    <s v="married"/>
    <s v="no"/>
    <s v="no"/>
    <s v="no"/>
    <x v="1"/>
    <x v="971"/>
    <n v="422"/>
    <n v="3"/>
    <s v="failure"/>
    <x v="1"/>
    <s v="12 aug 2017"/>
    <s v="0 hrs 6 mins 38 secs "/>
    <d v="1899-12-30T00:06:38"/>
    <n v="398"/>
  </r>
  <r>
    <n v="71480036"/>
    <x v="35"/>
    <s v="management"/>
    <s v="single"/>
    <s v="no"/>
    <s v="no"/>
    <s v="no"/>
    <x v="0"/>
    <x v="1601"/>
    <n v="-1"/>
    <n v="0"/>
    <s v="unknown"/>
    <x v="0"/>
    <s v="12 aug 2017"/>
    <s v="0 hrs 1 mins 40 secs "/>
    <d v="1899-12-30T00:01:40"/>
    <n v="100"/>
  </r>
  <r>
    <n v="14407888"/>
    <x v="5"/>
    <s v="unemployed"/>
    <s v="single"/>
    <s v="no"/>
    <s v="no"/>
    <s v="no"/>
    <x v="1"/>
    <x v="94"/>
    <n v="-1"/>
    <n v="0"/>
    <s v="unknown"/>
    <x v="0"/>
    <s v="12 aug 2017"/>
    <s v="0 hrs 1 mins 59 secs "/>
    <d v="1899-12-30T00:01:59"/>
    <n v="119"/>
  </r>
  <r>
    <n v="80209910"/>
    <x v="10"/>
    <s v="services"/>
    <s v="married"/>
    <s v="no"/>
    <s v="no"/>
    <s v="no"/>
    <x v="1"/>
    <x v="944"/>
    <n v="104"/>
    <n v="2"/>
    <s v="success"/>
    <x v="0"/>
    <s v="12 aug 2017"/>
    <s v="0 hrs 1 mins 30 secs "/>
    <d v="1899-12-30T00:01:30"/>
    <n v="90"/>
  </r>
  <r>
    <n v="37018020"/>
    <x v="25"/>
    <s v="admin"/>
    <s v="married"/>
    <s v="no"/>
    <s v="no"/>
    <s v="no"/>
    <x v="1"/>
    <x v="4409"/>
    <n v="-1"/>
    <n v="0"/>
    <s v="unknown"/>
    <x v="0"/>
    <s v="12 aug 2017"/>
    <s v="0 hrs 1 mins 32 secs "/>
    <d v="1899-12-30T00:01:32"/>
    <n v="92"/>
  </r>
  <r>
    <n v="29338255"/>
    <x v="22"/>
    <s v="management"/>
    <s v="married"/>
    <s v="no"/>
    <s v="yes"/>
    <s v="no"/>
    <x v="0"/>
    <x v="4420"/>
    <n v="-1"/>
    <n v="0"/>
    <s v="unknown"/>
    <x v="1"/>
    <s v="12 aug 2017"/>
    <s v="0 hrs 5 mins 7 secs "/>
    <d v="1899-12-30T00:05:07"/>
    <n v="307"/>
  </r>
  <r>
    <n v="34243274"/>
    <x v="3"/>
    <s v="technician"/>
    <s v="married"/>
    <s v="no"/>
    <s v="no"/>
    <s v="no"/>
    <x v="0"/>
    <x v="5509"/>
    <n v="104"/>
    <n v="1"/>
    <s v="success"/>
    <x v="0"/>
    <s v="12 aug 2017"/>
    <s v="0 hrs 3 mins 56 secs "/>
    <d v="1899-12-30T00:03:56"/>
    <n v="236"/>
  </r>
  <r>
    <n v="88323981"/>
    <x v="47"/>
    <s v="management"/>
    <s v="single"/>
    <s v="no"/>
    <s v="no"/>
    <s v="no"/>
    <x v="0"/>
    <x v="2"/>
    <n v="114"/>
    <n v="3"/>
    <s v="failure"/>
    <x v="1"/>
    <s v="12 aug 2017"/>
    <s v="0 hrs 2 mins 11 secs "/>
    <d v="1899-12-30T00:02:11"/>
    <n v="131"/>
  </r>
  <r>
    <n v="45986978"/>
    <x v="70"/>
    <s v="student"/>
    <s v="single"/>
    <s v="no"/>
    <s v="no"/>
    <s v="no"/>
    <x v="3"/>
    <x v="1150"/>
    <n v="-1"/>
    <n v="0"/>
    <s v="unknown"/>
    <x v="1"/>
    <s v="12 aug 2017"/>
    <s v="0 hrs 4 mins 27 secs "/>
    <d v="1899-12-30T00:04:27"/>
    <n v="267"/>
  </r>
  <r>
    <n v="10593238"/>
    <x v="16"/>
    <s v="management"/>
    <s v="married"/>
    <s v="no"/>
    <s v="no"/>
    <s v="no"/>
    <x v="0"/>
    <x v="276"/>
    <n v="104"/>
    <n v="4"/>
    <s v="success"/>
    <x v="0"/>
    <s v="12 aug 2017"/>
    <s v="0 hrs 1 mins 33 secs "/>
    <d v="1899-12-30T00:01:33"/>
    <n v="93"/>
  </r>
  <r>
    <n v="14212593"/>
    <x v="12"/>
    <s v="retired"/>
    <s v="divorced"/>
    <s v="no"/>
    <s v="no"/>
    <s v="no"/>
    <x v="1"/>
    <x v="4123"/>
    <n v="365"/>
    <n v="9"/>
    <s v="other"/>
    <x v="1"/>
    <s v="12 aug 2017"/>
    <s v="0 hrs 6 mins 57 secs "/>
    <d v="1899-12-30T00:06:57"/>
    <n v="417"/>
  </r>
  <r>
    <n v="32525254"/>
    <x v="25"/>
    <s v="admin"/>
    <s v="single"/>
    <s v="no"/>
    <s v="yes"/>
    <s v="no"/>
    <x v="0"/>
    <x v="2200"/>
    <n v="117"/>
    <n v="2"/>
    <s v="failure"/>
    <x v="0"/>
    <s v="12 aug 2017"/>
    <s v="0 hrs 1 mins 27 secs "/>
    <d v="1899-12-30T00:01:27"/>
    <n v="87"/>
  </r>
  <r>
    <n v="88959878"/>
    <x v="25"/>
    <s v="technician"/>
    <s v="single"/>
    <s v="no"/>
    <s v="no"/>
    <s v="no"/>
    <x v="1"/>
    <x v="1138"/>
    <n v="-1"/>
    <n v="0"/>
    <s v="unknown"/>
    <x v="0"/>
    <s v="12 aug 2017"/>
    <s v="0 hrs 1 mins 22 secs "/>
    <d v="1899-12-30T00:01:22"/>
    <n v="82"/>
  </r>
  <r>
    <n v="43054299"/>
    <x v="33"/>
    <s v="technician"/>
    <s v="married"/>
    <s v="no"/>
    <s v="yes"/>
    <s v="no"/>
    <x v="1"/>
    <x v="184"/>
    <n v="267"/>
    <n v="1"/>
    <s v="failure"/>
    <x v="0"/>
    <s v="12 aug 2017"/>
    <s v="0 hrs 3 mins 21 secs "/>
    <d v="1899-12-30T00:03:21"/>
    <n v="201"/>
  </r>
  <r>
    <n v="11736861"/>
    <x v="33"/>
    <s v="management"/>
    <s v="single"/>
    <s v="no"/>
    <s v="yes"/>
    <s v="no"/>
    <x v="0"/>
    <x v="278"/>
    <n v="93"/>
    <n v="6"/>
    <s v="failure"/>
    <x v="1"/>
    <s v="12 aug 2017"/>
    <s v="0 hrs 13 mins 30 secs "/>
    <d v="1899-12-30T00:13:30"/>
    <n v="810"/>
  </r>
  <r>
    <n v="50423716"/>
    <x v="7"/>
    <s v="management"/>
    <s v="single"/>
    <s v="no"/>
    <s v="yes"/>
    <s v="no"/>
    <x v="0"/>
    <x v="4490"/>
    <n v="-1"/>
    <n v="0"/>
    <s v="unknown"/>
    <x v="0"/>
    <s v="12 aug 2017"/>
    <s v="0 hrs 2 mins 41 secs "/>
    <d v="1899-12-30T00:02:41"/>
    <n v="161"/>
  </r>
  <r>
    <n v="82131712"/>
    <x v="4"/>
    <s v="management"/>
    <s v="married"/>
    <s v="no"/>
    <s v="yes"/>
    <s v="no"/>
    <x v="0"/>
    <x v="6267"/>
    <n v="51"/>
    <n v="3"/>
    <s v="failure"/>
    <x v="0"/>
    <s v="12 aug 2017"/>
    <s v="0 hrs 1 mins 34 secs "/>
    <d v="1899-12-30T00:01:34"/>
    <n v="94"/>
  </r>
  <r>
    <n v="10552249"/>
    <x v="62"/>
    <s v="retired"/>
    <s v="married"/>
    <s v="no"/>
    <s v="no"/>
    <s v="no"/>
    <x v="1"/>
    <x v="18"/>
    <n v="-1"/>
    <n v="0"/>
    <s v="unknown"/>
    <x v="0"/>
    <s v="12 aug 2017"/>
    <s v="0 hrs 2 mins 30 secs "/>
    <d v="1899-12-30T00:02:30"/>
    <n v="150"/>
  </r>
  <r>
    <n v="39683323"/>
    <x v="16"/>
    <s v="services"/>
    <s v="married"/>
    <s v="no"/>
    <s v="no"/>
    <s v="no"/>
    <x v="1"/>
    <x v="728"/>
    <n v="104"/>
    <n v="1"/>
    <s v="failure"/>
    <x v="0"/>
    <s v="12 aug 2017"/>
    <s v="0 hrs 5 mins 5 secs "/>
    <d v="1899-12-30T00:05:05"/>
    <n v="305"/>
  </r>
  <r>
    <n v="40306289"/>
    <x v="22"/>
    <s v="management"/>
    <s v="single"/>
    <s v="no"/>
    <s v="no"/>
    <s v="no"/>
    <x v="0"/>
    <x v="2405"/>
    <n v="-1"/>
    <n v="0"/>
    <s v="unknown"/>
    <x v="0"/>
    <s v="12 aug 2017"/>
    <s v="0 hrs 2 mins 33 secs "/>
    <d v="1899-12-30T00:02:33"/>
    <n v="153"/>
  </r>
  <r>
    <n v="17195899"/>
    <x v="7"/>
    <s v="management"/>
    <s v="married"/>
    <s v="no"/>
    <s v="no"/>
    <s v="no"/>
    <x v="0"/>
    <x v="1048"/>
    <n v="-1"/>
    <n v="0"/>
    <s v="unknown"/>
    <x v="0"/>
    <s v="12 aug 2017"/>
    <s v="0 hrs 1 mins 50 secs "/>
    <d v="1899-12-30T00:01:50"/>
    <n v="110"/>
  </r>
  <r>
    <n v="23553088"/>
    <x v="0"/>
    <s v="blue-collar"/>
    <s v="divorced"/>
    <s v="no"/>
    <s v="no"/>
    <s v="no"/>
    <x v="3"/>
    <x v="4361"/>
    <n v="-1"/>
    <n v="0"/>
    <s v="unknown"/>
    <x v="0"/>
    <s v="12 aug 2017"/>
    <s v="0 hrs 0 mins 58 secs "/>
    <d v="1899-12-30T00:00:58"/>
    <n v="58"/>
  </r>
  <r>
    <n v="54478167"/>
    <x v="46"/>
    <s v="blue-collar"/>
    <s v="married"/>
    <s v="no"/>
    <s v="no"/>
    <s v="no"/>
    <x v="3"/>
    <x v="860"/>
    <n v="-1"/>
    <n v="0"/>
    <s v="unknown"/>
    <x v="0"/>
    <s v="12 aug 2017"/>
    <s v="0 hrs 1 mins 7 secs "/>
    <d v="1899-12-30T00:01:07"/>
    <n v="67"/>
  </r>
  <r>
    <n v="29331278"/>
    <x v="28"/>
    <s v="management"/>
    <s v="married"/>
    <s v="no"/>
    <s v="no"/>
    <s v="no"/>
    <x v="3"/>
    <x v="25"/>
    <n v="457"/>
    <n v="3"/>
    <s v="failure"/>
    <x v="1"/>
    <s v="12 aug 2017"/>
    <s v="0 hrs 5 mins 6 secs "/>
    <d v="1899-12-30T00:05:06"/>
    <n v="306"/>
  </r>
  <r>
    <n v="27512975"/>
    <x v="4"/>
    <s v="admin"/>
    <s v="single"/>
    <s v="no"/>
    <s v="no"/>
    <s v="no"/>
    <x v="1"/>
    <x v="2816"/>
    <n v="-1"/>
    <n v="0"/>
    <s v="unknown"/>
    <x v="0"/>
    <s v="12 aug 2017"/>
    <s v="0 hrs 3 mins 22 secs "/>
    <d v="1899-12-30T00:03:22"/>
    <n v="202"/>
  </r>
  <r>
    <n v="72403174"/>
    <x v="0"/>
    <s v="services"/>
    <s v="divorced"/>
    <s v="no"/>
    <s v="no"/>
    <s v="no"/>
    <x v="1"/>
    <x v="2023"/>
    <n v="-1"/>
    <n v="0"/>
    <s v="unknown"/>
    <x v="1"/>
    <s v="12 aug 2017"/>
    <s v="0 hrs 5 mins 32 secs "/>
    <d v="1899-12-30T00:05:32"/>
    <n v="332"/>
  </r>
  <r>
    <n v="64827026"/>
    <x v="36"/>
    <s v="services"/>
    <s v="single"/>
    <s v="no"/>
    <s v="yes"/>
    <s v="no"/>
    <x v="1"/>
    <x v="22"/>
    <n v="-1"/>
    <n v="0"/>
    <s v="unknown"/>
    <x v="0"/>
    <s v="12 aug 2017"/>
    <s v="0 hrs 2 mins 33 secs "/>
    <d v="1899-12-30T00:02:33"/>
    <n v="153"/>
  </r>
  <r>
    <n v="78761126"/>
    <x v="2"/>
    <s v="student"/>
    <s v="married"/>
    <s v="no"/>
    <s v="yes"/>
    <s v="no"/>
    <x v="0"/>
    <x v="1326"/>
    <n v="-1"/>
    <n v="0"/>
    <s v="unknown"/>
    <x v="0"/>
    <s v="12 aug 2017"/>
    <s v="0 hrs 1 mins 53 secs "/>
    <d v="1899-12-30T00:01:53"/>
    <n v="113"/>
  </r>
  <r>
    <n v="35990480"/>
    <x v="56"/>
    <s v="retired"/>
    <s v="married"/>
    <s v="no"/>
    <s v="no"/>
    <s v="no"/>
    <x v="3"/>
    <x v="406"/>
    <n v="189"/>
    <n v="4"/>
    <s v="success"/>
    <x v="0"/>
    <s v="12 aug 2017"/>
    <s v="0 hrs 14 mins 35 secs "/>
    <d v="1899-12-30T00:14:35"/>
    <n v="875"/>
  </r>
  <r>
    <n v="35634231"/>
    <x v="2"/>
    <s v="blue-collar"/>
    <s v="single"/>
    <s v="no"/>
    <s v="no"/>
    <s v="no"/>
    <x v="1"/>
    <x v="326"/>
    <n v="104"/>
    <n v="1"/>
    <s v="success"/>
    <x v="1"/>
    <s v="12 aug 2017"/>
    <s v="0 hrs 5 mins 38 secs "/>
    <d v="1899-12-30T00:05:38"/>
    <n v="338"/>
  </r>
  <r>
    <n v="26492350"/>
    <x v="41"/>
    <s v="technician"/>
    <s v="single"/>
    <s v="no"/>
    <s v="no"/>
    <s v="no"/>
    <x v="0"/>
    <x v="2822"/>
    <n v="-1"/>
    <n v="0"/>
    <s v="unknown"/>
    <x v="0"/>
    <s v="12 aug 2017"/>
    <s v="0 hrs 1 mins 36 secs "/>
    <d v="1899-12-30T00:01:36"/>
    <n v="96"/>
  </r>
  <r>
    <n v="54724452"/>
    <x v="64"/>
    <s v="retired"/>
    <s v="married"/>
    <s v="no"/>
    <s v="no"/>
    <s v="no"/>
    <x v="1"/>
    <x v="3727"/>
    <n v="-1"/>
    <n v="0"/>
    <s v="unknown"/>
    <x v="0"/>
    <s v="12 aug 2017"/>
    <s v="0 hrs 1 mins 11 secs "/>
    <d v="1899-12-30T00:01:11"/>
    <n v="71"/>
  </r>
  <r>
    <n v="41034499"/>
    <x v="11"/>
    <s v="management"/>
    <s v="married"/>
    <s v="no"/>
    <s v="no"/>
    <s v="no"/>
    <x v="1"/>
    <x v="6941"/>
    <n v="-1"/>
    <n v="0"/>
    <s v="unknown"/>
    <x v="0"/>
    <s v="12 aug 2017"/>
    <s v="0 hrs 5 mins 1 secs "/>
    <d v="1899-12-30T00:05:01"/>
    <n v="301"/>
  </r>
  <r>
    <n v="89686007"/>
    <x v="33"/>
    <s v="unemployed"/>
    <s v="single"/>
    <s v="no"/>
    <s v="no"/>
    <s v="no"/>
    <x v="0"/>
    <x v="204"/>
    <n v="-1"/>
    <n v="0"/>
    <s v="unknown"/>
    <x v="0"/>
    <s v="12 aug 2017"/>
    <s v="0 hrs 2 mins 3 secs "/>
    <d v="1899-12-30T00:02:03"/>
    <n v="123"/>
  </r>
  <r>
    <n v="86579940"/>
    <x v="58"/>
    <s v="retired"/>
    <s v="divorced"/>
    <s v="no"/>
    <s v="no"/>
    <s v="no"/>
    <x v="3"/>
    <x v="311"/>
    <n v="-1"/>
    <n v="0"/>
    <s v="unknown"/>
    <x v="0"/>
    <s v="12 aug 2017"/>
    <s v="0 hrs 3 mins 12 secs "/>
    <d v="1899-12-30T00:03:12"/>
    <n v="192"/>
  </r>
  <r>
    <n v="46821906"/>
    <x v="23"/>
    <s v="entrepreneur"/>
    <s v="single"/>
    <s v="no"/>
    <s v="no"/>
    <s v="no"/>
    <x v="1"/>
    <x v="6567"/>
    <n v="104"/>
    <n v="2"/>
    <s v="success"/>
    <x v="0"/>
    <s v="12 aug 2017"/>
    <s v="0 hrs 2 mins 55 secs "/>
    <d v="1899-12-30T00:02:55"/>
    <n v="175"/>
  </r>
  <r>
    <n v="62143169"/>
    <x v="56"/>
    <s v="retired"/>
    <s v="married"/>
    <s v="no"/>
    <s v="no"/>
    <s v="no"/>
    <x v="3"/>
    <x v="426"/>
    <n v="-1"/>
    <n v="0"/>
    <s v="unknown"/>
    <x v="0"/>
    <s v="12 aug 2017"/>
    <s v="0 hrs 0 mins 26 secs "/>
    <d v="1899-12-30T00:00:26"/>
    <n v="26"/>
  </r>
  <r>
    <n v="47940959"/>
    <x v="16"/>
    <s v="management"/>
    <s v="single"/>
    <s v="no"/>
    <s v="no"/>
    <s v="no"/>
    <x v="0"/>
    <x v="845"/>
    <n v="104"/>
    <n v="3"/>
    <s v="success"/>
    <x v="0"/>
    <s v="12 aug 2017"/>
    <s v="0 hrs 6 mins 3 secs "/>
    <d v="1899-12-30T00:06:03"/>
    <n v="363"/>
  </r>
  <r>
    <n v="24585417"/>
    <x v="7"/>
    <s v="technician"/>
    <s v="married"/>
    <s v="no"/>
    <s v="no"/>
    <s v="no"/>
    <x v="0"/>
    <x v="4237"/>
    <n v="100"/>
    <n v="5"/>
    <s v="success"/>
    <x v="1"/>
    <s v="12 aug 2017"/>
    <s v="0 hrs 3 mins 8 secs "/>
    <d v="1899-12-30T00:03:08"/>
    <n v="188"/>
  </r>
  <r>
    <n v="21783600"/>
    <x v="2"/>
    <s v="technician"/>
    <s v="married"/>
    <s v="no"/>
    <s v="no"/>
    <s v="no"/>
    <x v="0"/>
    <x v="4842"/>
    <n v="104"/>
    <n v="1"/>
    <s v="success"/>
    <x v="0"/>
    <s v="12 aug 2017"/>
    <s v="0 hrs 1 mins 36 secs "/>
    <d v="1899-12-30T00:01:36"/>
    <n v="96"/>
  </r>
  <r>
    <n v="19419430"/>
    <x v="21"/>
    <s v="technician"/>
    <s v="married"/>
    <s v="no"/>
    <s v="no"/>
    <s v="no"/>
    <x v="1"/>
    <x v="18"/>
    <n v="104"/>
    <n v="3"/>
    <s v="success"/>
    <x v="0"/>
    <s v="12 aug 2017"/>
    <s v="0 hrs 1 mins 47 secs "/>
    <d v="1899-12-30T00:01:47"/>
    <n v="107"/>
  </r>
  <r>
    <n v="35098995"/>
    <x v="35"/>
    <s v="blue-collar"/>
    <s v="single"/>
    <s v="no"/>
    <s v="no"/>
    <s v="no"/>
    <x v="3"/>
    <x v="1288"/>
    <n v="-1"/>
    <n v="0"/>
    <s v="unknown"/>
    <x v="0"/>
    <s v="12 aug 2017"/>
    <s v="0 hrs 3 mins 8 secs "/>
    <d v="1899-12-30T00:03:08"/>
    <n v="188"/>
  </r>
  <r>
    <n v="57955732"/>
    <x v="46"/>
    <s v="retired"/>
    <s v="married"/>
    <s v="no"/>
    <s v="no"/>
    <s v="no"/>
    <x v="1"/>
    <x v="3900"/>
    <n v="-1"/>
    <n v="0"/>
    <s v="unknown"/>
    <x v="0"/>
    <s v="12 aug 2017"/>
    <s v="0 hrs 2 mins 54 secs "/>
    <d v="1899-12-30T00:02:54"/>
    <n v="174"/>
  </r>
  <r>
    <n v="74975279"/>
    <x v="1"/>
    <s v="self-employed"/>
    <s v="married"/>
    <s v="no"/>
    <s v="yes"/>
    <s v="no"/>
    <x v="2"/>
    <x v="520"/>
    <n v="100"/>
    <n v="3"/>
    <s v="success"/>
    <x v="0"/>
    <s v="12 aug 2017"/>
    <s v="0 hrs 0 mins 44 secs "/>
    <d v="1899-12-30T00:00:44"/>
    <n v="44"/>
  </r>
  <r>
    <n v="66678271"/>
    <x v="23"/>
    <s v="technician"/>
    <s v="married"/>
    <s v="no"/>
    <s v="no"/>
    <s v="no"/>
    <x v="1"/>
    <x v="3119"/>
    <n v="68"/>
    <n v="1"/>
    <s v="success"/>
    <x v="0"/>
    <s v="12 aug 2017"/>
    <s v="0 hrs 1 mins 30 secs "/>
    <d v="1899-12-30T00:01:30"/>
    <n v="90"/>
  </r>
  <r>
    <n v="64281196"/>
    <x v="10"/>
    <s v="services"/>
    <s v="married"/>
    <s v="no"/>
    <s v="yes"/>
    <s v="no"/>
    <x v="2"/>
    <x v="757"/>
    <n v="36"/>
    <n v="2"/>
    <s v="other"/>
    <x v="0"/>
    <s v="12 aug 2017"/>
    <s v="0 hrs 2 mins 46 secs "/>
    <d v="1899-12-30T00:02:46"/>
    <n v="166"/>
  </r>
  <r>
    <n v="84142683"/>
    <x v="33"/>
    <s v="services"/>
    <s v="married"/>
    <s v="no"/>
    <s v="no"/>
    <s v="no"/>
    <x v="1"/>
    <x v="2494"/>
    <n v="104"/>
    <n v="1"/>
    <s v="success"/>
    <x v="1"/>
    <s v="12 aug 2017"/>
    <s v="0 hrs 4 mins 15 secs "/>
    <d v="1899-12-30T00:04:15"/>
    <n v="255"/>
  </r>
  <r>
    <n v="56187360"/>
    <x v="17"/>
    <s v="management"/>
    <s v="single"/>
    <s v="no"/>
    <s v="no"/>
    <s v="no"/>
    <x v="0"/>
    <x v="4892"/>
    <n v="104"/>
    <n v="2"/>
    <s v="failure"/>
    <x v="0"/>
    <s v="12 aug 2017"/>
    <s v="0 hrs 3 mins 42 secs "/>
    <d v="1899-12-30T00:03:42"/>
    <n v="222"/>
  </r>
  <r>
    <n v="43324814"/>
    <x v="57"/>
    <s v="student"/>
    <s v="single"/>
    <s v="no"/>
    <s v="no"/>
    <s v="no"/>
    <x v="3"/>
    <x v="273"/>
    <n v="-1"/>
    <n v="0"/>
    <s v="unknown"/>
    <x v="0"/>
    <s v="12 aug 2017"/>
    <s v="0 hrs 4 mins 6 secs "/>
    <d v="1899-12-30T00:04:06"/>
    <n v="246"/>
  </r>
  <r>
    <n v="63840701"/>
    <x v="1"/>
    <s v="technician"/>
    <s v="married"/>
    <s v="no"/>
    <s v="yes"/>
    <s v="yes"/>
    <x v="0"/>
    <x v="2306"/>
    <n v="104"/>
    <n v="1"/>
    <s v="failure"/>
    <x v="0"/>
    <s v="12 aug 2017"/>
    <s v="0 hrs 2 mins 0 secs "/>
    <d v="1899-12-30T00:02:00"/>
    <n v="120"/>
  </r>
  <r>
    <n v="87855501"/>
    <x v="21"/>
    <s v="unemployed"/>
    <s v="married"/>
    <s v="no"/>
    <s v="no"/>
    <s v="no"/>
    <x v="1"/>
    <x v="2019"/>
    <n v="78"/>
    <n v="5"/>
    <s v="failure"/>
    <x v="0"/>
    <s v="12 aug 2017"/>
    <s v="0 hrs 9 mins 2 secs "/>
    <d v="1899-12-30T00:09:02"/>
    <n v="542"/>
  </r>
  <r>
    <n v="72242798"/>
    <x v="36"/>
    <s v="management"/>
    <s v="single"/>
    <s v="no"/>
    <s v="no"/>
    <s v="no"/>
    <x v="0"/>
    <x v="6942"/>
    <n v="-1"/>
    <n v="0"/>
    <s v="unknown"/>
    <x v="0"/>
    <s v="12 aug 2017"/>
    <s v="0 hrs 4 mins 3 secs "/>
    <d v="1899-12-30T00:04:03"/>
    <n v="243"/>
  </r>
  <r>
    <n v="52220988"/>
    <x v="26"/>
    <s v="admin"/>
    <s v="married"/>
    <s v="no"/>
    <s v="yes"/>
    <s v="no"/>
    <x v="1"/>
    <x v="709"/>
    <n v="-1"/>
    <n v="0"/>
    <s v="unknown"/>
    <x v="0"/>
    <s v="12 aug 2017"/>
    <s v="0 hrs 3 mins 36 secs "/>
    <d v="1899-12-30T00:03:36"/>
    <n v="216"/>
  </r>
  <r>
    <n v="42986277"/>
    <x v="63"/>
    <s v="retired"/>
    <s v="married"/>
    <s v="no"/>
    <s v="no"/>
    <s v="no"/>
    <x v="1"/>
    <x v="911"/>
    <n v="-1"/>
    <n v="0"/>
    <s v="unknown"/>
    <x v="0"/>
    <s v="12 aug 2017"/>
    <s v="0 hrs 9 mins 3 secs "/>
    <d v="1899-12-30T00:09:03"/>
    <n v="543"/>
  </r>
  <r>
    <n v="56629642"/>
    <x v="35"/>
    <s v="technician"/>
    <s v="married"/>
    <s v="no"/>
    <s v="no"/>
    <s v="no"/>
    <x v="1"/>
    <x v="3157"/>
    <n v="-1"/>
    <n v="0"/>
    <s v="unknown"/>
    <x v="0"/>
    <s v="12 aug 2017"/>
    <s v="0 hrs 3 mins 47 secs "/>
    <d v="1899-12-30T00:03:47"/>
    <n v="227"/>
  </r>
  <r>
    <n v="75012032"/>
    <x v="36"/>
    <s v="student"/>
    <s v="single"/>
    <s v="no"/>
    <s v="no"/>
    <s v="no"/>
    <x v="1"/>
    <x v="852"/>
    <n v="-1"/>
    <n v="0"/>
    <s v="unknown"/>
    <x v="0"/>
    <s v="12 aug 2017"/>
    <s v="0 hrs 7 mins 58 secs "/>
    <d v="1899-12-30T00:07:58"/>
    <n v="478"/>
  </r>
  <r>
    <n v="19688983"/>
    <x v="34"/>
    <s v="management"/>
    <s v="married"/>
    <s v="no"/>
    <s v="no"/>
    <s v="no"/>
    <x v="0"/>
    <x v="4858"/>
    <n v="104"/>
    <n v="1"/>
    <s v="success"/>
    <x v="0"/>
    <s v="12 aug 2017"/>
    <s v="0 hrs 1 mins 52 secs "/>
    <d v="1899-12-30T00:01:52"/>
    <n v="112"/>
  </r>
  <r>
    <n v="43349820"/>
    <x v="22"/>
    <s v="technician"/>
    <s v="married"/>
    <s v="no"/>
    <s v="yes"/>
    <s v="no"/>
    <x v="1"/>
    <x v="4550"/>
    <n v="-1"/>
    <n v="0"/>
    <s v="unknown"/>
    <x v="0"/>
    <s v="12 aug 2017"/>
    <s v="0 hrs 1 mins 47 secs "/>
    <d v="1899-12-30T00:01:47"/>
    <n v="107"/>
  </r>
  <r>
    <n v="27528590"/>
    <x v="18"/>
    <s v="housemaid"/>
    <s v="married"/>
    <s v="no"/>
    <s v="no"/>
    <s v="no"/>
    <x v="1"/>
    <x v="2514"/>
    <n v="-1"/>
    <n v="0"/>
    <s v="unknown"/>
    <x v="0"/>
    <s v="12 aug 2017"/>
    <s v="0 hrs 1 mins 47 secs "/>
    <d v="1899-12-30T00:01:47"/>
    <n v="107"/>
  </r>
  <r>
    <n v="26754043"/>
    <x v="35"/>
    <s v="unemployed"/>
    <s v="single"/>
    <s v="no"/>
    <s v="no"/>
    <s v="no"/>
    <x v="0"/>
    <x v="5528"/>
    <n v="68"/>
    <n v="1"/>
    <s v="success"/>
    <x v="0"/>
    <s v="12 aug 2017"/>
    <s v="0 hrs 1 mins 35 secs "/>
    <d v="1899-12-30T00:01:35"/>
    <n v="95"/>
  </r>
  <r>
    <n v="12792986"/>
    <x v="16"/>
    <s v="self-employed"/>
    <s v="divorced"/>
    <s v="no"/>
    <s v="no"/>
    <s v="no"/>
    <x v="0"/>
    <x v="6588"/>
    <n v="100"/>
    <n v="3"/>
    <s v="success"/>
    <x v="0"/>
    <s v="12 aug 2017"/>
    <s v="0 hrs 2 mins 42 secs "/>
    <d v="1899-12-30T00:02:42"/>
    <n v="162"/>
  </r>
  <r>
    <n v="19616924"/>
    <x v="4"/>
    <s v="services"/>
    <s v="married"/>
    <s v="no"/>
    <s v="no"/>
    <s v="no"/>
    <x v="2"/>
    <x v="979"/>
    <n v="104"/>
    <n v="1"/>
    <s v="success"/>
    <x v="1"/>
    <s v="12 aug 2017"/>
    <s v="0 hrs 4 mins 53 secs "/>
    <d v="1899-12-30T00:04:53"/>
    <n v="293"/>
  </r>
  <r>
    <n v="39632698"/>
    <x v="16"/>
    <s v="technician"/>
    <s v="single"/>
    <s v="no"/>
    <s v="yes"/>
    <s v="no"/>
    <x v="0"/>
    <x v="2825"/>
    <n v="104"/>
    <n v="3"/>
    <s v="success"/>
    <x v="0"/>
    <s v="12 aug 2017"/>
    <s v="0 hrs 1 mins 8 secs "/>
    <d v="1899-12-30T00:01:08"/>
    <n v="68"/>
  </r>
  <r>
    <n v="80591139"/>
    <x v="7"/>
    <s v="technician"/>
    <s v="single"/>
    <s v="no"/>
    <s v="no"/>
    <s v="no"/>
    <x v="1"/>
    <x v="203"/>
    <n v="-1"/>
    <n v="0"/>
    <s v="unknown"/>
    <x v="1"/>
    <s v="12 aug 2017"/>
    <s v="0 hrs 4 mins 49 secs "/>
    <d v="1899-12-30T00:04:49"/>
    <n v="289"/>
  </r>
  <r>
    <n v="85321297"/>
    <x v="44"/>
    <s v="management"/>
    <s v="married"/>
    <s v="no"/>
    <s v="no"/>
    <s v="no"/>
    <x v="0"/>
    <x v="6943"/>
    <n v="-1"/>
    <n v="0"/>
    <s v="unknown"/>
    <x v="0"/>
    <s v="12 aug 2017"/>
    <s v="0 hrs 5 mins 44 secs "/>
    <d v="1899-12-30T00:05:44"/>
    <n v="344"/>
  </r>
  <r>
    <n v="41531226"/>
    <x v="54"/>
    <s v="technician"/>
    <s v="married"/>
    <s v="no"/>
    <s v="no"/>
    <s v="no"/>
    <x v="0"/>
    <x v="6944"/>
    <n v="-1"/>
    <n v="0"/>
    <s v="unknown"/>
    <x v="0"/>
    <s v="12 aug 2017"/>
    <s v="0 hrs 4 mins 58 secs "/>
    <d v="1899-12-30T00:04:58"/>
    <n v="298"/>
  </r>
  <r>
    <n v="61883981"/>
    <x v="47"/>
    <s v="management"/>
    <s v="married"/>
    <s v="no"/>
    <s v="no"/>
    <s v="no"/>
    <x v="1"/>
    <x v="4866"/>
    <n v="-1"/>
    <n v="0"/>
    <s v="unknown"/>
    <x v="0"/>
    <s v="12 aug 2017"/>
    <s v="0 hrs 5 mins 31 secs "/>
    <d v="1899-12-30T00:05:31"/>
    <n v="331"/>
  </r>
  <r>
    <n v="48462882"/>
    <x v="7"/>
    <s v="retired"/>
    <s v="divorced"/>
    <s v="no"/>
    <s v="no"/>
    <s v="no"/>
    <x v="3"/>
    <x v="6945"/>
    <n v="-1"/>
    <n v="0"/>
    <s v="unknown"/>
    <x v="0"/>
    <s v="13 aug 2017"/>
    <s v="0 hrs 1 mins 51 secs "/>
    <d v="1899-12-30T00:01:51"/>
    <n v="111"/>
  </r>
  <r>
    <n v="76523791"/>
    <x v="63"/>
    <s v="retired"/>
    <s v="married"/>
    <s v="no"/>
    <s v="no"/>
    <s v="no"/>
    <x v="3"/>
    <x v="18"/>
    <n v="-1"/>
    <n v="0"/>
    <s v="unknown"/>
    <x v="1"/>
    <s v="13 aug 2017"/>
    <s v="0 hrs 9 mins 22 secs "/>
    <d v="1899-12-30T00:09:22"/>
    <n v="562"/>
  </r>
  <r>
    <n v="85294161"/>
    <x v="13"/>
    <s v="unemployed"/>
    <s v="divorced"/>
    <s v="yes"/>
    <s v="no"/>
    <s v="no"/>
    <x v="3"/>
    <x v="584"/>
    <n v="-1"/>
    <n v="0"/>
    <s v="unknown"/>
    <x v="1"/>
    <s v="13 aug 2017"/>
    <s v="0 hrs 8 mins 9 secs "/>
    <d v="1899-12-30T00:08:09"/>
    <n v="489"/>
  </r>
  <r>
    <n v="60759275"/>
    <x v="31"/>
    <s v="blue-collar"/>
    <s v="single"/>
    <s v="no"/>
    <s v="no"/>
    <s v="no"/>
    <x v="1"/>
    <x v="18"/>
    <n v="105"/>
    <n v="1"/>
    <s v="failure"/>
    <x v="0"/>
    <s v="13 aug 2017"/>
    <s v="0 hrs 4 mins 15 secs "/>
    <d v="1899-12-30T00:04:15"/>
    <n v="255"/>
  </r>
  <r>
    <n v="78429417"/>
    <x v="3"/>
    <s v="services"/>
    <s v="married"/>
    <s v="no"/>
    <s v="no"/>
    <s v="no"/>
    <x v="1"/>
    <x v="181"/>
    <n v="105"/>
    <n v="6"/>
    <s v="success"/>
    <x v="0"/>
    <s v="13 aug 2017"/>
    <s v="0 hrs 1 mins 13 secs "/>
    <d v="1899-12-30T00:01:13"/>
    <n v="73"/>
  </r>
  <r>
    <n v="76465803"/>
    <x v="16"/>
    <s v="technician"/>
    <s v="single"/>
    <s v="no"/>
    <s v="no"/>
    <s v="yes"/>
    <x v="0"/>
    <x v="1925"/>
    <n v="105"/>
    <n v="4"/>
    <s v="failure"/>
    <x v="0"/>
    <s v="13 aug 2017"/>
    <s v="0 hrs 1 mins 41 secs "/>
    <d v="1899-12-30T00:01:41"/>
    <n v="101"/>
  </r>
  <r>
    <n v="59190043"/>
    <x v="31"/>
    <s v="blue-collar"/>
    <s v="married"/>
    <s v="no"/>
    <s v="yes"/>
    <s v="no"/>
    <x v="1"/>
    <x v="1358"/>
    <n v="94"/>
    <n v="10"/>
    <s v="failure"/>
    <x v="1"/>
    <s v="13 aug 2017"/>
    <s v="0 hrs 13 mins 4 secs "/>
    <d v="1899-12-30T00:13:04"/>
    <n v="784"/>
  </r>
  <r>
    <n v="81233516"/>
    <x v="20"/>
    <s v="technician"/>
    <s v="married"/>
    <s v="no"/>
    <s v="no"/>
    <s v="no"/>
    <x v="0"/>
    <x v="2576"/>
    <n v="-1"/>
    <n v="0"/>
    <s v="unknown"/>
    <x v="0"/>
    <s v="13 aug 2017"/>
    <s v="0 hrs 5 mins 49 secs "/>
    <d v="1899-12-30T00:05:49"/>
    <n v="349"/>
  </r>
  <r>
    <n v="11316693"/>
    <x v="66"/>
    <s v="retired"/>
    <s v="married"/>
    <s v="no"/>
    <s v="no"/>
    <s v="no"/>
    <x v="0"/>
    <x v="1031"/>
    <n v="-1"/>
    <n v="0"/>
    <s v="unknown"/>
    <x v="1"/>
    <s v="13 aug 2017"/>
    <s v="0 hrs 7 mins 5 secs "/>
    <d v="1899-12-30T00:07:05"/>
    <n v="425"/>
  </r>
  <r>
    <n v="31563134"/>
    <x v="0"/>
    <s v="blue-collar"/>
    <s v="married"/>
    <s v="no"/>
    <s v="no"/>
    <s v="no"/>
    <x v="3"/>
    <x v="18"/>
    <n v="-1"/>
    <n v="0"/>
    <s v="unknown"/>
    <x v="0"/>
    <s v="13 aug 2017"/>
    <s v="0 hrs 3 mins 1 secs "/>
    <d v="1899-12-30T00:03:01"/>
    <n v="181"/>
  </r>
  <r>
    <n v="63345050"/>
    <x v="53"/>
    <s v="retired"/>
    <s v="married"/>
    <s v="no"/>
    <s v="no"/>
    <s v="no"/>
    <x v="1"/>
    <x v="1748"/>
    <n v="-1"/>
    <n v="0"/>
    <s v="unknown"/>
    <x v="0"/>
    <s v="13 aug 2017"/>
    <s v="0 hrs 3 mins 7 secs "/>
    <d v="1899-12-30T00:03:07"/>
    <n v="187"/>
  </r>
  <r>
    <n v="53658961"/>
    <x v="38"/>
    <s v="retired"/>
    <s v="married"/>
    <s v="no"/>
    <s v="no"/>
    <s v="no"/>
    <x v="1"/>
    <x v="110"/>
    <n v="189"/>
    <n v="1"/>
    <s v="other"/>
    <x v="0"/>
    <s v="13 aug 2017"/>
    <s v="0 hrs 19 mins 35 secs "/>
    <d v="1899-12-30T00:19:35"/>
    <n v="1175"/>
  </r>
  <r>
    <n v="88599141"/>
    <x v="16"/>
    <s v="management"/>
    <s v="single"/>
    <s v="no"/>
    <s v="no"/>
    <s v="no"/>
    <x v="0"/>
    <x v="5358"/>
    <n v="-1"/>
    <n v="0"/>
    <s v="unknown"/>
    <x v="1"/>
    <s v="13 aug 2017"/>
    <s v="0 hrs 6 mins 54 secs "/>
    <d v="1899-12-30T00:06:54"/>
    <n v="414"/>
  </r>
  <r>
    <n v="67083412"/>
    <x v="16"/>
    <s v="management"/>
    <s v="married"/>
    <s v="no"/>
    <s v="yes"/>
    <s v="no"/>
    <x v="0"/>
    <x v="2778"/>
    <n v="105"/>
    <n v="1"/>
    <s v="success"/>
    <x v="0"/>
    <s v="13 aug 2017"/>
    <s v="0 hrs 1 mins 42 secs "/>
    <d v="1899-12-30T00:01:42"/>
    <n v="102"/>
  </r>
  <r>
    <n v="54355890"/>
    <x v="16"/>
    <s v="admin"/>
    <s v="single"/>
    <s v="no"/>
    <s v="yes"/>
    <s v="yes"/>
    <x v="1"/>
    <x v="148"/>
    <n v="127"/>
    <n v="1"/>
    <s v="failure"/>
    <x v="0"/>
    <s v="13 aug 2017"/>
    <s v="0 hrs 3 mins 20 secs "/>
    <d v="1899-12-30T00:03:20"/>
    <n v="200"/>
  </r>
  <r>
    <n v="55545652"/>
    <x v="9"/>
    <s v="admin"/>
    <s v="single"/>
    <s v="no"/>
    <s v="yes"/>
    <s v="no"/>
    <x v="0"/>
    <x v="346"/>
    <n v="-1"/>
    <n v="0"/>
    <s v="unknown"/>
    <x v="1"/>
    <s v="13 aug 2017"/>
    <s v="0 hrs 2 mins 28 secs "/>
    <d v="1899-12-30T00:02:28"/>
    <n v="148"/>
  </r>
  <r>
    <n v="31228891"/>
    <x v="18"/>
    <s v="technician"/>
    <s v="married"/>
    <s v="no"/>
    <s v="no"/>
    <s v="no"/>
    <x v="0"/>
    <x v="62"/>
    <n v="364"/>
    <n v="2"/>
    <s v="failure"/>
    <x v="0"/>
    <s v="13 aug 2017"/>
    <s v="0 hrs 3 mins 40 secs "/>
    <d v="1899-12-30T00:03:40"/>
    <n v="220"/>
  </r>
  <r>
    <n v="87189970"/>
    <x v="36"/>
    <s v="management"/>
    <s v="single"/>
    <s v="no"/>
    <s v="no"/>
    <s v="no"/>
    <x v="0"/>
    <x v="897"/>
    <n v="-1"/>
    <n v="0"/>
    <s v="unknown"/>
    <x v="0"/>
    <s v="13 aug 2017"/>
    <s v="0 hrs 6 mins 42 secs "/>
    <d v="1899-12-30T00:06:42"/>
    <n v="402"/>
  </r>
  <r>
    <n v="77620013"/>
    <x v="34"/>
    <s v="admin"/>
    <s v="married"/>
    <s v="no"/>
    <s v="no"/>
    <s v="no"/>
    <x v="1"/>
    <x v="1845"/>
    <n v="105"/>
    <n v="1"/>
    <s v="success"/>
    <x v="1"/>
    <s v="13 aug 2017"/>
    <s v="0 hrs 5 mins 15 secs "/>
    <d v="1899-12-30T00:05:15"/>
    <n v="315"/>
  </r>
  <r>
    <n v="17058886"/>
    <x v="35"/>
    <s v="management"/>
    <s v="married"/>
    <s v="no"/>
    <s v="yes"/>
    <s v="no"/>
    <x v="0"/>
    <x v="354"/>
    <n v="-1"/>
    <n v="0"/>
    <s v="unknown"/>
    <x v="0"/>
    <s v="13 aug 2017"/>
    <s v="0 hrs 1 mins 45 secs "/>
    <d v="1899-12-30T00:01:45"/>
    <n v="105"/>
  </r>
  <r>
    <n v="63304112"/>
    <x v="56"/>
    <s v="housemaid"/>
    <s v="single"/>
    <s v="no"/>
    <s v="no"/>
    <s v="no"/>
    <x v="2"/>
    <x v="6946"/>
    <n v="-1"/>
    <n v="0"/>
    <s v="unknown"/>
    <x v="0"/>
    <s v="13 aug 2017"/>
    <s v="0 hrs 6 mins 8 secs "/>
    <d v="1899-12-30T00:06:08"/>
    <n v="368"/>
  </r>
  <r>
    <n v="68338417"/>
    <x v="9"/>
    <s v="student"/>
    <s v="single"/>
    <s v="no"/>
    <s v="no"/>
    <s v="no"/>
    <x v="1"/>
    <x v="140"/>
    <n v="105"/>
    <n v="1"/>
    <s v="success"/>
    <x v="0"/>
    <s v="13 aug 2017"/>
    <s v="0 hrs 8 mins 5 secs "/>
    <d v="1899-12-30T00:08:05"/>
    <n v="485"/>
  </r>
  <r>
    <n v="33008818"/>
    <x v="22"/>
    <s v="technician"/>
    <s v="married"/>
    <s v="no"/>
    <s v="no"/>
    <s v="no"/>
    <x v="0"/>
    <x v="944"/>
    <n v="-1"/>
    <n v="0"/>
    <s v="unknown"/>
    <x v="1"/>
    <s v="13 aug 2017"/>
    <s v="0 hrs 4 mins 42 secs "/>
    <d v="1899-12-30T00:04:42"/>
    <n v="282"/>
  </r>
  <r>
    <n v="63620462"/>
    <x v="26"/>
    <s v="services"/>
    <s v="married"/>
    <s v="no"/>
    <s v="no"/>
    <s v="no"/>
    <x v="1"/>
    <x v="3575"/>
    <n v="430"/>
    <n v="1"/>
    <s v="failure"/>
    <x v="1"/>
    <s v="13 aug 2017"/>
    <s v="0 hrs 6 mins 39 secs "/>
    <d v="1899-12-30T00:06:39"/>
    <n v="399"/>
  </r>
  <r>
    <n v="55943289"/>
    <x v="12"/>
    <s v="retired"/>
    <s v="married"/>
    <s v="no"/>
    <s v="no"/>
    <s v="no"/>
    <x v="1"/>
    <x v="3371"/>
    <n v="-1"/>
    <n v="0"/>
    <s v="unknown"/>
    <x v="0"/>
    <s v="13 aug 2017"/>
    <s v="0 hrs 2 mins 44 secs "/>
    <d v="1899-12-30T00:02:44"/>
    <n v="164"/>
  </r>
  <r>
    <n v="38712638"/>
    <x v="1"/>
    <s v="technician"/>
    <s v="divorced"/>
    <s v="no"/>
    <s v="no"/>
    <s v="no"/>
    <x v="1"/>
    <x v="299"/>
    <n v="-1"/>
    <n v="0"/>
    <s v="unknown"/>
    <x v="1"/>
    <s v="13 aug 2017"/>
    <s v="0 hrs 3 mins 54 secs "/>
    <d v="1899-12-30T00:03:54"/>
    <n v="234"/>
  </r>
  <r>
    <n v="57109770"/>
    <x v="38"/>
    <s v="retired"/>
    <s v="married"/>
    <s v="no"/>
    <s v="no"/>
    <s v="no"/>
    <x v="1"/>
    <x v="2423"/>
    <n v="-1"/>
    <n v="0"/>
    <s v="unknown"/>
    <x v="0"/>
    <s v="13 aug 2017"/>
    <s v="0 hrs 13 mins 11 secs "/>
    <d v="1899-12-30T00:13:11"/>
    <n v="791"/>
  </r>
  <r>
    <n v="19279637"/>
    <x v="53"/>
    <s v="technician"/>
    <s v="married"/>
    <s v="no"/>
    <s v="no"/>
    <s v="no"/>
    <x v="1"/>
    <x v="18"/>
    <n v="188"/>
    <n v="1"/>
    <s v="success"/>
    <x v="0"/>
    <s v="13 aug 2017"/>
    <s v="0 hrs 19 mins 12 secs "/>
    <d v="1899-12-30T00:19:12"/>
    <n v="1152"/>
  </r>
  <r>
    <n v="72433287"/>
    <x v="36"/>
    <s v="student"/>
    <s v="single"/>
    <s v="no"/>
    <s v="no"/>
    <s v="no"/>
    <x v="1"/>
    <x v="881"/>
    <n v="69"/>
    <n v="3"/>
    <s v="failure"/>
    <x v="0"/>
    <s v="13 aug 2017"/>
    <s v="0 hrs 2 mins 18 secs "/>
    <d v="1899-12-30T00:02:18"/>
    <n v="138"/>
  </r>
  <r>
    <n v="88900245"/>
    <x v="22"/>
    <s v="technician"/>
    <s v="married"/>
    <s v="no"/>
    <s v="no"/>
    <s v="no"/>
    <x v="0"/>
    <x v="718"/>
    <n v="-1"/>
    <n v="0"/>
    <s v="unknown"/>
    <x v="0"/>
    <s v="13 aug 2017"/>
    <s v="0 hrs 5 mins 28 secs "/>
    <d v="1899-12-30T00:05:28"/>
    <n v="328"/>
  </r>
  <r>
    <n v="88219651"/>
    <x v="51"/>
    <s v="retired"/>
    <s v="married"/>
    <s v="no"/>
    <s v="no"/>
    <s v="no"/>
    <x v="1"/>
    <x v="1193"/>
    <n v="-1"/>
    <n v="0"/>
    <s v="unknown"/>
    <x v="0"/>
    <s v="13 aug 2017"/>
    <s v="0 hrs 1 mins 12 secs "/>
    <d v="1899-12-30T00:01:12"/>
    <n v="72"/>
  </r>
  <r>
    <n v="50731549"/>
    <x v="25"/>
    <s v="technician"/>
    <s v="married"/>
    <s v="no"/>
    <s v="yes"/>
    <s v="no"/>
    <x v="1"/>
    <x v="50"/>
    <n v="105"/>
    <n v="2"/>
    <s v="failure"/>
    <x v="0"/>
    <s v="13 aug 2017"/>
    <s v="0 hrs 2 mins 16 secs "/>
    <d v="1899-12-30T00:02:16"/>
    <n v="136"/>
  </r>
  <r>
    <n v="27613474"/>
    <x v="66"/>
    <s v="retired"/>
    <s v="married"/>
    <s v="no"/>
    <s v="no"/>
    <s v="no"/>
    <x v="1"/>
    <x v="1116"/>
    <n v="-1"/>
    <n v="0"/>
    <s v="unknown"/>
    <x v="0"/>
    <s v="13 aug 2017"/>
    <s v="0 hrs 12 mins 46 secs "/>
    <d v="1899-12-30T00:12:46"/>
    <n v="766"/>
  </r>
  <r>
    <n v="85082052"/>
    <x v="14"/>
    <s v="retired"/>
    <s v="married"/>
    <s v="no"/>
    <s v="no"/>
    <s v="no"/>
    <x v="1"/>
    <x v="265"/>
    <n v="-1"/>
    <n v="0"/>
    <s v="unknown"/>
    <x v="1"/>
    <s v="13 aug 2017"/>
    <s v="0 hrs 3 mins 12 secs "/>
    <d v="1899-12-30T00:03:12"/>
    <n v="192"/>
  </r>
  <r>
    <n v="47423335"/>
    <x v="2"/>
    <s v="admin"/>
    <s v="married"/>
    <s v="no"/>
    <s v="no"/>
    <s v="no"/>
    <x v="1"/>
    <x v="1801"/>
    <n v="-1"/>
    <n v="0"/>
    <s v="unknown"/>
    <x v="0"/>
    <s v="13 aug 2017"/>
    <s v="0 hrs 1 mins 18 secs "/>
    <d v="1899-12-30T00:01:18"/>
    <n v="78"/>
  </r>
  <r>
    <n v="77347077"/>
    <x v="2"/>
    <s v="management"/>
    <s v="married"/>
    <s v="no"/>
    <s v="yes"/>
    <s v="no"/>
    <x v="0"/>
    <x v="1213"/>
    <n v="-1"/>
    <n v="0"/>
    <s v="unknown"/>
    <x v="0"/>
    <s v="13 aug 2017"/>
    <s v="0 hrs 5 mins 47 secs "/>
    <d v="1899-12-30T00:05:47"/>
    <n v="347"/>
  </r>
  <r>
    <n v="39775562"/>
    <x v="41"/>
    <s v="student"/>
    <s v="single"/>
    <s v="no"/>
    <s v="no"/>
    <s v="no"/>
    <x v="1"/>
    <x v="1236"/>
    <n v="-1"/>
    <n v="0"/>
    <s v="unknown"/>
    <x v="1"/>
    <s v="13 aug 2017"/>
    <s v="0 hrs 8 mins 16 secs "/>
    <d v="1899-12-30T00:08:16"/>
    <n v="496"/>
  </r>
  <r>
    <n v="20916948"/>
    <x v="33"/>
    <s v="management"/>
    <s v="married"/>
    <s v="no"/>
    <s v="no"/>
    <s v="no"/>
    <x v="0"/>
    <x v="30"/>
    <n v="-1"/>
    <n v="0"/>
    <s v="unknown"/>
    <x v="0"/>
    <s v="13 aug 2017"/>
    <s v="0 hrs 2 mins 40 secs "/>
    <d v="1899-12-30T00:02:40"/>
    <n v="160"/>
  </r>
  <r>
    <n v="86551964"/>
    <x v="15"/>
    <s v="management"/>
    <s v="married"/>
    <s v="no"/>
    <s v="no"/>
    <s v="no"/>
    <x v="0"/>
    <x v="1086"/>
    <n v="105"/>
    <n v="2"/>
    <s v="success"/>
    <x v="1"/>
    <s v="13 aug 2017"/>
    <s v="0 hrs 4 mins 53 secs "/>
    <d v="1899-12-30T00:04:53"/>
    <n v="293"/>
  </r>
  <r>
    <n v="42498164"/>
    <x v="19"/>
    <s v="management"/>
    <s v="married"/>
    <s v="no"/>
    <s v="no"/>
    <s v="no"/>
    <x v="0"/>
    <x v="1364"/>
    <n v="-1"/>
    <n v="0"/>
    <s v="unknown"/>
    <x v="0"/>
    <s v="13 aug 2017"/>
    <s v="0 hrs 3 mins 53 secs "/>
    <d v="1899-12-30T00:03:53"/>
    <n v="233"/>
  </r>
  <r>
    <n v="12778801"/>
    <x v="2"/>
    <s v="management"/>
    <s v="single"/>
    <s v="no"/>
    <s v="yes"/>
    <s v="no"/>
    <x v="1"/>
    <x v="6947"/>
    <n v="-1"/>
    <n v="0"/>
    <s v="unknown"/>
    <x v="0"/>
    <s v="13 aug 2017"/>
    <s v="0 hrs 1 mins 45 secs "/>
    <d v="1899-12-30T00:01:45"/>
    <n v="105"/>
  </r>
  <r>
    <n v="59698477"/>
    <x v="58"/>
    <s v="retired"/>
    <s v="married"/>
    <s v="no"/>
    <s v="no"/>
    <s v="no"/>
    <x v="3"/>
    <x v="4285"/>
    <n v="192"/>
    <n v="1"/>
    <s v="failure"/>
    <x v="1"/>
    <s v="13 aug 2017"/>
    <s v="0 hrs 3 mins 47 secs "/>
    <d v="1899-12-30T00:03:47"/>
    <n v="227"/>
  </r>
  <r>
    <n v="56340028"/>
    <x v="43"/>
    <s v="retired"/>
    <s v="married"/>
    <s v="no"/>
    <s v="no"/>
    <s v="no"/>
    <x v="3"/>
    <x v="2026"/>
    <n v="191"/>
    <n v="3"/>
    <s v="other"/>
    <x v="0"/>
    <s v="13 aug 2017"/>
    <s v="0 hrs 1 mins 40 secs "/>
    <d v="1899-12-30T00:01:40"/>
    <n v="100"/>
  </r>
  <r>
    <n v="19650958"/>
    <x v="25"/>
    <s v="management"/>
    <s v="single"/>
    <s v="no"/>
    <s v="no"/>
    <s v="no"/>
    <x v="0"/>
    <x v="6948"/>
    <n v="-1"/>
    <n v="0"/>
    <s v="unknown"/>
    <x v="0"/>
    <s v="13 aug 2017"/>
    <s v="0 hrs 0 mins 57 secs "/>
    <d v="1899-12-30T00:00:57"/>
    <n v="57"/>
  </r>
  <r>
    <n v="17804095"/>
    <x v="5"/>
    <s v="services"/>
    <s v="single"/>
    <s v="no"/>
    <s v="yes"/>
    <s v="yes"/>
    <x v="1"/>
    <x v="5"/>
    <n v="-1"/>
    <n v="0"/>
    <s v="unknown"/>
    <x v="0"/>
    <s v="13 aug 2017"/>
    <s v="0 hrs 2 mins 9 secs "/>
    <d v="1899-12-30T00:02:09"/>
    <n v="129"/>
  </r>
  <r>
    <n v="37793025"/>
    <x v="30"/>
    <s v="student"/>
    <s v="single"/>
    <s v="no"/>
    <s v="no"/>
    <s v="no"/>
    <x v="1"/>
    <x v="18"/>
    <n v="-1"/>
    <n v="0"/>
    <s v="unknown"/>
    <x v="0"/>
    <s v="13 aug 2017"/>
    <s v="0 hrs 1 mins 14 secs "/>
    <d v="1899-12-30T00:01:14"/>
    <n v="74"/>
  </r>
  <r>
    <n v="46750850"/>
    <x v="30"/>
    <s v="student"/>
    <s v="single"/>
    <s v="no"/>
    <s v="no"/>
    <s v="no"/>
    <x v="1"/>
    <x v="1246"/>
    <n v="105"/>
    <n v="2"/>
    <s v="success"/>
    <x v="0"/>
    <s v="13 aug 2017"/>
    <s v="0 hrs 1 mins 43 secs "/>
    <d v="1899-12-30T00:01:43"/>
    <n v="103"/>
  </r>
  <r>
    <n v="41371031"/>
    <x v="51"/>
    <s v="housemaid"/>
    <s v="divorced"/>
    <s v="no"/>
    <s v="no"/>
    <s v="no"/>
    <x v="3"/>
    <x v="596"/>
    <n v="-1"/>
    <n v="0"/>
    <s v="unknown"/>
    <x v="0"/>
    <s v="13 aug 2017"/>
    <s v="0 hrs 3 mins 33 secs "/>
    <d v="1899-12-30T00:03:33"/>
    <n v="213"/>
  </r>
  <r>
    <n v="23658840"/>
    <x v="6"/>
    <s v="management"/>
    <s v="single"/>
    <s v="no"/>
    <s v="yes"/>
    <s v="yes"/>
    <x v="0"/>
    <x v="6704"/>
    <n v="92"/>
    <n v="2"/>
    <s v="failure"/>
    <x v="0"/>
    <s v="13 aug 2017"/>
    <s v="0 hrs 4 mins 44 secs "/>
    <d v="1899-12-30T00:04:44"/>
    <n v="284"/>
  </r>
  <r>
    <n v="52635259"/>
    <x v="2"/>
    <s v="admin"/>
    <s v="married"/>
    <s v="no"/>
    <s v="no"/>
    <s v="no"/>
    <x v="1"/>
    <x v="2315"/>
    <n v="105"/>
    <n v="1"/>
    <s v="success"/>
    <x v="0"/>
    <s v="13 aug 2017"/>
    <s v="0 hrs 1 mins 51 secs "/>
    <d v="1899-12-30T00:01:51"/>
    <n v="111"/>
  </r>
  <r>
    <n v="27496498"/>
    <x v="9"/>
    <s v="management"/>
    <s v="married"/>
    <s v="no"/>
    <s v="no"/>
    <s v="no"/>
    <x v="0"/>
    <x v="264"/>
    <n v="105"/>
    <n v="1"/>
    <s v="failure"/>
    <x v="0"/>
    <s v="13 aug 2017"/>
    <s v="0 hrs 1 mins 23 secs "/>
    <d v="1899-12-30T00:01:23"/>
    <n v="83"/>
  </r>
  <r>
    <n v="61811723"/>
    <x v="42"/>
    <s v="management"/>
    <s v="single"/>
    <s v="no"/>
    <s v="no"/>
    <s v="no"/>
    <x v="1"/>
    <x v="2950"/>
    <n v="101"/>
    <n v="2"/>
    <s v="other"/>
    <x v="0"/>
    <s v="13 aug 2017"/>
    <s v="0 hrs 3 mins 39 secs "/>
    <d v="1899-12-30T00:03:39"/>
    <n v="219"/>
  </r>
  <r>
    <n v="64617725"/>
    <x v="2"/>
    <s v="services"/>
    <s v="married"/>
    <s v="no"/>
    <s v="yes"/>
    <s v="yes"/>
    <x v="1"/>
    <x v="1214"/>
    <n v="-1"/>
    <n v="0"/>
    <s v="unknown"/>
    <x v="1"/>
    <s v="13 aug 2017"/>
    <s v="0 hrs 7 mins 57 secs "/>
    <d v="1899-12-30T00:07:57"/>
    <n v="477"/>
  </r>
  <r>
    <n v="30101107"/>
    <x v="4"/>
    <s v="admin"/>
    <s v="single"/>
    <s v="no"/>
    <s v="yes"/>
    <s v="no"/>
    <x v="0"/>
    <x v="5935"/>
    <n v="112"/>
    <n v="2"/>
    <s v="other"/>
    <x v="0"/>
    <s v="13 aug 2017"/>
    <s v="0 hrs 1 mins 13 secs "/>
    <d v="1899-12-30T00:01:13"/>
    <n v="73"/>
  </r>
  <r>
    <n v="14146405"/>
    <x v="5"/>
    <s v="technician"/>
    <s v="single"/>
    <s v="no"/>
    <s v="no"/>
    <s v="no"/>
    <x v="1"/>
    <x v="25"/>
    <n v="105"/>
    <n v="1"/>
    <s v="failure"/>
    <x v="1"/>
    <s v="13 aug 2017"/>
    <s v="0 hrs 3 mins 24 secs "/>
    <d v="1899-12-30T00:03:24"/>
    <n v="204"/>
  </r>
  <r>
    <n v="51751648"/>
    <x v="33"/>
    <s v="technician"/>
    <s v="married"/>
    <s v="no"/>
    <s v="yes"/>
    <s v="no"/>
    <x v="0"/>
    <x v="2621"/>
    <n v="-1"/>
    <n v="0"/>
    <s v="unknown"/>
    <x v="0"/>
    <s v="13 aug 2017"/>
    <s v="0 hrs 12 mins 6 secs "/>
    <d v="1899-12-30T00:12:06"/>
    <n v="726"/>
  </r>
  <r>
    <n v="26190023"/>
    <x v="32"/>
    <s v="admin"/>
    <s v="single"/>
    <s v="no"/>
    <s v="yes"/>
    <s v="no"/>
    <x v="1"/>
    <x v="2766"/>
    <n v="442"/>
    <n v="2"/>
    <s v="failure"/>
    <x v="0"/>
    <s v="13 aug 2017"/>
    <s v="0 hrs 1 mins 15 secs "/>
    <d v="1899-12-30T00:01:15"/>
    <n v="75"/>
  </r>
  <r>
    <n v="57487484"/>
    <x v="4"/>
    <s v="technician"/>
    <s v="married"/>
    <s v="no"/>
    <s v="no"/>
    <s v="no"/>
    <x v="1"/>
    <x v="5160"/>
    <n v="78"/>
    <n v="3"/>
    <s v="success"/>
    <x v="0"/>
    <s v="13 aug 2017"/>
    <s v="0 hrs 2 mins 39 secs "/>
    <d v="1899-12-30T00:02:39"/>
    <n v="159"/>
  </r>
  <r>
    <n v="55027213"/>
    <x v="29"/>
    <s v="self-employed"/>
    <s v="married"/>
    <s v="no"/>
    <s v="no"/>
    <s v="no"/>
    <x v="1"/>
    <x v="220"/>
    <n v="190"/>
    <n v="2"/>
    <s v="failure"/>
    <x v="0"/>
    <s v="13 aug 2017"/>
    <s v="0 hrs 5 mins 44 secs "/>
    <d v="1899-12-30T00:05:44"/>
    <n v="344"/>
  </r>
  <r>
    <n v="79787383"/>
    <x v="33"/>
    <s v="admin"/>
    <s v="married"/>
    <s v="no"/>
    <s v="no"/>
    <s v="no"/>
    <x v="0"/>
    <x v="2449"/>
    <n v="113"/>
    <n v="5"/>
    <s v="success"/>
    <x v="0"/>
    <s v="13 aug 2017"/>
    <s v="0 hrs 2 mins 15 secs "/>
    <d v="1899-12-30T00:02:15"/>
    <n v="135"/>
  </r>
  <r>
    <n v="59060205"/>
    <x v="27"/>
    <s v="technician"/>
    <s v="married"/>
    <s v="no"/>
    <s v="no"/>
    <s v="yes"/>
    <x v="1"/>
    <x v="588"/>
    <n v="-1"/>
    <n v="0"/>
    <s v="unknown"/>
    <x v="0"/>
    <s v="13 aug 2017"/>
    <s v="0 hrs 1 mins 52 secs "/>
    <d v="1899-12-30T00:01:52"/>
    <n v="112"/>
  </r>
  <r>
    <n v="31371214"/>
    <x v="63"/>
    <s v="retired"/>
    <s v="divorced"/>
    <s v="no"/>
    <s v="no"/>
    <s v="no"/>
    <x v="3"/>
    <x v="699"/>
    <n v="-1"/>
    <n v="0"/>
    <s v="unknown"/>
    <x v="0"/>
    <s v="13 aug 2017"/>
    <s v="0 hrs 1 mins 39 secs "/>
    <d v="1899-12-30T00:01:39"/>
    <n v="99"/>
  </r>
  <r>
    <n v="88777067"/>
    <x v="22"/>
    <s v="admin"/>
    <s v="single"/>
    <s v="no"/>
    <s v="no"/>
    <s v="no"/>
    <x v="0"/>
    <x v="2358"/>
    <n v="105"/>
    <n v="3"/>
    <s v="success"/>
    <x v="0"/>
    <s v="13 aug 2017"/>
    <s v="0 hrs 3 mins 5 secs "/>
    <d v="1899-12-30T00:03:05"/>
    <n v="185"/>
  </r>
  <r>
    <n v="34708060"/>
    <x v="29"/>
    <s v="self-employed"/>
    <s v="married"/>
    <s v="no"/>
    <s v="no"/>
    <s v="no"/>
    <x v="0"/>
    <x v="6949"/>
    <n v="-1"/>
    <n v="0"/>
    <s v="unknown"/>
    <x v="0"/>
    <s v="13 aug 2017"/>
    <s v="0 hrs 6 mins 11 secs "/>
    <d v="1899-12-30T00:06:11"/>
    <n v="371"/>
  </r>
  <r>
    <n v="40344350"/>
    <x v="36"/>
    <s v="technician"/>
    <s v="single"/>
    <s v="no"/>
    <s v="yes"/>
    <s v="no"/>
    <x v="0"/>
    <x v="271"/>
    <n v="90"/>
    <n v="1"/>
    <s v="success"/>
    <x v="0"/>
    <s v="13 aug 2017"/>
    <s v="0 hrs 2 mins 23 secs "/>
    <d v="1899-12-30T00:02:23"/>
    <n v="143"/>
  </r>
  <r>
    <n v="77139841"/>
    <x v="13"/>
    <s v="technician"/>
    <s v="married"/>
    <s v="no"/>
    <s v="no"/>
    <s v="no"/>
    <x v="1"/>
    <x v="18"/>
    <n v="-1"/>
    <n v="0"/>
    <s v="unknown"/>
    <x v="0"/>
    <s v="13 aug 2017"/>
    <s v="0 hrs 1 mins 39 secs "/>
    <d v="1899-12-30T00:01:39"/>
    <n v="99"/>
  </r>
  <r>
    <n v="63800768"/>
    <x v="11"/>
    <s v="housemaid"/>
    <s v="divorced"/>
    <s v="no"/>
    <s v="no"/>
    <s v="no"/>
    <x v="3"/>
    <x v="4331"/>
    <n v="-1"/>
    <n v="0"/>
    <s v="unknown"/>
    <x v="0"/>
    <s v="13 aug 2017"/>
    <s v="0 hrs 2 mins 26 secs "/>
    <d v="1899-12-30T00:02:26"/>
    <n v="146"/>
  </r>
  <r>
    <n v="22730630"/>
    <x v="33"/>
    <s v="management"/>
    <s v="single"/>
    <s v="no"/>
    <s v="no"/>
    <s v="no"/>
    <x v="0"/>
    <x v="4164"/>
    <n v="-1"/>
    <n v="0"/>
    <s v="unknown"/>
    <x v="0"/>
    <s v="13 aug 2017"/>
    <s v="0 hrs 4 mins 44 secs "/>
    <d v="1899-12-30T00:04:44"/>
    <n v="284"/>
  </r>
  <r>
    <n v="23257616"/>
    <x v="33"/>
    <s v="management"/>
    <s v="single"/>
    <s v="no"/>
    <s v="no"/>
    <s v="no"/>
    <x v="0"/>
    <x v="6950"/>
    <n v="-1"/>
    <n v="0"/>
    <s v="unknown"/>
    <x v="1"/>
    <s v="13 aug 2017"/>
    <s v="0 hrs 12 mins 18 secs "/>
    <d v="1899-12-30T00:12:18"/>
    <n v="738"/>
  </r>
  <r>
    <n v="57926145"/>
    <x v="35"/>
    <s v="admin"/>
    <s v="single"/>
    <s v="no"/>
    <s v="no"/>
    <s v="no"/>
    <x v="0"/>
    <x v="708"/>
    <n v="105"/>
    <n v="3"/>
    <s v="success"/>
    <x v="0"/>
    <s v="13 aug 2017"/>
    <s v="0 hrs 1 mins 15 secs "/>
    <d v="1899-12-30T00:01:15"/>
    <n v="75"/>
  </r>
  <r>
    <n v="52597597"/>
    <x v="15"/>
    <s v="retired"/>
    <s v="married"/>
    <s v="no"/>
    <s v="no"/>
    <s v="no"/>
    <x v="3"/>
    <x v="6589"/>
    <n v="101"/>
    <n v="2"/>
    <s v="success"/>
    <x v="1"/>
    <s v="13 aug 2017"/>
    <s v="0 hrs 5 mins 20 secs "/>
    <d v="1899-12-30T00:05:20"/>
    <n v="320"/>
  </r>
  <r>
    <n v="89383787"/>
    <x v="4"/>
    <s v="admin"/>
    <s v="single"/>
    <s v="no"/>
    <s v="no"/>
    <s v="no"/>
    <x v="0"/>
    <x v="3689"/>
    <n v="-1"/>
    <n v="0"/>
    <s v="unknown"/>
    <x v="0"/>
    <s v="13 aug 2017"/>
    <s v="0 hrs 2 mins 15 secs "/>
    <d v="1899-12-30T00:02:15"/>
    <n v="135"/>
  </r>
  <r>
    <n v="47075144"/>
    <x v="26"/>
    <s v="housemaid"/>
    <s v="divorced"/>
    <s v="no"/>
    <s v="no"/>
    <s v="no"/>
    <x v="1"/>
    <x v="18"/>
    <n v="105"/>
    <n v="2"/>
    <s v="failure"/>
    <x v="0"/>
    <s v="13 aug 2017"/>
    <s v="0 hrs 0 mins 43 secs "/>
    <d v="1899-12-30T00:00:43"/>
    <n v="43"/>
  </r>
  <r>
    <n v="23960949"/>
    <x v="35"/>
    <s v="management"/>
    <s v="single"/>
    <s v="no"/>
    <s v="yes"/>
    <s v="no"/>
    <x v="0"/>
    <x v="1867"/>
    <n v="90"/>
    <n v="1"/>
    <s v="failure"/>
    <x v="0"/>
    <s v="13 aug 2017"/>
    <s v="0 hrs 1 mins 32 secs "/>
    <d v="1899-12-30T00:01:32"/>
    <n v="92"/>
  </r>
  <r>
    <n v="39805095"/>
    <x v="13"/>
    <s v="management"/>
    <s v="single"/>
    <s v="no"/>
    <s v="yes"/>
    <s v="no"/>
    <x v="0"/>
    <x v="950"/>
    <n v="462"/>
    <n v="1"/>
    <s v="success"/>
    <x v="1"/>
    <s v="13 aug 2017"/>
    <s v="0 hrs 6 mins 33 secs "/>
    <d v="1899-12-30T00:06:33"/>
    <n v="393"/>
  </r>
  <r>
    <n v="33998316"/>
    <x v="22"/>
    <s v="technician"/>
    <s v="single"/>
    <s v="no"/>
    <s v="no"/>
    <s v="no"/>
    <x v="1"/>
    <x v="684"/>
    <n v="-1"/>
    <n v="0"/>
    <s v="unknown"/>
    <x v="1"/>
    <s v="13 aug 2017"/>
    <s v="0 hrs 7 mins 59 secs "/>
    <d v="1899-12-30T00:07:59"/>
    <n v="479"/>
  </r>
  <r>
    <n v="59778946"/>
    <x v="11"/>
    <s v="retired"/>
    <s v="single"/>
    <s v="no"/>
    <s v="no"/>
    <s v="no"/>
    <x v="0"/>
    <x v="474"/>
    <n v="-1"/>
    <n v="0"/>
    <s v="unknown"/>
    <x v="1"/>
    <s v="13 aug 2017"/>
    <s v="0 hrs 4 mins 44 secs "/>
    <d v="1899-12-30T00:04:44"/>
    <n v="284"/>
  </r>
  <r>
    <n v="85227158"/>
    <x v="4"/>
    <s v="management"/>
    <s v="married"/>
    <s v="no"/>
    <s v="yes"/>
    <s v="yes"/>
    <x v="0"/>
    <x v="4866"/>
    <n v="-1"/>
    <n v="0"/>
    <s v="unknown"/>
    <x v="0"/>
    <s v="13 aug 2017"/>
    <s v="0 hrs 3 mins 56 secs "/>
    <d v="1899-12-30T00:03:56"/>
    <n v="236"/>
  </r>
  <r>
    <n v="81537916"/>
    <x v="35"/>
    <s v="student"/>
    <s v="single"/>
    <s v="no"/>
    <s v="no"/>
    <s v="no"/>
    <x v="0"/>
    <x v="5301"/>
    <n v="-1"/>
    <n v="0"/>
    <s v="unknown"/>
    <x v="0"/>
    <s v="13 aug 2017"/>
    <s v="0 hrs 3 mins 37 secs "/>
    <d v="1899-12-30T00:03:37"/>
    <n v="217"/>
  </r>
  <r>
    <n v="31747536"/>
    <x v="33"/>
    <s v="management"/>
    <s v="single"/>
    <s v="no"/>
    <s v="no"/>
    <s v="no"/>
    <x v="0"/>
    <x v="4388"/>
    <n v="105"/>
    <n v="10"/>
    <s v="success"/>
    <x v="0"/>
    <s v="13 aug 2017"/>
    <s v="0 hrs 1 mins 39 secs "/>
    <d v="1899-12-30T00:01:39"/>
    <n v="99"/>
  </r>
  <r>
    <n v="27301642"/>
    <x v="35"/>
    <s v="management"/>
    <s v="married"/>
    <s v="no"/>
    <s v="no"/>
    <s v="no"/>
    <x v="0"/>
    <x v="1471"/>
    <n v="83"/>
    <n v="5"/>
    <s v="failure"/>
    <x v="0"/>
    <s v="13 aug 2017"/>
    <s v="0 hrs 3 mins 22 secs "/>
    <d v="1899-12-30T00:03:22"/>
    <n v="202"/>
  </r>
  <r>
    <n v="55447856"/>
    <x v="2"/>
    <s v="blue-collar"/>
    <s v="married"/>
    <s v="no"/>
    <s v="no"/>
    <s v="no"/>
    <x v="1"/>
    <x v="3188"/>
    <n v="265"/>
    <n v="1"/>
    <s v="failure"/>
    <x v="0"/>
    <s v="13 aug 2017"/>
    <s v="0 hrs 3 mins 58 secs "/>
    <d v="1899-12-30T00:03:58"/>
    <n v="238"/>
  </r>
  <r>
    <n v="22933299"/>
    <x v="2"/>
    <s v="management"/>
    <s v="married"/>
    <s v="no"/>
    <s v="yes"/>
    <s v="yes"/>
    <x v="0"/>
    <x v="6599"/>
    <n v="-1"/>
    <n v="0"/>
    <s v="unknown"/>
    <x v="0"/>
    <s v="13 aug 2017"/>
    <s v="0 hrs 2 mins 38 secs "/>
    <d v="1899-12-30T00:02:38"/>
    <n v="158"/>
  </r>
  <r>
    <n v="46762751"/>
    <x v="51"/>
    <s v="management"/>
    <s v="single"/>
    <s v="no"/>
    <s v="no"/>
    <s v="no"/>
    <x v="0"/>
    <x v="6464"/>
    <n v="-1"/>
    <n v="0"/>
    <s v="unknown"/>
    <x v="0"/>
    <s v="13 aug 2017"/>
    <s v="0 hrs 4 mins 35 secs "/>
    <d v="1899-12-30T00:04:35"/>
    <n v="275"/>
  </r>
  <r>
    <n v="83094298"/>
    <x v="23"/>
    <s v="technician"/>
    <s v="married"/>
    <s v="no"/>
    <s v="no"/>
    <s v="no"/>
    <x v="0"/>
    <x v="3072"/>
    <n v="-1"/>
    <n v="0"/>
    <s v="unknown"/>
    <x v="1"/>
    <s v="13 aug 2017"/>
    <s v="0 hrs 5 mins 54 secs "/>
    <d v="1899-12-30T00:05:54"/>
    <n v="354"/>
  </r>
  <r>
    <n v="39984795"/>
    <x v="9"/>
    <s v="housemaid"/>
    <s v="single"/>
    <s v="no"/>
    <s v="no"/>
    <s v="no"/>
    <x v="0"/>
    <x v="1082"/>
    <n v="-1"/>
    <n v="0"/>
    <s v="unknown"/>
    <x v="0"/>
    <s v="13 aug 2017"/>
    <s v="0 hrs 2 mins 6 secs "/>
    <d v="1899-12-30T00:02:06"/>
    <n v="126"/>
  </r>
  <r>
    <n v="77223134"/>
    <x v="23"/>
    <s v="management"/>
    <s v="married"/>
    <s v="no"/>
    <s v="no"/>
    <s v="no"/>
    <x v="0"/>
    <x v="4"/>
    <n v="101"/>
    <n v="4"/>
    <s v="success"/>
    <x v="1"/>
    <s v="13 aug 2017"/>
    <s v="0 hrs 10 mins 40 secs "/>
    <d v="1899-12-30T00:10:40"/>
    <n v="640"/>
  </r>
  <r>
    <n v="72915771"/>
    <x v="2"/>
    <s v="admin"/>
    <s v="married"/>
    <s v="no"/>
    <s v="no"/>
    <s v="no"/>
    <x v="1"/>
    <x v="6554"/>
    <n v="106"/>
    <n v="2"/>
    <s v="failure"/>
    <x v="0"/>
    <s v="14 aug 2017"/>
    <s v="0 hrs 3 mins 48 secs "/>
    <d v="1899-12-30T00:03:48"/>
    <n v="228"/>
  </r>
  <r>
    <n v="20411804"/>
    <x v="0"/>
    <s v="retired"/>
    <s v="married"/>
    <s v="no"/>
    <s v="no"/>
    <s v="no"/>
    <x v="1"/>
    <x v="2751"/>
    <n v="37"/>
    <n v="2"/>
    <s v="failure"/>
    <x v="0"/>
    <s v="14 aug 2017"/>
    <s v="0 hrs 3 mins 2 secs "/>
    <d v="1899-12-30T00:03:02"/>
    <n v="182"/>
  </r>
  <r>
    <n v="79697530"/>
    <x v="25"/>
    <s v="services"/>
    <s v="married"/>
    <s v="no"/>
    <s v="no"/>
    <s v="no"/>
    <x v="1"/>
    <x v="1992"/>
    <n v="-1"/>
    <n v="0"/>
    <s v="unknown"/>
    <x v="1"/>
    <s v="14 aug 2017"/>
    <s v="0 hrs 2 mins 30 secs "/>
    <d v="1899-12-30T00:02:30"/>
    <n v="150"/>
  </r>
  <r>
    <n v="46771618"/>
    <x v="63"/>
    <s v="retired"/>
    <s v="married"/>
    <s v="no"/>
    <s v="no"/>
    <s v="no"/>
    <x v="0"/>
    <x v="234"/>
    <n v="-1"/>
    <n v="0"/>
    <s v="unknown"/>
    <x v="0"/>
    <s v="14 aug 2017"/>
    <s v="0 hrs 3 mins 53 secs "/>
    <d v="1899-12-30T00:03:53"/>
    <n v="233"/>
  </r>
  <r>
    <n v="41725133"/>
    <x v="53"/>
    <s v="retired"/>
    <s v="married"/>
    <s v="no"/>
    <s v="no"/>
    <s v="no"/>
    <x v="3"/>
    <x v="6951"/>
    <n v="99"/>
    <n v="17"/>
    <s v="other"/>
    <x v="0"/>
    <s v="14 aug 2017"/>
    <s v="0 hrs 2 mins 56 secs "/>
    <d v="1899-12-30T00:02:56"/>
    <n v="176"/>
  </r>
  <r>
    <n v="59612053"/>
    <x v="25"/>
    <s v="management"/>
    <s v="married"/>
    <s v="no"/>
    <s v="no"/>
    <s v="no"/>
    <x v="0"/>
    <x v="4105"/>
    <n v="-1"/>
    <n v="0"/>
    <s v="unknown"/>
    <x v="1"/>
    <s v="14 aug 2017"/>
    <s v="0 hrs 2 mins 36 secs "/>
    <d v="1899-12-30T00:02:36"/>
    <n v="156"/>
  </r>
  <r>
    <n v="66993907"/>
    <x v="4"/>
    <s v="management"/>
    <s v="single"/>
    <s v="no"/>
    <s v="no"/>
    <s v="no"/>
    <x v="0"/>
    <x v="6952"/>
    <n v="-1"/>
    <n v="0"/>
    <s v="unknown"/>
    <x v="1"/>
    <s v="14 aug 2017"/>
    <s v="0 hrs 2 mins 52 secs "/>
    <d v="1899-12-30T00:02:52"/>
    <n v="172"/>
  </r>
  <r>
    <n v="42959052"/>
    <x v="24"/>
    <s v="unemployed"/>
    <s v="divorced"/>
    <s v="no"/>
    <s v="no"/>
    <s v="no"/>
    <x v="1"/>
    <x v="3826"/>
    <n v="73"/>
    <n v="1"/>
    <s v="failure"/>
    <x v="0"/>
    <s v="14 aug 2017"/>
    <s v="0 hrs 3 mins 5 secs "/>
    <d v="1899-12-30T00:03:05"/>
    <n v="185"/>
  </r>
  <r>
    <n v="44836015"/>
    <x v="55"/>
    <s v="retired"/>
    <s v="married"/>
    <s v="no"/>
    <s v="no"/>
    <s v="no"/>
    <x v="3"/>
    <x v="6459"/>
    <n v="120"/>
    <n v="1"/>
    <s v="failure"/>
    <x v="0"/>
    <s v="14 aug 2017"/>
    <s v="0 hrs 1 mins 30 secs "/>
    <d v="1899-12-30T00:01:30"/>
    <n v="90"/>
  </r>
  <r>
    <n v="28289295"/>
    <x v="42"/>
    <s v="student"/>
    <s v="single"/>
    <s v="no"/>
    <s v="no"/>
    <s v="no"/>
    <x v="1"/>
    <x v="6953"/>
    <n v="127"/>
    <n v="7"/>
    <s v="other"/>
    <x v="0"/>
    <s v="14 aug 2017"/>
    <s v="0 hrs 2 mins 6 secs "/>
    <d v="1899-12-30T00:02:06"/>
    <n v="126"/>
  </r>
  <r>
    <n v="62733586"/>
    <x v="11"/>
    <s v="admin"/>
    <s v="married"/>
    <s v="no"/>
    <s v="no"/>
    <s v="no"/>
    <x v="1"/>
    <x v="345"/>
    <n v="106"/>
    <n v="2"/>
    <s v="failure"/>
    <x v="0"/>
    <s v="14 aug 2017"/>
    <s v="0 hrs 3 mins 0 secs "/>
    <d v="1899-12-30T00:03:00"/>
    <n v="180"/>
  </r>
  <r>
    <n v="54994070"/>
    <x v="9"/>
    <s v="unemployed"/>
    <s v="single"/>
    <s v="no"/>
    <s v="no"/>
    <s v="no"/>
    <x v="1"/>
    <x v="255"/>
    <n v="106"/>
    <n v="1"/>
    <s v="failure"/>
    <x v="0"/>
    <s v="14 aug 2017"/>
    <s v="0 hrs 2 mins 31 secs "/>
    <d v="1899-12-30T00:02:31"/>
    <n v="151"/>
  </r>
  <r>
    <n v="49323613"/>
    <x v="7"/>
    <s v="unemployed"/>
    <s v="married"/>
    <s v="no"/>
    <s v="no"/>
    <s v="no"/>
    <x v="1"/>
    <x v="1992"/>
    <n v="106"/>
    <n v="1"/>
    <s v="failure"/>
    <x v="0"/>
    <s v="14 aug 2017"/>
    <s v="0 hrs 1 mins 38 secs "/>
    <d v="1899-12-30T00:01:38"/>
    <n v="98"/>
  </r>
  <r>
    <n v="11927970"/>
    <x v="13"/>
    <s v="management"/>
    <s v="married"/>
    <s v="no"/>
    <s v="no"/>
    <s v="no"/>
    <x v="0"/>
    <x v="3738"/>
    <n v="-1"/>
    <n v="0"/>
    <s v="unknown"/>
    <x v="0"/>
    <s v="14 aug 2017"/>
    <s v="0 hrs 1 mins 57 secs "/>
    <d v="1899-12-30T00:01:57"/>
    <n v="117"/>
  </r>
  <r>
    <n v="69571681"/>
    <x v="21"/>
    <s v="unemployed"/>
    <s v="single"/>
    <s v="no"/>
    <s v="no"/>
    <s v="no"/>
    <x v="0"/>
    <x v="479"/>
    <n v="-1"/>
    <n v="0"/>
    <s v="unknown"/>
    <x v="1"/>
    <s v="14 aug 2017"/>
    <s v="0 hrs 3 mins 45 secs "/>
    <d v="1899-12-30T00:03:45"/>
    <n v="225"/>
  </r>
  <r>
    <n v="43321944"/>
    <x v="36"/>
    <s v="admin"/>
    <s v="single"/>
    <s v="no"/>
    <s v="no"/>
    <s v="no"/>
    <x v="1"/>
    <x v="24"/>
    <n v="106"/>
    <n v="2"/>
    <s v="success"/>
    <x v="1"/>
    <s v="14 aug 2017"/>
    <s v="0 hrs 3 mins 29 secs "/>
    <d v="1899-12-30T00:03:29"/>
    <n v="209"/>
  </r>
  <r>
    <n v="83925740"/>
    <x v="27"/>
    <s v="retired"/>
    <s v="married"/>
    <s v="no"/>
    <s v="no"/>
    <s v="no"/>
    <x v="0"/>
    <x v="2961"/>
    <n v="268"/>
    <n v="2"/>
    <s v="failure"/>
    <x v="0"/>
    <s v="14 aug 2017"/>
    <s v="0 hrs 5 mins 19 secs "/>
    <d v="1899-12-30T00:05:19"/>
    <n v="319"/>
  </r>
  <r>
    <n v="69256079"/>
    <x v="2"/>
    <s v="self-employed"/>
    <s v="married"/>
    <s v="no"/>
    <s v="no"/>
    <s v="no"/>
    <x v="0"/>
    <x v="484"/>
    <n v="102"/>
    <n v="2"/>
    <s v="failure"/>
    <x v="0"/>
    <s v="14 aug 2017"/>
    <s v="0 hrs 4 mins 17 secs "/>
    <d v="1899-12-30T00:04:17"/>
    <n v="257"/>
  </r>
  <r>
    <n v="35264444"/>
    <x v="56"/>
    <s v="retired"/>
    <s v="married"/>
    <s v="no"/>
    <s v="no"/>
    <s v="no"/>
    <x v="3"/>
    <x v="676"/>
    <n v="-1"/>
    <n v="0"/>
    <s v="unknown"/>
    <x v="0"/>
    <s v="14 aug 2017"/>
    <s v="0 hrs 3 mins 50 secs "/>
    <d v="1899-12-30T00:03:50"/>
    <n v="230"/>
  </r>
  <r>
    <n v="11273287"/>
    <x v="3"/>
    <s v="unemployed"/>
    <s v="married"/>
    <s v="no"/>
    <s v="no"/>
    <s v="no"/>
    <x v="1"/>
    <x v="1417"/>
    <n v="403"/>
    <n v="5"/>
    <s v="success"/>
    <x v="1"/>
    <s v="14 aug 2017"/>
    <s v="0 hrs 7 mins 16 secs "/>
    <d v="1899-12-30T00:07:16"/>
    <n v="436"/>
  </r>
  <r>
    <n v="35780312"/>
    <x v="60"/>
    <s v="retired"/>
    <s v="divorced"/>
    <s v="no"/>
    <s v="no"/>
    <s v="no"/>
    <x v="1"/>
    <x v="6954"/>
    <n v="-1"/>
    <n v="0"/>
    <s v="unknown"/>
    <x v="0"/>
    <s v="14 aug 2017"/>
    <s v="0 hrs 6 mins 55 secs "/>
    <d v="1899-12-30T00:06:55"/>
    <n v="415"/>
  </r>
  <r>
    <n v="38562398"/>
    <x v="24"/>
    <s v="management"/>
    <s v="divorced"/>
    <s v="no"/>
    <s v="no"/>
    <s v="no"/>
    <x v="0"/>
    <x v="6955"/>
    <n v="-1"/>
    <n v="0"/>
    <s v="unknown"/>
    <x v="0"/>
    <s v="14 aug 2017"/>
    <s v="0 hrs 4 mins 20 secs "/>
    <d v="1899-12-30T00:04:20"/>
    <n v="260"/>
  </r>
  <r>
    <n v="60422637"/>
    <x v="0"/>
    <s v="management"/>
    <s v="divorced"/>
    <s v="no"/>
    <s v="no"/>
    <s v="no"/>
    <x v="0"/>
    <x v="6228"/>
    <n v="106"/>
    <n v="2"/>
    <s v="success"/>
    <x v="0"/>
    <s v="14 aug 2017"/>
    <s v="0 hrs 1 mins 32 secs "/>
    <d v="1899-12-30T00:01:32"/>
    <n v="92"/>
  </r>
  <r>
    <n v="45071360"/>
    <x v="22"/>
    <s v="management"/>
    <s v="married"/>
    <s v="no"/>
    <s v="no"/>
    <s v="no"/>
    <x v="3"/>
    <x v="3"/>
    <n v="-1"/>
    <n v="0"/>
    <s v="unknown"/>
    <x v="1"/>
    <s v="14 aug 2017"/>
    <s v="0 hrs 5 mins 26 secs "/>
    <d v="1899-12-30T00:05:26"/>
    <n v="326"/>
  </r>
  <r>
    <n v="44661277"/>
    <x v="57"/>
    <s v="student"/>
    <s v="single"/>
    <s v="no"/>
    <s v="no"/>
    <s v="no"/>
    <x v="2"/>
    <x v="17"/>
    <n v="-1"/>
    <n v="0"/>
    <s v="unknown"/>
    <x v="0"/>
    <s v="14 aug 2017"/>
    <s v="0 hrs 4 mins 13 secs "/>
    <d v="1899-12-30T00:04:13"/>
    <n v="253"/>
  </r>
  <r>
    <n v="30786096"/>
    <x v="5"/>
    <s v="admin"/>
    <s v="single"/>
    <s v="no"/>
    <s v="yes"/>
    <s v="no"/>
    <x v="0"/>
    <x v="1004"/>
    <n v="79"/>
    <n v="4"/>
    <s v="other"/>
    <x v="0"/>
    <s v="14 aug 2017"/>
    <s v="0 hrs 1 mins 18 secs "/>
    <d v="1899-12-30T00:01:18"/>
    <n v="78"/>
  </r>
  <r>
    <n v="40582097"/>
    <x v="25"/>
    <s v="management"/>
    <s v="married"/>
    <s v="no"/>
    <s v="yes"/>
    <s v="no"/>
    <x v="0"/>
    <x v="639"/>
    <n v="84"/>
    <n v="7"/>
    <s v="failure"/>
    <x v="0"/>
    <s v="14 aug 2017"/>
    <s v="0 hrs 3 mins 10 secs "/>
    <d v="1899-12-30T00:03:10"/>
    <n v="190"/>
  </r>
  <r>
    <n v="63224139"/>
    <x v="46"/>
    <s v="retired"/>
    <s v="married"/>
    <s v="no"/>
    <s v="no"/>
    <s v="no"/>
    <x v="0"/>
    <x v="961"/>
    <n v="-1"/>
    <n v="0"/>
    <s v="unknown"/>
    <x v="0"/>
    <s v="14 aug 2017"/>
    <s v="0 hrs 1 mins 47 secs "/>
    <d v="1899-12-30T00:01:47"/>
    <n v="107"/>
  </r>
  <r>
    <n v="45280226"/>
    <x v="22"/>
    <s v="blue-collar"/>
    <s v="divorced"/>
    <s v="no"/>
    <s v="no"/>
    <s v="no"/>
    <x v="1"/>
    <x v="3989"/>
    <n v="-1"/>
    <n v="0"/>
    <s v="unknown"/>
    <x v="1"/>
    <s v="14 aug 2017"/>
    <s v="0 hrs 3 mins 6 secs "/>
    <d v="1899-12-30T00:03:06"/>
    <n v="186"/>
  </r>
  <r>
    <n v="65231357"/>
    <x v="49"/>
    <s v="student"/>
    <s v="single"/>
    <s v="no"/>
    <s v="no"/>
    <s v="no"/>
    <x v="1"/>
    <x v="369"/>
    <n v="-1"/>
    <n v="0"/>
    <s v="unknown"/>
    <x v="0"/>
    <s v="14 aug 2017"/>
    <s v="0 hrs 3 mins 56 secs "/>
    <d v="1899-12-30T00:03:56"/>
    <n v="236"/>
  </r>
  <r>
    <n v="21287937"/>
    <x v="31"/>
    <s v="technician"/>
    <s v="divorced"/>
    <s v="no"/>
    <s v="yes"/>
    <s v="no"/>
    <x v="1"/>
    <x v="1488"/>
    <n v="102"/>
    <n v="4"/>
    <s v="success"/>
    <x v="0"/>
    <s v="14 aug 2017"/>
    <s v="0 hrs 1 mins 48 secs "/>
    <d v="1899-12-30T00:01:48"/>
    <n v="108"/>
  </r>
  <r>
    <n v="30380151"/>
    <x v="25"/>
    <s v="student"/>
    <s v="single"/>
    <s v="no"/>
    <s v="no"/>
    <s v="no"/>
    <x v="2"/>
    <x v="169"/>
    <n v="102"/>
    <n v="5"/>
    <s v="success"/>
    <x v="1"/>
    <s v="14 aug 2017"/>
    <s v="0 hrs 2 mins 17 secs "/>
    <d v="1899-12-30T00:02:17"/>
    <n v="137"/>
  </r>
  <r>
    <n v="23861734"/>
    <x v="44"/>
    <s v="management"/>
    <s v="married"/>
    <s v="no"/>
    <s v="no"/>
    <s v="no"/>
    <x v="0"/>
    <x v="1013"/>
    <n v="-1"/>
    <n v="0"/>
    <s v="unknown"/>
    <x v="1"/>
    <s v="14 aug 2017"/>
    <s v="0 hrs 3 mins 5 secs "/>
    <d v="1899-12-30T00:03:05"/>
    <n v="185"/>
  </r>
  <r>
    <n v="77742995"/>
    <x v="9"/>
    <s v="student"/>
    <s v="single"/>
    <s v="no"/>
    <s v="no"/>
    <s v="no"/>
    <x v="2"/>
    <x v="835"/>
    <n v="-1"/>
    <n v="0"/>
    <s v="unknown"/>
    <x v="0"/>
    <s v="14 aug 2017"/>
    <s v="0 hrs 1 mins 45 secs "/>
    <d v="1899-12-30T00:01:45"/>
    <n v="105"/>
  </r>
  <r>
    <n v="48661583"/>
    <x v="36"/>
    <s v="blue-collar"/>
    <s v="single"/>
    <s v="no"/>
    <s v="no"/>
    <s v="no"/>
    <x v="1"/>
    <x v="1076"/>
    <n v="-1"/>
    <n v="0"/>
    <s v="unknown"/>
    <x v="1"/>
    <s v="14 aug 2017"/>
    <s v="0 hrs 2 mins 5 secs "/>
    <d v="1899-12-30T00:02:05"/>
    <n v="125"/>
  </r>
  <r>
    <n v="11802755"/>
    <x v="43"/>
    <s v="retired"/>
    <s v="single"/>
    <s v="no"/>
    <s v="no"/>
    <s v="no"/>
    <x v="0"/>
    <x v="224"/>
    <n v="-1"/>
    <n v="0"/>
    <s v="unknown"/>
    <x v="0"/>
    <s v="14 aug 2017"/>
    <s v="0 hrs 9 mins 13 secs "/>
    <d v="1899-12-30T00:09:13"/>
    <n v="553"/>
  </r>
  <r>
    <n v="73725278"/>
    <x v="13"/>
    <s v="management"/>
    <s v="married"/>
    <s v="no"/>
    <s v="no"/>
    <s v="no"/>
    <x v="0"/>
    <x v="3357"/>
    <n v="-1"/>
    <n v="0"/>
    <s v="unknown"/>
    <x v="1"/>
    <s v="14 aug 2017"/>
    <s v="0 hrs 1 mins 34 secs "/>
    <d v="1899-12-30T00:01:34"/>
    <n v="94"/>
  </r>
  <r>
    <n v="79956504"/>
    <x v="2"/>
    <s v="management"/>
    <s v="married"/>
    <s v="no"/>
    <s v="yes"/>
    <s v="no"/>
    <x v="0"/>
    <x v="373"/>
    <n v="-1"/>
    <n v="0"/>
    <s v="unknown"/>
    <x v="1"/>
    <s v="14 aug 2017"/>
    <s v="0 hrs 13 mins 21 secs "/>
    <d v="1899-12-30T00:13:21"/>
    <n v="801"/>
  </r>
  <r>
    <n v="68161796"/>
    <x v="60"/>
    <s v="technician"/>
    <s v="married"/>
    <s v="no"/>
    <s v="yes"/>
    <s v="no"/>
    <x v="1"/>
    <x v="1476"/>
    <n v="-1"/>
    <n v="0"/>
    <s v="unknown"/>
    <x v="1"/>
    <s v="14 aug 2017"/>
    <s v="0 hrs 4 mins 36 secs "/>
    <d v="1899-12-30T00:04:36"/>
    <n v="276"/>
  </r>
  <r>
    <n v="55062815"/>
    <x v="41"/>
    <s v="blue-collar"/>
    <s v="married"/>
    <s v="no"/>
    <s v="no"/>
    <s v="no"/>
    <x v="1"/>
    <x v="237"/>
    <n v="-1"/>
    <n v="0"/>
    <s v="unknown"/>
    <x v="1"/>
    <s v="14 aug 2017"/>
    <s v="0 hrs 1 mins 40 secs "/>
    <d v="1899-12-30T00:01:40"/>
    <n v="100"/>
  </r>
  <r>
    <n v="81907632"/>
    <x v="11"/>
    <s v="retired"/>
    <s v="married"/>
    <s v="no"/>
    <s v="no"/>
    <s v="no"/>
    <x v="1"/>
    <x v="1102"/>
    <n v="-1"/>
    <n v="0"/>
    <s v="unknown"/>
    <x v="0"/>
    <s v="14 aug 2017"/>
    <s v="0 hrs 1 mins 22 secs "/>
    <d v="1899-12-30T00:01:22"/>
    <n v="82"/>
  </r>
  <r>
    <n v="76898574"/>
    <x v="28"/>
    <s v="retired"/>
    <s v="married"/>
    <s v="no"/>
    <s v="no"/>
    <s v="no"/>
    <x v="3"/>
    <x v="6956"/>
    <n v="-1"/>
    <n v="0"/>
    <s v="unknown"/>
    <x v="0"/>
    <s v="14 aug 2017"/>
    <s v="0 hrs 8 mins 2 secs "/>
    <d v="1899-12-30T00:08:02"/>
    <n v="482"/>
  </r>
  <r>
    <n v="19229782"/>
    <x v="50"/>
    <s v="student"/>
    <s v="single"/>
    <s v="no"/>
    <s v="no"/>
    <s v="no"/>
    <x v="1"/>
    <x v="704"/>
    <n v="-1"/>
    <n v="0"/>
    <s v="unknown"/>
    <x v="0"/>
    <s v="14 aug 2017"/>
    <s v="0 hrs 1 mins 41 secs "/>
    <d v="1899-12-30T00:01:41"/>
    <n v="101"/>
  </r>
  <r>
    <n v="11306585"/>
    <x v="17"/>
    <s v="management"/>
    <s v="single"/>
    <s v="no"/>
    <s v="no"/>
    <s v="no"/>
    <x v="0"/>
    <x v="775"/>
    <n v="-1"/>
    <n v="0"/>
    <s v="unknown"/>
    <x v="1"/>
    <s v="14 aug 2017"/>
    <s v="0 hrs 3 mins 21 secs "/>
    <d v="1899-12-30T00:03:21"/>
    <n v="201"/>
  </r>
  <r>
    <n v="77888731"/>
    <x v="16"/>
    <s v="technician"/>
    <s v="married"/>
    <s v="no"/>
    <s v="yes"/>
    <s v="no"/>
    <x v="0"/>
    <x v="2188"/>
    <n v="-1"/>
    <n v="0"/>
    <s v="unknown"/>
    <x v="0"/>
    <s v="14 aug 2017"/>
    <s v="0 hrs 1 mins 28 secs "/>
    <d v="1899-12-30T00:01:28"/>
    <n v="88"/>
  </r>
  <r>
    <n v="50776126"/>
    <x v="14"/>
    <s v="retired"/>
    <s v="married"/>
    <s v="no"/>
    <s v="no"/>
    <s v="no"/>
    <x v="2"/>
    <x v="550"/>
    <n v="106"/>
    <n v="1"/>
    <s v="failure"/>
    <x v="1"/>
    <s v="14 aug 2017"/>
    <s v="0 hrs 6 mins 31 secs "/>
    <d v="1899-12-30T00:06:31"/>
    <n v="391"/>
  </r>
  <r>
    <n v="84133113"/>
    <x v="1"/>
    <s v="management"/>
    <s v="married"/>
    <s v="no"/>
    <s v="yes"/>
    <s v="no"/>
    <x v="0"/>
    <x v="670"/>
    <n v="270"/>
    <n v="3"/>
    <s v="failure"/>
    <x v="1"/>
    <s v="14 aug 2017"/>
    <s v="0 hrs 3 mins 10 secs "/>
    <d v="1899-12-30T00:03:10"/>
    <n v="190"/>
  </r>
  <r>
    <n v="39816674"/>
    <x v="16"/>
    <s v="management"/>
    <s v="single"/>
    <s v="no"/>
    <s v="no"/>
    <s v="no"/>
    <x v="0"/>
    <x v="6799"/>
    <n v="84"/>
    <n v="1"/>
    <s v="failure"/>
    <x v="0"/>
    <s v="14 aug 2017"/>
    <s v="0 hrs 3 mins 23 secs "/>
    <d v="1899-12-30T00:03:23"/>
    <n v="203"/>
  </r>
  <r>
    <n v="20835539"/>
    <x v="2"/>
    <s v="unemployed"/>
    <s v="single"/>
    <s v="no"/>
    <s v="no"/>
    <s v="no"/>
    <x v="0"/>
    <x v="3058"/>
    <n v="191"/>
    <n v="1"/>
    <s v="failure"/>
    <x v="1"/>
    <s v="14 aug 2017"/>
    <s v="0 hrs 8 mins 18 secs "/>
    <d v="1899-12-30T00:08:18"/>
    <n v="498"/>
  </r>
  <r>
    <n v="55900781"/>
    <x v="19"/>
    <s v="entrepreneur"/>
    <s v="married"/>
    <s v="no"/>
    <s v="yes"/>
    <s v="no"/>
    <x v="0"/>
    <x v="3857"/>
    <n v="267"/>
    <n v="1"/>
    <s v="other"/>
    <x v="1"/>
    <s v="14 aug 2017"/>
    <s v="0 hrs 14 mins 40 secs "/>
    <d v="1899-12-30T00:14:40"/>
    <n v="880"/>
  </r>
  <r>
    <n v="28663380"/>
    <x v="22"/>
    <s v="technician"/>
    <s v="single"/>
    <s v="no"/>
    <s v="yes"/>
    <s v="no"/>
    <x v="1"/>
    <x v="4388"/>
    <n v="102"/>
    <n v="3"/>
    <s v="success"/>
    <x v="0"/>
    <s v="14 aug 2017"/>
    <s v="0 hrs 2 mins 33 secs "/>
    <d v="1899-12-30T00:02:33"/>
    <n v="153"/>
  </r>
  <r>
    <n v="49695719"/>
    <x v="21"/>
    <s v="blue-collar"/>
    <s v="married"/>
    <s v="no"/>
    <s v="yes"/>
    <s v="no"/>
    <x v="2"/>
    <x v="993"/>
    <n v="457"/>
    <n v="1"/>
    <s v="other"/>
    <x v="1"/>
    <s v="14 aug 2017"/>
    <s v="0 hrs 4 mins 20 secs "/>
    <d v="1899-12-30T00:04:20"/>
    <n v="260"/>
  </r>
  <r>
    <n v="28484332"/>
    <x v="8"/>
    <s v="admin"/>
    <s v="divorced"/>
    <s v="no"/>
    <s v="yes"/>
    <s v="no"/>
    <x v="1"/>
    <x v="638"/>
    <n v="88"/>
    <n v="2"/>
    <s v="failure"/>
    <x v="0"/>
    <s v="14 aug 2017"/>
    <s v="0 hrs 2 mins 22 secs "/>
    <d v="1899-12-30T00:02:22"/>
    <n v="142"/>
  </r>
  <r>
    <n v="68558543"/>
    <x v="16"/>
    <s v="blue-collar"/>
    <s v="single"/>
    <s v="no"/>
    <s v="yes"/>
    <s v="no"/>
    <x v="1"/>
    <x v="1268"/>
    <n v="-1"/>
    <n v="0"/>
    <s v="unknown"/>
    <x v="0"/>
    <s v="14 aug 2017"/>
    <s v="0 hrs 1 mins 39 secs "/>
    <d v="1899-12-30T00:01:39"/>
    <n v="99"/>
  </r>
  <r>
    <n v="86651389"/>
    <x v="2"/>
    <s v="technician"/>
    <s v="married"/>
    <s v="no"/>
    <s v="no"/>
    <s v="no"/>
    <x v="0"/>
    <x v="1138"/>
    <n v="-1"/>
    <n v="0"/>
    <s v="unknown"/>
    <x v="0"/>
    <s v="14 aug 2017"/>
    <s v="0 hrs 1 mins 10 secs "/>
    <d v="1899-12-30T00:01:10"/>
    <n v="70"/>
  </r>
  <r>
    <n v="58067651"/>
    <x v="17"/>
    <s v="student"/>
    <s v="single"/>
    <s v="no"/>
    <s v="no"/>
    <s v="no"/>
    <x v="1"/>
    <x v="6957"/>
    <n v="-1"/>
    <n v="0"/>
    <s v="unknown"/>
    <x v="1"/>
    <s v="14 aug 2017"/>
    <s v="0 hrs 3 mins 31 secs "/>
    <d v="1899-12-30T00:03:31"/>
    <n v="211"/>
  </r>
  <r>
    <n v="50745160"/>
    <x v="4"/>
    <s v="management"/>
    <s v="single"/>
    <s v="no"/>
    <s v="no"/>
    <s v="no"/>
    <x v="0"/>
    <x v="225"/>
    <n v="-1"/>
    <n v="0"/>
    <s v="unknown"/>
    <x v="0"/>
    <s v="14 aug 2017"/>
    <s v="0 hrs 3 mins 44 secs "/>
    <d v="1899-12-30T00:03:44"/>
    <n v="224"/>
  </r>
  <r>
    <n v="38367961"/>
    <x v="27"/>
    <s v="technician"/>
    <s v="married"/>
    <s v="no"/>
    <s v="no"/>
    <s v="no"/>
    <x v="1"/>
    <x v="18"/>
    <n v="106"/>
    <n v="6"/>
    <s v="success"/>
    <x v="0"/>
    <s v="14 aug 2017"/>
    <s v="0 hrs 2 mins 39 secs "/>
    <d v="1899-12-30T00:02:39"/>
    <n v="159"/>
  </r>
  <r>
    <n v="10525233"/>
    <x v="19"/>
    <s v="technician"/>
    <s v="married"/>
    <s v="no"/>
    <s v="yes"/>
    <s v="no"/>
    <x v="0"/>
    <x v="5713"/>
    <n v="102"/>
    <n v="5"/>
    <s v="failure"/>
    <x v="0"/>
    <s v="14 aug 2017"/>
    <s v="0 hrs 5 mins 13 secs "/>
    <d v="1899-12-30T00:05:13"/>
    <n v="313"/>
  </r>
  <r>
    <n v="61495095"/>
    <x v="4"/>
    <s v="technician"/>
    <s v="married"/>
    <s v="no"/>
    <s v="yes"/>
    <s v="yes"/>
    <x v="1"/>
    <x v="2799"/>
    <n v="273"/>
    <n v="1"/>
    <s v="failure"/>
    <x v="0"/>
    <s v="17 aug 2017"/>
    <s v="0 hrs 1 mins 20 secs "/>
    <d v="1899-12-30T00:01:20"/>
    <n v="80"/>
  </r>
  <r>
    <n v="83299717"/>
    <x v="16"/>
    <s v="technician"/>
    <s v="married"/>
    <s v="no"/>
    <s v="no"/>
    <s v="no"/>
    <x v="0"/>
    <x v="6806"/>
    <n v="84"/>
    <n v="2"/>
    <s v="failure"/>
    <x v="0"/>
    <s v="17 aug 2017"/>
    <s v="0 hrs 3 mins 39 secs "/>
    <d v="1899-12-30T00:03:39"/>
    <n v="219"/>
  </r>
  <r>
    <n v="72925518"/>
    <x v="6"/>
    <s v="admin"/>
    <s v="married"/>
    <s v="no"/>
    <s v="yes"/>
    <s v="no"/>
    <x v="3"/>
    <x v="1404"/>
    <n v="459"/>
    <n v="1"/>
    <s v="success"/>
    <x v="1"/>
    <s v="17 aug 2017"/>
    <s v="0 hrs 5 mins 8 secs "/>
    <d v="1899-12-30T00:05:08"/>
    <n v="308"/>
  </r>
  <r>
    <n v="63727647"/>
    <x v="17"/>
    <s v="self-employed"/>
    <s v="single"/>
    <s v="no"/>
    <s v="no"/>
    <s v="no"/>
    <x v="2"/>
    <x v="3668"/>
    <n v="83"/>
    <n v="2"/>
    <s v="failure"/>
    <x v="0"/>
    <s v="17 aug 2017"/>
    <s v="0 hrs 0 mins 43 secs "/>
    <d v="1899-12-30T00:00:43"/>
    <n v="43"/>
  </r>
  <r>
    <n v="89744596"/>
    <x v="28"/>
    <s v="entrepreneur"/>
    <s v="married"/>
    <s v="no"/>
    <s v="no"/>
    <s v="no"/>
    <x v="0"/>
    <x v="18"/>
    <n v="-1"/>
    <n v="0"/>
    <s v="unknown"/>
    <x v="0"/>
    <s v="17 aug 2017"/>
    <s v="0 hrs 1 mins 56 secs "/>
    <d v="1899-12-30T00:01:56"/>
    <n v="116"/>
  </r>
  <r>
    <n v="80006886"/>
    <x v="32"/>
    <s v="admin"/>
    <s v="single"/>
    <s v="no"/>
    <s v="no"/>
    <s v="no"/>
    <x v="1"/>
    <x v="2739"/>
    <n v="-1"/>
    <n v="0"/>
    <s v="unknown"/>
    <x v="0"/>
    <s v="17 aug 2017"/>
    <s v="0 hrs 1 mins 15 secs "/>
    <d v="1899-12-30T00:01:15"/>
    <n v="75"/>
  </r>
  <r>
    <n v="40342934"/>
    <x v="48"/>
    <s v="retired"/>
    <s v="married"/>
    <s v="no"/>
    <s v="no"/>
    <s v="no"/>
    <x v="0"/>
    <x v="4364"/>
    <n v="-1"/>
    <n v="0"/>
    <s v="unknown"/>
    <x v="0"/>
    <s v="17 aug 2017"/>
    <s v="0 hrs 2 mins 32 secs "/>
    <d v="1899-12-30T00:02:32"/>
    <n v="152"/>
  </r>
  <r>
    <n v="67027983"/>
    <x v="15"/>
    <s v="management"/>
    <s v="married"/>
    <s v="no"/>
    <s v="no"/>
    <s v="no"/>
    <x v="2"/>
    <x v="6958"/>
    <n v="-1"/>
    <n v="0"/>
    <s v="unknown"/>
    <x v="1"/>
    <s v="17 aug 2017"/>
    <s v="0 hrs 5 mins 48 secs "/>
    <d v="1899-12-30T00:05:48"/>
    <n v="348"/>
  </r>
  <r>
    <n v="48994500"/>
    <x v="62"/>
    <s v="retired"/>
    <s v="married"/>
    <s v="no"/>
    <s v="no"/>
    <s v="no"/>
    <x v="1"/>
    <x v="557"/>
    <n v="-1"/>
    <n v="0"/>
    <s v="unknown"/>
    <x v="1"/>
    <s v="17 aug 2017"/>
    <s v="0 hrs 3 mins 19 secs "/>
    <d v="1899-12-30T00:03:19"/>
    <n v="199"/>
  </r>
  <r>
    <n v="87215675"/>
    <x v="54"/>
    <s v="entrepreneur"/>
    <s v="married"/>
    <s v="no"/>
    <s v="no"/>
    <s v="no"/>
    <x v="0"/>
    <x v="6959"/>
    <n v="-1"/>
    <n v="0"/>
    <s v="unknown"/>
    <x v="0"/>
    <s v="17 aug 2017"/>
    <s v="0 hrs 9 mins 11 secs "/>
    <d v="1899-12-30T00:09:11"/>
    <n v="551"/>
  </r>
  <r>
    <n v="36623545"/>
    <x v="11"/>
    <s v="management"/>
    <s v="married"/>
    <s v="no"/>
    <s v="no"/>
    <s v="no"/>
    <x v="1"/>
    <x v="364"/>
    <n v="-1"/>
    <n v="0"/>
    <s v="unknown"/>
    <x v="0"/>
    <s v="17 aug 2017"/>
    <s v="0 hrs 1 mins 20 secs "/>
    <d v="1899-12-30T00:01:20"/>
    <n v="80"/>
  </r>
  <r>
    <n v="44143551"/>
    <x v="66"/>
    <s v="retired"/>
    <s v="married"/>
    <s v="no"/>
    <s v="no"/>
    <s v="no"/>
    <x v="0"/>
    <x v="18"/>
    <n v="-1"/>
    <n v="0"/>
    <s v="unknown"/>
    <x v="1"/>
    <s v="17 aug 2017"/>
    <s v="0 hrs 4 mins 46 secs "/>
    <d v="1899-12-30T00:04:46"/>
    <n v="286"/>
  </r>
  <r>
    <n v="40100376"/>
    <x v="34"/>
    <s v="management"/>
    <s v="single"/>
    <s v="no"/>
    <s v="no"/>
    <s v="no"/>
    <x v="0"/>
    <x v="5650"/>
    <n v="-1"/>
    <n v="0"/>
    <s v="unknown"/>
    <x v="0"/>
    <s v="17 aug 2017"/>
    <s v="0 hrs 2 mins 36 secs "/>
    <d v="1899-12-30T00:02:36"/>
    <n v="156"/>
  </r>
  <r>
    <n v="82301898"/>
    <x v="15"/>
    <s v="blue-collar"/>
    <s v="married"/>
    <s v="no"/>
    <s v="yes"/>
    <s v="no"/>
    <x v="1"/>
    <x v="226"/>
    <n v="-1"/>
    <n v="0"/>
    <s v="unknown"/>
    <x v="0"/>
    <s v="17 aug 2017"/>
    <s v="0 hrs 1 mins 37 secs "/>
    <d v="1899-12-30T00:01:37"/>
    <n v="97"/>
  </r>
  <r>
    <n v="81988258"/>
    <x v="22"/>
    <s v="services"/>
    <s v="single"/>
    <s v="no"/>
    <s v="no"/>
    <s v="no"/>
    <x v="0"/>
    <x v="3426"/>
    <n v="-1"/>
    <n v="0"/>
    <s v="unknown"/>
    <x v="1"/>
    <s v="17 aug 2017"/>
    <s v="0 hrs 3 mins 40 secs "/>
    <d v="1899-12-30T00:03:40"/>
    <n v="220"/>
  </r>
  <r>
    <n v="62846271"/>
    <x v="33"/>
    <s v="technician"/>
    <s v="single"/>
    <s v="no"/>
    <s v="no"/>
    <s v="no"/>
    <x v="1"/>
    <x v="2751"/>
    <n v="109"/>
    <n v="1"/>
    <s v="other"/>
    <x v="0"/>
    <s v="17 aug 2017"/>
    <s v="0 hrs 2 mins 2 secs "/>
    <d v="1899-12-30T00:02:02"/>
    <n v="122"/>
  </r>
  <r>
    <n v="54710841"/>
    <x v="36"/>
    <s v="student"/>
    <s v="single"/>
    <s v="no"/>
    <s v="no"/>
    <s v="no"/>
    <x v="1"/>
    <x v="18"/>
    <n v="82"/>
    <n v="2"/>
    <s v="failure"/>
    <x v="0"/>
    <s v="17 aug 2017"/>
    <s v="0 hrs 3 mins 57 secs "/>
    <d v="1899-12-30T00:03:57"/>
    <n v="237"/>
  </r>
  <r>
    <n v="80271214"/>
    <x v="35"/>
    <s v="admin"/>
    <s v="married"/>
    <s v="no"/>
    <s v="yes"/>
    <s v="no"/>
    <x v="0"/>
    <x v="1451"/>
    <n v="-1"/>
    <n v="0"/>
    <s v="unknown"/>
    <x v="0"/>
    <s v="17 aug 2017"/>
    <s v="0 hrs 1 mins 55 secs "/>
    <d v="1899-12-30T00:01:55"/>
    <n v="115"/>
  </r>
  <r>
    <n v="67193599"/>
    <x v="9"/>
    <s v="student"/>
    <s v="single"/>
    <s v="no"/>
    <s v="no"/>
    <s v="no"/>
    <x v="2"/>
    <x v="6960"/>
    <n v="-1"/>
    <n v="0"/>
    <s v="unknown"/>
    <x v="0"/>
    <s v="17 aug 2017"/>
    <s v="0 hrs 2 mins 3 secs "/>
    <d v="1899-12-30T00:02:03"/>
    <n v="123"/>
  </r>
  <r>
    <n v="31327902"/>
    <x v="36"/>
    <s v="management"/>
    <s v="single"/>
    <s v="no"/>
    <s v="yes"/>
    <s v="no"/>
    <x v="0"/>
    <x v="661"/>
    <n v="-1"/>
    <n v="0"/>
    <s v="unknown"/>
    <x v="0"/>
    <s v="17 aug 2017"/>
    <s v="0 hrs 2 mins 5 secs "/>
    <d v="1899-12-30T00:02:05"/>
    <n v="125"/>
  </r>
  <r>
    <n v="37506772"/>
    <x v="13"/>
    <s v="technician"/>
    <s v="divorced"/>
    <s v="no"/>
    <s v="yes"/>
    <s v="no"/>
    <x v="1"/>
    <x v="2140"/>
    <n v="454"/>
    <n v="3"/>
    <s v="success"/>
    <x v="0"/>
    <s v="17 aug 2017"/>
    <s v="0 hrs 2 mins 3 secs "/>
    <d v="1899-12-30T00:02:03"/>
    <n v="123"/>
  </r>
  <r>
    <n v="84448618"/>
    <x v="20"/>
    <s v="management"/>
    <s v="married"/>
    <s v="no"/>
    <s v="no"/>
    <s v="no"/>
    <x v="0"/>
    <x v="347"/>
    <n v="-1"/>
    <n v="0"/>
    <s v="unknown"/>
    <x v="0"/>
    <s v="17 aug 2017"/>
    <s v="0 hrs 6 mins 6 secs "/>
    <d v="1899-12-30T00:06:06"/>
    <n v="366"/>
  </r>
  <r>
    <n v="61940951"/>
    <x v="4"/>
    <s v="management"/>
    <s v="single"/>
    <s v="no"/>
    <s v="no"/>
    <s v="no"/>
    <x v="0"/>
    <x v="1236"/>
    <n v="397"/>
    <n v="1"/>
    <s v="failure"/>
    <x v="1"/>
    <s v="17 aug 2017"/>
    <s v="0 hrs 5 mins 43 secs "/>
    <d v="1899-12-30T00:05:43"/>
    <n v="343"/>
  </r>
  <r>
    <n v="86669209"/>
    <x v="26"/>
    <s v="technician"/>
    <s v="married"/>
    <s v="no"/>
    <s v="yes"/>
    <s v="no"/>
    <x v="1"/>
    <x v="1393"/>
    <n v="-1"/>
    <n v="0"/>
    <s v="unknown"/>
    <x v="1"/>
    <s v="17 aug 2017"/>
    <s v="0 hrs 11 mins 51 secs "/>
    <d v="1899-12-30T00:11:51"/>
    <n v="711"/>
  </r>
  <r>
    <n v="52958695"/>
    <x v="0"/>
    <s v="management"/>
    <s v="married"/>
    <s v="no"/>
    <s v="no"/>
    <s v="no"/>
    <x v="0"/>
    <x v="1832"/>
    <n v="83"/>
    <n v="1"/>
    <s v="other"/>
    <x v="0"/>
    <s v="17 aug 2017"/>
    <s v="0 hrs 10 mins 28 secs "/>
    <d v="1899-12-30T00:10:28"/>
    <n v="628"/>
  </r>
  <r>
    <n v="50637083"/>
    <x v="19"/>
    <s v="management"/>
    <s v="single"/>
    <s v="no"/>
    <s v="no"/>
    <s v="no"/>
    <x v="0"/>
    <x v="2677"/>
    <n v="-1"/>
    <n v="0"/>
    <s v="unknown"/>
    <x v="0"/>
    <s v="17 aug 2017"/>
    <s v="0 hrs 3 mins 12 secs "/>
    <d v="1899-12-30T00:03:12"/>
    <n v="192"/>
  </r>
  <r>
    <n v="34375198"/>
    <x v="22"/>
    <s v="admin"/>
    <s v="married"/>
    <s v="no"/>
    <s v="yes"/>
    <s v="no"/>
    <x v="1"/>
    <x v="1643"/>
    <n v="81"/>
    <n v="2"/>
    <s v="failure"/>
    <x v="0"/>
    <s v="17 aug 2017"/>
    <s v="0 hrs 1 mins 20 secs "/>
    <d v="1899-12-30T00:01:20"/>
    <n v="80"/>
  </r>
  <r>
    <n v="24130993"/>
    <x v="53"/>
    <s v="retired"/>
    <s v="married"/>
    <s v="no"/>
    <s v="no"/>
    <s v="no"/>
    <x v="2"/>
    <x v="1925"/>
    <n v="105"/>
    <n v="2"/>
    <s v="failure"/>
    <x v="0"/>
    <s v="17 aug 2017"/>
    <s v="0 hrs 1 mins 59 secs "/>
    <d v="1899-12-30T00:01:59"/>
    <n v="119"/>
  </r>
  <r>
    <n v="81884425"/>
    <x v="44"/>
    <s v="retired"/>
    <s v="married"/>
    <s v="no"/>
    <s v="no"/>
    <s v="no"/>
    <x v="1"/>
    <x v="2480"/>
    <n v="196"/>
    <n v="1"/>
    <s v="success"/>
    <x v="1"/>
    <s v="17 aug 2017"/>
    <s v="0 hrs 10 mins 6 secs "/>
    <d v="1899-12-30T00:10:06"/>
    <n v="606"/>
  </r>
  <r>
    <n v="56978568"/>
    <x v="36"/>
    <s v="management"/>
    <s v="single"/>
    <s v="no"/>
    <s v="yes"/>
    <s v="no"/>
    <x v="0"/>
    <x v="2952"/>
    <n v="199"/>
    <n v="1"/>
    <s v="failure"/>
    <x v="1"/>
    <s v="17 aug 2017"/>
    <s v="0 hrs 2 mins 36 secs "/>
    <d v="1899-12-30T00:02:36"/>
    <n v="156"/>
  </r>
  <r>
    <n v="49846674"/>
    <x v="53"/>
    <s v="retired"/>
    <s v="married"/>
    <s v="no"/>
    <s v="no"/>
    <s v="no"/>
    <x v="3"/>
    <x v="172"/>
    <n v="-1"/>
    <n v="0"/>
    <s v="unknown"/>
    <x v="0"/>
    <s v="17 aug 2017"/>
    <s v="0 hrs 1 mins 49 secs "/>
    <d v="1899-12-30T00:01:49"/>
    <n v="109"/>
  </r>
  <r>
    <n v="19585275"/>
    <x v="22"/>
    <s v="management"/>
    <s v="single"/>
    <s v="no"/>
    <s v="no"/>
    <s v="no"/>
    <x v="0"/>
    <x v="1620"/>
    <n v="-1"/>
    <n v="0"/>
    <s v="unknown"/>
    <x v="0"/>
    <s v="18 aug 2017"/>
    <s v="0 hrs 0 mins 33 secs "/>
    <d v="1899-12-30T00:00:33"/>
    <n v="33"/>
  </r>
  <r>
    <n v="53637593"/>
    <x v="30"/>
    <s v="technician"/>
    <s v="married"/>
    <s v="no"/>
    <s v="yes"/>
    <s v="no"/>
    <x v="1"/>
    <x v="1405"/>
    <n v="-1"/>
    <n v="0"/>
    <s v="unknown"/>
    <x v="1"/>
    <s v="18 aug 2017"/>
    <s v="0 hrs 7 mins 40 secs "/>
    <d v="1899-12-30T00:07:40"/>
    <n v="460"/>
  </r>
  <r>
    <n v="47441968"/>
    <x v="36"/>
    <s v="management"/>
    <s v="single"/>
    <s v="no"/>
    <s v="no"/>
    <s v="no"/>
    <x v="0"/>
    <x v="6351"/>
    <n v="82"/>
    <n v="3"/>
    <s v="failure"/>
    <x v="0"/>
    <s v="18 aug 2017"/>
    <s v="0 hrs 2 mins 14 secs "/>
    <d v="1899-12-30T00:02:14"/>
    <n v="134"/>
  </r>
  <r>
    <n v="53238652"/>
    <x v="47"/>
    <s v="management"/>
    <s v="married"/>
    <s v="no"/>
    <s v="no"/>
    <s v="no"/>
    <x v="1"/>
    <x v="888"/>
    <n v="-1"/>
    <n v="0"/>
    <s v="unknown"/>
    <x v="0"/>
    <s v="18 aug 2017"/>
    <s v="0 hrs 4 mins 3 secs "/>
    <d v="1899-12-30T00:04:03"/>
    <n v="243"/>
  </r>
  <r>
    <n v="51760679"/>
    <x v="54"/>
    <s v="management"/>
    <s v="married"/>
    <s v="no"/>
    <s v="no"/>
    <s v="no"/>
    <x v="0"/>
    <x v="6961"/>
    <n v="-1"/>
    <n v="0"/>
    <s v="unknown"/>
    <x v="0"/>
    <s v="18 aug 2017"/>
    <s v="0 hrs 1 mins 5 secs "/>
    <d v="1899-12-30T00:01:05"/>
    <n v="65"/>
  </r>
  <r>
    <n v="88147157"/>
    <x v="38"/>
    <s v="retired"/>
    <s v="married"/>
    <s v="no"/>
    <s v="no"/>
    <s v="no"/>
    <x v="2"/>
    <x v="4552"/>
    <n v="-1"/>
    <n v="0"/>
    <s v="unknown"/>
    <x v="0"/>
    <s v="18 aug 2017"/>
    <s v="0 hrs 2 mins 57 secs "/>
    <d v="1899-12-30T00:02:57"/>
    <n v="177"/>
  </r>
  <r>
    <n v="87736650"/>
    <x v="20"/>
    <s v="management"/>
    <s v="married"/>
    <s v="no"/>
    <s v="no"/>
    <s v="no"/>
    <x v="0"/>
    <x v="2123"/>
    <n v="84"/>
    <n v="1"/>
    <s v="failure"/>
    <x v="0"/>
    <s v="18 aug 2017"/>
    <s v="0 hrs 1 mins 1 secs "/>
    <d v="1899-12-30T00:01:01"/>
    <n v="61"/>
  </r>
  <r>
    <n v="72739597"/>
    <x v="28"/>
    <s v="management"/>
    <s v="married"/>
    <s v="no"/>
    <s v="no"/>
    <s v="no"/>
    <x v="0"/>
    <x v="6962"/>
    <n v="-1"/>
    <n v="0"/>
    <s v="unknown"/>
    <x v="1"/>
    <s v="18 aug 2017"/>
    <s v="0 hrs 3 mins 25 secs "/>
    <d v="1899-12-30T00:03:25"/>
    <n v="205"/>
  </r>
  <r>
    <n v="20637026"/>
    <x v="0"/>
    <s v="technician"/>
    <s v="married"/>
    <s v="no"/>
    <s v="no"/>
    <s v="no"/>
    <x v="0"/>
    <x v="2226"/>
    <n v="78"/>
    <n v="2"/>
    <s v="failure"/>
    <x v="0"/>
    <s v="18 aug 2017"/>
    <s v="0 hrs 9 mins 3 secs "/>
    <d v="1899-12-30T00:09:03"/>
    <n v="543"/>
  </r>
  <r>
    <n v="24007255"/>
    <x v="25"/>
    <s v="management"/>
    <s v="married"/>
    <s v="no"/>
    <s v="no"/>
    <s v="no"/>
    <x v="0"/>
    <x v="4912"/>
    <n v="379"/>
    <n v="1"/>
    <s v="failure"/>
    <x v="0"/>
    <s v="18 aug 2017"/>
    <s v="0 hrs 2 mins 27 secs "/>
    <d v="1899-12-30T00:02:27"/>
    <n v="147"/>
  </r>
  <r>
    <n v="27970393"/>
    <x v="49"/>
    <s v="student"/>
    <s v="single"/>
    <s v="no"/>
    <s v="no"/>
    <s v="no"/>
    <x v="1"/>
    <x v="661"/>
    <n v="197"/>
    <n v="2"/>
    <s v="failure"/>
    <x v="1"/>
    <s v="18 aug 2017"/>
    <s v="0 hrs 3 mins 35 secs "/>
    <d v="1899-12-30T00:03:35"/>
    <n v="215"/>
  </r>
  <r>
    <n v="10816898"/>
    <x v="35"/>
    <s v="student"/>
    <s v="single"/>
    <s v="no"/>
    <s v="no"/>
    <s v="no"/>
    <x v="1"/>
    <x v="278"/>
    <n v="173"/>
    <n v="1"/>
    <s v="failure"/>
    <x v="1"/>
    <s v="18 aug 2017"/>
    <s v="0 hrs 2 mins 41 secs "/>
    <d v="1899-12-30T00:02:41"/>
    <n v="161"/>
  </r>
  <r>
    <n v="39535220"/>
    <x v="40"/>
    <s v="housemaid"/>
    <s v="married"/>
    <s v="no"/>
    <s v="no"/>
    <s v="no"/>
    <x v="3"/>
    <x v="18"/>
    <n v="-1"/>
    <n v="0"/>
    <s v="unknown"/>
    <x v="0"/>
    <s v="18 aug 2017"/>
    <s v="0 hrs 1 mins 30 secs "/>
    <d v="1899-12-30T00:01:30"/>
    <n v="90"/>
  </r>
  <r>
    <n v="77048252"/>
    <x v="35"/>
    <s v="blue-collar"/>
    <s v="married"/>
    <s v="no"/>
    <s v="no"/>
    <s v="no"/>
    <x v="1"/>
    <x v="572"/>
    <n v="-1"/>
    <n v="0"/>
    <s v="unknown"/>
    <x v="0"/>
    <s v="18 aug 2017"/>
    <s v="0 hrs 1 mins 41 secs "/>
    <d v="1899-12-30T00:01:41"/>
    <n v="101"/>
  </r>
  <r>
    <n v="56317535"/>
    <x v="19"/>
    <s v="services"/>
    <s v="single"/>
    <s v="no"/>
    <s v="no"/>
    <s v="no"/>
    <x v="1"/>
    <x v="390"/>
    <n v="-1"/>
    <n v="0"/>
    <s v="unknown"/>
    <x v="0"/>
    <s v="18 aug 2017"/>
    <s v="0 hrs 1 mins 48 secs "/>
    <d v="1899-12-30T00:01:48"/>
    <n v="108"/>
  </r>
  <r>
    <n v="84805227"/>
    <x v="28"/>
    <s v="technician"/>
    <s v="divorced"/>
    <s v="no"/>
    <s v="no"/>
    <s v="no"/>
    <x v="0"/>
    <x v="18"/>
    <n v="-1"/>
    <n v="0"/>
    <s v="unknown"/>
    <x v="1"/>
    <s v="18 aug 2017"/>
    <s v="0 hrs 3 mins 57 secs "/>
    <d v="1899-12-30T00:03:57"/>
    <n v="237"/>
  </r>
  <r>
    <n v="65876024"/>
    <x v="4"/>
    <s v="management"/>
    <s v="divorced"/>
    <s v="no"/>
    <s v="yes"/>
    <s v="no"/>
    <x v="0"/>
    <x v="3800"/>
    <n v="124"/>
    <n v="2"/>
    <s v="failure"/>
    <x v="0"/>
    <s v="18 aug 2017"/>
    <s v="0 hrs 3 mins 30 secs "/>
    <d v="1899-12-30T00:03:30"/>
    <n v="210"/>
  </r>
  <r>
    <n v="10586378"/>
    <x v="16"/>
    <s v="technician"/>
    <s v="married"/>
    <s v="no"/>
    <s v="no"/>
    <s v="no"/>
    <x v="0"/>
    <x v="2117"/>
    <n v="-1"/>
    <n v="0"/>
    <s v="unknown"/>
    <x v="0"/>
    <s v="18 aug 2017"/>
    <s v="0 hrs 1 mins 41 secs "/>
    <d v="1899-12-30T00:01:41"/>
    <n v="101"/>
  </r>
  <r>
    <n v="56994188"/>
    <x v="1"/>
    <s v="management"/>
    <s v="married"/>
    <s v="no"/>
    <s v="yes"/>
    <s v="no"/>
    <x v="0"/>
    <x v="6202"/>
    <n v="-1"/>
    <n v="0"/>
    <s v="unknown"/>
    <x v="0"/>
    <s v="18 aug 2017"/>
    <s v="0 hrs 6 mins 0 secs "/>
    <d v="1899-12-30T00:06:00"/>
    <n v="360"/>
  </r>
  <r>
    <n v="64146276"/>
    <x v="33"/>
    <s v="housemaid"/>
    <s v="married"/>
    <s v="no"/>
    <s v="no"/>
    <s v="no"/>
    <x v="0"/>
    <x v="18"/>
    <n v="84"/>
    <n v="2"/>
    <s v="failure"/>
    <x v="1"/>
    <s v="18 aug 2017"/>
    <s v="0 hrs 2 mins 28 secs "/>
    <d v="1899-12-30T00:02:28"/>
    <n v="148"/>
  </r>
  <r>
    <n v="45455331"/>
    <x v="46"/>
    <s v="retired"/>
    <s v="married"/>
    <s v="no"/>
    <s v="no"/>
    <s v="no"/>
    <x v="1"/>
    <x v="6963"/>
    <n v="-1"/>
    <n v="0"/>
    <s v="unknown"/>
    <x v="0"/>
    <s v="18 aug 2017"/>
    <s v="0 hrs 1 mins 57 secs "/>
    <d v="1899-12-30T00:01:57"/>
    <n v="117"/>
  </r>
  <r>
    <n v="22701714"/>
    <x v="37"/>
    <s v="retired"/>
    <s v="married"/>
    <s v="no"/>
    <s v="no"/>
    <s v="no"/>
    <x v="1"/>
    <x v="3622"/>
    <n v="-1"/>
    <n v="0"/>
    <s v="unknown"/>
    <x v="0"/>
    <s v="18 aug 2017"/>
    <s v="0 hrs 6 mins 3 secs "/>
    <d v="1899-12-30T00:06:03"/>
    <n v="363"/>
  </r>
  <r>
    <n v="44009082"/>
    <x v="34"/>
    <s v="management"/>
    <s v="married"/>
    <s v="no"/>
    <s v="yes"/>
    <s v="no"/>
    <x v="0"/>
    <x v="2509"/>
    <n v="-1"/>
    <n v="0"/>
    <s v="unknown"/>
    <x v="1"/>
    <s v="18 aug 2017"/>
    <s v="0 hrs 3 mins 36 secs "/>
    <d v="1899-12-30T00:03:36"/>
    <n v="216"/>
  </r>
  <r>
    <n v="69240958"/>
    <x v="28"/>
    <s v="technician"/>
    <s v="married"/>
    <s v="no"/>
    <s v="no"/>
    <s v="yes"/>
    <x v="1"/>
    <x v="2898"/>
    <n v="386"/>
    <n v="3"/>
    <s v="success"/>
    <x v="1"/>
    <s v="18 aug 2017"/>
    <s v="0 hrs 3 mins 13 secs "/>
    <d v="1899-12-30T00:03:13"/>
    <n v="193"/>
  </r>
  <r>
    <n v="83804349"/>
    <x v="33"/>
    <s v="management"/>
    <s v="single"/>
    <s v="no"/>
    <s v="no"/>
    <s v="no"/>
    <x v="0"/>
    <x v="148"/>
    <n v="-1"/>
    <n v="0"/>
    <s v="unknown"/>
    <x v="1"/>
    <s v="18 aug 2017"/>
    <s v="0 hrs 6 mins 10 secs "/>
    <d v="1899-12-30T00:06:10"/>
    <n v="370"/>
  </r>
  <r>
    <n v="48232361"/>
    <x v="23"/>
    <s v="technician"/>
    <s v="single"/>
    <s v="no"/>
    <s v="yes"/>
    <s v="no"/>
    <x v="1"/>
    <x v="1617"/>
    <n v="461"/>
    <n v="5"/>
    <s v="failure"/>
    <x v="1"/>
    <s v="18 aug 2017"/>
    <s v="0 hrs 8 mins 52 secs "/>
    <d v="1899-12-30T00:08:52"/>
    <n v="532"/>
  </r>
  <r>
    <n v="32626342"/>
    <x v="23"/>
    <s v="entrepreneur"/>
    <s v="single"/>
    <s v="no"/>
    <s v="no"/>
    <s v="no"/>
    <x v="0"/>
    <x v="4027"/>
    <n v="-1"/>
    <n v="0"/>
    <s v="unknown"/>
    <x v="0"/>
    <s v="18 aug 2017"/>
    <s v="0 hrs 5 mins 7 secs "/>
    <d v="1899-12-30T00:05:07"/>
    <n v="307"/>
  </r>
  <r>
    <n v="62884035"/>
    <x v="56"/>
    <s v="housemaid"/>
    <s v="married"/>
    <s v="no"/>
    <s v="no"/>
    <s v="no"/>
    <x v="3"/>
    <x v="1028"/>
    <n v="118"/>
    <n v="2"/>
    <s v="failure"/>
    <x v="0"/>
    <s v="18 aug 2017"/>
    <s v="0 hrs 3 mins 17 secs "/>
    <d v="1899-12-30T00:03:17"/>
    <n v="197"/>
  </r>
  <r>
    <n v="75244599"/>
    <x v="14"/>
    <s v="management"/>
    <s v="married"/>
    <s v="no"/>
    <s v="no"/>
    <s v="no"/>
    <x v="1"/>
    <x v="18"/>
    <n v="-1"/>
    <n v="0"/>
    <s v="unknown"/>
    <x v="0"/>
    <s v="18 aug 2017"/>
    <s v="0 hrs 4 mins 40 secs "/>
    <d v="1899-12-30T00:04:40"/>
    <n v="280"/>
  </r>
  <r>
    <n v="52620493"/>
    <x v="53"/>
    <s v="retired"/>
    <s v="divorced"/>
    <s v="no"/>
    <s v="no"/>
    <s v="no"/>
    <x v="0"/>
    <x v="1075"/>
    <n v="-1"/>
    <n v="0"/>
    <s v="unknown"/>
    <x v="1"/>
    <s v="18 aug 2017"/>
    <s v="0 hrs 7 mins 21 secs "/>
    <d v="1899-12-30T00:07:21"/>
    <n v="441"/>
  </r>
  <r>
    <n v="31770664"/>
    <x v="23"/>
    <s v="management"/>
    <s v="married"/>
    <s v="no"/>
    <s v="no"/>
    <s v="no"/>
    <x v="0"/>
    <x v="1586"/>
    <n v="-1"/>
    <n v="0"/>
    <s v="unknown"/>
    <x v="0"/>
    <s v="19 aug 2017"/>
    <s v="0 hrs 7 mins 11 secs "/>
    <d v="1899-12-30T00:07:11"/>
    <n v="431"/>
  </r>
  <r>
    <n v="72335210"/>
    <x v="15"/>
    <s v="housemaid"/>
    <s v="divorced"/>
    <s v="no"/>
    <s v="no"/>
    <s v="no"/>
    <x v="1"/>
    <x v="184"/>
    <n v="117"/>
    <n v="2"/>
    <s v="other"/>
    <x v="0"/>
    <s v="19 aug 2017"/>
    <s v="0 hrs 3 mins 40 secs "/>
    <d v="1899-12-30T00:03:40"/>
    <n v="220"/>
  </r>
  <r>
    <n v="12085318"/>
    <x v="53"/>
    <s v="retired"/>
    <s v="married"/>
    <s v="no"/>
    <s v="no"/>
    <s v="no"/>
    <x v="2"/>
    <x v="6964"/>
    <n v="-1"/>
    <n v="0"/>
    <s v="unknown"/>
    <x v="0"/>
    <s v="19 aug 2017"/>
    <s v="0 hrs 9 mins 38 secs "/>
    <d v="1899-12-30T00:09:38"/>
    <n v="578"/>
  </r>
  <r>
    <n v="14704666"/>
    <x v="11"/>
    <s v="retired"/>
    <s v="married"/>
    <s v="no"/>
    <s v="no"/>
    <s v="no"/>
    <x v="0"/>
    <x v="6182"/>
    <n v="107"/>
    <n v="5"/>
    <s v="failure"/>
    <x v="0"/>
    <s v="19 aug 2017"/>
    <s v="0 hrs 4 mins 10 secs "/>
    <d v="1899-12-30T00:04:10"/>
    <n v="250"/>
  </r>
  <r>
    <n v="69430731"/>
    <x v="0"/>
    <s v="retired"/>
    <s v="married"/>
    <s v="no"/>
    <s v="no"/>
    <s v="no"/>
    <x v="0"/>
    <x v="18"/>
    <n v="-1"/>
    <n v="0"/>
    <s v="unknown"/>
    <x v="0"/>
    <s v="19 aug 2017"/>
    <s v="0 hrs 3 mins 27 secs "/>
    <d v="1899-12-30T00:03:27"/>
    <n v="207"/>
  </r>
  <r>
    <n v="48060903"/>
    <x v="7"/>
    <s v="admin"/>
    <s v="married"/>
    <s v="no"/>
    <s v="no"/>
    <s v="no"/>
    <x v="1"/>
    <x v="535"/>
    <n v="84"/>
    <n v="3"/>
    <s v="success"/>
    <x v="1"/>
    <s v="19 aug 2017"/>
    <s v="0 hrs 9 mins 34 secs "/>
    <d v="1899-12-30T00:09:34"/>
    <n v="574"/>
  </r>
  <r>
    <n v="42924397"/>
    <x v="60"/>
    <s v="retired"/>
    <s v="married"/>
    <s v="no"/>
    <s v="no"/>
    <s v="no"/>
    <x v="1"/>
    <x v="2587"/>
    <n v="183"/>
    <n v="2"/>
    <s v="success"/>
    <x v="0"/>
    <s v="19 aug 2017"/>
    <s v="0 hrs 6 mins 39 secs "/>
    <d v="1899-12-30T00:06:39"/>
    <n v="399"/>
  </r>
  <r>
    <n v="17807867"/>
    <x v="49"/>
    <s v="admin"/>
    <s v="single"/>
    <s v="no"/>
    <s v="no"/>
    <s v="yes"/>
    <x v="1"/>
    <x v="2040"/>
    <n v="-1"/>
    <n v="0"/>
    <s v="unknown"/>
    <x v="0"/>
    <s v="19 aug 2017"/>
    <s v="0 hrs 1 mins 5 secs "/>
    <d v="1899-12-30T00:01:05"/>
    <n v="65"/>
  </r>
  <r>
    <n v="58296087"/>
    <x v="71"/>
    <s v="retired"/>
    <s v="married"/>
    <s v="no"/>
    <s v="no"/>
    <s v="no"/>
    <x v="0"/>
    <x v="2602"/>
    <n v="-1"/>
    <n v="0"/>
    <s v="unknown"/>
    <x v="0"/>
    <s v="19 aug 2017"/>
    <s v="0 hrs 33 mins 47 secs "/>
    <d v="1899-12-30T00:33:47"/>
    <n v="2027"/>
  </r>
  <r>
    <n v="69154571"/>
    <x v="36"/>
    <s v="management"/>
    <s v="single"/>
    <s v="no"/>
    <s v="no"/>
    <s v="no"/>
    <x v="0"/>
    <x v="3448"/>
    <n v="-1"/>
    <n v="0"/>
    <s v="unknown"/>
    <x v="1"/>
    <s v="19 aug 2017"/>
    <s v="0 hrs 3 mins 58 secs "/>
    <d v="1899-12-30T00:03:58"/>
    <n v="238"/>
  </r>
  <r>
    <n v="26574789"/>
    <x v="4"/>
    <s v="technician"/>
    <s v="single"/>
    <s v="no"/>
    <s v="yes"/>
    <s v="no"/>
    <x v="0"/>
    <x v="1788"/>
    <n v="141"/>
    <n v="3"/>
    <s v="failure"/>
    <x v="1"/>
    <s v="19 aug 2017"/>
    <s v="0 hrs 12 mins 48 secs "/>
    <d v="1899-12-30T00:12:48"/>
    <n v="768"/>
  </r>
  <r>
    <n v="21889477"/>
    <x v="17"/>
    <s v="technician"/>
    <s v="single"/>
    <s v="no"/>
    <s v="no"/>
    <s v="no"/>
    <x v="0"/>
    <x v="6965"/>
    <n v="-1"/>
    <n v="0"/>
    <s v="unknown"/>
    <x v="1"/>
    <s v="19 aug 2017"/>
    <s v="0 hrs 3 mins 45 secs "/>
    <d v="1899-12-30T00:03:45"/>
    <n v="225"/>
  </r>
  <r>
    <n v="84797143"/>
    <x v="31"/>
    <s v="admin"/>
    <s v="divorced"/>
    <s v="no"/>
    <s v="yes"/>
    <s v="yes"/>
    <x v="1"/>
    <x v="706"/>
    <n v="-1"/>
    <n v="0"/>
    <s v="unknown"/>
    <x v="0"/>
    <s v="19 aug 2017"/>
    <s v="0 hrs 1 mins 29 secs "/>
    <d v="1899-12-30T00:01:29"/>
    <n v="89"/>
  </r>
  <r>
    <n v="67899388"/>
    <x v="12"/>
    <s v="management"/>
    <s v="married"/>
    <s v="no"/>
    <s v="yes"/>
    <s v="yes"/>
    <x v="0"/>
    <x v="18"/>
    <n v="84"/>
    <n v="1"/>
    <s v="other"/>
    <x v="0"/>
    <s v="19 aug 2017"/>
    <s v="0 hrs 4 mins 23 secs "/>
    <d v="1899-12-30T00:04:23"/>
    <n v="263"/>
  </r>
  <r>
    <n v="87169981"/>
    <x v="24"/>
    <s v="retired"/>
    <s v="divorced"/>
    <s v="no"/>
    <s v="no"/>
    <s v="no"/>
    <x v="1"/>
    <x v="4"/>
    <n v="-1"/>
    <n v="0"/>
    <s v="unknown"/>
    <x v="1"/>
    <s v="19 aug 2017"/>
    <s v="0 hrs 5 mins 35 secs "/>
    <d v="1899-12-30T00:05:35"/>
    <n v="335"/>
  </r>
  <r>
    <n v="57026633"/>
    <x v="1"/>
    <s v="admin"/>
    <s v="married"/>
    <s v="no"/>
    <s v="no"/>
    <s v="no"/>
    <x v="1"/>
    <x v="6966"/>
    <n v="271"/>
    <n v="1"/>
    <s v="other"/>
    <x v="1"/>
    <s v="19 aug 2017"/>
    <s v="0 hrs 4 mins 0 secs "/>
    <d v="1899-12-30T00:04:00"/>
    <n v="240"/>
  </r>
  <r>
    <n v="42642277"/>
    <x v="6"/>
    <s v="management"/>
    <s v="married"/>
    <s v="no"/>
    <s v="no"/>
    <s v="no"/>
    <x v="0"/>
    <x v="1614"/>
    <n v="-1"/>
    <n v="0"/>
    <s v="unknown"/>
    <x v="1"/>
    <s v="19 aug 2017"/>
    <s v="0 hrs 2 mins 44 secs "/>
    <d v="1899-12-30T00:02:44"/>
    <n v="164"/>
  </r>
  <r>
    <n v="42689885"/>
    <x v="58"/>
    <s v="retired"/>
    <s v="married"/>
    <s v="no"/>
    <s v="no"/>
    <s v="no"/>
    <x v="0"/>
    <x v="18"/>
    <n v="-1"/>
    <n v="0"/>
    <s v="unknown"/>
    <x v="0"/>
    <s v="19 aug 2017"/>
    <s v="0 hrs 2 mins 50 secs "/>
    <d v="1899-12-30T00:02:50"/>
    <n v="170"/>
  </r>
  <r>
    <n v="53474140"/>
    <x v="9"/>
    <s v="management"/>
    <s v="single"/>
    <s v="no"/>
    <s v="no"/>
    <s v="no"/>
    <x v="0"/>
    <x v="6416"/>
    <n v="-1"/>
    <n v="0"/>
    <s v="unknown"/>
    <x v="1"/>
    <s v="19 aug 2017"/>
    <s v="0 hrs 10 mins 34 secs "/>
    <d v="1899-12-30T00:10:34"/>
    <n v="634"/>
  </r>
  <r>
    <n v="11345214"/>
    <x v="16"/>
    <s v="management"/>
    <s v="married"/>
    <s v="no"/>
    <s v="no"/>
    <s v="no"/>
    <x v="0"/>
    <x v="254"/>
    <n v="-1"/>
    <n v="0"/>
    <s v="unknown"/>
    <x v="1"/>
    <s v="19 aug 2017"/>
    <s v="0 hrs 3 mins 52 secs "/>
    <d v="1899-12-30T00:03:52"/>
    <n v="232"/>
  </r>
  <r>
    <n v="35467078"/>
    <x v="35"/>
    <s v="management"/>
    <s v="single"/>
    <s v="no"/>
    <s v="no"/>
    <s v="no"/>
    <x v="0"/>
    <x v="6353"/>
    <n v="84"/>
    <n v="2"/>
    <s v="success"/>
    <x v="1"/>
    <s v="19 aug 2017"/>
    <s v="0 hrs 2 mins 25 secs "/>
    <d v="1899-12-30T00:02:25"/>
    <n v="145"/>
  </r>
  <r>
    <n v="49231179"/>
    <x v="19"/>
    <s v="technician"/>
    <s v="single"/>
    <s v="no"/>
    <s v="no"/>
    <s v="no"/>
    <x v="0"/>
    <x v="364"/>
    <n v="79"/>
    <n v="1"/>
    <s v="failure"/>
    <x v="0"/>
    <s v="19 aug 2017"/>
    <s v="0 hrs 5 mins 28 secs "/>
    <d v="1899-12-30T00:05:28"/>
    <n v="328"/>
  </r>
  <r>
    <n v="30701458"/>
    <x v="31"/>
    <s v="technician"/>
    <s v="married"/>
    <s v="no"/>
    <s v="no"/>
    <s v="no"/>
    <x v="1"/>
    <x v="6967"/>
    <n v="197"/>
    <n v="4"/>
    <s v="other"/>
    <x v="1"/>
    <s v="19 aug 2017"/>
    <s v="0 hrs 3 mins 15 secs "/>
    <d v="1899-12-30T00:03:15"/>
    <n v="195"/>
  </r>
  <r>
    <n v="60325503"/>
    <x v="22"/>
    <s v="admin"/>
    <s v="single"/>
    <s v="no"/>
    <s v="no"/>
    <s v="no"/>
    <x v="1"/>
    <x v="6968"/>
    <n v="-1"/>
    <n v="0"/>
    <s v="unknown"/>
    <x v="0"/>
    <s v="19 aug 2017"/>
    <s v="0 hrs 5 mins 21 secs "/>
    <d v="1899-12-30T00:05:21"/>
    <n v="321"/>
  </r>
  <r>
    <n v="56745177"/>
    <x v="3"/>
    <s v="housemaid"/>
    <s v="divorced"/>
    <s v="no"/>
    <s v="no"/>
    <s v="no"/>
    <x v="1"/>
    <x v="659"/>
    <n v="-1"/>
    <n v="0"/>
    <s v="unknown"/>
    <x v="0"/>
    <s v="19 aug 2017"/>
    <s v="0 hrs 3 mins 16 secs "/>
    <d v="1899-12-30T00:03:16"/>
    <n v="196"/>
  </r>
  <r>
    <n v="80615695"/>
    <x v="69"/>
    <s v="retired"/>
    <s v="married"/>
    <s v="no"/>
    <s v="no"/>
    <s v="no"/>
    <x v="1"/>
    <x v="4"/>
    <n v="-1"/>
    <n v="0"/>
    <s v="unknown"/>
    <x v="0"/>
    <s v="19 aug 2017"/>
    <s v="0 hrs 1 mins 5 secs "/>
    <d v="1899-12-30T00:01:05"/>
    <n v="65"/>
  </r>
  <r>
    <n v="23600226"/>
    <x v="49"/>
    <s v="student"/>
    <s v="single"/>
    <s v="no"/>
    <s v="no"/>
    <s v="no"/>
    <x v="0"/>
    <x v="2950"/>
    <n v="-1"/>
    <n v="0"/>
    <s v="unknown"/>
    <x v="1"/>
    <s v="19 aug 2017"/>
    <s v="0 hrs 5 mins 38 secs "/>
    <d v="1899-12-30T00:05:38"/>
    <n v="338"/>
  </r>
  <r>
    <n v="33103033"/>
    <x v="33"/>
    <s v="management"/>
    <s v="married"/>
    <s v="no"/>
    <s v="no"/>
    <s v="no"/>
    <x v="0"/>
    <x v="6558"/>
    <n v="112"/>
    <n v="2"/>
    <s v="failure"/>
    <x v="0"/>
    <s v="20 aug 2017"/>
    <s v="0 hrs 4 mins 22 secs "/>
    <d v="1899-12-30T00:04:22"/>
    <n v="262"/>
  </r>
  <r>
    <n v="89320269"/>
    <x v="5"/>
    <s v="student"/>
    <s v="single"/>
    <s v="no"/>
    <s v="no"/>
    <s v="no"/>
    <x v="1"/>
    <x v="516"/>
    <n v="199"/>
    <n v="2"/>
    <s v="other"/>
    <x v="1"/>
    <s v="20 aug 2017"/>
    <s v="0 hrs 5 mins 29 secs "/>
    <d v="1899-12-30T00:05:29"/>
    <n v="329"/>
  </r>
  <r>
    <n v="81604606"/>
    <x v="63"/>
    <s v="retired"/>
    <s v="married"/>
    <s v="no"/>
    <s v="no"/>
    <s v="no"/>
    <x v="3"/>
    <x v="6969"/>
    <n v="-1"/>
    <n v="0"/>
    <s v="unknown"/>
    <x v="0"/>
    <s v="20 aug 2017"/>
    <s v="0 hrs 1 mins 24 secs "/>
    <d v="1899-12-30T00:01:24"/>
    <n v="84"/>
  </r>
  <r>
    <n v="46598283"/>
    <x v="17"/>
    <s v="entrepreneur"/>
    <s v="single"/>
    <s v="no"/>
    <s v="no"/>
    <s v="no"/>
    <x v="0"/>
    <x v="1757"/>
    <n v="-1"/>
    <n v="0"/>
    <s v="unknown"/>
    <x v="1"/>
    <s v="20 aug 2017"/>
    <s v="0 hrs 4 mins 27 secs "/>
    <d v="1899-12-30T00:04:27"/>
    <n v="267"/>
  </r>
  <r>
    <n v="26942414"/>
    <x v="33"/>
    <s v="self-employed"/>
    <s v="single"/>
    <s v="no"/>
    <s v="no"/>
    <s v="no"/>
    <x v="0"/>
    <x v="6970"/>
    <n v="-1"/>
    <n v="0"/>
    <s v="unknown"/>
    <x v="1"/>
    <s v="20 aug 2017"/>
    <s v="0 hrs 7 mins 54 secs "/>
    <d v="1899-12-30T00:07:54"/>
    <n v="474"/>
  </r>
  <r>
    <n v="15290708"/>
    <x v="24"/>
    <s v="management"/>
    <s v="married"/>
    <s v="no"/>
    <s v="no"/>
    <s v="no"/>
    <x v="0"/>
    <x v="3869"/>
    <n v="90"/>
    <n v="1"/>
    <s v="success"/>
    <x v="1"/>
    <s v="20 aug 2017"/>
    <s v="0 hrs 6 mins 17 secs "/>
    <d v="1899-12-30T00:06:17"/>
    <n v="377"/>
  </r>
  <r>
    <n v="25763658"/>
    <x v="24"/>
    <s v="management"/>
    <s v="married"/>
    <s v="no"/>
    <s v="yes"/>
    <s v="no"/>
    <x v="0"/>
    <x v="6520"/>
    <n v="-1"/>
    <n v="0"/>
    <s v="unknown"/>
    <x v="0"/>
    <s v="20 aug 2017"/>
    <s v="0 hrs 15 mins 28 secs "/>
    <d v="1899-12-30T00:15:28"/>
    <n v="928"/>
  </r>
  <r>
    <n v="82838018"/>
    <x v="60"/>
    <s v="retired"/>
    <s v="married"/>
    <s v="no"/>
    <s v="no"/>
    <s v="no"/>
    <x v="3"/>
    <x v="18"/>
    <n v="-1"/>
    <n v="0"/>
    <s v="unknown"/>
    <x v="0"/>
    <s v="20 aug 2017"/>
    <s v="0 hrs 1 mins 50 secs "/>
    <d v="1899-12-30T00:01:50"/>
    <n v="110"/>
  </r>
  <r>
    <n v="37453912"/>
    <x v="32"/>
    <s v="technician"/>
    <s v="single"/>
    <s v="no"/>
    <s v="no"/>
    <s v="no"/>
    <x v="0"/>
    <x v="6344"/>
    <n v="87"/>
    <n v="6"/>
    <s v="failure"/>
    <x v="1"/>
    <s v="20 aug 2017"/>
    <s v="0 hrs 3 mins 37 secs "/>
    <d v="1899-12-30T00:03:37"/>
    <n v="217"/>
  </r>
  <r>
    <n v="83965447"/>
    <x v="12"/>
    <s v="blue-collar"/>
    <s v="married"/>
    <s v="no"/>
    <s v="yes"/>
    <s v="no"/>
    <x v="1"/>
    <x v="2136"/>
    <n v="-1"/>
    <n v="0"/>
    <s v="unknown"/>
    <x v="0"/>
    <s v="20 aug 2017"/>
    <s v="0 hrs 2 mins 48 secs "/>
    <d v="1899-12-30T00:02:48"/>
    <n v="168"/>
  </r>
  <r>
    <n v="34167185"/>
    <x v="2"/>
    <s v="management"/>
    <s v="single"/>
    <s v="no"/>
    <s v="no"/>
    <s v="no"/>
    <x v="0"/>
    <x v="6971"/>
    <n v="-1"/>
    <n v="0"/>
    <s v="unknown"/>
    <x v="0"/>
    <s v="20 aug 2017"/>
    <s v="0 hrs 2 mins 11 secs "/>
    <d v="1899-12-30T00:02:11"/>
    <n v="131"/>
  </r>
  <r>
    <n v="28844665"/>
    <x v="5"/>
    <s v="student"/>
    <s v="single"/>
    <s v="no"/>
    <s v="no"/>
    <s v="no"/>
    <x v="1"/>
    <x v="2502"/>
    <n v="90"/>
    <n v="1"/>
    <s v="failure"/>
    <x v="0"/>
    <s v="20 aug 2017"/>
    <s v="0 hrs 2 mins 27 secs "/>
    <d v="1899-12-30T00:02:27"/>
    <n v="147"/>
  </r>
  <r>
    <n v="16561866"/>
    <x v="44"/>
    <s v="self-employed"/>
    <s v="divorced"/>
    <s v="no"/>
    <s v="yes"/>
    <s v="no"/>
    <x v="1"/>
    <x v="18"/>
    <n v="-1"/>
    <n v="0"/>
    <s v="unknown"/>
    <x v="1"/>
    <s v="20 aug 2017"/>
    <s v="0 hrs 2 mins 38 secs "/>
    <d v="1899-12-30T00:02:38"/>
    <n v="158"/>
  </r>
  <r>
    <n v="46411528"/>
    <x v="7"/>
    <s v="management"/>
    <s v="married"/>
    <s v="no"/>
    <s v="no"/>
    <s v="no"/>
    <x v="0"/>
    <x v="6435"/>
    <n v="-1"/>
    <n v="0"/>
    <s v="unknown"/>
    <x v="0"/>
    <s v="20 aug 2017"/>
    <s v="0 hrs 2 mins 31 secs "/>
    <d v="1899-12-30T00:02:31"/>
    <n v="151"/>
  </r>
  <r>
    <n v="79743265"/>
    <x v="26"/>
    <s v="management"/>
    <s v="married"/>
    <s v="no"/>
    <s v="no"/>
    <s v="no"/>
    <x v="0"/>
    <x v="50"/>
    <n v="-1"/>
    <n v="0"/>
    <s v="unknown"/>
    <x v="0"/>
    <s v="20 aug 2017"/>
    <s v="0 hrs 2 mins 37 secs "/>
    <d v="1899-12-30T00:02:37"/>
    <n v="157"/>
  </r>
  <r>
    <n v="48068221"/>
    <x v="30"/>
    <s v="student"/>
    <s v="single"/>
    <s v="no"/>
    <s v="no"/>
    <s v="no"/>
    <x v="1"/>
    <x v="531"/>
    <n v="79"/>
    <n v="1"/>
    <s v="failure"/>
    <x v="0"/>
    <s v="20 aug 2017"/>
    <s v="0 hrs 1 mins 39 secs "/>
    <d v="1899-12-30T00:01:39"/>
    <n v="99"/>
  </r>
  <r>
    <n v="52178841"/>
    <x v="48"/>
    <s v="retired"/>
    <s v="married"/>
    <s v="no"/>
    <s v="no"/>
    <s v="no"/>
    <x v="2"/>
    <x v="2538"/>
    <n v="-1"/>
    <n v="0"/>
    <s v="unknown"/>
    <x v="0"/>
    <s v="20 aug 2017"/>
    <s v="0 hrs 1 mins 31 secs "/>
    <d v="1899-12-30T00:01:31"/>
    <n v="91"/>
  </r>
  <r>
    <n v="63586859"/>
    <x v="4"/>
    <s v="management"/>
    <s v="single"/>
    <s v="no"/>
    <s v="no"/>
    <s v="no"/>
    <x v="0"/>
    <x v="1862"/>
    <n v="-1"/>
    <n v="0"/>
    <s v="unknown"/>
    <x v="1"/>
    <s v="20 aug 2017"/>
    <s v="0 hrs 3 mins 15 secs "/>
    <d v="1899-12-30T00:03:15"/>
    <n v="195"/>
  </r>
  <r>
    <n v="26973567"/>
    <x v="13"/>
    <s v="housemaid"/>
    <s v="married"/>
    <s v="no"/>
    <s v="no"/>
    <s v="no"/>
    <x v="1"/>
    <x v="6972"/>
    <n v="-1"/>
    <n v="0"/>
    <s v="unknown"/>
    <x v="1"/>
    <s v="20 aug 2017"/>
    <s v="0 hrs 3 mins 4 secs "/>
    <d v="1899-12-30T00:03:04"/>
    <n v="184"/>
  </r>
  <r>
    <n v="47261597"/>
    <x v="2"/>
    <s v="admin"/>
    <s v="single"/>
    <s v="no"/>
    <s v="no"/>
    <s v="no"/>
    <x v="1"/>
    <x v="18"/>
    <n v="204"/>
    <n v="2"/>
    <s v="other"/>
    <x v="0"/>
    <s v="20 aug 2017"/>
    <s v="0 hrs 3 mins 21 secs "/>
    <d v="1899-12-30T00:03:21"/>
    <n v="201"/>
  </r>
  <r>
    <n v="23786735"/>
    <x v="21"/>
    <s v="admin"/>
    <s v="married"/>
    <s v="no"/>
    <s v="no"/>
    <s v="no"/>
    <x v="1"/>
    <x v="444"/>
    <n v="90"/>
    <n v="4"/>
    <s v="other"/>
    <x v="1"/>
    <s v="20 aug 2017"/>
    <s v="0 hrs 4 mins 53 secs "/>
    <d v="1899-12-30T00:04:53"/>
    <n v="293"/>
  </r>
  <r>
    <n v="89605947"/>
    <x v="29"/>
    <s v="management"/>
    <s v="divorced"/>
    <s v="no"/>
    <s v="yes"/>
    <s v="no"/>
    <x v="0"/>
    <x v="1519"/>
    <n v="-1"/>
    <n v="0"/>
    <s v="unknown"/>
    <x v="0"/>
    <s v="20 aug 2017"/>
    <s v="0 hrs 1 mins 5 secs "/>
    <d v="1899-12-30T00:01:05"/>
    <n v="65"/>
  </r>
  <r>
    <n v="26221564"/>
    <x v="0"/>
    <s v="technician"/>
    <s v="married"/>
    <s v="no"/>
    <s v="no"/>
    <s v="no"/>
    <x v="1"/>
    <x v="1873"/>
    <n v="-1"/>
    <n v="0"/>
    <s v="unknown"/>
    <x v="0"/>
    <s v="20 aug 2017"/>
    <s v="0 hrs 1 mins 4 secs "/>
    <d v="1899-12-30T00:01:04"/>
    <n v="64"/>
  </r>
  <r>
    <n v="74703976"/>
    <x v="33"/>
    <s v="admin"/>
    <s v="married"/>
    <s v="no"/>
    <s v="yes"/>
    <s v="no"/>
    <x v="1"/>
    <x v="1590"/>
    <n v="85"/>
    <n v="1"/>
    <s v="success"/>
    <x v="1"/>
    <s v="20 aug 2017"/>
    <s v="0 hrs 1 mins 3 secs "/>
    <d v="1899-12-30T00:01:03"/>
    <n v="63"/>
  </r>
  <r>
    <n v="69272909"/>
    <x v="33"/>
    <s v="technician"/>
    <s v="married"/>
    <s v="no"/>
    <s v="no"/>
    <s v="no"/>
    <x v="0"/>
    <x v="712"/>
    <n v="-1"/>
    <n v="0"/>
    <s v="unknown"/>
    <x v="1"/>
    <s v="20 aug 2017"/>
    <s v="0 hrs 1 mins 18 secs "/>
    <d v="1899-12-30T00:01:18"/>
    <n v="78"/>
  </r>
  <r>
    <n v="73276659"/>
    <x v="25"/>
    <s v="admin"/>
    <s v="single"/>
    <s v="no"/>
    <s v="no"/>
    <s v="no"/>
    <x v="1"/>
    <x v="1134"/>
    <n v="-1"/>
    <n v="0"/>
    <s v="unknown"/>
    <x v="0"/>
    <s v="20 aug 2017"/>
    <s v="0 hrs 1 mins 15 secs "/>
    <d v="1899-12-30T00:01:15"/>
    <n v="75"/>
  </r>
  <r>
    <n v="22119399"/>
    <x v="47"/>
    <s v="management"/>
    <s v="married"/>
    <s v="no"/>
    <s v="no"/>
    <s v="no"/>
    <x v="1"/>
    <x v="2133"/>
    <n v="-1"/>
    <n v="0"/>
    <s v="unknown"/>
    <x v="0"/>
    <s v="20 aug 2017"/>
    <s v="0 hrs 3 mins 0 secs "/>
    <d v="1899-12-30T00:03:00"/>
    <n v="180"/>
  </r>
  <r>
    <n v="41593503"/>
    <x v="6"/>
    <s v="management"/>
    <s v="married"/>
    <s v="no"/>
    <s v="yes"/>
    <s v="no"/>
    <x v="3"/>
    <x v="2948"/>
    <n v="90"/>
    <n v="3"/>
    <s v="success"/>
    <x v="1"/>
    <s v="20 aug 2017"/>
    <s v="0 hrs 4 mins 33 secs "/>
    <d v="1899-12-30T00:04:33"/>
    <n v="273"/>
  </r>
  <r>
    <n v="42502886"/>
    <x v="42"/>
    <s v="student"/>
    <s v="single"/>
    <s v="no"/>
    <s v="no"/>
    <s v="no"/>
    <x v="1"/>
    <x v="2203"/>
    <n v="-1"/>
    <n v="0"/>
    <s v="unknown"/>
    <x v="0"/>
    <s v="21 aug 2017"/>
    <s v="0 hrs 8 mins 7 secs "/>
    <d v="1899-12-30T00:08:07"/>
    <n v="487"/>
  </r>
  <r>
    <n v="25175479"/>
    <x v="50"/>
    <s v="student"/>
    <s v="single"/>
    <s v="no"/>
    <s v="no"/>
    <s v="no"/>
    <x v="1"/>
    <x v="116"/>
    <n v="183"/>
    <n v="1"/>
    <s v="other"/>
    <x v="1"/>
    <s v="21 aug 2017"/>
    <s v="0 hrs 3 mins 48 secs "/>
    <d v="1899-12-30T00:03:48"/>
    <n v="228"/>
  </r>
  <r>
    <n v="85424031"/>
    <x v="14"/>
    <s v="admin"/>
    <s v="married"/>
    <s v="no"/>
    <s v="no"/>
    <s v="no"/>
    <x v="1"/>
    <x v="784"/>
    <n v="91"/>
    <n v="1"/>
    <s v="success"/>
    <x v="1"/>
    <s v="21 aug 2017"/>
    <s v="0 hrs 3 mins 36 secs "/>
    <d v="1899-12-30T00:03:36"/>
    <n v="216"/>
  </r>
  <r>
    <n v="89814125"/>
    <x v="14"/>
    <s v="housemaid"/>
    <s v="divorced"/>
    <s v="no"/>
    <s v="no"/>
    <s v="no"/>
    <x v="1"/>
    <x v="4318"/>
    <n v="86"/>
    <n v="3"/>
    <s v="failure"/>
    <x v="0"/>
    <s v="21 aug 2017"/>
    <s v="0 hrs 0 mins 54 secs "/>
    <d v="1899-12-30T00:00:54"/>
    <n v="54"/>
  </r>
  <r>
    <n v="49989346"/>
    <x v="17"/>
    <s v="student"/>
    <s v="single"/>
    <s v="no"/>
    <s v="no"/>
    <s v="no"/>
    <x v="1"/>
    <x v="2206"/>
    <n v="-1"/>
    <n v="0"/>
    <s v="unknown"/>
    <x v="0"/>
    <s v="21 aug 2017"/>
    <s v="0 hrs 2 mins 19 secs "/>
    <d v="1899-12-30T00:02:19"/>
    <n v="139"/>
  </r>
  <r>
    <n v="34213426"/>
    <x v="19"/>
    <s v="management"/>
    <s v="married"/>
    <s v="no"/>
    <s v="yes"/>
    <s v="no"/>
    <x v="1"/>
    <x v="363"/>
    <n v="91"/>
    <n v="1"/>
    <s v="failure"/>
    <x v="0"/>
    <s v="21 aug 2017"/>
    <s v="0 hrs 1 mins 42 secs "/>
    <d v="1899-12-30T00:01:42"/>
    <n v="102"/>
  </r>
  <r>
    <n v="10334469"/>
    <x v="14"/>
    <s v="housemaid"/>
    <s v="married"/>
    <s v="no"/>
    <s v="no"/>
    <s v="no"/>
    <x v="3"/>
    <x v="385"/>
    <n v="-1"/>
    <n v="0"/>
    <s v="unknown"/>
    <x v="0"/>
    <s v="21 aug 2017"/>
    <s v="0 hrs 6 mins 46 secs "/>
    <d v="1899-12-30T00:06:46"/>
    <n v="406"/>
  </r>
  <r>
    <n v="62780940"/>
    <x v="3"/>
    <s v="management"/>
    <s v="married"/>
    <s v="no"/>
    <s v="no"/>
    <s v="yes"/>
    <x v="0"/>
    <x v="18"/>
    <n v="-1"/>
    <n v="0"/>
    <s v="unknown"/>
    <x v="1"/>
    <s v="21 aug 2017"/>
    <s v="0 hrs 6 mins 14 secs "/>
    <d v="1899-12-30T00:06:14"/>
    <n v="374"/>
  </r>
  <r>
    <n v="65559480"/>
    <x v="20"/>
    <s v="admin"/>
    <s v="divorced"/>
    <s v="no"/>
    <s v="yes"/>
    <s v="no"/>
    <x v="1"/>
    <x v="990"/>
    <n v="462"/>
    <n v="1"/>
    <s v="success"/>
    <x v="1"/>
    <s v="21 aug 2017"/>
    <s v="0 hrs 2 mins 48 secs "/>
    <d v="1899-12-30T00:02:48"/>
    <n v="168"/>
  </r>
  <r>
    <n v="64667116"/>
    <x v="46"/>
    <s v="retired"/>
    <s v="divorced"/>
    <s v="no"/>
    <s v="no"/>
    <s v="no"/>
    <x v="1"/>
    <x v="856"/>
    <n v="-1"/>
    <n v="0"/>
    <s v="unknown"/>
    <x v="0"/>
    <s v="21 aug 2017"/>
    <s v="0 hrs 1 mins 37 secs "/>
    <d v="1899-12-30T00:01:37"/>
    <n v="97"/>
  </r>
  <r>
    <n v="10925998"/>
    <x v="34"/>
    <s v="management"/>
    <s v="married"/>
    <s v="no"/>
    <s v="no"/>
    <s v="no"/>
    <x v="0"/>
    <x v="4933"/>
    <n v="197"/>
    <n v="5"/>
    <s v="failure"/>
    <x v="0"/>
    <s v="21 aug 2017"/>
    <s v="0 hrs 4 mins 42 secs "/>
    <d v="1899-12-30T00:04:42"/>
    <n v="282"/>
  </r>
  <r>
    <n v="59240793"/>
    <x v="47"/>
    <s v="admin"/>
    <s v="married"/>
    <s v="no"/>
    <s v="yes"/>
    <s v="no"/>
    <x v="1"/>
    <x v="3569"/>
    <n v="-1"/>
    <n v="0"/>
    <s v="unknown"/>
    <x v="1"/>
    <s v="21 aug 2017"/>
    <s v="0 hrs 2 mins 38 secs "/>
    <d v="1899-12-30T00:02:38"/>
    <n v="158"/>
  </r>
  <r>
    <n v="40534918"/>
    <x v="17"/>
    <s v="student"/>
    <s v="single"/>
    <s v="no"/>
    <s v="no"/>
    <s v="no"/>
    <x v="1"/>
    <x v="527"/>
    <n v="86"/>
    <n v="1"/>
    <s v="other"/>
    <x v="1"/>
    <s v="21 aug 2017"/>
    <s v="0 hrs 4 mins 33 secs "/>
    <d v="1899-12-30T00:04:33"/>
    <n v="273"/>
  </r>
  <r>
    <n v="69917601"/>
    <x v="70"/>
    <s v="student"/>
    <s v="single"/>
    <s v="no"/>
    <s v="no"/>
    <s v="no"/>
    <x v="2"/>
    <x v="1845"/>
    <n v="-1"/>
    <n v="0"/>
    <s v="unknown"/>
    <x v="0"/>
    <s v="21 aug 2017"/>
    <s v="0 hrs 1 mins 44 secs "/>
    <d v="1899-12-30T00:01:44"/>
    <n v="104"/>
  </r>
  <r>
    <n v="78371151"/>
    <x v="33"/>
    <s v="admin"/>
    <s v="married"/>
    <s v="no"/>
    <s v="no"/>
    <s v="no"/>
    <x v="0"/>
    <x v="126"/>
    <n v="91"/>
    <n v="1"/>
    <s v="failure"/>
    <x v="0"/>
    <s v="21 aug 2017"/>
    <s v="0 hrs 1 mins 30 secs "/>
    <d v="1899-12-30T00:01:30"/>
    <n v="90"/>
  </r>
  <r>
    <n v="65857587"/>
    <x v="25"/>
    <s v="admin"/>
    <s v="married"/>
    <s v="no"/>
    <s v="yes"/>
    <s v="no"/>
    <x v="1"/>
    <x v="2890"/>
    <n v="91"/>
    <n v="10"/>
    <s v="failure"/>
    <x v="0"/>
    <s v="21 aug 2017"/>
    <s v="0 hrs 3 mins 20 secs "/>
    <d v="1899-12-30T00:03:20"/>
    <n v="200"/>
  </r>
  <r>
    <n v="43373714"/>
    <x v="10"/>
    <s v="technician"/>
    <s v="married"/>
    <s v="no"/>
    <s v="yes"/>
    <s v="no"/>
    <x v="0"/>
    <x v="18"/>
    <n v="-1"/>
    <n v="0"/>
    <s v="unknown"/>
    <x v="0"/>
    <s v="21 aug 2017"/>
    <s v="0 hrs 0 mins 53 secs "/>
    <d v="1899-12-30T00:00:53"/>
    <n v="53"/>
  </r>
  <r>
    <n v="89888381"/>
    <x v="19"/>
    <s v="admin"/>
    <s v="married"/>
    <s v="no"/>
    <s v="no"/>
    <s v="no"/>
    <x v="2"/>
    <x v="6054"/>
    <n v="-1"/>
    <n v="0"/>
    <s v="unknown"/>
    <x v="0"/>
    <s v="21 aug 2017"/>
    <s v="0 hrs 4 mins 58 secs "/>
    <d v="1899-12-30T00:04:58"/>
    <n v="298"/>
  </r>
  <r>
    <n v="48763386"/>
    <x v="37"/>
    <s v="retired"/>
    <s v="married"/>
    <s v="no"/>
    <s v="no"/>
    <s v="yes"/>
    <x v="1"/>
    <x v="4065"/>
    <n v="-1"/>
    <n v="0"/>
    <s v="unknown"/>
    <x v="1"/>
    <s v="21 aug 2017"/>
    <s v="0 hrs 4 mins 36 secs "/>
    <d v="1899-12-30T00:04:36"/>
    <n v="276"/>
  </r>
  <r>
    <n v="53785696"/>
    <x v="26"/>
    <s v="technician"/>
    <s v="married"/>
    <s v="no"/>
    <s v="no"/>
    <s v="no"/>
    <x v="1"/>
    <x v="343"/>
    <n v="80"/>
    <n v="2"/>
    <s v="success"/>
    <x v="1"/>
    <s v="21 aug 2017"/>
    <s v="0 hrs 8 mins 51 secs "/>
    <d v="1899-12-30T00:08:51"/>
    <n v="531"/>
  </r>
  <r>
    <n v="85966953"/>
    <x v="32"/>
    <s v="student"/>
    <s v="single"/>
    <s v="no"/>
    <s v="no"/>
    <s v="no"/>
    <x v="0"/>
    <x v="6807"/>
    <n v="88"/>
    <n v="1"/>
    <s v="failure"/>
    <x v="0"/>
    <s v="21 aug 2017"/>
    <s v="0 hrs 1 mins 12 secs "/>
    <d v="1899-12-30T00:01:12"/>
    <n v="72"/>
  </r>
  <r>
    <n v="27079370"/>
    <x v="49"/>
    <s v="student"/>
    <s v="single"/>
    <s v="no"/>
    <s v="no"/>
    <s v="no"/>
    <x v="1"/>
    <x v="269"/>
    <n v="-1"/>
    <n v="0"/>
    <s v="unknown"/>
    <x v="1"/>
    <s v="21 aug 2017"/>
    <s v="0 hrs 1 mins 56 secs "/>
    <d v="1899-12-30T00:01:56"/>
    <n v="116"/>
  </r>
  <r>
    <n v="51091350"/>
    <x v="7"/>
    <s v="admin"/>
    <s v="single"/>
    <s v="no"/>
    <s v="yes"/>
    <s v="no"/>
    <x v="1"/>
    <x v="715"/>
    <n v="88"/>
    <n v="4"/>
    <s v="success"/>
    <x v="1"/>
    <s v="21 aug 2017"/>
    <s v="0 hrs 2 mins 6 secs "/>
    <d v="1899-12-30T00:02:06"/>
    <n v="126"/>
  </r>
  <r>
    <n v="58872028"/>
    <x v="24"/>
    <s v="management"/>
    <s v="married"/>
    <s v="no"/>
    <s v="no"/>
    <s v="no"/>
    <x v="0"/>
    <x v="1599"/>
    <n v="-1"/>
    <n v="0"/>
    <s v="unknown"/>
    <x v="1"/>
    <s v="21 aug 2017"/>
    <s v="0 hrs 4 mins 12 secs "/>
    <d v="1899-12-30T00:04:12"/>
    <n v="252"/>
  </r>
  <r>
    <n v="12452293"/>
    <x v="32"/>
    <s v="management"/>
    <s v="single"/>
    <s v="no"/>
    <s v="no"/>
    <s v="no"/>
    <x v="0"/>
    <x v="389"/>
    <n v="91"/>
    <n v="1"/>
    <s v="failure"/>
    <x v="0"/>
    <s v="21 aug 2017"/>
    <s v="0 hrs 2 mins 51 secs "/>
    <d v="1899-12-30T00:02:51"/>
    <n v="171"/>
  </r>
  <r>
    <n v="88303220"/>
    <x v="10"/>
    <s v="retired"/>
    <s v="divorced"/>
    <s v="no"/>
    <s v="yes"/>
    <s v="no"/>
    <x v="0"/>
    <x v="2533"/>
    <n v="428"/>
    <n v="2"/>
    <s v="success"/>
    <x v="1"/>
    <s v="21 aug 2017"/>
    <s v="0 hrs 5 mins 43 secs "/>
    <d v="1899-12-30T00:05:43"/>
    <n v="343"/>
  </r>
  <r>
    <n v="80925137"/>
    <x v="5"/>
    <s v="student"/>
    <s v="single"/>
    <s v="no"/>
    <s v="yes"/>
    <s v="no"/>
    <x v="0"/>
    <x v="6346"/>
    <n v="91"/>
    <n v="7"/>
    <s v="success"/>
    <x v="0"/>
    <s v="21 aug 2017"/>
    <s v="0 hrs 6 mins 59 secs "/>
    <d v="1899-12-30T00:06:59"/>
    <n v="419"/>
  </r>
  <r>
    <n v="80270644"/>
    <x v="31"/>
    <s v="technician"/>
    <s v="married"/>
    <s v="no"/>
    <s v="no"/>
    <s v="no"/>
    <x v="1"/>
    <x v="6973"/>
    <n v="-1"/>
    <n v="0"/>
    <s v="unknown"/>
    <x v="1"/>
    <s v="21 aug 2017"/>
    <s v="0 hrs 4 mins 12 secs "/>
    <d v="1899-12-30T00:04:12"/>
    <n v="252"/>
  </r>
  <r>
    <n v="30242875"/>
    <x v="38"/>
    <s v="retired"/>
    <s v="divorced"/>
    <s v="no"/>
    <s v="no"/>
    <s v="no"/>
    <x v="1"/>
    <x v="6974"/>
    <n v="-1"/>
    <n v="0"/>
    <s v="unknown"/>
    <x v="1"/>
    <s v="21 aug 2017"/>
    <s v="0 hrs 8 mins 54 secs "/>
    <d v="1899-12-30T00:08:54"/>
    <n v="534"/>
  </r>
  <r>
    <n v="70324925"/>
    <x v="16"/>
    <s v="admin"/>
    <s v="married"/>
    <s v="no"/>
    <s v="no"/>
    <s v="no"/>
    <x v="0"/>
    <x v="1214"/>
    <n v="-1"/>
    <n v="0"/>
    <s v="unknown"/>
    <x v="0"/>
    <s v="21 aug 2017"/>
    <s v="0 hrs 2 mins 28 secs "/>
    <d v="1899-12-30T00:02:28"/>
    <n v="148"/>
  </r>
  <r>
    <n v="50030564"/>
    <x v="11"/>
    <s v="management"/>
    <s v="married"/>
    <s v="no"/>
    <s v="no"/>
    <s v="no"/>
    <x v="0"/>
    <x v="94"/>
    <n v="-1"/>
    <n v="0"/>
    <s v="unknown"/>
    <x v="0"/>
    <s v="21 aug 2017"/>
    <s v="0 hrs 3 mins 20 secs "/>
    <d v="1899-12-30T00:03:20"/>
    <n v="200"/>
  </r>
  <r>
    <n v="65509518"/>
    <x v="5"/>
    <s v="blue-collar"/>
    <s v="married"/>
    <s v="no"/>
    <s v="yes"/>
    <s v="no"/>
    <x v="1"/>
    <x v="196"/>
    <n v="109"/>
    <n v="3"/>
    <s v="success"/>
    <x v="1"/>
    <s v="21 aug 2017"/>
    <s v="0 hrs 12 mins 24 secs "/>
    <d v="1899-12-30T00:12:24"/>
    <n v="744"/>
  </r>
  <r>
    <n v="45503256"/>
    <x v="24"/>
    <s v="unemployed"/>
    <s v="married"/>
    <s v="no"/>
    <s v="no"/>
    <s v="no"/>
    <x v="1"/>
    <x v="1217"/>
    <n v="184"/>
    <n v="3"/>
    <s v="success"/>
    <x v="1"/>
    <s v="21 aug 2017"/>
    <s v="0 hrs 7 mins 18 secs "/>
    <d v="1899-12-30T00:07:18"/>
    <n v="438"/>
  </r>
  <r>
    <n v="54910856"/>
    <x v="38"/>
    <s v="retired"/>
    <s v="married"/>
    <s v="no"/>
    <s v="no"/>
    <s v="no"/>
    <x v="0"/>
    <x v="1697"/>
    <n v="200"/>
    <n v="2"/>
    <s v="failure"/>
    <x v="0"/>
    <s v="24 aug 2017"/>
    <s v="0 hrs 1 mins 13 secs "/>
    <d v="1899-12-30T00:01:13"/>
    <n v="73"/>
  </r>
  <r>
    <n v="45622920"/>
    <x v="46"/>
    <s v="retired"/>
    <s v="married"/>
    <s v="no"/>
    <s v="no"/>
    <s v="no"/>
    <x v="0"/>
    <x v="6975"/>
    <n v="-1"/>
    <n v="0"/>
    <s v="unknown"/>
    <x v="0"/>
    <s v="24 aug 2017"/>
    <s v="0 hrs 1 mins 2 secs "/>
    <d v="1899-12-30T00:01:02"/>
    <n v="62"/>
  </r>
  <r>
    <n v="36774371"/>
    <x v="1"/>
    <s v="management"/>
    <s v="married"/>
    <s v="no"/>
    <s v="no"/>
    <s v="no"/>
    <x v="2"/>
    <x v="629"/>
    <n v="-1"/>
    <n v="0"/>
    <s v="unknown"/>
    <x v="0"/>
    <s v="24 aug 2017"/>
    <s v="0 hrs 5 mins 23 secs "/>
    <d v="1899-12-30T00:05:23"/>
    <n v="323"/>
  </r>
  <r>
    <n v="44685290"/>
    <x v="9"/>
    <s v="management"/>
    <s v="single"/>
    <s v="no"/>
    <s v="no"/>
    <s v="no"/>
    <x v="0"/>
    <x v="27"/>
    <n v="94"/>
    <n v="1"/>
    <s v="success"/>
    <x v="1"/>
    <s v="24 aug 2017"/>
    <s v="0 hrs 2 mins 10 secs "/>
    <d v="1899-12-30T00:02:10"/>
    <n v="130"/>
  </r>
  <r>
    <n v="52959002"/>
    <x v="12"/>
    <s v="technician"/>
    <s v="married"/>
    <s v="no"/>
    <s v="no"/>
    <s v="no"/>
    <x v="1"/>
    <x v="834"/>
    <n v="88"/>
    <n v="4"/>
    <s v="other"/>
    <x v="1"/>
    <s v="24 aug 2017"/>
    <s v="0 hrs 7 mins 47 secs "/>
    <d v="1899-12-30T00:07:47"/>
    <n v="467"/>
  </r>
  <r>
    <n v="89095273"/>
    <x v="54"/>
    <s v="retired"/>
    <s v="married"/>
    <s v="no"/>
    <s v="no"/>
    <s v="no"/>
    <x v="3"/>
    <x v="3752"/>
    <n v="194"/>
    <n v="2"/>
    <s v="success"/>
    <x v="0"/>
    <s v="24 aug 2017"/>
    <s v="0 hrs 3 mins 10 secs "/>
    <d v="1899-12-30T00:03:10"/>
    <n v="190"/>
  </r>
  <r>
    <n v="48715786"/>
    <x v="29"/>
    <s v="housemaid"/>
    <s v="married"/>
    <s v="no"/>
    <s v="no"/>
    <s v="no"/>
    <x v="0"/>
    <x v="3590"/>
    <n v="-1"/>
    <n v="0"/>
    <s v="unknown"/>
    <x v="1"/>
    <s v="24 aug 2017"/>
    <s v="0 hrs 3 mins 52 secs "/>
    <d v="1899-12-30T00:03:52"/>
    <n v="232"/>
  </r>
  <r>
    <n v="87945682"/>
    <x v="25"/>
    <s v="management"/>
    <s v="married"/>
    <s v="no"/>
    <s v="no"/>
    <s v="no"/>
    <x v="0"/>
    <x v="743"/>
    <n v="83"/>
    <n v="1"/>
    <s v="other"/>
    <x v="0"/>
    <s v="24 aug 2017"/>
    <s v="0 hrs 5 mins 15 secs "/>
    <d v="1899-12-30T00:05:15"/>
    <n v="315"/>
  </r>
  <r>
    <n v="59210789"/>
    <x v="0"/>
    <s v="management"/>
    <s v="married"/>
    <s v="no"/>
    <s v="no"/>
    <s v="no"/>
    <x v="0"/>
    <x v="1540"/>
    <n v="-1"/>
    <n v="0"/>
    <s v="unknown"/>
    <x v="0"/>
    <s v="24 aug 2017"/>
    <s v="0 hrs 7 mins 0 secs "/>
    <d v="1899-12-30T00:07:00"/>
    <n v="420"/>
  </r>
  <r>
    <n v="51248122"/>
    <x v="51"/>
    <s v="retired"/>
    <s v="married"/>
    <s v="no"/>
    <s v="no"/>
    <s v="no"/>
    <x v="3"/>
    <x v="5688"/>
    <n v="-1"/>
    <n v="0"/>
    <s v="unknown"/>
    <x v="0"/>
    <s v="24 aug 2017"/>
    <s v="0 hrs 6 mins 41 secs "/>
    <d v="1899-12-30T00:06:41"/>
    <n v="401"/>
  </r>
  <r>
    <n v="31455671"/>
    <x v="70"/>
    <s v="student"/>
    <s v="single"/>
    <s v="no"/>
    <s v="no"/>
    <s v="no"/>
    <x v="1"/>
    <x v="148"/>
    <n v="-1"/>
    <n v="0"/>
    <s v="unknown"/>
    <x v="0"/>
    <s v="24 aug 2017"/>
    <s v="0 hrs 2 mins 23 secs "/>
    <d v="1899-12-30T00:02:23"/>
    <n v="143"/>
  </r>
  <r>
    <n v="25527945"/>
    <x v="19"/>
    <s v="technician"/>
    <s v="married"/>
    <s v="no"/>
    <s v="no"/>
    <s v="no"/>
    <x v="1"/>
    <x v="971"/>
    <n v="94"/>
    <n v="2"/>
    <s v="success"/>
    <x v="0"/>
    <s v="24 aug 2017"/>
    <s v="0 hrs 1 mins 19 secs "/>
    <d v="1899-12-30T00:01:19"/>
    <n v="79"/>
  </r>
  <r>
    <n v="23344335"/>
    <x v="6"/>
    <s v="admin"/>
    <s v="married"/>
    <s v="no"/>
    <s v="no"/>
    <s v="no"/>
    <x v="1"/>
    <x v="5629"/>
    <n v="279"/>
    <n v="2"/>
    <s v="failure"/>
    <x v="0"/>
    <s v="24 aug 2017"/>
    <s v="0 hrs 8 mins 17 secs "/>
    <d v="1899-12-30T00:08:17"/>
    <n v="497"/>
  </r>
  <r>
    <n v="22383070"/>
    <x v="18"/>
    <s v="unemployed"/>
    <s v="married"/>
    <s v="no"/>
    <s v="no"/>
    <s v="no"/>
    <x v="0"/>
    <x v="2771"/>
    <n v="-1"/>
    <n v="0"/>
    <s v="unknown"/>
    <x v="0"/>
    <s v="24 aug 2017"/>
    <s v="0 hrs 1 mins 27 secs "/>
    <d v="1899-12-30T00:01:27"/>
    <n v="87"/>
  </r>
  <r>
    <n v="40890707"/>
    <x v="12"/>
    <s v="housemaid"/>
    <s v="married"/>
    <s v="no"/>
    <s v="yes"/>
    <s v="no"/>
    <x v="2"/>
    <x v="6458"/>
    <n v="90"/>
    <n v="7"/>
    <s v="failure"/>
    <x v="0"/>
    <s v="25 aug 2017"/>
    <s v="0 hrs 0 mins 46 secs "/>
    <d v="1899-12-30T00:00:46"/>
    <n v="46"/>
  </r>
  <r>
    <n v="88201148"/>
    <x v="66"/>
    <s v="retired"/>
    <s v="married"/>
    <s v="no"/>
    <s v="no"/>
    <s v="no"/>
    <x v="3"/>
    <x v="1618"/>
    <n v="-1"/>
    <n v="0"/>
    <s v="unknown"/>
    <x v="0"/>
    <s v="25 aug 2017"/>
    <s v="0 hrs 1 mins 43 secs "/>
    <d v="1899-12-30T00:01:43"/>
    <n v="103"/>
  </r>
  <r>
    <n v="16392770"/>
    <x v="43"/>
    <s v="retired"/>
    <s v="married"/>
    <s v="no"/>
    <s v="no"/>
    <s v="no"/>
    <x v="1"/>
    <x v="1767"/>
    <n v="-1"/>
    <n v="0"/>
    <s v="unknown"/>
    <x v="0"/>
    <s v="25 aug 2017"/>
    <s v="0 hrs 3 mins 8 secs "/>
    <d v="1899-12-30T00:03:08"/>
    <n v="188"/>
  </r>
  <r>
    <n v="83782368"/>
    <x v="18"/>
    <s v="management"/>
    <s v="single"/>
    <s v="no"/>
    <s v="yes"/>
    <s v="no"/>
    <x v="0"/>
    <x v="18"/>
    <n v="95"/>
    <n v="4"/>
    <s v="success"/>
    <x v="0"/>
    <s v="25 aug 2017"/>
    <s v="0 hrs 1 mins 19 secs "/>
    <d v="1899-12-30T00:01:19"/>
    <n v="79"/>
  </r>
  <r>
    <n v="70739774"/>
    <x v="4"/>
    <s v="admin"/>
    <s v="single"/>
    <s v="no"/>
    <s v="yes"/>
    <s v="no"/>
    <x v="1"/>
    <x v="5737"/>
    <n v="92"/>
    <n v="2"/>
    <s v="failure"/>
    <x v="0"/>
    <s v="25 aug 2017"/>
    <s v="0 hrs 0 mins 52 secs "/>
    <d v="1899-12-30T00:00:52"/>
    <n v="52"/>
  </r>
  <r>
    <n v="83197332"/>
    <x v="41"/>
    <s v="student"/>
    <s v="single"/>
    <s v="no"/>
    <s v="no"/>
    <s v="no"/>
    <x v="1"/>
    <x v="6976"/>
    <n v="-1"/>
    <n v="0"/>
    <s v="unknown"/>
    <x v="0"/>
    <s v="25 aug 2017"/>
    <s v="0 hrs 2 mins 38 secs "/>
    <d v="1899-12-30T00:02:38"/>
    <n v="158"/>
  </r>
  <r>
    <n v="43127565"/>
    <x v="11"/>
    <s v="housemaid"/>
    <s v="married"/>
    <s v="no"/>
    <s v="no"/>
    <s v="no"/>
    <x v="1"/>
    <x v="6977"/>
    <n v="90"/>
    <n v="5"/>
    <s v="other"/>
    <x v="0"/>
    <s v="25 aug 2017"/>
    <s v="0 hrs 1 mins 8 secs "/>
    <d v="1899-12-30T00:01:08"/>
    <n v="68"/>
  </r>
  <r>
    <n v="58709879"/>
    <x v="25"/>
    <s v="blue-collar"/>
    <s v="married"/>
    <s v="no"/>
    <s v="yes"/>
    <s v="no"/>
    <x v="3"/>
    <x v="784"/>
    <n v="392"/>
    <n v="13"/>
    <s v="failure"/>
    <x v="1"/>
    <s v="25 aug 2017"/>
    <s v="0 hrs 8 mins 31 secs "/>
    <d v="1899-12-30T00:08:31"/>
    <n v="511"/>
  </r>
  <r>
    <n v="19127910"/>
    <x v="25"/>
    <s v="technician"/>
    <s v="married"/>
    <s v="no"/>
    <s v="yes"/>
    <s v="no"/>
    <x v="0"/>
    <x v="1180"/>
    <n v="193"/>
    <n v="1"/>
    <s v="success"/>
    <x v="1"/>
    <s v="25 aug 2017"/>
    <s v="0 hrs 3 mins 12 secs "/>
    <d v="1899-12-30T00:03:12"/>
    <n v="192"/>
  </r>
  <r>
    <n v="63652695"/>
    <x v="35"/>
    <s v="student"/>
    <s v="married"/>
    <s v="no"/>
    <s v="no"/>
    <s v="no"/>
    <x v="0"/>
    <x v="406"/>
    <n v="-1"/>
    <n v="0"/>
    <s v="unknown"/>
    <x v="0"/>
    <s v="25 aug 2017"/>
    <s v="0 hrs 9 mins 45 secs "/>
    <d v="1899-12-30T00:09:45"/>
    <n v="585"/>
  </r>
  <r>
    <n v="27388736"/>
    <x v="2"/>
    <s v="management"/>
    <s v="married"/>
    <s v="no"/>
    <s v="no"/>
    <s v="no"/>
    <x v="1"/>
    <x v="668"/>
    <n v="92"/>
    <n v="3"/>
    <s v="failure"/>
    <x v="0"/>
    <s v="25 aug 2017"/>
    <s v="0 hrs 1 mins 23 secs "/>
    <d v="1899-12-30T00:01:23"/>
    <n v="83"/>
  </r>
  <r>
    <n v="38736098"/>
    <x v="13"/>
    <s v="unknown"/>
    <s v="married"/>
    <s v="no"/>
    <s v="no"/>
    <s v="no"/>
    <x v="0"/>
    <x v="2360"/>
    <n v="-1"/>
    <n v="0"/>
    <s v="unknown"/>
    <x v="0"/>
    <s v="25 aug 2017"/>
    <s v="0 hrs 0 mins 53 secs "/>
    <d v="1899-12-30T00:00:53"/>
    <n v="53"/>
  </r>
  <r>
    <n v="13716843"/>
    <x v="46"/>
    <s v="housemaid"/>
    <s v="married"/>
    <s v="no"/>
    <s v="no"/>
    <s v="no"/>
    <x v="3"/>
    <x v="516"/>
    <n v="-1"/>
    <n v="0"/>
    <s v="unknown"/>
    <x v="0"/>
    <s v="25 aug 2017"/>
    <s v="0 hrs 2 mins 33 secs "/>
    <d v="1899-12-30T00:02:33"/>
    <n v="153"/>
  </r>
  <r>
    <n v="31479817"/>
    <x v="10"/>
    <s v="technician"/>
    <s v="married"/>
    <s v="no"/>
    <s v="no"/>
    <s v="no"/>
    <x v="1"/>
    <x v="644"/>
    <n v="-1"/>
    <n v="0"/>
    <s v="unknown"/>
    <x v="0"/>
    <s v="25 aug 2017"/>
    <s v="0 hrs 0 mins 41 secs "/>
    <d v="1899-12-30T00:00:41"/>
    <n v="41"/>
  </r>
  <r>
    <n v="56987419"/>
    <x v="46"/>
    <s v="retired"/>
    <s v="divorced"/>
    <s v="no"/>
    <s v="no"/>
    <s v="no"/>
    <x v="0"/>
    <x v="6978"/>
    <n v="-1"/>
    <n v="0"/>
    <s v="unknown"/>
    <x v="0"/>
    <s v="25 aug 2017"/>
    <s v="0 hrs 2 mins 53 secs "/>
    <d v="1899-12-30T00:02:53"/>
    <n v="173"/>
  </r>
  <r>
    <n v="55587756"/>
    <x v="33"/>
    <s v="student"/>
    <s v="single"/>
    <s v="no"/>
    <s v="no"/>
    <s v="no"/>
    <x v="2"/>
    <x v="4593"/>
    <n v="117"/>
    <n v="1"/>
    <s v="failure"/>
    <x v="0"/>
    <s v="25 aug 2017"/>
    <s v="0 hrs 4 mins 39 secs "/>
    <d v="1899-12-30T00:04:39"/>
    <n v="279"/>
  </r>
  <r>
    <n v="11625755"/>
    <x v="22"/>
    <s v="self-employed"/>
    <s v="married"/>
    <s v="no"/>
    <s v="no"/>
    <s v="no"/>
    <x v="0"/>
    <x v="35"/>
    <n v="120"/>
    <n v="1"/>
    <s v="failure"/>
    <x v="0"/>
    <s v="25 aug 2017"/>
    <s v="0 hrs 0 mins 47 secs "/>
    <d v="1899-12-30T00:00:47"/>
    <n v="47"/>
  </r>
  <r>
    <n v="20072722"/>
    <x v="70"/>
    <s v="student"/>
    <s v="single"/>
    <s v="no"/>
    <s v="no"/>
    <s v="no"/>
    <x v="2"/>
    <x v="110"/>
    <n v="-1"/>
    <n v="0"/>
    <s v="unknown"/>
    <x v="1"/>
    <s v="25 aug 2017"/>
    <s v="0 hrs 2 mins 10 secs "/>
    <d v="1899-12-30T00:02:10"/>
    <n v="130"/>
  </r>
  <r>
    <n v="44881857"/>
    <x v="33"/>
    <s v="admin"/>
    <s v="single"/>
    <s v="no"/>
    <s v="yes"/>
    <s v="yes"/>
    <x v="1"/>
    <x v="2326"/>
    <n v="-1"/>
    <n v="0"/>
    <s v="unknown"/>
    <x v="0"/>
    <s v="25 aug 2017"/>
    <s v="0 hrs 1 mins 16 secs "/>
    <d v="1899-12-30T00:01:16"/>
    <n v="76"/>
  </r>
  <r>
    <n v="10356930"/>
    <x v="46"/>
    <s v="retired"/>
    <s v="married"/>
    <s v="no"/>
    <s v="no"/>
    <s v="no"/>
    <x v="0"/>
    <x v="1243"/>
    <n v="-1"/>
    <n v="0"/>
    <s v="unknown"/>
    <x v="1"/>
    <s v="25 aug 2017"/>
    <s v="0 hrs 7 mins 59 secs "/>
    <d v="1899-12-30T00:07:59"/>
    <n v="479"/>
  </r>
  <r>
    <n v="63618991"/>
    <x v="56"/>
    <s v="retired"/>
    <s v="married"/>
    <s v="no"/>
    <s v="no"/>
    <s v="no"/>
    <x v="1"/>
    <x v="18"/>
    <n v="-1"/>
    <n v="0"/>
    <s v="unknown"/>
    <x v="1"/>
    <s v="25 aug 2017"/>
    <s v="0 hrs 6 mins 52 secs "/>
    <d v="1899-12-30T00:06:52"/>
    <n v="412"/>
  </r>
  <r>
    <n v="53396416"/>
    <x v="29"/>
    <s v="management"/>
    <s v="married"/>
    <s v="no"/>
    <s v="no"/>
    <s v="no"/>
    <x v="0"/>
    <x v="6979"/>
    <n v="-1"/>
    <n v="0"/>
    <s v="unknown"/>
    <x v="0"/>
    <s v="25 aug 2017"/>
    <s v="0 hrs 6 mins 0 secs "/>
    <d v="1899-12-30T00:06:00"/>
    <n v="360"/>
  </r>
  <r>
    <n v="37313625"/>
    <x v="22"/>
    <s v="management"/>
    <s v="married"/>
    <s v="no"/>
    <s v="no"/>
    <s v="no"/>
    <x v="0"/>
    <x v="24"/>
    <n v="95"/>
    <n v="4"/>
    <s v="success"/>
    <x v="1"/>
    <s v="25 aug 2017"/>
    <s v="0 hrs 4 mins 2 secs "/>
    <d v="1899-12-30T00:04:02"/>
    <n v="242"/>
  </r>
  <r>
    <n v="51334479"/>
    <x v="7"/>
    <s v="services"/>
    <s v="married"/>
    <s v="no"/>
    <s v="no"/>
    <s v="no"/>
    <x v="1"/>
    <x v="5609"/>
    <n v="95"/>
    <n v="4"/>
    <s v="success"/>
    <x v="1"/>
    <s v="25 aug 2017"/>
    <s v="0 hrs 4 mins 51 secs "/>
    <d v="1899-12-30T00:04:51"/>
    <n v="291"/>
  </r>
  <r>
    <n v="59676550"/>
    <x v="23"/>
    <s v="technician"/>
    <s v="married"/>
    <s v="no"/>
    <s v="yes"/>
    <s v="no"/>
    <x v="1"/>
    <x v="4358"/>
    <n v="410"/>
    <n v="2"/>
    <s v="success"/>
    <x v="0"/>
    <s v="25 aug 2017"/>
    <s v="0 hrs 2 mins 41 secs "/>
    <d v="1899-12-30T00:02:41"/>
    <n v="161"/>
  </r>
  <r>
    <n v="72266743"/>
    <x v="7"/>
    <s v="management"/>
    <s v="divorced"/>
    <s v="no"/>
    <s v="yes"/>
    <s v="no"/>
    <x v="0"/>
    <x v="334"/>
    <n v="401"/>
    <n v="1"/>
    <s v="failure"/>
    <x v="0"/>
    <s v="26 aug 2017"/>
    <s v="0 hrs 1 mins 29 secs "/>
    <d v="1899-12-30T00:01:29"/>
    <n v="89"/>
  </r>
  <r>
    <n v="74088578"/>
    <x v="5"/>
    <s v="management"/>
    <s v="single"/>
    <s v="no"/>
    <s v="yes"/>
    <s v="no"/>
    <x v="0"/>
    <x v="2054"/>
    <n v="85"/>
    <n v="5"/>
    <s v="other"/>
    <x v="0"/>
    <s v="26 aug 2017"/>
    <s v="0 hrs 1 mins 18 secs "/>
    <d v="1899-12-30T00:01:18"/>
    <n v="78"/>
  </r>
  <r>
    <n v="74610772"/>
    <x v="60"/>
    <s v="housemaid"/>
    <s v="married"/>
    <s v="no"/>
    <s v="no"/>
    <s v="no"/>
    <x v="3"/>
    <x v="247"/>
    <n v="-1"/>
    <n v="0"/>
    <s v="unknown"/>
    <x v="1"/>
    <s v="26 aug 2017"/>
    <s v="0 hrs 2 mins 8 secs "/>
    <d v="1899-12-30T00:02:08"/>
    <n v="128"/>
  </r>
  <r>
    <n v="73183959"/>
    <x v="22"/>
    <s v="services"/>
    <s v="married"/>
    <s v="no"/>
    <s v="yes"/>
    <s v="no"/>
    <x v="1"/>
    <x v="4401"/>
    <n v="107"/>
    <n v="4"/>
    <s v="failure"/>
    <x v="0"/>
    <s v="26 aug 2017"/>
    <s v="0 hrs 4 mins 0 secs "/>
    <d v="1899-12-30T00:04:00"/>
    <n v="240"/>
  </r>
  <r>
    <n v="12942431"/>
    <x v="4"/>
    <s v="technician"/>
    <s v="single"/>
    <s v="no"/>
    <s v="yes"/>
    <s v="no"/>
    <x v="0"/>
    <x v="2868"/>
    <n v="114"/>
    <n v="3"/>
    <s v="failure"/>
    <x v="0"/>
    <s v="26 aug 2017"/>
    <s v="0 hrs 1 mins 19 secs "/>
    <d v="1899-12-30T00:01:19"/>
    <n v="79"/>
  </r>
  <r>
    <n v="65403437"/>
    <x v="54"/>
    <s v="retired"/>
    <s v="married"/>
    <s v="no"/>
    <s v="no"/>
    <s v="no"/>
    <x v="1"/>
    <x v="6935"/>
    <n v="-1"/>
    <n v="0"/>
    <s v="unknown"/>
    <x v="1"/>
    <s v="26 aug 2017"/>
    <s v="0 hrs 5 mins 14 secs "/>
    <d v="1899-12-30T00:05:14"/>
    <n v="314"/>
  </r>
  <r>
    <n v="45279011"/>
    <x v="14"/>
    <s v="technician"/>
    <s v="single"/>
    <s v="no"/>
    <s v="no"/>
    <s v="no"/>
    <x v="3"/>
    <x v="6980"/>
    <n v="-1"/>
    <n v="0"/>
    <s v="unknown"/>
    <x v="1"/>
    <s v="26 aug 2017"/>
    <s v="0 hrs 5 mins 23 secs "/>
    <d v="1899-12-30T00:05:23"/>
    <n v="323"/>
  </r>
  <r>
    <n v="88470045"/>
    <x v="36"/>
    <s v="student"/>
    <s v="single"/>
    <s v="no"/>
    <s v="no"/>
    <s v="no"/>
    <x v="1"/>
    <x v="893"/>
    <n v="96"/>
    <n v="2"/>
    <s v="success"/>
    <x v="0"/>
    <s v="26 aug 2017"/>
    <s v="0 hrs 1 mins 16 secs "/>
    <d v="1899-12-30T00:01:16"/>
    <n v="76"/>
  </r>
  <r>
    <n v="16269520"/>
    <x v="47"/>
    <s v="retired"/>
    <s v="married"/>
    <s v="no"/>
    <s v="no"/>
    <s v="no"/>
    <x v="1"/>
    <x v="1368"/>
    <n v="-1"/>
    <n v="0"/>
    <s v="unknown"/>
    <x v="0"/>
    <s v="26 aug 2017"/>
    <s v="0 hrs 1 mins 21 secs "/>
    <d v="1899-12-30T00:01:21"/>
    <n v="81"/>
  </r>
  <r>
    <n v="37443086"/>
    <x v="72"/>
    <s v="retired"/>
    <s v="married"/>
    <s v="no"/>
    <s v="no"/>
    <s v="no"/>
    <x v="3"/>
    <x v="6328"/>
    <n v="-1"/>
    <n v="0"/>
    <s v="unknown"/>
    <x v="0"/>
    <s v="26 aug 2017"/>
    <s v="0 hrs 3 mins 5 secs "/>
    <d v="1899-12-30T00:03:05"/>
    <n v="185"/>
  </r>
  <r>
    <n v="81161844"/>
    <x v="67"/>
    <s v="retired"/>
    <s v="divorced"/>
    <s v="no"/>
    <s v="no"/>
    <s v="no"/>
    <x v="3"/>
    <x v="18"/>
    <n v="-1"/>
    <n v="0"/>
    <s v="unknown"/>
    <x v="1"/>
    <s v="26 aug 2017"/>
    <s v="0 hrs 3 mins 9 secs "/>
    <d v="1899-12-30T00:03:09"/>
    <n v="189"/>
  </r>
  <r>
    <n v="79142577"/>
    <x v="18"/>
    <s v="technician"/>
    <s v="married"/>
    <s v="no"/>
    <s v="no"/>
    <s v="no"/>
    <x v="1"/>
    <x v="3638"/>
    <n v="-1"/>
    <n v="0"/>
    <s v="unknown"/>
    <x v="0"/>
    <s v="26 aug 2017"/>
    <s v="0 hrs 1 mins 43 secs "/>
    <d v="1899-12-30T00:01:43"/>
    <n v="103"/>
  </r>
  <r>
    <n v="69366664"/>
    <x v="46"/>
    <s v="retired"/>
    <s v="married"/>
    <s v="no"/>
    <s v="no"/>
    <s v="no"/>
    <x v="2"/>
    <x v="410"/>
    <n v="-1"/>
    <n v="0"/>
    <s v="unknown"/>
    <x v="1"/>
    <s v="26 aug 2017"/>
    <s v="0 hrs 4 mins 4 secs "/>
    <d v="1899-12-30T00:04:04"/>
    <n v="244"/>
  </r>
  <r>
    <n v="22711263"/>
    <x v="43"/>
    <s v="retired"/>
    <s v="married"/>
    <s v="no"/>
    <s v="no"/>
    <s v="no"/>
    <x v="1"/>
    <x v="1127"/>
    <n v="-1"/>
    <n v="0"/>
    <s v="unknown"/>
    <x v="1"/>
    <s v="26 aug 2017"/>
    <s v="0 hrs 3 mins 6 secs "/>
    <d v="1899-12-30T00:03:06"/>
    <n v="186"/>
  </r>
  <r>
    <n v="26545577"/>
    <x v="6"/>
    <s v="management"/>
    <s v="married"/>
    <s v="no"/>
    <s v="no"/>
    <s v="no"/>
    <x v="0"/>
    <x v="238"/>
    <n v="-1"/>
    <n v="0"/>
    <s v="unknown"/>
    <x v="1"/>
    <s v="26 aug 2017"/>
    <s v="0 hrs 8 mins 33 secs "/>
    <d v="1899-12-30T00:08:33"/>
    <n v="513"/>
  </r>
  <r>
    <n v="77560301"/>
    <x v="14"/>
    <s v="retired"/>
    <s v="married"/>
    <s v="no"/>
    <s v="no"/>
    <s v="no"/>
    <x v="0"/>
    <x v="806"/>
    <n v="-1"/>
    <n v="0"/>
    <s v="unknown"/>
    <x v="1"/>
    <s v="26 aug 2017"/>
    <s v="0 hrs 10 mins 24 secs "/>
    <d v="1899-12-30T00:10:24"/>
    <n v="624"/>
  </r>
  <r>
    <n v="30555693"/>
    <x v="7"/>
    <s v="management"/>
    <s v="single"/>
    <s v="no"/>
    <s v="yes"/>
    <s v="no"/>
    <x v="0"/>
    <x v="1164"/>
    <n v="474"/>
    <n v="3"/>
    <s v="failure"/>
    <x v="1"/>
    <s v="26 aug 2017"/>
    <s v="0 hrs 4 mins 17 secs "/>
    <d v="1899-12-30T00:04:17"/>
    <n v="257"/>
  </r>
  <r>
    <n v="39327403"/>
    <x v="19"/>
    <s v="technician"/>
    <s v="divorced"/>
    <s v="no"/>
    <s v="no"/>
    <s v="no"/>
    <x v="1"/>
    <x v="1873"/>
    <n v="93"/>
    <n v="1"/>
    <s v="failure"/>
    <x v="0"/>
    <s v="26 aug 2017"/>
    <s v="0 hrs 2 mins 23 secs "/>
    <d v="1899-12-30T00:02:23"/>
    <n v="143"/>
  </r>
  <r>
    <n v="71040757"/>
    <x v="42"/>
    <s v="student"/>
    <s v="single"/>
    <s v="no"/>
    <s v="no"/>
    <s v="no"/>
    <x v="3"/>
    <x v="1517"/>
    <n v="93"/>
    <n v="2"/>
    <s v="failure"/>
    <x v="0"/>
    <s v="26 aug 2017"/>
    <s v="0 hrs 1 mins 55 secs "/>
    <d v="1899-12-30T00:01:55"/>
    <n v="115"/>
  </r>
  <r>
    <n v="22189275"/>
    <x v="17"/>
    <s v="student"/>
    <s v="single"/>
    <s v="no"/>
    <s v="no"/>
    <s v="no"/>
    <x v="1"/>
    <x v="1094"/>
    <n v="-1"/>
    <n v="0"/>
    <s v="unknown"/>
    <x v="1"/>
    <s v="26 aug 2017"/>
    <s v="0 hrs 2 mins 50 secs "/>
    <d v="1899-12-30T00:02:50"/>
    <n v="170"/>
  </r>
  <r>
    <n v="17945998"/>
    <x v="22"/>
    <s v="technician"/>
    <s v="single"/>
    <s v="no"/>
    <s v="no"/>
    <s v="no"/>
    <x v="0"/>
    <x v="566"/>
    <n v="-1"/>
    <n v="0"/>
    <s v="unknown"/>
    <x v="0"/>
    <s v="26 aug 2017"/>
    <s v="0 hrs 5 mins 59 secs "/>
    <d v="1899-12-30T00:05:59"/>
    <n v="359"/>
  </r>
  <r>
    <n v="12607413"/>
    <x v="12"/>
    <s v="management"/>
    <s v="married"/>
    <s v="no"/>
    <s v="no"/>
    <s v="no"/>
    <x v="0"/>
    <x v="3940"/>
    <n v="-1"/>
    <n v="0"/>
    <s v="unknown"/>
    <x v="0"/>
    <s v="26 aug 2017"/>
    <s v="0 hrs 3 mins 17 secs "/>
    <d v="1899-12-30T00:03:17"/>
    <n v="197"/>
  </r>
  <r>
    <n v="49861325"/>
    <x v="11"/>
    <s v="management"/>
    <s v="divorced"/>
    <s v="no"/>
    <s v="no"/>
    <s v="no"/>
    <x v="2"/>
    <x v="2815"/>
    <n v="92"/>
    <n v="1"/>
    <s v="failure"/>
    <x v="1"/>
    <s v="27 aug 2017"/>
    <s v="0 hrs 11 mins 40 secs "/>
    <d v="1899-12-30T00:11:40"/>
    <n v="700"/>
  </r>
  <r>
    <n v="17287230"/>
    <x v="34"/>
    <s v="management"/>
    <s v="single"/>
    <s v="no"/>
    <s v="no"/>
    <s v="no"/>
    <x v="0"/>
    <x v="719"/>
    <n v="-1"/>
    <n v="0"/>
    <s v="unknown"/>
    <x v="0"/>
    <s v="27 aug 2017"/>
    <s v="0 hrs 2 mins 5 secs "/>
    <d v="1899-12-30T00:02:05"/>
    <n v="125"/>
  </r>
  <r>
    <n v="54957355"/>
    <x v="9"/>
    <s v="technician"/>
    <s v="single"/>
    <s v="no"/>
    <s v="no"/>
    <s v="no"/>
    <x v="1"/>
    <x v="1246"/>
    <n v="202"/>
    <n v="3"/>
    <s v="other"/>
    <x v="0"/>
    <s v="27 aug 2017"/>
    <s v="0 hrs 1 mins 4 secs "/>
    <d v="1899-12-30T00:01:04"/>
    <n v="64"/>
  </r>
  <r>
    <n v="10684268"/>
    <x v="5"/>
    <s v="management"/>
    <s v="single"/>
    <s v="no"/>
    <s v="yes"/>
    <s v="no"/>
    <x v="0"/>
    <x v="79"/>
    <n v="119"/>
    <n v="1"/>
    <s v="other"/>
    <x v="1"/>
    <s v="27 aug 2017"/>
    <s v="0 hrs 2 mins 37 secs "/>
    <d v="1899-12-30T00:02:37"/>
    <n v="157"/>
  </r>
  <r>
    <n v="53040561"/>
    <x v="22"/>
    <s v="blue-collar"/>
    <s v="single"/>
    <s v="no"/>
    <s v="yes"/>
    <s v="no"/>
    <x v="1"/>
    <x v="566"/>
    <n v="475"/>
    <n v="4"/>
    <s v="success"/>
    <x v="1"/>
    <s v="27 aug 2017"/>
    <s v="0 hrs 4 mins 19 secs "/>
    <d v="1899-12-30T00:04:19"/>
    <n v="259"/>
  </r>
  <r>
    <n v="15002353"/>
    <x v="36"/>
    <s v="student"/>
    <s v="single"/>
    <s v="no"/>
    <s v="no"/>
    <s v="no"/>
    <x v="0"/>
    <x v="716"/>
    <n v="-1"/>
    <n v="0"/>
    <s v="unknown"/>
    <x v="0"/>
    <s v="27 aug 2017"/>
    <s v="0 hrs 6 mins 22 secs "/>
    <d v="1899-12-30T00:06:22"/>
    <n v="382"/>
  </r>
  <r>
    <n v="10194794"/>
    <x v="24"/>
    <s v="retired"/>
    <s v="married"/>
    <s v="no"/>
    <s v="no"/>
    <s v="no"/>
    <x v="1"/>
    <x v="907"/>
    <n v="97"/>
    <n v="1"/>
    <s v="other"/>
    <x v="0"/>
    <s v="27 aug 2017"/>
    <s v="0 hrs 2 mins 34 secs "/>
    <d v="1899-12-30T00:02:34"/>
    <n v="154"/>
  </r>
  <r>
    <n v="13180112"/>
    <x v="51"/>
    <s v="retired"/>
    <s v="married"/>
    <s v="no"/>
    <s v="no"/>
    <s v="no"/>
    <x v="1"/>
    <x v="4928"/>
    <n v="-1"/>
    <n v="0"/>
    <s v="unknown"/>
    <x v="1"/>
    <s v="27 aug 2017"/>
    <s v="0 hrs 3 mins 32 secs "/>
    <d v="1899-12-30T00:03:32"/>
    <n v="212"/>
  </r>
  <r>
    <n v="31963093"/>
    <x v="2"/>
    <s v="technician"/>
    <s v="single"/>
    <s v="no"/>
    <s v="no"/>
    <s v="no"/>
    <x v="0"/>
    <x v="1864"/>
    <n v="-1"/>
    <n v="0"/>
    <s v="unknown"/>
    <x v="1"/>
    <s v="27 aug 2017"/>
    <s v="0 hrs 7 mins 25 secs "/>
    <d v="1899-12-30T00:07:25"/>
    <n v="445"/>
  </r>
  <r>
    <n v="58860915"/>
    <x v="17"/>
    <s v="admin"/>
    <s v="single"/>
    <s v="no"/>
    <s v="no"/>
    <s v="yes"/>
    <x v="0"/>
    <x v="584"/>
    <n v="-1"/>
    <n v="0"/>
    <s v="unknown"/>
    <x v="0"/>
    <s v="27 aug 2017"/>
    <s v="0 hrs 3 mins 56 secs "/>
    <d v="1899-12-30T00:03:56"/>
    <n v="236"/>
  </r>
  <r>
    <n v="34273883"/>
    <x v="9"/>
    <s v="technician"/>
    <s v="single"/>
    <s v="no"/>
    <s v="no"/>
    <s v="no"/>
    <x v="1"/>
    <x v="69"/>
    <n v="94"/>
    <n v="1"/>
    <s v="other"/>
    <x v="0"/>
    <s v="27 aug 2017"/>
    <s v="0 hrs 2 mins 28 secs "/>
    <d v="1899-12-30T00:02:28"/>
    <n v="148"/>
  </r>
  <r>
    <n v="59154251"/>
    <x v="22"/>
    <s v="technician"/>
    <s v="single"/>
    <s v="no"/>
    <s v="yes"/>
    <s v="no"/>
    <x v="1"/>
    <x v="460"/>
    <n v="477"/>
    <n v="1"/>
    <s v="failure"/>
    <x v="1"/>
    <s v="27 aug 2017"/>
    <s v="0 hrs 6 mins 38 secs "/>
    <d v="1899-12-30T00:06:38"/>
    <n v="398"/>
  </r>
  <r>
    <n v="39735023"/>
    <x v="9"/>
    <s v="technician"/>
    <s v="single"/>
    <s v="no"/>
    <s v="no"/>
    <s v="no"/>
    <x v="1"/>
    <x v="1126"/>
    <n v="94"/>
    <n v="1"/>
    <s v="success"/>
    <x v="1"/>
    <s v="27 aug 2017"/>
    <s v="0 hrs 1 mins 21 secs "/>
    <d v="1899-12-30T00:01:21"/>
    <n v="81"/>
  </r>
  <r>
    <n v="54255853"/>
    <x v="5"/>
    <s v="admin"/>
    <s v="single"/>
    <s v="no"/>
    <s v="no"/>
    <s v="no"/>
    <x v="1"/>
    <x v="150"/>
    <n v="-1"/>
    <n v="0"/>
    <s v="unknown"/>
    <x v="0"/>
    <s v="27 aug 2017"/>
    <s v="0 hrs 4 mins 54 secs "/>
    <d v="1899-12-30T00:04:54"/>
    <n v="294"/>
  </r>
  <r>
    <n v="13354359"/>
    <x v="7"/>
    <s v="technician"/>
    <s v="divorced"/>
    <s v="no"/>
    <s v="no"/>
    <s v="no"/>
    <x v="1"/>
    <x v="2587"/>
    <n v="95"/>
    <n v="3"/>
    <s v="success"/>
    <x v="0"/>
    <s v="28 aug 2017"/>
    <s v="0 hrs 1 mins 59 secs "/>
    <d v="1899-12-30T00:01:59"/>
    <n v="119"/>
  </r>
  <r>
    <n v="77626222"/>
    <x v="55"/>
    <s v="retired"/>
    <s v="married"/>
    <s v="no"/>
    <s v="no"/>
    <s v="no"/>
    <x v="0"/>
    <x v="4076"/>
    <n v="-1"/>
    <n v="0"/>
    <s v="unknown"/>
    <x v="0"/>
    <s v="28 aug 2017"/>
    <s v="0 hrs 1 mins 49 secs "/>
    <d v="1899-12-30T00:01:49"/>
    <n v="109"/>
  </r>
  <r>
    <n v="41134770"/>
    <x v="34"/>
    <s v="blue-collar"/>
    <s v="single"/>
    <s v="no"/>
    <s v="yes"/>
    <s v="no"/>
    <x v="3"/>
    <x v="634"/>
    <n v="478"/>
    <n v="2"/>
    <s v="failure"/>
    <x v="0"/>
    <s v="28 aug 2017"/>
    <s v="0 hrs 3 mins 27 secs "/>
    <d v="1899-12-30T00:03:27"/>
    <n v="207"/>
  </r>
  <r>
    <n v="68697525"/>
    <x v="44"/>
    <s v="unemployed"/>
    <s v="married"/>
    <s v="no"/>
    <s v="no"/>
    <s v="no"/>
    <x v="1"/>
    <x v="2103"/>
    <n v="-1"/>
    <n v="0"/>
    <s v="unknown"/>
    <x v="1"/>
    <s v="28 aug 2017"/>
    <s v="0 hrs 2 mins 42 secs "/>
    <d v="1899-12-30T00:02:42"/>
    <n v="162"/>
  </r>
  <r>
    <n v="42489919"/>
    <x v="16"/>
    <s v="admin"/>
    <s v="married"/>
    <s v="no"/>
    <s v="no"/>
    <s v="no"/>
    <x v="1"/>
    <x v="266"/>
    <n v="95"/>
    <n v="1"/>
    <s v="failure"/>
    <x v="0"/>
    <s v="28 aug 2017"/>
    <s v="0 hrs 2 mins 5 secs "/>
    <d v="1899-12-30T00:02:05"/>
    <n v="125"/>
  </r>
  <r>
    <n v="58662919"/>
    <x v="22"/>
    <s v="admin"/>
    <s v="divorced"/>
    <s v="no"/>
    <s v="yes"/>
    <s v="yes"/>
    <x v="0"/>
    <x v="697"/>
    <n v="280"/>
    <n v="4"/>
    <s v="failure"/>
    <x v="0"/>
    <s v="28 aug 2017"/>
    <s v="0 hrs 1 mins 7 secs "/>
    <d v="1899-12-30T00:01:07"/>
    <n v="67"/>
  </r>
  <r>
    <n v="68354258"/>
    <x v="33"/>
    <s v="technician"/>
    <s v="single"/>
    <s v="no"/>
    <s v="no"/>
    <s v="no"/>
    <x v="1"/>
    <x v="4304"/>
    <n v="95"/>
    <n v="2"/>
    <s v="failure"/>
    <x v="0"/>
    <s v="28 aug 2017"/>
    <s v="0 hrs 1 mins 4 secs "/>
    <d v="1899-12-30T00:01:04"/>
    <n v="64"/>
  </r>
  <r>
    <n v="69501011"/>
    <x v="36"/>
    <s v="services"/>
    <s v="single"/>
    <s v="no"/>
    <s v="no"/>
    <s v="no"/>
    <x v="1"/>
    <x v="149"/>
    <n v="-1"/>
    <n v="0"/>
    <s v="unknown"/>
    <x v="0"/>
    <s v="28 aug 2017"/>
    <s v="0 hrs 4 mins 28 secs "/>
    <d v="1899-12-30T00:04:28"/>
    <n v="268"/>
  </r>
  <r>
    <n v="82347886"/>
    <x v="37"/>
    <s v="retired"/>
    <s v="divorced"/>
    <s v="no"/>
    <s v="no"/>
    <s v="no"/>
    <x v="0"/>
    <x v="18"/>
    <n v="-1"/>
    <n v="0"/>
    <s v="unknown"/>
    <x v="0"/>
    <s v="28 aug 2017"/>
    <s v="0 hrs 4 mins 8 secs "/>
    <d v="1899-12-30T00:04:08"/>
    <n v="248"/>
  </r>
  <r>
    <n v="51129367"/>
    <x v="6"/>
    <s v="admin"/>
    <s v="married"/>
    <s v="no"/>
    <s v="yes"/>
    <s v="no"/>
    <x v="1"/>
    <x v="1255"/>
    <n v="108"/>
    <n v="2"/>
    <s v="failure"/>
    <x v="0"/>
    <s v="28 aug 2017"/>
    <s v="0 hrs 2 mins 1 secs "/>
    <d v="1899-12-30T00:02:01"/>
    <n v="121"/>
  </r>
  <r>
    <n v="54604788"/>
    <x v="16"/>
    <s v="management"/>
    <s v="married"/>
    <s v="no"/>
    <s v="no"/>
    <s v="no"/>
    <x v="0"/>
    <x v="3726"/>
    <n v="94"/>
    <n v="2"/>
    <s v="failure"/>
    <x v="0"/>
    <s v="28 aug 2017"/>
    <s v="0 hrs 1 mins 30 secs "/>
    <d v="1899-12-30T00:01:30"/>
    <n v="90"/>
  </r>
  <r>
    <n v="64867675"/>
    <x v="33"/>
    <s v="technician"/>
    <s v="single"/>
    <s v="no"/>
    <s v="no"/>
    <s v="no"/>
    <x v="0"/>
    <x v="337"/>
    <n v="95"/>
    <n v="1"/>
    <s v="failure"/>
    <x v="0"/>
    <s v="28 aug 2017"/>
    <s v="0 hrs 1 mins 21 secs "/>
    <d v="1899-12-30T00:01:21"/>
    <n v="81"/>
  </r>
  <r>
    <n v="78289534"/>
    <x v="5"/>
    <s v="management"/>
    <s v="single"/>
    <s v="no"/>
    <s v="yes"/>
    <s v="no"/>
    <x v="0"/>
    <x v="6981"/>
    <n v="-1"/>
    <n v="0"/>
    <s v="unknown"/>
    <x v="0"/>
    <s v="28 aug 2017"/>
    <s v="0 hrs 1 mins 48 secs "/>
    <d v="1899-12-30T00:01:48"/>
    <n v="108"/>
  </r>
  <r>
    <n v="54145889"/>
    <x v="19"/>
    <s v="management"/>
    <s v="married"/>
    <s v="no"/>
    <s v="yes"/>
    <s v="no"/>
    <x v="0"/>
    <x v="853"/>
    <n v="95"/>
    <n v="5"/>
    <s v="failure"/>
    <x v="0"/>
    <s v="28 aug 2017"/>
    <s v="0 hrs 1 mins 5 secs "/>
    <d v="1899-12-30T00:01:05"/>
    <n v="65"/>
  </r>
  <r>
    <n v="85604768"/>
    <x v="43"/>
    <s v="retired"/>
    <s v="divorced"/>
    <s v="no"/>
    <s v="no"/>
    <s v="no"/>
    <x v="3"/>
    <x v="18"/>
    <n v="-1"/>
    <n v="0"/>
    <s v="unknown"/>
    <x v="0"/>
    <s v="28 aug 2017"/>
    <s v="0 hrs 5 mins 59 secs "/>
    <d v="1899-12-30T00:05:59"/>
    <n v="359"/>
  </r>
  <r>
    <n v="37727887"/>
    <x v="33"/>
    <s v="blue-collar"/>
    <s v="married"/>
    <s v="no"/>
    <s v="yes"/>
    <s v="no"/>
    <x v="1"/>
    <x v="1914"/>
    <n v="130"/>
    <n v="5"/>
    <s v="other"/>
    <x v="1"/>
    <s v="28 aug 2017"/>
    <s v="0 hrs 3 mins 27 secs "/>
    <d v="1899-12-30T00:03:27"/>
    <n v="207"/>
  </r>
  <r>
    <n v="30032347"/>
    <x v="4"/>
    <s v="technician"/>
    <s v="single"/>
    <s v="no"/>
    <s v="yes"/>
    <s v="no"/>
    <x v="0"/>
    <x v="6982"/>
    <n v="88"/>
    <n v="2"/>
    <s v="other"/>
    <x v="0"/>
    <s v="28 aug 2017"/>
    <s v="0 hrs 4 mins 15 secs "/>
    <d v="1899-12-30T00:04:15"/>
    <n v="255"/>
  </r>
  <r>
    <n v="73782972"/>
    <x v="9"/>
    <s v="unemployed"/>
    <s v="single"/>
    <s v="no"/>
    <s v="no"/>
    <s v="no"/>
    <x v="0"/>
    <x v="1375"/>
    <n v="-1"/>
    <n v="0"/>
    <s v="unknown"/>
    <x v="1"/>
    <s v="28 aug 2017"/>
    <s v="0 hrs 10 mins 22 secs "/>
    <d v="1899-12-30T00:10:22"/>
    <n v="622"/>
  </r>
  <r>
    <n v="57513843"/>
    <x v="35"/>
    <s v="management"/>
    <s v="married"/>
    <s v="no"/>
    <s v="yes"/>
    <s v="no"/>
    <x v="0"/>
    <x v="347"/>
    <n v="164"/>
    <n v="4"/>
    <s v="other"/>
    <x v="1"/>
    <s v="28 aug 2017"/>
    <s v="0 hrs 2 mins 53 secs "/>
    <d v="1899-12-30T00:02:53"/>
    <n v="173"/>
  </r>
  <r>
    <n v="83576855"/>
    <x v="51"/>
    <s v="admin"/>
    <s v="divorced"/>
    <s v="no"/>
    <s v="no"/>
    <s v="no"/>
    <x v="1"/>
    <x v="638"/>
    <n v="-1"/>
    <n v="0"/>
    <s v="unknown"/>
    <x v="0"/>
    <s v="28 aug 2017"/>
    <s v="0 hrs 4 mins 43 secs "/>
    <d v="1899-12-30T00:04:43"/>
    <n v="283"/>
  </r>
  <r>
    <n v="44289804"/>
    <x v="5"/>
    <s v="management"/>
    <s v="single"/>
    <s v="no"/>
    <s v="no"/>
    <s v="no"/>
    <x v="0"/>
    <x v="422"/>
    <n v="94"/>
    <n v="4"/>
    <s v="failure"/>
    <x v="0"/>
    <s v="28 aug 2017"/>
    <s v="0 hrs 2 mins 9 secs "/>
    <d v="1899-12-30T00:02:09"/>
    <n v="129"/>
  </r>
  <r>
    <n v="79051457"/>
    <x v="16"/>
    <s v="technician"/>
    <s v="married"/>
    <s v="no"/>
    <s v="yes"/>
    <s v="no"/>
    <x v="0"/>
    <x v="1899"/>
    <n v="116"/>
    <n v="4"/>
    <s v="success"/>
    <x v="1"/>
    <s v="28 aug 2017"/>
    <s v="0 hrs 6 mins 10 secs "/>
    <d v="1899-12-30T00:06:10"/>
    <n v="370"/>
  </r>
  <r>
    <n v="49875083"/>
    <x v="44"/>
    <s v="retired"/>
    <s v="married"/>
    <s v="no"/>
    <s v="no"/>
    <s v="no"/>
    <x v="1"/>
    <x v="15"/>
    <n v="-1"/>
    <n v="0"/>
    <s v="unknown"/>
    <x v="0"/>
    <s v="28 aug 2017"/>
    <s v="0 hrs 0 mins 36 secs "/>
    <d v="1899-12-30T00:00:36"/>
    <n v="36"/>
  </r>
  <r>
    <n v="83632904"/>
    <x v="19"/>
    <s v="blue-collar"/>
    <s v="single"/>
    <s v="no"/>
    <s v="no"/>
    <s v="no"/>
    <x v="3"/>
    <x v="6983"/>
    <n v="-1"/>
    <n v="0"/>
    <s v="unknown"/>
    <x v="1"/>
    <s v="28 aug 2017"/>
    <s v="0 hrs 4 mins 21 secs "/>
    <d v="1899-12-30T00:04:21"/>
    <n v="261"/>
  </r>
  <r>
    <n v="39476155"/>
    <x v="16"/>
    <s v="technician"/>
    <s v="married"/>
    <s v="no"/>
    <s v="no"/>
    <s v="no"/>
    <x v="1"/>
    <x v="803"/>
    <n v="-1"/>
    <n v="0"/>
    <s v="unknown"/>
    <x v="0"/>
    <s v="28 aug 2017"/>
    <s v="0 hrs 1 mins 34 secs "/>
    <d v="1899-12-30T00:01:34"/>
    <n v="94"/>
  </r>
  <r>
    <n v="87717893"/>
    <x v="49"/>
    <s v="student"/>
    <s v="single"/>
    <s v="no"/>
    <s v="no"/>
    <s v="no"/>
    <x v="1"/>
    <x v="3834"/>
    <n v="-1"/>
    <n v="0"/>
    <s v="unknown"/>
    <x v="0"/>
    <s v="28 aug 2017"/>
    <s v="0 hrs 0 mins 36 secs "/>
    <d v="1899-12-30T00:00:36"/>
    <n v="36"/>
  </r>
  <r>
    <n v="85670783"/>
    <x v="31"/>
    <s v="technician"/>
    <s v="single"/>
    <s v="no"/>
    <s v="no"/>
    <s v="no"/>
    <x v="0"/>
    <x v="18"/>
    <n v="-1"/>
    <n v="0"/>
    <s v="unknown"/>
    <x v="0"/>
    <s v="28 aug 2017"/>
    <s v="0 hrs 4 mins 7 secs "/>
    <d v="1899-12-30T00:04:07"/>
    <n v="247"/>
  </r>
  <r>
    <n v="30241366"/>
    <x v="28"/>
    <s v="admin"/>
    <s v="divorced"/>
    <s v="no"/>
    <s v="no"/>
    <s v="no"/>
    <x v="1"/>
    <x v="3921"/>
    <n v="93"/>
    <n v="8"/>
    <s v="failure"/>
    <x v="1"/>
    <s v="28 aug 2017"/>
    <s v="0 hrs 2 mins 35 secs "/>
    <d v="1899-12-30T00:02:35"/>
    <n v="155"/>
  </r>
  <r>
    <n v="23881671"/>
    <x v="22"/>
    <s v="management"/>
    <s v="single"/>
    <s v="no"/>
    <s v="no"/>
    <s v="no"/>
    <x v="0"/>
    <x v="461"/>
    <n v="98"/>
    <n v="1"/>
    <s v="failure"/>
    <x v="1"/>
    <s v="28 aug 2017"/>
    <s v="0 hrs 3 mins 27 secs "/>
    <d v="1899-12-30T00:03:27"/>
    <n v="207"/>
  </r>
  <r>
    <n v="54778510"/>
    <x v="58"/>
    <s v="retired"/>
    <s v="married"/>
    <s v="no"/>
    <s v="no"/>
    <s v="no"/>
    <x v="3"/>
    <x v="3063"/>
    <n v="-1"/>
    <n v="0"/>
    <s v="unknown"/>
    <x v="0"/>
    <s v="28 aug 2017"/>
    <s v="0 hrs 6 mins 8 secs "/>
    <d v="1899-12-30T00:06:08"/>
    <n v="368"/>
  </r>
  <r>
    <n v="78177415"/>
    <x v="33"/>
    <s v="blue-collar"/>
    <s v="married"/>
    <s v="no"/>
    <s v="yes"/>
    <s v="no"/>
    <x v="1"/>
    <x v="18"/>
    <n v="110"/>
    <n v="7"/>
    <s v="failure"/>
    <x v="0"/>
    <s v="31 aug 2017"/>
    <s v="0 hrs 1 mins 19 secs "/>
    <d v="1899-12-30T00:01:19"/>
    <n v="79"/>
  </r>
  <r>
    <n v="68232291"/>
    <x v="33"/>
    <s v="management"/>
    <s v="single"/>
    <s v="no"/>
    <s v="no"/>
    <s v="no"/>
    <x v="0"/>
    <x v="2519"/>
    <n v="98"/>
    <n v="1"/>
    <s v="failure"/>
    <x v="0"/>
    <s v="31 aug 2017"/>
    <s v="0 hrs 1 mins 12 secs "/>
    <d v="1899-12-30T00:01:12"/>
    <n v="72"/>
  </r>
  <r>
    <n v="48419707"/>
    <x v="2"/>
    <s v="technician"/>
    <s v="single"/>
    <s v="no"/>
    <s v="no"/>
    <s v="no"/>
    <x v="0"/>
    <x v="4006"/>
    <n v="97"/>
    <n v="3"/>
    <s v="failure"/>
    <x v="0"/>
    <s v="31 aug 2017"/>
    <s v="0 hrs 1 mins 5 secs "/>
    <d v="1899-12-30T00:01:05"/>
    <n v="65"/>
  </r>
  <r>
    <n v="16299864"/>
    <x v="33"/>
    <s v="self-employed"/>
    <s v="married"/>
    <s v="no"/>
    <s v="no"/>
    <s v="no"/>
    <x v="0"/>
    <x v="96"/>
    <n v="54"/>
    <n v="4"/>
    <s v="failure"/>
    <x v="0"/>
    <s v="31 aug 2017"/>
    <s v="0 hrs 1 mins 9 secs "/>
    <d v="1899-12-30T00:01:09"/>
    <n v="69"/>
  </r>
  <r>
    <n v="23153681"/>
    <x v="22"/>
    <s v="unemployed"/>
    <s v="single"/>
    <s v="no"/>
    <s v="yes"/>
    <s v="no"/>
    <x v="0"/>
    <x v="1643"/>
    <n v="101"/>
    <n v="3"/>
    <s v="failure"/>
    <x v="0"/>
    <s v="31 aug 2017"/>
    <s v="0 hrs 1 mins 42 secs "/>
    <d v="1899-12-30T00:01:42"/>
    <n v="102"/>
  </r>
  <r>
    <n v="69877822"/>
    <x v="48"/>
    <s v="retired"/>
    <s v="married"/>
    <s v="no"/>
    <s v="no"/>
    <s v="no"/>
    <x v="1"/>
    <x v="925"/>
    <n v="-1"/>
    <n v="0"/>
    <s v="unknown"/>
    <x v="0"/>
    <s v="31 aug 2017"/>
    <s v="0 hrs 4 mins 5 secs "/>
    <d v="1899-12-30T00:04:05"/>
    <n v="245"/>
  </r>
  <r>
    <n v="14639154"/>
    <x v="32"/>
    <s v="student"/>
    <s v="single"/>
    <s v="no"/>
    <s v="no"/>
    <s v="no"/>
    <x v="0"/>
    <x v="745"/>
    <n v="98"/>
    <n v="1"/>
    <s v="failure"/>
    <x v="1"/>
    <s v="31 aug 2017"/>
    <s v="0 hrs 2 mins 40 secs "/>
    <d v="1899-12-30T00:02:40"/>
    <n v="160"/>
  </r>
  <r>
    <n v="40698402"/>
    <x v="13"/>
    <s v="management"/>
    <s v="married"/>
    <s v="no"/>
    <s v="yes"/>
    <s v="yes"/>
    <x v="0"/>
    <x v="6075"/>
    <n v="283"/>
    <n v="1"/>
    <s v="success"/>
    <x v="1"/>
    <s v="31 aug 2017"/>
    <s v="0 hrs 7 mins 53 secs "/>
    <d v="1899-12-30T00:07:53"/>
    <n v="473"/>
  </r>
  <r>
    <n v="69991590"/>
    <x v="60"/>
    <s v="retired"/>
    <s v="married"/>
    <s v="no"/>
    <s v="no"/>
    <s v="no"/>
    <x v="1"/>
    <x v="47"/>
    <n v="-1"/>
    <n v="0"/>
    <s v="unknown"/>
    <x v="0"/>
    <s v="31 aug 2017"/>
    <s v="0 hrs 1 mins 54 secs "/>
    <d v="1899-12-30T00:01:54"/>
    <n v="114"/>
  </r>
  <r>
    <n v="85457482"/>
    <x v="23"/>
    <s v="self-employed"/>
    <s v="married"/>
    <s v="no"/>
    <s v="yes"/>
    <s v="yes"/>
    <x v="0"/>
    <x v="62"/>
    <n v="-1"/>
    <n v="0"/>
    <s v="unknown"/>
    <x v="0"/>
    <s v="31 aug 2017"/>
    <s v="0 hrs 1 mins 23 secs "/>
    <d v="1899-12-30T00:01:23"/>
    <n v="83"/>
  </r>
  <r>
    <n v="80746698"/>
    <x v="28"/>
    <s v="management"/>
    <s v="married"/>
    <s v="no"/>
    <s v="yes"/>
    <s v="no"/>
    <x v="2"/>
    <x v="1267"/>
    <n v="101"/>
    <n v="2"/>
    <s v="success"/>
    <x v="1"/>
    <s v="31 aug 2017"/>
    <s v="0 hrs 3 mins 6 secs "/>
    <d v="1899-12-30T00:03:06"/>
    <n v="186"/>
  </r>
  <r>
    <n v="63716510"/>
    <x v="8"/>
    <s v="management"/>
    <s v="married"/>
    <s v="no"/>
    <s v="yes"/>
    <s v="no"/>
    <x v="0"/>
    <x v="92"/>
    <n v="147"/>
    <n v="4"/>
    <s v="failure"/>
    <x v="0"/>
    <s v="31 aug 2017"/>
    <s v="0 hrs 1 mins 30 secs "/>
    <d v="1899-12-30T00:01:30"/>
    <n v="90"/>
  </r>
  <r>
    <n v="59667791"/>
    <x v="28"/>
    <s v="management"/>
    <s v="married"/>
    <s v="no"/>
    <s v="yes"/>
    <s v="no"/>
    <x v="0"/>
    <x v="3088"/>
    <n v="98"/>
    <n v="11"/>
    <s v="other"/>
    <x v="0"/>
    <s v="31 aug 2017"/>
    <s v="0 hrs 1 mins 21 secs "/>
    <d v="1899-12-30T00:01:21"/>
    <n v="81"/>
  </r>
  <r>
    <n v="12568070"/>
    <x v="20"/>
    <s v="blue-collar"/>
    <s v="married"/>
    <s v="no"/>
    <s v="yes"/>
    <s v="no"/>
    <x v="1"/>
    <x v="882"/>
    <n v="474"/>
    <n v="1"/>
    <s v="failure"/>
    <x v="1"/>
    <s v="31 aug 2017"/>
    <s v="0 hrs 4 mins 27 secs "/>
    <d v="1899-12-30T00:04:27"/>
    <n v="267"/>
  </r>
  <r>
    <n v="82027775"/>
    <x v="33"/>
    <s v="services"/>
    <s v="single"/>
    <s v="no"/>
    <s v="no"/>
    <s v="no"/>
    <x v="1"/>
    <x v="142"/>
    <n v="-1"/>
    <n v="0"/>
    <s v="unknown"/>
    <x v="0"/>
    <s v="31 aug 2017"/>
    <s v="0 hrs 1 mins 44 secs "/>
    <d v="1899-12-30T00:01:44"/>
    <n v="104"/>
  </r>
  <r>
    <n v="52589073"/>
    <x v="10"/>
    <s v="management"/>
    <s v="divorced"/>
    <s v="no"/>
    <s v="yes"/>
    <s v="no"/>
    <x v="0"/>
    <x v="5809"/>
    <n v="55"/>
    <n v="1"/>
    <s v="failure"/>
    <x v="0"/>
    <s v="31 aug 2017"/>
    <s v="0 hrs 1 mins 46 secs "/>
    <d v="1899-12-30T00:01:46"/>
    <n v="106"/>
  </r>
  <r>
    <n v="83340537"/>
    <x v="23"/>
    <s v="management"/>
    <s v="single"/>
    <s v="no"/>
    <s v="no"/>
    <s v="no"/>
    <x v="0"/>
    <x v="6342"/>
    <n v="97"/>
    <n v="3"/>
    <s v="failure"/>
    <x v="1"/>
    <s v="31 aug 2017"/>
    <s v="0 hrs 7 mins 50 secs "/>
    <d v="1899-12-30T00:07:50"/>
    <n v="470"/>
  </r>
  <r>
    <n v="50947664"/>
    <x v="31"/>
    <s v="blue-collar"/>
    <s v="married"/>
    <s v="no"/>
    <s v="yes"/>
    <s v="no"/>
    <x v="1"/>
    <x v="2889"/>
    <n v="-1"/>
    <n v="0"/>
    <s v="unknown"/>
    <x v="0"/>
    <s v="31 aug 2017"/>
    <s v="0 hrs 1 mins 38 secs "/>
    <d v="1899-12-30T00:01:38"/>
    <n v="98"/>
  </r>
  <r>
    <n v="58122053"/>
    <x v="17"/>
    <s v="technician"/>
    <s v="single"/>
    <s v="no"/>
    <s v="no"/>
    <s v="no"/>
    <x v="0"/>
    <x v="1817"/>
    <n v="-1"/>
    <n v="0"/>
    <s v="unknown"/>
    <x v="1"/>
    <s v="31 aug 2017"/>
    <s v="0 hrs 4 mins 31 secs "/>
    <d v="1899-12-30T00:04:31"/>
    <n v="271"/>
  </r>
  <r>
    <n v="29406025"/>
    <x v="25"/>
    <s v="unemployed"/>
    <s v="married"/>
    <s v="no"/>
    <s v="no"/>
    <s v="no"/>
    <x v="0"/>
    <x v="6610"/>
    <n v="98"/>
    <n v="3"/>
    <s v="failure"/>
    <x v="0"/>
    <s v="31 aug 2017"/>
    <s v="0 hrs 2 mins 44 secs "/>
    <d v="1899-12-30T00:02:44"/>
    <n v="164"/>
  </r>
  <r>
    <n v="67190444"/>
    <x v="49"/>
    <s v="services"/>
    <s v="single"/>
    <s v="no"/>
    <s v="no"/>
    <s v="no"/>
    <x v="1"/>
    <x v="3416"/>
    <n v="-1"/>
    <n v="0"/>
    <s v="unknown"/>
    <x v="0"/>
    <s v="31 aug 2017"/>
    <s v="0 hrs 2 mins 19 secs "/>
    <d v="1899-12-30T00:02:19"/>
    <n v="139"/>
  </r>
  <r>
    <n v="50211349"/>
    <x v="35"/>
    <s v="blue-collar"/>
    <s v="married"/>
    <s v="no"/>
    <s v="yes"/>
    <s v="no"/>
    <x v="3"/>
    <x v="653"/>
    <n v="157"/>
    <n v="12"/>
    <s v="failure"/>
    <x v="1"/>
    <s v="31 aug 2017"/>
    <s v="0 hrs 3 mins 39 secs "/>
    <d v="1899-12-30T00:03:39"/>
    <n v="219"/>
  </r>
  <r>
    <n v="45555805"/>
    <x v="22"/>
    <s v="technician"/>
    <s v="married"/>
    <s v="no"/>
    <s v="no"/>
    <s v="no"/>
    <x v="1"/>
    <x v="871"/>
    <n v="-1"/>
    <n v="0"/>
    <s v="unknown"/>
    <x v="0"/>
    <s v="31 aug 2017"/>
    <s v="0 hrs 1 mins 9 secs "/>
    <d v="1899-12-30T00:01:09"/>
    <n v="69"/>
  </r>
  <r>
    <n v="41214020"/>
    <x v="33"/>
    <s v="blue-collar"/>
    <s v="single"/>
    <s v="no"/>
    <s v="no"/>
    <s v="no"/>
    <x v="1"/>
    <x v="545"/>
    <n v="-1"/>
    <n v="0"/>
    <s v="unknown"/>
    <x v="0"/>
    <s v="31 aug 2017"/>
    <s v="0 hrs 1 mins 29 secs "/>
    <d v="1899-12-30T00:01:29"/>
    <n v="89"/>
  </r>
  <r>
    <n v="45873854"/>
    <x v="2"/>
    <s v="technician"/>
    <s v="single"/>
    <s v="no"/>
    <s v="yes"/>
    <s v="no"/>
    <x v="1"/>
    <x v="1520"/>
    <n v="-1"/>
    <n v="0"/>
    <s v="unknown"/>
    <x v="1"/>
    <s v="31 aug 2017"/>
    <s v="0 hrs 4 mins 28 secs "/>
    <d v="1899-12-30T00:04:28"/>
    <n v="268"/>
  </r>
  <r>
    <n v="62094101"/>
    <x v="42"/>
    <s v="student"/>
    <s v="single"/>
    <s v="no"/>
    <s v="no"/>
    <s v="no"/>
    <x v="1"/>
    <x v="1013"/>
    <n v="-1"/>
    <n v="0"/>
    <s v="unknown"/>
    <x v="0"/>
    <s v="31 aug 2017"/>
    <s v="0 hrs 3 mins 17 secs "/>
    <d v="1899-12-30T00:03:17"/>
    <n v="197"/>
  </r>
  <r>
    <n v="79282870"/>
    <x v="41"/>
    <s v="student"/>
    <s v="single"/>
    <s v="no"/>
    <s v="no"/>
    <s v="no"/>
    <x v="1"/>
    <x v="4370"/>
    <n v="99"/>
    <n v="3"/>
    <s v="other"/>
    <x v="0"/>
    <s v="1 sep 2017"/>
    <s v="0 hrs 1 mins 21 secs "/>
    <d v="1899-12-30T00:01:21"/>
    <n v="81"/>
  </r>
  <r>
    <n v="70107382"/>
    <x v="16"/>
    <s v="entrepreneur"/>
    <s v="single"/>
    <s v="no"/>
    <s v="no"/>
    <s v="no"/>
    <x v="0"/>
    <x v="6984"/>
    <n v="-1"/>
    <n v="0"/>
    <s v="unknown"/>
    <x v="0"/>
    <s v="1 sep 2017"/>
    <s v="0 hrs 1 mins 9 secs "/>
    <d v="1899-12-30T00:01:09"/>
    <n v="69"/>
  </r>
  <r>
    <n v="58206628"/>
    <x v="7"/>
    <s v="management"/>
    <s v="divorced"/>
    <s v="no"/>
    <s v="no"/>
    <s v="no"/>
    <x v="2"/>
    <x v="6347"/>
    <n v="102"/>
    <n v="3"/>
    <s v="success"/>
    <x v="0"/>
    <s v="1 sep 2017"/>
    <s v="0 hrs 1 mins 48 secs "/>
    <d v="1899-12-30T00:01:48"/>
    <n v="108"/>
  </r>
  <r>
    <n v="78946317"/>
    <x v="63"/>
    <s v="retired"/>
    <s v="married"/>
    <s v="no"/>
    <s v="no"/>
    <s v="no"/>
    <x v="3"/>
    <x v="4450"/>
    <n v="204"/>
    <n v="2"/>
    <s v="other"/>
    <x v="0"/>
    <s v="1 sep 2017"/>
    <s v="0 hrs 1 mins 37 secs "/>
    <d v="1899-12-30T00:01:37"/>
    <n v="97"/>
  </r>
  <r>
    <n v="71477883"/>
    <x v="19"/>
    <s v="management"/>
    <s v="married"/>
    <s v="no"/>
    <s v="yes"/>
    <s v="no"/>
    <x v="0"/>
    <x v="1298"/>
    <n v="476"/>
    <n v="4"/>
    <s v="success"/>
    <x v="1"/>
    <s v="1 sep 2017"/>
    <s v="0 hrs 4 mins 25 secs "/>
    <d v="1899-12-30T00:04:25"/>
    <n v="265"/>
  </r>
  <r>
    <n v="13651891"/>
    <x v="4"/>
    <s v="management"/>
    <s v="married"/>
    <s v="no"/>
    <s v="no"/>
    <s v="no"/>
    <x v="0"/>
    <x v="181"/>
    <n v="-1"/>
    <n v="0"/>
    <s v="unknown"/>
    <x v="0"/>
    <s v="1 sep 2017"/>
    <s v="0 hrs 2 mins 37 secs "/>
    <d v="1899-12-30T00:02:37"/>
    <n v="157"/>
  </r>
  <r>
    <n v="44761325"/>
    <x v="44"/>
    <s v="retired"/>
    <s v="married"/>
    <s v="no"/>
    <s v="no"/>
    <s v="no"/>
    <x v="1"/>
    <x v="2929"/>
    <n v="-1"/>
    <n v="0"/>
    <s v="unknown"/>
    <x v="0"/>
    <s v="1 sep 2017"/>
    <s v="0 hrs 0 mins 28 secs "/>
    <d v="1899-12-30T00:00:28"/>
    <n v="28"/>
  </r>
  <r>
    <n v="22251412"/>
    <x v="7"/>
    <s v="unemployed"/>
    <s v="married"/>
    <s v="no"/>
    <s v="yes"/>
    <s v="no"/>
    <x v="2"/>
    <x v="1979"/>
    <n v="288"/>
    <n v="11"/>
    <s v="failure"/>
    <x v="0"/>
    <s v="1 sep 2017"/>
    <s v="0 hrs 8 mins 33 secs "/>
    <d v="1899-12-30T00:08:33"/>
    <n v="513"/>
  </r>
  <r>
    <n v="24957088"/>
    <x v="36"/>
    <s v="management"/>
    <s v="single"/>
    <s v="no"/>
    <s v="no"/>
    <s v="no"/>
    <x v="0"/>
    <x v="328"/>
    <n v="-1"/>
    <n v="0"/>
    <s v="unknown"/>
    <x v="0"/>
    <s v="1 sep 2017"/>
    <s v="0 hrs 1 mins 31 secs "/>
    <d v="1899-12-30T00:01:31"/>
    <n v="91"/>
  </r>
  <r>
    <n v="31644547"/>
    <x v="29"/>
    <s v="management"/>
    <s v="divorced"/>
    <s v="no"/>
    <s v="yes"/>
    <s v="no"/>
    <x v="0"/>
    <x v="3272"/>
    <n v="98"/>
    <n v="5"/>
    <s v="success"/>
    <x v="1"/>
    <s v="1 sep 2017"/>
    <s v="0 hrs 2 mins 0 secs "/>
    <d v="1899-12-30T00:02:00"/>
    <n v="120"/>
  </r>
  <r>
    <n v="76741503"/>
    <x v="60"/>
    <s v="retired"/>
    <s v="married"/>
    <s v="no"/>
    <s v="no"/>
    <s v="no"/>
    <x v="2"/>
    <x v="2769"/>
    <n v="-1"/>
    <n v="0"/>
    <s v="unknown"/>
    <x v="0"/>
    <s v="1 sep 2017"/>
    <s v="0 hrs 1 mins 49 secs "/>
    <d v="1899-12-30T00:01:49"/>
    <n v="109"/>
  </r>
  <r>
    <n v="15195738"/>
    <x v="13"/>
    <s v="technician"/>
    <s v="married"/>
    <s v="no"/>
    <s v="yes"/>
    <s v="no"/>
    <x v="2"/>
    <x v="1923"/>
    <n v="-1"/>
    <n v="0"/>
    <s v="unknown"/>
    <x v="0"/>
    <s v="1 sep 2017"/>
    <s v="0 hrs 1 mins 55 secs "/>
    <d v="1899-12-30T00:01:55"/>
    <n v="115"/>
  </r>
  <r>
    <n v="31339347"/>
    <x v="60"/>
    <s v="entrepreneur"/>
    <s v="married"/>
    <s v="no"/>
    <s v="no"/>
    <s v="no"/>
    <x v="3"/>
    <x v="2235"/>
    <n v="-1"/>
    <n v="0"/>
    <s v="unknown"/>
    <x v="0"/>
    <s v="1 sep 2017"/>
    <s v="0 hrs 8 mins 10 secs "/>
    <d v="1899-12-30T00:08:10"/>
    <n v="490"/>
  </r>
  <r>
    <n v="58809246"/>
    <x v="25"/>
    <s v="entrepreneur"/>
    <s v="married"/>
    <s v="no"/>
    <s v="no"/>
    <s v="no"/>
    <x v="0"/>
    <x v="534"/>
    <n v="-1"/>
    <n v="0"/>
    <s v="unknown"/>
    <x v="0"/>
    <s v="1 sep 2017"/>
    <s v="0 hrs 1 mins 16 secs "/>
    <d v="1899-12-30T00:01:16"/>
    <n v="76"/>
  </r>
  <r>
    <n v="15517586"/>
    <x v="62"/>
    <s v="retired"/>
    <s v="married"/>
    <s v="no"/>
    <s v="no"/>
    <s v="no"/>
    <x v="3"/>
    <x v="700"/>
    <n v="-1"/>
    <n v="0"/>
    <s v="unknown"/>
    <x v="0"/>
    <s v="1 sep 2017"/>
    <s v="0 hrs 6 mins 8 secs "/>
    <d v="1899-12-30T00:06:08"/>
    <n v="368"/>
  </r>
  <r>
    <n v="61053448"/>
    <x v="30"/>
    <s v="technician"/>
    <s v="single"/>
    <s v="no"/>
    <s v="no"/>
    <s v="no"/>
    <x v="1"/>
    <x v="2135"/>
    <n v="-1"/>
    <n v="0"/>
    <s v="unknown"/>
    <x v="0"/>
    <s v="1 sep 2017"/>
    <s v="0 hrs 1 mins 26 secs "/>
    <d v="1899-12-30T00:01:26"/>
    <n v="86"/>
  </r>
  <r>
    <n v="31730169"/>
    <x v="35"/>
    <s v="admin"/>
    <s v="single"/>
    <s v="no"/>
    <s v="no"/>
    <s v="no"/>
    <x v="0"/>
    <x v="6985"/>
    <n v="-1"/>
    <n v="0"/>
    <s v="unknown"/>
    <x v="0"/>
    <s v="1 sep 2017"/>
    <s v="0 hrs 1 mins 17 secs "/>
    <d v="1899-12-30T00:01:17"/>
    <n v="77"/>
  </r>
  <r>
    <n v="13429082"/>
    <x v="22"/>
    <s v="management"/>
    <s v="married"/>
    <s v="no"/>
    <s v="no"/>
    <s v="no"/>
    <x v="0"/>
    <x v="1106"/>
    <n v="-1"/>
    <n v="0"/>
    <s v="unknown"/>
    <x v="1"/>
    <s v="1 sep 2017"/>
    <s v="0 hrs 3 mins 32 secs "/>
    <d v="1899-12-30T00:03:32"/>
    <n v="212"/>
  </r>
  <r>
    <n v="31359730"/>
    <x v="32"/>
    <s v="admin"/>
    <s v="married"/>
    <s v="no"/>
    <s v="no"/>
    <s v="no"/>
    <x v="1"/>
    <x v="1517"/>
    <n v="-1"/>
    <n v="0"/>
    <s v="unknown"/>
    <x v="1"/>
    <s v="1 sep 2017"/>
    <s v="0 hrs 1 mins 22 secs "/>
    <d v="1899-12-30T00:01:22"/>
    <n v="82"/>
  </r>
  <r>
    <n v="71458097"/>
    <x v="12"/>
    <s v="management"/>
    <s v="married"/>
    <s v="no"/>
    <s v="no"/>
    <s v="no"/>
    <x v="0"/>
    <x v="3209"/>
    <n v="98"/>
    <n v="2"/>
    <s v="failure"/>
    <x v="1"/>
    <s v="1 sep 2017"/>
    <s v="0 hrs 3 mins 1 secs "/>
    <d v="1899-12-30T00:03:01"/>
    <n v="181"/>
  </r>
  <r>
    <n v="22038603"/>
    <x v="17"/>
    <s v="services"/>
    <s v="single"/>
    <s v="no"/>
    <s v="yes"/>
    <s v="no"/>
    <x v="1"/>
    <x v="13"/>
    <n v="-1"/>
    <n v="0"/>
    <s v="unknown"/>
    <x v="1"/>
    <s v="1 sep 2017"/>
    <s v="0 hrs 8 mins 51 secs "/>
    <d v="1899-12-30T00:08:51"/>
    <n v="531"/>
  </r>
  <r>
    <n v="81906547"/>
    <x v="4"/>
    <s v="technician"/>
    <s v="single"/>
    <s v="no"/>
    <s v="no"/>
    <s v="no"/>
    <x v="1"/>
    <x v="325"/>
    <n v="130"/>
    <n v="2"/>
    <s v="failure"/>
    <x v="0"/>
    <s v="1 sep 2017"/>
    <s v="0 hrs 8 mins 36 secs "/>
    <d v="1899-12-30T00:08:36"/>
    <n v="516"/>
  </r>
  <r>
    <n v="20193690"/>
    <x v="29"/>
    <s v="technician"/>
    <s v="married"/>
    <s v="no"/>
    <s v="yes"/>
    <s v="no"/>
    <x v="1"/>
    <x v="1936"/>
    <n v="386"/>
    <n v="1"/>
    <s v="success"/>
    <x v="1"/>
    <s v="2 sep 2017"/>
    <s v="0 hrs 6 mins 18 secs "/>
    <d v="1899-12-30T00:06:18"/>
    <n v="378"/>
  </r>
  <r>
    <n v="11024791"/>
    <x v="54"/>
    <s v="retired"/>
    <s v="married"/>
    <s v="no"/>
    <s v="no"/>
    <s v="no"/>
    <x v="1"/>
    <x v="1420"/>
    <n v="-1"/>
    <n v="0"/>
    <s v="unknown"/>
    <x v="1"/>
    <s v="2 sep 2017"/>
    <s v="0 hrs 2 mins 20 secs "/>
    <d v="1899-12-30T00:02:20"/>
    <n v="140"/>
  </r>
  <r>
    <n v="43700174"/>
    <x v="60"/>
    <s v="retired"/>
    <s v="married"/>
    <s v="no"/>
    <s v="no"/>
    <s v="no"/>
    <x v="1"/>
    <x v="2296"/>
    <n v="-1"/>
    <n v="0"/>
    <s v="unknown"/>
    <x v="1"/>
    <s v="2 sep 2017"/>
    <s v="0 hrs 3 mins 53 secs "/>
    <d v="1899-12-30T00:03:53"/>
    <n v="233"/>
  </r>
  <r>
    <n v="54962768"/>
    <x v="19"/>
    <s v="admin"/>
    <s v="married"/>
    <s v="no"/>
    <s v="yes"/>
    <s v="no"/>
    <x v="1"/>
    <x v="173"/>
    <n v="-1"/>
    <n v="0"/>
    <s v="unknown"/>
    <x v="0"/>
    <s v="2 sep 2017"/>
    <s v="0 hrs 2 mins 52 secs "/>
    <d v="1899-12-30T00:02:52"/>
    <n v="172"/>
  </r>
  <r>
    <n v="64673964"/>
    <x v="33"/>
    <s v="services"/>
    <s v="single"/>
    <s v="no"/>
    <s v="yes"/>
    <s v="no"/>
    <x v="1"/>
    <x v="775"/>
    <n v="100"/>
    <n v="5"/>
    <s v="other"/>
    <x v="1"/>
    <s v="2 sep 2017"/>
    <s v="0 hrs 2 mins 1 secs "/>
    <d v="1899-12-30T00:02:01"/>
    <n v="121"/>
  </r>
  <r>
    <n v="67579584"/>
    <x v="31"/>
    <s v="management"/>
    <s v="married"/>
    <s v="no"/>
    <s v="yes"/>
    <s v="no"/>
    <x v="0"/>
    <x v="4331"/>
    <n v="213"/>
    <n v="1"/>
    <s v="failure"/>
    <x v="0"/>
    <s v="3 sep 2017"/>
    <s v="0 hrs 1 mins 31 secs "/>
    <d v="1899-12-30T00:01:31"/>
    <n v="91"/>
  </r>
  <r>
    <n v="32705233"/>
    <x v="1"/>
    <s v="admin"/>
    <s v="married"/>
    <s v="no"/>
    <s v="yes"/>
    <s v="no"/>
    <x v="1"/>
    <x v="2546"/>
    <n v="213"/>
    <n v="1"/>
    <s v="failure"/>
    <x v="0"/>
    <s v="3 sep 2017"/>
    <s v="0 hrs 3 mins 52 secs "/>
    <d v="1899-12-30T00:03:52"/>
    <n v="232"/>
  </r>
  <r>
    <n v="56821236"/>
    <x v="57"/>
    <s v="student"/>
    <s v="single"/>
    <s v="no"/>
    <s v="no"/>
    <s v="no"/>
    <x v="1"/>
    <x v="181"/>
    <n v="-1"/>
    <n v="0"/>
    <s v="unknown"/>
    <x v="0"/>
    <s v="3 sep 2017"/>
    <s v="0 hrs 1 mins 54 secs "/>
    <d v="1899-12-30T00:01:54"/>
    <n v="114"/>
  </r>
  <r>
    <n v="87596505"/>
    <x v="16"/>
    <s v="management"/>
    <s v="married"/>
    <s v="no"/>
    <s v="no"/>
    <s v="no"/>
    <x v="0"/>
    <x v="254"/>
    <n v="15"/>
    <n v="3"/>
    <s v="success"/>
    <x v="0"/>
    <s v="3 sep 2017"/>
    <s v="0 hrs 7 mins 0 secs "/>
    <d v="1899-12-30T00:07:00"/>
    <n v="420"/>
  </r>
  <r>
    <n v="74203399"/>
    <x v="21"/>
    <s v="admin"/>
    <s v="married"/>
    <s v="no"/>
    <s v="no"/>
    <s v="no"/>
    <x v="0"/>
    <x v="1764"/>
    <n v="94"/>
    <n v="8"/>
    <s v="success"/>
    <x v="1"/>
    <s v="3 sep 2017"/>
    <s v="0 hrs 4 mins 20 secs "/>
    <d v="1899-12-30T00:04:20"/>
    <n v="260"/>
  </r>
  <r>
    <n v="66928343"/>
    <x v="38"/>
    <s v="retired"/>
    <s v="married"/>
    <s v="no"/>
    <s v="no"/>
    <s v="no"/>
    <x v="0"/>
    <x v="616"/>
    <n v="189"/>
    <n v="1"/>
    <s v="success"/>
    <x v="1"/>
    <s v="3 sep 2017"/>
    <s v="0 hrs 7 mins 51 secs "/>
    <d v="1899-12-30T00:07:51"/>
    <n v="471"/>
  </r>
  <r>
    <n v="46262702"/>
    <x v="52"/>
    <s v="retired"/>
    <s v="divorced"/>
    <s v="no"/>
    <s v="no"/>
    <s v="no"/>
    <x v="3"/>
    <x v="18"/>
    <n v="-1"/>
    <n v="0"/>
    <s v="unknown"/>
    <x v="0"/>
    <s v="3 sep 2017"/>
    <s v="0 hrs 3 mins 45 secs "/>
    <d v="1899-12-30T00:03:45"/>
    <n v="225"/>
  </r>
  <r>
    <n v="38246655"/>
    <x v="1"/>
    <s v="technician"/>
    <s v="single"/>
    <s v="no"/>
    <s v="no"/>
    <s v="no"/>
    <x v="0"/>
    <x v="6366"/>
    <n v="99"/>
    <n v="1"/>
    <s v="failure"/>
    <x v="1"/>
    <s v="3 sep 2017"/>
    <s v="0 hrs 7 mins 24 secs "/>
    <d v="1899-12-30T00:07:24"/>
    <n v="444"/>
  </r>
  <r>
    <n v="28022173"/>
    <x v="25"/>
    <s v="admin"/>
    <s v="single"/>
    <s v="no"/>
    <s v="yes"/>
    <s v="yes"/>
    <x v="1"/>
    <x v="18"/>
    <n v="463"/>
    <n v="6"/>
    <s v="failure"/>
    <x v="0"/>
    <s v="3 sep 2017"/>
    <s v="0 hrs 2 mins 24 secs "/>
    <d v="1899-12-30T00:02:24"/>
    <n v="144"/>
  </r>
  <r>
    <n v="34571205"/>
    <x v="22"/>
    <s v="management"/>
    <s v="married"/>
    <s v="no"/>
    <s v="yes"/>
    <s v="no"/>
    <x v="0"/>
    <x v="311"/>
    <n v="380"/>
    <n v="3"/>
    <s v="failure"/>
    <x v="0"/>
    <s v="3 sep 2017"/>
    <s v="0 hrs 1 mins 44 secs "/>
    <d v="1899-12-30T00:01:44"/>
    <n v="104"/>
  </r>
  <r>
    <n v="49669680"/>
    <x v="34"/>
    <s v="self-employed"/>
    <s v="single"/>
    <s v="no"/>
    <s v="no"/>
    <s v="no"/>
    <x v="0"/>
    <x v="1900"/>
    <n v="94"/>
    <n v="1"/>
    <s v="success"/>
    <x v="1"/>
    <s v="3 sep 2017"/>
    <s v="0 hrs 6 mins 5 secs "/>
    <d v="1899-12-30T00:06:05"/>
    <n v="365"/>
  </r>
  <r>
    <n v="64091751"/>
    <x v="16"/>
    <s v="admin"/>
    <s v="married"/>
    <s v="no"/>
    <s v="no"/>
    <s v="no"/>
    <x v="1"/>
    <x v="4545"/>
    <n v="99"/>
    <n v="2"/>
    <s v="other"/>
    <x v="1"/>
    <s v="3 sep 2017"/>
    <s v="0 hrs 5 mins 31 secs "/>
    <d v="1899-12-30T00:05:31"/>
    <n v="331"/>
  </r>
  <r>
    <n v="19458297"/>
    <x v="12"/>
    <s v="management"/>
    <s v="married"/>
    <s v="no"/>
    <s v="no"/>
    <s v="no"/>
    <x v="0"/>
    <x v="2358"/>
    <n v="98"/>
    <n v="3"/>
    <s v="failure"/>
    <x v="0"/>
    <s v="3 sep 2017"/>
    <s v="0 hrs 4 mins 28 secs "/>
    <d v="1899-12-30T00:04:28"/>
    <n v="268"/>
  </r>
  <r>
    <n v="31084518"/>
    <x v="43"/>
    <s v="management"/>
    <s v="married"/>
    <s v="no"/>
    <s v="no"/>
    <s v="no"/>
    <x v="1"/>
    <x v="6986"/>
    <n v="-1"/>
    <n v="0"/>
    <s v="unknown"/>
    <x v="0"/>
    <s v="3 sep 2017"/>
    <s v="0 hrs 8 mins 51 secs "/>
    <d v="1899-12-30T00:08:51"/>
    <n v="531"/>
  </r>
  <r>
    <n v="49505515"/>
    <x v="32"/>
    <s v="admin"/>
    <s v="single"/>
    <s v="no"/>
    <s v="no"/>
    <s v="yes"/>
    <x v="0"/>
    <x v="453"/>
    <n v="93"/>
    <n v="3"/>
    <s v="success"/>
    <x v="0"/>
    <s v="3 sep 2017"/>
    <s v="0 hrs 2 mins 47 secs "/>
    <d v="1899-12-30T00:02:47"/>
    <n v="167"/>
  </r>
  <r>
    <n v="85533673"/>
    <x v="13"/>
    <s v="housemaid"/>
    <s v="married"/>
    <s v="no"/>
    <s v="yes"/>
    <s v="no"/>
    <x v="0"/>
    <x v="566"/>
    <n v="213"/>
    <n v="1"/>
    <s v="failure"/>
    <x v="0"/>
    <s v="3 sep 2017"/>
    <s v="0 hrs 1 mins 21 secs "/>
    <d v="1899-12-30T00:01:21"/>
    <n v="81"/>
  </r>
  <r>
    <n v="47448301"/>
    <x v="18"/>
    <s v="unemployed"/>
    <s v="single"/>
    <s v="no"/>
    <s v="no"/>
    <s v="no"/>
    <x v="0"/>
    <x v="6837"/>
    <n v="93"/>
    <n v="1"/>
    <s v="success"/>
    <x v="1"/>
    <s v="3 sep 2017"/>
    <s v="0 hrs 12 mins 13 secs "/>
    <d v="1899-12-30T00:12:13"/>
    <n v="733"/>
  </r>
  <r>
    <n v="85379171"/>
    <x v="35"/>
    <s v="admin"/>
    <s v="divorced"/>
    <s v="no"/>
    <s v="no"/>
    <s v="no"/>
    <x v="1"/>
    <x v="673"/>
    <n v="-1"/>
    <n v="0"/>
    <s v="unknown"/>
    <x v="0"/>
    <s v="3 sep 2017"/>
    <s v="0 hrs 1 mins 12 secs "/>
    <d v="1899-12-30T00:01:12"/>
    <n v="72"/>
  </r>
  <r>
    <n v="80756471"/>
    <x v="44"/>
    <s v="management"/>
    <s v="married"/>
    <s v="no"/>
    <s v="no"/>
    <s v="no"/>
    <x v="0"/>
    <x v="18"/>
    <n v="-1"/>
    <n v="0"/>
    <s v="unknown"/>
    <x v="1"/>
    <s v="3 sep 2017"/>
    <s v="0 hrs 4 mins 59 secs "/>
    <d v="1899-12-30T00:04:59"/>
    <n v="299"/>
  </r>
  <r>
    <n v="23279286"/>
    <x v="28"/>
    <s v="management"/>
    <s v="married"/>
    <s v="no"/>
    <s v="yes"/>
    <s v="yes"/>
    <x v="0"/>
    <x v="18"/>
    <n v="-1"/>
    <n v="0"/>
    <s v="unknown"/>
    <x v="0"/>
    <s v="3 sep 2017"/>
    <s v="0 hrs 3 mins 7 secs "/>
    <d v="1899-12-30T00:03:07"/>
    <n v="187"/>
  </r>
  <r>
    <n v="87412365"/>
    <x v="56"/>
    <s v="retired"/>
    <s v="divorced"/>
    <s v="no"/>
    <s v="no"/>
    <s v="no"/>
    <x v="1"/>
    <x v="6987"/>
    <n v="-1"/>
    <n v="0"/>
    <s v="unknown"/>
    <x v="0"/>
    <s v="3 sep 2017"/>
    <s v="0 hrs 34 mins 15 secs "/>
    <d v="1899-12-30T00:34:15"/>
    <n v="2055"/>
  </r>
  <r>
    <n v="47681470"/>
    <x v="21"/>
    <s v="management"/>
    <s v="married"/>
    <s v="no"/>
    <s v="no"/>
    <s v="no"/>
    <x v="0"/>
    <x v="1307"/>
    <n v="-1"/>
    <n v="0"/>
    <s v="unknown"/>
    <x v="0"/>
    <s v="4 sep 2017"/>
    <s v="0 hrs 0 mins 56 secs "/>
    <d v="1899-12-30T00:00:56"/>
    <n v="56"/>
  </r>
  <r>
    <n v="43802287"/>
    <x v="35"/>
    <s v="admin"/>
    <s v="single"/>
    <s v="no"/>
    <s v="no"/>
    <s v="no"/>
    <x v="1"/>
    <x v="18"/>
    <n v="-1"/>
    <n v="0"/>
    <s v="unknown"/>
    <x v="1"/>
    <s v="4 sep 2017"/>
    <s v="0 hrs 5 mins 16 secs "/>
    <d v="1899-12-30T00:05:16"/>
    <n v="316"/>
  </r>
  <r>
    <n v="54492955"/>
    <x v="48"/>
    <s v="retired"/>
    <s v="single"/>
    <s v="no"/>
    <s v="no"/>
    <s v="no"/>
    <x v="1"/>
    <x v="2568"/>
    <n v="-1"/>
    <n v="0"/>
    <s v="unknown"/>
    <x v="0"/>
    <s v="4 sep 2017"/>
    <s v="0 hrs 1 mins 13 secs "/>
    <d v="1899-12-30T00:01:13"/>
    <n v="73"/>
  </r>
  <r>
    <n v="77653023"/>
    <x v="3"/>
    <s v="management"/>
    <s v="married"/>
    <s v="no"/>
    <s v="yes"/>
    <s v="no"/>
    <x v="0"/>
    <x v="18"/>
    <n v="-1"/>
    <n v="0"/>
    <s v="unknown"/>
    <x v="0"/>
    <s v="4 sep 2017"/>
    <s v="0 hrs 1 mins 5 secs "/>
    <d v="1899-12-30T00:01:05"/>
    <n v="65"/>
  </r>
  <r>
    <n v="29790930"/>
    <x v="28"/>
    <s v="management"/>
    <s v="married"/>
    <s v="no"/>
    <s v="no"/>
    <s v="no"/>
    <x v="3"/>
    <x v="6848"/>
    <n v="94"/>
    <n v="2"/>
    <s v="success"/>
    <x v="1"/>
    <s v="4 sep 2017"/>
    <s v="0 hrs 5 mins 28 secs "/>
    <d v="1899-12-30T00:05:28"/>
    <n v="328"/>
  </r>
  <r>
    <n v="41450168"/>
    <x v="4"/>
    <s v="technician"/>
    <s v="married"/>
    <s v="no"/>
    <s v="yes"/>
    <s v="no"/>
    <x v="1"/>
    <x v="6838"/>
    <n v="94"/>
    <n v="1"/>
    <s v="failure"/>
    <x v="0"/>
    <s v="4 sep 2017"/>
    <s v="0 hrs 4 mins 16 secs "/>
    <d v="1899-12-30T00:04:16"/>
    <n v="256"/>
  </r>
  <r>
    <n v="33527170"/>
    <x v="14"/>
    <s v="retired"/>
    <s v="married"/>
    <s v="no"/>
    <s v="no"/>
    <s v="no"/>
    <x v="1"/>
    <x v="3480"/>
    <n v="-1"/>
    <n v="0"/>
    <s v="unknown"/>
    <x v="1"/>
    <s v="4 sep 2017"/>
    <s v="0 hrs 8 mins 40 secs "/>
    <d v="1899-12-30T00:08:40"/>
    <n v="520"/>
  </r>
  <r>
    <n v="48565480"/>
    <x v="11"/>
    <s v="management"/>
    <s v="divorced"/>
    <s v="no"/>
    <s v="yes"/>
    <s v="no"/>
    <x v="0"/>
    <x v="6395"/>
    <n v="157"/>
    <n v="4"/>
    <s v="failure"/>
    <x v="1"/>
    <s v="4 sep 2017"/>
    <s v="0 hrs 12 mins 10 secs "/>
    <d v="1899-12-30T00:12:10"/>
    <n v="730"/>
  </r>
  <r>
    <n v="84608091"/>
    <x v="35"/>
    <s v="management"/>
    <s v="single"/>
    <s v="no"/>
    <s v="no"/>
    <s v="no"/>
    <x v="0"/>
    <x v="4994"/>
    <n v="-1"/>
    <n v="0"/>
    <s v="unknown"/>
    <x v="0"/>
    <s v="4 sep 2017"/>
    <s v="0 hrs 3 mins 1 secs "/>
    <d v="1899-12-30T00:03:01"/>
    <n v="181"/>
  </r>
  <r>
    <n v="50169312"/>
    <x v="20"/>
    <s v="technician"/>
    <s v="married"/>
    <s v="no"/>
    <s v="no"/>
    <s v="no"/>
    <x v="1"/>
    <x v="1386"/>
    <n v="91"/>
    <n v="1"/>
    <s v="other"/>
    <x v="0"/>
    <s v="4 sep 2017"/>
    <s v="0 hrs 6 mins 24 secs "/>
    <d v="1899-12-30T00:06:24"/>
    <n v="384"/>
  </r>
  <r>
    <n v="86596544"/>
    <x v="25"/>
    <s v="unemployed"/>
    <s v="married"/>
    <s v="no"/>
    <s v="no"/>
    <s v="no"/>
    <x v="2"/>
    <x v="6988"/>
    <n v="-1"/>
    <n v="0"/>
    <s v="unknown"/>
    <x v="0"/>
    <s v="4 sep 2017"/>
    <s v="0 hrs 6 mins 9 secs "/>
    <d v="1899-12-30T00:06:09"/>
    <n v="369"/>
  </r>
  <r>
    <n v="44888970"/>
    <x v="56"/>
    <s v="retired"/>
    <s v="married"/>
    <s v="no"/>
    <s v="no"/>
    <s v="no"/>
    <x v="1"/>
    <x v="567"/>
    <n v="-1"/>
    <n v="0"/>
    <s v="unknown"/>
    <x v="0"/>
    <s v="4 sep 2017"/>
    <s v="0 hrs 1 mins 41 secs "/>
    <d v="1899-12-30T00:01:41"/>
    <n v="101"/>
  </r>
  <r>
    <n v="39239820"/>
    <x v="30"/>
    <s v="student"/>
    <s v="single"/>
    <s v="no"/>
    <s v="no"/>
    <s v="no"/>
    <x v="1"/>
    <x v="55"/>
    <n v="-1"/>
    <n v="0"/>
    <s v="unknown"/>
    <x v="0"/>
    <s v="4 sep 2017"/>
    <s v="0 hrs 3 mins 25 secs "/>
    <d v="1899-12-30T00:03:25"/>
    <n v="205"/>
  </r>
  <r>
    <n v="36612556"/>
    <x v="7"/>
    <s v="management"/>
    <s v="married"/>
    <s v="no"/>
    <s v="yes"/>
    <s v="no"/>
    <x v="0"/>
    <x v="6989"/>
    <n v="-1"/>
    <n v="0"/>
    <s v="unknown"/>
    <x v="0"/>
    <s v="4 sep 2017"/>
    <s v="0 hrs 2 mins 8 secs "/>
    <d v="1899-12-30T00:02:08"/>
    <n v="128"/>
  </r>
  <r>
    <n v="74479099"/>
    <x v="36"/>
    <s v="management"/>
    <s v="single"/>
    <s v="no"/>
    <s v="no"/>
    <s v="no"/>
    <x v="0"/>
    <x v="6990"/>
    <n v="100"/>
    <n v="2"/>
    <s v="other"/>
    <x v="0"/>
    <s v="4 sep 2017"/>
    <s v="0 hrs 1 mins 53 secs "/>
    <d v="1899-12-30T00:01:53"/>
    <n v="113"/>
  </r>
  <r>
    <n v="56409143"/>
    <x v="24"/>
    <s v="admin"/>
    <s v="single"/>
    <s v="no"/>
    <s v="no"/>
    <s v="no"/>
    <x v="1"/>
    <x v="6991"/>
    <n v="-1"/>
    <n v="0"/>
    <s v="unknown"/>
    <x v="1"/>
    <s v="4 sep 2017"/>
    <s v="0 hrs 14 mins 39 secs "/>
    <d v="1899-12-30T00:14:39"/>
    <n v="879"/>
  </r>
  <r>
    <n v="84323836"/>
    <x v="34"/>
    <s v="technician"/>
    <s v="single"/>
    <s v="no"/>
    <s v="no"/>
    <s v="no"/>
    <x v="0"/>
    <x v="2449"/>
    <n v="93"/>
    <n v="1"/>
    <s v="success"/>
    <x v="1"/>
    <s v="4 sep 2017"/>
    <s v="0 hrs 4 mins 53 secs "/>
    <d v="1899-12-30T00:04:53"/>
    <n v="293"/>
  </r>
  <r>
    <n v="14275438"/>
    <x v="36"/>
    <s v="technician"/>
    <s v="single"/>
    <s v="no"/>
    <s v="yes"/>
    <s v="no"/>
    <x v="1"/>
    <x v="1817"/>
    <n v="93"/>
    <n v="7"/>
    <s v="success"/>
    <x v="1"/>
    <s v="4 sep 2017"/>
    <s v="0 hrs 3 mins 50 secs "/>
    <d v="1899-12-30T00:03:50"/>
    <n v="230"/>
  </r>
  <r>
    <n v="14661896"/>
    <x v="48"/>
    <s v="retired"/>
    <s v="married"/>
    <s v="no"/>
    <s v="no"/>
    <s v="no"/>
    <x v="2"/>
    <x v="2851"/>
    <n v="-1"/>
    <n v="0"/>
    <s v="unknown"/>
    <x v="1"/>
    <s v="4 sep 2017"/>
    <s v="0 hrs 12 mins 50 secs "/>
    <d v="1899-12-30T00:12:50"/>
    <n v="770"/>
  </r>
  <r>
    <n v="43281657"/>
    <x v="35"/>
    <s v="admin"/>
    <s v="single"/>
    <s v="no"/>
    <s v="no"/>
    <s v="no"/>
    <x v="1"/>
    <x v="4335"/>
    <n v="100"/>
    <n v="4"/>
    <s v="other"/>
    <x v="1"/>
    <s v="4 sep 2017"/>
    <s v="0 hrs 9 mins 23 secs "/>
    <d v="1899-12-30T00:09:23"/>
    <n v="563"/>
  </r>
  <r>
    <n v="43743172"/>
    <x v="44"/>
    <s v="housemaid"/>
    <s v="married"/>
    <s v="no"/>
    <s v="no"/>
    <s v="no"/>
    <x v="1"/>
    <x v="2173"/>
    <n v="-1"/>
    <n v="0"/>
    <s v="unknown"/>
    <x v="0"/>
    <s v="4 sep 2017"/>
    <s v="0 hrs 2 mins 3 secs "/>
    <d v="1899-12-30T00:02:03"/>
    <n v="123"/>
  </r>
  <r>
    <n v="34687053"/>
    <x v="12"/>
    <s v="housemaid"/>
    <s v="married"/>
    <s v="no"/>
    <s v="no"/>
    <s v="no"/>
    <x v="3"/>
    <x v="445"/>
    <n v="-1"/>
    <n v="0"/>
    <s v="unknown"/>
    <x v="0"/>
    <s v="4 sep 2017"/>
    <s v="0 hrs 5 mins 13 secs "/>
    <d v="1899-12-30T00:05:13"/>
    <n v="313"/>
  </r>
  <r>
    <n v="21138790"/>
    <x v="2"/>
    <s v="student"/>
    <s v="single"/>
    <s v="no"/>
    <s v="no"/>
    <s v="no"/>
    <x v="2"/>
    <x v="4733"/>
    <n v="127"/>
    <n v="8"/>
    <s v="failure"/>
    <x v="0"/>
    <s v="4 sep 2017"/>
    <s v="0 hrs 2 mins 36 secs "/>
    <d v="1899-12-30T00:02:36"/>
    <n v="156"/>
  </r>
  <r>
    <n v="35178354"/>
    <x v="4"/>
    <s v="management"/>
    <s v="single"/>
    <s v="no"/>
    <s v="no"/>
    <s v="no"/>
    <x v="0"/>
    <x v="659"/>
    <n v="94"/>
    <n v="1"/>
    <s v="other"/>
    <x v="1"/>
    <s v="4 sep 2017"/>
    <s v="0 hrs 7 mins 14 secs "/>
    <d v="1899-12-30T00:07:14"/>
    <n v="434"/>
  </r>
  <r>
    <n v="87977712"/>
    <x v="16"/>
    <s v="management"/>
    <s v="married"/>
    <s v="no"/>
    <s v="yes"/>
    <s v="no"/>
    <x v="0"/>
    <x v="1735"/>
    <n v="186"/>
    <n v="2"/>
    <s v="failure"/>
    <x v="0"/>
    <s v="4 sep 2017"/>
    <s v="0 hrs 2 mins 51 secs "/>
    <d v="1899-12-30T00:02:51"/>
    <n v="171"/>
  </r>
  <r>
    <n v="76308714"/>
    <x v="57"/>
    <s v="student"/>
    <s v="single"/>
    <s v="no"/>
    <s v="no"/>
    <s v="no"/>
    <x v="1"/>
    <x v="725"/>
    <n v="-1"/>
    <n v="0"/>
    <s v="unknown"/>
    <x v="0"/>
    <s v="4 sep 2017"/>
    <s v="0 hrs 2 mins 34 secs "/>
    <d v="1899-12-30T00:02:34"/>
    <n v="154"/>
  </r>
  <r>
    <n v="46711925"/>
    <x v="37"/>
    <s v="housemaid"/>
    <s v="married"/>
    <s v="no"/>
    <s v="yes"/>
    <s v="no"/>
    <x v="3"/>
    <x v="5485"/>
    <n v="-1"/>
    <n v="0"/>
    <s v="unknown"/>
    <x v="0"/>
    <s v="4 sep 2017"/>
    <s v="0 hrs 1 mins 52 secs "/>
    <d v="1899-12-30T00:01:52"/>
    <n v="112"/>
  </r>
  <r>
    <n v="72549293"/>
    <x v="63"/>
    <s v="retired"/>
    <s v="married"/>
    <s v="no"/>
    <s v="no"/>
    <s v="no"/>
    <x v="3"/>
    <x v="18"/>
    <n v="-1"/>
    <n v="0"/>
    <s v="unknown"/>
    <x v="0"/>
    <s v="4 sep 2017"/>
    <s v="0 hrs 1 mins 53 secs "/>
    <d v="1899-12-30T00:01:53"/>
    <n v="113"/>
  </r>
  <r>
    <n v="50814225"/>
    <x v="31"/>
    <s v="blue-collar"/>
    <s v="married"/>
    <s v="no"/>
    <s v="no"/>
    <s v="no"/>
    <x v="3"/>
    <x v="4618"/>
    <n v="-1"/>
    <n v="0"/>
    <s v="unknown"/>
    <x v="0"/>
    <s v="7 sep 2017"/>
    <s v="0 hrs 4 mins 4 secs "/>
    <d v="1899-12-30T00:04:04"/>
    <n v="244"/>
  </r>
  <r>
    <n v="31164727"/>
    <x v="29"/>
    <s v="management"/>
    <s v="married"/>
    <s v="no"/>
    <s v="no"/>
    <s v="no"/>
    <x v="3"/>
    <x v="1177"/>
    <n v="186"/>
    <n v="6"/>
    <s v="failure"/>
    <x v="0"/>
    <s v="7 sep 2017"/>
    <s v="0 hrs 9 mins 49 secs "/>
    <d v="1899-12-30T00:09:49"/>
    <n v="589"/>
  </r>
  <r>
    <n v="11784801"/>
    <x v="46"/>
    <s v="retired"/>
    <s v="married"/>
    <s v="no"/>
    <s v="no"/>
    <s v="no"/>
    <x v="0"/>
    <x v="4636"/>
    <n v="-1"/>
    <n v="0"/>
    <s v="unknown"/>
    <x v="1"/>
    <s v="7 sep 2017"/>
    <s v="0 hrs 9 mins 29 secs "/>
    <d v="1899-12-30T00:09:29"/>
    <n v="569"/>
  </r>
  <r>
    <n v="19387724"/>
    <x v="22"/>
    <s v="technician"/>
    <s v="married"/>
    <s v="no"/>
    <s v="no"/>
    <s v="no"/>
    <x v="0"/>
    <x v="2364"/>
    <n v="97"/>
    <n v="2"/>
    <s v="success"/>
    <x v="1"/>
    <s v="7 sep 2017"/>
    <s v="0 hrs 4 mins 41 secs "/>
    <d v="1899-12-30T00:04:41"/>
    <n v="281"/>
  </r>
  <r>
    <n v="57357808"/>
    <x v="28"/>
    <s v="admin"/>
    <s v="married"/>
    <s v="no"/>
    <s v="no"/>
    <s v="no"/>
    <x v="1"/>
    <x v="1215"/>
    <n v="98"/>
    <n v="5"/>
    <s v="success"/>
    <x v="1"/>
    <s v="7 sep 2017"/>
    <s v="0 hrs 5 mins 50 secs "/>
    <d v="1899-12-30T00:05:50"/>
    <n v="350"/>
  </r>
  <r>
    <n v="20971768"/>
    <x v="43"/>
    <s v="retired"/>
    <s v="married"/>
    <s v="no"/>
    <s v="no"/>
    <s v="no"/>
    <x v="1"/>
    <x v="4292"/>
    <n v="-1"/>
    <n v="0"/>
    <s v="unknown"/>
    <x v="0"/>
    <s v="7 sep 2017"/>
    <s v="0 hrs 7 mins 36 secs "/>
    <d v="1899-12-30T00:07:36"/>
    <n v="456"/>
  </r>
  <r>
    <n v="75525543"/>
    <x v="60"/>
    <s v="retired"/>
    <s v="married"/>
    <s v="no"/>
    <s v="no"/>
    <s v="no"/>
    <x v="0"/>
    <x v="3408"/>
    <n v="-1"/>
    <n v="0"/>
    <s v="unknown"/>
    <x v="1"/>
    <s v="7 sep 2017"/>
    <s v="0 hrs 3 mins 39 secs "/>
    <d v="1899-12-30T00:03:39"/>
    <n v="219"/>
  </r>
  <r>
    <n v="87642150"/>
    <x v="4"/>
    <s v="management"/>
    <s v="single"/>
    <s v="no"/>
    <s v="no"/>
    <s v="no"/>
    <x v="0"/>
    <x v="6992"/>
    <n v="-1"/>
    <n v="0"/>
    <s v="unknown"/>
    <x v="1"/>
    <s v="7 sep 2017"/>
    <s v="0 hrs 8 mins 17 secs "/>
    <d v="1899-12-30T00:08:17"/>
    <n v="497"/>
  </r>
  <r>
    <n v="69915903"/>
    <x v="44"/>
    <s v="unknown"/>
    <s v="married"/>
    <s v="no"/>
    <s v="no"/>
    <s v="no"/>
    <x v="1"/>
    <x v="530"/>
    <n v="189"/>
    <n v="5"/>
    <s v="failure"/>
    <x v="0"/>
    <s v="7 sep 2017"/>
    <s v="0 hrs 3 mins 41 secs "/>
    <d v="1899-12-30T00:03:41"/>
    <n v="221"/>
  </r>
  <r>
    <n v="40890915"/>
    <x v="2"/>
    <s v="technician"/>
    <s v="married"/>
    <s v="no"/>
    <s v="no"/>
    <s v="no"/>
    <x v="1"/>
    <x v="3036"/>
    <n v="94"/>
    <n v="1"/>
    <s v="other"/>
    <x v="0"/>
    <s v="7 sep 2017"/>
    <s v="0 hrs 11 mins 9 secs "/>
    <d v="1899-12-30T00:11:09"/>
    <n v="669"/>
  </r>
  <r>
    <n v="31001833"/>
    <x v="11"/>
    <s v="retired"/>
    <s v="married"/>
    <s v="no"/>
    <s v="no"/>
    <s v="yes"/>
    <x v="0"/>
    <x v="6993"/>
    <n v="-1"/>
    <n v="0"/>
    <s v="unknown"/>
    <x v="0"/>
    <s v="7 sep 2017"/>
    <s v="0 hrs 2 mins 13 secs "/>
    <d v="1899-12-30T00:02:13"/>
    <n v="133"/>
  </r>
  <r>
    <n v="65455086"/>
    <x v="6"/>
    <s v="management"/>
    <s v="single"/>
    <s v="no"/>
    <s v="no"/>
    <s v="no"/>
    <x v="0"/>
    <x v="18"/>
    <n v="-1"/>
    <n v="0"/>
    <s v="unknown"/>
    <x v="0"/>
    <s v="7 sep 2017"/>
    <s v="0 hrs 1 mins 39 secs "/>
    <d v="1899-12-30T00:01:39"/>
    <n v="99"/>
  </r>
  <r>
    <n v="35074322"/>
    <x v="46"/>
    <s v="unknown"/>
    <s v="married"/>
    <s v="no"/>
    <s v="no"/>
    <s v="no"/>
    <x v="2"/>
    <x v="5738"/>
    <n v="-1"/>
    <n v="0"/>
    <s v="unknown"/>
    <x v="0"/>
    <s v="7 sep 2017"/>
    <s v="0 hrs 4 mins 49 secs "/>
    <d v="1899-12-30T00:04:49"/>
    <n v="289"/>
  </r>
  <r>
    <n v="39628576"/>
    <x v="2"/>
    <s v="management"/>
    <s v="married"/>
    <s v="no"/>
    <s v="no"/>
    <s v="no"/>
    <x v="0"/>
    <x v="1407"/>
    <n v="84"/>
    <n v="4"/>
    <s v="failure"/>
    <x v="0"/>
    <s v="7 sep 2017"/>
    <s v="0 hrs 1 mins 32 secs "/>
    <d v="1899-12-30T00:01:32"/>
    <n v="92"/>
  </r>
  <r>
    <n v="25104291"/>
    <x v="30"/>
    <s v="admin"/>
    <s v="single"/>
    <s v="no"/>
    <s v="yes"/>
    <s v="no"/>
    <x v="0"/>
    <x v="18"/>
    <n v="103"/>
    <n v="2"/>
    <s v="success"/>
    <x v="0"/>
    <s v="7 sep 2017"/>
    <s v="0 hrs 1 mins 29 secs "/>
    <d v="1899-12-30T00:01:29"/>
    <n v="89"/>
  </r>
  <r>
    <n v="28937496"/>
    <x v="8"/>
    <s v="management"/>
    <s v="single"/>
    <s v="no"/>
    <s v="no"/>
    <s v="no"/>
    <x v="0"/>
    <x v="6048"/>
    <n v="-1"/>
    <n v="0"/>
    <s v="unknown"/>
    <x v="0"/>
    <s v="7 sep 2017"/>
    <s v="0 hrs 1 mins 37 secs "/>
    <d v="1899-12-30T00:01:37"/>
    <n v="97"/>
  </r>
  <r>
    <n v="86366154"/>
    <x v="20"/>
    <s v="technician"/>
    <s v="married"/>
    <s v="no"/>
    <s v="yes"/>
    <s v="no"/>
    <x v="1"/>
    <x v="18"/>
    <n v="294"/>
    <n v="1"/>
    <s v="failure"/>
    <x v="1"/>
    <s v="7 sep 2017"/>
    <s v="0 hrs 3 mins 31 secs "/>
    <d v="1899-12-30T00:03:31"/>
    <n v="211"/>
  </r>
  <r>
    <n v="12428980"/>
    <x v="10"/>
    <s v="housemaid"/>
    <s v="married"/>
    <s v="no"/>
    <s v="yes"/>
    <s v="no"/>
    <x v="1"/>
    <x v="2501"/>
    <n v="293"/>
    <n v="1"/>
    <s v="failure"/>
    <x v="0"/>
    <s v="7 sep 2017"/>
    <s v="0 hrs 1 mins 22 secs "/>
    <d v="1899-12-30T00:01:22"/>
    <n v="82"/>
  </r>
  <r>
    <n v="36754599"/>
    <x v="17"/>
    <s v="management"/>
    <s v="single"/>
    <s v="no"/>
    <s v="no"/>
    <s v="no"/>
    <x v="0"/>
    <x v="461"/>
    <n v="-1"/>
    <n v="0"/>
    <s v="unknown"/>
    <x v="0"/>
    <s v="7 sep 2017"/>
    <s v="0 hrs 6 mins 34 secs "/>
    <d v="1899-12-30T00:06:34"/>
    <n v="394"/>
  </r>
  <r>
    <n v="18262914"/>
    <x v="33"/>
    <s v="management"/>
    <s v="single"/>
    <s v="no"/>
    <s v="no"/>
    <s v="no"/>
    <x v="0"/>
    <x v="789"/>
    <n v="-1"/>
    <n v="0"/>
    <s v="unknown"/>
    <x v="1"/>
    <s v="7 sep 2017"/>
    <s v="0 hrs 9 mins 47 secs "/>
    <d v="1899-12-30T00:09:47"/>
    <n v="587"/>
  </r>
  <r>
    <n v="61967817"/>
    <x v="39"/>
    <s v="retired"/>
    <s v="married"/>
    <s v="no"/>
    <s v="no"/>
    <s v="no"/>
    <x v="3"/>
    <x v="403"/>
    <n v="-1"/>
    <n v="0"/>
    <s v="unknown"/>
    <x v="0"/>
    <s v="7 sep 2017"/>
    <s v="0 hrs 8 mins 57 secs "/>
    <d v="1899-12-30T00:08:57"/>
    <n v="537"/>
  </r>
  <r>
    <n v="82224489"/>
    <x v="67"/>
    <s v="retired"/>
    <s v="divorced"/>
    <s v="no"/>
    <s v="no"/>
    <s v="no"/>
    <x v="2"/>
    <x v="216"/>
    <n v="-1"/>
    <n v="0"/>
    <s v="unknown"/>
    <x v="0"/>
    <s v="7 sep 2017"/>
    <s v="0 hrs 2 mins 27 secs "/>
    <d v="1899-12-30T00:02:27"/>
    <n v="147"/>
  </r>
  <r>
    <n v="87323884"/>
    <x v="32"/>
    <s v="entrepreneur"/>
    <s v="married"/>
    <s v="no"/>
    <s v="no"/>
    <s v="yes"/>
    <x v="0"/>
    <x v="6994"/>
    <n v="-1"/>
    <n v="0"/>
    <s v="unknown"/>
    <x v="0"/>
    <s v="7 sep 2017"/>
    <s v="0 hrs 8 mins 30 secs "/>
    <d v="1899-12-30T00:08:30"/>
    <n v="510"/>
  </r>
  <r>
    <n v="70755453"/>
    <x v="22"/>
    <s v="services"/>
    <s v="married"/>
    <s v="no"/>
    <s v="yes"/>
    <s v="no"/>
    <x v="1"/>
    <x v="16"/>
    <n v="95"/>
    <n v="6"/>
    <s v="success"/>
    <x v="1"/>
    <s v="7 sep 2017"/>
    <s v="0 hrs 5 mins 51 secs "/>
    <d v="1899-12-30T00:05:51"/>
    <n v="351"/>
  </r>
  <r>
    <n v="55622524"/>
    <x v="34"/>
    <s v="management"/>
    <s v="single"/>
    <s v="no"/>
    <s v="no"/>
    <s v="no"/>
    <x v="0"/>
    <x v="2312"/>
    <n v="94"/>
    <n v="3"/>
    <s v="success"/>
    <x v="1"/>
    <s v="7 sep 2017"/>
    <s v="0 hrs 3 mins 51 secs "/>
    <d v="1899-12-30T00:03:51"/>
    <n v="231"/>
  </r>
  <r>
    <n v="15339928"/>
    <x v="17"/>
    <s v="management"/>
    <s v="single"/>
    <s v="no"/>
    <s v="no"/>
    <s v="no"/>
    <x v="0"/>
    <x v="454"/>
    <n v="-1"/>
    <n v="0"/>
    <s v="unknown"/>
    <x v="0"/>
    <s v="7 sep 2017"/>
    <s v="0 hrs 4 mins 34 secs "/>
    <d v="1899-12-30T00:04:34"/>
    <n v="274"/>
  </r>
  <r>
    <n v="78480861"/>
    <x v="13"/>
    <s v="management"/>
    <s v="single"/>
    <s v="no"/>
    <s v="no"/>
    <s v="no"/>
    <x v="0"/>
    <x v="2143"/>
    <n v="102"/>
    <n v="3"/>
    <s v="failure"/>
    <x v="1"/>
    <s v="7 sep 2017"/>
    <s v="0 hrs 13 mins 20 secs "/>
    <d v="1899-12-30T00:13:20"/>
    <n v="800"/>
  </r>
  <r>
    <n v="24778777"/>
    <x v="4"/>
    <s v="self-employed"/>
    <s v="single"/>
    <s v="no"/>
    <s v="no"/>
    <s v="no"/>
    <x v="0"/>
    <x v="479"/>
    <n v="96"/>
    <n v="2"/>
    <s v="other"/>
    <x v="0"/>
    <s v="7 sep 2017"/>
    <s v="0 hrs 5 mins 10 secs "/>
    <d v="1899-12-30T00:05:10"/>
    <n v="310"/>
  </r>
  <r>
    <n v="59808914"/>
    <x v="30"/>
    <s v="unemployed"/>
    <s v="single"/>
    <s v="no"/>
    <s v="no"/>
    <s v="no"/>
    <x v="1"/>
    <x v="2265"/>
    <n v="-1"/>
    <n v="0"/>
    <s v="unknown"/>
    <x v="0"/>
    <s v="7 sep 2017"/>
    <s v="0 hrs 1 mins 47 secs "/>
    <d v="1899-12-30T00:01:47"/>
    <n v="107"/>
  </r>
  <r>
    <n v="68294114"/>
    <x v="24"/>
    <s v="management"/>
    <s v="married"/>
    <s v="no"/>
    <s v="no"/>
    <s v="no"/>
    <x v="0"/>
    <x v="417"/>
    <n v="-1"/>
    <n v="0"/>
    <s v="unknown"/>
    <x v="0"/>
    <s v="7 sep 2017"/>
    <s v="0 hrs 1 mins 38 secs "/>
    <d v="1899-12-30T00:01:38"/>
    <n v="98"/>
  </r>
  <r>
    <n v="71565975"/>
    <x v="36"/>
    <s v="admin"/>
    <s v="single"/>
    <s v="no"/>
    <s v="no"/>
    <s v="yes"/>
    <x v="1"/>
    <x v="2820"/>
    <n v="-1"/>
    <n v="0"/>
    <s v="unknown"/>
    <x v="0"/>
    <s v="7 sep 2017"/>
    <s v="0 hrs 0 mins 57 secs "/>
    <d v="1899-12-30T00:00:57"/>
    <n v="57"/>
  </r>
  <r>
    <n v="60689137"/>
    <x v="11"/>
    <s v="management"/>
    <s v="married"/>
    <s v="no"/>
    <s v="yes"/>
    <s v="no"/>
    <x v="3"/>
    <x v="1808"/>
    <n v="292"/>
    <n v="1"/>
    <s v="failure"/>
    <x v="0"/>
    <s v="8 sep 2017"/>
    <s v="0 hrs 3 mins 21 secs "/>
    <d v="1899-12-30T00:03:21"/>
    <n v="201"/>
  </r>
  <r>
    <n v="47501048"/>
    <x v="3"/>
    <s v="retired"/>
    <s v="single"/>
    <s v="no"/>
    <s v="no"/>
    <s v="no"/>
    <x v="3"/>
    <x v="1811"/>
    <n v="-1"/>
    <n v="0"/>
    <s v="unknown"/>
    <x v="1"/>
    <s v="8 sep 2017"/>
    <s v="0 hrs 4 mins 53 secs "/>
    <d v="1899-12-30T00:04:53"/>
    <n v="293"/>
  </r>
  <r>
    <n v="20829080"/>
    <x v="26"/>
    <s v="admin"/>
    <s v="married"/>
    <s v="no"/>
    <s v="no"/>
    <s v="no"/>
    <x v="0"/>
    <x v="6867"/>
    <n v="92"/>
    <n v="3"/>
    <s v="success"/>
    <x v="1"/>
    <s v="8 sep 2017"/>
    <s v="0 hrs 8 mins 15 secs "/>
    <d v="1899-12-30T00:08:15"/>
    <n v="495"/>
  </r>
  <r>
    <n v="87688842"/>
    <x v="34"/>
    <s v="management"/>
    <s v="married"/>
    <s v="no"/>
    <s v="yes"/>
    <s v="no"/>
    <x v="0"/>
    <x v="392"/>
    <n v="99"/>
    <n v="1"/>
    <s v="failure"/>
    <x v="0"/>
    <s v="8 sep 2017"/>
    <s v="0 hrs 3 mins 34 secs "/>
    <d v="1899-12-30T00:03:34"/>
    <n v="214"/>
  </r>
  <r>
    <n v="85777748"/>
    <x v="54"/>
    <s v="retired"/>
    <s v="divorced"/>
    <s v="no"/>
    <s v="no"/>
    <s v="no"/>
    <x v="1"/>
    <x v="18"/>
    <n v="-1"/>
    <n v="0"/>
    <s v="unknown"/>
    <x v="1"/>
    <s v="8 sep 2017"/>
    <s v="0 hrs 3 mins 26 secs "/>
    <d v="1899-12-30T00:03:26"/>
    <n v="206"/>
  </r>
  <r>
    <n v="58798460"/>
    <x v="49"/>
    <s v="student"/>
    <s v="single"/>
    <s v="no"/>
    <s v="no"/>
    <s v="no"/>
    <x v="2"/>
    <x v="3371"/>
    <n v="-1"/>
    <n v="0"/>
    <s v="unknown"/>
    <x v="0"/>
    <s v="8 sep 2017"/>
    <s v="0 hrs 3 mins 41 secs "/>
    <d v="1899-12-30T00:03:41"/>
    <n v="221"/>
  </r>
  <r>
    <n v="45276640"/>
    <x v="7"/>
    <s v="blue-collar"/>
    <s v="married"/>
    <s v="no"/>
    <s v="no"/>
    <s v="no"/>
    <x v="1"/>
    <x v="6603"/>
    <n v="98"/>
    <n v="1"/>
    <s v="success"/>
    <x v="1"/>
    <s v="8 sep 2017"/>
    <s v="0 hrs 4 mins 21 secs "/>
    <d v="1899-12-30T00:04:21"/>
    <n v="261"/>
  </r>
  <r>
    <n v="82845485"/>
    <x v="70"/>
    <s v="student"/>
    <s v="single"/>
    <s v="no"/>
    <s v="no"/>
    <s v="no"/>
    <x v="2"/>
    <x v="806"/>
    <n v="-1"/>
    <n v="0"/>
    <s v="unknown"/>
    <x v="1"/>
    <s v="8 sep 2017"/>
    <s v="0 hrs 2 mins 49 secs "/>
    <d v="1899-12-30T00:02:49"/>
    <n v="169"/>
  </r>
  <r>
    <n v="73386682"/>
    <x v="33"/>
    <s v="management"/>
    <s v="married"/>
    <s v="no"/>
    <s v="yes"/>
    <s v="no"/>
    <x v="0"/>
    <x v="472"/>
    <n v="-1"/>
    <n v="0"/>
    <s v="unknown"/>
    <x v="0"/>
    <s v="8 sep 2017"/>
    <s v="0 hrs 3 mins 39 secs "/>
    <d v="1899-12-30T00:03:39"/>
    <n v="219"/>
  </r>
  <r>
    <n v="47186454"/>
    <x v="2"/>
    <s v="self-employed"/>
    <s v="married"/>
    <s v="no"/>
    <s v="no"/>
    <s v="no"/>
    <x v="1"/>
    <x v="1192"/>
    <n v="97"/>
    <n v="4"/>
    <s v="success"/>
    <x v="1"/>
    <s v="8 sep 2017"/>
    <s v="0 hrs 2 mins 45 secs "/>
    <d v="1899-12-30T00:02:45"/>
    <n v="165"/>
  </r>
  <r>
    <n v="43132568"/>
    <x v="30"/>
    <s v="technician"/>
    <s v="single"/>
    <s v="no"/>
    <s v="no"/>
    <s v="no"/>
    <x v="1"/>
    <x v="1098"/>
    <n v="-1"/>
    <n v="0"/>
    <s v="unknown"/>
    <x v="1"/>
    <s v="8 sep 2017"/>
    <s v="0 hrs 7 mins 25 secs "/>
    <d v="1899-12-30T00:07:25"/>
    <n v="445"/>
  </r>
  <r>
    <n v="54944619"/>
    <x v="15"/>
    <s v="retired"/>
    <s v="married"/>
    <s v="no"/>
    <s v="no"/>
    <s v="no"/>
    <x v="2"/>
    <x v="487"/>
    <n v="92"/>
    <n v="2"/>
    <s v="failure"/>
    <x v="0"/>
    <s v="8 sep 2017"/>
    <s v="0 hrs 2 mins 47 secs "/>
    <d v="1899-12-30T00:02:47"/>
    <n v="167"/>
  </r>
  <r>
    <n v="81754807"/>
    <x v="17"/>
    <s v="admin"/>
    <s v="single"/>
    <s v="no"/>
    <s v="no"/>
    <s v="no"/>
    <x v="1"/>
    <x v="5582"/>
    <n v="96"/>
    <n v="1"/>
    <s v="success"/>
    <x v="1"/>
    <s v="8 sep 2017"/>
    <s v="0 hrs 4 mins 20 secs "/>
    <d v="1899-12-30T00:04:20"/>
    <n v="260"/>
  </r>
  <r>
    <n v="57974792"/>
    <x v="36"/>
    <s v="management"/>
    <s v="single"/>
    <s v="no"/>
    <s v="yes"/>
    <s v="no"/>
    <x v="0"/>
    <x v="875"/>
    <n v="-1"/>
    <n v="0"/>
    <s v="unknown"/>
    <x v="1"/>
    <s v="8 sep 2017"/>
    <s v="0 hrs 2 mins 17 secs "/>
    <d v="1899-12-30T00:02:17"/>
    <n v="137"/>
  </r>
  <r>
    <n v="82619798"/>
    <x v="16"/>
    <s v="management"/>
    <s v="single"/>
    <s v="no"/>
    <s v="no"/>
    <s v="no"/>
    <x v="0"/>
    <x v="4955"/>
    <n v="131"/>
    <n v="2"/>
    <s v="failure"/>
    <x v="1"/>
    <s v="8 sep 2017"/>
    <s v="0 hrs 8 mins 39 secs "/>
    <d v="1899-12-30T00:08:39"/>
    <n v="519"/>
  </r>
  <r>
    <n v="39421289"/>
    <x v="5"/>
    <s v="management"/>
    <s v="single"/>
    <s v="no"/>
    <s v="no"/>
    <s v="no"/>
    <x v="1"/>
    <x v="2027"/>
    <n v="95"/>
    <n v="1"/>
    <s v="success"/>
    <x v="0"/>
    <s v="8 sep 2017"/>
    <s v="0 hrs 3 mins 53 secs "/>
    <d v="1899-12-30T00:03:53"/>
    <n v="233"/>
  </r>
  <r>
    <n v="54635254"/>
    <x v="34"/>
    <s v="management"/>
    <s v="single"/>
    <s v="no"/>
    <s v="yes"/>
    <s v="no"/>
    <x v="0"/>
    <x v="18"/>
    <n v="-1"/>
    <n v="0"/>
    <s v="unknown"/>
    <x v="0"/>
    <s v="8 sep 2017"/>
    <s v="0 hrs 1 mins 16 secs "/>
    <d v="1899-12-30T00:01:16"/>
    <n v="76"/>
  </r>
  <r>
    <n v="74105072"/>
    <x v="17"/>
    <s v="student"/>
    <s v="single"/>
    <s v="no"/>
    <s v="no"/>
    <s v="no"/>
    <x v="2"/>
    <x v="1844"/>
    <n v="-1"/>
    <n v="0"/>
    <s v="unknown"/>
    <x v="1"/>
    <s v="8 sep 2017"/>
    <s v="0 hrs 2 mins 20 secs "/>
    <d v="1899-12-30T00:02:20"/>
    <n v="140"/>
  </r>
  <r>
    <n v="18352493"/>
    <x v="19"/>
    <s v="technician"/>
    <s v="married"/>
    <s v="no"/>
    <s v="yes"/>
    <s v="no"/>
    <x v="1"/>
    <x v="4648"/>
    <n v="98"/>
    <n v="3"/>
    <s v="success"/>
    <x v="1"/>
    <s v="8 sep 2017"/>
    <s v="0 hrs 1 mins 48 secs "/>
    <d v="1899-12-30T00:01:48"/>
    <n v="108"/>
  </r>
  <r>
    <n v="82242292"/>
    <x v="0"/>
    <s v="management"/>
    <s v="married"/>
    <s v="no"/>
    <s v="no"/>
    <s v="no"/>
    <x v="0"/>
    <x v="2751"/>
    <n v="95"/>
    <n v="1"/>
    <s v="success"/>
    <x v="1"/>
    <s v="8 sep 2017"/>
    <s v="0 hrs 6 mins 40 secs "/>
    <d v="1899-12-30T00:06:40"/>
    <n v="400"/>
  </r>
  <r>
    <n v="42811238"/>
    <x v="57"/>
    <s v="student"/>
    <s v="single"/>
    <s v="no"/>
    <s v="no"/>
    <s v="no"/>
    <x v="1"/>
    <x v="160"/>
    <n v="-1"/>
    <n v="0"/>
    <s v="unknown"/>
    <x v="0"/>
    <s v="8 sep 2017"/>
    <s v="0 hrs 3 mins 11 secs "/>
    <d v="1899-12-30T00:03:11"/>
    <n v="191"/>
  </r>
  <r>
    <n v="69038578"/>
    <x v="25"/>
    <s v="blue-collar"/>
    <s v="married"/>
    <s v="no"/>
    <s v="no"/>
    <s v="no"/>
    <x v="1"/>
    <x v="4668"/>
    <n v="95"/>
    <n v="1"/>
    <s v="success"/>
    <x v="0"/>
    <s v="8 sep 2017"/>
    <s v="0 hrs 7 mins 1 secs "/>
    <d v="1899-12-30T00:07:01"/>
    <n v="421"/>
  </r>
  <r>
    <n v="11799280"/>
    <x v="6"/>
    <s v="management"/>
    <s v="married"/>
    <s v="no"/>
    <s v="no"/>
    <s v="no"/>
    <x v="0"/>
    <x v="240"/>
    <n v="-1"/>
    <n v="0"/>
    <s v="unknown"/>
    <x v="1"/>
    <s v="8 sep 2017"/>
    <s v="0 hrs 6 mins 16 secs "/>
    <d v="1899-12-30T00:06:16"/>
    <n v="376"/>
  </r>
  <r>
    <n v="41990734"/>
    <x v="35"/>
    <s v="blue-collar"/>
    <s v="single"/>
    <s v="no"/>
    <s v="no"/>
    <s v="yes"/>
    <x v="1"/>
    <x v="463"/>
    <n v="-1"/>
    <n v="0"/>
    <s v="unknown"/>
    <x v="1"/>
    <s v="8 sep 2017"/>
    <s v="0 hrs 4 mins 58 secs "/>
    <d v="1899-12-30T00:04:58"/>
    <n v="298"/>
  </r>
  <r>
    <n v="75270841"/>
    <x v="11"/>
    <s v="admin"/>
    <s v="divorced"/>
    <s v="no"/>
    <s v="no"/>
    <s v="no"/>
    <x v="1"/>
    <x v="18"/>
    <n v="-1"/>
    <n v="0"/>
    <s v="unknown"/>
    <x v="0"/>
    <s v="9 sep 2017"/>
    <s v="0 hrs 2 mins 1 secs "/>
    <d v="1899-12-30T00:02:01"/>
    <n v="121"/>
  </r>
  <r>
    <n v="11855626"/>
    <x v="58"/>
    <s v="retired"/>
    <s v="divorced"/>
    <s v="no"/>
    <s v="no"/>
    <s v="no"/>
    <x v="3"/>
    <x v="354"/>
    <n v="-1"/>
    <n v="0"/>
    <s v="unknown"/>
    <x v="1"/>
    <s v="9 sep 2017"/>
    <s v="0 hrs 7 mins 55 secs "/>
    <d v="1899-12-30T00:07:55"/>
    <n v="475"/>
  </r>
  <r>
    <n v="27044627"/>
    <x v="40"/>
    <s v="retired"/>
    <s v="married"/>
    <s v="no"/>
    <s v="no"/>
    <s v="no"/>
    <x v="1"/>
    <x v="19"/>
    <n v="79"/>
    <n v="3"/>
    <s v="failure"/>
    <x v="1"/>
    <s v="9 sep 2017"/>
    <s v="0 hrs 4 mins 36 secs "/>
    <d v="1899-12-30T00:04:36"/>
    <n v="276"/>
  </r>
  <r>
    <n v="14728744"/>
    <x v="18"/>
    <s v="admin"/>
    <s v="married"/>
    <s v="no"/>
    <s v="no"/>
    <s v="no"/>
    <x v="1"/>
    <x v="788"/>
    <n v="139"/>
    <n v="4"/>
    <s v="success"/>
    <x v="0"/>
    <s v="9 sep 2017"/>
    <s v="0 hrs 1 mins 11 secs "/>
    <d v="1899-12-30T00:01:11"/>
    <n v="71"/>
  </r>
  <r>
    <n v="47050396"/>
    <x v="54"/>
    <s v="retired"/>
    <s v="married"/>
    <s v="no"/>
    <s v="no"/>
    <s v="no"/>
    <x v="3"/>
    <x v="6995"/>
    <n v="-1"/>
    <n v="0"/>
    <s v="unknown"/>
    <x v="1"/>
    <s v="9 sep 2017"/>
    <s v="0 hrs 6 mins 34 secs "/>
    <d v="1899-12-30T00:06:34"/>
    <n v="394"/>
  </r>
  <r>
    <n v="23219669"/>
    <x v="4"/>
    <s v="management"/>
    <s v="married"/>
    <s v="no"/>
    <s v="no"/>
    <s v="no"/>
    <x v="0"/>
    <x v="6996"/>
    <n v="-1"/>
    <n v="0"/>
    <s v="unknown"/>
    <x v="1"/>
    <s v="9 sep 2017"/>
    <s v="0 hrs 9 mins 29 secs "/>
    <d v="1899-12-30T00:09:29"/>
    <n v="569"/>
  </r>
  <r>
    <n v="83176963"/>
    <x v="35"/>
    <s v="management"/>
    <s v="single"/>
    <s v="no"/>
    <s v="no"/>
    <s v="no"/>
    <x v="0"/>
    <x v="95"/>
    <n v="100"/>
    <n v="1"/>
    <s v="failure"/>
    <x v="1"/>
    <s v="9 sep 2017"/>
    <s v="0 hrs 3 mins 54 secs "/>
    <d v="1899-12-30T00:03:54"/>
    <n v="234"/>
  </r>
  <r>
    <n v="12630610"/>
    <x v="14"/>
    <s v="retired"/>
    <s v="married"/>
    <s v="no"/>
    <s v="no"/>
    <s v="no"/>
    <x v="1"/>
    <x v="18"/>
    <n v="-1"/>
    <n v="0"/>
    <s v="unknown"/>
    <x v="1"/>
    <s v="9 sep 2017"/>
    <s v="0 hrs 6 mins 48 secs "/>
    <d v="1899-12-30T00:06:48"/>
    <n v="408"/>
  </r>
  <r>
    <n v="80521698"/>
    <x v="26"/>
    <s v="blue-collar"/>
    <s v="married"/>
    <s v="no"/>
    <s v="no"/>
    <s v="no"/>
    <x v="3"/>
    <x v="3813"/>
    <n v="99"/>
    <n v="4"/>
    <s v="failure"/>
    <x v="1"/>
    <s v="9 sep 2017"/>
    <s v="0 hrs 3 mins 34 secs "/>
    <d v="1899-12-30T00:03:34"/>
    <n v="214"/>
  </r>
  <r>
    <n v="36442341"/>
    <x v="4"/>
    <s v="technician"/>
    <s v="married"/>
    <s v="no"/>
    <s v="yes"/>
    <s v="yes"/>
    <x v="1"/>
    <x v="826"/>
    <n v="97"/>
    <n v="4"/>
    <s v="failure"/>
    <x v="0"/>
    <s v="9 sep 2017"/>
    <s v="0 hrs 1 mins 45 secs "/>
    <d v="1899-12-30T00:01:45"/>
    <n v="105"/>
  </r>
  <r>
    <n v="66293105"/>
    <x v="12"/>
    <s v="unemployed"/>
    <s v="married"/>
    <s v="no"/>
    <s v="no"/>
    <s v="no"/>
    <x v="1"/>
    <x v="1552"/>
    <n v="-1"/>
    <n v="0"/>
    <s v="unknown"/>
    <x v="1"/>
    <s v="9 sep 2017"/>
    <s v="0 hrs 5 mins 45 secs "/>
    <d v="1899-12-30T00:05:45"/>
    <n v="345"/>
  </r>
  <r>
    <n v="78100039"/>
    <x v="38"/>
    <s v="retired"/>
    <s v="married"/>
    <s v="no"/>
    <s v="yes"/>
    <s v="no"/>
    <x v="0"/>
    <x v="6997"/>
    <n v="-1"/>
    <n v="0"/>
    <s v="unknown"/>
    <x v="1"/>
    <s v="9 sep 2017"/>
    <s v="0 hrs 6 mins 37 secs "/>
    <d v="1899-12-30T00:06:37"/>
    <n v="397"/>
  </r>
  <r>
    <n v="89161295"/>
    <x v="69"/>
    <s v="retired"/>
    <s v="divorced"/>
    <s v="no"/>
    <s v="no"/>
    <s v="no"/>
    <x v="3"/>
    <x v="2538"/>
    <n v="-1"/>
    <n v="0"/>
    <s v="unknown"/>
    <x v="0"/>
    <s v="9 sep 2017"/>
    <s v="0 hrs 8 mins 8 secs "/>
    <d v="1899-12-30T00:08:08"/>
    <n v="488"/>
  </r>
  <r>
    <n v="88991806"/>
    <x v="35"/>
    <s v="services"/>
    <s v="married"/>
    <s v="no"/>
    <s v="no"/>
    <s v="no"/>
    <x v="1"/>
    <x v="131"/>
    <n v="-1"/>
    <n v="0"/>
    <s v="unknown"/>
    <x v="0"/>
    <s v="9 sep 2017"/>
    <s v="0 hrs 5 mins 24 secs "/>
    <d v="1899-12-30T00:05:24"/>
    <n v="324"/>
  </r>
  <r>
    <n v="32487849"/>
    <x v="34"/>
    <s v="management"/>
    <s v="single"/>
    <s v="no"/>
    <s v="no"/>
    <s v="no"/>
    <x v="0"/>
    <x v="5665"/>
    <n v="295"/>
    <n v="1"/>
    <s v="failure"/>
    <x v="1"/>
    <s v="9 sep 2017"/>
    <s v="0 hrs 5 mins 44 secs "/>
    <d v="1899-12-30T00:05:44"/>
    <n v="344"/>
  </r>
  <r>
    <n v="36728193"/>
    <x v="53"/>
    <s v="retired"/>
    <s v="married"/>
    <s v="no"/>
    <s v="no"/>
    <s v="no"/>
    <x v="2"/>
    <x v="1165"/>
    <n v="-1"/>
    <n v="0"/>
    <s v="unknown"/>
    <x v="0"/>
    <s v="9 sep 2017"/>
    <s v="0 hrs 6 mins 12 secs "/>
    <d v="1899-12-30T00:06:12"/>
    <n v="372"/>
  </r>
  <r>
    <n v="27738570"/>
    <x v="56"/>
    <s v="retired"/>
    <s v="married"/>
    <s v="no"/>
    <s v="no"/>
    <s v="no"/>
    <x v="1"/>
    <x v="2326"/>
    <n v="-1"/>
    <n v="0"/>
    <s v="unknown"/>
    <x v="0"/>
    <s v="9 sep 2017"/>
    <s v="0 hrs 9 mins 55 secs "/>
    <d v="1899-12-30T00:09:55"/>
    <n v="595"/>
  </r>
  <r>
    <n v="64554151"/>
    <x v="13"/>
    <s v="admin"/>
    <s v="married"/>
    <s v="no"/>
    <s v="yes"/>
    <s v="no"/>
    <x v="1"/>
    <x v="455"/>
    <n v="191"/>
    <n v="1"/>
    <s v="failure"/>
    <x v="0"/>
    <s v="9 sep 2017"/>
    <s v="0 hrs 5 mins 7 secs "/>
    <d v="1899-12-30T00:05:07"/>
    <n v="307"/>
  </r>
  <r>
    <n v="37178541"/>
    <x v="66"/>
    <s v="retired"/>
    <s v="single"/>
    <s v="no"/>
    <s v="no"/>
    <s v="no"/>
    <x v="3"/>
    <x v="1138"/>
    <n v="-1"/>
    <n v="0"/>
    <s v="unknown"/>
    <x v="0"/>
    <s v="9 sep 2017"/>
    <s v="0 hrs 8 mins 31 secs "/>
    <d v="1899-12-30T00:08:31"/>
    <n v="511"/>
  </r>
  <r>
    <n v="16978977"/>
    <x v="44"/>
    <s v="retired"/>
    <s v="married"/>
    <s v="no"/>
    <s v="no"/>
    <s v="yes"/>
    <x v="1"/>
    <x v="988"/>
    <n v="-1"/>
    <n v="0"/>
    <s v="unknown"/>
    <x v="0"/>
    <s v="9 sep 2017"/>
    <s v="0 hrs 8 mins 14 secs "/>
    <d v="1899-12-30T00:08:14"/>
    <n v="494"/>
  </r>
  <r>
    <n v="57263329"/>
    <x v="62"/>
    <s v="unknown"/>
    <s v="divorced"/>
    <s v="no"/>
    <s v="no"/>
    <s v="no"/>
    <x v="2"/>
    <x v="18"/>
    <n v="-1"/>
    <n v="0"/>
    <s v="unknown"/>
    <x v="0"/>
    <s v="9 sep 2017"/>
    <s v="0 hrs 4 mins 37 secs "/>
    <d v="1899-12-30T00:04:37"/>
    <n v="277"/>
  </r>
  <r>
    <n v="56671550"/>
    <x v="16"/>
    <s v="admin"/>
    <s v="single"/>
    <s v="no"/>
    <s v="yes"/>
    <s v="no"/>
    <x v="1"/>
    <x v="929"/>
    <n v="-1"/>
    <n v="0"/>
    <s v="unknown"/>
    <x v="1"/>
    <s v="9 sep 2017"/>
    <s v="0 hrs 5 mins 44 secs "/>
    <d v="1899-12-30T00:05:44"/>
    <n v="344"/>
  </r>
  <r>
    <n v="87047296"/>
    <x v="54"/>
    <s v="retired"/>
    <s v="single"/>
    <s v="no"/>
    <s v="no"/>
    <s v="no"/>
    <x v="3"/>
    <x v="18"/>
    <n v="-1"/>
    <n v="0"/>
    <s v="unknown"/>
    <x v="0"/>
    <s v="9 sep 2017"/>
    <s v="0 hrs 2 mins 25 secs "/>
    <d v="1899-12-30T00:02:25"/>
    <n v="145"/>
  </r>
  <r>
    <n v="42679208"/>
    <x v="16"/>
    <s v="self-employed"/>
    <s v="married"/>
    <s v="no"/>
    <s v="yes"/>
    <s v="no"/>
    <x v="0"/>
    <x v="3522"/>
    <n v="-1"/>
    <n v="0"/>
    <s v="unknown"/>
    <x v="0"/>
    <s v="9 sep 2017"/>
    <s v="0 hrs 3 mins 43 secs "/>
    <d v="1899-12-30T00:03:43"/>
    <n v="223"/>
  </r>
  <r>
    <n v="49780481"/>
    <x v="33"/>
    <s v="management"/>
    <s v="married"/>
    <s v="no"/>
    <s v="no"/>
    <s v="no"/>
    <x v="0"/>
    <x v="1282"/>
    <n v="132"/>
    <n v="4"/>
    <s v="failure"/>
    <x v="1"/>
    <s v="9 sep 2017"/>
    <s v="0 hrs 4 mins 38 secs "/>
    <d v="1899-12-30T00:04:38"/>
    <n v="278"/>
  </r>
  <r>
    <n v="55133364"/>
    <x v="5"/>
    <s v="admin"/>
    <s v="single"/>
    <s v="no"/>
    <s v="yes"/>
    <s v="yes"/>
    <x v="1"/>
    <x v="1483"/>
    <n v="98"/>
    <n v="4"/>
    <s v="success"/>
    <x v="1"/>
    <s v="9 sep 2017"/>
    <s v="0 hrs 4 mins 19 secs "/>
    <d v="1899-12-30T00:04:19"/>
    <n v="259"/>
  </r>
  <r>
    <n v="56378062"/>
    <x v="53"/>
    <s v="self-employed"/>
    <s v="married"/>
    <s v="no"/>
    <s v="no"/>
    <s v="no"/>
    <x v="0"/>
    <x v="3886"/>
    <n v="-1"/>
    <n v="0"/>
    <s v="unknown"/>
    <x v="0"/>
    <s v="10 sep 2017"/>
    <s v="0 hrs 1 mins 45 secs "/>
    <d v="1899-12-30T00:01:45"/>
    <n v="105"/>
  </r>
  <r>
    <n v="68375553"/>
    <x v="13"/>
    <s v="management"/>
    <s v="married"/>
    <s v="no"/>
    <s v="no"/>
    <s v="no"/>
    <x v="0"/>
    <x v="107"/>
    <n v="-1"/>
    <n v="0"/>
    <s v="unknown"/>
    <x v="1"/>
    <s v="10 sep 2017"/>
    <s v="0 hrs 1 mins 24 secs "/>
    <d v="1899-12-30T00:01:24"/>
    <n v="84"/>
  </r>
  <r>
    <n v="20758054"/>
    <x v="16"/>
    <s v="blue-collar"/>
    <s v="married"/>
    <s v="no"/>
    <s v="yes"/>
    <s v="no"/>
    <x v="1"/>
    <x v="1993"/>
    <n v="99"/>
    <n v="5"/>
    <s v="success"/>
    <x v="1"/>
    <s v="10 sep 2017"/>
    <s v="0 hrs 3 mins 5 secs "/>
    <d v="1899-12-30T00:03:05"/>
    <n v="185"/>
  </r>
  <r>
    <n v="79949414"/>
    <x v="16"/>
    <s v="management"/>
    <s v="single"/>
    <s v="no"/>
    <s v="yes"/>
    <s v="yes"/>
    <x v="0"/>
    <x v="2646"/>
    <n v="-1"/>
    <n v="0"/>
    <s v="unknown"/>
    <x v="0"/>
    <s v="10 sep 2017"/>
    <s v="0 hrs 1 mins 47 secs "/>
    <d v="1899-12-30T00:01:47"/>
    <n v="107"/>
  </r>
  <r>
    <n v="15087383"/>
    <x v="44"/>
    <s v="retired"/>
    <s v="married"/>
    <s v="no"/>
    <s v="no"/>
    <s v="no"/>
    <x v="3"/>
    <x v="258"/>
    <n v="-1"/>
    <n v="0"/>
    <s v="unknown"/>
    <x v="0"/>
    <s v="10 sep 2017"/>
    <s v="0 hrs 4 mins 36 secs "/>
    <d v="1899-12-30T00:04:36"/>
    <n v="276"/>
  </r>
  <r>
    <n v="25425733"/>
    <x v="31"/>
    <s v="management"/>
    <s v="married"/>
    <s v="no"/>
    <s v="no"/>
    <s v="no"/>
    <x v="0"/>
    <x v="4"/>
    <n v="-1"/>
    <n v="0"/>
    <s v="unknown"/>
    <x v="0"/>
    <s v="10 sep 2017"/>
    <s v="0 hrs 5 mins 42 secs "/>
    <d v="1899-12-30T00:05:42"/>
    <n v="342"/>
  </r>
  <r>
    <n v="29784100"/>
    <x v="10"/>
    <s v="entrepreneur"/>
    <s v="married"/>
    <s v="no"/>
    <s v="yes"/>
    <s v="no"/>
    <x v="3"/>
    <x v="150"/>
    <n v="-1"/>
    <n v="0"/>
    <s v="unknown"/>
    <x v="1"/>
    <s v="10 sep 2017"/>
    <s v="0 hrs 3 mins 50 secs "/>
    <d v="1899-12-30T00:03:50"/>
    <n v="230"/>
  </r>
  <r>
    <n v="72538655"/>
    <x v="36"/>
    <s v="student"/>
    <s v="single"/>
    <s v="no"/>
    <s v="no"/>
    <s v="no"/>
    <x v="0"/>
    <x v="6998"/>
    <n v="-1"/>
    <n v="0"/>
    <s v="unknown"/>
    <x v="0"/>
    <s v="10 sep 2017"/>
    <s v="0 hrs 3 mins 19 secs "/>
    <d v="1899-12-30T00:03:19"/>
    <n v="199"/>
  </r>
  <r>
    <n v="33460518"/>
    <x v="47"/>
    <s v="retired"/>
    <s v="married"/>
    <s v="no"/>
    <s v="no"/>
    <s v="no"/>
    <x v="3"/>
    <x v="1818"/>
    <n v="-1"/>
    <n v="0"/>
    <s v="unknown"/>
    <x v="0"/>
    <s v="11 sep 2017"/>
    <s v="0 hrs 1 mins 30 secs "/>
    <d v="1899-12-30T00:01:30"/>
    <n v="90"/>
  </r>
  <r>
    <n v="88919660"/>
    <x v="14"/>
    <s v="admin"/>
    <s v="married"/>
    <s v="no"/>
    <s v="no"/>
    <s v="no"/>
    <x v="2"/>
    <x v="1312"/>
    <n v="-1"/>
    <n v="0"/>
    <s v="unknown"/>
    <x v="0"/>
    <s v="11 sep 2017"/>
    <s v="0 hrs 5 mins 24 secs "/>
    <d v="1899-12-30T00:05:24"/>
    <n v="324"/>
  </r>
  <r>
    <n v="52336422"/>
    <x v="41"/>
    <s v="student"/>
    <s v="single"/>
    <s v="no"/>
    <s v="no"/>
    <s v="no"/>
    <x v="3"/>
    <x v="3072"/>
    <n v="91"/>
    <n v="3"/>
    <s v="failure"/>
    <x v="0"/>
    <s v="11 sep 2017"/>
    <s v="0 hrs 2 mins 2 secs "/>
    <d v="1899-12-30T00:02:02"/>
    <n v="122"/>
  </r>
  <r>
    <n v="25776970"/>
    <x v="53"/>
    <s v="retired"/>
    <s v="married"/>
    <s v="no"/>
    <s v="no"/>
    <s v="no"/>
    <x v="3"/>
    <x v="1119"/>
    <n v="-1"/>
    <n v="0"/>
    <s v="unknown"/>
    <x v="0"/>
    <s v="11 sep 2017"/>
    <s v="0 hrs 1 mins 36 secs "/>
    <d v="1899-12-30T00:01:36"/>
    <n v="96"/>
  </r>
  <r>
    <n v="71733211"/>
    <x v="31"/>
    <s v="unknown"/>
    <s v="single"/>
    <s v="no"/>
    <s v="no"/>
    <s v="no"/>
    <x v="0"/>
    <x v="18"/>
    <n v="95"/>
    <n v="3"/>
    <s v="success"/>
    <x v="1"/>
    <s v="11 sep 2017"/>
    <s v="0 hrs 4 mins 20 secs "/>
    <d v="1899-12-30T00:04:20"/>
    <n v="260"/>
  </r>
  <r>
    <n v="64053051"/>
    <x v="43"/>
    <s v="retired"/>
    <s v="married"/>
    <s v="no"/>
    <s v="no"/>
    <s v="no"/>
    <x v="1"/>
    <x v="6999"/>
    <n v="-1"/>
    <n v="0"/>
    <s v="unknown"/>
    <x v="0"/>
    <s v="11 sep 2017"/>
    <s v="0 hrs 2 mins 15 secs "/>
    <d v="1899-12-30T00:02:15"/>
    <n v="135"/>
  </r>
  <r>
    <n v="27576554"/>
    <x v="35"/>
    <s v="management"/>
    <s v="single"/>
    <s v="no"/>
    <s v="yes"/>
    <s v="no"/>
    <x v="0"/>
    <x v="2080"/>
    <n v="-1"/>
    <n v="0"/>
    <s v="unknown"/>
    <x v="0"/>
    <s v="11 sep 2017"/>
    <s v="0 hrs 2 mins 9 secs "/>
    <d v="1899-12-30T00:02:09"/>
    <n v="129"/>
  </r>
  <r>
    <n v="49983072"/>
    <x v="0"/>
    <s v="housemaid"/>
    <s v="married"/>
    <s v="no"/>
    <s v="no"/>
    <s v="no"/>
    <x v="3"/>
    <x v="6913"/>
    <n v="38"/>
    <n v="1"/>
    <s v="failure"/>
    <x v="0"/>
    <s v="11 sep 2017"/>
    <s v="0 hrs 5 mins 39 secs "/>
    <d v="1899-12-30T00:05:39"/>
    <n v="339"/>
  </r>
  <r>
    <n v="56356554"/>
    <x v="32"/>
    <s v="student"/>
    <s v="single"/>
    <s v="no"/>
    <s v="yes"/>
    <s v="no"/>
    <x v="0"/>
    <x v="2286"/>
    <n v="224"/>
    <n v="1"/>
    <s v="other"/>
    <x v="0"/>
    <s v="11 sep 2017"/>
    <s v="0 hrs 2 mins 26 secs "/>
    <d v="1899-12-30T00:02:26"/>
    <n v="146"/>
  </r>
  <r>
    <n v="38079700"/>
    <x v="15"/>
    <s v="admin"/>
    <s v="single"/>
    <s v="no"/>
    <s v="yes"/>
    <s v="no"/>
    <x v="1"/>
    <x v="7000"/>
    <n v="-1"/>
    <n v="0"/>
    <s v="unknown"/>
    <x v="1"/>
    <s v="11 sep 2017"/>
    <s v="0 hrs 3 mins 32 secs "/>
    <d v="1899-12-30T00:03:32"/>
    <n v="212"/>
  </r>
  <r>
    <n v="41427841"/>
    <x v="47"/>
    <s v="retired"/>
    <s v="married"/>
    <s v="no"/>
    <s v="no"/>
    <s v="no"/>
    <x v="1"/>
    <x v="4891"/>
    <n v="81"/>
    <n v="2"/>
    <s v="other"/>
    <x v="0"/>
    <s v="11 sep 2017"/>
    <s v="0 hrs 5 mins 36 secs "/>
    <d v="1899-12-30T00:05:36"/>
    <n v="336"/>
  </r>
  <r>
    <n v="63762302"/>
    <x v="6"/>
    <s v="technician"/>
    <s v="married"/>
    <s v="no"/>
    <s v="no"/>
    <s v="no"/>
    <x v="1"/>
    <x v="4180"/>
    <n v="-1"/>
    <n v="0"/>
    <s v="unknown"/>
    <x v="1"/>
    <s v="11 sep 2017"/>
    <s v="0 hrs 4 mins 45 secs "/>
    <d v="1899-12-30T00:04:45"/>
    <n v="285"/>
  </r>
  <r>
    <n v="68725324"/>
    <x v="22"/>
    <s v="management"/>
    <s v="married"/>
    <s v="no"/>
    <s v="no"/>
    <s v="no"/>
    <x v="0"/>
    <x v="988"/>
    <n v="37"/>
    <n v="5"/>
    <s v="success"/>
    <x v="1"/>
    <s v="11 sep 2017"/>
    <s v="0 hrs 1 mins 31 secs "/>
    <d v="1899-12-30T00:01:31"/>
    <n v="91"/>
  </r>
  <r>
    <n v="84068155"/>
    <x v="50"/>
    <s v="student"/>
    <s v="single"/>
    <s v="no"/>
    <s v="no"/>
    <s v="no"/>
    <x v="2"/>
    <x v="1102"/>
    <n v="-1"/>
    <n v="0"/>
    <s v="unknown"/>
    <x v="0"/>
    <s v="11 sep 2017"/>
    <s v="0 hrs 2 mins 38 secs "/>
    <d v="1899-12-30T00:02:38"/>
    <n v="158"/>
  </r>
  <r>
    <n v="35080332"/>
    <x v="3"/>
    <s v="technician"/>
    <s v="married"/>
    <s v="no"/>
    <s v="yes"/>
    <s v="no"/>
    <x v="1"/>
    <x v="5483"/>
    <n v="100"/>
    <n v="2"/>
    <s v="other"/>
    <x v="1"/>
    <s v="11 sep 2017"/>
    <s v="0 hrs 1 mins 31 secs "/>
    <d v="1899-12-30T00:01:31"/>
    <n v="91"/>
  </r>
  <r>
    <n v="16131435"/>
    <x v="60"/>
    <s v="retired"/>
    <s v="married"/>
    <s v="no"/>
    <s v="no"/>
    <s v="no"/>
    <x v="1"/>
    <x v="5595"/>
    <n v="80"/>
    <n v="1"/>
    <s v="failure"/>
    <x v="0"/>
    <s v="11 sep 2017"/>
    <s v="0 hrs 1 mins 53 secs "/>
    <d v="1899-12-30T00:01:53"/>
    <n v="113"/>
  </r>
  <r>
    <n v="83893758"/>
    <x v="48"/>
    <s v="retired"/>
    <s v="married"/>
    <s v="no"/>
    <s v="no"/>
    <s v="no"/>
    <x v="2"/>
    <x v="1061"/>
    <n v="-1"/>
    <n v="0"/>
    <s v="unknown"/>
    <x v="1"/>
    <s v="11 sep 2017"/>
    <s v="0 hrs 3 mins 30 secs "/>
    <d v="1899-12-30T00:03:30"/>
    <n v="210"/>
  </r>
  <r>
    <n v="24328895"/>
    <x v="21"/>
    <s v="blue-collar"/>
    <s v="married"/>
    <s v="no"/>
    <s v="yes"/>
    <s v="no"/>
    <x v="1"/>
    <x v="957"/>
    <n v="129"/>
    <n v="2"/>
    <s v="failure"/>
    <x v="1"/>
    <s v="11 sep 2017"/>
    <s v="0 hrs 1 mins 48 secs "/>
    <d v="1899-12-30T00:01:48"/>
    <n v="108"/>
  </r>
  <r>
    <n v="51093250"/>
    <x v="16"/>
    <s v="management"/>
    <s v="single"/>
    <s v="no"/>
    <s v="yes"/>
    <s v="no"/>
    <x v="0"/>
    <x v="2"/>
    <n v="-1"/>
    <n v="0"/>
    <s v="unknown"/>
    <x v="1"/>
    <s v="11 sep 2017"/>
    <s v="0 hrs 1 mins 40 secs "/>
    <d v="1899-12-30T00:01:40"/>
    <n v="100"/>
  </r>
  <r>
    <n v="31739306"/>
    <x v="48"/>
    <s v="retired"/>
    <s v="married"/>
    <s v="no"/>
    <s v="no"/>
    <s v="no"/>
    <x v="0"/>
    <x v="6497"/>
    <n v="-1"/>
    <n v="0"/>
    <s v="unknown"/>
    <x v="1"/>
    <s v="11 sep 2017"/>
    <s v="0 hrs 1 mins 46 secs "/>
    <d v="1899-12-30T00:01:46"/>
    <n v="106"/>
  </r>
  <r>
    <n v="37385969"/>
    <x v="23"/>
    <s v="entrepreneur"/>
    <s v="divorced"/>
    <s v="no"/>
    <s v="no"/>
    <s v="no"/>
    <x v="0"/>
    <x v="417"/>
    <n v="-1"/>
    <n v="0"/>
    <s v="unknown"/>
    <x v="0"/>
    <s v="11 sep 2017"/>
    <s v="0 hrs 4 mins 0 secs "/>
    <d v="1899-12-30T00:04:00"/>
    <n v="240"/>
  </r>
  <r>
    <n v="75192221"/>
    <x v="5"/>
    <s v="blue-collar"/>
    <s v="single"/>
    <s v="no"/>
    <s v="no"/>
    <s v="no"/>
    <x v="1"/>
    <x v="199"/>
    <n v="95"/>
    <n v="3"/>
    <s v="other"/>
    <x v="1"/>
    <s v="11 sep 2017"/>
    <s v="0 hrs 4 mins 0 secs "/>
    <d v="1899-12-30T00:04:00"/>
    <n v="240"/>
  </r>
  <r>
    <n v="10344388"/>
    <x v="21"/>
    <s v="management"/>
    <s v="married"/>
    <s v="no"/>
    <s v="no"/>
    <s v="no"/>
    <x v="0"/>
    <x v="7001"/>
    <n v="95"/>
    <n v="2"/>
    <s v="other"/>
    <x v="1"/>
    <s v="11 sep 2017"/>
    <s v="0 hrs 10 mins 58 secs "/>
    <d v="1899-12-30T00:10:58"/>
    <n v="658"/>
  </r>
  <r>
    <n v="67554841"/>
    <x v="63"/>
    <s v="retired"/>
    <s v="married"/>
    <s v="no"/>
    <s v="no"/>
    <s v="no"/>
    <x v="3"/>
    <x v="1511"/>
    <n v="-1"/>
    <n v="0"/>
    <s v="unknown"/>
    <x v="1"/>
    <s v="11 sep 2017"/>
    <s v="0 hrs 4 mins 50 secs "/>
    <d v="1899-12-30T00:04:50"/>
    <n v="290"/>
  </r>
  <r>
    <n v="60490301"/>
    <x v="38"/>
    <s v="retired"/>
    <s v="divorced"/>
    <s v="yes"/>
    <s v="yes"/>
    <s v="no"/>
    <x v="0"/>
    <x v="580"/>
    <n v="-1"/>
    <n v="0"/>
    <s v="unknown"/>
    <x v="1"/>
    <s v="14 sep 2017"/>
    <s v="0 hrs 5 mins 35 secs "/>
    <d v="1899-12-30T00:05:35"/>
    <n v="335"/>
  </r>
  <r>
    <n v="30442226"/>
    <x v="25"/>
    <s v="management"/>
    <s v="married"/>
    <s v="no"/>
    <s v="no"/>
    <s v="no"/>
    <x v="0"/>
    <x v="18"/>
    <n v="-1"/>
    <n v="0"/>
    <s v="unknown"/>
    <x v="0"/>
    <s v="14 sep 2017"/>
    <s v="0 hrs 2 mins 35 secs "/>
    <d v="1899-12-30T00:02:35"/>
    <n v="155"/>
  </r>
  <r>
    <n v="51121757"/>
    <x v="34"/>
    <s v="self-employed"/>
    <s v="single"/>
    <s v="no"/>
    <s v="no"/>
    <s v="no"/>
    <x v="0"/>
    <x v="421"/>
    <n v="-1"/>
    <n v="0"/>
    <s v="unknown"/>
    <x v="0"/>
    <s v="14 sep 2017"/>
    <s v="0 hrs 1 mins 39 secs "/>
    <d v="1899-12-30T00:01:39"/>
    <n v="99"/>
  </r>
  <r>
    <n v="78380199"/>
    <x v="5"/>
    <s v="management"/>
    <s v="married"/>
    <s v="no"/>
    <s v="yes"/>
    <s v="no"/>
    <x v="1"/>
    <x v="110"/>
    <n v="24"/>
    <n v="2"/>
    <s v="other"/>
    <x v="0"/>
    <s v="14 sep 2017"/>
    <s v="0 hrs 1 mins 52 secs "/>
    <d v="1899-12-30T00:01:52"/>
    <n v="112"/>
  </r>
  <r>
    <n v="27401998"/>
    <x v="8"/>
    <s v="admin"/>
    <s v="divorced"/>
    <s v="no"/>
    <s v="yes"/>
    <s v="yes"/>
    <x v="1"/>
    <x v="7002"/>
    <n v="-1"/>
    <n v="0"/>
    <s v="unknown"/>
    <x v="1"/>
    <s v="14 sep 2017"/>
    <s v="0 hrs 3 mins 5 secs "/>
    <d v="1899-12-30T00:03:05"/>
    <n v="185"/>
  </r>
  <r>
    <n v="19744765"/>
    <x v="50"/>
    <s v="student"/>
    <s v="single"/>
    <s v="no"/>
    <s v="no"/>
    <s v="no"/>
    <x v="1"/>
    <x v="1"/>
    <n v="-1"/>
    <n v="0"/>
    <s v="unknown"/>
    <x v="0"/>
    <s v="14 sep 2017"/>
    <s v="0 hrs 1 mins 25 secs "/>
    <d v="1899-12-30T00:01:25"/>
    <n v="85"/>
  </r>
  <r>
    <n v="31661424"/>
    <x v="5"/>
    <s v="management"/>
    <s v="single"/>
    <s v="no"/>
    <s v="no"/>
    <s v="no"/>
    <x v="0"/>
    <x v="6138"/>
    <n v="-1"/>
    <n v="0"/>
    <s v="unknown"/>
    <x v="0"/>
    <s v="14 sep 2017"/>
    <s v="0 hrs 6 mins 34 secs "/>
    <d v="1899-12-30T00:06:34"/>
    <n v="394"/>
  </r>
  <r>
    <n v="59017808"/>
    <x v="48"/>
    <s v="retired"/>
    <s v="married"/>
    <s v="no"/>
    <s v="no"/>
    <s v="no"/>
    <x v="3"/>
    <x v="1084"/>
    <n v="-1"/>
    <n v="0"/>
    <s v="unknown"/>
    <x v="1"/>
    <s v="14 sep 2017"/>
    <s v="0 hrs 16 mins 1 secs "/>
    <d v="1899-12-30T00:16:01"/>
    <n v="961"/>
  </r>
  <r>
    <n v="87546335"/>
    <x v="25"/>
    <s v="management"/>
    <s v="married"/>
    <s v="no"/>
    <s v="no"/>
    <s v="no"/>
    <x v="0"/>
    <x v="62"/>
    <n v="-1"/>
    <n v="0"/>
    <s v="unknown"/>
    <x v="0"/>
    <s v="14 sep 2017"/>
    <s v="0 hrs 2 mins 41 secs "/>
    <d v="1899-12-30T00:02:41"/>
    <n v="161"/>
  </r>
  <r>
    <n v="60901717"/>
    <x v="3"/>
    <s v="technician"/>
    <s v="divorced"/>
    <s v="no"/>
    <s v="no"/>
    <s v="no"/>
    <x v="1"/>
    <x v="760"/>
    <n v="92"/>
    <n v="3"/>
    <s v="failure"/>
    <x v="1"/>
    <s v="15 sep 2017"/>
    <s v="0 hrs 2 mins 50 secs "/>
    <d v="1899-12-30T00:02:50"/>
    <n v="170"/>
  </r>
  <r>
    <n v="74237609"/>
    <x v="23"/>
    <s v="technician"/>
    <s v="divorced"/>
    <s v="no"/>
    <s v="yes"/>
    <s v="no"/>
    <x v="0"/>
    <x v="1310"/>
    <n v="-1"/>
    <n v="0"/>
    <s v="unknown"/>
    <x v="1"/>
    <s v="15 sep 2017"/>
    <s v="0 hrs 12 mins 2 secs "/>
    <d v="1899-12-30T00:12:02"/>
    <n v="722"/>
  </r>
  <r>
    <n v="57799166"/>
    <x v="29"/>
    <s v="management"/>
    <s v="married"/>
    <s v="no"/>
    <s v="no"/>
    <s v="no"/>
    <x v="0"/>
    <x v="3785"/>
    <n v="105"/>
    <n v="3"/>
    <s v="success"/>
    <x v="1"/>
    <s v="15 sep 2017"/>
    <s v="0 hrs 2 mins 30 secs "/>
    <d v="1899-12-30T00:02:30"/>
    <n v="150"/>
  </r>
  <r>
    <n v="47888936"/>
    <x v="21"/>
    <s v="management"/>
    <s v="married"/>
    <s v="no"/>
    <s v="yes"/>
    <s v="no"/>
    <x v="0"/>
    <x v="748"/>
    <n v="105"/>
    <n v="3"/>
    <s v="failure"/>
    <x v="1"/>
    <s v="15 sep 2017"/>
    <s v="0 hrs 32 mins 42 secs "/>
    <d v="1899-12-30T00:32:42"/>
    <n v="1962"/>
  </r>
  <r>
    <n v="48081942"/>
    <x v="18"/>
    <s v="admin"/>
    <s v="married"/>
    <s v="no"/>
    <s v="no"/>
    <s v="no"/>
    <x v="1"/>
    <x v="7003"/>
    <n v="-1"/>
    <n v="0"/>
    <s v="unknown"/>
    <x v="1"/>
    <s v="15 sep 2017"/>
    <s v="0 hrs 3 mins 35 secs "/>
    <d v="1899-12-30T00:03:35"/>
    <n v="215"/>
  </r>
  <r>
    <n v="37419305"/>
    <x v="11"/>
    <s v="blue-collar"/>
    <s v="married"/>
    <s v="no"/>
    <s v="no"/>
    <s v="no"/>
    <x v="3"/>
    <x v="6844"/>
    <n v="105"/>
    <n v="2"/>
    <s v="success"/>
    <x v="1"/>
    <s v="15 sep 2017"/>
    <s v="0 hrs 1 mins 47 secs "/>
    <d v="1899-12-30T00:01:47"/>
    <n v="107"/>
  </r>
  <r>
    <n v="53297572"/>
    <x v="26"/>
    <s v="housemaid"/>
    <s v="married"/>
    <s v="no"/>
    <s v="no"/>
    <s v="no"/>
    <x v="1"/>
    <x v="414"/>
    <n v="99"/>
    <n v="4"/>
    <s v="failure"/>
    <x v="1"/>
    <s v="15 sep 2017"/>
    <s v="0 hrs 2 mins 53 secs "/>
    <d v="1899-12-30T00:02:53"/>
    <n v="173"/>
  </r>
  <r>
    <n v="36646082"/>
    <x v="33"/>
    <s v="blue-collar"/>
    <s v="married"/>
    <s v="no"/>
    <s v="no"/>
    <s v="no"/>
    <x v="1"/>
    <x v="272"/>
    <n v="106"/>
    <n v="1"/>
    <s v="success"/>
    <x v="1"/>
    <s v="15 sep 2017"/>
    <s v="0 hrs 1 mins 29 secs "/>
    <d v="1899-12-30T00:01:29"/>
    <n v="89"/>
  </r>
  <r>
    <n v="16543494"/>
    <x v="15"/>
    <s v="services"/>
    <s v="married"/>
    <s v="no"/>
    <s v="no"/>
    <s v="no"/>
    <x v="1"/>
    <x v="1945"/>
    <n v="-1"/>
    <n v="0"/>
    <s v="unknown"/>
    <x v="1"/>
    <s v="15 sep 2017"/>
    <s v="0 hrs 14 mins 35 secs "/>
    <d v="1899-12-30T00:14:35"/>
    <n v="875"/>
  </r>
  <r>
    <n v="51285883"/>
    <x v="34"/>
    <s v="student"/>
    <s v="single"/>
    <s v="no"/>
    <s v="no"/>
    <s v="no"/>
    <x v="0"/>
    <x v="732"/>
    <n v="105"/>
    <n v="2"/>
    <s v="success"/>
    <x v="0"/>
    <s v="15 sep 2017"/>
    <s v="0 hrs 3 mins 28 secs "/>
    <d v="1899-12-30T00:03:28"/>
    <n v="208"/>
  </r>
  <r>
    <n v="11963882"/>
    <x v="16"/>
    <s v="technician"/>
    <s v="single"/>
    <s v="no"/>
    <s v="no"/>
    <s v="no"/>
    <x v="0"/>
    <x v="778"/>
    <n v="134"/>
    <n v="1"/>
    <s v="other"/>
    <x v="1"/>
    <s v="15 sep 2017"/>
    <s v="0 hrs 2 mins 6 secs "/>
    <d v="1899-12-30T00:02:06"/>
    <n v="126"/>
  </r>
  <r>
    <n v="11936530"/>
    <x v="26"/>
    <s v="management"/>
    <s v="divorced"/>
    <s v="no"/>
    <s v="no"/>
    <s v="no"/>
    <x v="0"/>
    <x v="1640"/>
    <n v="103"/>
    <n v="3"/>
    <s v="success"/>
    <x v="1"/>
    <s v="15 sep 2017"/>
    <s v="0 hrs 1 mins 31 secs "/>
    <d v="1899-12-30T00:01:31"/>
    <n v="91"/>
  </r>
  <r>
    <n v="30188204"/>
    <x v="27"/>
    <s v="unemployed"/>
    <s v="divorced"/>
    <s v="no"/>
    <s v="no"/>
    <s v="no"/>
    <x v="1"/>
    <x v="3321"/>
    <n v="105"/>
    <n v="3"/>
    <s v="success"/>
    <x v="1"/>
    <s v="15 sep 2017"/>
    <s v="0 hrs 1 mins 46 secs "/>
    <d v="1899-12-30T00:01:46"/>
    <n v="106"/>
  </r>
  <r>
    <n v="23996693"/>
    <x v="29"/>
    <s v="management"/>
    <s v="married"/>
    <s v="no"/>
    <s v="no"/>
    <s v="no"/>
    <x v="0"/>
    <x v="2"/>
    <n v="91"/>
    <n v="2"/>
    <s v="failure"/>
    <x v="0"/>
    <s v="15 sep 2017"/>
    <s v="0 hrs 1 mins 43 secs "/>
    <d v="1899-12-30T00:01:43"/>
    <n v="103"/>
  </r>
  <r>
    <n v="43134118"/>
    <x v="36"/>
    <s v="management"/>
    <s v="single"/>
    <s v="no"/>
    <s v="no"/>
    <s v="no"/>
    <x v="0"/>
    <x v="866"/>
    <n v="104"/>
    <n v="2"/>
    <s v="success"/>
    <x v="1"/>
    <s v="15 sep 2017"/>
    <s v="0 hrs 15 mins 25 secs "/>
    <d v="1899-12-30T00:15:25"/>
    <n v="925"/>
  </r>
  <r>
    <n v="36350398"/>
    <x v="2"/>
    <s v="management"/>
    <s v="married"/>
    <s v="no"/>
    <s v="no"/>
    <s v="no"/>
    <x v="0"/>
    <x v="1754"/>
    <n v="106"/>
    <n v="1"/>
    <s v="success"/>
    <x v="0"/>
    <s v="15 sep 2017"/>
    <s v="0 hrs 1 mins 49 secs "/>
    <d v="1899-12-30T00:01:49"/>
    <n v="109"/>
  </r>
  <r>
    <n v="52868238"/>
    <x v="26"/>
    <s v="management"/>
    <s v="married"/>
    <s v="no"/>
    <s v="no"/>
    <s v="no"/>
    <x v="0"/>
    <x v="2587"/>
    <n v="92"/>
    <n v="4"/>
    <s v="success"/>
    <x v="0"/>
    <s v="15 sep 2017"/>
    <s v="0 hrs 3 mins 8 secs "/>
    <d v="1899-12-30T00:03:08"/>
    <n v="188"/>
  </r>
  <r>
    <n v="29456730"/>
    <x v="18"/>
    <s v="technician"/>
    <s v="married"/>
    <s v="no"/>
    <s v="no"/>
    <s v="no"/>
    <x v="0"/>
    <x v="490"/>
    <n v="105"/>
    <n v="2"/>
    <s v="success"/>
    <x v="1"/>
    <s v="16 sep 2017"/>
    <s v="0 hrs 28 mins 22 secs "/>
    <d v="1899-12-30T00:28:22"/>
    <n v="1702"/>
  </r>
  <r>
    <n v="17777195"/>
    <x v="34"/>
    <s v="management"/>
    <s v="single"/>
    <s v="no"/>
    <s v="no"/>
    <s v="no"/>
    <x v="0"/>
    <x v="4833"/>
    <n v="104"/>
    <n v="2"/>
    <s v="success"/>
    <x v="1"/>
    <s v="16 sep 2017"/>
    <s v="0 hrs 2 mins 33 secs "/>
    <d v="1899-12-30T00:02:33"/>
    <n v="153"/>
  </r>
  <r>
    <n v="61992653"/>
    <x v="9"/>
    <s v="management"/>
    <s v="single"/>
    <s v="no"/>
    <s v="no"/>
    <s v="no"/>
    <x v="2"/>
    <x v="501"/>
    <n v="-1"/>
    <n v="0"/>
    <s v="unknown"/>
    <x v="0"/>
    <s v="16 sep 2017"/>
    <s v="0 hrs 1 mins 46 secs "/>
    <d v="1899-12-30T00:01:46"/>
    <n v="106"/>
  </r>
  <r>
    <n v="48468251"/>
    <x v="9"/>
    <s v="management"/>
    <s v="single"/>
    <s v="no"/>
    <s v="yes"/>
    <s v="no"/>
    <x v="0"/>
    <x v="1508"/>
    <n v="103"/>
    <n v="1"/>
    <s v="success"/>
    <x v="1"/>
    <s v="16 sep 2017"/>
    <s v="0 hrs 2 mins 32 secs "/>
    <d v="1899-12-30T00:02:32"/>
    <n v="152"/>
  </r>
  <r>
    <n v="50979578"/>
    <x v="18"/>
    <s v="technician"/>
    <s v="married"/>
    <s v="no"/>
    <s v="no"/>
    <s v="no"/>
    <x v="1"/>
    <x v="1795"/>
    <n v="103"/>
    <n v="2"/>
    <s v="failure"/>
    <x v="0"/>
    <s v="16 sep 2017"/>
    <s v="0 hrs 2 mins 49 secs "/>
    <d v="1899-12-30T00:02:49"/>
    <n v="169"/>
  </r>
  <r>
    <n v="43090267"/>
    <x v="5"/>
    <s v="technician"/>
    <s v="single"/>
    <s v="no"/>
    <s v="no"/>
    <s v="no"/>
    <x v="0"/>
    <x v="1946"/>
    <n v="-1"/>
    <n v="0"/>
    <s v="unknown"/>
    <x v="0"/>
    <s v="16 sep 2017"/>
    <s v="0 hrs 2 mins 57 secs "/>
    <d v="1899-12-30T00:02:57"/>
    <n v="177"/>
  </r>
  <r>
    <n v="57937205"/>
    <x v="58"/>
    <s v="retired"/>
    <s v="married"/>
    <s v="no"/>
    <s v="no"/>
    <s v="no"/>
    <x v="1"/>
    <x v="529"/>
    <n v="-1"/>
    <n v="0"/>
    <s v="unknown"/>
    <x v="0"/>
    <s v="16 sep 2017"/>
    <s v="0 hrs 16 mins 34 secs "/>
    <d v="1899-12-30T00:16:34"/>
    <n v="994"/>
  </r>
  <r>
    <n v="89777340"/>
    <x v="20"/>
    <s v="housemaid"/>
    <s v="married"/>
    <s v="no"/>
    <s v="no"/>
    <s v="no"/>
    <x v="3"/>
    <x v="7004"/>
    <n v="-1"/>
    <n v="0"/>
    <s v="unknown"/>
    <x v="1"/>
    <s v="16 sep 2017"/>
    <s v="0 hrs 4 mins 52 secs "/>
    <d v="1899-12-30T00:04:52"/>
    <n v="292"/>
  </r>
  <r>
    <n v="66370126"/>
    <x v="31"/>
    <s v="technician"/>
    <s v="married"/>
    <s v="no"/>
    <s v="no"/>
    <s v="no"/>
    <x v="1"/>
    <x v="3067"/>
    <n v="-1"/>
    <n v="0"/>
    <s v="unknown"/>
    <x v="1"/>
    <s v="16 sep 2017"/>
    <s v="0 hrs 6 mins 27 secs "/>
    <d v="1899-12-30T00:06:27"/>
    <n v="387"/>
  </r>
  <r>
    <n v="42703449"/>
    <x v="33"/>
    <s v="management"/>
    <s v="single"/>
    <s v="no"/>
    <s v="yes"/>
    <s v="no"/>
    <x v="0"/>
    <x v="982"/>
    <n v="135"/>
    <n v="3"/>
    <s v="failure"/>
    <x v="0"/>
    <s v="16 sep 2017"/>
    <s v="0 hrs 1 mins 39 secs "/>
    <d v="1899-12-30T00:01:39"/>
    <n v="99"/>
  </r>
  <r>
    <n v="84419903"/>
    <x v="41"/>
    <s v="student"/>
    <s v="single"/>
    <s v="no"/>
    <s v="no"/>
    <s v="no"/>
    <x v="1"/>
    <x v="2103"/>
    <n v="-1"/>
    <n v="0"/>
    <s v="unknown"/>
    <x v="0"/>
    <s v="16 sep 2017"/>
    <s v="0 hrs 4 mins 27 secs "/>
    <d v="1899-12-30T00:04:27"/>
    <n v="267"/>
  </r>
  <r>
    <n v="74081235"/>
    <x v="38"/>
    <s v="retired"/>
    <s v="married"/>
    <s v="no"/>
    <s v="no"/>
    <s v="no"/>
    <x v="3"/>
    <x v="6133"/>
    <n v="-1"/>
    <n v="0"/>
    <s v="unknown"/>
    <x v="0"/>
    <s v="16 sep 2017"/>
    <s v="0 hrs 10 mins 57 secs "/>
    <d v="1899-12-30T00:10:57"/>
    <n v="657"/>
  </r>
  <r>
    <n v="75431759"/>
    <x v="38"/>
    <s v="retired"/>
    <s v="married"/>
    <s v="no"/>
    <s v="no"/>
    <s v="no"/>
    <x v="3"/>
    <x v="18"/>
    <n v="-1"/>
    <n v="0"/>
    <s v="unknown"/>
    <x v="0"/>
    <s v="16 sep 2017"/>
    <s v="0 hrs 4 mins 6 secs "/>
    <d v="1899-12-30T00:04:06"/>
    <n v="246"/>
  </r>
  <r>
    <n v="34994106"/>
    <x v="4"/>
    <s v="management"/>
    <s v="single"/>
    <s v="no"/>
    <s v="no"/>
    <s v="no"/>
    <x v="0"/>
    <x v="1839"/>
    <n v="-1"/>
    <n v="0"/>
    <s v="unknown"/>
    <x v="0"/>
    <s v="17 sep 2017"/>
    <s v="0 hrs 10 mins 13 secs "/>
    <d v="1899-12-30T00:10:13"/>
    <n v="613"/>
  </r>
  <r>
    <n v="48124754"/>
    <x v="17"/>
    <s v="management"/>
    <s v="single"/>
    <s v="no"/>
    <s v="yes"/>
    <s v="no"/>
    <x v="0"/>
    <x v="2602"/>
    <n v="479"/>
    <n v="1"/>
    <s v="failure"/>
    <x v="0"/>
    <s v="17 sep 2017"/>
    <s v="0 hrs 1 mins 53 secs "/>
    <d v="1899-12-30T00:01:53"/>
    <n v="113"/>
  </r>
  <r>
    <n v="82065300"/>
    <x v="21"/>
    <s v="management"/>
    <s v="married"/>
    <s v="no"/>
    <s v="no"/>
    <s v="no"/>
    <x v="0"/>
    <x v="6040"/>
    <n v="-1"/>
    <n v="0"/>
    <s v="unknown"/>
    <x v="1"/>
    <s v="17 sep 2017"/>
    <s v="0 hrs 9 mins 3 secs "/>
    <d v="1899-12-30T00:09:03"/>
    <n v="543"/>
  </r>
  <r>
    <n v="23009735"/>
    <x v="8"/>
    <s v="student"/>
    <s v="single"/>
    <s v="no"/>
    <s v="yes"/>
    <s v="no"/>
    <x v="1"/>
    <x v="1308"/>
    <n v="107"/>
    <n v="2"/>
    <s v="success"/>
    <x v="0"/>
    <s v="18 sep 2017"/>
    <s v="0 hrs 0 mins 22 secs "/>
    <d v="1899-12-30T00:00:22"/>
    <n v="22"/>
  </r>
  <r>
    <n v="21480864"/>
    <x v="36"/>
    <s v="management"/>
    <s v="single"/>
    <s v="no"/>
    <s v="no"/>
    <s v="no"/>
    <x v="0"/>
    <x v="3435"/>
    <n v="-1"/>
    <n v="0"/>
    <s v="unknown"/>
    <x v="1"/>
    <s v="18 sep 2017"/>
    <s v="0 hrs 14 mins 50 secs "/>
    <d v="1899-12-30T00:14:50"/>
    <n v="890"/>
  </r>
  <r>
    <n v="14746700"/>
    <x v="17"/>
    <s v="management"/>
    <s v="single"/>
    <s v="no"/>
    <s v="no"/>
    <s v="no"/>
    <x v="0"/>
    <x v="2215"/>
    <n v="114"/>
    <n v="2"/>
    <s v="failure"/>
    <x v="1"/>
    <s v="18 sep 2017"/>
    <s v="0 hrs 4 mins 27 secs "/>
    <d v="1899-12-30T00:04:27"/>
    <n v="267"/>
  </r>
  <r>
    <n v="71203327"/>
    <x v="5"/>
    <s v="admin"/>
    <s v="single"/>
    <s v="no"/>
    <s v="no"/>
    <s v="no"/>
    <x v="1"/>
    <x v="945"/>
    <n v="-1"/>
    <n v="0"/>
    <s v="unknown"/>
    <x v="1"/>
    <s v="18 sep 2017"/>
    <s v="0 hrs 1 mins 55 secs "/>
    <d v="1899-12-30T00:01:55"/>
    <n v="115"/>
  </r>
  <r>
    <n v="50415779"/>
    <x v="54"/>
    <s v="retired"/>
    <s v="married"/>
    <s v="no"/>
    <s v="no"/>
    <s v="no"/>
    <x v="0"/>
    <x v="479"/>
    <n v="88"/>
    <n v="2"/>
    <s v="other"/>
    <x v="1"/>
    <s v="18 sep 2017"/>
    <s v="0 hrs 18 mins 24 secs "/>
    <d v="1899-12-30T00:18:24"/>
    <n v="1104"/>
  </r>
  <r>
    <n v="59786399"/>
    <x v="24"/>
    <s v="technician"/>
    <s v="married"/>
    <s v="no"/>
    <s v="no"/>
    <s v="no"/>
    <x v="0"/>
    <x v="2226"/>
    <n v="31"/>
    <n v="3"/>
    <s v="failure"/>
    <x v="0"/>
    <s v="18 sep 2017"/>
    <s v="0 hrs 25 mins 51 secs "/>
    <d v="1899-12-30T00:25:51"/>
    <n v="1551"/>
  </r>
  <r>
    <n v="38653599"/>
    <x v="52"/>
    <s v="retired"/>
    <s v="married"/>
    <s v="no"/>
    <s v="no"/>
    <s v="no"/>
    <x v="3"/>
    <x v="1591"/>
    <n v="92"/>
    <n v="2"/>
    <s v="success"/>
    <x v="1"/>
    <s v="22 sep 2017"/>
    <s v="0 hrs 12 mins 53 secs "/>
    <d v="1899-12-30T00:12:53"/>
    <n v="773"/>
  </r>
  <r>
    <n v="48742048"/>
    <x v="7"/>
    <s v="management"/>
    <s v="divorced"/>
    <s v="no"/>
    <s v="no"/>
    <s v="no"/>
    <x v="0"/>
    <x v="3511"/>
    <n v="113"/>
    <n v="3"/>
    <s v="success"/>
    <x v="1"/>
    <s v="22 sep 2017"/>
    <s v="0 hrs 1 mins 23 secs "/>
    <d v="1899-12-30T00:01:23"/>
    <n v="83"/>
  </r>
  <r>
    <n v="38137245"/>
    <x v="21"/>
    <s v="management"/>
    <s v="single"/>
    <s v="no"/>
    <s v="no"/>
    <s v="no"/>
    <x v="1"/>
    <x v="6842"/>
    <n v="112"/>
    <n v="1"/>
    <s v="failure"/>
    <x v="0"/>
    <s v="22 sep 2017"/>
    <s v="0 hrs 2 mins 39 secs "/>
    <d v="1899-12-30T00:02:39"/>
    <n v="159"/>
  </r>
  <r>
    <n v="51261393"/>
    <x v="13"/>
    <s v="blue-collar"/>
    <s v="married"/>
    <s v="no"/>
    <s v="no"/>
    <s v="no"/>
    <x v="1"/>
    <x v="6573"/>
    <n v="141"/>
    <n v="2"/>
    <s v="success"/>
    <x v="1"/>
    <s v="22 sep 2017"/>
    <s v="0 hrs 2 mins 53 secs "/>
    <d v="1899-12-30T00:02:53"/>
    <n v="173"/>
  </r>
  <r>
    <n v="65056626"/>
    <x v="25"/>
    <s v="admin"/>
    <s v="single"/>
    <s v="no"/>
    <s v="yes"/>
    <s v="no"/>
    <x v="0"/>
    <x v="1550"/>
    <n v="99"/>
    <n v="2"/>
    <s v="success"/>
    <x v="1"/>
    <s v="22 sep 2017"/>
    <s v="0 hrs 3 mins 59 secs "/>
    <d v="1899-12-30T00:03:59"/>
    <n v="239"/>
  </r>
  <r>
    <n v="72725071"/>
    <x v="38"/>
    <s v="retired"/>
    <s v="divorced"/>
    <s v="no"/>
    <s v="no"/>
    <s v="no"/>
    <x v="1"/>
    <x v="4283"/>
    <n v="-1"/>
    <n v="0"/>
    <s v="unknown"/>
    <x v="1"/>
    <s v="22 sep 2017"/>
    <s v="0 hrs 6 mins 9 secs "/>
    <d v="1899-12-30T00:06:09"/>
    <n v="369"/>
  </r>
  <r>
    <n v="36399447"/>
    <x v="37"/>
    <s v="management"/>
    <s v="divorced"/>
    <s v="no"/>
    <s v="no"/>
    <s v="no"/>
    <x v="0"/>
    <x v="6392"/>
    <n v="-1"/>
    <n v="0"/>
    <s v="unknown"/>
    <x v="0"/>
    <s v="23 sep 2017"/>
    <s v="0 hrs 22 mins 33 secs "/>
    <d v="1899-12-30T00:22:33"/>
    <n v="1353"/>
  </r>
  <r>
    <n v="39279142"/>
    <x v="32"/>
    <s v="management"/>
    <s v="single"/>
    <s v="no"/>
    <s v="no"/>
    <s v="no"/>
    <x v="0"/>
    <x v="6876"/>
    <n v="100"/>
    <n v="1"/>
    <s v="success"/>
    <x v="1"/>
    <s v="23 sep 2017"/>
    <s v="0 hrs 4 mins 59 secs "/>
    <d v="1899-12-30T00:04:59"/>
    <n v="299"/>
  </r>
  <r>
    <n v="38545941"/>
    <x v="1"/>
    <s v="technician"/>
    <s v="married"/>
    <s v="no"/>
    <s v="no"/>
    <s v="no"/>
    <x v="1"/>
    <x v="5031"/>
    <n v="-1"/>
    <n v="0"/>
    <s v="unknown"/>
    <x v="0"/>
    <s v="23 sep 2017"/>
    <s v="0 hrs 3 mins 25 secs "/>
    <d v="1899-12-30T00:03:25"/>
    <n v="205"/>
  </r>
  <r>
    <n v="43328221"/>
    <x v="57"/>
    <s v="student"/>
    <s v="single"/>
    <s v="no"/>
    <s v="no"/>
    <s v="no"/>
    <x v="2"/>
    <x v="51"/>
    <n v="-1"/>
    <n v="0"/>
    <s v="unknown"/>
    <x v="0"/>
    <s v="24 sep 2017"/>
    <s v="0 hrs 1 mins 2 secs "/>
    <d v="1899-12-30T00:01:02"/>
    <n v="62"/>
  </r>
  <r>
    <n v="41749280"/>
    <x v="16"/>
    <s v="management"/>
    <s v="divorced"/>
    <s v="no"/>
    <s v="yes"/>
    <s v="no"/>
    <x v="0"/>
    <x v="528"/>
    <n v="114"/>
    <n v="2"/>
    <s v="failure"/>
    <x v="0"/>
    <s v="24 sep 2017"/>
    <s v="0 hrs 1 mins 31 secs "/>
    <d v="1899-12-30T00:01:31"/>
    <n v="91"/>
  </r>
  <r>
    <n v="26008024"/>
    <x v="3"/>
    <s v="admin"/>
    <s v="married"/>
    <s v="no"/>
    <s v="no"/>
    <s v="no"/>
    <x v="1"/>
    <x v="3577"/>
    <n v="-1"/>
    <n v="0"/>
    <s v="unknown"/>
    <x v="0"/>
    <s v="24 sep 2017"/>
    <s v="0 hrs 4 mins 21 secs "/>
    <d v="1899-12-30T00:04:21"/>
    <n v="261"/>
  </r>
  <r>
    <n v="85160911"/>
    <x v="25"/>
    <s v="management"/>
    <s v="married"/>
    <s v="no"/>
    <s v="no"/>
    <s v="no"/>
    <x v="0"/>
    <x v="460"/>
    <n v="45"/>
    <n v="1"/>
    <s v="failure"/>
    <x v="0"/>
    <s v="25 sep 2017"/>
    <s v="0 hrs 2 mins 48 secs "/>
    <d v="1899-12-30T00:02:48"/>
    <n v="168"/>
  </r>
  <r>
    <n v="36567759"/>
    <x v="19"/>
    <s v="admin"/>
    <s v="married"/>
    <s v="no"/>
    <s v="no"/>
    <s v="no"/>
    <x v="1"/>
    <x v="952"/>
    <n v="46"/>
    <n v="7"/>
    <s v="other"/>
    <x v="0"/>
    <s v="25 sep 2017"/>
    <s v="0 hrs 0 mins 55 secs "/>
    <d v="1899-12-30T00:00:55"/>
    <n v="55"/>
  </r>
  <r>
    <n v="72060674"/>
    <x v="1"/>
    <s v="management"/>
    <s v="married"/>
    <s v="no"/>
    <s v="no"/>
    <s v="no"/>
    <x v="0"/>
    <x v="3107"/>
    <n v="-1"/>
    <n v="0"/>
    <s v="unknown"/>
    <x v="0"/>
    <s v="25 sep 2017"/>
    <s v="0 hrs 8 mins 11 secs "/>
    <d v="1899-12-30T00:08:11"/>
    <n v="491"/>
  </r>
  <r>
    <n v="14510324"/>
    <x v="64"/>
    <s v="retired"/>
    <s v="married"/>
    <s v="no"/>
    <s v="no"/>
    <s v="no"/>
    <x v="3"/>
    <x v="2803"/>
    <n v="-1"/>
    <n v="0"/>
    <s v="unknown"/>
    <x v="0"/>
    <s v="25 sep 2017"/>
    <s v="0 hrs 2 mins 24 secs "/>
    <d v="1899-12-30T00:02:24"/>
    <n v="144"/>
  </r>
  <r>
    <n v="83550807"/>
    <x v="20"/>
    <s v="admin"/>
    <s v="married"/>
    <s v="no"/>
    <s v="no"/>
    <s v="no"/>
    <x v="1"/>
    <x v="745"/>
    <n v="-1"/>
    <n v="0"/>
    <s v="unknown"/>
    <x v="0"/>
    <s v="25 sep 2017"/>
    <s v="0 hrs 1 mins 45 secs "/>
    <d v="1899-12-30T00:01:45"/>
    <n v="105"/>
  </r>
  <r>
    <n v="55878348"/>
    <x v="6"/>
    <s v="management"/>
    <s v="divorced"/>
    <s v="no"/>
    <s v="no"/>
    <s v="no"/>
    <x v="0"/>
    <x v="709"/>
    <n v="-1"/>
    <n v="0"/>
    <s v="unknown"/>
    <x v="1"/>
    <s v="25 sep 2017"/>
    <s v="0 hrs 11 mins 32 secs "/>
    <d v="1899-12-30T00:11:32"/>
    <n v="692"/>
  </r>
  <r>
    <n v="48308168"/>
    <x v="7"/>
    <s v="self-employed"/>
    <s v="married"/>
    <s v="no"/>
    <s v="no"/>
    <s v="no"/>
    <x v="1"/>
    <x v="18"/>
    <n v="-1"/>
    <n v="0"/>
    <s v="unknown"/>
    <x v="0"/>
    <s v="25 sep 2017"/>
    <s v="0 hrs 6 mins 39 secs "/>
    <d v="1899-12-30T00:06:39"/>
    <n v="399"/>
  </r>
  <r>
    <n v="45822533"/>
    <x v="23"/>
    <s v="self-employed"/>
    <s v="married"/>
    <s v="no"/>
    <s v="no"/>
    <s v="no"/>
    <x v="0"/>
    <x v="5012"/>
    <n v="-1"/>
    <n v="0"/>
    <s v="unknown"/>
    <x v="0"/>
    <s v="25 sep 2017"/>
    <s v="0 hrs 2 mins 19 secs "/>
    <d v="1899-12-30T00:02:19"/>
    <n v="139"/>
  </r>
  <r>
    <n v="29908909"/>
    <x v="40"/>
    <s v="retired"/>
    <s v="married"/>
    <s v="no"/>
    <s v="no"/>
    <s v="no"/>
    <x v="1"/>
    <x v="4214"/>
    <n v="95"/>
    <n v="1"/>
    <s v="other"/>
    <x v="0"/>
    <s v="25 sep 2017"/>
    <s v="0 hrs 1 mins 54 secs "/>
    <d v="1899-12-30T00:01:54"/>
    <n v="114"/>
  </r>
  <r>
    <n v="56095033"/>
    <x v="37"/>
    <s v="retired"/>
    <s v="married"/>
    <s v="no"/>
    <s v="no"/>
    <s v="no"/>
    <x v="1"/>
    <x v="2212"/>
    <n v="50"/>
    <n v="2"/>
    <s v="failure"/>
    <x v="0"/>
    <s v="25 sep 2017"/>
    <s v="0 hrs 1 mins 4 secs "/>
    <d v="1899-12-30T00:01:04"/>
    <n v="64"/>
  </r>
  <r>
    <n v="12504078"/>
    <x v="47"/>
    <s v="unemployed"/>
    <s v="married"/>
    <s v="no"/>
    <s v="no"/>
    <s v="no"/>
    <x v="3"/>
    <x v="4"/>
    <n v="-1"/>
    <n v="0"/>
    <s v="unknown"/>
    <x v="0"/>
    <s v="25 sep 2017"/>
    <s v="0 hrs 1 mins 25 secs "/>
    <d v="1899-12-30T00:01:25"/>
    <n v="85"/>
  </r>
  <r>
    <n v="64742253"/>
    <x v="33"/>
    <s v="admin"/>
    <s v="married"/>
    <s v="no"/>
    <s v="yes"/>
    <s v="yes"/>
    <x v="0"/>
    <x v="1764"/>
    <n v="-1"/>
    <n v="0"/>
    <s v="unknown"/>
    <x v="0"/>
    <s v="25 sep 2017"/>
    <s v="0 hrs 1 mins 14 secs "/>
    <d v="1899-12-30T00:01:14"/>
    <n v="74"/>
  </r>
  <r>
    <n v="35110769"/>
    <x v="22"/>
    <s v="technician"/>
    <s v="married"/>
    <s v="no"/>
    <s v="yes"/>
    <s v="no"/>
    <x v="0"/>
    <x v="3668"/>
    <n v="-1"/>
    <n v="0"/>
    <s v="unknown"/>
    <x v="0"/>
    <s v="25 sep 2017"/>
    <s v="0 hrs 1 mins 19 secs "/>
    <d v="1899-12-30T00:01:19"/>
    <n v="79"/>
  </r>
  <r>
    <n v="67374576"/>
    <x v="66"/>
    <s v="retired"/>
    <s v="divorced"/>
    <s v="no"/>
    <s v="no"/>
    <s v="no"/>
    <x v="1"/>
    <x v="18"/>
    <n v="-1"/>
    <n v="0"/>
    <s v="unknown"/>
    <x v="1"/>
    <s v="25 sep 2017"/>
    <s v="0 hrs 3 mins 30 secs "/>
    <d v="1899-12-30T00:03:30"/>
    <n v="210"/>
  </r>
  <r>
    <n v="57760361"/>
    <x v="41"/>
    <s v="technician"/>
    <s v="single"/>
    <s v="no"/>
    <s v="no"/>
    <s v="no"/>
    <x v="1"/>
    <x v="6851"/>
    <n v="114"/>
    <n v="1"/>
    <s v="failure"/>
    <x v="0"/>
    <s v="25 sep 2017"/>
    <s v="0 hrs 4 mins 2 secs "/>
    <d v="1899-12-30T00:04:02"/>
    <n v="242"/>
  </r>
  <r>
    <n v="25981643"/>
    <x v="50"/>
    <s v="student"/>
    <s v="single"/>
    <s v="no"/>
    <s v="no"/>
    <s v="no"/>
    <x v="1"/>
    <x v="2259"/>
    <n v="228"/>
    <n v="1"/>
    <s v="failure"/>
    <x v="0"/>
    <s v="28 sep 2017"/>
    <s v="0 hrs 8 mins 20 secs "/>
    <d v="1899-12-30T00:08:20"/>
    <n v="500"/>
  </r>
  <r>
    <n v="29083736"/>
    <x v="47"/>
    <s v="management"/>
    <s v="married"/>
    <s v="no"/>
    <s v="no"/>
    <s v="no"/>
    <x v="0"/>
    <x v="6704"/>
    <n v="-1"/>
    <n v="0"/>
    <s v="unknown"/>
    <x v="1"/>
    <s v="28 sep 2017"/>
    <s v="0 hrs 4 mins 59 secs "/>
    <d v="1899-12-30T00:04:59"/>
    <n v="299"/>
  </r>
  <r>
    <n v="82994206"/>
    <x v="5"/>
    <s v="student"/>
    <s v="single"/>
    <s v="no"/>
    <s v="no"/>
    <s v="no"/>
    <x v="0"/>
    <x v="18"/>
    <n v="105"/>
    <n v="7"/>
    <s v="other"/>
    <x v="1"/>
    <s v="28 sep 2017"/>
    <s v="0 hrs 4 mins 54 secs "/>
    <d v="1899-12-30T00:04:54"/>
    <n v="294"/>
  </r>
  <r>
    <n v="52089676"/>
    <x v="28"/>
    <s v="technician"/>
    <s v="divorced"/>
    <s v="no"/>
    <s v="no"/>
    <s v="yes"/>
    <x v="1"/>
    <x v="5333"/>
    <n v="-1"/>
    <n v="0"/>
    <s v="unknown"/>
    <x v="0"/>
    <s v="28 sep 2017"/>
    <s v="0 hrs 1 mins 20 secs "/>
    <d v="1899-12-30T00:01:20"/>
    <n v="80"/>
  </r>
  <r>
    <n v="57068083"/>
    <x v="11"/>
    <s v="management"/>
    <s v="married"/>
    <s v="no"/>
    <s v="no"/>
    <s v="no"/>
    <x v="0"/>
    <x v="6886"/>
    <n v="98"/>
    <n v="3"/>
    <s v="success"/>
    <x v="1"/>
    <s v="28 sep 2017"/>
    <s v="0 hrs 5 mins 41 secs "/>
    <d v="1899-12-30T00:05:41"/>
    <n v="341"/>
  </r>
  <r>
    <n v="74996522"/>
    <x v="9"/>
    <s v="admin"/>
    <s v="single"/>
    <s v="no"/>
    <s v="no"/>
    <s v="no"/>
    <x v="0"/>
    <x v="299"/>
    <n v="120"/>
    <n v="1"/>
    <s v="failure"/>
    <x v="0"/>
    <s v="29 sep 2017"/>
    <s v="0 hrs 1 mins 27 secs "/>
    <d v="1899-12-30T00:01:27"/>
    <n v="87"/>
  </r>
  <r>
    <n v="70421111"/>
    <x v="33"/>
    <s v="management"/>
    <s v="married"/>
    <s v="no"/>
    <s v="yes"/>
    <s v="no"/>
    <x v="0"/>
    <x v="94"/>
    <n v="119"/>
    <n v="1"/>
    <s v="other"/>
    <x v="1"/>
    <s v="29 sep 2017"/>
    <s v="0 hrs 5 mins 16 secs "/>
    <d v="1899-12-30T00:05:16"/>
    <n v="316"/>
  </r>
  <r>
    <n v="79270448"/>
    <x v="26"/>
    <s v="technician"/>
    <s v="divorced"/>
    <s v="no"/>
    <s v="no"/>
    <s v="no"/>
    <x v="1"/>
    <x v="18"/>
    <n v="120"/>
    <n v="2"/>
    <s v="failure"/>
    <x v="1"/>
    <s v="29 sep 2017"/>
    <s v="0 hrs 2 mins 39 secs "/>
    <d v="1899-12-30T00:02:39"/>
    <n v="159"/>
  </r>
  <r>
    <n v="44158385"/>
    <x v="22"/>
    <s v="admin"/>
    <s v="married"/>
    <s v="no"/>
    <s v="yes"/>
    <s v="no"/>
    <x v="0"/>
    <x v="2578"/>
    <n v="239"/>
    <n v="2"/>
    <s v="failure"/>
    <x v="0"/>
    <s v="29 sep 2017"/>
    <s v="0 hrs 1 mins 15 secs "/>
    <d v="1899-12-30T00:01:15"/>
    <n v="75"/>
  </r>
  <r>
    <n v="16272836"/>
    <x v="17"/>
    <s v="student"/>
    <s v="single"/>
    <s v="no"/>
    <s v="no"/>
    <s v="no"/>
    <x v="0"/>
    <x v="148"/>
    <n v="-1"/>
    <n v="0"/>
    <s v="unknown"/>
    <x v="0"/>
    <s v="29 sep 2017"/>
    <s v="0 hrs 2 mins 18 secs "/>
    <d v="1899-12-30T00:02:18"/>
    <n v="138"/>
  </r>
  <r>
    <n v="60921867"/>
    <x v="8"/>
    <s v="technician"/>
    <s v="married"/>
    <s v="no"/>
    <s v="no"/>
    <s v="no"/>
    <x v="1"/>
    <x v="3457"/>
    <n v="121"/>
    <n v="1"/>
    <s v="other"/>
    <x v="0"/>
    <s v="30 sep 2017"/>
    <s v="0 hrs 2 mins 14 secs "/>
    <d v="1899-12-30T00:02:14"/>
    <n v="134"/>
  </r>
  <r>
    <n v="70950880"/>
    <x v="18"/>
    <s v="blue-collar"/>
    <s v="married"/>
    <s v="no"/>
    <s v="no"/>
    <s v="no"/>
    <x v="1"/>
    <x v="3074"/>
    <n v="121"/>
    <n v="1"/>
    <s v="success"/>
    <x v="1"/>
    <s v="30 sep 2017"/>
    <s v="0 hrs 1 mins 57 secs "/>
    <d v="1899-12-30T00:01:57"/>
    <n v="117"/>
  </r>
  <r>
    <n v="61957833"/>
    <x v="63"/>
    <s v="retired"/>
    <s v="married"/>
    <s v="no"/>
    <s v="no"/>
    <s v="no"/>
    <x v="3"/>
    <x v="1049"/>
    <n v="-1"/>
    <n v="0"/>
    <s v="unknown"/>
    <x v="0"/>
    <s v="30 sep 2017"/>
    <s v="0 hrs 3 mins 15 secs "/>
    <d v="1899-12-30T00:03:15"/>
    <n v="195"/>
  </r>
  <r>
    <n v="21439656"/>
    <x v="11"/>
    <s v="management"/>
    <s v="married"/>
    <s v="no"/>
    <s v="no"/>
    <s v="no"/>
    <x v="2"/>
    <x v="18"/>
    <n v="-1"/>
    <n v="0"/>
    <s v="unknown"/>
    <x v="0"/>
    <s v="30 sep 2017"/>
    <s v="0 hrs 9 mins 45 secs "/>
    <d v="1899-12-30T00:09:45"/>
    <n v="585"/>
  </r>
  <r>
    <n v="79174640"/>
    <x v="31"/>
    <s v="technician"/>
    <s v="single"/>
    <s v="no"/>
    <s v="no"/>
    <s v="no"/>
    <x v="1"/>
    <x v="7005"/>
    <n v="-1"/>
    <n v="0"/>
    <s v="unknown"/>
    <x v="1"/>
    <s v="30 sep 2017"/>
    <s v="0 hrs 3 mins 54 secs "/>
    <d v="1899-12-30T00:03:54"/>
    <n v="234"/>
  </r>
  <r>
    <n v="32624015"/>
    <x v="13"/>
    <s v="housemaid"/>
    <s v="married"/>
    <s v="no"/>
    <s v="no"/>
    <s v="no"/>
    <x v="1"/>
    <x v="6972"/>
    <n v="41"/>
    <n v="1"/>
    <s v="success"/>
    <x v="0"/>
    <s v="30 sep 2017"/>
    <s v="0 hrs 5 mins 14 secs "/>
    <d v="1899-12-30T00:05:14"/>
    <n v="314"/>
  </r>
  <r>
    <n v="14611762"/>
    <x v="10"/>
    <s v="admin"/>
    <s v="married"/>
    <s v="no"/>
    <s v="no"/>
    <s v="no"/>
    <x v="1"/>
    <x v="85"/>
    <n v="120"/>
    <n v="1"/>
    <s v="success"/>
    <x v="0"/>
    <s v="30 sep 2017"/>
    <s v="0 hrs 7 mins 11 secs "/>
    <d v="1899-12-30T00:07:11"/>
    <n v="431"/>
  </r>
  <r>
    <n v="34520087"/>
    <x v="72"/>
    <s v="entrepreneur"/>
    <s v="married"/>
    <s v="no"/>
    <s v="no"/>
    <s v="no"/>
    <x v="1"/>
    <x v="18"/>
    <n v="-1"/>
    <n v="0"/>
    <s v="unknown"/>
    <x v="1"/>
    <s v="30 sep 2017"/>
    <s v="0 hrs 16 mins 32 secs "/>
    <d v="1899-12-30T00:16:32"/>
    <n v="992"/>
  </r>
  <r>
    <n v="86159097"/>
    <x v="4"/>
    <s v="management"/>
    <s v="married"/>
    <s v="no"/>
    <s v="no"/>
    <s v="no"/>
    <x v="0"/>
    <x v="881"/>
    <n v="121"/>
    <n v="1"/>
    <s v="success"/>
    <x v="1"/>
    <s v="1 oct 2017"/>
    <s v="0 hrs 5 mins 5 secs "/>
    <d v="1899-12-30T00:05:05"/>
    <n v="305"/>
  </r>
  <r>
    <n v="48985018"/>
    <x v="4"/>
    <s v="management"/>
    <s v="married"/>
    <s v="no"/>
    <s v="yes"/>
    <s v="no"/>
    <x v="0"/>
    <x v="6267"/>
    <n v="50"/>
    <n v="4"/>
    <s v="failure"/>
    <x v="0"/>
    <s v="1 oct 2017"/>
    <s v="0 hrs 1 mins 26 secs "/>
    <d v="1899-12-30T00:01:26"/>
    <n v="86"/>
  </r>
  <r>
    <n v="78330771"/>
    <x v="15"/>
    <s v="housemaid"/>
    <s v="divorced"/>
    <s v="no"/>
    <s v="no"/>
    <s v="yes"/>
    <x v="1"/>
    <x v="329"/>
    <n v="-1"/>
    <n v="0"/>
    <s v="unknown"/>
    <x v="0"/>
    <s v="1 oct 2017"/>
    <s v="0 hrs 12 mins 40 secs "/>
    <d v="1899-12-30T00:12:40"/>
    <n v="760"/>
  </r>
  <r>
    <n v="47584967"/>
    <x v="36"/>
    <s v="student"/>
    <s v="single"/>
    <s v="no"/>
    <s v="no"/>
    <s v="no"/>
    <x v="1"/>
    <x v="535"/>
    <n v="119"/>
    <n v="1"/>
    <s v="success"/>
    <x v="1"/>
    <s v="1 oct 2017"/>
    <s v="0 hrs 3 mins 14 secs "/>
    <d v="1899-12-30T00:03:14"/>
    <n v="194"/>
  </r>
  <r>
    <n v="78514895"/>
    <x v="8"/>
    <s v="management"/>
    <s v="divorced"/>
    <s v="no"/>
    <s v="no"/>
    <s v="no"/>
    <x v="0"/>
    <x v="5129"/>
    <n v="119"/>
    <n v="5"/>
    <s v="success"/>
    <x v="0"/>
    <s v="1 oct 2017"/>
    <s v="0 hrs 5 mins 2 secs "/>
    <d v="1899-12-30T00:05:02"/>
    <n v="302"/>
  </r>
  <r>
    <n v="24130128"/>
    <x v="4"/>
    <s v="technician"/>
    <s v="divorced"/>
    <s v="no"/>
    <s v="yes"/>
    <s v="no"/>
    <x v="1"/>
    <x v="1409"/>
    <n v="-1"/>
    <n v="0"/>
    <s v="unknown"/>
    <x v="0"/>
    <s v="1 oct 2017"/>
    <s v="0 hrs 1 mins 6 secs "/>
    <d v="1899-12-30T00:01:06"/>
    <n v="66"/>
  </r>
  <r>
    <n v="48245558"/>
    <x v="19"/>
    <s v="management"/>
    <s v="married"/>
    <s v="no"/>
    <s v="no"/>
    <s v="no"/>
    <x v="0"/>
    <x v="50"/>
    <n v="-1"/>
    <n v="0"/>
    <s v="unknown"/>
    <x v="0"/>
    <s v="1 oct 2017"/>
    <s v="0 hrs 3 mins 19 secs "/>
    <d v="1899-12-30T00:03:19"/>
    <n v="199"/>
  </r>
  <r>
    <n v="70469105"/>
    <x v="22"/>
    <s v="unemployed"/>
    <s v="married"/>
    <s v="no"/>
    <s v="no"/>
    <s v="no"/>
    <x v="0"/>
    <x v="7006"/>
    <n v="-1"/>
    <n v="0"/>
    <s v="unknown"/>
    <x v="0"/>
    <s v="1 oct 2017"/>
    <s v="0 hrs 2 mins 0 secs "/>
    <d v="1899-12-30T00:02:00"/>
    <n v="120"/>
  </r>
  <r>
    <n v="78041121"/>
    <x v="68"/>
    <s v="retired"/>
    <s v="married"/>
    <s v="no"/>
    <s v="no"/>
    <s v="no"/>
    <x v="1"/>
    <x v="18"/>
    <n v="-1"/>
    <n v="0"/>
    <s v="unknown"/>
    <x v="0"/>
    <s v="1 oct 2017"/>
    <s v="0 hrs 3 mins 35 secs "/>
    <d v="1899-12-30T00:03:35"/>
    <n v="215"/>
  </r>
  <r>
    <n v="64084770"/>
    <x v="22"/>
    <s v="technician"/>
    <s v="married"/>
    <s v="no"/>
    <s v="no"/>
    <s v="no"/>
    <x v="0"/>
    <x v="76"/>
    <n v="122"/>
    <n v="2"/>
    <s v="failure"/>
    <x v="0"/>
    <s v="1 oct 2017"/>
    <s v="0 hrs 3 mins 57 secs "/>
    <d v="1899-12-30T00:03:57"/>
    <n v="237"/>
  </r>
  <r>
    <n v="66406590"/>
    <x v="29"/>
    <s v="management"/>
    <s v="married"/>
    <s v="no"/>
    <s v="no"/>
    <s v="no"/>
    <x v="0"/>
    <x v="4788"/>
    <n v="122"/>
    <n v="2"/>
    <s v="success"/>
    <x v="0"/>
    <s v="1 oct 2017"/>
    <s v="0 hrs 2 mins 48 secs "/>
    <d v="1899-12-30T00:02:48"/>
    <n v="168"/>
  </r>
  <r>
    <n v="22044890"/>
    <x v="60"/>
    <s v="housemaid"/>
    <s v="married"/>
    <s v="no"/>
    <s v="no"/>
    <s v="no"/>
    <x v="3"/>
    <x v="1178"/>
    <n v="-1"/>
    <n v="0"/>
    <s v="unknown"/>
    <x v="0"/>
    <s v="1 oct 2017"/>
    <s v="0 hrs 5 mins 21 secs "/>
    <d v="1899-12-30T00:05:21"/>
    <n v="321"/>
  </r>
  <r>
    <n v="72217200"/>
    <x v="27"/>
    <s v="management"/>
    <s v="single"/>
    <s v="no"/>
    <s v="no"/>
    <s v="no"/>
    <x v="0"/>
    <x v="2901"/>
    <n v="108"/>
    <n v="1"/>
    <s v="failure"/>
    <x v="0"/>
    <s v="1 oct 2017"/>
    <s v="0 hrs 6 mins 35 secs "/>
    <d v="1899-12-30T00:06:35"/>
    <n v="395"/>
  </r>
  <r>
    <n v="44469004"/>
    <x v="33"/>
    <s v="housemaid"/>
    <s v="single"/>
    <s v="no"/>
    <s v="no"/>
    <s v="no"/>
    <x v="1"/>
    <x v="1750"/>
    <n v="93"/>
    <n v="1"/>
    <s v="failure"/>
    <x v="0"/>
    <s v="1 oct 2017"/>
    <s v="0 hrs 4 mins 18 secs "/>
    <d v="1899-12-30T00:04:18"/>
    <n v="258"/>
  </r>
  <r>
    <n v="17458365"/>
    <x v="8"/>
    <s v="admin"/>
    <s v="married"/>
    <s v="no"/>
    <s v="yes"/>
    <s v="no"/>
    <x v="1"/>
    <x v="1282"/>
    <n v="120"/>
    <n v="4"/>
    <s v="other"/>
    <x v="0"/>
    <s v="1 oct 2017"/>
    <s v="0 hrs 4 mins 10 secs "/>
    <d v="1899-12-30T00:04:10"/>
    <n v="250"/>
  </r>
  <r>
    <n v="26917888"/>
    <x v="47"/>
    <s v="management"/>
    <s v="married"/>
    <s v="no"/>
    <s v="no"/>
    <s v="no"/>
    <x v="0"/>
    <x v="1726"/>
    <n v="-1"/>
    <n v="0"/>
    <s v="unknown"/>
    <x v="0"/>
    <s v="1 oct 2017"/>
    <s v="0 hrs 1 mins 39 secs "/>
    <d v="1899-12-30T00:01:39"/>
    <n v="99"/>
  </r>
  <r>
    <n v="19773453"/>
    <x v="34"/>
    <s v="technician"/>
    <s v="single"/>
    <s v="no"/>
    <s v="no"/>
    <s v="no"/>
    <x v="1"/>
    <x v="4342"/>
    <n v="-1"/>
    <n v="0"/>
    <s v="unknown"/>
    <x v="0"/>
    <s v="1 oct 2017"/>
    <s v="0 hrs 7 mins 57 secs "/>
    <d v="1899-12-30T00:07:57"/>
    <n v="477"/>
  </r>
  <r>
    <n v="80062086"/>
    <x v="24"/>
    <s v="management"/>
    <s v="married"/>
    <s v="no"/>
    <s v="yes"/>
    <s v="no"/>
    <x v="0"/>
    <x v="5550"/>
    <n v="141"/>
    <n v="13"/>
    <s v="failure"/>
    <x v="0"/>
    <s v="1 oct 2017"/>
    <s v="0 hrs 1 mins 7 secs "/>
    <d v="1899-12-30T00:01:07"/>
    <n v="67"/>
  </r>
  <r>
    <n v="82106402"/>
    <x v="17"/>
    <s v="management"/>
    <s v="single"/>
    <s v="no"/>
    <s v="no"/>
    <s v="no"/>
    <x v="0"/>
    <x v="6445"/>
    <n v="-1"/>
    <n v="0"/>
    <s v="unknown"/>
    <x v="0"/>
    <s v="1 oct 2017"/>
    <s v="0 hrs 1 mins 21 secs "/>
    <d v="1899-12-30T00:01:21"/>
    <n v="81"/>
  </r>
  <r>
    <n v="75447702"/>
    <x v="25"/>
    <s v="technician"/>
    <s v="married"/>
    <s v="no"/>
    <s v="no"/>
    <s v="no"/>
    <x v="2"/>
    <x v="1352"/>
    <n v="107"/>
    <n v="2"/>
    <s v="success"/>
    <x v="1"/>
    <s v="1 oct 2017"/>
    <s v="0 hrs 3 mins 58 secs "/>
    <d v="1899-12-30T00:03:58"/>
    <n v="238"/>
  </r>
  <r>
    <n v="46668358"/>
    <x v="3"/>
    <s v="management"/>
    <s v="married"/>
    <s v="no"/>
    <s v="no"/>
    <s v="no"/>
    <x v="0"/>
    <x v="604"/>
    <n v="-1"/>
    <n v="0"/>
    <s v="unknown"/>
    <x v="0"/>
    <s v="1 oct 2017"/>
    <s v="0 hrs 1 mins 41 secs "/>
    <d v="1899-12-30T00:01:41"/>
    <n v="101"/>
  </r>
  <r>
    <n v="52773022"/>
    <x v="54"/>
    <s v="retired"/>
    <s v="married"/>
    <s v="no"/>
    <s v="no"/>
    <s v="no"/>
    <x v="0"/>
    <x v="7007"/>
    <n v="-1"/>
    <n v="0"/>
    <s v="unknown"/>
    <x v="0"/>
    <s v="1 oct 2017"/>
    <s v="0 hrs 1 mins 30 secs "/>
    <d v="1899-12-30T00:01:30"/>
    <n v="90"/>
  </r>
  <r>
    <n v="37918648"/>
    <x v="1"/>
    <s v="blue-collar"/>
    <s v="married"/>
    <s v="no"/>
    <s v="yes"/>
    <s v="no"/>
    <x v="1"/>
    <x v="2480"/>
    <n v="142"/>
    <n v="1"/>
    <s v="failure"/>
    <x v="0"/>
    <s v="1 oct 2017"/>
    <s v="0 hrs 1 mins 22 secs "/>
    <d v="1899-12-30T00:01:22"/>
    <n v="82"/>
  </r>
  <r>
    <n v="78313780"/>
    <x v="25"/>
    <s v="management"/>
    <s v="single"/>
    <s v="no"/>
    <s v="yes"/>
    <s v="no"/>
    <x v="0"/>
    <x v="3167"/>
    <n v="119"/>
    <n v="1"/>
    <s v="failure"/>
    <x v="1"/>
    <s v="1 oct 2017"/>
    <s v="0 hrs 2 mins 17 secs "/>
    <d v="1899-12-30T00:02:17"/>
    <n v="137"/>
  </r>
  <r>
    <n v="16782238"/>
    <x v="36"/>
    <s v="student"/>
    <s v="single"/>
    <s v="no"/>
    <s v="no"/>
    <s v="no"/>
    <x v="1"/>
    <x v="7008"/>
    <n v="-1"/>
    <n v="0"/>
    <s v="unknown"/>
    <x v="0"/>
    <s v="1 oct 2017"/>
    <s v="0 hrs 2 mins 32 secs "/>
    <d v="1899-12-30T00:02:32"/>
    <n v="152"/>
  </r>
  <r>
    <n v="21599364"/>
    <x v="35"/>
    <s v="admin"/>
    <s v="single"/>
    <s v="no"/>
    <s v="no"/>
    <s v="no"/>
    <x v="0"/>
    <x v="978"/>
    <n v="-1"/>
    <n v="0"/>
    <s v="unknown"/>
    <x v="0"/>
    <s v="1 oct 2017"/>
    <s v="0 hrs 3 mins 34 secs "/>
    <d v="1899-12-30T00:03:34"/>
    <n v="214"/>
  </r>
  <r>
    <n v="20204911"/>
    <x v="5"/>
    <s v="management"/>
    <s v="single"/>
    <s v="no"/>
    <s v="no"/>
    <s v="no"/>
    <x v="0"/>
    <x v="7009"/>
    <n v="115"/>
    <n v="3"/>
    <s v="other"/>
    <x v="1"/>
    <s v="1 oct 2017"/>
    <s v="0 hrs 8 mins 22 secs "/>
    <d v="1899-12-30T00:08:22"/>
    <n v="502"/>
  </r>
  <r>
    <n v="86923959"/>
    <x v="27"/>
    <s v="management"/>
    <s v="married"/>
    <s v="no"/>
    <s v="no"/>
    <s v="no"/>
    <x v="0"/>
    <x v="1914"/>
    <n v="94"/>
    <n v="1"/>
    <s v="success"/>
    <x v="1"/>
    <s v="2 oct 2017"/>
    <s v="0 hrs 3 mins 14 secs "/>
    <d v="1899-12-30T00:03:14"/>
    <n v="194"/>
  </r>
  <r>
    <n v="82253767"/>
    <x v="27"/>
    <s v="management"/>
    <s v="married"/>
    <s v="no"/>
    <s v="no"/>
    <s v="no"/>
    <x v="0"/>
    <x v="5794"/>
    <n v="119"/>
    <n v="1"/>
    <s v="success"/>
    <x v="1"/>
    <s v="2 oct 2017"/>
    <s v="0 hrs 14 mins 9 secs "/>
    <d v="1899-12-30T00:14:09"/>
    <n v="849"/>
  </r>
  <r>
    <n v="75212396"/>
    <x v="26"/>
    <s v="blue-collar"/>
    <s v="married"/>
    <s v="no"/>
    <s v="no"/>
    <s v="no"/>
    <x v="3"/>
    <x v="258"/>
    <n v="-1"/>
    <n v="0"/>
    <s v="unknown"/>
    <x v="0"/>
    <s v="2 oct 2017"/>
    <s v="0 hrs 6 mins 22 secs "/>
    <d v="1899-12-30T00:06:22"/>
    <n v="382"/>
  </r>
  <r>
    <n v="76577766"/>
    <x v="19"/>
    <s v="admin"/>
    <s v="married"/>
    <s v="no"/>
    <s v="no"/>
    <s v="no"/>
    <x v="1"/>
    <x v="7010"/>
    <n v="-1"/>
    <n v="0"/>
    <s v="unknown"/>
    <x v="0"/>
    <s v="2 oct 2017"/>
    <s v="0 hrs 7 mins 42 secs "/>
    <d v="1899-12-30T00:07:42"/>
    <n v="462"/>
  </r>
  <r>
    <n v="86792900"/>
    <x v="22"/>
    <s v="management"/>
    <s v="married"/>
    <s v="no"/>
    <s v="no"/>
    <s v="no"/>
    <x v="0"/>
    <x v="99"/>
    <n v="-1"/>
    <n v="0"/>
    <s v="unknown"/>
    <x v="0"/>
    <s v="2 oct 2017"/>
    <s v="0 hrs 1 mins 31 secs "/>
    <d v="1899-12-30T00:01:31"/>
    <n v="91"/>
  </r>
  <r>
    <n v="79741403"/>
    <x v="36"/>
    <s v="management"/>
    <s v="single"/>
    <s v="no"/>
    <s v="no"/>
    <s v="no"/>
    <x v="0"/>
    <x v="594"/>
    <n v="109"/>
    <n v="1"/>
    <s v="success"/>
    <x v="0"/>
    <s v="2 oct 2017"/>
    <s v="0 hrs 2 mins 40 secs "/>
    <d v="1899-12-30T00:02:40"/>
    <n v="160"/>
  </r>
  <r>
    <n v="51535113"/>
    <x v="30"/>
    <s v="student"/>
    <s v="single"/>
    <s v="no"/>
    <s v="no"/>
    <s v="no"/>
    <x v="1"/>
    <x v="6280"/>
    <n v="191"/>
    <n v="2"/>
    <s v="success"/>
    <x v="0"/>
    <s v="2 oct 2017"/>
    <s v="0 hrs 1 mins 23 secs "/>
    <d v="1899-12-30T00:01:23"/>
    <n v="83"/>
  </r>
  <r>
    <n v="17795483"/>
    <x v="22"/>
    <s v="admin"/>
    <s v="married"/>
    <s v="no"/>
    <s v="yes"/>
    <s v="no"/>
    <x v="1"/>
    <x v="584"/>
    <n v="-1"/>
    <n v="0"/>
    <s v="unknown"/>
    <x v="0"/>
    <s v="2 oct 2017"/>
    <s v="0 hrs 2 mins 1 secs "/>
    <d v="1899-12-30T00:02:01"/>
    <n v="121"/>
  </r>
  <r>
    <n v="48893762"/>
    <x v="47"/>
    <s v="retired"/>
    <s v="married"/>
    <s v="no"/>
    <s v="no"/>
    <s v="no"/>
    <x v="1"/>
    <x v="7011"/>
    <n v="-1"/>
    <n v="0"/>
    <s v="unknown"/>
    <x v="1"/>
    <s v="6 oct 2017"/>
    <s v="0 hrs 3 mins 35 secs "/>
    <d v="1899-12-30T00:03:35"/>
    <n v="215"/>
  </r>
  <r>
    <n v="73923180"/>
    <x v="33"/>
    <s v="entrepreneur"/>
    <s v="single"/>
    <s v="no"/>
    <s v="yes"/>
    <s v="no"/>
    <x v="1"/>
    <x v="430"/>
    <n v="169"/>
    <n v="3"/>
    <s v="failure"/>
    <x v="0"/>
    <s v="6 oct 2017"/>
    <s v="0 hrs 1 mins 28 secs "/>
    <d v="1899-12-30T00:01:28"/>
    <n v="88"/>
  </r>
  <r>
    <n v="88876990"/>
    <x v="33"/>
    <s v="technician"/>
    <s v="married"/>
    <s v="no"/>
    <s v="no"/>
    <s v="no"/>
    <x v="0"/>
    <x v="18"/>
    <n v="133"/>
    <n v="1"/>
    <s v="failure"/>
    <x v="0"/>
    <s v="6 oct 2017"/>
    <s v="0 hrs 1 mins 29 secs "/>
    <d v="1899-12-30T00:01:29"/>
    <n v="89"/>
  </r>
  <r>
    <n v="60751487"/>
    <x v="14"/>
    <s v="retired"/>
    <s v="married"/>
    <s v="no"/>
    <s v="no"/>
    <s v="no"/>
    <x v="3"/>
    <x v="7012"/>
    <n v="-1"/>
    <n v="0"/>
    <s v="unknown"/>
    <x v="0"/>
    <s v="6 oct 2017"/>
    <s v="0 hrs 3 mins 25 secs "/>
    <d v="1899-12-30T00:03:25"/>
    <n v="205"/>
  </r>
  <r>
    <n v="49903641"/>
    <x v="11"/>
    <s v="retired"/>
    <s v="married"/>
    <s v="no"/>
    <s v="no"/>
    <s v="no"/>
    <x v="1"/>
    <x v="204"/>
    <n v="410"/>
    <n v="2"/>
    <s v="failure"/>
    <x v="0"/>
    <s v="6 oct 2017"/>
    <s v="0 hrs 6 mins 48 secs "/>
    <d v="1899-12-30T00:06:48"/>
    <n v="408"/>
  </r>
  <r>
    <n v="71708341"/>
    <x v="35"/>
    <s v="technician"/>
    <s v="single"/>
    <s v="no"/>
    <s v="no"/>
    <s v="no"/>
    <x v="1"/>
    <x v="1282"/>
    <n v="-1"/>
    <n v="0"/>
    <s v="unknown"/>
    <x v="1"/>
    <s v="6 oct 2017"/>
    <s v="0 hrs 2 mins 24 secs "/>
    <d v="1899-12-30T00:02:24"/>
    <n v="144"/>
  </r>
  <r>
    <n v="41586663"/>
    <x v="14"/>
    <s v="retired"/>
    <s v="married"/>
    <s v="no"/>
    <s v="no"/>
    <s v="no"/>
    <x v="3"/>
    <x v="3264"/>
    <n v="-1"/>
    <n v="0"/>
    <s v="unknown"/>
    <x v="1"/>
    <s v="6 oct 2017"/>
    <s v="0 hrs 12 mins 8 secs "/>
    <d v="1899-12-30T00:12:08"/>
    <n v="728"/>
  </r>
  <r>
    <n v="16314039"/>
    <x v="36"/>
    <s v="admin"/>
    <s v="single"/>
    <s v="no"/>
    <s v="no"/>
    <s v="no"/>
    <x v="1"/>
    <x v="672"/>
    <n v="63"/>
    <n v="7"/>
    <s v="failure"/>
    <x v="0"/>
    <s v="6 oct 2017"/>
    <s v="0 hrs 1 mins 3 secs "/>
    <d v="1899-12-30T00:01:03"/>
    <n v="63"/>
  </r>
  <r>
    <n v="82446497"/>
    <x v="30"/>
    <s v="management"/>
    <s v="single"/>
    <s v="no"/>
    <s v="no"/>
    <s v="no"/>
    <x v="0"/>
    <x v="18"/>
    <n v="-1"/>
    <n v="0"/>
    <s v="unknown"/>
    <x v="0"/>
    <s v="6 oct 2017"/>
    <s v="0 hrs 8 mins 46 secs "/>
    <d v="1899-12-30T00:08:46"/>
    <n v="526"/>
  </r>
  <r>
    <n v="11481893"/>
    <x v="19"/>
    <s v="admin"/>
    <s v="married"/>
    <s v="no"/>
    <s v="no"/>
    <s v="no"/>
    <x v="1"/>
    <x v="939"/>
    <n v="-1"/>
    <n v="0"/>
    <s v="unknown"/>
    <x v="0"/>
    <s v="6 oct 2017"/>
    <s v="0 hrs 1 mins 36 secs "/>
    <d v="1899-12-30T00:01:36"/>
    <n v="96"/>
  </r>
  <r>
    <n v="80310181"/>
    <x v="35"/>
    <s v="technician"/>
    <s v="single"/>
    <s v="no"/>
    <s v="no"/>
    <s v="no"/>
    <x v="0"/>
    <x v="1157"/>
    <n v="-1"/>
    <n v="0"/>
    <s v="unknown"/>
    <x v="1"/>
    <s v="6 oct 2017"/>
    <s v="0 hrs 6 mins 24 secs "/>
    <d v="1899-12-30T00:06:24"/>
    <n v="384"/>
  </r>
  <r>
    <n v="43946699"/>
    <x v="47"/>
    <s v="management"/>
    <s v="married"/>
    <s v="no"/>
    <s v="no"/>
    <s v="no"/>
    <x v="0"/>
    <x v="2969"/>
    <n v="-1"/>
    <n v="0"/>
    <s v="unknown"/>
    <x v="0"/>
    <s v="6 oct 2017"/>
    <s v="0 hrs 2 mins 5 secs "/>
    <d v="1899-12-30T00:02:05"/>
    <n v="125"/>
  </r>
  <r>
    <n v="55417740"/>
    <x v="13"/>
    <s v="blue-collar"/>
    <s v="single"/>
    <s v="no"/>
    <s v="no"/>
    <s v="no"/>
    <x v="1"/>
    <x v="3723"/>
    <n v="-1"/>
    <n v="0"/>
    <s v="unknown"/>
    <x v="0"/>
    <s v="6 oct 2017"/>
    <s v="0 hrs 9 mins 32 secs "/>
    <d v="1899-12-30T00:09:32"/>
    <n v="572"/>
  </r>
  <r>
    <n v="31438867"/>
    <x v="11"/>
    <s v="management"/>
    <s v="divorced"/>
    <s v="no"/>
    <s v="no"/>
    <s v="no"/>
    <x v="2"/>
    <x v="2815"/>
    <n v="40"/>
    <n v="5"/>
    <s v="success"/>
    <x v="1"/>
    <s v="6 oct 2017"/>
    <s v="0 hrs 8 mins 0 secs "/>
    <d v="1899-12-30T00:08:00"/>
    <n v="480"/>
  </r>
  <r>
    <n v="31859027"/>
    <x v="1"/>
    <s v="management"/>
    <s v="married"/>
    <s v="no"/>
    <s v="no"/>
    <s v="no"/>
    <x v="2"/>
    <x v="243"/>
    <n v="-1"/>
    <n v="0"/>
    <s v="unknown"/>
    <x v="1"/>
    <s v="6 oct 2017"/>
    <s v="0 hrs 4 mins 56 secs "/>
    <d v="1899-12-30T00:04:56"/>
    <n v="296"/>
  </r>
  <r>
    <n v="76056715"/>
    <x v="54"/>
    <s v="retired"/>
    <s v="married"/>
    <s v="no"/>
    <s v="no"/>
    <s v="no"/>
    <x v="3"/>
    <x v="5164"/>
    <n v="-1"/>
    <n v="0"/>
    <s v="unknown"/>
    <x v="0"/>
    <s v="6 oct 2017"/>
    <s v="0 hrs 11 mins 32 secs "/>
    <d v="1899-12-30T00:11:32"/>
    <n v="692"/>
  </r>
  <r>
    <n v="85832593"/>
    <x v="57"/>
    <s v="student"/>
    <s v="single"/>
    <s v="no"/>
    <s v="no"/>
    <s v="no"/>
    <x v="1"/>
    <x v="518"/>
    <n v="193"/>
    <n v="1"/>
    <s v="other"/>
    <x v="0"/>
    <s v="6 oct 2017"/>
    <s v="0 hrs 1 mins 29 secs "/>
    <d v="1899-12-30T00:01:29"/>
    <n v="89"/>
  </r>
  <r>
    <n v="13514128"/>
    <x v="60"/>
    <s v="retired"/>
    <s v="married"/>
    <s v="no"/>
    <s v="yes"/>
    <s v="no"/>
    <x v="1"/>
    <x v="204"/>
    <n v="-1"/>
    <n v="0"/>
    <s v="unknown"/>
    <x v="0"/>
    <s v="7 oct 2017"/>
    <s v="0 hrs 5 mins 23 secs "/>
    <d v="1899-12-30T00:05:23"/>
    <n v="323"/>
  </r>
  <r>
    <n v="18202715"/>
    <x v="66"/>
    <s v="retired"/>
    <s v="married"/>
    <s v="no"/>
    <s v="no"/>
    <s v="no"/>
    <x v="3"/>
    <x v="7"/>
    <n v="-1"/>
    <n v="0"/>
    <s v="unknown"/>
    <x v="0"/>
    <s v="7 oct 2017"/>
    <s v="0 hrs 3 mins 11 secs "/>
    <d v="1899-12-30T00:03:11"/>
    <n v="191"/>
  </r>
  <r>
    <n v="34024968"/>
    <x v="25"/>
    <s v="blue-collar"/>
    <s v="married"/>
    <s v="no"/>
    <s v="yes"/>
    <s v="no"/>
    <x v="1"/>
    <x v="3008"/>
    <n v="495"/>
    <n v="1"/>
    <s v="failure"/>
    <x v="1"/>
    <s v="7 oct 2017"/>
    <s v="0 hrs 6 mins 11 secs "/>
    <d v="1899-12-30T00:06:11"/>
    <n v="371"/>
  </r>
  <r>
    <n v="38628591"/>
    <x v="25"/>
    <s v="management"/>
    <s v="single"/>
    <s v="no"/>
    <s v="no"/>
    <s v="no"/>
    <x v="1"/>
    <x v="1696"/>
    <n v="-1"/>
    <n v="0"/>
    <s v="unknown"/>
    <x v="0"/>
    <s v="7 oct 2017"/>
    <s v="0 hrs 2 mins 10 secs "/>
    <d v="1899-12-30T00:02:10"/>
    <n v="130"/>
  </r>
  <r>
    <n v="79780525"/>
    <x v="2"/>
    <s v="management"/>
    <s v="single"/>
    <s v="no"/>
    <s v="no"/>
    <s v="no"/>
    <x v="0"/>
    <x v="6225"/>
    <n v="58"/>
    <n v="3"/>
    <s v="failure"/>
    <x v="1"/>
    <s v="7 oct 2017"/>
    <s v="0 hrs 3 mins 21 secs "/>
    <d v="1899-12-30T00:03:21"/>
    <n v="201"/>
  </r>
  <r>
    <n v="48026923"/>
    <x v="25"/>
    <s v="admin"/>
    <s v="married"/>
    <s v="no"/>
    <s v="yes"/>
    <s v="yes"/>
    <x v="1"/>
    <x v="3096"/>
    <n v="107"/>
    <n v="4"/>
    <s v="success"/>
    <x v="0"/>
    <s v="7 oct 2017"/>
    <s v="0 hrs 14 mins 27 secs "/>
    <d v="1899-12-30T00:14:27"/>
    <n v="867"/>
  </r>
  <r>
    <n v="36661952"/>
    <x v="9"/>
    <s v="management"/>
    <s v="single"/>
    <s v="no"/>
    <s v="no"/>
    <s v="no"/>
    <x v="1"/>
    <x v="982"/>
    <n v="-1"/>
    <n v="0"/>
    <s v="unknown"/>
    <x v="0"/>
    <s v="7 oct 2017"/>
    <s v="0 hrs 1 mins 30 secs "/>
    <d v="1899-12-30T00:01:30"/>
    <n v="90"/>
  </r>
  <r>
    <n v="84327927"/>
    <x v="17"/>
    <s v="admin"/>
    <s v="single"/>
    <s v="no"/>
    <s v="no"/>
    <s v="no"/>
    <x v="0"/>
    <x v="351"/>
    <n v="114"/>
    <n v="1"/>
    <s v="failure"/>
    <x v="1"/>
    <s v="7 oct 2017"/>
    <s v="0 hrs 4 mins 50 secs "/>
    <d v="1899-12-30T00:04:50"/>
    <n v="290"/>
  </r>
  <r>
    <n v="66056955"/>
    <x v="35"/>
    <s v="admin"/>
    <s v="single"/>
    <s v="no"/>
    <s v="no"/>
    <s v="no"/>
    <x v="1"/>
    <x v="833"/>
    <n v="216"/>
    <n v="2"/>
    <s v="failure"/>
    <x v="0"/>
    <s v="7 oct 2017"/>
    <s v="0 hrs 5 mins 1 secs "/>
    <d v="1899-12-30T00:05:01"/>
    <n v="301"/>
  </r>
  <r>
    <n v="83844906"/>
    <x v="60"/>
    <s v="retired"/>
    <s v="married"/>
    <s v="no"/>
    <s v="no"/>
    <s v="no"/>
    <x v="1"/>
    <x v="18"/>
    <n v="-1"/>
    <n v="0"/>
    <s v="unknown"/>
    <x v="0"/>
    <s v="7 oct 2017"/>
    <s v="0 hrs 1 mins 13 secs "/>
    <d v="1899-12-30T00:01:13"/>
    <n v="73"/>
  </r>
  <r>
    <n v="35274557"/>
    <x v="34"/>
    <s v="management"/>
    <s v="single"/>
    <s v="no"/>
    <s v="no"/>
    <s v="no"/>
    <x v="0"/>
    <x v="6895"/>
    <n v="96"/>
    <n v="2"/>
    <s v="failure"/>
    <x v="0"/>
    <s v="7 oct 2017"/>
    <s v="0 hrs 3 mins 0 secs "/>
    <d v="1899-12-30T00:03:00"/>
    <n v="180"/>
  </r>
  <r>
    <n v="68010559"/>
    <x v="9"/>
    <s v="technician"/>
    <s v="single"/>
    <s v="no"/>
    <s v="yes"/>
    <s v="yes"/>
    <x v="0"/>
    <x v="1185"/>
    <n v="187"/>
    <n v="16"/>
    <s v="failure"/>
    <x v="0"/>
    <s v="7 oct 2017"/>
    <s v="0 hrs 4 mins 31 secs "/>
    <d v="1899-12-30T00:04:31"/>
    <n v="271"/>
  </r>
  <r>
    <n v="55480628"/>
    <x v="54"/>
    <s v="retired"/>
    <s v="divorced"/>
    <s v="no"/>
    <s v="no"/>
    <s v="no"/>
    <x v="1"/>
    <x v="2860"/>
    <n v="-1"/>
    <n v="0"/>
    <s v="unknown"/>
    <x v="0"/>
    <s v="7 oct 2017"/>
    <s v="0 hrs 1 mins 28 secs "/>
    <d v="1899-12-30T00:01:28"/>
    <n v="88"/>
  </r>
  <r>
    <n v="33397111"/>
    <x v="16"/>
    <s v="admin"/>
    <s v="single"/>
    <s v="no"/>
    <s v="yes"/>
    <s v="no"/>
    <x v="0"/>
    <x v="237"/>
    <n v="-1"/>
    <n v="0"/>
    <s v="unknown"/>
    <x v="0"/>
    <s v="7 oct 2017"/>
    <s v="0 hrs 1 mins 13 secs "/>
    <d v="1899-12-30T00:01:13"/>
    <n v="73"/>
  </r>
  <r>
    <n v="82606669"/>
    <x v="47"/>
    <s v="retired"/>
    <s v="married"/>
    <s v="no"/>
    <s v="no"/>
    <s v="no"/>
    <x v="1"/>
    <x v="1056"/>
    <n v="-1"/>
    <n v="0"/>
    <s v="unknown"/>
    <x v="0"/>
    <s v="7 oct 2017"/>
    <s v="0 hrs 8 mins 45 secs "/>
    <d v="1899-12-30T00:08:45"/>
    <n v="525"/>
  </r>
  <r>
    <n v="89830324"/>
    <x v="15"/>
    <s v="admin"/>
    <s v="married"/>
    <s v="no"/>
    <s v="no"/>
    <s v="no"/>
    <x v="1"/>
    <x v="6834"/>
    <n v="-1"/>
    <n v="0"/>
    <s v="unknown"/>
    <x v="0"/>
    <s v="7 oct 2017"/>
    <s v="0 hrs 3 mins 43 secs "/>
    <d v="1899-12-30T00:03:43"/>
    <n v="223"/>
  </r>
  <r>
    <n v="50964623"/>
    <x v="27"/>
    <s v="unknown"/>
    <s v="married"/>
    <s v="no"/>
    <s v="no"/>
    <s v="no"/>
    <x v="2"/>
    <x v="2504"/>
    <n v="-1"/>
    <n v="0"/>
    <s v="unknown"/>
    <x v="1"/>
    <s v="7 oct 2017"/>
    <s v="0 hrs 5 mins 35 secs "/>
    <d v="1899-12-30T00:05:35"/>
    <n v="335"/>
  </r>
  <r>
    <n v="68684033"/>
    <x v="14"/>
    <s v="retired"/>
    <s v="married"/>
    <s v="no"/>
    <s v="no"/>
    <s v="no"/>
    <x v="1"/>
    <x v="712"/>
    <n v="-1"/>
    <n v="0"/>
    <s v="unknown"/>
    <x v="0"/>
    <s v="7 oct 2017"/>
    <s v="0 hrs 23 mins 6 secs "/>
    <d v="1899-12-30T00:23:06"/>
    <n v="1386"/>
  </r>
  <r>
    <n v="24492401"/>
    <x v="33"/>
    <s v="blue-collar"/>
    <s v="single"/>
    <s v="no"/>
    <s v="no"/>
    <s v="no"/>
    <x v="2"/>
    <x v="571"/>
    <n v="-1"/>
    <n v="0"/>
    <s v="unknown"/>
    <x v="0"/>
    <s v="8 oct 2017"/>
    <s v="0 hrs 1 mins 30 secs "/>
    <d v="1899-12-30T00:01:30"/>
    <n v="90"/>
  </r>
  <r>
    <n v="86835549"/>
    <x v="55"/>
    <s v="retired"/>
    <s v="married"/>
    <s v="no"/>
    <s v="no"/>
    <s v="no"/>
    <x v="3"/>
    <x v="916"/>
    <n v="-1"/>
    <n v="0"/>
    <s v="unknown"/>
    <x v="0"/>
    <s v="8 oct 2017"/>
    <s v="0 hrs 5 mins 52 secs "/>
    <d v="1899-12-30T00:05:52"/>
    <n v="352"/>
  </r>
  <r>
    <n v="46060833"/>
    <x v="6"/>
    <s v="unemployed"/>
    <s v="married"/>
    <s v="no"/>
    <s v="no"/>
    <s v="no"/>
    <x v="0"/>
    <x v="18"/>
    <n v="-1"/>
    <n v="0"/>
    <s v="unknown"/>
    <x v="0"/>
    <s v="8 oct 2017"/>
    <s v="0 hrs 1 mins 53 secs "/>
    <d v="1899-12-30T00:01:53"/>
    <n v="113"/>
  </r>
  <r>
    <n v="56581394"/>
    <x v="30"/>
    <s v="blue-collar"/>
    <s v="single"/>
    <s v="no"/>
    <s v="yes"/>
    <s v="no"/>
    <x v="1"/>
    <x v="2781"/>
    <n v="92"/>
    <n v="5"/>
    <s v="other"/>
    <x v="1"/>
    <s v="8 oct 2017"/>
    <s v="0 hrs 2 mins 27 secs "/>
    <d v="1899-12-30T00:02:27"/>
    <n v="147"/>
  </r>
  <r>
    <n v="34008093"/>
    <x v="28"/>
    <s v="unemployed"/>
    <s v="married"/>
    <s v="no"/>
    <s v="no"/>
    <s v="no"/>
    <x v="1"/>
    <x v="389"/>
    <n v="183"/>
    <n v="1"/>
    <s v="success"/>
    <x v="0"/>
    <s v="8 oct 2017"/>
    <s v="0 hrs 6 mins 43 secs "/>
    <d v="1899-12-30T00:06:43"/>
    <n v="403"/>
  </r>
  <r>
    <n v="20650580"/>
    <x v="51"/>
    <s v="retired"/>
    <s v="married"/>
    <s v="no"/>
    <s v="no"/>
    <s v="no"/>
    <x v="1"/>
    <x v="18"/>
    <n v="-1"/>
    <n v="0"/>
    <s v="unknown"/>
    <x v="0"/>
    <s v="8 oct 2017"/>
    <s v="0 hrs 3 mins 9 secs "/>
    <d v="1899-12-30T00:03:09"/>
    <n v="189"/>
  </r>
  <r>
    <n v="39019821"/>
    <x v="36"/>
    <s v="self-employed"/>
    <s v="single"/>
    <s v="no"/>
    <s v="no"/>
    <s v="no"/>
    <x v="0"/>
    <x v="1475"/>
    <n v="-1"/>
    <n v="0"/>
    <s v="unknown"/>
    <x v="0"/>
    <s v="8 oct 2017"/>
    <s v="0 hrs 2 mins 32 secs "/>
    <d v="1899-12-30T00:02:32"/>
    <n v="152"/>
  </r>
  <r>
    <n v="74479149"/>
    <x v="10"/>
    <s v="housemaid"/>
    <s v="married"/>
    <s v="no"/>
    <s v="no"/>
    <s v="no"/>
    <x v="3"/>
    <x v="18"/>
    <n v="-1"/>
    <n v="0"/>
    <s v="unknown"/>
    <x v="0"/>
    <s v="8 oct 2017"/>
    <s v="0 hrs 2 mins 28 secs "/>
    <d v="1899-12-30T00:02:28"/>
    <n v="148"/>
  </r>
  <r>
    <n v="24774023"/>
    <x v="39"/>
    <s v="retired"/>
    <s v="divorced"/>
    <s v="no"/>
    <s v="no"/>
    <s v="no"/>
    <x v="2"/>
    <x v="18"/>
    <n v="-1"/>
    <n v="0"/>
    <s v="unknown"/>
    <x v="0"/>
    <s v="8 oct 2017"/>
    <s v="0 hrs 4 mins 19 secs "/>
    <d v="1899-12-30T00:04:19"/>
    <n v="259"/>
  </r>
  <r>
    <n v="36241890"/>
    <x v="31"/>
    <s v="services"/>
    <s v="divorced"/>
    <s v="no"/>
    <s v="no"/>
    <s v="no"/>
    <x v="1"/>
    <x v="228"/>
    <n v="58"/>
    <n v="1"/>
    <s v="other"/>
    <x v="0"/>
    <s v="8 oct 2017"/>
    <s v="0 hrs 1 mins 18 secs "/>
    <d v="1899-12-30T00:01:18"/>
    <n v="78"/>
  </r>
  <r>
    <n v="75576019"/>
    <x v="47"/>
    <s v="housemaid"/>
    <s v="married"/>
    <s v="no"/>
    <s v="no"/>
    <s v="no"/>
    <x v="0"/>
    <x v="2262"/>
    <n v="183"/>
    <n v="1"/>
    <s v="failure"/>
    <x v="0"/>
    <s v="8 oct 2017"/>
    <s v="0 hrs 1 mins 32 secs "/>
    <d v="1899-12-30T00:01:32"/>
    <n v="92"/>
  </r>
  <r>
    <n v="87364190"/>
    <x v="33"/>
    <s v="management"/>
    <s v="single"/>
    <s v="no"/>
    <s v="yes"/>
    <s v="no"/>
    <x v="0"/>
    <x v="155"/>
    <n v="-1"/>
    <n v="0"/>
    <s v="unknown"/>
    <x v="0"/>
    <s v="8 oct 2017"/>
    <s v="0 hrs 1 mins 37 secs "/>
    <d v="1899-12-30T00:01:37"/>
    <n v="97"/>
  </r>
  <r>
    <n v="79538893"/>
    <x v="22"/>
    <s v="technician"/>
    <s v="married"/>
    <s v="no"/>
    <s v="yes"/>
    <s v="no"/>
    <x v="0"/>
    <x v="5089"/>
    <n v="175"/>
    <n v="2"/>
    <s v="success"/>
    <x v="1"/>
    <s v="8 oct 2017"/>
    <s v="0 hrs 3 mins 54 secs "/>
    <d v="1899-12-30T00:03:54"/>
    <n v="234"/>
  </r>
  <r>
    <n v="52871710"/>
    <x v="6"/>
    <s v="management"/>
    <s v="married"/>
    <s v="no"/>
    <s v="yes"/>
    <s v="no"/>
    <x v="2"/>
    <x v="794"/>
    <n v="321"/>
    <n v="1"/>
    <s v="other"/>
    <x v="1"/>
    <s v="8 oct 2017"/>
    <s v="0 hrs 11 mins 7 secs "/>
    <d v="1899-12-30T00:11:07"/>
    <n v="667"/>
  </r>
  <r>
    <n v="28903674"/>
    <x v="9"/>
    <s v="admin"/>
    <s v="single"/>
    <s v="no"/>
    <s v="no"/>
    <s v="no"/>
    <x v="1"/>
    <x v="2210"/>
    <n v="-1"/>
    <n v="0"/>
    <s v="unknown"/>
    <x v="1"/>
    <s v="8 oct 2017"/>
    <s v="0 hrs 2 mins 17 secs "/>
    <d v="1899-12-30T00:02:17"/>
    <n v="137"/>
  </r>
  <r>
    <n v="31365719"/>
    <x v="0"/>
    <s v="retired"/>
    <s v="married"/>
    <s v="no"/>
    <s v="no"/>
    <s v="no"/>
    <x v="3"/>
    <x v="2173"/>
    <n v="93"/>
    <n v="1"/>
    <s v="success"/>
    <x v="1"/>
    <s v="8 oct 2017"/>
    <s v="0 hrs 2 mins 33 secs "/>
    <d v="1899-12-30T00:02:33"/>
    <n v="153"/>
  </r>
  <r>
    <n v="10929203"/>
    <x v="11"/>
    <s v="housemaid"/>
    <s v="single"/>
    <s v="no"/>
    <s v="no"/>
    <s v="no"/>
    <x v="1"/>
    <x v="690"/>
    <n v="-1"/>
    <n v="0"/>
    <s v="unknown"/>
    <x v="0"/>
    <s v="8 oct 2017"/>
    <s v="0 hrs 11 mins 16 secs "/>
    <d v="1899-12-30T00:11:16"/>
    <n v="676"/>
  </r>
  <r>
    <n v="49530855"/>
    <x v="2"/>
    <s v="management"/>
    <s v="single"/>
    <s v="no"/>
    <s v="no"/>
    <s v="no"/>
    <x v="0"/>
    <x v="1972"/>
    <n v="183"/>
    <n v="1"/>
    <s v="success"/>
    <x v="1"/>
    <s v="8 oct 2017"/>
    <s v="0 hrs 10 mins 11 secs "/>
    <d v="1899-12-30T00:10:11"/>
    <n v="611"/>
  </r>
  <r>
    <n v="54831205"/>
    <x v="32"/>
    <s v="admin"/>
    <s v="married"/>
    <s v="no"/>
    <s v="no"/>
    <s v="no"/>
    <x v="1"/>
    <x v="3965"/>
    <n v="184"/>
    <n v="1"/>
    <s v="success"/>
    <x v="1"/>
    <s v="9 oct 2017"/>
    <s v="0 hrs 4 mins 26 secs "/>
    <d v="1899-12-30T00:04:26"/>
    <n v="266"/>
  </r>
  <r>
    <n v="87312633"/>
    <x v="40"/>
    <s v="retired"/>
    <s v="divorced"/>
    <s v="no"/>
    <s v="no"/>
    <s v="no"/>
    <x v="3"/>
    <x v="154"/>
    <n v="-1"/>
    <n v="0"/>
    <s v="unknown"/>
    <x v="1"/>
    <s v="9 oct 2017"/>
    <s v="0 hrs 18 mins 26 secs "/>
    <d v="1899-12-30T00:18:26"/>
    <n v="1106"/>
  </r>
  <r>
    <n v="46473638"/>
    <x v="46"/>
    <s v="retired"/>
    <s v="married"/>
    <s v="no"/>
    <s v="no"/>
    <s v="no"/>
    <x v="3"/>
    <x v="6445"/>
    <n v="-1"/>
    <n v="0"/>
    <s v="unknown"/>
    <x v="0"/>
    <s v="12 oct 2017"/>
    <s v="0 hrs 3 mins 1 secs "/>
    <d v="1899-12-30T00:03:01"/>
    <n v="181"/>
  </r>
  <r>
    <n v="42105597"/>
    <x v="51"/>
    <s v="retired"/>
    <s v="single"/>
    <s v="no"/>
    <s v="no"/>
    <s v="no"/>
    <x v="0"/>
    <x v="18"/>
    <n v="-1"/>
    <n v="0"/>
    <s v="unknown"/>
    <x v="0"/>
    <s v="12 oct 2017"/>
    <s v="0 hrs 1 mins 19 secs "/>
    <d v="1899-12-30T00:01:19"/>
    <n v="79"/>
  </r>
  <r>
    <n v="44620957"/>
    <x v="14"/>
    <s v="admin"/>
    <s v="divorced"/>
    <s v="no"/>
    <s v="no"/>
    <s v="no"/>
    <x v="1"/>
    <x v="6426"/>
    <n v="187"/>
    <n v="1"/>
    <s v="success"/>
    <x v="1"/>
    <s v="12 oct 2017"/>
    <s v="0 hrs 4 mins 21 secs "/>
    <d v="1899-12-30T00:04:21"/>
    <n v="261"/>
  </r>
  <r>
    <n v="60263871"/>
    <x v="16"/>
    <s v="management"/>
    <s v="single"/>
    <s v="no"/>
    <s v="yes"/>
    <s v="no"/>
    <x v="0"/>
    <x v="6891"/>
    <n v="102"/>
    <n v="1"/>
    <s v="failure"/>
    <x v="0"/>
    <s v="12 oct 2017"/>
    <s v="0 hrs 4 mins 28 secs "/>
    <d v="1899-12-30T00:04:28"/>
    <n v="268"/>
  </r>
  <r>
    <n v="86754797"/>
    <x v="3"/>
    <s v="housemaid"/>
    <s v="married"/>
    <s v="no"/>
    <s v="no"/>
    <s v="no"/>
    <x v="1"/>
    <x v="3952"/>
    <n v="-1"/>
    <n v="0"/>
    <s v="unknown"/>
    <x v="1"/>
    <s v="12 oct 2017"/>
    <s v="0 hrs 1 mins 45 secs "/>
    <d v="1899-12-30T00:01:45"/>
    <n v="105"/>
  </r>
  <r>
    <n v="11659077"/>
    <x v="15"/>
    <s v="unemployed"/>
    <s v="married"/>
    <s v="no"/>
    <s v="no"/>
    <s v="no"/>
    <x v="1"/>
    <x v="130"/>
    <n v="187"/>
    <n v="1"/>
    <s v="failure"/>
    <x v="1"/>
    <s v="12 oct 2017"/>
    <s v="0 hrs 8 mins 31 secs "/>
    <d v="1899-12-30T00:08:31"/>
    <n v="511"/>
  </r>
  <r>
    <n v="76347223"/>
    <x v="17"/>
    <s v="technician"/>
    <s v="single"/>
    <s v="no"/>
    <s v="no"/>
    <s v="yes"/>
    <x v="1"/>
    <x v="364"/>
    <n v="-1"/>
    <n v="0"/>
    <s v="unknown"/>
    <x v="1"/>
    <s v="12 oct 2017"/>
    <s v="0 hrs 2 mins 18 secs "/>
    <d v="1899-12-30T00:02:18"/>
    <n v="138"/>
  </r>
  <r>
    <n v="62627646"/>
    <x v="42"/>
    <s v="student"/>
    <s v="single"/>
    <s v="no"/>
    <s v="no"/>
    <s v="no"/>
    <x v="1"/>
    <x v="2973"/>
    <n v="-1"/>
    <n v="0"/>
    <s v="unknown"/>
    <x v="1"/>
    <s v="12 oct 2017"/>
    <s v="0 hrs 3 mins 0 secs "/>
    <d v="1899-12-30T00:03:00"/>
    <n v="180"/>
  </r>
  <r>
    <n v="69178350"/>
    <x v="52"/>
    <s v="retired"/>
    <s v="married"/>
    <s v="no"/>
    <s v="no"/>
    <s v="no"/>
    <x v="2"/>
    <x v="6870"/>
    <n v="-1"/>
    <n v="0"/>
    <s v="unknown"/>
    <x v="0"/>
    <s v="12 oct 2017"/>
    <s v="0 hrs 1 mins 32 secs "/>
    <d v="1899-12-30T00:01:32"/>
    <n v="92"/>
  </r>
  <r>
    <n v="33594064"/>
    <x v="52"/>
    <s v="retired"/>
    <s v="married"/>
    <s v="no"/>
    <s v="no"/>
    <s v="no"/>
    <x v="0"/>
    <x v="6234"/>
    <n v="62"/>
    <n v="3"/>
    <s v="failure"/>
    <x v="0"/>
    <s v="12 oct 2017"/>
    <s v="0 hrs 12 mins 46 secs "/>
    <d v="1899-12-30T00:12:46"/>
    <n v="766"/>
  </r>
  <r>
    <n v="15213758"/>
    <x v="15"/>
    <s v="blue-collar"/>
    <s v="married"/>
    <s v="no"/>
    <s v="no"/>
    <s v="no"/>
    <x v="3"/>
    <x v="3662"/>
    <n v="102"/>
    <n v="1"/>
    <s v="success"/>
    <x v="0"/>
    <s v="12 oct 2017"/>
    <s v="0 hrs 1 mins 39 secs "/>
    <d v="1899-12-30T00:01:39"/>
    <n v="99"/>
  </r>
  <r>
    <n v="86057236"/>
    <x v="13"/>
    <s v="blue-collar"/>
    <s v="married"/>
    <s v="no"/>
    <s v="no"/>
    <s v="no"/>
    <x v="1"/>
    <x v="7013"/>
    <n v="131"/>
    <n v="1"/>
    <s v="other"/>
    <x v="0"/>
    <s v="12 oct 2017"/>
    <s v="0 hrs 1 mins 39 secs "/>
    <d v="1899-12-30T00:01:39"/>
    <n v="99"/>
  </r>
  <r>
    <n v="49965090"/>
    <x v="66"/>
    <s v="retired"/>
    <s v="married"/>
    <s v="no"/>
    <s v="no"/>
    <s v="no"/>
    <x v="3"/>
    <x v="52"/>
    <n v="-1"/>
    <n v="0"/>
    <s v="unknown"/>
    <x v="0"/>
    <s v="12 oct 2017"/>
    <s v="0 hrs 1 mins 35 secs "/>
    <d v="1899-12-30T00:01:35"/>
    <n v="95"/>
  </r>
  <r>
    <n v="41872511"/>
    <x v="53"/>
    <s v="retired"/>
    <s v="married"/>
    <s v="no"/>
    <s v="no"/>
    <s v="no"/>
    <x v="3"/>
    <x v="3303"/>
    <n v="-1"/>
    <n v="0"/>
    <s v="unknown"/>
    <x v="0"/>
    <s v="12 oct 2017"/>
    <s v="0 hrs 1 mins 28 secs "/>
    <d v="1899-12-30T00:01:28"/>
    <n v="88"/>
  </r>
  <r>
    <n v="12423369"/>
    <x v="35"/>
    <s v="technician"/>
    <s v="single"/>
    <s v="no"/>
    <s v="no"/>
    <s v="no"/>
    <x v="0"/>
    <x v="3435"/>
    <n v="98"/>
    <n v="6"/>
    <s v="other"/>
    <x v="0"/>
    <s v="12 oct 2017"/>
    <s v="0 hrs 4 mins 11 secs "/>
    <d v="1899-12-30T00:04:11"/>
    <n v="251"/>
  </r>
  <r>
    <n v="88251163"/>
    <x v="28"/>
    <s v="admin"/>
    <s v="married"/>
    <s v="no"/>
    <s v="no"/>
    <s v="no"/>
    <x v="1"/>
    <x v="6383"/>
    <n v="113"/>
    <n v="2"/>
    <s v="failure"/>
    <x v="0"/>
    <s v="13 oct 2017"/>
    <s v="0 hrs 2 mins 15 secs "/>
    <d v="1899-12-30T00:02:15"/>
    <n v="135"/>
  </r>
  <r>
    <n v="64905295"/>
    <x v="34"/>
    <s v="admin"/>
    <s v="married"/>
    <s v="no"/>
    <s v="yes"/>
    <s v="yes"/>
    <x v="0"/>
    <x v="659"/>
    <n v="-1"/>
    <n v="0"/>
    <s v="unknown"/>
    <x v="0"/>
    <s v="13 oct 2017"/>
    <s v="0 hrs 1 mins 3 secs "/>
    <d v="1899-12-30T00:01:03"/>
    <n v="63"/>
  </r>
  <r>
    <n v="78659254"/>
    <x v="28"/>
    <s v="entrepreneur"/>
    <s v="divorced"/>
    <s v="no"/>
    <s v="yes"/>
    <s v="no"/>
    <x v="1"/>
    <x v="1000"/>
    <n v="67"/>
    <n v="2"/>
    <s v="success"/>
    <x v="0"/>
    <s v="13 oct 2017"/>
    <s v="0 hrs 5 mins 6 secs "/>
    <d v="1899-12-30T00:05:06"/>
    <n v="306"/>
  </r>
  <r>
    <n v="48213942"/>
    <x v="11"/>
    <s v="admin"/>
    <s v="married"/>
    <s v="no"/>
    <s v="no"/>
    <s v="no"/>
    <x v="1"/>
    <x v="5134"/>
    <n v="-1"/>
    <n v="0"/>
    <s v="unknown"/>
    <x v="0"/>
    <s v="13 oct 2017"/>
    <s v="0 hrs 1 mins 1 secs "/>
    <d v="1899-12-30T00:01:01"/>
    <n v="61"/>
  </r>
  <r>
    <n v="50572294"/>
    <x v="24"/>
    <s v="unemployed"/>
    <s v="married"/>
    <s v="no"/>
    <s v="no"/>
    <s v="no"/>
    <x v="1"/>
    <x v="18"/>
    <n v="216"/>
    <n v="1"/>
    <s v="failure"/>
    <x v="0"/>
    <s v="13 oct 2017"/>
    <s v="0 hrs 1 mins 18 secs "/>
    <d v="1899-12-30T00:01:18"/>
    <n v="78"/>
  </r>
  <r>
    <n v="11215453"/>
    <x v="33"/>
    <s v="admin"/>
    <s v="married"/>
    <s v="no"/>
    <s v="yes"/>
    <s v="yes"/>
    <x v="1"/>
    <x v="376"/>
    <n v="-1"/>
    <n v="0"/>
    <s v="unknown"/>
    <x v="0"/>
    <s v="13 oct 2017"/>
    <s v="0 hrs 1 mins 38 secs "/>
    <d v="1899-12-30T00:01:38"/>
    <n v="98"/>
  </r>
  <r>
    <n v="72695535"/>
    <x v="27"/>
    <s v="management"/>
    <s v="married"/>
    <s v="no"/>
    <s v="yes"/>
    <s v="no"/>
    <x v="0"/>
    <x v="3761"/>
    <n v="-1"/>
    <n v="0"/>
    <s v="unknown"/>
    <x v="0"/>
    <s v="13 oct 2017"/>
    <s v="0 hrs 2 mins 47 secs "/>
    <d v="1899-12-30T00:02:47"/>
    <n v="167"/>
  </r>
  <r>
    <n v="36081771"/>
    <x v="43"/>
    <s v="blue-collar"/>
    <s v="married"/>
    <s v="no"/>
    <s v="no"/>
    <s v="no"/>
    <x v="3"/>
    <x v="3161"/>
    <n v="-1"/>
    <n v="0"/>
    <s v="unknown"/>
    <x v="0"/>
    <s v="13 oct 2017"/>
    <s v="0 hrs 2 mins 0 secs "/>
    <d v="1899-12-30T00:02:00"/>
    <n v="120"/>
  </r>
  <r>
    <n v="83161970"/>
    <x v="21"/>
    <s v="entrepreneur"/>
    <s v="divorced"/>
    <s v="no"/>
    <s v="no"/>
    <s v="yes"/>
    <x v="1"/>
    <x v="316"/>
    <n v="327"/>
    <n v="1"/>
    <s v="failure"/>
    <x v="0"/>
    <s v="13 oct 2017"/>
    <s v="0 hrs 1 mins 32 secs "/>
    <d v="1899-12-30T00:01:32"/>
    <n v="92"/>
  </r>
  <r>
    <n v="11923388"/>
    <x v="53"/>
    <s v="management"/>
    <s v="divorced"/>
    <s v="no"/>
    <s v="no"/>
    <s v="no"/>
    <x v="0"/>
    <x v="2035"/>
    <n v="-1"/>
    <n v="0"/>
    <s v="unknown"/>
    <x v="1"/>
    <s v="13 oct 2017"/>
    <s v="0 hrs 6 mins 51 secs "/>
    <d v="1899-12-30T00:06:51"/>
    <n v="411"/>
  </r>
  <r>
    <n v="87722039"/>
    <x v="12"/>
    <s v="entrepreneur"/>
    <s v="divorced"/>
    <s v="no"/>
    <s v="no"/>
    <s v="no"/>
    <x v="0"/>
    <x v="5368"/>
    <n v="-1"/>
    <n v="0"/>
    <s v="unknown"/>
    <x v="1"/>
    <s v="13 oct 2017"/>
    <s v="0 hrs 1 mins 19 secs "/>
    <d v="1899-12-30T00:01:19"/>
    <n v="79"/>
  </r>
  <r>
    <n v="36941551"/>
    <x v="29"/>
    <s v="management"/>
    <s v="married"/>
    <s v="no"/>
    <s v="yes"/>
    <s v="yes"/>
    <x v="0"/>
    <x v="1460"/>
    <n v="-1"/>
    <n v="0"/>
    <s v="unknown"/>
    <x v="1"/>
    <s v="13 oct 2017"/>
    <s v="0 hrs 20 mins 26 secs "/>
    <d v="1899-12-30T00:20:26"/>
    <n v="1226"/>
  </r>
  <r>
    <n v="18207114"/>
    <x v="19"/>
    <s v="technician"/>
    <s v="divorced"/>
    <s v="no"/>
    <s v="no"/>
    <s v="no"/>
    <x v="1"/>
    <x v="1873"/>
    <n v="48"/>
    <n v="2"/>
    <s v="failure"/>
    <x v="1"/>
    <s v="13 oct 2017"/>
    <s v="0 hrs 4 mins 2 secs "/>
    <d v="1899-12-30T00:04:02"/>
    <n v="242"/>
  </r>
  <r>
    <n v="61801587"/>
    <x v="34"/>
    <s v="self-employed"/>
    <s v="married"/>
    <s v="no"/>
    <s v="yes"/>
    <s v="no"/>
    <x v="1"/>
    <x v="610"/>
    <n v="152"/>
    <n v="6"/>
    <s v="failure"/>
    <x v="0"/>
    <s v="13 oct 2017"/>
    <s v="0 hrs 14 mins 5 secs "/>
    <d v="1899-12-30T00:14:05"/>
    <n v="845"/>
  </r>
  <r>
    <n v="49337044"/>
    <x v="20"/>
    <s v="management"/>
    <s v="married"/>
    <s v="no"/>
    <s v="no"/>
    <s v="no"/>
    <x v="3"/>
    <x v="1900"/>
    <n v="-1"/>
    <n v="0"/>
    <s v="unknown"/>
    <x v="0"/>
    <s v="13 oct 2017"/>
    <s v="0 hrs 3 mins 47 secs "/>
    <d v="1899-12-30T00:03:47"/>
    <n v="227"/>
  </r>
  <r>
    <n v="76984757"/>
    <x v="21"/>
    <s v="self-employed"/>
    <s v="married"/>
    <s v="no"/>
    <s v="no"/>
    <s v="no"/>
    <x v="0"/>
    <x v="143"/>
    <n v="-1"/>
    <n v="0"/>
    <s v="unknown"/>
    <x v="0"/>
    <s v="13 oct 2017"/>
    <s v="0 hrs 3 mins 2 secs "/>
    <d v="1899-12-30T00:03:02"/>
    <n v="182"/>
  </r>
  <r>
    <n v="21028879"/>
    <x v="8"/>
    <s v="retired"/>
    <s v="single"/>
    <s v="no"/>
    <s v="no"/>
    <s v="no"/>
    <x v="3"/>
    <x v="7014"/>
    <n v="-1"/>
    <n v="0"/>
    <s v="unknown"/>
    <x v="0"/>
    <s v="13 oct 2017"/>
    <s v="0 hrs 3 mins 33 secs "/>
    <d v="1899-12-30T00:03:33"/>
    <n v="213"/>
  </r>
  <r>
    <n v="13098832"/>
    <x v="5"/>
    <s v="blue-collar"/>
    <s v="single"/>
    <s v="no"/>
    <s v="no"/>
    <s v="no"/>
    <x v="1"/>
    <x v="3099"/>
    <n v="120"/>
    <n v="1"/>
    <s v="other"/>
    <x v="0"/>
    <s v="13 oct 2017"/>
    <s v="0 hrs 4 mins 45 secs "/>
    <d v="1899-12-30T00:04:45"/>
    <n v="285"/>
  </r>
  <r>
    <n v="55460934"/>
    <x v="63"/>
    <s v="retired"/>
    <s v="married"/>
    <s v="no"/>
    <s v="no"/>
    <s v="no"/>
    <x v="0"/>
    <x v="1952"/>
    <n v="-1"/>
    <n v="0"/>
    <s v="unknown"/>
    <x v="0"/>
    <s v="13 oct 2017"/>
    <s v="0 hrs 3 mins 20 secs "/>
    <d v="1899-12-30T00:03:20"/>
    <n v="200"/>
  </r>
  <r>
    <n v="57925032"/>
    <x v="29"/>
    <s v="technician"/>
    <s v="single"/>
    <s v="no"/>
    <s v="no"/>
    <s v="no"/>
    <x v="1"/>
    <x v="183"/>
    <n v="134"/>
    <n v="1"/>
    <s v="other"/>
    <x v="0"/>
    <s v="13 oct 2017"/>
    <s v="0 hrs 2 mins 49 secs "/>
    <d v="1899-12-30T00:02:49"/>
    <n v="169"/>
  </r>
  <r>
    <n v="85204670"/>
    <x v="4"/>
    <s v="management"/>
    <s v="single"/>
    <s v="no"/>
    <s v="no"/>
    <s v="no"/>
    <x v="0"/>
    <x v="4582"/>
    <n v="182"/>
    <n v="1"/>
    <s v="success"/>
    <x v="1"/>
    <s v="13 oct 2017"/>
    <s v="0 hrs 3 mins 41 secs "/>
    <d v="1899-12-30T00:03:41"/>
    <n v="221"/>
  </r>
  <r>
    <n v="76486367"/>
    <x v="47"/>
    <s v="self-employed"/>
    <s v="divorced"/>
    <s v="no"/>
    <s v="yes"/>
    <s v="no"/>
    <x v="0"/>
    <x v="11"/>
    <n v="182"/>
    <n v="2"/>
    <s v="success"/>
    <x v="1"/>
    <s v="13 oct 2017"/>
    <s v="0 hrs 3 mins 30 secs "/>
    <d v="1899-12-30T00:03:30"/>
    <n v="210"/>
  </r>
  <r>
    <n v="28721508"/>
    <x v="13"/>
    <s v="technician"/>
    <s v="married"/>
    <s v="no"/>
    <s v="yes"/>
    <s v="no"/>
    <x v="2"/>
    <x v="1923"/>
    <n v="42"/>
    <n v="1"/>
    <s v="failure"/>
    <x v="0"/>
    <s v="13 oct 2017"/>
    <s v="0 hrs 1 mins 15 secs "/>
    <d v="1899-12-30T00:01:15"/>
    <n v="75"/>
  </r>
  <r>
    <n v="42224109"/>
    <x v="23"/>
    <s v="admin"/>
    <s v="married"/>
    <s v="no"/>
    <s v="yes"/>
    <s v="no"/>
    <x v="1"/>
    <x v="712"/>
    <n v="68"/>
    <n v="1"/>
    <s v="other"/>
    <x v="0"/>
    <s v="13 oct 2017"/>
    <s v="0 hrs 6 mins 44 secs "/>
    <d v="1899-12-30T00:06:44"/>
    <n v="404"/>
  </r>
  <r>
    <n v="88461072"/>
    <x v="7"/>
    <s v="management"/>
    <s v="married"/>
    <s v="no"/>
    <s v="no"/>
    <s v="no"/>
    <x v="0"/>
    <x v="3957"/>
    <n v="139"/>
    <n v="2"/>
    <s v="failure"/>
    <x v="0"/>
    <s v="13 oct 2017"/>
    <s v="0 hrs 26 mins 13 secs "/>
    <d v="1899-12-30T00:26:13"/>
    <n v="1573"/>
  </r>
  <r>
    <n v="62094392"/>
    <x v="44"/>
    <s v="retired"/>
    <s v="married"/>
    <s v="no"/>
    <s v="no"/>
    <s v="no"/>
    <x v="1"/>
    <x v="2480"/>
    <n v="57"/>
    <n v="2"/>
    <s v="success"/>
    <x v="1"/>
    <s v="13 oct 2017"/>
    <s v="0 hrs 14 mins 56 secs "/>
    <d v="1899-12-30T00:14:56"/>
    <n v="896"/>
  </r>
  <r>
    <n v="63806336"/>
    <x v="4"/>
    <s v="technician"/>
    <s v="single"/>
    <s v="no"/>
    <s v="no"/>
    <s v="no"/>
    <x v="0"/>
    <x v="989"/>
    <n v="-1"/>
    <n v="0"/>
    <s v="unknown"/>
    <x v="1"/>
    <s v="13 oct 2017"/>
    <s v="0 hrs 5 mins 1 secs "/>
    <d v="1899-12-30T00:05:01"/>
    <n v="301"/>
  </r>
  <r>
    <n v="24835094"/>
    <x v="22"/>
    <s v="admin"/>
    <s v="divorced"/>
    <s v="no"/>
    <s v="no"/>
    <s v="no"/>
    <x v="1"/>
    <x v="1379"/>
    <n v="99"/>
    <n v="5"/>
    <s v="failure"/>
    <x v="1"/>
    <s v="13 oct 2017"/>
    <s v="0 hrs 3 mins 24 secs "/>
    <d v="1899-12-30T00:03:24"/>
    <n v="204"/>
  </r>
  <r>
    <n v="89135602"/>
    <x v="52"/>
    <s v="retired"/>
    <s v="single"/>
    <s v="no"/>
    <s v="no"/>
    <s v="no"/>
    <x v="3"/>
    <x v="3140"/>
    <n v="-1"/>
    <n v="0"/>
    <s v="unknown"/>
    <x v="1"/>
    <s v="13 oct 2017"/>
    <s v="0 hrs 16 mins 43 secs "/>
    <d v="1899-12-30T00:16:43"/>
    <n v="1003"/>
  </r>
  <r>
    <n v="87244620"/>
    <x v="32"/>
    <s v="admin"/>
    <s v="married"/>
    <s v="no"/>
    <s v="no"/>
    <s v="no"/>
    <x v="1"/>
    <x v="535"/>
    <n v="-1"/>
    <n v="0"/>
    <s v="unknown"/>
    <x v="0"/>
    <s v="13 oct 2017"/>
    <s v="0 hrs 2 mins 3 secs "/>
    <d v="1899-12-30T00:02:03"/>
    <n v="123"/>
  </r>
  <r>
    <n v="73292020"/>
    <x v="44"/>
    <s v="management"/>
    <s v="married"/>
    <s v="no"/>
    <s v="no"/>
    <s v="no"/>
    <x v="0"/>
    <x v="18"/>
    <n v="-1"/>
    <n v="0"/>
    <s v="unknown"/>
    <x v="0"/>
    <s v="13 oct 2017"/>
    <s v="0 hrs 1 mins 18 secs "/>
    <d v="1899-12-30T00:01:18"/>
    <n v="78"/>
  </r>
  <r>
    <n v="23861371"/>
    <x v="58"/>
    <s v="retired"/>
    <s v="married"/>
    <s v="no"/>
    <s v="no"/>
    <s v="no"/>
    <x v="3"/>
    <x v="520"/>
    <n v="-1"/>
    <n v="0"/>
    <s v="unknown"/>
    <x v="0"/>
    <s v="13 oct 2017"/>
    <s v="0 hrs 2 mins 0 secs "/>
    <d v="1899-12-30T00:02:00"/>
    <n v="120"/>
  </r>
  <r>
    <n v="61299035"/>
    <x v="16"/>
    <s v="technician"/>
    <s v="married"/>
    <s v="no"/>
    <s v="no"/>
    <s v="no"/>
    <x v="0"/>
    <x v="2117"/>
    <n v="57"/>
    <n v="1"/>
    <s v="failure"/>
    <x v="1"/>
    <s v="14 oct 2017"/>
    <s v="0 hrs 3 mins 36 secs "/>
    <d v="1899-12-30T00:03:36"/>
    <n v="216"/>
  </r>
  <r>
    <n v="12409632"/>
    <x v="60"/>
    <s v="retired"/>
    <s v="married"/>
    <s v="no"/>
    <s v="no"/>
    <s v="no"/>
    <x v="3"/>
    <x v="4306"/>
    <n v="183"/>
    <n v="1"/>
    <s v="success"/>
    <x v="0"/>
    <s v="14 oct 2017"/>
    <s v="0 hrs 3 mins 21 secs "/>
    <d v="1899-12-30T00:03:21"/>
    <n v="201"/>
  </r>
  <r>
    <n v="45027160"/>
    <x v="41"/>
    <s v="student"/>
    <s v="single"/>
    <s v="no"/>
    <s v="no"/>
    <s v="no"/>
    <x v="1"/>
    <x v="587"/>
    <n v="183"/>
    <n v="1"/>
    <s v="success"/>
    <x v="1"/>
    <s v="14 oct 2017"/>
    <s v="0 hrs 1 mins 24 secs "/>
    <d v="1899-12-30T00:01:24"/>
    <n v="84"/>
  </r>
  <r>
    <n v="18732325"/>
    <x v="26"/>
    <s v="management"/>
    <s v="married"/>
    <s v="no"/>
    <s v="no"/>
    <s v="no"/>
    <x v="3"/>
    <x v="453"/>
    <n v="-1"/>
    <n v="0"/>
    <s v="unknown"/>
    <x v="1"/>
    <s v="14 oct 2017"/>
    <s v="0 hrs 15 mins 58 secs "/>
    <d v="1899-12-30T00:15:58"/>
    <n v="958"/>
  </r>
  <r>
    <n v="61571861"/>
    <x v="21"/>
    <s v="management"/>
    <s v="married"/>
    <s v="no"/>
    <s v="yes"/>
    <s v="no"/>
    <x v="0"/>
    <x v="1457"/>
    <n v="518"/>
    <n v="1"/>
    <s v="failure"/>
    <x v="0"/>
    <s v="14 oct 2017"/>
    <s v="0 hrs 2 mins 26 secs "/>
    <d v="1899-12-30T00:02:26"/>
    <n v="146"/>
  </r>
  <r>
    <n v="53239828"/>
    <x v="2"/>
    <s v="management"/>
    <s v="married"/>
    <s v="no"/>
    <s v="yes"/>
    <s v="no"/>
    <x v="0"/>
    <x v="560"/>
    <n v="-1"/>
    <n v="0"/>
    <s v="unknown"/>
    <x v="0"/>
    <s v="14 oct 2017"/>
    <s v="0 hrs 1 mins 57 secs "/>
    <d v="1899-12-30T00:01:57"/>
    <n v="117"/>
  </r>
  <r>
    <n v="74904821"/>
    <x v="31"/>
    <s v="technician"/>
    <s v="married"/>
    <s v="no"/>
    <s v="yes"/>
    <s v="no"/>
    <x v="0"/>
    <x v="1180"/>
    <n v="50"/>
    <n v="2"/>
    <s v="success"/>
    <x v="0"/>
    <s v="14 oct 2017"/>
    <s v="0 hrs 1 mins 53 secs "/>
    <d v="1899-12-30T00:01:53"/>
    <n v="113"/>
  </r>
  <r>
    <n v="14263493"/>
    <x v="33"/>
    <s v="technician"/>
    <s v="single"/>
    <s v="no"/>
    <s v="yes"/>
    <s v="yes"/>
    <x v="0"/>
    <x v="269"/>
    <n v="85"/>
    <n v="19"/>
    <s v="failure"/>
    <x v="0"/>
    <s v="14 oct 2017"/>
    <s v="0 hrs 1 mins 44 secs "/>
    <d v="1899-12-30T00:01:44"/>
    <n v="104"/>
  </r>
  <r>
    <n v="43061849"/>
    <x v="4"/>
    <s v="self-employed"/>
    <s v="married"/>
    <s v="no"/>
    <s v="yes"/>
    <s v="yes"/>
    <x v="0"/>
    <x v="1720"/>
    <n v="182"/>
    <n v="2"/>
    <s v="other"/>
    <x v="0"/>
    <s v="14 oct 2017"/>
    <s v="0 hrs 12 mins 7 secs "/>
    <d v="1899-12-30T00:12:07"/>
    <n v="727"/>
  </r>
  <r>
    <n v="43831137"/>
    <x v="35"/>
    <s v="self-employed"/>
    <s v="single"/>
    <s v="no"/>
    <s v="no"/>
    <s v="no"/>
    <x v="1"/>
    <x v="4896"/>
    <n v="-1"/>
    <n v="0"/>
    <s v="unknown"/>
    <x v="0"/>
    <s v="14 oct 2017"/>
    <s v="0 hrs 6 mins 44 secs "/>
    <d v="1899-12-30T00:06:44"/>
    <n v="404"/>
  </r>
  <r>
    <n v="13270467"/>
    <x v="14"/>
    <s v="retired"/>
    <s v="married"/>
    <s v="no"/>
    <s v="no"/>
    <s v="no"/>
    <x v="3"/>
    <x v="5182"/>
    <n v="-1"/>
    <n v="0"/>
    <s v="unknown"/>
    <x v="0"/>
    <s v="14 oct 2017"/>
    <s v="0 hrs 1 mins 19 secs "/>
    <d v="1899-12-30T00:01:19"/>
    <n v="79"/>
  </r>
  <r>
    <n v="64230774"/>
    <x v="13"/>
    <s v="housemaid"/>
    <s v="married"/>
    <s v="no"/>
    <s v="yes"/>
    <s v="no"/>
    <x v="3"/>
    <x v="7015"/>
    <n v="-1"/>
    <n v="0"/>
    <s v="unknown"/>
    <x v="0"/>
    <s v="14 oct 2017"/>
    <s v="0 hrs 1 mins 48 secs "/>
    <d v="1899-12-30T00:01:48"/>
    <n v="108"/>
  </r>
  <r>
    <n v="12675462"/>
    <x v="34"/>
    <s v="admin"/>
    <s v="single"/>
    <s v="no"/>
    <s v="yes"/>
    <s v="no"/>
    <x v="0"/>
    <x v="16"/>
    <n v="-1"/>
    <n v="0"/>
    <s v="unknown"/>
    <x v="0"/>
    <s v="14 oct 2017"/>
    <s v="0 hrs 1 mins 11 secs "/>
    <d v="1899-12-30T00:01:11"/>
    <n v="71"/>
  </r>
  <r>
    <n v="18156831"/>
    <x v="5"/>
    <s v="self-employed"/>
    <s v="single"/>
    <s v="no"/>
    <s v="no"/>
    <s v="no"/>
    <x v="0"/>
    <x v="5171"/>
    <n v="-1"/>
    <n v="0"/>
    <s v="unknown"/>
    <x v="0"/>
    <s v="14 oct 2017"/>
    <s v="0 hrs 2 mins 2 secs "/>
    <d v="1899-12-30T00:02:02"/>
    <n v="122"/>
  </r>
  <r>
    <n v="82615302"/>
    <x v="44"/>
    <s v="services"/>
    <s v="married"/>
    <s v="no"/>
    <s v="no"/>
    <s v="no"/>
    <x v="3"/>
    <x v="557"/>
    <n v="-1"/>
    <n v="0"/>
    <s v="unknown"/>
    <x v="0"/>
    <s v="14 oct 2017"/>
    <s v="0 hrs 1 mins 20 secs "/>
    <d v="1899-12-30T00:01:20"/>
    <n v="80"/>
  </r>
  <r>
    <n v="30552339"/>
    <x v="19"/>
    <s v="housemaid"/>
    <s v="married"/>
    <s v="no"/>
    <s v="no"/>
    <s v="no"/>
    <x v="0"/>
    <x v="853"/>
    <n v="-1"/>
    <n v="0"/>
    <s v="unknown"/>
    <x v="0"/>
    <s v="14 oct 2017"/>
    <s v="0 hrs 9 mins 55 secs "/>
    <d v="1899-12-30T00:09:55"/>
    <n v="595"/>
  </r>
  <r>
    <n v="84379837"/>
    <x v="51"/>
    <s v="housemaid"/>
    <s v="married"/>
    <s v="no"/>
    <s v="no"/>
    <s v="no"/>
    <x v="3"/>
    <x v="566"/>
    <n v="-1"/>
    <n v="0"/>
    <s v="unknown"/>
    <x v="1"/>
    <s v="14 oct 2017"/>
    <s v="0 hrs 4 mins 50 secs "/>
    <d v="1899-12-30T00:04:50"/>
    <n v="290"/>
  </r>
  <r>
    <n v="67796386"/>
    <x v="4"/>
    <s v="blue-collar"/>
    <s v="single"/>
    <s v="no"/>
    <s v="no"/>
    <s v="no"/>
    <x v="0"/>
    <x v="2251"/>
    <n v="-1"/>
    <n v="0"/>
    <s v="unknown"/>
    <x v="0"/>
    <s v="14 oct 2017"/>
    <s v="0 hrs 2 mins 46 secs "/>
    <d v="1899-12-30T00:02:46"/>
    <n v="166"/>
  </r>
  <r>
    <n v="40890045"/>
    <x v="46"/>
    <s v="retired"/>
    <s v="married"/>
    <s v="no"/>
    <s v="no"/>
    <s v="no"/>
    <x v="0"/>
    <x v="1071"/>
    <n v="-1"/>
    <n v="0"/>
    <s v="unknown"/>
    <x v="0"/>
    <s v="14 oct 2017"/>
    <s v="0 hrs 10 mins 32 secs "/>
    <d v="1899-12-30T00:10:32"/>
    <n v="632"/>
  </r>
  <r>
    <n v="34933773"/>
    <x v="0"/>
    <s v="technician"/>
    <s v="married"/>
    <s v="no"/>
    <s v="no"/>
    <s v="no"/>
    <x v="3"/>
    <x v="6340"/>
    <n v="246"/>
    <n v="5"/>
    <s v="failure"/>
    <x v="1"/>
    <s v="15 oct 2017"/>
    <s v="0 hrs 7 mins 21 secs "/>
    <d v="1899-12-30T00:07:21"/>
    <n v="441"/>
  </r>
  <r>
    <n v="89521136"/>
    <x v="35"/>
    <s v="admin"/>
    <s v="married"/>
    <s v="no"/>
    <s v="no"/>
    <s v="no"/>
    <x v="1"/>
    <x v="18"/>
    <n v="140"/>
    <n v="3"/>
    <s v="failure"/>
    <x v="0"/>
    <s v="15 oct 2017"/>
    <s v="0 hrs 1 mins 26 secs "/>
    <d v="1899-12-30T00:01:26"/>
    <n v="86"/>
  </r>
  <r>
    <n v="48680571"/>
    <x v="44"/>
    <s v="retired"/>
    <s v="married"/>
    <s v="no"/>
    <s v="yes"/>
    <s v="no"/>
    <x v="0"/>
    <x v="227"/>
    <n v="-1"/>
    <n v="0"/>
    <s v="unknown"/>
    <x v="0"/>
    <s v="15 oct 2017"/>
    <s v="0 hrs 1 mins 13 secs "/>
    <d v="1899-12-30T00:01:13"/>
    <n v="73"/>
  </r>
  <r>
    <n v="45937143"/>
    <x v="29"/>
    <s v="housemaid"/>
    <s v="single"/>
    <s v="no"/>
    <s v="no"/>
    <s v="no"/>
    <x v="3"/>
    <x v="2238"/>
    <n v="-1"/>
    <n v="0"/>
    <s v="unknown"/>
    <x v="0"/>
    <s v="15 oct 2017"/>
    <s v="0 hrs 2 mins 5 secs "/>
    <d v="1899-12-30T00:02:05"/>
    <n v="125"/>
  </r>
  <r>
    <n v="27193077"/>
    <x v="44"/>
    <s v="retired"/>
    <s v="married"/>
    <s v="no"/>
    <s v="no"/>
    <s v="no"/>
    <x v="3"/>
    <x v="18"/>
    <n v="-1"/>
    <n v="0"/>
    <s v="unknown"/>
    <x v="0"/>
    <s v="15 oct 2017"/>
    <s v="0 hrs 4 mins 40 secs "/>
    <d v="1899-12-30T00:04:40"/>
    <n v="280"/>
  </r>
  <r>
    <n v="35247217"/>
    <x v="48"/>
    <s v="retired"/>
    <s v="married"/>
    <s v="no"/>
    <s v="no"/>
    <s v="no"/>
    <x v="3"/>
    <x v="55"/>
    <n v="-1"/>
    <n v="0"/>
    <s v="unknown"/>
    <x v="0"/>
    <s v="15 oct 2017"/>
    <s v="0 hrs 1 mins 43 secs "/>
    <d v="1899-12-30T00:01:43"/>
    <n v="103"/>
  </r>
  <r>
    <n v="11623278"/>
    <x v="18"/>
    <s v="self-employed"/>
    <s v="married"/>
    <s v="no"/>
    <s v="no"/>
    <s v="no"/>
    <x v="0"/>
    <x v="6443"/>
    <n v="136"/>
    <n v="8"/>
    <s v="other"/>
    <x v="0"/>
    <s v="15 oct 2017"/>
    <s v="0 hrs 2 mins 18 secs "/>
    <d v="1899-12-30T00:02:18"/>
    <n v="138"/>
  </r>
  <r>
    <n v="78160057"/>
    <x v="69"/>
    <s v="retired"/>
    <s v="divorced"/>
    <s v="no"/>
    <s v="no"/>
    <s v="no"/>
    <x v="3"/>
    <x v="18"/>
    <n v="-1"/>
    <n v="0"/>
    <s v="unknown"/>
    <x v="0"/>
    <s v="15 oct 2017"/>
    <s v="0 hrs 2 mins 52 secs "/>
    <d v="1899-12-30T00:02:52"/>
    <n v="172"/>
  </r>
  <r>
    <n v="34594534"/>
    <x v="54"/>
    <s v="retired"/>
    <s v="married"/>
    <s v="no"/>
    <s v="no"/>
    <s v="no"/>
    <x v="1"/>
    <x v="811"/>
    <n v="-1"/>
    <n v="0"/>
    <s v="unknown"/>
    <x v="0"/>
    <s v="15 oct 2017"/>
    <s v="0 hrs 10 mins 34 secs "/>
    <d v="1899-12-30T00:10:34"/>
    <n v="634"/>
  </r>
  <r>
    <n v="44636021"/>
    <x v="19"/>
    <s v="management"/>
    <s v="married"/>
    <s v="no"/>
    <s v="no"/>
    <s v="no"/>
    <x v="0"/>
    <x v="177"/>
    <n v="168"/>
    <n v="5"/>
    <s v="unknown"/>
    <x v="0"/>
    <s v="15 oct 2017"/>
    <s v="0 hrs 3 mins 26 secs "/>
    <d v="1899-12-30T00:03:26"/>
    <n v="206"/>
  </r>
  <r>
    <n v="34610917"/>
    <x v="64"/>
    <s v="retired"/>
    <s v="married"/>
    <s v="no"/>
    <s v="no"/>
    <s v="no"/>
    <x v="1"/>
    <x v="2"/>
    <n v="-1"/>
    <n v="0"/>
    <s v="unknown"/>
    <x v="0"/>
    <s v="15 oct 2017"/>
    <s v="0 hrs 7 mins 22 secs "/>
    <d v="1899-12-30T00:07:22"/>
    <n v="442"/>
  </r>
  <r>
    <n v="34551575"/>
    <x v="45"/>
    <s v="unknown"/>
    <s v="married"/>
    <s v="no"/>
    <s v="no"/>
    <s v="no"/>
    <x v="0"/>
    <x v="905"/>
    <n v="-1"/>
    <n v="0"/>
    <s v="unknown"/>
    <x v="0"/>
    <s v="15 oct 2017"/>
    <s v="0 hrs 8 mins 42 secs "/>
    <d v="1899-12-30T00:08:42"/>
    <n v="522"/>
  </r>
  <r>
    <n v="78129978"/>
    <x v="33"/>
    <s v="admin"/>
    <s v="married"/>
    <s v="no"/>
    <s v="yes"/>
    <s v="no"/>
    <x v="0"/>
    <x v="1845"/>
    <n v="69"/>
    <n v="2"/>
    <s v="failure"/>
    <x v="0"/>
    <s v="15 oct 2017"/>
    <s v="0 hrs 1 mins 16 secs "/>
    <d v="1899-12-30T00:01:16"/>
    <n v="76"/>
  </r>
  <r>
    <n v="84719131"/>
    <x v="3"/>
    <s v="technician"/>
    <s v="married"/>
    <s v="no"/>
    <s v="yes"/>
    <s v="no"/>
    <x v="1"/>
    <x v="5328"/>
    <n v="183"/>
    <n v="2"/>
    <s v="success"/>
    <x v="0"/>
    <s v="15 oct 2017"/>
    <s v="0 hrs 4 mins 1 secs "/>
    <d v="1899-12-30T00:04:01"/>
    <n v="241"/>
  </r>
  <r>
    <n v="68675825"/>
    <x v="34"/>
    <s v="technician"/>
    <s v="married"/>
    <s v="no"/>
    <s v="no"/>
    <s v="no"/>
    <x v="0"/>
    <x v="757"/>
    <n v="-1"/>
    <n v="0"/>
    <s v="unknown"/>
    <x v="0"/>
    <s v="15 oct 2017"/>
    <s v="0 hrs 4 mins 4 secs "/>
    <d v="1899-12-30T00:04:04"/>
    <n v="244"/>
  </r>
  <r>
    <n v="64428384"/>
    <x v="24"/>
    <s v="unemployed"/>
    <s v="divorced"/>
    <s v="no"/>
    <s v="no"/>
    <s v="no"/>
    <x v="1"/>
    <x v="7016"/>
    <n v="-1"/>
    <n v="0"/>
    <s v="unknown"/>
    <x v="0"/>
    <s v="15 oct 2017"/>
    <s v="0 hrs 1 mins 8 secs "/>
    <d v="1899-12-30T00:01:08"/>
    <n v="68"/>
  </r>
  <r>
    <n v="28530380"/>
    <x v="35"/>
    <s v="management"/>
    <s v="single"/>
    <s v="no"/>
    <s v="no"/>
    <s v="no"/>
    <x v="0"/>
    <x v="231"/>
    <n v="105"/>
    <n v="1"/>
    <s v="success"/>
    <x v="1"/>
    <s v="15 oct 2017"/>
    <s v="0 hrs 4 mins 4 secs "/>
    <d v="1899-12-30T00:04:04"/>
    <n v="244"/>
  </r>
  <r>
    <n v="22241411"/>
    <x v="8"/>
    <s v="management"/>
    <s v="married"/>
    <s v="no"/>
    <s v="no"/>
    <s v="no"/>
    <x v="0"/>
    <x v="4287"/>
    <n v="-1"/>
    <n v="0"/>
    <s v="unknown"/>
    <x v="0"/>
    <s v="15 oct 2017"/>
    <s v="0 hrs 3 mins 51 secs "/>
    <d v="1899-12-30T00:03:51"/>
    <n v="231"/>
  </r>
  <r>
    <n v="84168990"/>
    <x v="57"/>
    <s v="student"/>
    <s v="single"/>
    <s v="no"/>
    <s v="no"/>
    <s v="no"/>
    <x v="3"/>
    <x v="700"/>
    <n v="97"/>
    <n v="2"/>
    <s v="success"/>
    <x v="0"/>
    <s v="15 oct 2017"/>
    <s v="0 hrs 1 mins 36 secs "/>
    <d v="1899-12-30T00:01:36"/>
    <n v="96"/>
  </r>
  <r>
    <n v="46204415"/>
    <x v="27"/>
    <s v="blue-collar"/>
    <s v="married"/>
    <s v="no"/>
    <s v="no"/>
    <s v="no"/>
    <x v="3"/>
    <x v="1375"/>
    <n v="184"/>
    <n v="3"/>
    <s v="failure"/>
    <x v="1"/>
    <s v="15 oct 2017"/>
    <s v="0 hrs 8 mins 5 secs "/>
    <d v="1899-12-30T00:08:05"/>
    <n v="485"/>
  </r>
  <r>
    <n v="80699562"/>
    <x v="29"/>
    <s v="management"/>
    <s v="divorced"/>
    <s v="no"/>
    <s v="no"/>
    <s v="no"/>
    <x v="0"/>
    <x v="18"/>
    <n v="-1"/>
    <n v="0"/>
    <s v="unknown"/>
    <x v="0"/>
    <s v="15 oct 2017"/>
    <s v="0 hrs 2 mins 6 secs "/>
    <d v="1899-12-30T00:02:06"/>
    <n v="126"/>
  </r>
  <r>
    <n v="21407976"/>
    <x v="36"/>
    <s v="admin"/>
    <s v="single"/>
    <s v="no"/>
    <s v="no"/>
    <s v="no"/>
    <x v="1"/>
    <x v="1583"/>
    <n v="-1"/>
    <n v="0"/>
    <s v="unknown"/>
    <x v="1"/>
    <s v="15 oct 2017"/>
    <s v="0 hrs 7 mins 37 secs "/>
    <d v="1899-12-30T00:07:37"/>
    <n v="457"/>
  </r>
  <r>
    <n v="19968085"/>
    <x v="44"/>
    <s v="housemaid"/>
    <s v="married"/>
    <s v="no"/>
    <s v="no"/>
    <s v="no"/>
    <x v="0"/>
    <x v="6448"/>
    <n v="184"/>
    <n v="1"/>
    <s v="success"/>
    <x v="1"/>
    <s v="15 oct 2017"/>
    <s v="0 hrs 2 mins 14 secs "/>
    <d v="1899-12-30T00:02:14"/>
    <n v="134"/>
  </r>
  <r>
    <n v="15604205"/>
    <x v="25"/>
    <s v="services"/>
    <s v="married"/>
    <s v="no"/>
    <s v="yes"/>
    <s v="yes"/>
    <x v="1"/>
    <x v="3227"/>
    <n v="-1"/>
    <n v="0"/>
    <s v="unknown"/>
    <x v="0"/>
    <s v="15 oct 2017"/>
    <s v="0 hrs 4 mins 6 secs "/>
    <d v="1899-12-30T00:04:06"/>
    <n v="246"/>
  </r>
  <r>
    <n v="79935191"/>
    <x v="7"/>
    <s v="services"/>
    <s v="married"/>
    <s v="no"/>
    <s v="yes"/>
    <s v="no"/>
    <x v="3"/>
    <x v="2387"/>
    <n v="183"/>
    <n v="5"/>
    <s v="success"/>
    <x v="1"/>
    <s v="15 oct 2017"/>
    <s v="0 hrs 2 mins 46 secs "/>
    <d v="1899-12-30T00:02:46"/>
    <n v="166"/>
  </r>
  <r>
    <n v="34619021"/>
    <x v="63"/>
    <s v="retired"/>
    <s v="married"/>
    <s v="no"/>
    <s v="no"/>
    <s v="no"/>
    <x v="3"/>
    <x v="426"/>
    <n v="-1"/>
    <n v="0"/>
    <s v="unknown"/>
    <x v="0"/>
    <s v="15 oct 2017"/>
    <s v="0 hrs 3 mins 47 secs "/>
    <d v="1899-12-30T00:03:47"/>
    <n v="227"/>
  </r>
  <r>
    <n v="37185130"/>
    <x v="18"/>
    <s v="unemployed"/>
    <s v="single"/>
    <s v="no"/>
    <s v="no"/>
    <s v="no"/>
    <x v="0"/>
    <x v="154"/>
    <n v="135"/>
    <n v="1"/>
    <s v="failure"/>
    <x v="1"/>
    <s v="15 oct 2017"/>
    <s v="0 hrs 9 mins 30 secs "/>
    <d v="1899-12-30T00:09:30"/>
    <n v="570"/>
  </r>
  <r>
    <n v="88469315"/>
    <x v="25"/>
    <s v="management"/>
    <s v="married"/>
    <s v="no"/>
    <s v="no"/>
    <s v="no"/>
    <x v="0"/>
    <x v="71"/>
    <n v="-1"/>
    <n v="0"/>
    <s v="unknown"/>
    <x v="0"/>
    <s v="16 oct 2017"/>
    <s v="0 hrs 2 mins 18 secs "/>
    <d v="1899-12-30T00:02:18"/>
    <n v="138"/>
  </r>
  <r>
    <n v="31864777"/>
    <x v="11"/>
    <s v="management"/>
    <s v="married"/>
    <s v="no"/>
    <s v="no"/>
    <s v="no"/>
    <x v="0"/>
    <x v="3871"/>
    <n v="185"/>
    <n v="2"/>
    <s v="failure"/>
    <x v="1"/>
    <s v="16 oct 2017"/>
    <s v="0 hrs 1 mins 55 secs "/>
    <d v="1899-12-30T00:01:55"/>
    <n v="115"/>
  </r>
  <r>
    <n v="70515156"/>
    <x v="45"/>
    <s v="retired"/>
    <s v="married"/>
    <s v="no"/>
    <s v="no"/>
    <s v="no"/>
    <x v="1"/>
    <x v="6466"/>
    <n v="183"/>
    <n v="1"/>
    <s v="failure"/>
    <x v="1"/>
    <s v="16 oct 2017"/>
    <s v="0 hrs 3 mins 6 secs "/>
    <d v="1899-12-30T00:03:06"/>
    <n v="186"/>
  </r>
  <r>
    <n v="73784610"/>
    <x v="66"/>
    <s v="retired"/>
    <s v="married"/>
    <s v="no"/>
    <s v="no"/>
    <s v="no"/>
    <x v="0"/>
    <x v="18"/>
    <n v="60"/>
    <n v="1"/>
    <s v="success"/>
    <x v="1"/>
    <s v="16 oct 2017"/>
    <s v="0 hrs 14 mins 7 secs "/>
    <d v="1899-12-30T00:14:07"/>
    <n v="847"/>
  </r>
  <r>
    <n v="42380361"/>
    <x v="52"/>
    <s v="retired"/>
    <s v="divorced"/>
    <s v="no"/>
    <s v="no"/>
    <s v="no"/>
    <x v="3"/>
    <x v="2544"/>
    <n v="-1"/>
    <n v="0"/>
    <s v="unknown"/>
    <x v="0"/>
    <s v="16 oct 2017"/>
    <s v="0 hrs 3 mins 1 secs "/>
    <d v="1899-12-30T00:03:01"/>
    <n v="181"/>
  </r>
  <r>
    <n v="36806597"/>
    <x v="34"/>
    <s v="management"/>
    <s v="married"/>
    <s v="no"/>
    <s v="no"/>
    <s v="no"/>
    <x v="0"/>
    <x v="2071"/>
    <n v="119"/>
    <n v="5"/>
    <s v="failure"/>
    <x v="1"/>
    <s v="16 oct 2017"/>
    <s v="0 hrs 2 mins 34 secs "/>
    <d v="1899-12-30T00:02:34"/>
    <n v="154"/>
  </r>
  <r>
    <n v="39917420"/>
    <x v="47"/>
    <s v="technician"/>
    <s v="married"/>
    <s v="no"/>
    <s v="no"/>
    <s v="no"/>
    <x v="3"/>
    <x v="5663"/>
    <n v="-1"/>
    <n v="0"/>
    <s v="unknown"/>
    <x v="0"/>
    <s v="16 oct 2017"/>
    <s v="0 hrs 0 mins 55 secs "/>
    <d v="1899-12-30T00:00:55"/>
    <n v="55"/>
  </r>
  <r>
    <n v="63569118"/>
    <x v="56"/>
    <s v="retired"/>
    <s v="married"/>
    <s v="no"/>
    <s v="no"/>
    <s v="no"/>
    <x v="1"/>
    <x v="18"/>
    <n v="-1"/>
    <n v="0"/>
    <s v="unknown"/>
    <x v="0"/>
    <s v="16 oct 2017"/>
    <s v="0 hrs 26 mins 20 secs "/>
    <d v="1899-12-30T00:26:20"/>
    <n v="1580"/>
  </r>
  <r>
    <n v="83291604"/>
    <x v="49"/>
    <s v="services"/>
    <s v="single"/>
    <s v="no"/>
    <s v="no"/>
    <s v="no"/>
    <x v="1"/>
    <x v="455"/>
    <n v="-1"/>
    <n v="0"/>
    <s v="unknown"/>
    <x v="1"/>
    <s v="16 oct 2017"/>
    <s v="0 hrs 4 mins 18 secs "/>
    <d v="1899-12-30T00:04:18"/>
    <n v="258"/>
  </r>
  <r>
    <n v="30194606"/>
    <x v="26"/>
    <s v="management"/>
    <s v="married"/>
    <s v="no"/>
    <s v="no"/>
    <s v="no"/>
    <x v="0"/>
    <x v="527"/>
    <n v="183"/>
    <n v="1"/>
    <s v="success"/>
    <x v="1"/>
    <s v="16 oct 2017"/>
    <s v="0 hrs 2 mins 50 secs "/>
    <d v="1899-12-30T00:02:50"/>
    <n v="170"/>
  </r>
  <r>
    <n v="75618115"/>
    <x v="32"/>
    <s v="management"/>
    <s v="married"/>
    <s v="no"/>
    <s v="no"/>
    <s v="no"/>
    <x v="0"/>
    <x v="1776"/>
    <n v="-1"/>
    <n v="0"/>
    <s v="unknown"/>
    <x v="1"/>
    <s v="16 oct 2017"/>
    <s v="0 hrs 2 mins 34 secs "/>
    <d v="1899-12-30T00:02:34"/>
    <n v="154"/>
  </r>
  <r>
    <n v="33486416"/>
    <x v="26"/>
    <s v="admin"/>
    <s v="single"/>
    <s v="no"/>
    <s v="no"/>
    <s v="no"/>
    <x v="1"/>
    <x v="7017"/>
    <n v="-1"/>
    <n v="0"/>
    <s v="unknown"/>
    <x v="0"/>
    <s v="16 oct 2017"/>
    <s v="0 hrs 1 mins 49 secs "/>
    <d v="1899-12-30T00:01:49"/>
    <n v="109"/>
  </r>
  <r>
    <n v="15795794"/>
    <x v="43"/>
    <s v="retired"/>
    <s v="married"/>
    <s v="no"/>
    <s v="no"/>
    <s v="no"/>
    <x v="1"/>
    <x v="992"/>
    <n v="241"/>
    <n v="1"/>
    <s v="success"/>
    <x v="0"/>
    <s v="16 oct 2017"/>
    <s v="0 hrs 2 mins 11 secs "/>
    <d v="1899-12-30T00:02:11"/>
    <n v="131"/>
  </r>
  <r>
    <n v="71397518"/>
    <x v="34"/>
    <s v="admin"/>
    <s v="single"/>
    <s v="no"/>
    <s v="no"/>
    <s v="yes"/>
    <x v="1"/>
    <x v="265"/>
    <n v="126"/>
    <n v="4"/>
    <s v="failure"/>
    <x v="0"/>
    <s v="16 oct 2017"/>
    <s v="0 hrs 2 mins 21 secs "/>
    <d v="1899-12-30T00:02:21"/>
    <n v="141"/>
  </r>
  <r>
    <n v="77058094"/>
    <x v="12"/>
    <s v="admin"/>
    <s v="married"/>
    <s v="no"/>
    <s v="yes"/>
    <s v="yes"/>
    <x v="1"/>
    <x v="447"/>
    <n v="-1"/>
    <n v="0"/>
    <s v="unknown"/>
    <x v="0"/>
    <s v="16 oct 2017"/>
    <s v="0 hrs 1 mins 35 secs "/>
    <d v="1899-12-30T00:01:35"/>
    <n v="95"/>
  </r>
  <r>
    <n v="76371796"/>
    <x v="37"/>
    <s v="retired"/>
    <s v="married"/>
    <s v="no"/>
    <s v="no"/>
    <s v="no"/>
    <x v="3"/>
    <x v="1175"/>
    <n v="182"/>
    <n v="1"/>
    <s v="failure"/>
    <x v="0"/>
    <s v="16 oct 2017"/>
    <s v="0 hrs 10 mins 22 secs "/>
    <d v="1899-12-30T00:10:22"/>
    <n v="622"/>
  </r>
  <r>
    <n v="49720164"/>
    <x v="69"/>
    <s v="retired"/>
    <s v="divorced"/>
    <s v="no"/>
    <s v="no"/>
    <s v="no"/>
    <x v="2"/>
    <x v="18"/>
    <n v="-1"/>
    <n v="0"/>
    <s v="unknown"/>
    <x v="0"/>
    <s v="16 oct 2017"/>
    <s v="0 hrs 2 mins 8 secs "/>
    <d v="1899-12-30T00:02:08"/>
    <n v="128"/>
  </r>
  <r>
    <n v="53506041"/>
    <x v="33"/>
    <s v="services"/>
    <s v="single"/>
    <s v="no"/>
    <s v="no"/>
    <s v="no"/>
    <x v="0"/>
    <x v="2344"/>
    <n v="-1"/>
    <n v="0"/>
    <s v="unknown"/>
    <x v="1"/>
    <s v="16 oct 2017"/>
    <s v="0 hrs 5 mins 6 secs "/>
    <d v="1899-12-30T00:05:06"/>
    <n v="306"/>
  </r>
  <r>
    <n v="54549545"/>
    <x v="2"/>
    <s v="management"/>
    <s v="single"/>
    <s v="no"/>
    <s v="no"/>
    <s v="no"/>
    <x v="0"/>
    <x v="6971"/>
    <n v="57"/>
    <n v="1"/>
    <s v="failure"/>
    <x v="0"/>
    <s v="16 oct 2017"/>
    <s v="0 hrs 2 mins 45 secs "/>
    <d v="1899-12-30T00:02:45"/>
    <n v="165"/>
  </r>
  <r>
    <n v="57190884"/>
    <x v="48"/>
    <s v="retired"/>
    <s v="married"/>
    <s v="no"/>
    <s v="no"/>
    <s v="no"/>
    <x v="2"/>
    <x v="2538"/>
    <n v="57"/>
    <n v="1"/>
    <s v="failure"/>
    <x v="1"/>
    <s v="16 oct 2017"/>
    <s v="0 hrs 7 mins 14 secs "/>
    <d v="1899-12-30T00:07:14"/>
    <n v="434"/>
  </r>
  <r>
    <n v="11884711"/>
    <x v="4"/>
    <s v="admin"/>
    <s v="married"/>
    <s v="no"/>
    <s v="no"/>
    <s v="no"/>
    <x v="0"/>
    <x v="249"/>
    <n v="-1"/>
    <n v="0"/>
    <s v="unknown"/>
    <x v="0"/>
    <s v="16 oct 2017"/>
    <s v="0 hrs 1 mins 48 secs "/>
    <d v="1899-12-30T00:01:48"/>
    <n v="108"/>
  </r>
  <r>
    <n v="40394771"/>
    <x v="18"/>
    <s v="technician"/>
    <s v="married"/>
    <s v="no"/>
    <s v="no"/>
    <s v="no"/>
    <x v="1"/>
    <x v="4022"/>
    <n v="147"/>
    <n v="5"/>
    <s v="failure"/>
    <x v="1"/>
    <s v="16 oct 2017"/>
    <s v="0 hrs 7 mins 27 secs "/>
    <d v="1899-12-30T00:07:27"/>
    <n v="447"/>
  </r>
  <r>
    <n v="67543917"/>
    <x v="25"/>
    <s v="services"/>
    <s v="married"/>
    <s v="no"/>
    <s v="no"/>
    <s v="no"/>
    <x v="1"/>
    <x v="7018"/>
    <n v="-1"/>
    <n v="0"/>
    <s v="unknown"/>
    <x v="1"/>
    <s v="16 oct 2017"/>
    <s v="0 hrs 2 mins 36 secs "/>
    <d v="1899-12-30T00:02:36"/>
    <n v="156"/>
  </r>
  <r>
    <n v="89977431"/>
    <x v="1"/>
    <s v="technician"/>
    <s v="single"/>
    <s v="no"/>
    <s v="no"/>
    <s v="no"/>
    <x v="0"/>
    <x v="905"/>
    <n v="143"/>
    <n v="3"/>
    <s v="failure"/>
    <x v="1"/>
    <s v="16 oct 2017"/>
    <s v="0 hrs 5 mins 24 secs "/>
    <d v="1899-12-30T00:05:24"/>
    <n v="324"/>
  </r>
  <r>
    <n v="77213575"/>
    <x v="18"/>
    <s v="technician"/>
    <s v="married"/>
    <s v="no"/>
    <s v="no"/>
    <s v="no"/>
    <x v="1"/>
    <x v="6273"/>
    <n v="-1"/>
    <n v="0"/>
    <s v="unknown"/>
    <x v="1"/>
    <s v="16 oct 2017"/>
    <s v="0 hrs 11 mins 57 secs "/>
    <d v="1899-12-30T00:11:57"/>
    <n v="717"/>
  </r>
  <r>
    <n v="37328245"/>
    <x v="13"/>
    <s v="blue-collar"/>
    <s v="single"/>
    <s v="no"/>
    <s v="yes"/>
    <s v="no"/>
    <x v="1"/>
    <x v="18"/>
    <n v="165"/>
    <n v="3"/>
    <s v="failure"/>
    <x v="0"/>
    <s v="16 oct 2017"/>
    <s v="0 hrs 4 mins 43 secs "/>
    <d v="1899-12-30T00:04:43"/>
    <n v="283"/>
  </r>
  <r>
    <n v="12397624"/>
    <x v="47"/>
    <s v="management"/>
    <s v="married"/>
    <s v="no"/>
    <s v="no"/>
    <s v="no"/>
    <x v="0"/>
    <x v="18"/>
    <n v="-1"/>
    <n v="0"/>
    <s v="unknown"/>
    <x v="1"/>
    <s v="16 oct 2017"/>
    <s v="0 hrs 2 mins 16 secs "/>
    <d v="1899-12-30T00:02:16"/>
    <n v="136"/>
  </r>
  <r>
    <n v="61794022"/>
    <x v="63"/>
    <s v="retired"/>
    <s v="divorced"/>
    <s v="no"/>
    <s v="no"/>
    <s v="no"/>
    <x v="1"/>
    <x v="7019"/>
    <n v="-1"/>
    <n v="0"/>
    <s v="unknown"/>
    <x v="1"/>
    <s v="19 oct 2017"/>
    <s v="0 hrs 5 mins 43 secs "/>
    <d v="1899-12-30T00:05:43"/>
    <n v="343"/>
  </r>
  <r>
    <n v="12149982"/>
    <x v="54"/>
    <s v="retired"/>
    <s v="married"/>
    <s v="no"/>
    <s v="no"/>
    <s v="no"/>
    <x v="1"/>
    <x v="2065"/>
    <n v="-1"/>
    <n v="0"/>
    <s v="unknown"/>
    <x v="0"/>
    <s v="19 oct 2017"/>
    <s v="0 hrs 1 mins 55 secs "/>
    <d v="1899-12-30T00:01:55"/>
    <n v="115"/>
  </r>
  <r>
    <n v="53558566"/>
    <x v="60"/>
    <s v="retired"/>
    <s v="married"/>
    <s v="no"/>
    <s v="no"/>
    <s v="no"/>
    <x v="1"/>
    <x v="3410"/>
    <n v="-1"/>
    <n v="0"/>
    <s v="unknown"/>
    <x v="0"/>
    <s v="19 oct 2017"/>
    <s v="0 hrs 2 mins 23 secs "/>
    <d v="1899-12-30T00:02:23"/>
    <n v="143"/>
  </r>
  <r>
    <n v="31609068"/>
    <x v="47"/>
    <s v="technician"/>
    <s v="divorced"/>
    <s v="no"/>
    <s v="no"/>
    <s v="no"/>
    <x v="1"/>
    <x v="7020"/>
    <n v="-1"/>
    <n v="0"/>
    <s v="unknown"/>
    <x v="1"/>
    <s v="19 oct 2017"/>
    <s v="0 hrs 2 mins 11 secs "/>
    <d v="1899-12-30T00:02:11"/>
    <n v="131"/>
  </r>
  <r>
    <n v="88526325"/>
    <x v="44"/>
    <s v="retired"/>
    <s v="married"/>
    <s v="no"/>
    <s v="yes"/>
    <s v="no"/>
    <x v="3"/>
    <x v="4122"/>
    <n v="187"/>
    <n v="2"/>
    <s v="failure"/>
    <x v="0"/>
    <s v="19 oct 2017"/>
    <s v="0 hrs 2 mins 11 secs "/>
    <d v="1899-12-30T00:02:11"/>
    <n v="131"/>
  </r>
  <r>
    <n v="14040996"/>
    <x v="2"/>
    <s v="unknown"/>
    <s v="single"/>
    <s v="no"/>
    <s v="no"/>
    <s v="no"/>
    <x v="1"/>
    <x v="334"/>
    <n v="-1"/>
    <n v="0"/>
    <s v="unknown"/>
    <x v="0"/>
    <s v="19 oct 2017"/>
    <s v="0 hrs 3 mins 58 secs "/>
    <d v="1899-12-30T00:03:58"/>
    <n v="238"/>
  </r>
  <r>
    <n v="26191052"/>
    <x v="3"/>
    <s v="blue-collar"/>
    <s v="married"/>
    <s v="no"/>
    <s v="no"/>
    <s v="no"/>
    <x v="1"/>
    <x v="1032"/>
    <n v="-1"/>
    <n v="0"/>
    <s v="unknown"/>
    <x v="1"/>
    <s v="19 oct 2017"/>
    <s v="0 hrs 1 mins 38 secs "/>
    <d v="1899-12-30T00:01:38"/>
    <n v="98"/>
  </r>
  <r>
    <n v="52239560"/>
    <x v="44"/>
    <s v="blue-collar"/>
    <s v="married"/>
    <s v="no"/>
    <s v="no"/>
    <s v="no"/>
    <x v="3"/>
    <x v="895"/>
    <n v="-1"/>
    <n v="0"/>
    <s v="unknown"/>
    <x v="0"/>
    <s v="19 oct 2017"/>
    <s v="0 hrs 17 mins 0 secs "/>
    <d v="1899-12-30T00:17:00"/>
    <n v="1020"/>
  </r>
  <r>
    <n v="84176374"/>
    <x v="19"/>
    <s v="management"/>
    <s v="single"/>
    <s v="no"/>
    <s v="no"/>
    <s v="no"/>
    <x v="0"/>
    <x v="3386"/>
    <n v="-1"/>
    <n v="0"/>
    <s v="unknown"/>
    <x v="0"/>
    <s v="19 oct 2017"/>
    <s v="0 hrs 2 mins 3 secs "/>
    <d v="1899-12-30T00:02:03"/>
    <n v="123"/>
  </r>
  <r>
    <n v="89378385"/>
    <x v="44"/>
    <s v="management"/>
    <s v="divorced"/>
    <s v="no"/>
    <s v="no"/>
    <s v="no"/>
    <x v="0"/>
    <x v="3370"/>
    <n v="-1"/>
    <n v="0"/>
    <s v="unknown"/>
    <x v="0"/>
    <s v="19 oct 2017"/>
    <s v="0 hrs 8 mins 54 secs "/>
    <d v="1899-12-30T00:08:54"/>
    <n v="534"/>
  </r>
  <r>
    <n v="79444976"/>
    <x v="21"/>
    <s v="blue-collar"/>
    <s v="married"/>
    <s v="no"/>
    <s v="no"/>
    <s v="no"/>
    <x v="0"/>
    <x v="7021"/>
    <n v="-1"/>
    <n v="0"/>
    <s v="unknown"/>
    <x v="0"/>
    <s v="19 oct 2017"/>
    <s v="0 hrs 1 mins 22 secs "/>
    <d v="1899-12-30T00:01:22"/>
    <n v="82"/>
  </r>
  <r>
    <n v="17813271"/>
    <x v="36"/>
    <s v="management"/>
    <s v="single"/>
    <s v="no"/>
    <s v="no"/>
    <s v="no"/>
    <x v="0"/>
    <x v="2923"/>
    <n v="-1"/>
    <n v="0"/>
    <s v="unknown"/>
    <x v="0"/>
    <s v="19 oct 2017"/>
    <s v="0 hrs 1 mins 56 secs "/>
    <d v="1899-12-30T00:01:56"/>
    <n v="116"/>
  </r>
  <r>
    <n v="86444088"/>
    <x v="25"/>
    <s v="management"/>
    <s v="single"/>
    <s v="no"/>
    <s v="no"/>
    <s v="no"/>
    <x v="0"/>
    <x v="690"/>
    <n v="-1"/>
    <n v="0"/>
    <s v="unknown"/>
    <x v="0"/>
    <s v="19 oct 2017"/>
    <s v="0 hrs 2 mins 0 secs "/>
    <d v="1899-12-30T00:02:00"/>
    <n v="120"/>
  </r>
  <r>
    <n v="10152106"/>
    <x v="36"/>
    <s v="technician"/>
    <s v="single"/>
    <s v="no"/>
    <s v="no"/>
    <s v="no"/>
    <x v="1"/>
    <x v="1288"/>
    <n v="-1"/>
    <n v="0"/>
    <s v="unknown"/>
    <x v="0"/>
    <s v="19 oct 2017"/>
    <s v="0 hrs 3 mins 37 secs "/>
    <d v="1899-12-30T00:03:37"/>
    <n v="217"/>
  </r>
  <r>
    <n v="68688156"/>
    <x v="64"/>
    <s v="management"/>
    <s v="married"/>
    <s v="no"/>
    <s v="no"/>
    <s v="no"/>
    <x v="3"/>
    <x v="6464"/>
    <n v="-1"/>
    <n v="0"/>
    <s v="unknown"/>
    <x v="0"/>
    <s v="19 oct 2017"/>
    <s v="0 hrs 2 mins 3 secs "/>
    <d v="1899-12-30T00:02:03"/>
    <n v="123"/>
  </r>
  <r>
    <n v="66006260"/>
    <x v="35"/>
    <s v="admin"/>
    <s v="single"/>
    <s v="no"/>
    <s v="no"/>
    <s v="no"/>
    <x v="1"/>
    <x v="974"/>
    <n v="-1"/>
    <n v="0"/>
    <s v="unknown"/>
    <x v="0"/>
    <s v="19 oct 2017"/>
    <s v="0 hrs 0 mins 54 secs "/>
    <d v="1899-12-30T00:00:54"/>
    <n v="54"/>
  </r>
  <r>
    <n v="31032339"/>
    <x v="43"/>
    <s v="retired"/>
    <s v="married"/>
    <s v="no"/>
    <s v="no"/>
    <s v="no"/>
    <x v="3"/>
    <x v="2060"/>
    <n v="-1"/>
    <n v="0"/>
    <s v="unknown"/>
    <x v="0"/>
    <s v="19 oct 2017"/>
    <s v="0 hrs 2 mins 49 secs "/>
    <d v="1899-12-30T00:02:49"/>
    <n v="169"/>
  </r>
  <r>
    <n v="72166670"/>
    <x v="21"/>
    <s v="housemaid"/>
    <s v="single"/>
    <s v="no"/>
    <s v="no"/>
    <s v="no"/>
    <x v="3"/>
    <x v="7022"/>
    <n v="-1"/>
    <n v="0"/>
    <s v="unknown"/>
    <x v="0"/>
    <s v="19 oct 2017"/>
    <s v="0 hrs 2 mins 47 secs "/>
    <d v="1899-12-30T00:02:47"/>
    <n v="167"/>
  </r>
  <r>
    <n v="67408137"/>
    <x v="3"/>
    <s v="services"/>
    <s v="single"/>
    <s v="no"/>
    <s v="no"/>
    <s v="no"/>
    <x v="2"/>
    <x v="3709"/>
    <n v="-1"/>
    <n v="0"/>
    <s v="unknown"/>
    <x v="1"/>
    <s v="19 oct 2017"/>
    <s v="0 hrs 6 mins 25 secs "/>
    <d v="1899-12-30T00:06:25"/>
    <n v="385"/>
  </r>
  <r>
    <n v="88373861"/>
    <x v="58"/>
    <s v="housemaid"/>
    <s v="divorced"/>
    <s v="no"/>
    <s v="no"/>
    <s v="no"/>
    <x v="3"/>
    <x v="2143"/>
    <n v="187"/>
    <n v="3"/>
    <s v="success"/>
    <x v="1"/>
    <s v="19 oct 2017"/>
    <s v="0 hrs 3 mins 53 secs "/>
    <d v="1899-12-30T00:03:53"/>
    <n v="233"/>
  </r>
  <r>
    <n v="37854962"/>
    <x v="24"/>
    <s v="unemployed"/>
    <s v="married"/>
    <s v="no"/>
    <s v="no"/>
    <s v="no"/>
    <x v="1"/>
    <x v="1209"/>
    <n v="-1"/>
    <n v="0"/>
    <s v="unknown"/>
    <x v="0"/>
    <s v="19 oct 2017"/>
    <s v="0 hrs 5 mins 23 secs "/>
    <d v="1899-12-30T00:05:23"/>
    <n v="323"/>
  </r>
  <r>
    <n v="33791781"/>
    <x v="35"/>
    <s v="unemployed"/>
    <s v="married"/>
    <s v="no"/>
    <s v="no"/>
    <s v="no"/>
    <x v="3"/>
    <x v="2153"/>
    <n v="-1"/>
    <n v="0"/>
    <s v="unknown"/>
    <x v="0"/>
    <s v="19 oct 2017"/>
    <s v="0 hrs 1 mins 19 secs "/>
    <d v="1899-12-30T00:01:19"/>
    <n v="79"/>
  </r>
  <r>
    <n v="10942390"/>
    <x v="15"/>
    <s v="management"/>
    <s v="single"/>
    <s v="no"/>
    <s v="no"/>
    <s v="no"/>
    <x v="2"/>
    <x v="868"/>
    <n v="186"/>
    <n v="1"/>
    <s v="failure"/>
    <x v="0"/>
    <s v="19 oct 2017"/>
    <s v="0 hrs 1 mins 19 secs "/>
    <d v="1899-12-30T00:01:19"/>
    <n v="79"/>
  </r>
  <r>
    <n v="24615933"/>
    <x v="35"/>
    <s v="admin"/>
    <s v="single"/>
    <s v="no"/>
    <s v="no"/>
    <s v="no"/>
    <x v="0"/>
    <x v="1483"/>
    <n v="137"/>
    <n v="20"/>
    <s v="failure"/>
    <x v="0"/>
    <s v="19 oct 2017"/>
    <s v="0 hrs 3 mins 53 secs "/>
    <d v="1899-12-30T00:03:53"/>
    <n v="233"/>
  </r>
  <r>
    <n v="21061373"/>
    <x v="27"/>
    <s v="management"/>
    <s v="married"/>
    <s v="no"/>
    <s v="yes"/>
    <s v="yes"/>
    <x v="2"/>
    <x v="468"/>
    <n v="109"/>
    <n v="3"/>
    <s v="failure"/>
    <x v="0"/>
    <s v="19 oct 2017"/>
    <s v="0 hrs 3 mins 28 secs "/>
    <d v="1899-12-30T00:03:28"/>
    <n v="208"/>
  </r>
  <r>
    <n v="28187108"/>
    <x v="11"/>
    <s v="unknown"/>
    <s v="married"/>
    <s v="no"/>
    <s v="no"/>
    <s v="no"/>
    <x v="3"/>
    <x v="143"/>
    <n v="-1"/>
    <n v="0"/>
    <s v="unknown"/>
    <x v="0"/>
    <s v="19 oct 2017"/>
    <s v="0 hrs 4 mins 30 secs "/>
    <d v="1899-12-30T00:04:30"/>
    <n v="270"/>
  </r>
  <r>
    <n v="48947583"/>
    <x v="5"/>
    <s v="admin"/>
    <s v="married"/>
    <s v="no"/>
    <s v="yes"/>
    <s v="no"/>
    <x v="1"/>
    <x v="1185"/>
    <n v="-1"/>
    <n v="0"/>
    <s v="unknown"/>
    <x v="0"/>
    <s v="19 oct 2017"/>
    <s v="0 hrs 2 mins 3 secs "/>
    <d v="1899-12-30T00:02:03"/>
    <n v="123"/>
  </r>
  <r>
    <n v="69558908"/>
    <x v="14"/>
    <s v="management"/>
    <s v="married"/>
    <s v="no"/>
    <s v="no"/>
    <s v="no"/>
    <x v="1"/>
    <x v="18"/>
    <n v="62"/>
    <n v="3"/>
    <s v="failure"/>
    <x v="0"/>
    <s v="19 oct 2017"/>
    <s v="0 hrs 29 mins 5 secs "/>
    <d v="1899-12-30T00:29:05"/>
    <n v="1745"/>
  </r>
  <r>
    <n v="21241116"/>
    <x v="35"/>
    <s v="student"/>
    <s v="single"/>
    <s v="no"/>
    <s v="no"/>
    <s v="no"/>
    <x v="0"/>
    <x v="7023"/>
    <n v="-1"/>
    <n v="0"/>
    <s v="unknown"/>
    <x v="1"/>
    <s v="19 oct 2017"/>
    <s v="0 hrs 5 mins 28 secs "/>
    <d v="1899-12-30T00:05:28"/>
    <n v="328"/>
  </r>
  <r>
    <n v="46184759"/>
    <x v="60"/>
    <s v="retired"/>
    <s v="married"/>
    <s v="no"/>
    <s v="no"/>
    <s v="no"/>
    <x v="3"/>
    <x v="7024"/>
    <n v="-1"/>
    <n v="0"/>
    <s v="unknown"/>
    <x v="0"/>
    <s v="20 oct 2017"/>
    <s v="0 hrs 36 mins 27 secs "/>
    <d v="1899-12-30T00:36:27"/>
    <n v="2187"/>
  </r>
  <r>
    <n v="29631001"/>
    <x v="47"/>
    <s v="admin"/>
    <s v="married"/>
    <s v="no"/>
    <s v="no"/>
    <s v="no"/>
    <x v="1"/>
    <x v="1478"/>
    <n v="104"/>
    <n v="3"/>
    <s v="failure"/>
    <x v="0"/>
    <s v="20 oct 2017"/>
    <s v="0 hrs 0 mins 59 secs "/>
    <d v="1899-12-30T00:00:59"/>
    <n v="59"/>
  </r>
  <r>
    <n v="27176304"/>
    <x v="34"/>
    <s v="unemployed"/>
    <s v="single"/>
    <s v="no"/>
    <s v="no"/>
    <s v="no"/>
    <x v="1"/>
    <x v="5151"/>
    <n v="183"/>
    <n v="1"/>
    <s v="failure"/>
    <x v="0"/>
    <s v="20 oct 2017"/>
    <s v="0 hrs 2 mins 44 secs "/>
    <d v="1899-12-30T00:02:44"/>
    <n v="164"/>
  </r>
  <r>
    <n v="42287943"/>
    <x v="19"/>
    <s v="management"/>
    <s v="married"/>
    <s v="no"/>
    <s v="no"/>
    <s v="no"/>
    <x v="0"/>
    <x v="3151"/>
    <n v="336"/>
    <n v="1"/>
    <s v="failure"/>
    <x v="0"/>
    <s v="20 oct 2017"/>
    <s v="0 hrs 1 mins 32 secs "/>
    <d v="1899-12-30T00:01:32"/>
    <n v="92"/>
  </r>
  <r>
    <n v="68146690"/>
    <x v="49"/>
    <s v="student"/>
    <s v="single"/>
    <s v="no"/>
    <s v="no"/>
    <s v="no"/>
    <x v="3"/>
    <x v="3152"/>
    <n v="183"/>
    <n v="3"/>
    <s v="failure"/>
    <x v="1"/>
    <s v="20 oct 2017"/>
    <s v="0 hrs 5 mins 32 secs "/>
    <d v="1899-12-30T00:05:32"/>
    <n v="332"/>
  </r>
  <r>
    <n v="61049405"/>
    <x v="19"/>
    <s v="technician"/>
    <s v="married"/>
    <s v="no"/>
    <s v="no"/>
    <s v="no"/>
    <x v="0"/>
    <x v="248"/>
    <n v="195"/>
    <n v="2"/>
    <s v="success"/>
    <x v="1"/>
    <s v="20 oct 2017"/>
    <s v="0 hrs 2 mins 28 secs "/>
    <d v="1899-12-30T00:02:28"/>
    <n v="148"/>
  </r>
  <r>
    <n v="38139519"/>
    <x v="25"/>
    <s v="management"/>
    <s v="single"/>
    <s v="no"/>
    <s v="no"/>
    <s v="no"/>
    <x v="0"/>
    <x v="18"/>
    <n v="258"/>
    <n v="3"/>
    <s v="other"/>
    <x v="0"/>
    <s v="20 oct 2017"/>
    <s v="0 hrs 1 mins 47 secs "/>
    <d v="1899-12-30T00:01:47"/>
    <n v="107"/>
  </r>
  <r>
    <n v="71902816"/>
    <x v="43"/>
    <s v="retired"/>
    <s v="married"/>
    <s v="no"/>
    <s v="no"/>
    <s v="no"/>
    <x v="3"/>
    <x v="2778"/>
    <n v="-1"/>
    <n v="0"/>
    <s v="unknown"/>
    <x v="1"/>
    <s v="20 oct 2017"/>
    <s v="0 hrs 8 mins 33 secs "/>
    <d v="1899-12-30T00:08:33"/>
    <n v="513"/>
  </r>
  <r>
    <n v="44738482"/>
    <x v="66"/>
    <s v="retired"/>
    <s v="married"/>
    <s v="no"/>
    <s v="no"/>
    <s v="no"/>
    <x v="2"/>
    <x v="836"/>
    <n v="-1"/>
    <n v="0"/>
    <s v="unknown"/>
    <x v="1"/>
    <s v="20 oct 2017"/>
    <s v="0 hrs 6 mins 13 secs "/>
    <d v="1899-12-30T00:06:13"/>
    <n v="373"/>
  </r>
  <r>
    <n v="40831176"/>
    <x v="22"/>
    <s v="technician"/>
    <s v="married"/>
    <s v="no"/>
    <s v="no"/>
    <s v="no"/>
    <x v="1"/>
    <x v="1844"/>
    <n v="-1"/>
    <n v="0"/>
    <s v="unknown"/>
    <x v="1"/>
    <s v="20 oct 2017"/>
    <s v="0 hrs 3 mins 33 secs "/>
    <d v="1899-12-30T00:03:33"/>
    <n v="213"/>
  </r>
  <r>
    <n v="38351096"/>
    <x v="7"/>
    <s v="technician"/>
    <s v="married"/>
    <s v="no"/>
    <s v="yes"/>
    <s v="yes"/>
    <x v="1"/>
    <x v="637"/>
    <n v="337"/>
    <n v="1"/>
    <s v="failure"/>
    <x v="0"/>
    <s v="20 oct 2017"/>
    <s v="0 hrs 5 mins 4 secs "/>
    <d v="1899-12-30T00:05:04"/>
    <n v="304"/>
  </r>
  <r>
    <n v="14562832"/>
    <x v="37"/>
    <s v="retired"/>
    <s v="married"/>
    <s v="no"/>
    <s v="yes"/>
    <s v="no"/>
    <x v="1"/>
    <x v="280"/>
    <n v="183"/>
    <n v="2"/>
    <s v="success"/>
    <x v="1"/>
    <s v="20 oct 2017"/>
    <s v="0 hrs 5 mins 49 secs "/>
    <d v="1899-12-30T00:05:49"/>
    <n v="349"/>
  </r>
  <r>
    <n v="24183019"/>
    <x v="27"/>
    <s v="technician"/>
    <s v="married"/>
    <s v="no"/>
    <s v="no"/>
    <s v="yes"/>
    <x v="1"/>
    <x v="4662"/>
    <n v="187"/>
    <n v="2"/>
    <s v="success"/>
    <x v="1"/>
    <s v="20 oct 2017"/>
    <s v="0 hrs 9 mins 55 secs "/>
    <d v="1899-12-30T00:09:55"/>
    <n v="595"/>
  </r>
  <r>
    <n v="48496378"/>
    <x v="16"/>
    <s v="blue-collar"/>
    <s v="married"/>
    <s v="no"/>
    <s v="no"/>
    <s v="no"/>
    <x v="3"/>
    <x v="393"/>
    <n v="-1"/>
    <n v="0"/>
    <s v="unknown"/>
    <x v="0"/>
    <s v="20 oct 2017"/>
    <s v="0 hrs 1 mins 16 secs "/>
    <d v="1899-12-30T00:01:16"/>
    <n v="76"/>
  </r>
  <r>
    <n v="87145405"/>
    <x v="17"/>
    <s v="student"/>
    <s v="single"/>
    <s v="no"/>
    <s v="no"/>
    <s v="no"/>
    <x v="1"/>
    <x v="595"/>
    <n v="-1"/>
    <n v="0"/>
    <s v="unknown"/>
    <x v="0"/>
    <s v="20 oct 2017"/>
    <s v="0 hrs 4 mins 11 secs "/>
    <d v="1899-12-30T00:04:11"/>
    <n v="251"/>
  </r>
  <r>
    <n v="37896409"/>
    <x v="21"/>
    <s v="admin"/>
    <s v="single"/>
    <s v="no"/>
    <s v="yes"/>
    <s v="no"/>
    <x v="1"/>
    <x v="2566"/>
    <n v="-1"/>
    <n v="0"/>
    <s v="unknown"/>
    <x v="1"/>
    <s v="20 oct 2017"/>
    <s v="0 hrs 7 mins 7 secs "/>
    <d v="1899-12-30T00:07:07"/>
    <n v="427"/>
  </r>
  <r>
    <n v="15639601"/>
    <x v="5"/>
    <s v="management"/>
    <s v="single"/>
    <s v="no"/>
    <s v="no"/>
    <s v="no"/>
    <x v="0"/>
    <x v="659"/>
    <n v="146"/>
    <n v="2"/>
    <s v="failure"/>
    <x v="1"/>
    <s v="20 oct 2017"/>
    <s v="0 hrs 11 mins 16 secs "/>
    <d v="1899-12-30T00:11:16"/>
    <n v="676"/>
  </r>
  <r>
    <n v="25948713"/>
    <x v="47"/>
    <s v="management"/>
    <s v="married"/>
    <s v="no"/>
    <s v="no"/>
    <s v="no"/>
    <x v="0"/>
    <x v="758"/>
    <n v="184"/>
    <n v="1"/>
    <s v="success"/>
    <x v="1"/>
    <s v="21 oct 2017"/>
    <s v="0 hrs 3 mins 12 secs "/>
    <d v="1899-12-30T00:03:12"/>
    <n v="192"/>
  </r>
  <r>
    <n v="15580758"/>
    <x v="10"/>
    <s v="housemaid"/>
    <s v="married"/>
    <s v="no"/>
    <s v="no"/>
    <s v="no"/>
    <x v="3"/>
    <x v="1188"/>
    <n v="189"/>
    <n v="1"/>
    <s v="failure"/>
    <x v="1"/>
    <s v="21 oct 2017"/>
    <s v="0 hrs 13 mins 48 secs "/>
    <d v="1899-12-30T00:13:48"/>
    <n v="828"/>
  </r>
  <r>
    <n v="28784602"/>
    <x v="31"/>
    <s v="blue-collar"/>
    <s v="divorced"/>
    <s v="no"/>
    <s v="yes"/>
    <s v="no"/>
    <x v="1"/>
    <x v="18"/>
    <n v="183"/>
    <n v="4"/>
    <s v="success"/>
    <x v="1"/>
    <s v="21 oct 2017"/>
    <s v="0 hrs 9 mins 36 secs "/>
    <d v="1899-12-30T00:09:36"/>
    <n v="576"/>
  </r>
  <r>
    <n v="12831746"/>
    <x v="56"/>
    <s v="retired"/>
    <s v="married"/>
    <s v="no"/>
    <s v="no"/>
    <s v="no"/>
    <x v="0"/>
    <x v="588"/>
    <n v="106"/>
    <n v="2"/>
    <s v="failure"/>
    <x v="0"/>
    <s v="21 oct 2017"/>
    <s v="0 hrs 1 mins 50 secs "/>
    <d v="1899-12-30T00:01:50"/>
    <n v="110"/>
  </r>
  <r>
    <n v="50515920"/>
    <x v="32"/>
    <s v="student"/>
    <s v="single"/>
    <s v="no"/>
    <s v="no"/>
    <s v="no"/>
    <x v="0"/>
    <x v="2434"/>
    <n v="183"/>
    <n v="4"/>
    <s v="success"/>
    <x v="1"/>
    <s v="21 oct 2017"/>
    <s v="0 hrs 13 mins 45 secs "/>
    <d v="1899-12-30T00:13:45"/>
    <n v="825"/>
  </r>
  <r>
    <n v="36879923"/>
    <x v="63"/>
    <s v="retired"/>
    <s v="married"/>
    <s v="no"/>
    <s v="no"/>
    <s v="no"/>
    <x v="0"/>
    <x v="7025"/>
    <n v="-1"/>
    <n v="0"/>
    <s v="unknown"/>
    <x v="0"/>
    <s v="21 oct 2017"/>
    <s v="0 hrs 2 mins 9 secs "/>
    <d v="1899-12-30T00:02:09"/>
    <n v="129"/>
  </r>
  <r>
    <n v="70017625"/>
    <x v="53"/>
    <s v="retired"/>
    <s v="married"/>
    <s v="no"/>
    <s v="no"/>
    <s v="no"/>
    <x v="0"/>
    <x v="7026"/>
    <n v="-1"/>
    <n v="0"/>
    <s v="unknown"/>
    <x v="0"/>
    <s v="21 oct 2017"/>
    <s v="0 hrs 20 mins 6 secs "/>
    <d v="1899-12-30T00:20:06"/>
    <n v="1206"/>
  </r>
  <r>
    <n v="37441608"/>
    <x v="28"/>
    <s v="unemployed"/>
    <s v="divorced"/>
    <s v="no"/>
    <s v="no"/>
    <s v="no"/>
    <x v="1"/>
    <x v="215"/>
    <n v="184"/>
    <n v="1"/>
    <s v="success"/>
    <x v="1"/>
    <s v="21 oct 2017"/>
    <s v="0 hrs 7 mins 47 secs "/>
    <d v="1899-12-30T00:07:47"/>
    <n v="467"/>
  </r>
  <r>
    <n v="29941566"/>
    <x v="2"/>
    <s v="management"/>
    <s v="single"/>
    <s v="no"/>
    <s v="no"/>
    <s v="no"/>
    <x v="0"/>
    <x v="6512"/>
    <n v="184"/>
    <n v="1"/>
    <s v="success"/>
    <x v="1"/>
    <s v="21 oct 2017"/>
    <s v="0 hrs 8 mins 32 secs "/>
    <d v="1899-12-30T00:08:32"/>
    <n v="512"/>
  </r>
  <r>
    <n v="74534753"/>
    <x v="32"/>
    <s v="student"/>
    <s v="single"/>
    <s v="no"/>
    <s v="no"/>
    <s v="no"/>
    <x v="0"/>
    <x v="7027"/>
    <n v="-1"/>
    <n v="0"/>
    <s v="unknown"/>
    <x v="0"/>
    <s v="21 oct 2017"/>
    <s v="0 hrs 1 mins 39 secs "/>
    <d v="1899-12-30T00:01:39"/>
    <n v="99"/>
  </r>
  <r>
    <n v="59999957"/>
    <x v="73"/>
    <s v="retired"/>
    <s v="divorced"/>
    <s v="no"/>
    <s v="no"/>
    <s v="no"/>
    <x v="3"/>
    <x v="7028"/>
    <n v="-1"/>
    <n v="0"/>
    <s v="unknown"/>
    <x v="1"/>
    <s v="21 oct 2017"/>
    <s v="0 hrs 12 mins 29 secs "/>
    <d v="1899-12-30T00:12:29"/>
    <n v="749"/>
  </r>
  <r>
    <n v="82049073"/>
    <x v="11"/>
    <s v="management"/>
    <s v="married"/>
    <s v="no"/>
    <s v="no"/>
    <s v="no"/>
    <x v="0"/>
    <x v="521"/>
    <n v="-1"/>
    <n v="0"/>
    <s v="unknown"/>
    <x v="1"/>
    <s v="21 oct 2017"/>
    <s v="0 hrs 2 mins 15 secs "/>
    <d v="1899-12-30T00:02:15"/>
    <n v="135"/>
  </r>
  <r>
    <n v="81172639"/>
    <x v="2"/>
    <s v="self-employed"/>
    <s v="single"/>
    <s v="no"/>
    <s v="yes"/>
    <s v="no"/>
    <x v="0"/>
    <x v="1566"/>
    <n v="208"/>
    <n v="1"/>
    <s v="success"/>
    <x v="1"/>
    <s v="21 oct 2017"/>
    <s v="0 hrs 5 mins 7 secs "/>
    <d v="1899-12-30T00:05:07"/>
    <n v="307"/>
  </r>
  <r>
    <n v="38255304"/>
    <x v="12"/>
    <s v="technician"/>
    <s v="married"/>
    <s v="no"/>
    <s v="yes"/>
    <s v="yes"/>
    <x v="1"/>
    <x v="1225"/>
    <n v="-1"/>
    <n v="0"/>
    <s v="unknown"/>
    <x v="1"/>
    <s v="21 oct 2017"/>
    <s v="0 hrs 4 mins 47 secs "/>
    <d v="1899-12-30T00:04:47"/>
    <n v="287"/>
  </r>
  <r>
    <n v="88495327"/>
    <x v="58"/>
    <s v="retired"/>
    <s v="divorced"/>
    <s v="no"/>
    <s v="no"/>
    <s v="no"/>
    <x v="3"/>
    <x v="2224"/>
    <n v="-1"/>
    <n v="0"/>
    <s v="unknown"/>
    <x v="1"/>
    <s v="21 oct 2017"/>
    <s v="0 hrs 1 mins 47 secs "/>
    <d v="1899-12-30T00:01:47"/>
    <n v="107"/>
  </r>
  <r>
    <n v="57218682"/>
    <x v="46"/>
    <s v="management"/>
    <s v="married"/>
    <s v="no"/>
    <s v="no"/>
    <s v="no"/>
    <x v="0"/>
    <x v="4233"/>
    <n v="-1"/>
    <n v="0"/>
    <s v="unknown"/>
    <x v="1"/>
    <s v="21 oct 2017"/>
    <s v="0 hrs 3 mins 20 secs "/>
    <d v="1899-12-30T00:03:20"/>
    <n v="200"/>
  </r>
  <r>
    <n v="72185912"/>
    <x v="4"/>
    <s v="technician"/>
    <s v="single"/>
    <s v="no"/>
    <s v="yes"/>
    <s v="no"/>
    <x v="1"/>
    <x v="429"/>
    <n v="188"/>
    <n v="2"/>
    <s v="other"/>
    <x v="0"/>
    <s v="21 oct 2017"/>
    <s v="0 hrs 3 mins 17 secs "/>
    <d v="1899-12-30T00:03:17"/>
    <n v="197"/>
  </r>
  <r>
    <n v="19754128"/>
    <x v="57"/>
    <s v="student"/>
    <s v="single"/>
    <s v="no"/>
    <s v="no"/>
    <s v="no"/>
    <x v="1"/>
    <x v="1070"/>
    <n v="-1"/>
    <n v="0"/>
    <s v="unknown"/>
    <x v="1"/>
    <s v="22 oct 2017"/>
    <s v="0 hrs 4 mins 12 secs "/>
    <d v="1899-12-30T00:04:12"/>
    <n v="252"/>
  </r>
  <r>
    <n v="16141851"/>
    <x v="2"/>
    <s v="admin"/>
    <s v="married"/>
    <s v="no"/>
    <s v="yes"/>
    <s v="no"/>
    <x v="0"/>
    <x v="154"/>
    <n v="335"/>
    <n v="2"/>
    <s v="failure"/>
    <x v="1"/>
    <s v="22 oct 2017"/>
    <s v="0 hrs 4 mins 9 secs "/>
    <d v="1899-12-30T00:04:09"/>
    <n v="249"/>
  </r>
  <r>
    <n v="41096115"/>
    <x v="28"/>
    <s v="management"/>
    <s v="divorced"/>
    <s v="no"/>
    <s v="no"/>
    <s v="no"/>
    <x v="0"/>
    <x v="18"/>
    <n v="-1"/>
    <n v="0"/>
    <s v="unknown"/>
    <x v="1"/>
    <s v="22 oct 2017"/>
    <s v="0 hrs 6 mins 0 secs "/>
    <d v="1899-12-30T00:06:00"/>
    <n v="360"/>
  </r>
  <r>
    <n v="83830608"/>
    <x v="34"/>
    <s v="blue-collar"/>
    <s v="single"/>
    <s v="no"/>
    <s v="no"/>
    <s v="no"/>
    <x v="2"/>
    <x v="3311"/>
    <n v="128"/>
    <n v="3"/>
    <s v="other"/>
    <x v="1"/>
    <s v="22 oct 2017"/>
    <s v="0 hrs 4 mins 17 secs "/>
    <d v="1899-12-30T00:04:17"/>
    <n v="257"/>
  </r>
  <r>
    <n v="13703604"/>
    <x v="74"/>
    <s v="retired"/>
    <s v="married"/>
    <s v="no"/>
    <s v="no"/>
    <s v="no"/>
    <x v="2"/>
    <x v="1992"/>
    <n v="-1"/>
    <n v="0"/>
    <s v="unknown"/>
    <x v="1"/>
    <s v="22 oct 2017"/>
    <s v="0 hrs 5 mins 13 secs "/>
    <d v="1899-12-30T00:05:13"/>
    <n v="313"/>
  </r>
  <r>
    <n v="26427279"/>
    <x v="4"/>
    <s v="technician"/>
    <s v="married"/>
    <s v="no"/>
    <s v="no"/>
    <s v="no"/>
    <x v="1"/>
    <x v="7029"/>
    <n v="-1"/>
    <n v="0"/>
    <s v="unknown"/>
    <x v="1"/>
    <s v="22 oct 2017"/>
    <s v="0 hrs 1 mins 58 secs "/>
    <d v="1899-12-30T00:01:58"/>
    <n v="118"/>
  </r>
  <r>
    <n v="18525241"/>
    <x v="35"/>
    <s v="technician"/>
    <s v="single"/>
    <s v="no"/>
    <s v="no"/>
    <s v="no"/>
    <x v="0"/>
    <x v="904"/>
    <n v="149"/>
    <n v="2"/>
    <s v="failure"/>
    <x v="1"/>
    <s v="22 oct 2017"/>
    <s v="0 hrs 2 mins 7 secs "/>
    <d v="1899-12-30T00:02:07"/>
    <n v="127"/>
  </r>
  <r>
    <n v="72129564"/>
    <x v="55"/>
    <s v="retired"/>
    <s v="single"/>
    <s v="no"/>
    <s v="no"/>
    <s v="no"/>
    <x v="0"/>
    <x v="1342"/>
    <n v="184"/>
    <n v="2"/>
    <s v="success"/>
    <x v="1"/>
    <s v="22 oct 2017"/>
    <s v="0 hrs 4 mins 37 secs "/>
    <d v="1899-12-30T00:04:37"/>
    <n v="277"/>
  </r>
  <r>
    <n v="22928903"/>
    <x v="6"/>
    <s v="admin"/>
    <s v="divorced"/>
    <s v="no"/>
    <s v="no"/>
    <s v="yes"/>
    <x v="1"/>
    <x v="725"/>
    <n v="185"/>
    <n v="1"/>
    <s v="success"/>
    <x v="1"/>
    <s v="22 oct 2017"/>
    <s v="0 hrs 3 mins 1 secs "/>
    <d v="1899-12-30T00:03:01"/>
    <n v="181"/>
  </r>
  <r>
    <n v="17122039"/>
    <x v="8"/>
    <s v="technician"/>
    <s v="single"/>
    <s v="no"/>
    <s v="no"/>
    <s v="no"/>
    <x v="0"/>
    <x v="1236"/>
    <n v="107"/>
    <n v="2"/>
    <s v="success"/>
    <x v="1"/>
    <s v="22 oct 2017"/>
    <s v="0 hrs 2 mins 13 secs "/>
    <d v="1899-12-30T00:02:13"/>
    <n v="133"/>
  </r>
  <r>
    <n v="25385676"/>
    <x v="4"/>
    <s v="management"/>
    <s v="single"/>
    <s v="no"/>
    <s v="yes"/>
    <s v="no"/>
    <x v="0"/>
    <x v="1260"/>
    <n v="175"/>
    <n v="4"/>
    <s v="success"/>
    <x v="0"/>
    <s v="22 oct 2017"/>
    <s v="0 hrs 7 mins 2 secs "/>
    <d v="1899-12-30T00:07:02"/>
    <n v="422"/>
  </r>
  <r>
    <n v="38272244"/>
    <x v="16"/>
    <s v="management"/>
    <s v="single"/>
    <s v="no"/>
    <s v="no"/>
    <s v="no"/>
    <x v="0"/>
    <x v="905"/>
    <n v="-1"/>
    <n v="0"/>
    <s v="unknown"/>
    <x v="0"/>
    <s v="22 oct 2017"/>
    <s v="0 hrs 4 mins 47 secs "/>
    <d v="1899-12-30T00:04:47"/>
    <n v="287"/>
  </r>
  <r>
    <n v="28618838"/>
    <x v="9"/>
    <s v="self-employed"/>
    <s v="married"/>
    <s v="no"/>
    <s v="no"/>
    <s v="yes"/>
    <x v="1"/>
    <x v="642"/>
    <n v="184"/>
    <n v="3"/>
    <s v="success"/>
    <x v="1"/>
    <s v="22 oct 2017"/>
    <s v="0 hrs 4 mins 7 secs "/>
    <d v="1899-12-30T00:04:07"/>
    <n v="247"/>
  </r>
  <r>
    <n v="68477766"/>
    <x v="54"/>
    <s v="retired"/>
    <s v="married"/>
    <s v="no"/>
    <s v="no"/>
    <s v="no"/>
    <x v="1"/>
    <x v="2514"/>
    <n v="-1"/>
    <n v="0"/>
    <s v="unknown"/>
    <x v="0"/>
    <s v="22 oct 2017"/>
    <s v="0 hrs 5 mins 34 secs "/>
    <d v="1899-12-30T00:05:34"/>
    <n v="334"/>
  </r>
  <r>
    <n v="72794226"/>
    <x v="27"/>
    <s v="admin"/>
    <s v="married"/>
    <s v="no"/>
    <s v="no"/>
    <s v="no"/>
    <x v="1"/>
    <x v="18"/>
    <n v="-1"/>
    <n v="0"/>
    <s v="unknown"/>
    <x v="0"/>
    <s v="22 oct 2017"/>
    <s v="0 hrs 6 mins 31 secs "/>
    <d v="1899-12-30T00:06:31"/>
    <n v="391"/>
  </r>
  <r>
    <n v="39274248"/>
    <x v="32"/>
    <s v="blue-collar"/>
    <s v="single"/>
    <s v="no"/>
    <s v="no"/>
    <s v="no"/>
    <x v="1"/>
    <x v="6537"/>
    <n v="183"/>
    <n v="2"/>
    <s v="success"/>
    <x v="1"/>
    <s v="22 oct 2017"/>
    <s v="0 hrs 8 mins 24 secs "/>
    <d v="1899-12-30T00:08:24"/>
    <n v="504"/>
  </r>
  <r>
    <n v="55276045"/>
    <x v="39"/>
    <s v="retired"/>
    <s v="married"/>
    <s v="no"/>
    <s v="no"/>
    <s v="no"/>
    <x v="2"/>
    <x v="7030"/>
    <n v="-1"/>
    <n v="0"/>
    <s v="unknown"/>
    <x v="1"/>
    <s v="22 oct 2017"/>
    <s v="0 hrs 16 mins 42 secs "/>
    <d v="1899-12-30T00:16:42"/>
    <n v="1002"/>
  </r>
  <r>
    <n v="67357564"/>
    <x v="62"/>
    <s v="retired"/>
    <s v="married"/>
    <s v="no"/>
    <s v="no"/>
    <s v="no"/>
    <x v="3"/>
    <x v="6899"/>
    <n v="107"/>
    <n v="1"/>
    <s v="success"/>
    <x v="1"/>
    <s v="22 oct 2017"/>
    <s v="0 hrs 5 mins 6 secs "/>
    <d v="1899-12-30T00:05:06"/>
    <n v="306"/>
  </r>
  <r>
    <n v="80234671"/>
    <x v="9"/>
    <s v="technician"/>
    <s v="single"/>
    <s v="no"/>
    <s v="no"/>
    <s v="no"/>
    <x v="0"/>
    <x v="4754"/>
    <n v="139"/>
    <n v="1"/>
    <s v="other"/>
    <x v="1"/>
    <s v="22 oct 2017"/>
    <s v="0 hrs 4 mins 20 secs "/>
    <d v="1899-12-30T00:04:20"/>
    <n v="260"/>
  </r>
  <r>
    <n v="46117140"/>
    <x v="39"/>
    <s v="retired"/>
    <s v="divorced"/>
    <s v="no"/>
    <s v="no"/>
    <s v="no"/>
    <x v="3"/>
    <x v="14"/>
    <n v="-1"/>
    <n v="0"/>
    <s v="unknown"/>
    <x v="1"/>
    <s v="22 oct 2017"/>
    <s v="0 hrs 1 mins 37 secs "/>
    <d v="1899-12-30T00:01:37"/>
    <n v="97"/>
  </r>
  <r>
    <n v="40136904"/>
    <x v="28"/>
    <s v="services"/>
    <s v="married"/>
    <s v="no"/>
    <s v="no"/>
    <s v="no"/>
    <x v="1"/>
    <x v="18"/>
    <n v="106"/>
    <n v="1"/>
    <s v="failure"/>
    <x v="0"/>
    <s v="22 oct 2017"/>
    <s v="0 hrs 1 mins 42 secs "/>
    <d v="1899-12-30T00:01:42"/>
    <n v="102"/>
  </r>
  <r>
    <n v="41534579"/>
    <x v="58"/>
    <s v="retired"/>
    <s v="married"/>
    <s v="no"/>
    <s v="no"/>
    <s v="no"/>
    <x v="0"/>
    <x v="4544"/>
    <n v="183"/>
    <n v="1"/>
    <s v="success"/>
    <x v="1"/>
    <s v="22 oct 2017"/>
    <s v="0 hrs 5 mins 44 secs "/>
    <d v="1899-12-30T00:05:44"/>
    <n v="344"/>
  </r>
  <r>
    <n v="87231756"/>
    <x v="56"/>
    <s v="management"/>
    <s v="married"/>
    <s v="no"/>
    <s v="no"/>
    <s v="no"/>
    <x v="1"/>
    <x v="181"/>
    <n v="-1"/>
    <n v="0"/>
    <s v="unknown"/>
    <x v="0"/>
    <s v="23 oct 2017"/>
    <s v="0 hrs 1 mins 54 secs "/>
    <d v="1899-12-30T00:01:54"/>
    <n v="114"/>
  </r>
  <r>
    <n v="35807732"/>
    <x v="31"/>
    <s v="management"/>
    <s v="married"/>
    <s v="no"/>
    <s v="no"/>
    <s v="no"/>
    <x v="0"/>
    <x v="2321"/>
    <n v="184"/>
    <n v="5"/>
    <s v="failure"/>
    <x v="1"/>
    <s v="23 oct 2017"/>
    <s v="0 hrs 5 mins 36 secs "/>
    <d v="1899-12-30T00:05:36"/>
    <n v="336"/>
  </r>
  <r>
    <n v="26000930"/>
    <x v="14"/>
    <s v="technician"/>
    <s v="married"/>
    <s v="no"/>
    <s v="no"/>
    <s v="no"/>
    <x v="1"/>
    <x v="6531"/>
    <n v="185"/>
    <n v="1"/>
    <s v="success"/>
    <x v="1"/>
    <s v="23 oct 2017"/>
    <s v="0 hrs 4 mins 30 secs "/>
    <d v="1899-12-30T00:04:30"/>
    <n v="270"/>
  </r>
  <r>
    <n v="52987785"/>
    <x v="2"/>
    <s v="services"/>
    <s v="divorced"/>
    <s v="no"/>
    <s v="yes"/>
    <s v="no"/>
    <x v="1"/>
    <x v="5126"/>
    <n v="161"/>
    <n v="1"/>
    <s v="failure"/>
    <x v="1"/>
    <s v="23 oct 2017"/>
    <s v="0 hrs 2 mins 10 secs "/>
    <d v="1899-12-30T00:02:10"/>
    <n v="130"/>
  </r>
  <r>
    <n v="62748862"/>
    <x v="7"/>
    <s v="blue-collar"/>
    <s v="married"/>
    <s v="no"/>
    <s v="no"/>
    <s v="no"/>
    <x v="1"/>
    <x v="7031"/>
    <n v="-1"/>
    <n v="0"/>
    <s v="unknown"/>
    <x v="1"/>
    <s v="23 oct 2017"/>
    <s v="0 hrs 3 mins 30 secs "/>
    <d v="1899-12-30T00:03:30"/>
    <n v="210"/>
  </r>
  <r>
    <n v="66532648"/>
    <x v="47"/>
    <s v="retired"/>
    <s v="married"/>
    <s v="no"/>
    <s v="no"/>
    <s v="no"/>
    <x v="1"/>
    <x v="311"/>
    <n v="-1"/>
    <n v="0"/>
    <s v="unknown"/>
    <x v="1"/>
    <s v="23 oct 2017"/>
    <s v="0 hrs 2 mins 29 secs "/>
    <d v="1899-12-30T00:02:29"/>
    <n v="149"/>
  </r>
  <r>
    <n v="14041001"/>
    <x v="7"/>
    <s v="technician"/>
    <s v="single"/>
    <s v="no"/>
    <s v="no"/>
    <s v="no"/>
    <x v="2"/>
    <x v="6549"/>
    <n v="74"/>
    <n v="2"/>
    <s v="success"/>
    <x v="1"/>
    <s v="23 oct 2017"/>
    <s v="0 hrs 7 mins 56 secs "/>
    <d v="1899-12-30T00:07:56"/>
    <n v="476"/>
  </r>
  <r>
    <n v="35912905"/>
    <x v="48"/>
    <s v="retired"/>
    <s v="married"/>
    <s v="no"/>
    <s v="no"/>
    <s v="no"/>
    <x v="3"/>
    <x v="3998"/>
    <n v="182"/>
    <n v="2"/>
    <s v="failure"/>
    <x v="1"/>
    <s v="23 oct 2017"/>
    <s v="0 hrs 7 mins 7 secs "/>
    <d v="1899-12-30T00:07:07"/>
    <n v="427"/>
  </r>
  <r>
    <n v="81992930"/>
    <x v="19"/>
    <s v="technician"/>
    <s v="married"/>
    <s v="no"/>
    <s v="yes"/>
    <s v="no"/>
    <x v="1"/>
    <x v="18"/>
    <n v="184"/>
    <n v="1"/>
    <s v="success"/>
    <x v="0"/>
    <s v="23 oct 2017"/>
    <s v="0 hrs 10 mins 22 secs "/>
    <d v="1899-12-30T00:10:22"/>
    <n v="622"/>
  </r>
  <r>
    <n v="60524177"/>
    <x v="11"/>
    <s v="management"/>
    <s v="married"/>
    <s v="no"/>
    <s v="no"/>
    <s v="no"/>
    <x v="3"/>
    <x v="6100"/>
    <n v="185"/>
    <n v="2"/>
    <s v="failure"/>
    <x v="1"/>
    <s v="23 oct 2017"/>
    <s v="0 hrs 4 mins 15 secs "/>
    <d v="1899-12-30T00:04:15"/>
    <n v="255"/>
  </r>
  <r>
    <n v="11805403"/>
    <x v="2"/>
    <s v="management"/>
    <s v="married"/>
    <s v="no"/>
    <s v="no"/>
    <s v="no"/>
    <x v="0"/>
    <x v="5341"/>
    <n v="430"/>
    <n v="2"/>
    <s v="failure"/>
    <x v="1"/>
    <s v="23 oct 2017"/>
    <s v="0 hrs 7 mins 18 secs "/>
    <d v="1899-12-30T00:07:18"/>
    <n v="438"/>
  </r>
  <r>
    <n v="37035286"/>
    <x v="66"/>
    <s v="management"/>
    <s v="married"/>
    <s v="no"/>
    <s v="yes"/>
    <s v="no"/>
    <x v="2"/>
    <x v="2460"/>
    <n v="183"/>
    <n v="3"/>
    <s v="success"/>
    <x v="1"/>
    <s v="23 oct 2017"/>
    <s v="0 hrs 3 mins 41 secs "/>
    <d v="1899-12-30T00:03:41"/>
    <n v="221"/>
  </r>
  <r>
    <n v="52441059"/>
    <x v="13"/>
    <s v="technician"/>
    <s v="married"/>
    <s v="no"/>
    <s v="no"/>
    <s v="no"/>
    <x v="1"/>
    <x v="151"/>
    <n v="-1"/>
    <n v="0"/>
    <s v="unknown"/>
    <x v="0"/>
    <s v="23 oct 2017"/>
    <s v="0 hrs 1 mins 16 secs "/>
    <d v="1899-12-30T00:01:16"/>
    <n v="76"/>
  </r>
  <r>
    <n v="27837612"/>
    <x v="4"/>
    <s v="technician"/>
    <s v="single"/>
    <s v="no"/>
    <s v="no"/>
    <s v="no"/>
    <x v="1"/>
    <x v="325"/>
    <n v="52"/>
    <n v="4"/>
    <s v="failure"/>
    <x v="1"/>
    <s v="23 oct 2017"/>
    <s v="0 hrs 4 mins 41 secs "/>
    <d v="1899-12-30T00:04:41"/>
    <n v="281"/>
  </r>
  <r>
    <n v="39708545"/>
    <x v="25"/>
    <s v="admin"/>
    <s v="single"/>
    <s v="no"/>
    <s v="no"/>
    <s v="no"/>
    <x v="1"/>
    <x v="18"/>
    <n v="-1"/>
    <n v="0"/>
    <s v="unknown"/>
    <x v="0"/>
    <s v="23 oct 2017"/>
    <s v="0 hrs 1 mins 33 secs "/>
    <d v="1899-12-30T00:01:33"/>
    <n v="93"/>
  </r>
  <r>
    <n v="59223272"/>
    <x v="24"/>
    <s v="retired"/>
    <s v="married"/>
    <s v="no"/>
    <s v="no"/>
    <s v="no"/>
    <x v="3"/>
    <x v="4817"/>
    <n v="126"/>
    <n v="3"/>
    <s v="success"/>
    <x v="1"/>
    <s v="23 oct 2017"/>
    <s v="0 hrs 4 mins 17 secs "/>
    <d v="1899-12-30T00:04:17"/>
    <n v="257"/>
  </r>
  <r>
    <n v="41965012"/>
    <x v="19"/>
    <s v="management"/>
    <s v="single"/>
    <s v="no"/>
    <s v="no"/>
    <s v="no"/>
    <x v="0"/>
    <x v="1365"/>
    <n v="-1"/>
    <n v="0"/>
    <s v="unknown"/>
    <x v="0"/>
    <s v="23 oct 2017"/>
    <s v="0 hrs 0 mins 56 secs "/>
    <d v="1899-12-30T00:00:56"/>
    <n v="56"/>
  </r>
  <r>
    <n v="20767879"/>
    <x v="58"/>
    <s v="retired"/>
    <s v="married"/>
    <s v="no"/>
    <s v="no"/>
    <s v="no"/>
    <x v="1"/>
    <x v="3956"/>
    <n v="-1"/>
    <n v="0"/>
    <s v="unknown"/>
    <x v="1"/>
    <s v="23 oct 2017"/>
    <s v="0 hrs 4 mins 42 secs "/>
    <d v="1899-12-30T00:04:42"/>
    <n v="282"/>
  </r>
  <r>
    <n v="82205477"/>
    <x v="18"/>
    <s v="admin"/>
    <s v="married"/>
    <s v="no"/>
    <s v="no"/>
    <s v="no"/>
    <x v="0"/>
    <x v="1101"/>
    <n v="76"/>
    <n v="3"/>
    <s v="failure"/>
    <x v="0"/>
    <s v="26 oct 2017"/>
    <s v="0 hrs 1 mins 1 secs "/>
    <d v="1899-12-30T00:01:01"/>
    <n v="61"/>
  </r>
  <r>
    <n v="43128518"/>
    <x v="6"/>
    <s v="management"/>
    <s v="married"/>
    <s v="no"/>
    <s v="no"/>
    <s v="no"/>
    <x v="0"/>
    <x v="7032"/>
    <n v="-1"/>
    <n v="0"/>
    <s v="unknown"/>
    <x v="0"/>
    <s v="26 oct 2017"/>
    <s v="0 hrs 3 mins 3 secs "/>
    <d v="1899-12-30T00:03:03"/>
    <n v="183"/>
  </r>
  <r>
    <n v="17927516"/>
    <x v="18"/>
    <s v="admin"/>
    <s v="married"/>
    <s v="no"/>
    <s v="no"/>
    <s v="no"/>
    <x v="1"/>
    <x v="18"/>
    <n v="200"/>
    <n v="2"/>
    <s v="failure"/>
    <x v="0"/>
    <s v="26 oct 2017"/>
    <s v="0 hrs 1 mins 27 secs "/>
    <d v="1899-12-30T00:01:27"/>
    <n v="87"/>
  </r>
  <r>
    <n v="18006967"/>
    <x v="1"/>
    <s v="management"/>
    <s v="divorced"/>
    <s v="no"/>
    <s v="no"/>
    <s v="no"/>
    <x v="0"/>
    <x v="927"/>
    <n v="153"/>
    <n v="3"/>
    <s v="failure"/>
    <x v="0"/>
    <s v="26 oct 2017"/>
    <s v="0 hrs 2 mins 7 secs "/>
    <d v="1899-12-30T00:02:07"/>
    <n v="127"/>
  </r>
  <r>
    <n v="33480057"/>
    <x v="54"/>
    <s v="unknown"/>
    <s v="married"/>
    <s v="no"/>
    <s v="no"/>
    <s v="no"/>
    <x v="0"/>
    <x v="456"/>
    <n v="-1"/>
    <n v="0"/>
    <s v="unknown"/>
    <x v="0"/>
    <s v="26 oct 2017"/>
    <s v="0 hrs 1 mins 50 secs "/>
    <d v="1899-12-30T00:01:50"/>
    <n v="110"/>
  </r>
  <r>
    <n v="61335288"/>
    <x v="24"/>
    <s v="retired"/>
    <s v="married"/>
    <s v="no"/>
    <s v="no"/>
    <s v="no"/>
    <x v="0"/>
    <x v="4407"/>
    <n v="77"/>
    <n v="3"/>
    <s v="failure"/>
    <x v="0"/>
    <s v="26 oct 2017"/>
    <s v="0 hrs 2 mins 31 secs "/>
    <d v="1899-12-30T00:02:31"/>
    <n v="151"/>
  </r>
  <r>
    <n v="41355896"/>
    <x v="20"/>
    <s v="admin"/>
    <s v="married"/>
    <s v="no"/>
    <s v="no"/>
    <s v="no"/>
    <x v="1"/>
    <x v="1436"/>
    <n v="185"/>
    <n v="3"/>
    <s v="failure"/>
    <x v="0"/>
    <s v="26 oct 2017"/>
    <s v="0 hrs 1 mins 39 secs "/>
    <d v="1899-12-30T00:01:39"/>
    <n v="99"/>
  </r>
  <r>
    <n v="29199661"/>
    <x v="21"/>
    <s v="admin"/>
    <s v="married"/>
    <s v="no"/>
    <s v="yes"/>
    <s v="no"/>
    <x v="1"/>
    <x v="18"/>
    <n v="185"/>
    <n v="2"/>
    <s v="other"/>
    <x v="0"/>
    <s v="26 oct 2017"/>
    <s v="0 hrs 1 mins 27 secs "/>
    <d v="1899-12-30T00:01:27"/>
    <n v="87"/>
  </r>
  <r>
    <n v="44764470"/>
    <x v="54"/>
    <s v="retired"/>
    <s v="married"/>
    <s v="no"/>
    <s v="no"/>
    <s v="no"/>
    <x v="1"/>
    <x v="7000"/>
    <n v="-1"/>
    <n v="0"/>
    <s v="unknown"/>
    <x v="0"/>
    <s v="26 oct 2017"/>
    <s v="0 hrs 1 mins 7 secs "/>
    <d v="1899-12-30T00:01:07"/>
    <n v="67"/>
  </r>
  <r>
    <n v="37124996"/>
    <x v="48"/>
    <s v="retired"/>
    <s v="married"/>
    <s v="no"/>
    <s v="no"/>
    <s v="no"/>
    <x v="3"/>
    <x v="763"/>
    <n v="180"/>
    <n v="5"/>
    <s v="failure"/>
    <x v="1"/>
    <s v="26 oct 2017"/>
    <s v="0 hrs 5 mins 55 secs "/>
    <d v="1899-12-30T00:05:55"/>
    <n v="355"/>
  </r>
  <r>
    <n v="78137710"/>
    <x v="26"/>
    <s v="technician"/>
    <s v="single"/>
    <s v="no"/>
    <s v="no"/>
    <s v="no"/>
    <x v="1"/>
    <x v="5086"/>
    <n v="-1"/>
    <n v="0"/>
    <s v="unknown"/>
    <x v="0"/>
    <s v="26 oct 2017"/>
    <s v="0 hrs 4 mins 58 secs "/>
    <d v="1899-12-30T00:04:58"/>
    <n v="298"/>
  </r>
  <r>
    <n v="75933582"/>
    <x v="62"/>
    <s v="housemaid"/>
    <s v="divorced"/>
    <s v="no"/>
    <s v="no"/>
    <s v="no"/>
    <x v="3"/>
    <x v="895"/>
    <n v="-1"/>
    <n v="0"/>
    <s v="unknown"/>
    <x v="0"/>
    <s v="27 oct 2017"/>
    <s v="0 hrs 2 mins 36 secs "/>
    <d v="1899-12-30T00:02:36"/>
    <n v="156"/>
  </r>
  <r>
    <n v="71759654"/>
    <x v="69"/>
    <s v="retired"/>
    <s v="married"/>
    <s v="no"/>
    <s v="no"/>
    <s v="no"/>
    <x v="3"/>
    <x v="47"/>
    <n v="-1"/>
    <n v="0"/>
    <s v="unknown"/>
    <x v="1"/>
    <s v="27 oct 2017"/>
    <s v="0 hrs 2 mins 11 secs "/>
    <d v="1899-12-30T00:02:11"/>
    <n v="131"/>
  </r>
  <r>
    <n v="75177546"/>
    <x v="28"/>
    <s v="admin"/>
    <s v="married"/>
    <s v="no"/>
    <s v="yes"/>
    <s v="no"/>
    <x v="1"/>
    <x v="1946"/>
    <n v="111"/>
    <n v="3"/>
    <s v="failure"/>
    <x v="0"/>
    <s v="27 oct 2017"/>
    <s v="0 hrs 1 mins 36 secs "/>
    <d v="1899-12-30T00:01:36"/>
    <n v="96"/>
  </r>
  <r>
    <n v="19366347"/>
    <x v="20"/>
    <s v="technician"/>
    <s v="married"/>
    <s v="no"/>
    <s v="no"/>
    <s v="no"/>
    <x v="1"/>
    <x v="1109"/>
    <n v="-1"/>
    <n v="0"/>
    <s v="unknown"/>
    <x v="0"/>
    <s v="27 oct 2017"/>
    <s v="0 hrs 2 mins 37 secs "/>
    <d v="1899-12-30T00:02:37"/>
    <n v="157"/>
  </r>
  <r>
    <n v="85918291"/>
    <x v="8"/>
    <s v="unknown"/>
    <s v="single"/>
    <s v="no"/>
    <s v="no"/>
    <s v="no"/>
    <x v="2"/>
    <x v="3857"/>
    <n v="188"/>
    <n v="1"/>
    <s v="success"/>
    <x v="1"/>
    <s v="27 oct 2017"/>
    <s v="0 hrs 2 mins 23 secs "/>
    <d v="1899-12-30T00:02:23"/>
    <n v="143"/>
  </r>
  <r>
    <n v="33812961"/>
    <x v="0"/>
    <s v="blue-collar"/>
    <s v="married"/>
    <s v="no"/>
    <s v="yes"/>
    <s v="no"/>
    <x v="1"/>
    <x v="6540"/>
    <n v="186"/>
    <n v="1"/>
    <s v="success"/>
    <x v="0"/>
    <s v="27 oct 2017"/>
    <s v="0 hrs 2 mins 0 secs "/>
    <d v="1899-12-30T00:02:00"/>
    <n v="120"/>
  </r>
  <r>
    <n v="83936918"/>
    <x v="11"/>
    <s v="technician"/>
    <s v="married"/>
    <s v="no"/>
    <s v="no"/>
    <s v="no"/>
    <x v="1"/>
    <x v="690"/>
    <n v="-1"/>
    <n v="0"/>
    <s v="unknown"/>
    <x v="1"/>
    <s v="27 oct 2017"/>
    <s v="0 hrs 3 mins 27 secs "/>
    <d v="1899-12-30T00:03:27"/>
    <n v="207"/>
  </r>
  <r>
    <n v="11729418"/>
    <x v="21"/>
    <s v="management"/>
    <s v="single"/>
    <s v="no"/>
    <s v="yes"/>
    <s v="yes"/>
    <x v="0"/>
    <x v="1203"/>
    <n v="158"/>
    <n v="1"/>
    <s v="failure"/>
    <x v="0"/>
    <s v="27 oct 2017"/>
    <s v="0 hrs 1 mins 36 secs "/>
    <d v="1899-12-30T00:01:36"/>
    <n v="96"/>
  </r>
  <r>
    <n v="15718354"/>
    <x v="5"/>
    <s v="technician"/>
    <s v="single"/>
    <s v="no"/>
    <s v="yes"/>
    <s v="no"/>
    <x v="2"/>
    <x v="18"/>
    <n v="267"/>
    <n v="1"/>
    <s v="failure"/>
    <x v="1"/>
    <s v="27 oct 2017"/>
    <s v="0 hrs 1 mins 36 secs "/>
    <d v="1899-12-30T00:01:36"/>
    <n v="96"/>
  </r>
  <r>
    <n v="40217978"/>
    <x v="31"/>
    <s v="blue-collar"/>
    <s v="single"/>
    <s v="no"/>
    <s v="no"/>
    <s v="no"/>
    <x v="1"/>
    <x v="18"/>
    <n v="75"/>
    <n v="3"/>
    <s v="failure"/>
    <x v="1"/>
    <s v="27 oct 2017"/>
    <s v="0 hrs 4 mins 57 secs "/>
    <d v="1899-12-30T00:04:57"/>
    <n v="297"/>
  </r>
  <r>
    <n v="52199340"/>
    <x v="35"/>
    <s v="management"/>
    <s v="single"/>
    <s v="no"/>
    <s v="no"/>
    <s v="no"/>
    <x v="0"/>
    <x v="458"/>
    <n v="180"/>
    <n v="3"/>
    <s v="success"/>
    <x v="1"/>
    <s v="27 oct 2017"/>
    <s v="0 hrs 1 mins 42 secs "/>
    <d v="1899-12-30T00:01:42"/>
    <n v="102"/>
  </r>
  <r>
    <n v="27918482"/>
    <x v="20"/>
    <s v="services"/>
    <s v="married"/>
    <s v="no"/>
    <s v="yes"/>
    <s v="no"/>
    <x v="1"/>
    <x v="2868"/>
    <n v="515"/>
    <n v="1"/>
    <s v="failure"/>
    <x v="1"/>
    <s v="27 oct 2017"/>
    <s v="0 hrs 7 mins 4 secs "/>
    <d v="1899-12-30T00:07:04"/>
    <n v="424"/>
  </r>
  <r>
    <n v="27544722"/>
    <x v="49"/>
    <s v="student"/>
    <s v="single"/>
    <s v="no"/>
    <s v="no"/>
    <s v="no"/>
    <x v="1"/>
    <x v="21"/>
    <n v="-1"/>
    <n v="0"/>
    <s v="unknown"/>
    <x v="1"/>
    <s v="27 oct 2017"/>
    <s v="0 hrs 2 mins 17 secs "/>
    <d v="1899-12-30T00:02:17"/>
    <n v="137"/>
  </r>
  <r>
    <n v="56304279"/>
    <x v="10"/>
    <s v="unknown"/>
    <s v="married"/>
    <s v="no"/>
    <s v="no"/>
    <s v="no"/>
    <x v="3"/>
    <x v="788"/>
    <n v="-1"/>
    <n v="0"/>
    <s v="unknown"/>
    <x v="1"/>
    <s v="27 oct 2017"/>
    <s v="0 hrs 12 mins 39 secs "/>
    <d v="1899-12-30T00:12:39"/>
    <n v="759"/>
  </r>
  <r>
    <n v="76752327"/>
    <x v="14"/>
    <s v="admin"/>
    <s v="married"/>
    <s v="no"/>
    <s v="yes"/>
    <s v="no"/>
    <x v="2"/>
    <x v="6404"/>
    <n v="-1"/>
    <n v="0"/>
    <s v="unknown"/>
    <x v="1"/>
    <s v="27 oct 2017"/>
    <s v="0 hrs 10 mins 24 secs "/>
    <d v="1899-12-30T00:10:24"/>
    <n v="624"/>
  </r>
  <r>
    <n v="28278873"/>
    <x v="51"/>
    <s v="retired"/>
    <s v="married"/>
    <s v="no"/>
    <s v="no"/>
    <s v="no"/>
    <x v="3"/>
    <x v="2519"/>
    <n v="-1"/>
    <n v="0"/>
    <s v="unknown"/>
    <x v="0"/>
    <s v="27 oct 2017"/>
    <s v="0 hrs 8 mins 35 secs "/>
    <d v="1899-12-30T00:08:35"/>
    <n v="515"/>
  </r>
  <r>
    <n v="70867878"/>
    <x v="54"/>
    <s v="retired"/>
    <s v="married"/>
    <s v="no"/>
    <s v="no"/>
    <s v="no"/>
    <x v="1"/>
    <x v="1086"/>
    <n v="-1"/>
    <n v="0"/>
    <s v="unknown"/>
    <x v="0"/>
    <s v="27 oct 2017"/>
    <s v="0 hrs 1 mins 29 secs "/>
    <d v="1899-12-30T00:01:29"/>
    <n v="89"/>
  </r>
  <r>
    <n v="39502159"/>
    <x v="28"/>
    <s v="technician"/>
    <s v="married"/>
    <s v="no"/>
    <s v="yes"/>
    <s v="yes"/>
    <x v="1"/>
    <x v="18"/>
    <n v="-1"/>
    <n v="0"/>
    <s v="unknown"/>
    <x v="0"/>
    <s v="27 oct 2017"/>
    <s v="0 hrs 1 mins 28 secs "/>
    <d v="1899-12-30T00:01:28"/>
    <n v="88"/>
  </r>
  <r>
    <n v="33010981"/>
    <x v="27"/>
    <s v="admin"/>
    <s v="married"/>
    <s v="no"/>
    <s v="no"/>
    <s v="no"/>
    <x v="2"/>
    <x v="424"/>
    <n v="-1"/>
    <n v="0"/>
    <s v="unknown"/>
    <x v="0"/>
    <s v="27 oct 2017"/>
    <s v="0 hrs 8 mins 41 secs "/>
    <d v="1899-12-30T00:08:41"/>
    <n v="521"/>
  </r>
  <r>
    <n v="15580809"/>
    <x v="24"/>
    <s v="housemaid"/>
    <s v="married"/>
    <s v="no"/>
    <s v="no"/>
    <s v="no"/>
    <x v="1"/>
    <x v="18"/>
    <n v="81"/>
    <n v="3"/>
    <s v="failure"/>
    <x v="0"/>
    <s v="27 oct 2017"/>
    <s v="0 hrs 6 mins 16 secs "/>
    <d v="1899-12-30T00:06:16"/>
    <n v="376"/>
  </r>
  <r>
    <n v="70543391"/>
    <x v="64"/>
    <s v="retired"/>
    <s v="married"/>
    <s v="no"/>
    <s v="no"/>
    <s v="no"/>
    <x v="1"/>
    <x v="779"/>
    <n v="-1"/>
    <n v="0"/>
    <s v="unknown"/>
    <x v="0"/>
    <s v="27 oct 2017"/>
    <s v="0 hrs 3 mins 39 secs "/>
    <d v="1899-12-30T00:03:39"/>
    <n v="219"/>
  </r>
  <r>
    <n v="51250909"/>
    <x v="15"/>
    <s v="management"/>
    <s v="married"/>
    <s v="no"/>
    <s v="no"/>
    <s v="no"/>
    <x v="1"/>
    <x v="18"/>
    <n v="111"/>
    <n v="8"/>
    <s v="other"/>
    <x v="1"/>
    <s v="27 oct 2017"/>
    <s v="0 hrs 4 mins 58 secs "/>
    <d v="1899-12-30T00:04:58"/>
    <n v="298"/>
  </r>
  <r>
    <n v="61327856"/>
    <x v="2"/>
    <s v="management"/>
    <s v="single"/>
    <s v="no"/>
    <s v="no"/>
    <s v="yes"/>
    <x v="0"/>
    <x v="1004"/>
    <n v="-1"/>
    <n v="0"/>
    <s v="unknown"/>
    <x v="0"/>
    <s v="27 oct 2017"/>
    <s v="0 hrs 4 mins 19 secs "/>
    <d v="1899-12-30T00:04:19"/>
    <n v="259"/>
  </r>
  <r>
    <n v="47265606"/>
    <x v="38"/>
    <s v="technician"/>
    <s v="married"/>
    <s v="no"/>
    <s v="no"/>
    <s v="no"/>
    <x v="0"/>
    <x v="258"/>
    <n v="183"/>
    <n v="3"/>
    <s v="success"/>
    <x v="0"/>
    <s v="27 oct 2017"/>
    <s v="0 hrs 5 mins 27 secs "/>
    <d v="1899-12-30T00:05:27"/>
    <n v="327"/>
  </r>
  <r>
    <n v="59485303"/>
    <x v="58"/>
    <s v="retired"/>
    <s v="married"/>
    <s v="no"/>
    <s v="no"/>
    <s v="no"/>
    <x v="2"/>
    <x v="2868"/>
    <n v="-1"/>
    <n v="0"/>
    <s v="unknown"/>
    <x v="0"/>
    <s v="27 oct 2017"/>
    <s v="0 hrs 2 mins 19 secs "/>
    <d v="1899-12-30T00:02:19"/>
    <n v="139"/>
  </r>
  <r>
    <n v="84082888"/>
    <x v="31"/>
    <s v="housemaid"/>
    <s v="divorced"/>
    <s v="no"/>
    <s v="no"/>
    <s v="no"/>
    <x v="1"/>
    <x v="429"/>
    <n v="148"/>
    <n v="1"/>
    <s v="success"/>
    <x v="1"/>
    <s v="27 oct 2017"/>
    <s v="0 hrs 4 mins 15 secs "/>
    <d v="1899-12-30T00:04:15"/>
    <n v="255"/>
  </r>
  <r>
    <n v="82835076"/>
    <x v="1"/>
    <s v="management"/>
    <s v="single"/>
    <s v="no"/>
    <s v="no"/>
    <s v="no"/>
    <x v="0"/>
    <x v="7033"/>
    <n v="-1"/>
    <n v="0"/>
    <s v="unknown"/>
    <x v="1"/>
    <s v="27 oct 2017"/>
    <s v="0 hrs 6 mins 58 secs "/>
    <d v="1899-12-30T00:06:58"/>
    <n v="418"/>
  </r>
  <r>
    <n v="54066085"/>
    <x v="56"/>
    <s v="retired"/>
    <s v="divorced"/>
    <s v="no"/>
    <s v="no"/>
    <s v="no"/>
    <x v="1"/>
    <x v="7034"/>
    <n v="56"/>
    <n v="1"/>
    <s v="other"/>
    <x v="1"/>
    <s v="27 oct 2017"/>
    <s v="0 hrs 2 mins 26 secs "/>
    <d v="1899-12-30T00:02:26"/>
    <n v="146"/>
  </r>
  <r>
    <n v="74600816"/>
    <x v="37"/>
    <s v="retired"/>
    <s v="married"/>
    <s v="no"/>
    <s v="no"/>
    <s v="no"/>
    <x v="1"/>
    <x v="2232"/>
    <n v="-1"/>
    <n v="0"/>
    <s v="unknown"/>
    <x v="0"/>
    <s v="27 oct 2017"/>
    <s v="0 hrs 3 mins 9 secs "/>
    <d v="1899-12-30T00:03:09"/>
    <n v="189"/>
  </r>
  <r>
    <n v="76630235"/>
    <x v="33"/>
    <s v="admin"/>
    <s v="single"/>
    <s v="no"/>
    <s v="yes"/>
    <s v="yes"/>
    <x v="0"/>
    <x v="363"/>
    <n v="180"/>
    <n v="1"/>
    <s v="success"/>
    <x v="0"/>
    <s v="27 oct 2017"/>
    <s v="0 hrs 1 mins 54 secs "/>
    <d v="1899-12-30T00:01:54"/>
    <n v="114"/>
  </r>
  <r>
    <n v="46975026"/>
    <x v="14"/>
    <s v="housemaid"/>
    <s v="married"/>
    <s v="no"/>
    <s v="no"/>
    <s v="no"/>
    <x v="3"/>
    <x v="514"/>
    <n v="76"/>
    <n v="3"/>
    <s v="failure"/>
    <x v="0"/>
    <s v="27 oct 2017"/>
    <s v="0 hrs 1 mins 23 secs "/>
    <d v="1899-12-30T00:01:23"/>
    <n v="83"/>
  </r>
  <r>
    <n v="73836153"/>
    <x v="9"/>
    <s v="services"/>
    <s v="single"/>
    <s v="no"/>
    <s v="no"/>
    <s v="no"/>
    <x v="0"/>
    <x v="2955"/>
    <n v="-1"/>
    <n v="0"/>
    <s v="unknown"/>
    <x v="1"/>
    <s v="27 oct 2017"/>
    <s v="0 hrs 5 mins 53 secs "/>
    <d v="1899-12-30T00:05:53"/>
    <n v="353"/>
  </r>
  <r>
    <n v="33132853"/>
    <x v="20"/>
    <s v="services"/>
    <s v="married"/>
    <s v="no"/>
    <s v="no"/>
    <s v="no"/>
    <x v="1"/>
    <x v="306"/>
    <n v="-1"/>
    <n v="0"/>
    <s v="unknown"/>
    <x v="1"/>
    <s v="27 oct 2017"/>
    <s v="0 hrs 1 mins 53 secs "/>
    <d v="1899-12-30T00:01:53"/>
    <n v="113"/>
  </r>
  <r>
    <n v="47401135"/>
    <x v="22"/>
    <s v="student"/>
    <s v="single"/>
    <s v="no"/>
    <s v="no"/>
    <s v="no"/>
    <x v="0"/>
    <x v="455"/>
    <n v="-1"/>
    <n v="0"/>
    <s v="unknown"/>
    <x v="1"/>
    <s v="27 oct 2017"/>
    <s v="0 hrs 2 mins 29 secs "/>
    <d v="1899-12-30T00:02:29"/>
    <n v="149"/>
  </r>
  <r>
    <n v="19541946"/>
    <x v="2"/>
    <s v="management"/>
    <s v="single"/>
    <s v="no"/>
    <s v="no"/>
    <s v="no"/>
    <x v="0"/>
    <x v="2652"/>
    <n v="-1"/>
    <n v="0"/>
    <s v="unknown"/>
    <x v="0"/>
    <s v="28 oct 2017"/>
    <s v="0 hrs 4 mins 6 secs "/>
    <d v="1899-12-30T00:04:06"/>
    <n v="246"/>
  </r>
  <r>
    <n v="54983461"/>
    <x v="60"/>
    <s v="retired"/>
    <s v="married"/>
    <s v="no"/>
    <s v="no"/>
    <s v="no"/>
    <x v="0"/>
    <x v="3726"/>
    <n v="-1"/>
    <n v="0"/>
    <s v="unknown"/>
    <x v="0"/>
    <s v="28 oct 2017"/>
    <s v="0 hrs 3 mins 39 secs "/>
    <d v="1899-12-30T00:03:39"/>
    <n v="219"/>
  </r>
  <r>
    <n v="65246612"/>
    <x v="35"/>
    <s v="management"/>
    <s v="single"/>
    <s v="no"/>
    <s v="no"/>
    <s v="no"/>
    <x v="0"/>
    <x v="7035"/>
    <n v="-1"/>
    <n v="0"/>
    <s v="unknown"/>
    <x v="0"/>
    <s v="28 oct 2017"/>
    <s v="0 hrs 1 mins 48 secs "/>
    <d v="1899-12-30T00:01:48"/>
    <n v="108"/>
  </r>
  <r>
    <n v="66710583"/>
    <x v="9"/>
    <s v="technician"/>
    <s v="married"/>
    <s v="no"/>
    <s v="yes"/>
    <s v="no"/>
    <x v="1"/>
    <x v="2309"/>
    <n v="112"/>
    <n v="2"/>
    <s v="failure"/>
    <x v="0"/>
    <s v="28 oct 2017"/>
    <s v="0 hrs 1 mins 35 secs "/>
    <d v="1899-12-30T00:01:35"/>
    <n v="95"/>
  </r>
  <r>
    <n v="18480054"/>
    <x v="47"/>
    <s v="retired"/>
    <s v="married"/>
    <s v="no"/>
    <s v="no"/>
    <s v="no"/>
    <x v="1"/>
    <x v="454"/>
    <n v="181"/>
    <n v="2"/>
    <s v="failure"/>
    <x v="0"/>
    <s v="28 oct 2017"/>
    <s v="0 hrs 2 mins 34 secs "/>
    <d v="1899-12-30T00:02:34"/>
    <n v="154"/>
  </r>
  <r>
    <n v="86943070"/>
    <x v="26"/>
    <s v="management"/>
    <s v="married"/>
    <s v="no"/>
    <s v="no"/>
    <s v="yes"/>
    <x v="0"/>
    <x v="5478"/>
    <n v="-1"/>
    <n v="0"/>
    <s v="unknown"/>
    <x v="1"/>
    <s v="28 oct 2017"/>
    <s v="0 hrs 1 mins 36 secs "/>
    <d v="1899-12-30T00:01:36"/>
    <n v="96"/>
  </r>
  <r>
    <n v="20540251"/>
    <x v="37"/>
    <s v="admin"/>
    <s v="married"/>
    <s v="no"/>
    <s v="yes"/>
    <s v="no"/>
    <x v="1"/>
    <x v="7036"/>
    <n v="-1"/>
    <n v="0"/>
    <s v="unknown"/>
    <x v="0"/>
    <s v="28 oct 2017"/>
    <s v="0 hrs 2 mins 29 secs "/>
    <d v="1899-12-30T00:02:29"/>
    <n v="149"/>
  </r>
  <r>
    <n v="71344365"/>
    <x v="27"/>
    <s v="admin"/>
    <s v="divorced"/>
    <s v="no"/>
    <s v="no"/>
    <s v="no"/>
    <x v="1"/>
    <x v="1424"/>
    <n v="-1"/>
    <n v="0"/>
    <s v="unknown"/>
    <x v="0"/>
    <s v="28 oct 2017"/>
    <s v="0 hrs 5 mins 0 secs "/>
    <d v="1899-12-30T00:05:00"/>
    <n v="300"/>
  </r>
  <r>
    <n v="18206956"/>
    <x v="36"/>
    <s v="student"/>
    <s v="single"/>
    <s v="no"/>
    <s v="no"/>
    <s v="no"/>
    <x v="2"/>
    <x v="2081"/>
    <n v="-1"/>
    <n v="0"/>
    <s v="unknown"/>
    <x v="0"/>
    <s v="28 oct 2017"/>
    <s v="0 hrs 1 mins 13 secs "/>
    <d v="1899-12-30T00:01:13"/>
    <n v="73"/>
  </r>
  <r>
    <n v="10001297"/>
    <x v="53"/>
    <s v="retired"/>
    <s v="married"/>
    <s v="no"/>
    <s v="no"/>
    <s v="no"/>
    <x v="3"/>
    <x v="2"/>
    <n v="-1"/>
    <n v="0"/>
    <s v="unknown"/>
    <x v="0"/>
    <s v="28 oct 2017"/>
    <s v="0 hrs 18 mins 38 secs "/>
    <d v="1899-12-30T00:18:38"/>
    <n v="1118"/>
  </r>
  <r>
    <n v="28265594"/>
    <x v="55"/>
    <s v="retired"/>
    <s v="married"/>
    <s v="no"/>
    <s v="no"/>
    <s v="no"/>
    <x v="3"/>
    <x v="7037"/>
    <n v="-1"/>
    <n v="0"/>
    <s v="unknown"/>
    <x v="0"/>
    <s v="28 oct 2017"/>
    <s v="0 hrs 3 mins 30 secs "/>
    <d v="1899-12-30T00:03:30"/>
    <n v="210"/>
  </r>
  <r>
    <n v="13406117"/>
    <x v="63"/>
    <s v="retired"/>
    <s v="married"/>
    <s v="no"/>
    <s v="no"/>
    <s v="no"/>
    <x v="0"/>
    <x v="1818"/>
    <n v="-1"/>
    <n v="0"/>
    <s v="unknown"/>
    <x v="0"/>
    <s v="28 oct 2017"/>
    <s v="0 hrs 18 mins 12 secs "/>
    <d v="1899-12-30T00:18:12"/>
    <n v="1092"/>
  </r>
  <r>
    <n v="66730401"/>
    <x v="45"/>
    <s v="self-employed"/>
    <s v="married"/>
    <s v="no"/>
    <s v="no"/>
    <s v="no"/>
    <x v="2"/>
    <x v="6584"/>
    <n v="-1"/>
    <n v="0"/>
    <s v="unknown"/>
    <x v="1"/>
    <s v="28 oct 2017"/>
    <s v="0 hrs 8 mins 29 secs "/>
    <d v="1899-12-30T00:08:29"/>
    <n v="509"/>
  </r>
  <r>
    <n v="49234772"/>
    <x v="32"/>
    <s v="management"/>
    <s v="single"/>
    <s v="no"/>
    <s v="no"/>
    <s v="no"/>
    <x v="0"/>
    <x v="10"/>
    <n v="82"/>
    <n v="1"/>
    <s v="success"/>
    <x v="0"/>
    <s v="28 oct 2017"/>
    <s v="0 hrs 3 mins 10 secs "/>
    <d v="1899-12-30T00:03:10"/>
    <n v="190"/>
  </r>
  <r>
    <n v="20111140"/>
    <x v="37"/>
    <s v="retired"/>
    <s v="married"/>
    <s v="no"/>
    <s v="no"/>
    <s v="no"/>
    <x v="3"/>
    <x v="170"/>
    <n v="-1"/>
    <n v="0"/>
    <s v="unknown"/>
    <x v="1"/>
    <s v="28 oct 2017"/>
    <s v="0 hrs 6 mins 11 secs "/>
    <d v="1899-12-30T00:06:11"/>
    <n v="371"/>
  </r>
  <r>
    <n v="85491544"/>
    <x v="46"/>
    <s v="retired"/>
    <s v="married"/>
    <s v="no"/>
    <s v="no"/>
    <s v="no"/>
    <x v="1"/>
    <x v="3353"/>
    <n v="-1"/>
    <n v="0"/>
    <s v="unknown"/>
    <x v="1"/>
    <s v="28 oct 2017"/>
    <s v="0 hrs 8 mins 21 secs "/>
    <d v="1899-12-30T00:08:21"/>
    <n v="501"/>
  </r>
  <r>
    <n v="34215042"/>
    <x v="31"/>
    <s v="technician"/>
    <s v="single"/>
    <s v="no"/>
    <s v="no"/>
    <s v="no"/>
    <x v="0"/>
    <x v="6023"/>
    <n v="-1"/>
    <n v="0"/>
    <s v="unknown"/>
    <x v="0"/>
    <s v="28 oct 2017"/>
    <s v="0 hrs 3 mins 2 secs "/>
    <d v="1899-12-30T00:03:02"/>
    <n v="182"/>
  </r>
  <r>
    <n v="59342948"/>
    <x v="6"/>
    <s v="blue-collar"/>
    <s v="married"/>
    <s v="no"/>
    <s v="no"/>
    <s v="no"/>
    <x v="1"/>
    <x v="7038"/>
    <n v="-1"/>
    <n v="0"/>
    <s v="unknown"/>
    <x v="0"/>
    <s v="28 oct 2017"/>
    <s v="0 hrs 2 mins 52 secs "/>
    <d v="1899-12-30T00:02:52"/>
    <n v="172"/>
  </r>
  <r>
    <n v="34553624"/>
    <x v="35"/>
    <s v="admin"/>
    <s v="single"/>
    <s v="no"/>
    <s v="yes"/>
    <s v="no"/>
    <x v="1"/>
    <x v="2719"/>
    <n v="272"/>
    <n v="1"/>
    <s v="failure"/>
    <x v="1"/>
    <s v="28 oct 2017"/>
    <s v="0 hrs 8 mins 44 secs "/>
    <d v="1899-12-30T00:08:44"/>
    <n v="524"/>
  </r>
  <r>
    <n v="18572860"/>
    <x v="11"/>
    <s v="housemaid"/>
    <s v="married"/>
    <s v="no"/>
    <s v="no"/>
    <s v="no"/>
    <x v="0"/>
    <x v="4065"/>
    <n v="194"/>
    <n v="1"/>
    <s v="success"/>
    <x v="1"/>
    <s v="28 oct 2017"/>
    <s v="0 hrs 3 mins 27 secs "/>
    <d v="1899-12-30T00:03:27"/>
    <n v="207"/>
  </r>
  <r>
    <n v="65700681"/>
    <x v="34"/>
    <s v="management"/>
    <s v="married"/>
    <s v="no"/>
    <s v="yes"/>
    <s v="no"/>
    <x v="0"/>
    <x v="259"/>
    <n v="-1"/>
    <n v="0"/>
    <s v="unknown"/>
    <x v="1"/>
    <s v="29 oct 2017"/>
    <s v="0 hrs 2 mins 44 secs "/>
    <d v="1899-12-30T00:02:44"/>
    <n v="164"/>
  </r>
  <r>
    <n v="70194872"/>
    <x v="20"/>
    <s v="blue-collar"/>
    <s v="married"/>
    <s v="no"/>
    <s v="no"/>
    <s v="no"/>
    <x v="1"/>
    <x v="7039"/>
    <n v="-1"/>
    <n v="0"/>
    <s v="unknown"/>
    <x v="1"/>
    <s v="29 oct 2017"/>
    <s v="0 hrs 7 mins 3 secs "/>
    <d v="1899-12-30T00:07:03"/>
    <n v="423"/>
  </r>
  <r>
    <n v="13468632"/>
    <x v="17"/>
    <s v="management"/>
    <s v="single"/>
    <s v="no"/>
    <s v="no"/>
    <s v="no"/>
    <x v="0"/>
    <x v="821"/>
    <n v="-1"/>
    <n v="0"/>
    <s v="unknown"/>
    <x v="0"/>
    <s v="29 oct 2017"/>
    <s v="0 hrs 6 mins 48 secs "/>
    <d v="1899-12-30T00:06:48"/>
    <n v="408"/>
  </r>
  <r>
    <n v="20455243"/>
    <x v="22"/>
    <s v="management"/>
    <s v="married"/>
    <s v="no"/>
    <s v="no"/>
    <s v="no"/>
    <x v="0"/>
    <x v="577"/>
    <n v="-1"/>
    <n v="0"/>
    <s v="unknown"/>
    <x v="1"/>
    <s v="29 oct 2017"/>
    <s v="0 hrs 2 mins 19 secs "/>
    <d v="1899-12-30T00:02:19"/>
    <n v="139"/>
  </r>
  <r>
    <n v="78243913"/>
    <x v="28"/>
    <s v="management"/>
    <s v="married"/>
    <s v="no"/>
    <s v="no"/>
    <s v="no"/>
    <x v="0"/>
    <x v="6104"/>
    <n v="-1"/>
    <n v="0"/>
    <s v="unknown"/>
    <x v="0"/>
    <s v="29 oct 2017"/>
    <s v="0 hrs 4 mins 7 secs "/>
    <d v="1899-12-30T00:04:07"/>
    <n v="247"/>
  </r>
  <r>
    <n v="78993117"/>
    <x v="46"/>
    <s v="management"/>
    <s v="married"/>
    <s v="no"/>
    <s v="no"/>
    <s v="no"/>
    <x v="0"/>
    <x v="7040"/>
    <n v="-1"/>
    <n v="0"/>
    <s v="unknown"/>
    <x v="1"/>
    <s v="29 oct 2017"/>
    <s v="0 hrs 2 mins 44 secs "/>
    <d v="1899-12-30T00:02:44"/>
    <n v="164"/>
  </r>
  <r>
    <n v="79091057"/>
    <x v="27"/>
    <s v="technician"/>
    <s v="married"/>
    <s v="no"/>
    <s v="yes"/>
    <s v="no"/>
    <x v="2"/>
    <x v="640"/>
    <n v="-1"/>
    <n v="0"/>
    <s v="unknown"/>
    <x v="1"/>
    <s v="29 oct 2017"/>
    <s v="0 hrs 2 mins 22 secs "/>
    <d v="1899-12-30T00:02:22"/>
    <n v="142"/>
  </r>
  <r>
    <n v="35341459"/>
    <x v="36"/>
    <s v="admin"/>
    <s v="single"/>
    <s v="no"/>
    <s v="no"/>
    <s v="no"/>
    <x v="1"/>
    <x v="962"/>
    <n v="188"/>
    <n v="2"/>
    <s v="unknown"/>
    <x v="1"/>
    <s v="29 oct 2017"/>
    <s v="0 hrs 3 mins 29 secs "/>
    <d v="1899-12-30T00:03:29"/>
    <n v="209"/>
  </r>
  <r>
    <n v="10613296"/>
    <x v="12"/>
    <s v="self-employed"/>
    <s v="single"/>
    <s v="no"/>
    <s v="no"/>
    <s v="no"/>
    <x v="1"/>
    <x v="18"/>
    <n v="-1"/>
    <n v="0"/>
    <s v="unknown"/>
    <x v="1"/>
    <s v="29 oct 2017"/>
    <s v="0 hrs 28 mins 27 secs "/>
    <d v="1899-12-30T00:28:27"/>
    <n v="1707"/>
  </r>
  <r>
    <n v="31868598"/>
    <x v="43"/>
    <s v="retired"/>
    <s v="married"/>
    <s v="no"/>
    <s v="no"/>
    <s v="no"/>
    <x v="1"/>
    <x v="18"/>
    <n v="-1"/>
    <n v="0"/>
    <s v="unknown"/>
    <x v="1"/>
    <s v="29 oct 2017"/>
    <s v="0 hrs 3 mins 9 secs "/>
    <d v="1899-12-30T00:03:09"/>
    <n v="189"/>
  </r>
  <r>
    <n v="73470014"/>
    <x v="35"/>
    <s v="management"/>
    <s v="single"/>
    <s v="no"/>
    <s v="no"/>
    <s v="no"/>
    <x v="0"/>
    <x v="18"/>
    <n v="-1"/>
    <n v="0"/>
    <s v="unknown"/>
    <x v="0"/>
    <s v="29 oct 2017"/>
    <s v="0 hrs 7 mins 17 secs "/>
    <d v="1899-12-30T00:07:17"/>
    <n v="437"/>
  </r>
  <r>
    <n v="49242386"/>
    <x v="35"/>
    <s v="management"/>
    <s v="married"/>
    <s v="no"/>
    <s v="no"/>
    <s v="no"/>
    <x v="0"/>
    <x v="1252"/>
    <n v="-1"/>
    <n v="0"/>
    <s v="unknown"/>
    <x v="1"/>
    <s v="29 oct 2017"/>
    <s v="0 hrs 4 mins 11 secs "/>
    <d v="1899-12-30T00:04:11"/>
    <n v="251"/>
  </r>
  <r>
    <n v="71471963"/>
    <x v="47"/>
    <s v="blue-collar"/>
    <s v="married"/>
    <s v="no"/>
    <s v="no"/>
    <s v="no"/>
    <x v="1"/>
    <x v="237"/>
    <n v="269"/>
    <n v="1"/>
    <s v="failure"/>
    <x v="0"/>
    <s v="29 oct 2017"/>
    <s v="0 hrs 5 mins 18 secs "/>
    <d v="1899-12-30T00:05:18"/>
    <n v="318"/>
  </r>
  <r>
    <n v="10950602"/>
    <x v="14"/>
    <s v="blue-collar"/>
    <s v="married"/>
    <s v="no"/>
    <s v="no"/>
    <s v="no"/>
    <x v="3"/>
    <x v="148"/>
    <n v="-1"/>
    <n v="0"/>
    <s v="unknown"/>
    <x v="1"/>
    <s v="29 oct 2017"/>
    <s v="0 hrs 6 mins 41 secs "/>
    <d v="1899-12-30T00:06:41"/>
    <n v="401"/>
  </r>
  <r>
    <n v="57561700"/>
    <x v="35"/>
    <s v="management"/>
    <s v="single"/>
    <s v="no"/>
    <s v="no"/>
    <s v="no"/>
    <x v="0"/>
    <x v="921"/>
    <n v="80"/>
    <n v="5"/>
    <s v="success"/>
    <x v="1"/>
    <s v="29 oct 2017"/>
    <s v="0 hrs 3 mins 35 secs "/>
    <d v="1899-12-30T00:03:35"/>
    <n v="215"/>
  </r>
  <r>
    <n v="26784837"/>
    <x v="19"/>
    <s v="management"/>
    <s v="married"/>
    <s v="no"/>
    <s v="yes"/>
    <s v="no"/>
    <x v="0"/>
    <x v="228"/>
    <n v="-1"/>
    <n v="0"/>
    <s v="unknown"/>
    <x v="0"/>
    <s v="29 oct 2017"/>
    <s v="0 hrs 11 mins 19 secs "/>
    <d v="1899-12-30T00:11:19"/>
    <n v="679"/>
  </r>
  <r>
    <n v="56530599"/>
    <x v="13"/>
    <s v="admin"/>
    <s v="divorced"/>
    <s v="no"/>
    <s v="no"/>
    <s v="no"/>
    <x v="1"/>
    <x v="18"/>
    <n v="-1"/>
    <n v="0"/>
    <s v="unknown"/>
    <x v="1"/>
    <s v="29 oct 2017"/>
    <s v="0 hrs 4 mins 24 secs "/>
    <d v="1899-12-30T00:04:24"/>
    <n v="264"/>
  </r>
  <r>
    <n v="63490902"/>
    <x v="16"/>
    <s v="unemployed"/>
    <s v="single"/>
    <s v="no"/>
    <s v="yes"/>
    <s v="no"/>
    <x v="0"/>
    <x v="481"/>
    <n v="204"/>
    <n v="1"/>
    <s v="other"/>
    <x v="0"/>
    <s v="29 oct 2017"/>
    <s v="0 hrs 4 mins 22 secs "/>
    <d v="1899-12-30T00:04:22"/>
    <n v="262"/>
  </r>
  <r>
    <n v="82962494"/>
    <x v="51"/>
    <s v="retired"/>
    <s v="married"/>
    <s v="no"/>
    <s v="no"/>
    <s v="no"/>
    <x v="0"/>
    <x v="6237"/>
    <n v="269"/>
    <n v="2"/>
    <s v="failure"/>
    <x v="1"/>
    <s v="29 oct 2017"/>
    <s v="0 hrs 1 mins 46 secs "/>
    <d v="1899-12-30T00:01:46"/>
    <n v="106"/>
  </r>
  <r>
    <n v="46755853"/>
    <x v="26"/>
    <s v="technician"/>
    <s v="married"/>
    <s v="no"/>
    <s v="no"/>
    <s v="no"/>
    <x v="1"/>
    <x v="7041"/>
    <n v="78"/>
    <n v="2"/>
    <s v="other"/>
    <x v="1"/>
    <s v="29 oct 2017"/>
    <s v="0 hrs 3 mins 35 secs "/>
    <d v="1899-12-30T00:03:35"/>
    <n v="215"/>
  </r>
  <r>
    <n v="73534845"/>
    <x v="27"/>
    <s v="housemaid"/>
    <s v="married"/>
    <s v="no"/>
    <s v="yes"/>
    <s v="no"/>
    <x v="1"/>
    <x v="6184"/>
    <n v="-1"/>
    <n v="0"/>
    <s v="unknown"/>
    <x v="1"/>
    <s v="29 oct 2017"/>
    <s v="0 hrs 4 mins 48 secs "/>
    <d v="1899-12-30T00:04:48"/>
    <n v="288"/>
  </r>
  <r>
    <n v="85082615"/>
    <x v="5"/>
    <s v="student"/>
    <s v="single"/>
    <s v="no"/>
    <s v="no"/>
    <s v="no"/>
    <x v="0"/>
    <x v="5285"/>
    <n v="-1"/>
    <n v="0"/>
    <s v="unknown"/>
    <x v="0"/>
    <s v="29 oct 2017"/>
    <s v="0 hrs 2 mins 20 secs "/>
    <d v="1899-12-30T00:02:20"/>
    <n v="140"/>
  </r>
  <r>
    <n v="78241142"/>
    <x v="4"/>
    <s v="admin"/>
    <s v="single"/>
    <s v="no"/>
    <s v="no"/>
    <s v="no"/>
    <x v="0"/>
    <x v="96"/>
    <n v="-1"/>
    <n v="0"/>
    <s v="unknown"/>
    <x v="0"/>
    <s v="29 oct 2017"/>
    <s v="0 hrs 1 mins 8 secs "/>
    <d v="1899-12-30T00:01:08"/>
    <n v="68"/>
  </r>
  <r>
    <n v="11357699"/>
    <x v="3"/>
    <s v="management"/>
    <s v="single"/>
    <s v="no"/>
    <s v="no"/>
    <s v="no"/>
    <x v="0"/>
    <x v="1268"/>
    <n v="-1"/>
    <n v="0"/>
    <s v="unknown"/>
    <x v="1"/>
    <s v="29 oct 2017"/>
    <s v="0 hrs 2 mins 4 secs "/>
    <d v="1899-12-30T00:02:04"/>
    <n v="124"/>
  </r>
  <r>
    <n v="29762808"/>
    <x v="10"/>
    <s v="technician"/>
    <s v="married"/>
    <s v="no"/>
    <s v="no"/>
    <s v="no"/>
    <x v="0"/>
    <x v="614"/>
    <n v="148"/>
    <n v="1"/>
    <s v="failure"/>
    <x v="1"/>
    <s v="29 oct 2017"/>
    <s v="0 hrs 2 mins 16 secs "/>
    <d v="1899-12-30T00:02:16"/>
    <n v="136"/>
  </r>
  <r>
    <n v="82606933"/>
    <x v="3"/>
    <s v="management"/>
    <s v="single"/>
    <s v="no"/>
    <s v="no"/>
    <s v="no"/>
    <x v="0"/>
    <x v="166"/>
    <n v="155"/>
    <n v="3"/>
    <s v="other"/>
    <x v="1"/>
    <s v="29 oct 2017"/>
    <s v="0 hrs 3 mins 40 secs "/>
    <d v="1899-12-30T00:03:40"/>
    <n v="220"/>
  </r>
  <r>
    <n v="10679364"/>
    <x v="64"/>
    <s v="retired"/>
    <s v="married"/>
    <s v="no"/>
    <s v="no"/>
    <s v="no"/>
    <x v="3"/>
    <x v="1222"/>
    <n v="86"/>
    <n v="1"/>
    <s v="other"/>
    <x v="1"/>
    <s v="29 oct 2017"/>
    <s v="0 hrs 12 mins 26 secs "/>
    <d v="1899-12-30T00:12:26"/>
    <n v="746"/>
  </r>
  <r>
    <n v="58791528"/>
    <x v="47"/>
    <s v="management"/>
    <s v="married"/>
    <s v="no"/>
    <s v="yes"/>
    <s v="no"/>
    <x v="0"/>
    <x v="505"/>
    <n v="520"/>
    <n v="1"/>
    <s v="other"/>
    <x v="1"/>
    <s v="29 oct 2017"/>
    <s v="0 hrs 6 mins 17 secs "/>
    <d v="1899-12-30T00:06:17"/>
    <n v="377"/>
  </r>
  <r>
    <n v="76162385"/>
    <x v="33"/>
    <s v="technician"/>
    <s v="single"/>
    <s v="no"/>
    <s v="yes"/>
    <s v="no"/>
    <x v="1"/>
    <x v="2315"/>
    <n v="342"/>
    <n v="5"/>
    <s v="failure"/>
    <x v="0"/>
    <s v="29 oct 2017"/>
    <s v="0 hrs 4 mins 10 secs "/>
    <d v="1899-12-30T00:04:10"/>
    <n v="250"/>
  </r>
  <r>
    <n v="63360126"/>
    <x v="3"/>
    <s v="management"/>
    <s v="married"/>
    <s v="no"/>
    <s v="no"/>
    <s v="no"/>
    <x v="0"/>
    <x v="5130"/>
    <n v="213"/>
    <n v="3"/>
    <s v="success"/>
    <x v="1"/>
    <s v="29 oct 2017"/>
    <s v="0 hrs 7 mins 4 secs "/>
    <d v="1899-12-30T00:07:04"/>
    <n v="424"/>
  </r>
  <r>
    <n v="14185957"/>
    <x v="22"/>
    <s v="technician"/>
    <s v="married"/>
    <s v="no"/>
    <s v="no"/>
    <s v="no"/>
    <x v="0"/>
    <x v="1485"/>
    <n v="-1"/>
    <n v="0"/>
    <s v="unknown"/>
    <x v="0"/>
    <s v="29 oct 2017"/>
    <s v="0 hrs 2 mins 54 secs "/>
    <d v="1899-12-30T00:02:54"/>
    <n v="174"/>
  </r>
  <r>
    <n v="57357824"/>
    <x v="44"/>
    <s v="blue-collar"/>
    <s v="married"/>
    <s v="no"/>
    <s v="no"/>
    <s v="no"/>
    <x v="3"/>
    <x v="466"/>
    <n v="183"/>
    <n v="3"/>
    <s v="failure"/>
    <x v="0"/>
    <s v="29 oct 2017"/>
    <s v="0 hrs 2 mins 37 secs "/>
    <d v="1899-12-30T00:02:37"/>
    <n v="157"/>
  </r>
  <r>
    <n v="21057467"/>
    <x v="35"/>
    <s v="technician"/>
    <s v="single"/>
    <s v="no"/>
    <s v="no"/>
    <s v="no"/>
    <x v="1"/>
    <x v="1153"/>
    <n v="148"/>
    <n v="1"/>
    <s v="failure"/>
    <x v="1"/>
    <s v="29 oct 2017"/>
    <s v="0 hrs 4 mins 39 secs "/>
    <d v="1899-12-30T00:04:39"/>
    <n v="279"/>
  </r>
  <r>
    <n v="60073154"/>
    <x v="42"/>
    <s v="student"/>
    <s v="single"/>
    <s v="no"/>
    <s v="no"/>
    <s v="no"/>
    <x v="3"/>
    <x v="7042"/>
    <n v="-1"/>
    <n v="0"/>
    <s v="unknown"/>
    <x v="1"/>
    <s v="29 oct 2017"/>
    <s v="0 hrs 7 mins 25 secs "/>
    <d v="1899-12-30T00:07:25"/>
    <n v="445"/>
  </r>
  <r>
    <n v="43408119"/>
    <x v="15"/>
    <s v="retired"/>
    <s v="married"/>
    <s v="no"/>
    <s v="no"/>
    <s v="no"/>
    <x v="3"/>
    <x v="5538"/>
    <n v="149"/>
    <n v="3"/>
    <s v="failure"/>
    <x v="0"/>
    <s v="30 oct 2017"/>
    <s v="0 hrs 10 mins 31 secs "/>
    <d v="1899-12-30T00:10:31"/>
    <n v="631"/>
  </r>
  <r>
    <n v="25290471"/>
    <x v="53"/>
    <s v="unknown"/>
    <s v="married"/>
    <s v="no"/>
    <s v="no"/>
    <s v="no"/>
    <x v="0"/>
    <x v="7043"/>
    <n v="-1"/>
    <n v="0"/>
    <s v="unknown"/>
    <x v="0"/>
    <s v="30 oct 2017"/>
    <s v="0 hrs 1 mins 10 secs "/>
    <d v="1899-12-30T00:01:10"/>
    <n v="70"/>
  </r>
  <r>
    <n v="86745621"/>
    <x v="44"/>
    <s v="management"/>
    <s v="married"/>
    <s v="no"/>
    <s v="no"/>
    <s v="no"/>
    <x v="0"/>
    <x v="7044"/>
    <n v="-1"/>
    <n v="0"/>
    <s v="unknown"/>
    <x v="1"/>
    <s v="30 oct 2017"/>
    <s v="0 hrs 3 mins 32 secs "/>
    <d v="1899-12-30T00:03:32"/>
    <n v="212"/>
  </r>
  <r>
    <n v="54480738"/>
    <x v="25"/>
    <s v="management"/>
    <s v="married"/>
    <s v="no"/>
    <s v="yes"/>
    <s v="no"/>
    <x v="0"/>
    <x v="7045"/>
    <n v="158"/>
    <n v="7"/>
    <s v="other"/>
    <x v="0"/>
    <s v="30 oct 2017"/>
    <s v="0 hrs 2 mins 56 secs "/>
    <d v="1899-12-30T00:02:56"/>
    <n v="176"/>
  </r>
  <r>
    <n v="64132911"/>
    <x v="8"/>
    <s v="unemployed"/>
    <s v="married"/>
    <s v="no"/>
    <s v="no"/>
    <s v="no"/>
    <x v="0"/>
    <x v="18"/>
    <n v="-1"/>
    <n v="0"/>
    <s v="unknown"/>
    <x v="1"/>
    <s v="30 oct 2017"/>
    <s v="0 hrs 6 mins 13 secs "/>
    <d v="1899-12-30T00:06:13"/>
    <n v="373"/>
  </r>
  <r>
    <n v="87948699"/>
    <x v="72"/>
    <s v="retired"/>
    <s v="married"/>
    <s v="no"/>
    <s v="no"/>
    <s v="no"/>
    <x v="3"/>
    <x v="5012"/>
    <n v="-1"/>
    <n v="0"/>
    <s v="unknown"/>
    <x v="0"/>
    <s v="30 oct 2017"/>
    <s v="0 hrs 1 mins 2 secs "/>
    <d v="1899-12-30T00:01:02"/>
    <n v="62"/>
  </r>
  <r>
    <n v="27329956"/>
    <x v="16"/>
    <s v="management"/>
    <s v="single"/>
    <s v="no"/>
    <s v="yes"/>
    <s v="no"/>
    <x v="0"/>
    <x v="5087"/>
    <n v="-1"/>
    <n v="0"/>
    <s v="unknown"/>
    <x v="0"/>
    <s v="30 oct 2017"/>
    <s v="0 hrs 2 mins 40 secs "/>
    <d v="1899-12-30T00:02:40"/>
    <n v="160"/>
  </r>
  <r>
    <n v="76616394"/>
    <x v="35"/>
    <s v="technician"/>
    <s v="single"/>
    <s v="no"/>
    <s v="no"/>
    <s v="no"/>
    <x v="0"/>
    <x v="228"/>
    <n v="184"/>
    <n v="1"/>
    <s v="success"/>
    <x v="0"/>
    <s v="30 oct 2017"/>
    <s v="0 hrs 2 mins 35 secs "/>
    <d v="1899-12-30T00:02:35"/>
    <n v="155"/>
  </r>
  <r>
    <n v="69836853"/>
    <x v="2"/>
    <s v="management"/>
    <s v="single"/>
    <s v="no"/>
    <s v="no"/>
    <s v="no"/>
    <x v="0"/>
    <x v="5052"/>
    <n v="-1"/>
    <n v="0"/>
    <s v="unknown"/>
    <x v="0"/>
    <s v="30 oct 2017"/>
    <s v="0 hrs 0 mins 59 secs "/>
    <d v="1899-12-30T00:00:59"/>
    <n v="59"/>
  </r>
  <r>
    <n v="20810365"/>
    <x v="23"/>
    <s v="management"/>
    <s v="divorced"/>
    <s v="no"/>
    <s v="no"/>
    <s v="no"/>
    <x v="0"/>
    <x v="360"/>
    <n v="-1"/>
    <n v="0"/>
    <s v="unknown"/>
    <x v="1"/>
    <s v="30 oct 2017"/>
    <s v="0 hrs 2 mins 5 secs "/>
    <d v="1899-12-30T00:02:05"/>
    <n v="125"/>
  </r>
  <r>
    <n v="22749382"/>
    <x v="36"/>
    <s v="technician"/>
    <s v="single"/>
    <s v="no"/>
    <s v="no"/>
    <s v="no"/>
    <x v="1"/>
    <x v="479"/>
    <n v="-1"/>
    <n v="0"/>
    <s v="unknown"/>
    <x v="1"/>
    <s v="30 oct 2017"/>
    <s v="0 hrs 3 mins 37 secs "/>
    <d v="1899-12-30T00:03:37"/>
    <n v="217"/>
  </r>
  <r>
    <n v="29687231"/>
    <x v="22"/>
    <s v="blue-collar"/>
    <s v="married"/>
    <s v="no"/>
    <s v="no"/>
    <s v="no"/>
    <x v="1"/>
    <x v="3174"/>
    <n v="-1"/>
    <n v="0"/>
    <s v="unknown"/>
    <x v="1"/>
    <s v="30 oct 2017"/>
    <s v="0 hrs 10 mins 40 secs "/>
    <d v="1899-12-30T00:10:40"/>
    <n v="640"/>
  </r>
  <r>
    <n v="17638279"/>
    <x v="73"/>
    <s v="retired"/>
    <s v="married"/>
    <s v="no"/>
    <s v="no"/>
    <s v="no"/>
    <x v="3"/>
    <x v="487"/>
    <n v="-1"/>
    <n v="0"/>
    <s v="unknown"/>
    <x v="1"/>
    <s v="30 oct 2017"/>
    <s v="0 hrs 2 mins 24 secs "/>
    <d v="1899-12-30T00:02:24"/>
    <n v="144"/>
  </r>
  <r>
    <n v="77665390"/>
    <x v="47"/>
    <s v="retired"/>
    <s v="married"/>
    <s v="no"/>
    <s v="no"/>
    <s v="no"/>
    <x v="3"/>
    <x v="7046"/>
    <n v="-1"/>
    <n v="0"/>
    <s v="unknown"/>
    <x v="1"/>
    <s v="30 oct 2017"/>
    <s v="0 hrs 8 mins 0 secs "/>
    <d v="1899-12-30T00:08:00"/>
    <n v="480"/>
  </r>
  <r>
    <n v="27826713"/>
    <x v="20"/>
    <s v="self-employed"/>
    <s v="married"/>
    <s v="no"/>
    <s v="yes"/>
    <s v="no"/>
    <x v="0"/>
    <x v="2054"/>
    <n v="-1"/>
    <n v="0"/>
    <s v="unknown"/>
    <x v="0"/>
    <s v="30 oct 2017"/>
    <s v="0 hrs 3 mins 0 secs "/>
    <d v="1899-12-30T00:03:00"/>
    <n v="180"/>
  </r>
  <r>
    <n v="36510127"/>
    <x v="3"/>
    <s v="unemployed"/>
    <s v="married"/>
    <s v="no"/>
    <s v="yes"/>
    <s v="yes"/>
    <x v="0"/>
    <x v="3814"/>
    <n v="-1"/>
    <n v="0"/>
    <s v="unknown"/>
    <x v="0"/>
    <s v="30 oct 2017"/>
    <s v="0 hrs 3 mins 3 secs "/>
    <d v="1899-12-30T00:03:03"/>
    <n v="183"/>
  </r>
  <r>
    <n v="52187573"/>
    <x v="54"/>
    <s v="retired"/>
    <s v="married"/>
    <s v="no"/>
    <s v="no"/>
    <s v="no"/>
    <x v="1"/>
    <x v="5373"/>
    <n v="-1"/>
    <n v="0"/>
    <s v="unknown"/>
    <x v="1"/>
    <s v="30 oct 2017"/>
    <s v="0 hrs 3 mins 16 secs "/>
    <d v="1899-12-30T00:03:16"/>
    <n v="196"/>
  </r>
  <r>
    <n v="65526077"/>
    <x v="14"/>
    <s v="management"/>
    <s v="married"/>
    <s v="no"/>
    <s v="no"/>
    <s v="no"/>
    <x v="0"/>
    <x v="1638"/>
    <n v="270"/>
    <n v="1"/>
    <s v="failure"/>
    <x v="1"/>
    <s v="30 oct 2017"/>
    <s v="0 hrs 4 mins 54 secs "/>
    <d v="1899-12-30T00:04:54"/>
    <n v="294"/>
  </r>
  <r>
    <n v="51182585"/>
    <x v="8"/>
    <s v="services"/>
    <s v="married"/>
    <s v="no"/>
    <s v="no"/>
    <s v="no"/>
    <x v="0"/>
    <x v="1151"/>
    <n v="-1"/>
    <n v="0"/>
    <s v="unknown"/>
    <x v="1"/>
    <s v="30 oct 2017"/>
    <s v="0 hrs 4 mins 17 secs "/>
    <d v="1899-12-30T00:04:17"/>
    <n v="257"/>
  </r>
  <r>
    <n v="16604374"/>
    <x v="21"/>
    <s v="housemaid"/>
    <s v="married"/>
    <s v="no"/>
    <s v="no"/>
    <s v="no"/>
    <x v="3"/>
    <x v="2125"/>
    <n v="197"/>
    <n v="1"/>
    <s v="failure"/>
    <x v="1"/>
    <s v="30 oct 2017"/>
    <s v="0 hrs 2 mins 55 secs "/>
    <d v="1899-12-30T00:02:55"/>
    <n v="175"/>
  </r>
  <r>
    <n v="62221973"/>
    <x v="49"/>
    <s v="student"/>
    <s v="single"/>
    <s v="no"/>
    <s v="no"/>
    <s v="no"/>
    <x v="1"/>
    <x v="1513"/>
    <n v="-1"/>
    <n v="0"/>
    <s v="unknown"/>
    <x v="1"/>
    <s v="30 oct 2017"/>
    <s v="0 hrs 6 mins 8 secs "/>
    <d v="1899-12-30T00:06:08"/>
    <n v="368"/>
  </r>
  <r>
    <n v="78485984"/>
    <x v="12"/>
    <s v="unknown"/>
    <s v="married"/>
    <s v="no"/>
    <s v="no"/>
    <s v="no"/>
    <x v="2"/>
    <x v="5048"/>
    <n v="-1"/>
    <n v="0"/>
    <s v="unknown"/>
    <x v="0"/>
    <s v="30 oct 2017"/>
    <s v="0 hrs 2 mins 32 secs "/>
    <d v="1899-12-30T00:02:32"/>
    <n v="152"/>
  </r>
  <r>
    <n v="20583487"/>
    <x v="14"/>
    <s v="retired"/>
    <s v="divorced"/>
    <s v="no"/>
    <s v="no"/>
    <s v="no"/>
    <x v="1"/>
    <x v="2361"/>
    <n v="-1"/>
    <n v="0"/>
    <s v="unknown"/>
    <x v="1"/>
    <s v="30 oct 2017"/>
    <s v="0 hrs 6 mins 56 secs "/>
    <d v="1899-12-30T00:06:56"/>
    <n v="416"/>
  </r>
  <r>
    <n v="28906313"/>
    <x v="5"/>
    <s v="student"/>
    <s v="single"/>
    <s v="no"/>
    <s v="no"/>
    <s v="no"/>
    <x v="0"/>
    <x v="4043"/>
    <n v="-1"/>
    <n v="0"/>
    <s v="unknown"/>
    <x v="0"/>
    <s v="30 oct 2017"/>
    <s v="0 hrs 2 mins 57 secs "/>
    <d v="1899-12-30T00:02:57"/>
    <n v="177"/>
  </r>
  <r>
    <n v="53771379"/>
    <x v="14"/>
    <s v="retired"/>
    <s v="divorced"/>
    <s v="no"/>
    <s v="no"/>
    <s v="no"/>
    <x v="3"/>
    <x v="7047"/>
    <n v="-1"/>
    <n v="0"/>
    <s v="unknown"/>
    <x v="0"/>
    <s v="2 nov 2017"/>
    <s v="0 hrs 1 mins 45 secs "/>
    <d v="1899-12-30T00:01:45"/>
    <n v="105"/>
  </r>
  <r>
    <n v="26638712"/>
    <x v="2"/>
    <s v="management"/>
    <s v="married"/>
    <s v="no"/>
    <s v="yes"/>
    <s v="no"/>
    <x v="0"/>
    <x v="3874"/>
    <n v="171"/>
    <n v="2"/>
    <s v="failure"/>
    <x v="0"/>
    <s v="2 nov 2017"/>
    <s v="0 hrs 2 mins 11 secs "/>
    <d v="1899-12-30T00:02:11"/>
    <n v="131"/>
  </r>
  <r>
    <n v="89110719"/>
    <x v="25"/>
    <s v="management"/>
    <s v="married"/>
    <s v="no"/>
    <s v="no"/>
    <s v="no"/>
    <x v="3"/>
    <x v="3"/>
    <n v="80"/>
    <n v="3"/>
    <s v="success"/>
    <x v="0"/>
    <s v="2 nov 2017"/>
    <s v="0 hrs 1 mins 41 secs "/>
    <d v="1899-12-30T00:01:41"/>
    <n v="101"/>
  </r>
  <r>
    <n v="40824118"/>
    <x v="11"/>
    <s v="management"/>
    <s v="married"/>
    <s v="no"/>
    <s v="yes"/>
    <s v="no"/>
    <x v="0"/>
    <x v="917"/>
    <n v="-1"/>
    <n v="0"/>
    <s v="unknown"/>
    <x v="0"/>
    <s v="2 nov 2017"/>
    <s v="0 hrs 2 mins 11 secs "/>
    <d v="1899-12-30T00:02:11"/>
    <n v="131"/>
  </r>
  <r>
    <n v="67445117"/>
    <x v="50"/>
    <s v="student"/>
    <s v="single"/>
    <s v="no"/>
    <s v="no"/>
    <s v="no"/>
    <x v="3"/>
    <x v="18"/>
    <n v="182"/>
    <n v="4"/>
    <s v="failure"/>
    <x v="0"/>
    <s v="2 nov 2017"/>
    <s v="0 hrs 1 mins 9 secs "/>
    <d v="1899-12-30T00:01:09"/>
    <n v="69"/>
  </r>
  <r>
    <n v="83428282"/>
    <x v="2"/>
    <s v="management"/>
    <s v="single"/>
    <s v="no"/>
    <s v="yes"/>
    <s v="no"/>
    <x v="0"/>
    <x v="1331"/>
    <n v="-1"/>
    <n v="0"/>
    <s v="unknown"/>
    <x v="0"/>
    <s v="2 nov 2017"/>
    <s v="0 hrs 1 mins 31 secs "/>
    <d v="1899-12-30T00:01:31"/>
    <n v="91"/>
  </r>
  <r>
    <n v="57198517"/>
    <x v="35"/>
    <s v="technician"/>
    <s v="single"/>
    <s v="no"/>
    <s v="no"/>
    <s v="no"/>
    <x v="1"/>
    <x v="961"/>
    <n v="-1"/>
    <n v="0"/>
    <s v="unknown"/>
    <x v="0"/>
    <s v="2 nov 2017"/>
    <s v="0 hrs 1 mins 15 secs "/>
    <d v="1899-12-30T00:01:15"/>
    <n v="75"/>
  </r>
  <r>
    <n v="25715745"/>
    <x v="9"/>
    <s v="technician"/>
    <s v="single"/>
    <s v="no"/>
    <s v="no"/>
    <s v="no"/>
    <x v="1"/>
    <x v="5768"/>
    <n v="-1"/>
    <n v="0"/>
    <s v="unknown"/>
    <x v="0"/>
    <s v="2 nov 2017"/>
    <s v="0 hrs 0 mins 59 secs "/>
    <d v="1899-12-30T00:00:59"/>
    <n v="59"/>
  </r>
  <r>
    <n v="63567925"/>
    <x v="31"/>
    <s v="technician"/>
    <s v="married"/>
    <s v="no"/>
    <s v="no"/>
    <s v="no"/>
    <x v="0"/>
    <x v="788"/>
    <n v="161"/>
    <n v="1"/>
    <s v="failure"/>
    <x v="0"/>
    <s v="2 nov 2017"/>
    <s v="0 hrs 0 mins 53 secs "/>
    <d v="1899-12-30T00:00:53"/>
    <n v="53"/>
  </r>
  <r>
    <n v="34588675"/>
    <x v="54"/>
    <s v="technician"/>
    <s v="married"/>
    <s v="no"/>
    <s v="no"/>
    <s v="no"/>
    <x v="1"/>
    <x v="1730"/>
    <n v="186"/>
    <n v="1"/>
    <s v="failure"/>
    <x v="0"/>
    <s v="2 nov 2017"/>
    <s v="0 hrs 5 mins 58 secs "/>
    <d v="1899-12-30T00:05:58"/>
    <n v="358"/>
  </r>
  <r>
    <n v="79870320"/>
    <x v="19"/>
    <s v="technician"/>
    <s v="married"/>
    <s v="no"/>
    <s v="no"/>
    <s v="no"/>
    <x v="0"/>
    <x v="86"/>
    <n v="-1"/>
    <n v="0"/>
    <s v="unknown"/>
    <x v="0"/>
    <s v="2 nov 2017"/>
    <s v="0 hrs 2 mins 34 secs "/>
    <d v="1899-12-30T00:02:34"/>
    <n v="154"/>
  </r>
  <r>
    <n v="64756722"/>
    <x v="12"/>
    <s v="technician"/>
    <s v="married"/>
    <s v="no"/>
    <s v="no"/>
    <s v="no"/>
    <x v="1"/>
    <x v="30"/>
    <n v="-1"/>
    <n v="0"/>
    <s v="unknown"/>
    <x v="0"/>
    <s v="2 nov 2017"/>
    <s v="0 hrs 2 mins 53 secs "/>
    <d v="1899-12-30T00:02:53"/>
    <n v="173"/>
  </r>
  <r>
    <n v="73271126"/>
    <x v="16"/>
    <s v="management"/>
    <s v="single"/>
    <s v="no"/>
    <s v="no"/>
    <s v="no"/>
    <x v="0"/>
    <x v="7048"/>
    <n v="-1"/>
    <n v="0"/>
    <s v="unknown"/>
    <x v="0"/>
    <s v="2 nov 2017"/>
    <s v="0 hrs 1 mins 32 secs "/>
    <d v="1899-12-30T00:01:32"/>
    <n v="92"/>
  </r>
  <r>
    <n v="47636249"/>
    <x v="37"/>
    <s v="retired"/>
    <s v="married"/>
    <s v="no"/>
    <s v="no"/>
    <s v="no"/>
    <x v="3"/>
    <x v="1709"/>
    <n v="-1"/>
    <n v="0"/>
    <s v="unknown"/>
    <x v="0"/>
    <s v="2 nov 2017"/>
    <s v="0 hrs 7 mins 39 secs "/>
    <d v="1899-12-30T00:07:39"/>
    <n v="459"/>
  </r>
  <r>
    <n v="12617001"/>
    <x v="16"/>
    <s v="technician"/>
    <s v="single"/>
    <s v="no"/>
    <s v="no"/>
    <s v="no"/>
    <x v="0"/>
    <x v="433"/>
    <n v="-1"/>
    <n v="0"/>
    <s v="unknown"/>
    <x v="0"/>
    <s v="2 nov 2017"/>
    <s v="0 hrs 4 mins 32 secs "/>
    <d v="1899-12-30T00:04:32"/>
    <n v="272"/>
  </r>
  <r>
    <n v="37523094"/>
    <x v="9"/>
    <s v="student"/>
    <s v="single"/>
    <s v="no"/>
    <s v="no"/>
    <s v="no"/>
    <x v="0"/>
    <x v="4019"/>
    <n v="186"/>
    <n v="7"/>
    <s v="success"/>
    <x v="0"/>
    <s v="2 nov 2017"/>
    <s v="0 hrs 3 mins 24 secs "/>
    <d v="1899-12-30T00:03:24"/>
    <n v="204"/>
  </r>
  <r>
    <n v="43065639"/>
    <x v="27"/>
    <s v="technician"/>
    <s v="married"/>
    <s v="no"/>
    <s v="no"/>
    <s v="yes"/>
    <x v="1"/>
    <x v="588"/>
    <n v="81"/>
    <n v="1"/>
    <s v="failure"/>
    <x v="1"/>
    <s v="2 nov 2017"/>
    <s v="0 hrs 3 mins 2 secs "/>
    <d v="1899-12-30T00:03:02"/>
    <n v="182"/>
  </r>
  <r>
    <n v="67108706"/>
    <x v="2"/>
    <s v="management"/>
    <s v="single"/>
    <s v="no"/>
    <s v="no"/>
    <s v="no"/>
    <x v="0"/>
    <x v="1037"/>
    <n v="-1"/>
    <n v="0"/>
    <s v="unknown"/>
    <x v="0"/>
    <s v="2 nov 2017"/>
    <s v="0 hrs 2 mins 24 secs "/>
    <d v="1899-12-30T00:02:24"/>
    <n v="144"/>
  </r>
  <r>
    <n v="88705210"/>
    <x v="4"/>
    <s v="self-employed"/>
    <s v="single"/>
    <s v="no"/>
    <s v="no"/>
    <s v="no"/>
    <x v="0"/>
    <x v="3470"/>
    <n v="186"/>
    <n v="1"/>
    <s v="success"/>
    <x v="1"/>
    <s v="2 nov 2017"/>
    <s v="0 hrs 3 mins 8 secs "/>
    <d v="1899-12-30T00:03:08"/>
    <n v="188"/>
  </r>
  <r>
    <n v="88482617"/>
    <x v="16"/>
    <s v="student"/>
    <s v="married"/>
    <s v="no"/>
    <s v="yes"/>
    <s v="no"/>
    <x v="1"/>
    <x v="4442"/>
    <n v="164"/>
    <n v="3"/>
    <s v="other"/>
    <x v="0"/>
    <s v="2 nov 2017"/>
    <s v="0 hrs 3 mins 47 secs "/>
    <d v="1899-12-30T00:03:47"/>
    <n v="227"/>
  </r>
  <r>
    <n v="58574192"/>
    <x v="36"/>
    <s v="admin"/>
    <s v="married"/>
    <s v="no"/>
    <s v="no"/>
    <s v="no"/>
    <x v="0"/>
    <x v="785"/>
    <n v="160"/>
    <n v="1"/>
    <s v="success"/>
    <x v="0"/>
    <s v="2 nov 2017"/>
    <s v="0 hrs 1 mins 49 secs "/>
    <d v="1899-12-30T00:01:49"/>
    <n v="109"/>
  </r>
  <r>
    <n v="85834302"/>
    <x v="4"/>
    <s v="technician"/>
    <s v="married"/>
    <s v="no"/>
    <s v="yes"/>
    <s v="no"/>
    <x v="1"/>
    <x v="1350"/>
    <n v="171"/>
    <n v="1"/>
    <s v="failure"/>
    <x v="0"/>
    <s v="2 nov 2017"/>
    <s v="0 hrs 3 mins 0 secs "/>
    <d v="1899-12-30T00:03:00"/>
    <n v="180"/>
  </r>
  <r>
    <n v="51684807"/>
    <x v="12"/>
    <s v="technician"/>
    <s v="married"/>
    <s v="no"/>
    <s v="yes"/>
    <s v="no"/>
    <x v="1"/>
    <x v="1350"/>
    <n v="-1"/>
    <n v="0"/>
    <s v="unknown"/>
    <x v="0"/>
    <s v="2 nov 2017"/>
    <s v="0 hrs 1 mins 57 secs "/>
    <d v="1899-12-30T00:01:57"/>
    <n v="117"/>
  </r>
  <r>
    <n v="13841933"/>
    <x v="0"/>
    <s v="admin"/>
    <s v="married"/>
    <s v="no"/>
    <s v="yes"/>
    <s v="no"/>
    <x v="1"/>
    <x v="6626"/>
    <n v="-1"/>
    <n v="0"/>
    <s v="unknown"/>
    <x v="0"/>
    <s v="2 nov 2017"/>
    <s v="0 hrs 3 mins 34 secs "/>
    <d v="1899-12-30T00:03:34"/>
    <n v="214"/>
  </r>
  <r>
    <n v="26468272"/>
    <x v="24"/>
    <s v="management"/>
    <s v="married"/>
    <s v="no"/>
    <s v="no"/>
    <s v="no"/>
    <x v="1"/>
    <x v="7049"/>
    <n v="-1"/>
    <n v="0"/>
    <s v="unknown"/>
    <x v="1"/>
    <s v="2 nov 2017"/>
    <s v="0 hrs 2 mins 42 secs "/>
    <d v="1899-12-30T00:02:42"/>
    <n v="162"/>
  </r>
  <r>
    <n v="78695872"/>
    <x v="51"/>
    <s v="housemaid"/>
    <s v="married"/>
    <s v="no"/>
    <s v="no"/>
    <s v="no"/>
    <x v="3"/>
    <x v="4370"/>
    <n v="101"/>
    <n v="4"/>
    <s v="other"/>
    <x v="0"/>
    <s v="2 nov 2017"/>
    <s v="0 hrs 1 mins 23 secs "/>
    <d v="1899-12-30T00:01:23"/>
    <n v="83"/>
  </r>
  <r>
    <n v="45852776"/>
    <x v="17"/>
    <s v="unemployed"/>
    <s v="married"/>
    <s v="no"/>
    <s v="yes"/>
    <s v="no"/>
    <x v="1"/>
    <x v="5292"/>
    <n v="-1"/>
    <n v="0"/>
    <s v="unknown"/>
    <x v="0"/>
    <s v="2 nov 2017"/>
    <s v="0 hrs 1 mins 25 secs "/>
    <d v="1899-12-30T00:01:25"/>
    <n v="85"/>
  </r>
  <r>
    <n v="78260181"/>
    <x v="43"/>
    <s v="retired"/>
    <s v="single"/>
    <s v="no"/>
    <s v="no"/>
    <s v="no"/>
    <x v="0"/>
    <x v="2681"/>
    <n v="98"/>
    <n v="2"/>
    <s v="failure"/>
    <x v="0"/>
    <s v="2 nov 2017"/>
    <s v="0 hrs 2 mins 59 secs "/>
    <d v="1899-12-30T00:02:59"/>
    <n v="179"/>
  </r>
  <r>
    <n v="89146497"/>
    <x v="28"/>
    <s v="management"/>
    <s v="divorced"/>
    <s v="no"/>
    <s v="no"/>
    <s v="no"/>
    <x v="0"/>
    <x v="6232"/>
    <n v="273"/>
    <n v="1"/>
    <s v="failure"/>
    <x v="1"/>
    <s v="2 nov 2017"/>
    <s v="0 hrs 3 mins 29 secs "/>
    <d v="1899-12-30T00:03:29"/>
    <n v="209"/>
  </r>
  <r>
    <n v="16831305"/>
    <x v="9"/>
    <s v="student"/>
    <s v="single"/>
    <s v="no"/>
    <s v="no"/>
    <s v="no"/>
    <x v="2"/>
    <x v="7050"/>
    <n v="-1"/>
    <n v="0"/>
    <s v="unknown"/>
    <x v="1"/>
    <s v="2 nov 2017"/>
    <s v="0 hrs 0 mins 46 secs "/>
    <d v="1899-12-30T00:00:46"/>
    <n v="46"/>
  </r>
  <r>
    <n v="42521873"/>
    <x v="4"/>
    <s v="management"/>
    <s v="married"/>
    <s v="no"/>
    <s v="yes"/>
    <s v="no"/>
    <x v="0"/>
    <x v="4220"/>
    <n v="-1"/>
    <n v="0"/>
    <s v="unknown"/>
    <x v="1"/>
    <s v="3 nov 2017"/>
    <s v="0 hrs 1 mins 42 secs "/>
    <d v="1899-12-30T00:01:42"/>
    <n v="102"/>
  </r>
  <r>
    <n v="85720244"/>
    <x v="1"/>
    <s v="technician"/>
    <s v="married"/>
    <s v="no"/>
    <s v="yes"/>
    <s v="yes"/>
    <x v="0"/>
    <x v="2306"/>
    <n v="83"/>
    <n v="2"/>
    <s v="failure"/>
    <x v="0"/>
    <s v="3 nov 2017"/>
    <s v="0 hrs 1 mins 28 secs "/>
    <d v="1899-12-30T00:01:28"/>
    <n v="88"/>
  </r>
  <r>
    <n v="30062159"/>
    <x v="1"/>
    <s v="admin"/>
    <s v="married"/>
    <s v="no"/>
    <s v="no"/>
    <s v="no"/>
    <x v="1"/>
    <x v="408"/>
    <n v="-1"/>
    <n v="0"/>
    <s v="unknown"/>
    <x v="1"/>
    <s v="3 nov 2017"/>
    <s v="0 hrs 4 mins 49 secs "/>
    <d v="1899-12-30T00:04:49"/>
    <n v="289"/>
  </r>
  <r>
    <n v="63335061"/>
    <x v="29"/>
    <s v="management"/>
    <s v="married"/>
    <s v="no"/>
    <s v="yes"/>
    <s v="yes"/>
    <x v="1"/>
    <x v="18"/>
    <n v="351"/>
    <n v="2"/>
    <s v="failure"/>
    <x v="1"/>
    <s v="3 nov 2017"/>
    <s v="0 hrs 20 mins 33 secs "/>
    <d v="1899-12-30T00:20:33"/>
    <n v="1233"/>
  </r>
  <r>
    <n v="35563473"/>
    <x v="4"/>
    <s v="admin"/>
    <s v="divorced"/>
    <s v="no"/>
    <s v="yes"/>
    <s v="no"/>
    <x v="1"/>
    <x v="1726"/>
    <n v="-1"/>
    <n v="0"/>
    <s v="unknown"/>
    <x v="1"/>
    <s v="3 nov 2017"/>
    <s v="0 hrs 3 mins 7 secs "/>
    <d v="1899-12-30T00:03:07"/>
    <n v="187"/>
  </r>
  <r>
    <n v="69528826"/>
    <x v="25"/>
    <s v="management"/>
    <s v="married"/>
    <s v="no"/>
    <s v="no"/>
    <s v="no"/>
    <x v="0"/>
    <x v="709"/>
    <n v="-1"/>
    <n v="0"/>
    <s v="unknown"/>
    <x v="1"/>
    <s v="3 nov 2017"/>
    <s v="0 hrs 2 mins 29 secs "/>
    <d v="1899-12-30T00:02:29"/>
    <n v="149"/>
  </r>
  <r>
    <n v="28275252"/>
    <x v="22"/>
    <s v="management"/>
    <s v="single"/>
    <s v="no"/>
    <s v="yes"/>
    <s v="no"/>
    <x v="0"/>
    <x v="451"/>
    <n v="182"/>
    <n v="7"/>
    <s v="failure"/>
    <x v="1"/>
    <s v="3 nov 2017"/>
    <s v="0 hrs 9 mins 26 secs "/>
    <d v="1899-12-30T00:09:26"/>
    <n v="566"/>
  </r>
  <r>
    <n v="40832485"/>
    <x v="20"/>
    <s v="admin"/>
    <s v="single"/>
    <s v="no"/>
    <s v="yes"/>
    <s v="no"/>
    <x v="1"/>
    <x v="916"/>
    <n v="-1"/>
    <n v="0"/>
    <s v="unknown"/>
    <x v="1"/>
    <s v="3 nov 2017"/>
    <s v="0 hrs 6 mins 52 secs "/>
    <d v="1899-12-30T00:06:52"/>
    <n v="412"/>
  </r>
  <r>
    <n v="42231889"/>
    <x v="28"/>
    <s v="management"/>
    <s v="single"/>
    <s v="no"/>
    <s v="no"/>
    <s v="no"/>
    <x v="0"/>
    <x v="18"/>
    <n v="187"/>
    <n v="3"/>
    <s v="failure"/>
    <x v="0"/>
    <s v="3 nov 2017"/>
    <s v="0 hrs 3 mins 42 secs "/>
    <d v="1899-12-30T00:03:42"/>
    <n v="222"/>
  </r>
  <r>
    <n v="43759626"/>
    <x v="53"/>
    <s v="retired"/>
    <s v="divorced"/>
    <s v="no"/>
    <s v="no"/>
    <s v="no"/>
    <x v="1"/>
    <x v="997"/>
    <n v="-1"/>
    <n v="0"/>
    <s v="unknown"/>
    <x v="1"/>
    <s v="3 nov 2017"/>
    <s v="0 hrs 8 mins 57 secs "/>
    <d v="1899-12-30T00:08:57"/>
    <n v="537"/>
  </r>
  <r>
    <n v="59048297"/>
    <x v="22"/>
    <s v="self-employed"/>
    <s v="married"/>
    <s v="no"/>
    <s v="no"/>
    <s v="no"/>
    <x v="0"/>
    <x v="35"/>
    <n v="70"/>
    <n v="2"/>
    <s v="failure"/>
    <x v="1"/>
    <s v="3 nov 2017"/>
    <s v="0 hrs 3 mins 37 secs "/>
    <d v="1899-12-30T00:03:37"/>
    <n v="217"/>
  </r>
  <r>
    <n v="74836071"/>
    <x v="46"/>
    <s v="retired"/>
    <s v="married"/>
    <s v="no"/>
    <s v="no"/>
    <s v="no"/>
    <x v="3"/>
    <x v="6968"/>
    <n v="-1"/>
    <n v="0"/>
    <s v="unknown"/>
    <x v="0"/>
    <s v="3 nov 2017"/>
    <s v="0 hrs 3 mins 15 secs "/>
    <d v="1899-12-30T00:03:15"/>
    <n v="195"/>
  </r>
  <r>
    <n v="12307274"/>
    <x v="33"/>
    <s v="management"/>
    <s v="single"/>
    <s v="no"/>
    <s v="no"/>
    <s v="no"/>
    <x v="0"/>
    <x v="1246"/>
    <n v="-1"/>
    <n v="0"/>
    <s v="unknown"/>
    <x v="0"/>
    <s v="3 nov 2017"/>
    <s v="0 hrs 3 mins 13 secs "/>
    <d v="1899-12-30T00:03:13"/>
    <n v="193"/>
  </r>
  <r>
    <n v="44111292"/>
    <x v="46"/>
    <s v="management"/>
    <s v="married"/>
    <s v="no"/>
    <s v="no"/>
    <s v="no"/>
    <x v="2"/>
    <x v="6114"/>
    <n v="183"/>
    <n v="7"/>
    <s v="success"/>
    <x v="1"/>
    <s v="3 nov 2017"/>
    <s v="0 hrs 3 mins 1 secs "/>
    <d v="1899-12-30T00:03:01"/>
    <n v="181"/>
  </r>
  <r>
    <n v="74164645"/>
    <x v="13"/>
    <s v="housemaid"/>
    <s v="married"/>
    <s v="no"/>
    <s v="no"/>
    <s v="no"/>
    <x v="1"/>
    <x v="108"/>
    <n v="-1"/>
    <n v="0"/>
    <s v="unknown"/>
    <x v="1"/>
    <s v="3 nov 2017"/>
    <s v="0 hrs 3 mins 35 secs "/>
    <d v="1899-12-30T00:03:35"/>
    <n v="215"/>
  </r>
  <r>
    <n v="70115251"/>
    <x v="9"/>
    <s v="technician"/>
    <s v="single"/>
    <s v="no"/>
    <s v="no"/>
    <s v="no"/>
    <x v="1"/>
    <x v="1506"/>
    <n v="-1"/>
    <n v="0"/>
    <s v="unknown"/>
    <x v="1"/>
    <s v="3 nov 2017"/>
    <s v="0 hrs 5 mins 58 secs "/>
    <d v="1899-12-30T00:05:58"/>
    <n v="358"/>
  </r>
  <r>
    <n v="45252524"/>
    <x v="18"/>
    <s v="blue-collar"/>
    <s v="married"/>
    <s v="no"/>
    <s v="no"/>
    <s v="no"/>
    <x v="1"/>
    <x v="3458"/>
    <n v="85"/>
    <n v="3"/>
    <s v="failure"/>
    <x v="0"/>
    <s v="3 nov 2017"/>
    <s v="0 hrs 2 mins 57 secs "/>
    <d v="1899-12-30T00:02:57"/>
    <n v="177"/>
  </r>
  <r>
    <n v="70337341"/>
    <x v="2"/>
    <s v="services"/>
    <s v="married"/>
    <s v="no"/>
    <s v="no"/>
    <s v="no"/>
    <x v="1"/>
    <x v="4039"/>
    <n v="-1"/>
    <n v="0"/>
    <s v="unknown"/>
    <x v="1"/>
    <s v="3 nov 2017"/>
    <s v="0 hrs 2 mins 59 secs "/>
    <d v="1899-12-30T00:02:59"/>
    <n v="179"/>
  </r>
  <r>
    <n v="67740887"/>
    <x v="44"/>
    <s v="housemaid"/>
    <s v="married"/>
    <s v="no"/>
    <s v="no"/>
    <s v="no"/>
    <x v="1"/>
    <x v="2"/>
    <n v="-1"/>
    <n v="0"/>
    <s v="unknown"/>
    <x v="1"/>
    <s v="3 nov 2017"/>
    <s v="0 hrs 5 mins 22 secs "/>
    <d v="1899-12-30T00:05:22"/>
    <n v="322"/>
  </r>
  <r>
    <n v="44452032"/>
    <x v="32"/>
    <s v="management"/>
    <s v="single"/>
    <s v="no"/>
    <s v="no"/>
    <s v="no"/>
    <x v="0"/>
    <x v="3163"/>
    <n v="273"/>
    <n v="1"/>
    <s v="failure"/>
    <x v="1"/>
    <s v="3 nov 2017"/>
    <s v="0 hrs 4 mins 44 secs "/>
    <d v="1899-12-30T00:04:44"/>
    <n v="284"/>
  </r>
  <r>
    <n v="37771563"/>
    <x v="31"/>
    <s v="unemployed"/>
    <s v="married"/>
    <s v="no"/>
    <s v="yes"/>
    <s v="no"/>
    <x v="0"/>
    <x v="3248"/>
    <n v="187"/>
    <n v="1"/>
    <s v="success"/>
    <x v="0"/>
    <s v="3 nov 2017"/>
    <s v="0 hrs 5 mins 22 secs "/>
    <d v="1899-12-30T00:05:22"/>
    <n v="322"/>
  </r>
  <r>
    <n v="73121460"/>
    <x v="58"/>
    <s v="retired"/>
    <s v="married"/>
    <s v="no"/>
    <s v="no"/>
    <s v="no"/>
    <x v="3"/>
    <x v="2457"/>
    <n v="-1"/>
    <n v="0"/>
    <s v="unknown"/>
    <x v="1"/>
    <s v="3 nov 2017"/>
    <s v="0 hrs 6 mins 23 secs "/>
    <d v="1899-12-30T00:06:23"/>
    <n v="383"/>
  </r>
  <r>
    <n v="46153612"/>
    <x v="22"/>
    <s v="unemployed"/>
    <s v="married"/>
    <s v="no"/>
    <s v="yes"/>
    <s v="no"/>
    <x v="0"/>
    <x v="6852"/>
    <n v="154"/>
    <n v="1"/>
    <s v="failure"/>
    <x v="0"/>
    <s v="4 nov 2017"/>
    <s v="0 hrs 1 mins 56 secs "/>
    <d v="1899-12-30T00:01:56"/>
    <n v="116"/>
  </r>
  <r>
    <n v="40705128"/>
    <x v="70"/>
    <s v="student"/>
    <s v="single"/>
    <s v="no"/>
    <s v="no"/>
    <s v="no"/>
    <x v="1"/>
    <x v="698"/>
    <n v="82"/>
    <n v="4"/>
    <s v="other"/>
    <x v="0"/>
    <s v="4 nov 2017"/>
    <s v="0 hrs 4 mins 58 secs "/>
    <d v="1899-12-30T00:04:58"/>
    <n v="298"/>
  </r>
  <r>
    <n v="40873844"/>
    <x v="2"/>
    <s v="admin"/>
    <s v="married"/>
    <s v="no"/>
    <s v="no"/>
    <s v="no"/>
    <x v="1"/>
    <x v="18"/>
    <n v="-1"/>
    <n v="0"/>
    <s v="unknown"/>
    <x v="0"/>
    <s v="4 nov 2017"/>
    <s v="0 hrs 1 mins 26 secs "/>
    <d v="1899-12-30T00:01:26"/>
    <n v="86"/>
  </r>
  <r>
    <n v="28683716"/>
    <x v="26"/>
    <s v="management"/>
    <s v="married"/>
    <s v="no"/>
    <s v="yes"/>
    <s v="no"/>
    <x v="0"/>
    <x v="302"/>
    <n v="85"/>
    <n v="5"/>
    <s v="other"/>
    <x v="0"/>
    <s v="4 nov 2017"/>
    <s v="0 hrs 1 mins 10 secs "/>
    <d v="1899-12-30T00:01:10"/>
    <n v="70"/>
  </r>
  <r>
    <n v="47868533"/>
    <x v="34"/>
    <s v="management"/>
    <s v="married"/>
    <s v="no"/>
    <s v="no"/>
    <s v="no"/>
    <x v="0"/>
    <x v="4858"/>
    <n v="84"/>
    <n v="2"/>
    <s v="failure"/>
    <x v="0"/>
    <s v="4 nov 2017"/>
    <s v="0 hrs 2 mins 18 secs "/>
    <d v="1899-12-30T00:02:18"/>
    <n v="138"/>
  </r>
  <r>
    <n v="60122329"/>
    <x v="56"/>
    <s v="technician"/>
    <s v="married"/>
    <s v="no"/>
    <s v="no"/>
    <s v="no"/>
    <x v="0"/>
    <x v="1498"/>
    <n v="-1"/>
    <n v="0"/>
    <s v="unknown"/>
    <x v="0"/>
    <s v="4 nov 2017"/>
    <s v="0 hrs 1 mins 41 secs "/>
    <d v="1899-12-30T00:01:41"/>
    <n v="101"/>
  </r>
  <r>
    <n v="29591978"/>
    <x v="9"/>
    <s v="admin"/>
    <s v="single"/>
    <s v="no"/>
    <s v="no"/>
    <s v="no"/>
    <x v="1"/>
    <x v="2"/>
    <n v="142"/>
    <n v="1"/>
    <s v="failure"/>
    <x v="0"/>
    <s v="4 nov 2017"/>
    <s v="0 hrs 1 mins 25 secs "/>
    <d v="1899-12-30T00:01:25"/>
    <n v="85"/>
  </r>
  <r>
    <n v="81571098"/>
    <x v="6"/>
    <s v="management"/>
    <s v="married"/>
    <s v="no"/>
    <s v="no"/>
    <s v="no"/>
    <x v="0"/>
    <x v="1271"/>
    <n v="-1"/>
    <n v="0"/>
    <s v="unknown"/>
    <x v="0"/>
    <s v="4 nov 2017"/>
    <s v="0 hrs 2 mins 38 secs "/>
    <d v="1899-12-30T00:02:38"/>
    <n v="158"/>
  </r>
  <r>
    <n v="85988936"/>
    <x v="33"/>
    <s v="management"/>
    <s v="married"/>
    <s v="no"/>
    <s v="no"/>
    <s v="no"/>
    <x v="0"/>
    <x v="2961"/>
    <n v="162"/>
    <n v="2"/>
    <s v="failure"/>
    <x v="1"/>
    <s v="4 nov 2017"/>
    <s v="0 hrs 5 mins 58 secs "/>
    <d v="1899-12-30T00:05:58"/>
    <n v="358"/>
  </r>
  <r>
    <n v="16004174"/>
    <x v="47"/>
    <s v="management"/>
    <s v="married"/>
    <s v="no"/>
    <s v="no"/>
    <s v="no"/>
    <x v="0"/>
    <x v="6229"/>
    <n v="275"/>
    <n v="3"/>
    <s v="success"/>
    <x v="0"/>
    <s v="4 nov 2017"/>
    <s v="0 hrs 3 mins 19 secs "/>
    <d v="1899-12-30T00:03:19"/>
    <n v="199"/>
  </r>
  <r>
    <n v="66064399"/>
    <x v="33"/>
    <s v="management"/>
    <s v="married"/>
    <s v="no"/>
    <s v="no"/>
    <s v="no"/>
    <x v="0"/>
    <x v="725"/>
    <n v="-1"/>
    <n v="0"/>
    <s v="unknown"/>
    <x v="0"/>
    <s v="4 nov 2017"/>
    <s v="0 hrs 4 mins 32 secs "/>
    <d v="1899-12-30T00:04:32"/>
    <n v="272"/>
  </r>
  <r>
    <n v="56542287"/>
    <x v="2"/>
    <s v="management"/>
    <s v="single"/>
    <s v="no"/>
    <s v="no"/>
    <s v="no"/>
    <x v="0"/>
    <x v="6016"/>
    <n v="-1"/>
    <n v="0"/>
    <s v="unknown"/>
    <x v="0"/>
    <s v="4 nov 2017"/>
    <s v="0 hrs 9 mins 32 secs "/>
    <d v="1899-12-30T00:09:32"/>
    <n v="572"/>
  </r>
  <r>
    <n v="45571065"/>
    <x v="34"/>
    <s v="management"/>
    <s v="single"/>
    <s v="no"/>
    <s v="yes"/>
    <s v="no"/>
    <x v="0"/>
    <x v="638"/>
    <n v="184"/>
    <n v="2"/>
    <s v="failure"/>
    <x v="0"/>
    <s v="4 nov 2017"/>
    <s v="0 hrs 4 mins 17 secs "/>
    <d v="1899-12-30T00:04:17"/>
    <n v="257"/>
  </r>
  <r>
    <n v="77989280"/>
    <x v="23"/>
    <s v="technician"/>
    <s v="married"/>
    <s v="no"/>
    <s v="no"/>
    <s v="no"/>
    <x v="1"/>
    <x v="695"/>
    <n v="-1"/>
    <n v="0"/>
    <s v="unknown"/>
    <x v="0"/>
    <s v="5 nov 2017"/>
    <s v="0 hrs 1 mins 16 secs "/>
    <d v="1899-12-30T00:01:16"/>
    <n v="76"/>
  </r>
  <r>
    <n v="27363949"/>
    <x v="6"/>
    <s v="management"/>
    <s v="married"/>
    <s v="no"/>
    <s v="yes"/>
    <s v="no"/>
    <x v="0"/>
    <x v="2081"/>
    <n v="-1"/>
    <n v="0"/>
    <s v="unknown"/>
    <x v="0"/>
    <s v="5 nov 2017"/>
    <s v="0 hrs 4 mins 58 secs "/>
    <d v="1899-12-30T00:04:58"/>
    <n v="298"/>
  </r>
  <r>
    <n v="15011102"/>
    <x v="39"/>
    <s v="retired"/>
    <s v="divorced"/>
    <s v="no"/>
    <s v="no"/>
    <s v="no"/>
    <x v="3"/>
    <x v="518"/>
    <n v="90"/>
    <n v="1"/>
    <s v="other"/>
    <x v="0"/>
    <s v="5 nov 2017"/>
    <s v="0 hrs 2 mins 23 secs "/>
    <d v="1899-12-30T00:02:23"/>
    <n v="143"/>
  </r>
  <r>
    <n v="55606211"/>
    <x v="28"/>
    <s v="blue-collar"/>
    <s v="married"/>
    <s v="no"/>
    <s v="no"/>
    <s v="no"/>
    <x v="1"/>
    <x v="7051"/>
    <n v="511"/>
    <n v="4"/>
    <s v="other"/>
    <x v="0"/>
    <s v="5 nov 2017"/>
    <s v="0 hrs 1 mins 51 secs "/>
    <d v="1899-12-30T00:01:51"/>
    <n v="111"/>
  </r>
  <r>
    <n v="30071068"/>
    <x v="48"/>
    <s v="retired"/>
    <s v="married"/>
    <s v="no"/>
    <s v="no"/>
    <s v="no"/>
    <x v="1"/>
    <x v="376"/>
    <n v="-1"/>
    <n v="0"/>
    <s v="unknown"/>
    <x v="0"/>
    <s v="5 nov 2017"/>
    <s v="0 hrs 8 mins 29 secs "/>
    <d v="1899-12-30T00:08:29"/>
    <n v="509"/>
  </r>
  <r>
    <n v="39207031"/>
    <x v="27"/>
    <s v="technician"/>
    <s v="married"/>
    <s v="no"/>
    <s v="no"/>
    <s v="no"/>
    <x v="1"/>
    <x v="18"/>
    <n v="192"/>
    <n v="8"/>
    <s v="other"/>
    <x v="1"/>
    <s v="6 nov 2017"/>
    <s v="0 hrs 7 mins 44 secs "/>
    <d v="1899-12-30T00:07:44"/>
    <n v="464"/>
  </r>
  <r>
    <n v="66565432"/>
    <x v="39"/>
    <s v="retired"/>
    <s v="married"/>
    <s v="no"/>
    <s v="no"/>
    <s v="no"/>
    <x v="0"/>
    <x v="670"/>
    <n v="-1"/>
    <n v="0"/>
    <s v="unknown"/>
    <x v="0"/>
    <s v="6 nov 2017"/>
    <s v="0 hrs 2 mins 16 secs "/>
    <d v="1899-12-30T00:02:16"/>
    <n v="136"/>
  </r>
  <r>
    <n v="75263560"/>
    <x v="34"/>
    <s v="technician"/>
    <s v="married"/>
    <s v="no"/>
    <s v="no"/>
    <s v="no"/>
    <x v="1"/>
    <x v="1661"/>
    <n v="-1"/>
    <n v="0"/>
    <s v="unknown"/>
    <x v="0"/>
    <s v="6 nov 2017"/>
    <s v="0 hrs 5 mins 12 secs "/>
    <d v="1899-12-30T00:05:12"/>
    <n v="312"/>
  </r>
  <r>
    <n v="89196026"/>
    <x v="14"/>
    <s v="technician"/>
    <s v="married"/>
    <s v="no"/>
    <s v="yes"/>
    <s v="no"/>
    <x v="0"/>
    <x v="309"/>
    <n v="87"/>
    <n v="2"/>
    <s v="failure"/>
    <x v="0"/>
    <s v="6 nov 2017"/>
    <s v="0 hrs 2 mins 6 secs "/>
    <d v="1899-12-30T00:02:06"/>
    <n v="126"/>
  </r>
  <r>
    <n v="54080885"/>
    <x v="53"/>
    <s v="retired"/>
    <s v="married"/>
    <s v="no"/>
    <s v="no"/>
    <s v="no"/>
    <x v="3"/>
    <x v="3857"/>
    <n v="84"/>
    <n v="2"/>
    <s v="other"/>
    <x v="1"/>
    <s v="6 nov 2017"/>
    <s v="0 hrs 7 mins 35 secs "/>
    <d v="1899-12-30T00:07:35"/>
    <n v="455"/>
  </r>
  <r>
    <n v="50479526"/>
    <x v="30"/>
    <s v="technician"/>
    <s v="married"/>
    <s v="no"/>
    <s v="yes"/>
    <s v="no"/>
    <x v="1"/>
    <x v="1405"/>
    <n v="80"/>
    <n v="2"/>
    <s v="success"/>
    <x v="1"/>
    <s v="6 nov 2017"/>
    <s v="0 hrs 6 mins 8 secs "/>
    <d v="1899-12-30T00:06:08"/>
    <n v="368"/>
  </r>
  <r>
    <n v="52875410"/>
    <x v="2"/>
    <s v="technician"/>
    <s v="married"/>
    <s v="no"/>
    <s v="no"/>
    <s v="no"/>
    <x v="0"/>
    <x v="3437"/>
    <n v="94"/>
    <n v="1"/>
    <s v="success"/>
    <x v="1"/>
    <s v="6 nov 2017"/>
    <s v="0 hrs 2 mins 58 secs "/>
    <d v="1899-12-30T00:02:58"/>
    <n v="178"/>
  </r>
  <r>
    <n v="35545447"/>
    <x v="2"/>
    <s v="technician"/>
    <s v="married"/>
    <s v="no"/>
    <s v="no"/>
    <s v="no"/>
    <x v="1"/>
    <x v="4890"/>
    <n v="462"/>
    <n v="1"/>
    <s v="failure"/>
    <x v="0"/>
    <s v="9 nov 2017"/>
    <s v="0 hrs 7 mins 5 secs "/>
    <d v="1899-12-30T00:07:05"/>
    <n v="425"/>
  </r>
  <r>
    <n v="44350872"/>
    <x v="10"/>
    <s v="admin"/>
    <s v="married"/>
    <s v="no"/>
    <s v="no"/>
    <s v="no"/>
    <x v="1"/>
    <x v="7052"/>
    <n v="-1"/>
    <n v="0"/>
    <s v="unknown"/>
    <x v="1"/>
    <s v="9 nov 2017"/>
    <s v="0 hrs 2 mins 58 secs "/>
    <d v="1899-12-30T00:02:58"/>
    <n v="178"/>
  </r>
  <r>
    <n v="11167446"/>
    <x v="2"/>
    <s v="student"/>
    <s v="married"/>
    <s v="no"/>
    <s v="no"/>
    <s v="no"/>
    <x v="1"/>
    <x v="2016"/>
    <n v="94"/>
    <n v="2"/>
    <s v="success"/>
    <x v="1"/>
    <s v="9 nov 2017"/>
    <s v="0 hrs 4 mins 22 secs "/>
    <d v="1899-12-30T00:04:22"/>
    <n v="262"/>
  </r>
  <r>
    <n v="19019022"/>
    <x v="30"/>
    <s v="student"/>
    <s v="single"/>
    <s v="no"/>
    <s v="no"/>
    <s v="no"/>
    <x v="0"/>
    <x v="197"/>
    <n v="-1"/>
    <n v="0"/>
    <s v="unknown"/>
    <x v="1"/>
    <s v="9 nov 2017"/>
    <s v="0 hrs 1 mins 58 secs "/>
    <d v="1899-12-30T00:01:58"/>
    <n v="118"/>
  </r>
  <r>
    <n v="47961294"/>
    <x v="16"/>
    <s v="management"/>
    <s v="single"/>
    <s v="no"/>
    <s v="no"/>
    <s v="no"/>
    <x v="0"/>
    <x v="589"/>
    <n v="91"/>
    <n v="7"/>
    <s v="success"/>
    <x v="1"/>
    <s v="9 nov 2017"/>
    <s v="0 hrs 2 mins 45 secs "/>
    <d v="1899-12-30T00:02:45"/>
    <n v="165"/>
  </r>
  <r>
    <n v="17503759"/>
    <x v="14"/>
    <s v="self-employed"/>
    <s v="married"/>
    <s v="no"/>
    <s v="no"/>
    <s v="no"/>
    <x v="0"/>
    <x v="6929"/>
    <n v="91"/>
    <n v="2"/>
    <s v="failure"/>
    <x v="1"/>
    <s v="9 nov 2017"/>
    <s v="0 hrs 1 mins 38 secs "/>
    <d v="1899-12-30T00:01:38"/>
    <n v="98"/>
  </r>
  <r>
    <n v="39775257"/>
    <x v="46"/>
    <s v="entrepreneur"/>
    <s v="married"/>
    <s v="no"/>
    <s v="no"/>
    <s v="no"/>
    <x v="0"/>
    <x v="938"/>
    <n v="-1"/>
    <n v="0"/>
    <s v="unknown"/>
    <x v="1"/>
    <s v="9 nov 2017"/>
    <s v="0 hrs 3 mins 21 secs "/>
    <d v="1899-12-30T00:03:21"/>
    <n v="201"/>
  </r>
  <r>
    <n v="72260625"/>
    <x v="33"/>
    <s v="admin"/>
    <s v="married"/>
    <s v="no"/>
    <s v="yes"/>
    <s v="no"/>
    <x v="1"/>
    <x v="3868"/>
    <n v="209"/>
    <n v="2"/>
    <s v="failure"/>
    <x v="1"/>
    <s v="9 nov 2017"/>
    <s v="0 hrs 2 mins 41 secs "/>
    <d v="1899-12-30T00:02:41"/>
    <n v="161"/>
  </r>
  <r>
    <n v="80919586"/>
    <x v="4"/>
    <s v="management"/>
    <s v="single"/>
    <s v="no"/>
    <s v="no"/>
    <s v="no"/>
    <x v="0"/>
    <x v="4388"/>
    <n v="88"/>
    <n v="12"/>
    <s v="failure"/>
    <x v="1"/>
    <s v="9 nov 2017"/>
    <s v="0 hrs 11 mins 36 secs "/>
    <d v="1899-12-30T00:11:36"/>
    <n v="696"/>
  </r>
  <r>
    <n v="22518474"/>
    <x v="10"/>
    <s v="management"/>
    <s v="married"/>
    <s v="no"/>
    <s v="yes"/>
    <s v="no"/>
    <x v="0"/>
    <x v="5678"/>
    <n v="96"/>
    <n v="4"/>
    <s v="failure"/>
    <x v="0"/>
    <s v="9 nov 2017"/>
    <s v="0 hrs 6 mins 11 secs "/>
    <d v="1899-12-30T00:06:11"/>
    <n v="371"/>
  </r>
  <r>
    <n v="56673585"/>
    <x v="30"/>
    <s v="student"/>
    <s v="single"/>
    <s v="no"/>
    <s v="no"/>
    <s v="no"/>
    <x v="1"/>
    <x v="672"/>
    <n v="90"/>
    <n v="1"/>
    <s v="failure"/>
    <x v="1"/>
    <s v="9 nov 2017"/>
    <s v="0 hrs 4 mins 23 secs "/>
    <d v="1899-12-30T00:04:23"/>
    <n v="263"/>
  </r>
  <r>
    <n v="61990302"/>
    <x v="69"/>
    <s v="retired"/>
    <s v="divorced"/>
    <s v="no"/>
    <s v="no"/>
    <s v="no"/>
    <x v="2"/>
    <x v="7053"/>
    <n v="-1"/>
    <n v="0"/>
    <s v="unknown"/>
    <x v="0"/>
    <s v="9 nov 2017"/>
    <s v="0 hrs 3 mins 55 secs "/>
    <d v="1899-12-30T00:03:55"/>
    <n v="235"/>
  </r>
  <r>
    <n v="69105317"/>
    <x v="32"/>
    <s v="services"/>
    <s v="single"/>
    <s v="no"/>
    <s v="yes"/>
    <s v="no"/>
    <x v="1"/>
    <x v="7054"/>
    <n v="-1"/>
    <n v="0"/>
    <s v="unknown"/>
    <x v="0"/>
    <s v="9 nov 2017"/>
    <s v="0 hrs 4 mins 17 secs "/>
    <d v="1899-12-30T00:04:17"/>
    <n v="257"/>
  </r>
  <r>
    <n v="74477024"/>
    <x v="16"/>
    <s v="technician"/>
    <s v="single"/>
    <s v="no"/>
    <s v="yes"/>
    <s v="no"/>
    <x v="0"/>
    <x v="569"/>
    <n v="144"/>
    <n v="2"/>
    <s v="failure"/>
    <x v="0"/>
    <s v="9 nov 2017"/>
    <s v="0 hrs 4 mins 30 secs "/>
    <d v="1899-12-30T00:04:30"/>
    <n v="270"/>
  </r>
  <r>
    <n v="36810452"/>
    <x v="31"/>
    <s v="management"/>
    <s v="single"/>
    <s v="no"/>
    <s v="no"/>
    <s v="no"/>
    <x v="0"/>
    <x v="6574"/>
    <n v="189"/>
    <n v="2"/>
    <s v="success"/>
    <x v="1"/>
    <s v="9 nov 2017"/>
    <s v="0 hrs 5 mins 47 secs "/>
    <d v="1899-12-30T00:05:47"/>
    <n v="347"/>
  </r>
  <r>
    <n v="11531180"/>
    <x v="3"/>
    <s v="housemaid"/>
    <s v="married"/>
    <s v="no"/>
    <s v="yes"/>
    <s v="no"/>
    <x v="1"/>
    <x v="3365"/>
    <n v="96"/>
    <n v="5"/>
    <s v="success"/>
    <x v="0"/>
    <s v="9 nov 2017"/>
    <s v="0 hrs 2 mins 51 secs "/>
    <d v="1899-12-30T00:02:51"/>
    <n v="171"/>
  </r>
  <r>
    <n v="60463241"/>
    <x v="13"/>
    <s v="management"/>
    <s v="married"/>
    <s v="no"/>
    <s v="no"/>
    <s v="no"/>
    <x v="0"/>
    <x v="1081"/>
    <n v="194"/>
    <n v="1"/>
    <s v="success"/>
    <x v="1"/>
    <s v="10 nov 2017"/>
    <s v="0 hrs 3 mins 2 secs "/>
    <d v="1899-12-30T00:03:02"/>
    <n v="182"/>
  </r>
  <r>
    <n v="45747289"/>
    <x v="6"/>
    <s v="management"/>
    <s v="married"/>
    <s v="no"/>
    <s v="no"/>
    <s v="no"/>
    <x v="0"/>
    <x v="4138"/>
    <n v="-1"/>
    <n v="0"/>
    <s v="unknown"/>
    <x v="1"/>
    <s v="10 nov 2017"/>
    <s v="0 hrs 3 mins 13 secs "/>
    <d v="1899-12-30T00:03:13"/>
    <n v="193"/>
  </r>
  <r>
    <n v="80170797"/>
    <x v="60"/>
    <s v="retired"/>
    <s v="divorced"/>
    <s v="no"/>
    <s v="no"/>
    <s v="no"/>
    <x v="3"/>
    <x v="85"/>
    <n v="-1"/>
    <n v="0"/>
    <s v="unknown"/>
    <x v="1"/>
    <s v="10 nov 2017"/>
    <s v="0 hrs 6 mins 46 secs "/>
    <d v="1899-12-30T00:06:46"/>
    <n v="406"/>
  </r>
  <r>
    <n v="11469122"/>
    <x v="18"/>
    <s v="management"/>
    <s v="married"/>
    <s v="no"/>
    <s v="no"/>
    <s v="no"/>
    <x v="0"/>
    <x v="18"/>
    <n v="96"/>
    <n v="8"/>
    <s v="success"/>
    <x v="1"/>
    <s v="10 nov 2017"/>
    <s v="0 hrs 2 mins 27 secs "/>
    <d v="1899-12-30T00:02:27"/>
    <n v="147"/>
  </r>
  <r>
    <n v="89132217"/>
    <x v="34"/>
    <s v="self-employed"/>
    <s v="married"/>
    <s v="no"/>
    <s v="no"/>
    <s v="no"/>
    <x v="0"/>
    <x v="3104"/>
    <n v="97"/>
    <n v="6"/>
    <s v="success"/>
    <x v="1"/>
    <s v="10 nov 2017"/>
    <s v="0 hrs 5 mins 18 secs "/>
    <d v="1899-12-30T00:05:18"/>
    <n v="318"/>
  </r>
  <r>
    <n v="22430079"/>
    <x v="1"/>
    <s v="admin"/>
    <s v="single"/>
    <s v="no"/>
    <s v="no"/>
    <s v="no"/>
    <x v="1"/>
    <x v="1470"/>
    <n v="95"/>
    <n v="3"/>
    <s v="success"/>
    <x v="1"/>
    <s v="10 nov 2017"/>
    <s v="0 hrs 1 mins 35 secs "/>
    <d v="1899-12-30T00:01:35"/>
    <n v="95"/>
  </r>
  <r>
    <n v="22488977"/>
    <x v="47"/>
    <s v="retired"/>
    <s v="married"/>
    <s v="no"/>
    <s v="yes"/>
    <s v="no"/>
    <x v="0"/>
    <x v="2387"/>
    <n v="91"/>
    <n v="4"/>
    <s v="success"/>
    <x v="1"/>
    <s v="10 nov 2017"/>
    <s v="0 hrs 1 mins 29 secs "/>
    <d v="1899-12-30T00:01:29"/>
    <n v="89"/>
  </r>
  <r>
    <n v="40189735"/>
    <x v="58"/>
    <s v="retired"/>
    <s v="married"/>
    <s v="no"/>
    <s v="no"/>
    <s v="no"/>
    <x v="1"/>
    <x v="5200"/>
    <n v="-1"/>
    <n v="0"/>
    <s v="unknown"/>
    <x v="0"/>
    <s v="10 nov 2017"/>
    <s v="0 hrs 5 mins 45 secs "/>
    <d v="1899-12-30T00:05:45"/>
    <n v="345"/>
  </r>
  <r>
    <n v="10591556"/>
    <x v="53"/>
    <s v="management"/>
    <s v="married"/>
    <s v="no"/>
    <s v="no"/>
    <s v="no"/>
    <x v="0"/>
    <x v="618"/>
    <n v="95"/>
    <n v="2"/>
    <s v="success"/>
    <x v="1"/>
    <s v="10 nov 2017"/>
    <s v="0 hrs 5 mins 44 secs "/>
    <d v="1899-12-30T00:05:44"/>
    <n v="344"/>
  </r>
  <r>
    <n v="88467279"/>
    <x v="2"/>
    <s v="management"/>
    <s v="married"/>
    <s v="no"/>
    <s v="yes"/>
    <s v="no"/>
    <x v="0"/>
    <x v="2693"/>
    <n v="92"/>
    <n v="3"/>
    <s v="failure"/>
    <x v="1"/>
    <s v="10 nov 2017"/>
    <s v="0 hrs 4 mins 26 secs "/>
    <d v="1899-12-30T00:04:26"/>
    <n v="266"/>
  </r>
  <r>
    <n v="37402752"/>
    <x v="11"/>
    <s v="management"/>
    <s v="married"/>
    <s v="no"/>
    <s v="no"/>
    <s v="yes"/>
    <x v="1"/>
    <x v="4135"/>
    <n v="91"/>
    <n v="2"/>
    <s v="failure"/>
    <x v="1"/>
    <s v="10 nov 2017"/>
    <s v="0 hrs 2 mins 24 secs "/>
    <d v="1899-12-30T00:02:24"/>
    <n v="144"/>
  </r>
  <r>
    <n v="51206547"/>
    <x v="38"/>
    <s v="housemaid"/>
    <s v="divorced"/>
    <s v="no"/>
    <s v="no"/>
    <s v="no"/>
    <x v="3"/>
    <x v="1375"/>
    <n v="91"/>
    <n v="1"/>
    <s v="success"/>
    <x v="1"/>
    <s v="10 nov 2017"/>
    <s v="0 hrs 5 mins 1 secs "/>
    <d v="1899-12-30T00:05:01"/>
    <n v="301"/>
  </r>
  <r>
    <n v="68294003"/>
    <x v="40"/>
    <s v="retired"/>
    <s v="married"/>
    <s v="no"/>
    <s v="no"/>
    <s v="no"/>
    <x v="1"/>
    <x v="4587"/>
    <n v="-1"/>
    <n v="0"/>
    <s v="unknown"/>
    <x v="1"/>
    <s v="10 nov 2017"/>
    <s v="0 hrs 4 mins 14 secs "/>
    <d v="1899-12-30T00:04:14"/>
    <n v="254"/>
  </r>
  <r>
    <n v="55367146"/>
    <x v="20"/>
    <s v="unemployed"/>
    <s v="married"/>
    <s v="no"/>
    <s v="no"/>
    <s v="no"/>
    <x v="1"/>
    <x v="355"/>
    <n v="190"/>
    <n v="10"/>
    <s v="failure"/>
    <x v="1"/>
    <s v="10 nov 2017"/>
    <s v="0 hrs 4 mins 53 secs "/>
    <d v="1899-12-30T00:04:53"/>
    <n v="293"/>
  </r>
  <r>
    <n v="43013152"/>
    <x v="47"/>
    <s v="self-employed"/>
    <s v="married"/>
    <s v="no"/>
    <s v="no"/>
    <s v="no"/>
    <x v="0"/>
    <x v="7055"/>
    <n v="-1"/>
    <n v="0"/>
    <s v="unknown"/>
    <x v="0"/>
    <s v="10 nov 2017"/>
    <s v="0 hrs 3 mins 5 secs "/>
    <d v="1899-12-30T00:03:05"/>
    <n v="185"/>
  </r>
  <r>
    <n v="36133481"/>
    <x v="29"/>
    <s v="unemployed"/>
    <s v="divorced"/>
    <s v="no"/>
    <s v="no"/>
    <s v="no"/>
    <x v="1"/>
    <x v="653"/>
    <n v="91"/>
    <n v="1"/>
    <s v="success"/>
    <x v="1"/>
    <s v="10 nov 2017"/>
    <s v="0 hrs 9 mins 54 secs "/>
    <d v="1899-12-30T00:09:54"/>
    <n v="594"/>
  </r>
  <r>
    <n v="54099449"/>
    <x v="2"/>
    <s v="management"/>
    <s v="married"/>
    <s v="no"/>
    <s v="yes"/>
    <s v="no"/>
    <x v="0"/>
    <x v="2778"/>
    <n v="89"/>
    <n v="2"/>
    <s v="failure"/>
    <x v="0"/>
    <s v="10 nov 2017"/>
    <s v="0 hrs 4 mins 40 secs "/>
    <d v="1899-12-30T00:04:40"/>
    <n v="280"/>
  </r>
  <r>
    <n v="20815152"/>
    <x v="3"/>
    <s v="admin"/>
    <s v="married"/>
    <s v="no"/>
    <s v="no"/>
    <s v="no"/>
    <x v="1"/>
    <x v="18"/>
    <n v="190"/>
    <n v="1"/>
    <s v="other"/>
    <x v="1"/>
    <s v="10 nov 2017"/>
    <s v="0 hrs 3 mins 33 secs "/>
    <d v="1899-12-30T00:03:33"/>
    <n v="213"/>
  </r>
  <r>
    <n v="34160254"/>
    <x v="32"/>
    <s v="admin"/>
    <s v="single"/>
    <s v="no"/>
    <s v="yes"/>
    <s v="no"/>
    <x v="1"/>
    <x v="2766"/>
    <n v="89"/>
    <n v="3"/>
    <s v="failure"/>
    <x v="0"/>
    <s v="10 nov 2017"/>
    <s v="0 hrs 2 mins 11 secs "/>
    <d v="1899-12-30T00:02:11"/>
    <n v="131"/>
  </r>
  <r>
    <n v="49117764"/>
    <x v="54"/>
    <s v="retired"/>
    <s v="married"/>
    <s v="no"/>
    <s v="no"/>
    <s v="no"/>
    <x v="1"/>
    <x v="983"/>
    <n v="-1"/>
    <n v="0"/>
    <s v="unknown"/>
    <x v="0"/>
    <s v="10 nov 2017"/>
    <s v="0 hrs 3 mins 28 secs "/>
    <d v="1899-12-30T00:03:28"/>
    <n v="208"/>
  </r>
  <r>
    <n v="76605980"/>
    <x v="20"/>
    <s v="technician"/>
    <s v="married"/>
    <s v="no"/>
    <s v="no"/>
    <s v="no"/>
    <x v="0"/>
    <x v="2576"/>
    <n v="89"/>
    <n v="1"/>
    <s v="failure"/>
    <x v="0"/>
    <s v="10 nov 2017"/>
    <s v="0 hrs 2 mins 13 secs "/>
    <d v="1899-12-30T00:02:13"/>
    <n v="133"/>
  </r>
  <r>
    <n v="45023660"/>
    <x v="16"/>
    <s v="management"/>
    <s v="single"/>
    <s v="no"/>
    <s v="no"/>
    <s v="no"/>
    <x v="0"/>
    <x v="7056"/>
    <n v="-1"/>
    <n v="0"/>
    <s v="unknown"/>
    <x v="0"/>
    <s v="10 nov 2017"/>
    <s v="0 hrs 1 mins 38 secs "/>
    <d v="1899-12-30T00:01:38"/>
    <n v="98"/>
  </r>
  <r>
    <n v="62740319"/>
    <x v="48"/>
    <s v="retired"/>
    <s v="married"/>
    <s v="no"/>
    <s v="no"/>
    <s v="no"/>
    <x v="3"/>
    <x v="6295"/>
    <n v="90"/>
    <n v="3"/>
    <s v="other"/>
    <x v="0"/>
    <s v="11 nov 2017"/>
    <s v="0 hrs 8 mins 36 secs "/>
    <d v="1899-12-30T00:08:36"/>
    <n v="516"/>
  </r>
  <r>
    <n v="47402268"/>
    <x v="60"/>
    <s v="retired"/>
    <s v="married"/>
    <s v="no"/>
    <s v="no"/>
    <s v="no"/>
    <x v="1"/>
    <x v="135"/>
    <n v="-1"/>
    <n v="0"/>
    <s v="unknown"/>
    <x v="0"/>
    <s v="11 nov 2017"/>
    <s v="0 hrs 1 mins 33 secs "/>
    <d v="1899-12-30T00:01:33"/>
    <n v="93"/>
  </r>
  <r>
    <n v="14873718"/>
    <x v="23"/>
    <s v="management"/>
    <s v="married"/>
    <s v="no"/>
    <s v="no"/>
    <s v="no"/>
    <x v="3"/>
    <x v="6704"/>
    <n v="-1"/>
    <n v="0"/>
    <s v="unknown"/>
    <x v="1"/>
    <s v="11 nov 2017"/>
    <s v="0 hrs 4 mins 29 secs "/>
    <d v="1899-12-30T00:04:29"/>
    <n v="269"/>
  </r>
  <r>
    <n v="41590335"/>
    <x v="4"/>
    <s v="management"/>
    <s v="single"/>
    <s v="no"/>
    <s v="no"/>
    <s v="no"/>
    <x v="0"/>
    <x v="337"/>
    <n v="195"/>
    <n v="1"/>
    <s v="failure"/>
    <x v="0"/>
    <s v="11 nov 2017"/>
    <s v="0 hrs 2 mins 38 secs "/>
    <d v="1899-12-30T00:02:38"/>
    <n v="158"/>
  </r>
  <r>
    <n v="53649979"/>
    <x v="4"/>
    <s v="admin"/>
    <s v="single"/>
    <s v="no"/>
    <s v="yes"/>
    <s v="no"/>
    <x v="0"/>
    <x v="5935"/>
    <n v="90"/>
    <n v="3"/>
    <s v="failure"/>
    <x v="0"/>
    <s v="11 nov 2017"/>
    <s v="0 hrs 2 mins 13 secs "/>
    <d v="1899-12-30T00:02:13"/>
    <n v="133"/>
  </r>
  <r>
    <n v="45453260"/>
    <x v="41"/>
    <s v="technician"/>
    <s v="single"/>
    <s v="no"/>
    <s v="no"/>
    <s v="no"/>
    <x v="1"/>
    <x v="1412"/>
    <n v="195"/>
    <n v="1"/>
    <s v="failure"/>
    <x v="1"/>
    <s v="11 nov 2017"/>
    <s v="0 hrs 6 mins 46 secs "/>
    <d v="1899-12-30T00:06:46"/>
    <n v="406"/>
  </r>
  <r>
    <n v="44365028"/>
    <x v="36"/>
    <s v="management"/>
    <s v="single"/>
    <s v="no"/>
    <s v="no"/>
    <s v="no"/>
    <x v="0"/>
    <x v="2882"/>
    <n v="195"/>
    <n v="1"/>
    <s v="success"/>
    <x v="1"/>
    <s v="11 nov 2017"/>
    <s v="0 hrs 2 mins 46 secs "/>
    <d v="1899-12-30T00:02:46"/>
    <n v="166"/>
  </r>
  <r>
    <n v="75312556"/>
    <x v="0"/>
    <s v="blue-collar"/>
    <s v="married"/>
    <s v="no"/>
    <s v="no"/>
    <s v="no"/>
    <x v="1"/>
    <x v="955"/>
    <n v="-1"/>
    <n v="0"/>
    <s v="unknown"/>
    <x v="0"/>
    <s v="11 nov 2017"/>
    <s v="0 hrs 1 mins 19 secs "/>
    <d v="1899-12-30T00:01:19"/>
    <n v="79"/>
  </r>
  <r>
    <n v="42617979"/>
    <x v="18"/>
    <s v="management"/>
    <s v="married"/>
    <s v="no"/>
    <s v="no"/>
    <s v="no"/>
    <x v="0"/>
    <x v="7057"/>
    <n v="-1"/>
    <n v="0"/>
    <s v="unknown"/>
    <x v="1"/>
    <s v="11 nov 2017"/>
    <s v="0 hrs 1 mins 9 secs "/>
    <d v="1899-12-30T00:01:09"/>
    <n v="69"/>
  </r>
  <r>
    <n v="87583423"/>
    <x v="16"/>
    <s v="technician"/>
    <s v="single"/>
    <s v="no"/>
    <s v="no"/>
    <s v="no"/>
    <x v="0"/>
    <x v="7028"/>
    <n v="-1"/>
    <n v="0"/>
    <s v="unknown"/>
    <x v="1"/>
    <s v="11 nov 2017"/>
    <s v="0 hrs 3 mins 19 secs "/>
    <d v="1899-12-30T00:03:19"/>
    <n v="199"/>
  </r>
  <r>
    <n v="51312012"/>
    <x v="12"/>
    <s v="management"/>
    <s v="married"/>
    <s v="no"/>
    <s v="no"/>
    <s v="no"/>
    <x v="0"/>
    <x v="1506"/>
    <n v="97"/>
    <n v="3"/>
    <s v="failure"/>
    <x v="0"/>
    <s v="11 nov 2017"/>
    <s v="0 hrs 1 mins 38 secs "/>
    <d v="1899-12-30T00:01:38"/>
    <n v="98"/>
  </r>
  <r>
    <n v="16029032"/>
    <x v="2"/>
    <s v="services"/>
    <s v="married"/>
    <s v="no"/>
    <s v="no"/>
    <s v="no"/>
    <x v="1"/>
    <x v="1495"/>
    <n v="96"/>
    <n v="5"/>
    <s v="failure"/>
    <x v="1"/>
    <s v="11 nov 2017"/>
    <s v="0 hrs 2 mins 11 secs "/>
    <d v="1899-12-30T00:02:11"/>
    <n v="131"/>
  </r>
  <r>
    <n v="13767218"/>
    <x v="4"/>
    <s v="management"/>
    <s v="married"/>
    <s v="no"/>
    <s v="yes"/>
    <s v="no"/>
    <x v="0"/>
    <x v="18"/>
    <n v="96"/>
    <n v="3"/>
    <s v="success"/>
    <x v="1"/>
    <s v="11 nov 2017"/>
    <s v="0 hrs 3 mins 49 secs "/>
    <d v="1899-12-30T00:03:49"/>
    <n v="229"/>
  </r>
  <r>
    <n v="10949148"/>
    <x v="10"/>
    <s v="management"/>
    <s v="married"/>
    <s v="no"/>
    <s v="no"/>
    <s v="no"/>
    <x v="0"/>
    <x v="2232"/>
    <n v="97"/>
    <n v="7"/>
    <s v="success"/>
    <x v="1"/>
    <s v="11 nov 2017"/>
    <s v="0 hrs 2 mins 46 secs "/>
    <d v="1899-12-30T00:02:46"/>
    <n v="166"/>
  </r>
  <r>
    <n v="53370251"/>
    <x v="50"/>
    <s v="student"/>
    <s v="single"/>
    <s v="no"/>
    <s v="no"/>
    <s v="no"/>
    <x v="2"/>
    <x v="4961"/>
    <n v="-1"/>
    <n v="0"/>
    <s v="unknown"/>
    <x v="1"/>
    <s v="11 nov 2017"/>
    <s v="0 hrs 4 mins 4 secs "/>
    <d v="1899-12-30T00:04:04"/>
    <n v="244"/>
  </r>
  <r>
    <n v="13995178"/>
    <x v="5"/>
    <s v="student"/>
    <s v="single"/>
    <s v="no"/>
    <s v="no"/>
    <s v="no"/>
    <x v="0"/>
    <x v="110"/>
    <n v="148"/>
    <n v="1"/>
    <s v="other"/>
    <x v="0"/>
    <s v="11 nov 2017"/>
    <s v="0 hrs 2 mins 15 secs "/>
    <d v="1899-12-30T00:02:15"/>
    <n v="135"/>
  </r>
  <r>
    <n v="71818519"/>
    <x v="1"/>
    <s v="self-employed"/>
    <s v="divorced"/>
    <s v="no"/>
    <s v="yes"/>
    <s v="no"/>
    <x v="0"/>
    <x v="3406"/>
    <n v="91"/>
    <n v="5"/>
    <s v="success"/>
    <x v="1"/>
    <s v="11 nov 2017"/>
    <s v="0 hrs 2 mins 52 secs "/>
    <d v="1899-12-30T00:02:52"/>
    <n v="172"/>
  </r>
  <r>
    <n v="78898085"/>
    <x v="10"/>
    <s v="blue-collar"/>
    <s v="divorced"/>
    <s v="no"/>
    <s v="no"/>
    <s v="no"/>
    <x v="3"/>
    <x v="4842"/>
    <n v="92"/>
    <n v="1"/>
    <s v="success"/>
    <x v="1"/>
    <s v="11 nov 2017"/>
    <s v="0 hrs 4 mins 1 secs "/>
    <d v="1899-12-30T00:04:01"/>
    <n v="241"/>
  </r>
  <r>
    <n v="66592422"/>
    <x v="19"/>
    <s v="management"/>
    <s v="single"/>
    <s v="no"/>
    <s v="no"/>
    <s v="no"/>
    <x v="0"/>
    <x v="5631"/>
    <n v="-1"/>
    <n v="0"/>
    <s v="unknown"/>
    <x v="0"/>
    <s v="11 nov 2017"/>
    <s v="0 hrs 4 mins 8 secs "/>
    <d v="1899-12-30T00:04:08"/>
    <n v="248"/>
  </r>
  <r>
    <n v="39436796"/>
    <x v="42"/>
    <s v="student"/>
    <s v="single"/>
    <s v="no"/>
    <s v="no"/>
    <s v="no"/>
    <x v="1"/>
    <x v="642"/>
    <n v="91"/>
    <n v="1"/>
    <s v="success"/>
    <x v="1"/>
    <s v="11 nov 2017"/>
    <s v="0 hrs 8 mins 33 secs "/>
    <d v="1899-12-30T00:08:33"/>
    <n v="513"/>
  </r>
  <r>
    <n v="23617654"/>
    <x v="22"/>
    <s v="blue-collar"/>
    <s v="single"/>
    <s v="no"/>
    <s v="no"/>
    <s v="no"/>
    <x v="1"/>
    <x v="5234"/>
    <n v="378"/>
    <n v="1"/>
    <s v="success"/>
    <x v="1"/>
    <s v="12 nov 2017"/>
    <s v="0 hrs 1 mins 11 secs "/>
    <d v="1899-12-30T00:01:11"/>
    <n v="71"/>
  </r>
  <r>
    <n v="49502745"/>
    <x v="34"/>
    <s v="management"/>
    <s v="single"/>
    <s v="no"/>
    <s v="no"/>
    <s v="no"/>
    <x v="0"/>
    <x v="628"/>
    <n v="93"/>
    <n v="6"/>
    <s v="success"/>
    <x v="1"/>
    <s v="12 nov 2017"/>
    <s v="0 hrs 1 mins 30 secs "/>
    <d v="1899-12-30T00:01:30"/>
    <n v="90"/>
  </r>
  <r>
    <n v="83725715"/>
    <x v="6"/>
    <s v="technician"/>
    <s v="married"/>
    <s v="no"/>
    <s v="yes"/>
    <s v="no"/>
    <x v="1"/>
    <x v="2358"/>
    <n v="93"/>
    <n v="6"/>
    <s v="success"/>
    <x v="1"/>
    <s v="12 nov 2017"/>
    <s v="0 hrs 3 mins 47 secs "/>
    <d v="1899-12-30T00:03:47"/>
    <n v="227"/>
  </r>
  <r>
    <n v="54219848"/>
    <x v="5"/>
    <s v="self-employed"/>
    <s v="single"/>
    <s v="no"/>
    <s v="no"/>
    <s v="no"/>
    <x v="0"/>
    <x v="1839"/>
    <n v="170"/>
    <n v="2"/>
    <s v="failure"/>
    <x v="0"/>
    <s v="12 nov 2017"/>
    <s v="0 hrs 1 mins 56 secs "/>
    <d v="1899-12-30T00:01:56"/>
    <n v="116"/>
  </r>
  <r>
    <n v="85124879"/>
    <x v="32"/>
    <s v="self-employed"/>
    <s v="single"/>
    <s v="no"/>
    <s v="no"/>
    <s v="no"/>
    <x v="0"/>
    <x v="939"/>
    <n v="196"/>
    <n v="1"/>
    <s v="success"/>
    <x v="1"/>
    <s v="12 nov 2017"/>
    <s v="0 hrs 2 mins 3 secs "/>
    <d v="1899-12-30T00:02:03"/>
    <n v="123"/>
  </r>
  <r>
    <n v="68631779"/>
    <x v="11"/>
    <s v="unemployed"/>
    <s v="married"/>
    <s v="no"/>
    <s v="no"/>
    <s v="no"/>
    <x v="1"/>
    <x v="4569"/>
    <n v="-1"/>
    <n v="0"/>
    <s v="unknown"/>
    <x v="0"/>
    <s v="12 nov 2017"/>
    <s v="0 hrs 0 mins 39 secs "/>
    <d v="1899-12-30T00:00:39"/>
    <n v="39"/>
  </r>
  <r>
    <n v="89148152"/>
    <x v="2"/>
    <s v="services"/>
    <s v="married"/>
    <s v="no"/>
    <s v="no"/>
    <s v="no"/>
    <x v="1"/>
    <x v="728"/>
    <n v="92"/>
    <n v="4"/>
    <s v="failure"/>
    <x v="1"/>
    <s v="12 nov 2017"/>
    <s v="0 hrs 4 mins 13 secs "/>
    <d v="1899-12-30T00:04:13"/>
    <n v="253"/>
  </r>
  <r>
    <n v="24911224"/>
    <x v="9"/>
    <s v="management"/>
    <s v="single"/>
    <s v="no"/>
    <s v="no"/>
    <s v="no"/>
    <x v="0"/>
    <x v="803"/>
    <n v="92"/>
    <n v="1"/>
    <s v="other"/>
    <x v="1"/>
    <s v="12 nov 2017"/>
    <s v="0 hrs 3 mins 46 secs "/>
    <d v="1899-12-30T00:03:46"/>
    <n v="226"/>
  </r>
  <r>
    <n v="76299730"/>
    <x v="37"/>
    <s v="retired"/>
    <s v="married"/>
    <s v="no"/>
    <s v="no"/>
    <s v="no"/>
    <x v="1"/>
    <x v="3900"/>
    <n v="92"/>
    <n v="1"/>
    <s v="failure"/>
    <x v="0"/>
    <s v="12 nov 2017"/>
    <s v="0 hrs 2 mins 57 secs "/>
    <d v="1899-12-30T00:02:57"/>
    <n v="177"/>
  </r>
  <r>
    <n v="27414324"/>
    <x v="27"/>
    <s v="housemaid"/>
    <s v="single"/>
    <s v="no"/>
    <s v="no"/>
    <s v="no"/>
    <x v="1"/>
    <x v="4888"/>
    <n v="-1"/>
    <n v="0"/>
    <s v="unknown"/>
    <x v="1"/>
    <s v="12 nov 2017"/>
    <s v="0 hrs 4 mins 1 secs "/>
    <d v="1899-12-30T00:04:01"/>
    <n v="241"/>
  </r>
  <r>
    <n v="78043865"/>
    <x v="60"/>
    <s v="retired"/>
    <s v="married"/>
    <s v="no"/>
    <s v="no"/>
    <s v="no"/>
    <x v="3"/>
    <x v="6666"/>
    <n v="-1"/>
    <n v="0"/>
    <s v="unknown"/>
    <x v="0"/>
    <s v="12 nov 2017"/>
    <s v="0 hrs 11 mins 42 secs "/>
    <d v="1899-12-30T00:11:42"/>
    <n v="702"/>
  </r>
  <r>
    <n v="60580112"/>
    <x v="43"/>
    <s v="retired"/>
    <s v="married"/>
    <s v="no"/>
    <s v="no"/>
    <s v="no"/>
    <x v="1"/>
    <x v="314"/>
    <n v="-1"/>
    <n v="0"/>
    <s v="unknown"/>
    <x v="0"/>
    <s v="12 nov 2017"/>
    <s v="0 hrs 7 mins 7 secs "/>
    <d v="1899-12-30T00:07:07"/>
    <n v="427"/>
  </r>
  <r>
    <n v="31610318"/>
    <x v="35"/>
    <s v="unemployed"/>
    <s v="single"/>
    <s v="no"/>
    <s v="no"/>
    <s v="no"/>
    <x v="1"/>
    <x v="3388"/>
    <n v="279"/>
    <n v="1"/>
    <s v="failure"/>
    <x v="1"/>
    <s v="12 nov 2017"/>
    <s v="0 hrs 1 mins 50 secs "/>
    <d v="1899-12-30T00:01:50"/>
    <n v="110"/>
  </r>
  <r>
    <n v="80318609"/>
    <x v="12"/>
    <s v="management"/>
    <s v="married"/>
    <s v="no"/>
    <s v="no"/>
    <s v="no"/>
    <x v="0"/>
    <x v="1733"/>
    <n v="192"/>
    <n v="3"/>
    <s v="failure"/>
    <x v="1"/>
    <s v="12 nov 2017"/>
    <s v="0 hrs 2 mins 14 secs "/>
    <d v="1899-12-30T00:02:14"/>
    <n v="134"/>
  </r>
  <r>
    <n v="12290062"/>
    <x v="16"/>
    <s v="management"/>
    <s v="married"/>
    <s v="no"/>
    <s v="no"/>
    <s v="no"/>
    <x v="0"/>
    <x v="276"/>
    <n v="92"/>
    <n v="5"/>
    <s v="failure"/>
    <x v="1"/>
    <s v="12 nov 2017"/>
    <s v="0 hrs 2 mins 6 secs "/>
    <d v="1899-12-30T00:02:06"/>
    <n v="126"/>
  </r>
  <r>
    <n v="10357604"/>
    <x v="27"/>
    <s v="unknown"/>
    <s v="married"/>
    <s v="no"/>
    <s v="no"/>
    <s v="no"/>
    <x v="1"/>
    <x v="1825"/>
    <n v="99"/>
    <n v="2"/>
    <s v="other"/>
    <x v="1"/>
    <s v="12 nov 2017"/>
    <s v="0 hrs 1 mins 44 secs "/>
    <d v="1899-12-30T00:01:44"/>
    <n v="104"/>
  </r>
  <r>
    <n v="89068275"/>
    <x v="62"/>
    <s v="retired"/>
    <s v="divorced"/>
    <s v="no"/>
    <s v="no"/>
    <s v="no"/>
    <x v="0"/>
    <x v="18"/>
    <n v="-1"/>
    <n v="0"/>
    <s v="unknown"/>
    <x v="1"/>
    <s v="12 nov 2017"/>
    <s v="0 hrs 3 mins 46 secs "/>
    <d v="1899-12-30T00:03:46"/>
    <n v="226"/>
  </r>
  <r>
    <n v="42731127"/>
    <x v="3"/>
    <s v="management"/>
    <s v="married"/>
    <s v="no"/>
    <s v="no"/>
    <s v="yes"/>
    <x v="0"/>
    <x v="4280"/>
    <n v="97"/>
    <n v="3"/>
    <s v="success"/>
    <x v="1"/>
    <s v="12 nov 2017"/>
    <s v="0 hrs 1 mins 29 secs "/>
    <d v="1899-12-30T00:01:29"/>
    <n v="89"/>
  </r>
  <r>
    <n v="55352017"/>
    <x v="29"/>
    <s v="blue-collar"/>
    <s v="married"/>
    <s v="no"/>
    <s v="yes"/>
    <s v="no"/>
    <x v="1"/>
    <x v="844"/>
    <n v="196"/>
    <n v="2"/>
    <s v="success"/>
    <x v="1"/>
    <s v="12 nov 2017"/>
    <s v="0 hrs 2 mins 49 secs "/>
    <d v="1899-12-30T00:02:49"/>
    <n v="169"/>
  </r>
  <r>
    <n v="72505133"/>
    <x v="47"/>
    <s v="retired"/>
    <s v="married"/>
    <s v="no"/>
    <s v="no"/>
    <s v="no"/>
    <x v="3"/>
    <x v="3163"/>
    <n v="463"/>
    <n v="5"/>
    <s v="failure"/>
    <x v="0"/>
    <s v="12 nov 2017"/>
    <s v="0 hrs 2 mins 30 secs "/>
    <d v="1899-12-30T00:02:30"/>
    <n v="150"/>
  </r>
  <r>
    <n v="75522558"/>
    <x v="66"/>
    <s v="retired"/>
    <s v="divorced"/>
    <s v="no"/>
    <s v="no"/>
    <s v="no"/>
    <x v="1"/>
    <x v="7058"/>
    <n v="-1"/>
    <n v="0"/>
    <s v="unknown"/>
    <x v="0"/>
    <s v="12 nov 2017"/>
    <s v="0 hrs 2 mins 14 secs "/>
    <d v="1899-12-30T00:02:14"/>
    <n v="134"/>
  </r>
  <r>
    <n v="42352226"/>
    <x v="22"/>
    <s v="entrepreneur"/>
    <s v="married"/>
    <s v="no"/>
    <s v="no"/>
    <s v="no"/>
    <x v="1"/>
    <x v="6072"/>
    <n v="97"/>
    <n v="8"/>
    <s v="failure"/>
    <x v="1"/>
    <s v="12 nov 2017"/>
    <s v="0 hrs 4 mins 7 secs "/>
    <d v="1899-12-30T00:04:07"/>
    <n v="247"/>
  </r>
  <r>
    <n v="60798278"/>
    <x v="43"/>
    <s v="retired"/>
    <s v="married"/>
    <s v="no"/>
    <s v="no"/>
    <s v="no"/>
    <x v="3"/>
    <x v="6877"/>
    <n v="-1"/>
    <n v="0"/>
    <s v="unknown"/>
    <x v="0"/>
    <s v="12 nov 2017"/>
    <s v="0 hrs 12 mins 51 secs "/>
    <d v="1899-12-30T00:12:51"/>
    <n v="771"/>
  </r>
  <r>
    <n v="71319109"/>
    <x v="45"/>
    <s v="retired"/>
    <s v="married"/>
    <s v="no"/>
    <s v="no"/>
    <s v="no"/>
    <x v="1"/>
    <x v="406"/>
    <n v="91"/>
    <n v="4"/>
    <s v="other"/>
    <x v="0"/>
    <s v="12 nov 2017"/>
    <s v="0 hrs 2 mins 4 secs "/>
    <d v="1899-12-30T00:02:04"/>
    <n v="124"/>
  </r>
  <r>
    <n v="88648470"/>
    <x v="2"/>
    <s v="admin"/>
    <s v="single"/>
    <s v="no"/>
    <s v="no"/>
    <s v="no"/>
    <x v="0"/>
    <x v="1601"/>
    <n v="-1"/>
    <n v="0"/>
    <s v="unknown"/>
    <x v="0"/>
    <s v="12 nov 2017"/>
    <s v="0 hrs 3 mins 9 secs "/>
    <d v="1899-12-30T00:03:09"/>
    <n v="189"/>
  </r>
  <r>
    <n v="23100311"/>
    <x v="31"/>
    <s v="admin"/>
    <s v="married"/>
    <s v="no"/>
    <s v="yes"/>
    <s v="no"/>
    <x v="1"/>
    <x v="3037"/>
    <n v="-1"/>
    <n v="0"/>
    <s v="unknown"/>
    <x v="1"/>
    <s v="12 nov 2017"/>
    <s v="0 hrs 14 mins 53 secs "/>
    <d v="1899-12-30T00:14:53"/>
    <n v="893"/>
  </r>
  <r>
    <n v="51867943"/>
    <x v="32"/>
    <s v="student"/>
    <s v="single"/>
    <s v="no"/>
    <s v="no"/>
    <s v="no"/>
    <x v="0"/>
    <x v="1637"/>
    <n v="92"/>
    <n v="2"/>
    <s v="failure"/>
    <x v="1"/>
    <s v="12 nov 2017"/>
    <s v="0 hrs 3 mins 12 secs "/>
    <d v="1899-12-30T00:03:12"/>
    <n v="192"/>
  </r>
  <r>
    <n v="32986412"/>
    <x v="19"/>
    <s v="student"/>
    <s v="single"/>
    <s v="no"/>
    <s v="no"/>
    <s v="no"/>
    <x v="2"/>
    <x v="732"/>
    <n v="98"/>
    <n v="1"/>
    <s v="failure"/>
    <x v="0"/>
    <s v="12 nov 2017"/>
    <s v="0 hrs 6 mins 6 secs "/>
    <d v="1899-12-30T00:06:06"/>
    <n v="366"/>
  </r>
  <r>
    <n v="43576316"/>
    <x v="7"/>
    <s v="services"/>
    <s v="single"/>
    <s v="no"/>
    <s v="yes"/>
    <s v="no"/>
    <x v="1"/>
    <x v="6548"/>
    <n v="97"/>
    <n v="2"/>
    <s v="success"/>
    <x v="1"/>
    <s v="12 nov 2017"/>
    <s v="0 hrs 11 mins 47 secs "/>
    <d v="1899-12-30T00:11:47"/>
    <n v="707"/>
  </r>
  <r>
    <n v="59442992"/>
    <x v="2"/>
    <s v="technician"/>
    <s v="married"/>
    <s v="no"/>
    <s v="no"/>
    <s v="no"/>
    <x v="1"/>
    <x v="332"/>
    <n v="192"/>
    <n v="1"/>
    <s v="success"/>
    <x v="1"/>
    <s v="12 nov 2017"/>
    <s v="0 hrs 10 mins 27 secs "/>
    <d v="1899-12-30T00:10:27"/>
    <n v="627"/>
  </r>
  <r>
    <n v="64617832"/>
    <x v="32"/>
    <s v="admin"/>
    <s v="single"/>
    <s v="no"/>
    <s v="no"/>
    <s v="no"/>
    <x v="1"/>
    <x v="7059"/>
    <n v="192"/>
    <n v="1"/>
    <s v="other"/>
    <x v="1"/>
    <s v="12 nov 2017"/>
    <s v="0 hrs 6 mins 51 secs "/>
    <d v="1899-12-30T00:06:51"/>
    <n v="411"/>
  </r>
  <r>
    <n v="89100307"/>
    <x v="26"/>
    <s v="admin"/>
    <s v="married"/>
    <s v="no"/>
    <s v="yes"/>
    <s v="no"/>
    <x v="1"/>
    <x v="1937"/>
    <n v="197"/>
    <n v="2"/>
    <s v="success"/>
    <x v="1"/>
    <s v="13 nov 2017"/>
    <s v="0 hrs 2 mins 56 secs "/>
    <d v="1899-12-30T00:02:56"/>
    <n v="176"/>
  </r>
  <r>
    <n v="26216172"/>
    <x v="26"/>
    <s v="technician"/>
    <s v="divorced"/>
    <s v="no"/>
    <s v="no"/>
    <s v="no"/>
    <x v="2"/>
    <x v="6938"/>
    <n v="93"/>
    <n v="2"/>
    <s v="success"/>
    <x v="0"/>
    <s v="13 nov 2017"/>
    <s v="0 hrs 5 mins 50 secs "/>
    <d v="1899-12-30T00:05:50"/>
    <n v="350"/>
  </r>
  <r>
    <n v="27437071"/>
    <x v="7"/>
    <s v="unemployed"/>
    <s v="divorced"/>
    <s v="no"/>
    <s v="no"/>
    <s v="no"/>
    <x v="1"/>
    <x v="2041"/>
    <n v="197"/>
    <n v="1"/>
    <s v="success"/>
    <x v="0"/>
    <s v="13 nov 2017"/>
    <s v="0 hrs 2 mins 11 secs "/>
    <d v="1899-12-30T00:02:11"/>
    <n v="131"/>
  </r>
  <r>
    <n v="79541247"/>
    <x v="46"/>
    <s v="retired"/>
    <s v="married"/>
    <s v="no"/>
    <s v="no"/>
    <s v="no"/>
    <x v="1"/>
    <x v="4132"/>
    <n v="-1"/>
    <n v="0"/>
    <s v="unknown"/>
    <x v="0"/>
    <s v="13 nov 2017"/>
    <s v="0 hrs 3 mins 22 secs "/>
    <d v="1899-12-30T00:03:22"/>
    <n v="202"/>
  </r>
  <r>
    <n v="23220955"/>
    <x v="13"/>
    <s v="blue-collar"/>
    <s v="married"/>
    <s v="no"/>
    <s v="yes"/>
    <s v="no"/>
    <x v="2"/>
    <x v="2451"/>
    <n v="197"/>
    <n v="1"/>
    <s v="success"/>
    <x v="1"/>
    <s v="13 nov 2017"/>
    <s v="0 hrs 3 mins 1 secs "/>
    <d v="1899-12-30T00:03:01"/>
    <n v="181"/>
  </r>
  <r>
    <n v="87985708"/>
    <x v="58"/>
    <s v="retired"/>
    <s v="married"/>
    <s v="no"/>
    <s v="no"/>
    <s v="no"/>
    <x v="3"/>
    <x v="4285"/>
    <n v="92"/>
    <n v="3"/>
    <s v="success"/>
    <x v="1"/>
    <s v="13 nov 2017"/>
    <s v="0 hrs 2 mins 2 secs "/>
    <d v="1899-12-30T00:02:02"/>
    <n v="122"/>
  </r>
  <r>
    <n v="68629365"/>
    <x v="60"/>
    <s v="management"/>
    <s v="married"/>
    <s v="no"/>
    <s v="no"/>
    <s v="no"/>
    <x v="0"/>
    <x v="6928"/>
    <n v="95"/>
    <n v="3"/>
    <s v="failure"/>
    <x v="1"/>
    <s v="13 nov 2017"/>
    <s v="0 hrs 36 mins 24 secs "/>
    <d v="1899-12-30T00:36:24"/>
    <n v="2184"/>
  </r>
  <r>
    <n v="58219021"/>
    <x v="69"/>
    <s v="retired"/>
    <s v="married"/>
    <s v="no"/>
    <s v="no"/>
    <s v="no"/>
    <x v="3"/>
    <x v="6020"/>
    <n v="94"/>
    <n v="2"/>
    <s v="other"/>
    <x v="1"/>
    <s v="13 nov 2017"/>
    <s v="0 hrs 2 mins 15 secs "/>
    <d v="1899-12-30T00:02:15"/>
    <n v="135"/>
  </r>
  <r>
    <n v="50206398"/>
    <x v="66"/>
    <s v="retired"/>
    <s v="married"/>
    <s v="no"/>
    <s v="no"/>
    <s v="no"/>
    <x v="3"/>
    <x v="1087"/>
    <n v="277"/>
    <n v="12"/>
    <s v="failure"/>
    <x v="1"/>
    <s v="13 nov 2017"/>
    <s v="0 hrs 3 mins 32 secs "/>
    <d v="1899-12-30T00:03:32"/>
    <n v="212"/>
  </r>
  <r>
    <n v="30772460"/>
    <x v="38"/>
    <s v="retired"/>
    <s v="married"/>
    <s v="no"/>
    <s v="no"/>
    <s v="no"/>
    <x v="3"/>
    <x v="3407"/>
    <n v="98"/>
    <n v="1"/>
    <s v="success"/>
    <x v="1"/>
    <s v="13 nov 2017"/>
    <s v="0 hrs 3 mins 6 secs "/>
    <d v="1899-12-30T00:03:06"/>
    <n v="186"/>
  </r>
  <r>
    <n v="88104264"/>
    <x v="21"/>
    <s v="management"/>
    <s v="married"/>
    <s v="no"/>
    <s v="no"/>
    <s v="no"/>
    <x v="0"/>
    <x v="3357"/>
    <n v="91"/>
    <n v="4"/>
    <s v="success"/>
    <x v="0"/>
    <s v="13 nov 2017"/>
    <s v="0 hrs 3 mins 0 secs "/>
    <d v="1899-12-30T00:03:00"/>
    <n v="180"/>
  </r>
  <r>
    <n v="12746929"/>
    <x v="19"/>
    <s v="admin"/>
    <s v="married"/>
    <s v="no"/>
    <s v="yes"/>
    <s v="no"/>
    <x v="1"/>
    <x v="861"/>
    <n v="94"/>
    <n v="4"/>
    <s v="success"/>
    <x v="1"/>
    <s v="13 nov 2017"/>
    <s v="0 hrs 3 mins 46 secs "/>
    <d v="1899-12-30T00:03:46"/>
    <n v="226"/>
  </r>
  <r>
    <n v="71890892"/>
    <x v="31"/>
    <s v="entrepreneur"/>
    <s v="married"/>
    <s v="no"/>
    <s v="no"/>
    <s v="no"/>
    <x v="0"/>
    <x v="2142"/>
    <n v="-1"/>
    <n v="0"/>
    <s v="unknown"/>
    <x v="0"/>
    <s v="13 nov 2017"/>
    <s v="0 hrs 2 mins 2 secs "/>
    <d v="1899-12-30T00:02:02"/>
    <n v="122"/>
  </r>
  <r>
    <n v="69035893"/>
    <x v="45"/>
    <s v="retired"/>
    <s v="divorced"/>
    <s v="no"/>
    <s v="no"/>
    <s v="no"/>
    <x v="1"/>
    <x v="1325"/>
    <n v="-1"/>
    <n v="0"/>
    <s v="unknown"/>
    <x v="0"/>
    <s v="13 nov 2017"/>
    <s v="0 hrs 2 mins 17 secs "/>
    <d v="1899-12-30T00:02:17"/>
    <n v="137"/>
  </r>
  <r>
    <n v="39854017"/>
    <x v="25"/>
    <s v="admin"/>
    <s v="single"/>
    <s v="no"/>
    <s v="no"/>
    <s v="no"/>
    <x v="1"/>
    <x v="466"/>
    <n v="101"/>
    <n v="5"/>
    <s v="failure"/>
    <x v="0"/>
    <s v="13 nov 2017"/>
    <s v="0 hrs 2 mins 2 secs "/>
    <d v="1899-12-30T00:02:02"/>
    <n v="122"/>
  </r>
  <r>
    <n v="16094572"/>
    <x v="70"/>
    <s v="student"/>
    <s v="single"/>
    <s v="no"/>
    <s v="no"/>
    <s v="no"/>
    <x v="3"/>
    <x v="1150"/>
    <n v="93"/>
    <n v="1"/>
    <s v="success"/>
    <x v="1"/>
    <s v="13 nov 2017"/>
    <s v="0 hrs 3 mins 30 secs "/>
    <d v="1899-12-30T00:03:30"/>
    <n v="210"/>
  </r>
  <r>
    <n v="44989535"/>
    <x v="0"/>
    <s v="services"/>
    <s v="divorced"/>
    <s v="no"/>
    <s v="no"/>
    <s v="no"/>
    <x v="1"/>
    <x v="2023"/>
    <n v="93"/>
    <n v="1"/>
    <s v="success"/>
    <x v="1"/>
    <s v="13 nov 2017"/>
    <s v="0 hrs 8 mins 15 secs "/>
    <d v="1899-12-30T00:08:15"/>
    <n v="495"/>
  </r>
  <r>
    <n v="17975316"/>
    <x v="47"/>
    <s v="management"/>
    <s v="married"/>
    <s v="no"/>
    <s v="no"/>
    <s v="no"/>
    <x v="1"/>
    <x v="4866"/>
    <n v="93"/>
    <n v="2"/>
    <s v="failure"/>
    <x v="0"/>
    <s v="13 nov 2017"/>
    <s v="0 hrs 10 mins 32 secs "/>
    <d v="1899-12-30T00:10:32"/>
    <n v="632"/>
  </r>
  <r>
    <n v="51713863"/>
    <x v="1"/>
    <s v="technician"/>
    <s v="divorced"/>
    <s v="no"/>
    <s v="no"/>
    <s v="no"/>
    <x v="1"/>
    <x v="299"/>
    <n v="92"/>
    <n v="1"/>
    <s v="success"/>
    <x v="1"/>
    <s v="13 nov 2017"/>
    <s v="0 hrs 2 mins 47 secs "/>
    <d v="1899-12-30T00:02:47"/>
    <n v="167"/>
  </r>
  <r>
    <n v="26881500"/>
    <x v="53"/>
    <s v="retired"/>
    <s v="married"/>
    <s v="no"/>
    <s v="no"/>
    <s v="no"/>
    <x v="1"/>
    <x v="1748"/>
    <n v="92"/>
    <n v="2"/>
    <s v="failure"/>
    <x v="1"/>
    <s v="13 nov 2017"/>
    <s v="0 hrs 4 mins 19 secs "/>
    <d v="1899-12-30T00:04:19"/>
    <n v="259"/>
  </r>
  <r>
    <n v="32753623"/>
    <x v="47"/>
    <s v="retired"/>
    <s v="married"/>
    <s v="no"/>
    <s v="no"/>
    <s v="no"/>
    <x v="3"/>
    <x v="7060"/>
    <n v="-1"/>
    <n v="0"/>
    <s v="unknown"/>
    <x v="0"/>
    <s v="13 nov 2017"/>
    <s v="0 hrs 4 mins 24 secs "/>
    <d v="1899-12-30T00:04:24"/>
    <n v="264"/>
  </r>
  <r>
    <n v="59302133"/>
    <x v="34"/>
    <s v="services"/>
    <s v="single"/>
    <s v="no"/>
    <s v="no"/>
    <s v="no"/>
    <x v="1"/>
    <x v="887"/>
    <n v="93"/>
    <n v="2"/>
    <s v="success"/>
    <x v="1"/>
    <s v="13 nov 2017"/>
    <s v="0 hrs 3 mins 59 secs "/>
    <d v="1899-12-30T00:03:59"/>
    <n v="239"/>
  </r>
  <r>
    <n v="56377612"/>
    <x v="47"/>
    <s v="retired"/>
    <s v="married"/>
    <s v="no"/>
    <s v="no"/>
    <s v="no"/>
    <x v="1"/>
    <x v="4947"/>
    <n v="-1"/>
    <n v="0"/>
    <s v="unknown"/>
    <x v="1"/>
    <s v="13 nov 2017"/>
    <s v="0 hrs 6 mins 21 secs "/>
    <d v="1899-12-30T00:06:21"/>
    <n v="381"/>
  </r>
  <r>
    <n v="85832004"/>
    <x v="22"/>
    <s v="technician"/>
    <s v="single"/>
    <s v="no"/>
    <s v="no"/>
    <s v="no"/>
    <x v="1"/>
    <x v="684"/>
    <n v="92"/>
    <n v="1"/>
    <s v="success"/>
    <x v="1"/>
    <s v="13 nov 2017"/>
    <s v="0 hrs 3 mins 13 secs "/>
    <d v="1899-12-30T00:03:13"/>
    <n v="193"/>
  </r>
  <r>
    <n v="79022454"/>
    <x v="15"/>
    <s v="retired"/>
    <s v="married"/>
    <s v="no"/>
    <s v="no"/>
    <s v="no"/>
    <x v="3"/>
    <x v="6589"/>
    <n v="92"/>
    <n v="4"/>
    <s v="success"/>
    <x v="1"/>
    <s v="13 nov 2017"/>
    <s v="0 hrs 4 mins 31 secs "/>
    <d v="1899-12-30T00:04:31"/>
    <n v="271"/>
  </r>
  <r>
    <n v="66704299"/>
    <x v="63"/>
    <s v="retired"/>
    <s v="married"/>
    <s v="no"/>
    <s v="no"/>
    <s v="no"/>
    <x v="3"/>
    <x v="18"/>
    <n v="92"/>
    <n v="2"/>
    <s v="success"/>
    <x v="0"/>
    <s v="13 nov 2017"/>
    <s v="0 hrs 5 mins 32 secs "/>
    <d v="1899-12-30T00:05:32"/>
    <n v="332"/>
  </r>
  <r>
    <n v="65133776"/>
    <x v="44"/>
    <s v="retired"/>
    <s v="divorced"/>
    <s v="no"/>
    <s v="no"/>
    <s v="no"/>
    <x v="0"/>
    <x v="18"/>
    <n v="-1"/>
    <n v="0"/>
    <s v="unknown"/>
    <x v="1"/>
    <s v="13 nov 2017"/>
    <s v="0 hrs 3 mins 47 secs "/>
    <d v="1899-12-30T00:03:47"/>
    <n v="227"/>
  </r>
  <r>
    <n v="64289046"/>
    <x v="2"/>
    <s v="management"/>
    <s v="married"/>
    <s v="no"/>
    <s v="yes"/>
    <s v="no"/>
    <x v="0"/>
    <x v="373"/>
    <n v="91"/>
    <n v="2"/>
    <s v="success"/>
    <x v="1"/>
    <s v="13 nov 2017"/>
    <s v="0 hrs 3 mins 2 secs "/>
    <d v="1899-12-30T00:03:02"/>
    <n v="182"/>
  </r>
  <r>
    <n v="22453901"/>
    <x v="30"/>
    <s v="student"/>
    <s v="single"/>
    <s v="no"/>
    <s v="no"/>
    <s v="no"/>
    <x v="1"/>
    <x v="1246"/>
    <n v="92"/>
    <n v="3"/>
    <s v="failure"/>
    <x v="1"/>
    <s v="13 nov 2017"/>
    <s v="0 hrs 4 mins 16 secs "/>
    <d v="1899-12-30T00:04:16"/>
    <n v="256"/>
  </r>
  <r>
    <n v="24503611"/>
    <x v="2"/>
    <s v="management"/>
    <s v="single"/>
    <s v="no"/>
    <s v="no"/>
    <s v="no"/>
    <x v="0"/>
    <x v="5358"/>
    <n v="95"/>
    <n v="1"/>
    <s v="success"/>
    <x v="0"/>
    <s v="16 nov 2017"/>
    <s v="0 hrs 2 mins 19 secs "/>
    <d v="1899-12-30T00:02:19"/>
    <n v="139"/>
  </r>
  <r>
    <n v="20341440"/>
    <x v="33"/>
    <s v="management"/>
    <s v="married"/>
    <s v="no"/>
    <s v="no"/>
    <s v="no"/>
    <x v="0"/>
    <x v="2440"/>
    <n v="200"/>
    <n v="2"/>
    <s v="success"/>
    <x v="0"/>
    <s v="16 nov 2017"/>
    <s v="0 hrs 1 mins 35 secs "/>
    <d v="1899-12-30T00:01:35"/>
    <n v="95"/>
  </r>
  <r>
    <n v="78930016"/>
    <x v="2"/>
    <s v="admin"/>
    <s v="married"/>
    <s v="no"/>
    <s v="no"/>
    <s v="no"/>
    <x v="1"/>
    <x v="2315"/>
    <n v="95"/>
    <n v="2"/>
    <s v="failure"/>
    <x v="1"/>
    <s v="16 nov 2017"/>
    <s v="0 hrs 2 mins 10 secs "/>
    <d v="1899-12-30T00:02:10"/>
    <n v="130"/>
  </r>
  <r>
    <n v="75867320"/>
    <x v="33"/>
    <s v="blue-collar"/>
    <s v="single"/>
    <s v="no"/>
    <s v="yes"/>
    <s v="yes"/>
    <x v="2"/>
    <x v="455"/>
    <n v="200"/>
    <n v="2"/>
    <s v="success"/>
    <x v="1"/>
    <s v="16 nov 2017"/>
    <s v="0 hrs 4 mins 55 secs "/>
    <d v="1899-12-30T00:04:55"/>
    <n v="295"/>
  </r>
  <r>
    <n v="84445401"/>
    <x v="0"/>
    <s v="admin"/>
    <s v="married"/>
    <s v="no"/>
    <s v="no"/>
    <s v="no"/>
    <x v="1"/>
    <x v="345"/>
    <n v="94"/>
    <n v="3"/>
    <s v="failure"/>
    <x v="1"/>
    <s v="16 nov 2017"/>
    <s v="0 hrs 5 mins 1 secs "/>
    <d v="1899-12-30T00:05:01"/>
    <n v="301"/>
  </r>
  <r>
    <n v="37919394"/>
    <x v="47"/>
    <s v="retired"/>
    <s v="married"/>
    <s v="no"/>
    <s v="no"/>
    <s v="no"/>
    <x v="2"/>
    <x v="550"/>
    <n v="94"/>
    <n v="4"/>
    <s v="success"/>
    <x v="0"/>
    <s v="16 nov 2017"/>
    <s v="0 hrs 16 mins 51 secs "/>
    <d v="1899-12-30T00:16:51"/>
    <n v="1011"/>
  </r>
  <r>
    <n v="32098322"/>
    <x v="25"/>
    <s v="management"/>
    <s v="married"/>
    <s v="no"/>
    <s v="no"/>
    <s v="no"/>
    <x v="0"/>
    <x v="4105"/>
    <n v="94"/>
    <n v="2"/>
    <s v="success"/>
    <x v="1"/>
    <s v="16 nov 2017"/>
    <s v="0 hrs 2 mins 26 secs "/>
    <d v="1899-12-30T00:02:26"/>
    <n v="146"/>
  </r>
  <r>
    <n v="82864795"/>
    <x v="46"/>
    <s v="retired"/>
    <s v="married"/>
    <s v="no"/>
    <s v="no"/>
    <s v="no"/>
    <x v="2"/>
    <x v="1791"/>
    <n v="-1"/>
    <n v="0"/>
    <s v="unknown"/>
    <x v="1"/>
    <s v="16 nov 2017"/>
    <s v="0 hrs 2 mins 47 secs "/>
    <d v="1899-12-30T00:02:47"/>
    <n v="167"/>
  </r>
  <r>
    <n v="22373444"/>
    <x v="32"/>
    <s v="blue-collar"/>
    <s v="single"/>
    <s v="no"/>
    <s v="no"/>
    <s v="no"/>
    <x v="1"/>
    <x v="1076"/>
    <n v="94"/>
    <n v="1"/>
    <s v="success"/>
    <x v="1"/>
    <s v="16 nov 2017"/>
    <s v="0 hrs 3 mins 3 secs "/>
    <d v="1899-12-30T00:03:03"/>
    <n v="183"/>
  </r>
  <r>
    <n v="72202941"/>
    <x v="25"/>
    <s v="management"/>
    <s v="married"/>
    <s v="no"/>
    <s v="yes"/>
    <s v="no"/>
    <x v="0"/>
    <x v="4420"/>
    <n v="96"/>
    <n v="1"/>
    <s v="success"/>
    <x v="0"/>
    <s v="16 nov 2017"/>
    <s v="0 hrs 2 mins 15 secs "/>
    <d v="1899-12-30T00:02:15"/>
    <n v="135"/>
  </r>
  <r>
    <n v="79286930"/>
    <x v="34"/>
    <s v="admin"/>
    <s v="single"/>
    <s v="no"/>
    <s v="no"/>
    <s v="no"/>
    <x v="1"/>
    <x v="9"/>
    <n v="200"/>
    <n v="2"/>
    <s v="success"/>
    <x v="0"/>
    <s v="16 nov 2017"/>
    <s v="0 hrs 2 mins 56 secs "/>
    <d v="1899-12-30T00:02:56"/>
    <n v="176"/>
  </r>
  <r>
    <n v="86387314"/>
    <x v="17"/>
    <s v="technician"/>
    <s v="single"/>
    <s v="no"/>
    <s v="no"/>
    <s v="no"/>
    <x v="1"/>
    <x v="7061"/>
    <n v="-1"/>
    <n v="0"/>
    <s v="unknown"/>
    <x v="0"/>
    <s v="16 nov 2017"/>
    <s v="0 hrs 2 mins 4 secs "/>
    <d v="1899-12-30T00:02:04"/>
    <n v="124"/>
  </r>
  <r>
    <n v="30345131"/>
    <x v="8"/>
    <s v="unemployed"/>
    <s v="divorced"/>
    <s v="no"/>
    <s v="no"/>
    <s v="no"/>
    <x v="3"/>
    <x v="840"/>
    <n v="200"/>
    <n v="1"/>
    <s v="failure"/>
    <x v="0"/>
    <s v="16 nov 2017"/>
    <s v="0 hrs 2 mins 43 secs "/>
    <d v="1899-12-30T00:02:43"/>
    <n v="163"/>
  </r>
  <r>
    <n v="72883666"/>
    <x v="49"/>
    <s v="student"/>
    <s v="single"/>
    <s v="no"/>
    <s v="no"/>
    <s v="no"/>
    <x v="1"/>
    <x v="2502"/>
    <n v="196"/>
    <n v="1"/>
    <s v="failure"/>
    <x v="0"/>
    <s v="16 nov 2017"/>
    <s v="0 hrs 1 mins 24 secs "/>
    <d v="1899-12-30T00:01:24"/>
    <n v="84"/>
  </r>
  <r>
    <n v="62556504"/>
    <x v="49"/>
    <s v="student"/>
    <s v="single"/>
    <s v="no"/>
    <s v="no"/>
    <s v="no"/>
    <x v="2"/>
    <x v="1596"/>
    <n v="-1"/>
    <n v="0"/>
    <s v="unknown"/>
    <x v="0"/>
    <s v="16 nov 2017"/>
    <s v="0 hrs 6 mins 5 secs "/>
    <d v="1899-12-30T00:06:05"/>
    <n v="365"/>
  </r>
  <r>
    <n v="83184567"/>
    <x v="11"/>
    <s v="admin"/>
    <s v="married"/>
    <s v="no"/>
    <s v="no"/>
    <s v="no"/>
    <x v="1"/>
    <x v="530"/>
    <n v="-1"/>
    <n v="0"/>
    <s v="unknown"/>
    <x v="0"/>
    <s v="16 nov 2017"/>
    <s v="0 hrs 1 mins 47 secs "/>
    <d v="1899-12-30T00:01:47"/>
    <n v="107"/>
  </r>
  <r>
    <n v="80624633"/>
    <x v="60"/>
    <s v="management"/>
    <s v="married"/>
    <s v="no"/>
    <s v="no"/>
    <s v="no"/>
    <x v="0"/>
    <x v="5301"/>
    <n v="-1"/>
    <n v="0"/>
    <s v="unknown"/>
    <x v="1"/>
    <s v="16 nov 2017"/>
    <s v="0 hrs 7 mins 12 secs "/>
    <d v="1899-12-30T00:07:12"/>
    <n v="432"/>
  </r>
  <r>
    <n v="74589295"/>
    <x v="33"/>
    <s v="student"/>
    <s v="single"/>
    <s v="no"/>
    <s v="no"/>
    <s v="no"/>
    <x v="2"/>
    <x v="311"/>
    <n v="178"/>
    <n v="1"/>
    <s v="failure"/>
    <x v="0"/>
    <s v="16 nov 2017"/>
    <s v="0 hrs 4 mins 4 secs "/>
    <d v="1899-12-30T00:04:04"/>
    <n v="244"/>
  </r>
  <r>
    <n v="52028808"/>
    <x v="2"/>
    <s v="management"/>
    <s v="married"/>
    <s v="no"/>
    <s v="no"/>
    <s v="no"/>
    <x v="0"/>
    <x v="12"/>
    <n v="287"/>
    <n v="1"/>
    <s v="failure"/>
    <x v="0"/>
    <s v="16 nov 2017"/>
    <s v="0 hrs 2 mins 16 secs "/>
    <d v="1899-12-30T00:02:16"/>
    <n v="136"/>
  </r>
  <r>
    <n v="32985272"/>
    <x v="6"/>
    <s v="self-employed"/>
    <s v="married"/>
    <s v="no"/>
    <s v="no"/>
    <s v="no"/>
    <x v="0"/>
    <x v="6536"/>
    <n v="208"/>
    <n v="1"/>
    <s v="failure"/>
    <x v="0"/>
    <s v="16 nov 2017"/>
    <s v="0 hrs 2 mins 17 secs "/>
    <d v="1899-12-30T00:02:17"/>
    <n v="137"/>
  </r>
  <r>
    <n v="27956958"/>
    <x v="36"/>
    <s v="student"/>
    <s v="single"/>
    <s v="no"/>
    <s v="no"/>
    <s v="no"/>
    <x v="1"/>
    <x v="577"/>
    <n v="196"/>
    <n v="1"/>
    <s v="failure"/>
    <x v="0"/>
    <s v="16 nov 2017"/>
    <s v="0 hrs 1 mins 44 secs "/>
    <d v="1899-12-30T00:01:44"/>
    <n v="104"/>
  </r>
  <r>
    <n v="11688096"/>
    <x v="41"/>
    <s v="student"/>
    <s v="single"/>
    <s v="no"/>
    <s v="no"/>
    <s v="no"/>
    <x v="1"/>
    <x v="452"/>
    <n v="-1"/>
    <n v="0"/>
    <s v="unknown"/>
    <x v="0"/>
    <s v="16 nov 2017"/>
    <s v="0 hrs 4 mins 10 secs "/>
    <d v="1899-12-30T00:04:10"/>
    <n v="250"/>
  </r>
  <r>
    <n v="52564495"/>
    <x v="27"/>
    <s v="technician"/>
    <s v="married"/>
    <s v="no"/>
    <s v="no"/>
    <s v="no"/>
    <x v="1"/>
    <x v="18"/>
    <n v="94"/>
    <n v="8"/>
    <s v="failure"/>
    <x v="0"/>
    <s v="16 nov 2017"/>
    <s v="0 hrs 16 mins 26 secs "/>
    <d v="1899-12-30T00:16:26"/>
    <n v="986"/>
  </r>
  <r>
    <n v="27032914"/>
    <x v="60"/>
    <s v="entrepreneur"/>
    <s v="married"/>
    <s v="no"/>
    <s v="no"/>
    <s v="no"/>
    <x v="0"/>
    <x v="4423"/>
    <n v="-1"/>
    <n v="0"/>
    <s v="unknown"/>
    <x v="0"/>
    <s v="16 nov 2017"/>
    <s v="0 hrs 0 mins 57 secs "/>
    <d v="1899-12-30T00:00:57"/>
    <n v="57"/>
  </r>
  <r>
    <n v="47475506"/>
    <x v="25"/>
    <s v="technician"/>
    <s v="single"/>
    <s v="no"/>
    <s v="no"/>
    <s v="no"/>
    <x v="0"/>
    <x v="712"/>
    <n v="200"/>
    <n v="1"/>
    <s v="success"/>
    <x v="1"/>
    <s v="16 nov 2017"/>
    <s v="0 hrs 2 mins 55 secs "/>
    <d v="1899-12-30T00:02:55"/>
    <n v="175"/>
  </r>
  <r>
    <n v="74472789"/>
    <x v="2"/>
    <s v="self-employed"/>
    <s v="married"/>
    <s v="no"/>
    <s v="no"/>
    <s v="no"/>
    <x v="0"/>
    <x v="484"/>
    <n v="94"/>
    <n v="3"/>
    <s v="failure"/>
    <x v="0"/>
    <s v="16 nov 2017"/>
    <s v="0 hrs 1 mins 19 secs "/>
    <d v="1899-12-30T00:01:19"/>
    <n v="79"/>
  </r>
  <r>
    <n v="59824685"/>
    <x v="7"/>
    <s v="management"/>
    <s v="married"/>
    <s v="no"/>
    <s v="no"/>
    <s v="no"/>
    <x v="0"/>
    <x v="6435"/>
    <n v="88"/>
    <n v="1"/>
    <s v="failure"/>
    <x v="1"/>
    <s v="16 nov 2017"/>
    <s v="0 hrs 6 mins 20 secs "/>
    <d v="1899-12-30T00:06:20"/>
    <n v="380"/>
  </r>
  <r>
    <n v="39410294"/>
    <x v="44"/>
    <s v="technician"/>
    <s v="married"/>
    <s v="no"/>
    <s v="yes"/>
    <s v="no"/>
    <x v="1"/>
    <x v="855"/>
    <n v="96"/>
    <n v="1"/>
    <s v="other"/>
    <x v="0"/>
    <s v="16 nov 2017"/>
    <s v="0 hrs 7 mins 26 secs "/>
    <d v="1899-12-30T00:07:26"/>
    <n v="446"/>
  </r>
  <r>
    <n v="19667594"/>
    <x v="23"/>
    <s v="technician"/>
    <s v="divorced"/>
    <s v="no"/>
    <s v="no"/>
    <s v="no"/>
    <x v="1"/>
    <x v="2176"/>
    <n v="175"/>
    <n v="2"/>
    <s v="failure"/>
    <x v="0"/>
    <s v="16 nov 2017"/>
    <s v="0 hrs 1 mins 44 secs "/>
    <d v="1899-12-30T00:01:44"/>
    <n v="104"/>
  </r>
  <r>
    <n v="75410169"/>
    <x v="42"/>
    <s v="student"/>
    <s v="single"/>
    <s v="no"/>
    <s v="no"/>
    <s v="no"/>
    <x v="1"/>
    <x v="1757"/>
    <n v="-1"/>
    <n v="0"/>
    <s v="unknown"/>
    <x v="0"/>
    <s v="16 nov 2017"/>
    <s v="0 hrs 1 mins 17 secs "/>
    <d v="1899-12-30T00:01:17"/>
    <n v="77"/>
  </r>
  <r>
    <n v="80907287"/>
    <x v="15"/>
    <s v="management"/>
    <s v="married"/>
    <s v="no"/>
    <s v="no"/>
    <s v="no"/>
    <x v="3"/>
    <x v="880"/>
    <n v="-1"/>
    <n v="0"/>
    <s v="unknown"/>
    <x v="1"/>
    <s v="16 nov 2017"/>
    <s v="0 hrs 4 mins 17 secs "/>
    <d v="1899-12-30T00:04:17"/>
    <n v="257"/>
  </r>
  <r>
    <n v="27137842"/>
    <x v="4"/>
    <s v="technician"/>
    <s v="married"/>
    <s v="no"/>
    <s v="yes"/>
    <s v="no"/>
    <x v="0"/>
    <x v="2621"/>
    <n v="95"/>
    <n v="1"/>
    <s v="failure"/>
    <x v="1"/>
    <s v="16 nov 2017"/>
    <s v="0 hrs 7 mins 25 secs "/>
    <d v="1899-12-30T00:07:25"/>
    <n v="445"/>
  </r>
  <r>
    <n v="82858591"/>
    <x v="35"/>
    <s v="admin"/>
    <s v="married"/>
    <s v="no"/>
    <s v="yes"/>
    <s v="yes"/>
    <x v="0"/>
    <x v="358"/>
    <n v="-1"/>
    <n v="0"/>
    <s v="unknown"/>
    <x v="0"/>
    <s v="16 nov 2017"/>
    <s v="0 hrs 1 mins 15 secs "/>
    <d v="1899-12-30T00:01:15"/>
    <n v="75"/>
  </r>
  <r>
    <n v="12396844"/>
    <x v="3"/>
    <s v="management"/>
    <s v="married"/>
    <s v="no"/>
    <s v="no"/>
    <s v="no"/>
    <x v="0"/>
    <x v="1860"/>
    <n v="94"/>
    <n v="1"/>
    <s v="other"/>
    <x v="0"/>
    <s v="16 nov 2017"/>
    <s v="0 hrs 1 mins 51 secs "/>
    <d v="1899-12-30T00:01:51"/>
    <n v="111"/>
  </r>
  <r>
    <n v="40303437"/>
    <x v="30"/>
    <s v="blue-collar"/>
    <s v="married"/>
    <s v="no"/>
    <s v="no"/>
    <s v="no"/>
    <x v="1"/>
    <x v="237"/>
    <n v="94"/>
    <n v="2"/>
    <s v="success"/>
    <x v="1"/>
    <s v="16 nov 2017"/>
    <s v="0 hrs 1 mins 45 secs "/>
    <d v="1899-12-30T00:01:45"/>
    <n v="105"/>
  </r>
  <r>
    <n v="52944071"/>
    <x v="2"/>
    <s v="blue-collar"/>
    <s v="married"/>
    <s v="no"/>
    <s v="no"/>
    <s v="no"/>
    <x v="3"/>
    <x v="402"/>
    <n v="-1"/>
    <n v="0"/>
    <s v="unknown"/>
    <x v="1"/>
    <s v="16 nov 2017"/>
    <s v="0 hrs 16 mins 24 secs "/>
    <d v="1899-12-30T00:16:24"/>
    <n v="984"/>
  </r>
  <r>
    <n v="24124924"/>
    <x v="34"/>
    <s v="student"/>
    <s v="single"/>
    <s v="no"/>
    <s v="no"/>
    <s v="no"/>
    <x v="2"/>
    <x v="684"/>
    <n v="96"/>
    <n v="2"/>
    <s v="other"/>
    <x v="0"/>
    <s v="16 nov 2017"/>
    <s v="0 hrs 3 mins 22 secs "/>
    <d v="1899-12-30T00:03:22"/>
    <n v="202"/>
  </r>
  <r>
    <n v="73507031"/>
    <x v="45"/>
    <s v="retired"/>
    <s v="married"/>
    <s v="no"/>
    <s v="no"/>
    <s v="no"/>
    <x v="0"/>
    <x v="234"/>
    <n v="94"/>
    <n v="2"/>
    <s v="failure"/>
    <x v="1"/>
    <s v="16 nov 2017"/>
    <s v="0 hrs 20 mins 48 secs "/>
    <d v="1899-12-30T00:20:48"/>
    <n v="1248"/>
  </r>
  <r>
    <n v="20671749"/>
    <x v="18"/>
    <s v="admin"/>
    <s v="married"/>
    <s v="no"/>
    <s v="yes"/>
    <s v="no"/>
    <x v="0"/>
    <x v="2546"/>
    <n v="-1"/>
    <n v="0"/>
    <s v="unknown"/>
    <x v="1"/>
    <s v="17 nov 2017"/>
    <s v="0 hrs 1 mins 25 secs "/>
    <d v="1899-12-30T00:01:25"/>
    <n v="85"/>
  </r>
  <r>
    <n v="28783334"/>
    <x v="44"/>
    <s v="retired"/>
    <s v="married"/>
    <s v="no"/>
    <s v="no"/>
    <s v="no"/>
    <x v="1"/>
    <x v="397"/>
    <n v="-1"/>
    <n v="0"/>
    <s v="unknown"/>
    <x v="1"/>
    <s v="17 nov 2017"/>
    <s v="0 hrs 11 mins 49 secs "/>
    <d v="1899-12-30T00:11:49"/>
    <n v="709"/>
  </r>
  <r>
    <n v="74907781"/>
    <x v="60"/>
    <s v="retired"/>
    <s v="married"/>
    <s v="no"/>
    <s v="no"/>
    <s v="no"/>
    <x v="1"/>
    <x v="1119"/>
    <n v="-1"/>
    <n v="0"/>
    <s v="unknown"/>
    <x v="0"/>
    <s v="17 nov 2017"/>
    <s v="0 hrs 2 mins 48 secs "/>
    <d v="1899-12-30T00:02:48"/>
    <n v="168"/>
  </r>
  <r>
    <n v="62730621"/>
    <x v="20"/>
    <s v="management"/>
    <s v="married"/>
    <s v="no"/>
    <s v="no"/>
    <s v="no"/>
    <x v="0"/>
    <x v="2123"/>
    <n v="91"/>
    <n v="2"/>
    <s v="failure"/>
    <x v="1"/>
    <s v="17 nov 2017"/>
    <s v="0 hrs 3 mins 29 secs "/>
    <d v="1899-12-30T00:03:29"/>
    <n v="209"/>
  </r>
  <r>
    <n v="21516997"/>
    <x v="44"/>
    <s v="management"/>
    <s v="married"/>
    <s v="no"/>
    <s v="no"/>
    <s v="no"/>
    <x v="0"/>
    <x v="6943"/>
    <n v="97"/>
    <n v="3"/>
    <s v="failure"/>
    <x v="0"/>
    <s v="17 nov 2017"/>
    <s v="0 hrs 2 mins 20 secs "/>
    <d v="1899-12-30T00:02:20"/>
    <n v="140"/>
  </r>
  <r>
    <n v="61084740"/>
    <x v="11"/>
    <s v="housemaid"/>
    <s v="divorced"/>
    <s v="no"/>
    <s v="no"/>
    <s v="no"/>
    <x v="3"/>
    <x v="7042"/>
    <n v="-1"/>
    <n v="0"/>
    <s v="unknown"/>
    <x v="0"/>
    <s v="17 nov 2017"/>
    <s v="0 hrs 6 mins 48 secs "/>
    <d v="1899-12-30T00:06:48"/>
    <n v="408"/>
  </r>
  <r>
    <n v="68273960"/>
    <x v="28"/>
    <s v="technician"/>
    <s v="divorced"/>
    <s v="no"/>
    <s v="no"/>
    <s v="no"/>
    <x v="0"/>
    <x v="18"/>
    <n v="91"/>
    <n v="1"/>
    <s v="success"/>
    <x v="1"/>
    <s v="17 nov 2017"/>
    <s v="0 hrs 2 mins 14 secs "/>
    <d v="1899-12-30T00:02:14"/>
    <n v="134"/>
  </r>
  <r>
    <n v="37232323"/>
    <x v="38"/>
    <s v="retired"/>
    <s v="married"/>
    <s v="no"/>
    <s v="no"/>
    <s v="no"/>
    <x v="1"/>
    <x v="6183"/>
    <n v="-1"/>
    <n v="0"/>
    <s v="unknown"/>
    <x v="1"/>
    <s v="17 nov 2017"/>
    <s v="0 hrs 12 mins 27 secs "/>
    <d v="1899-12-30T00:12:27"/>
    <n v="747"/>
  </r>
  <r>
    <n v="28343184"/>
    <x v="24"/>
    <s v="self-employed"/>
    <s v="married"/>
    <s v="no"/>
    <s v="no"/>
    <s v="no"/>
    <x v="0"/>
    <x v="4539"/>
    <n v="-1"/>
    <n v="0"/>
    <s v="unknown"/>
    <x v="1"/>
    <s v="17 nov 2017"/>
    <s v="0 hrs 6 mins 49 secs "/>
    <d v="1899-12-30T00:06:49"/>
    <n v="409"/>
  </r>
  <r>
    <n v="43486829"/>
    <x v="39"/>
    <s v="retired"/>
    <s v="married"/>
    <s v="no"/>
    <s v="no"/>
    <s v="no"/>
    <x v="0"/>
    <x v="320"/>
    <n v="-1"/>
    <n v="0"/>
    <s v="unknown"/>
    <x v="1"/>
    <s v="17 nov 2017"/>
    <s v="0 hrs 2 mins 15 secs "/>
    <d v="1899-12-30T00:02:15"/>
    <n v="135"/>
  </r>
  <r>
    <n v="17437055"/>
    <x v="4"/>
    <s v="technician"/>
    <s v="married"/>
    <s v="no"/>
    <s v="yes"/>
    <s v="no"/>
    <x v="1"/>
    <x v="7062"/>
    <n v="201"/>
    <n v="17"/>
    <s v="other"/>
    <x v="1"/>
    <s v="17 nov 2017"/>
    <s v="0 hrs 6 mins 33 secs "/>
    <d v="1899-12-30T00:06:33"/>
    <n v="393"/>
  </r>
  <r>
    <n v="89540929"/>
    <x v="20"/>
    <s v="technician"/>
    <s v="married"/>
    <s v="no"/>
    <s v="no"/>
    <s v="no"/>
    <x v="1"/>
    <x v="1103"/>
    <n v="-1"/>
    <n v="0"/>
    <s v="unknown"/>
    <x v="1"/>
    <s v="17 nov 2017"/>
    <s v="0 hrs 4 mins 15 secs "/>
    <d v="1899-12-30T00:04:15"/>
    <n v="255"/>
  </r>
  <r>
    <n v="57461229"/>
    <x v="9"/>
    <s v="unemployed"/>
    <s v="single"/>
    <s v="no"/>
    <s v="no"/>
    <s v="no"/>
    <x v="3"/>
    <x v="1297"/>
    <n v="208"/>
    <n v="4"/>
    <s v="success"/>
    <x v="1"/>
    <s v="17 nov 2017"/>
    <s v="0 hrs 5 mins 9 secs "/>
    <d v="1899-12-30T00:05:09"/>
    <n v="309"/>
  </r>
  <r>
    <n v="14213648"/>
    <x v="6"/>
    <s v="management"/>
    <s v="married"/>
    <s v="no"/>
    <s v="yes"/>
    <s v="no"/>
    <x v="0"/>
    <x v="6581"/>
    <n v="-1"/>
    <n v="0"/>
    <s v="unknown"/>
    <x v="1"/>
    <s v="17 nov 2017"/>
    <s v="0 hrs 8 mins 45 secs "/>
    <d v="1899-12-30T00:08:45"/>
    <n v="525"/>
  </r>
  <r>
    <n v="51450687"/>
    <x v="10"/>
    <s v="technician"/>
    <s v="married"/>
    <s v="no"/>
    <s v="yes"/>
    <s v="yes"/>
    <x v="1"/>
    <x v="520"/>
    <n v="-1"/>
    <n v="0"/>
    <s v="unknown"/>
    <x v="0"/>
    <s v="24 nov 2017"/>
    <s v="0 hrs 1 mins 48 secs "/>
    <d v="1899-12-30T00:01:48"/>
    <n v="108"/>
  </r>
  <r>
    <n v="30214837"/>
    <x v="20"/>
    <s v="housemaid"/>
    <s v="married"/>
    <s v="no"/>
    <s v="yes"/>
    <s v="no"/>
    <x v="2"/>
    <x v="6458"/>
    <n v="91"/>
    <n v="11"/>
    <s v="failure"/>
    <x v="0"/>
    <s v="24 nov 2017"/>
    <s v="0 hrs 3 mins 10 secs "/>
    <d v="1899-12-30T00:03:10"/>
    <n v="190"/>
  </r>
  <r>
    <n v="68061021"/>
    <x v="25"/>
    <s v="management"/>
    <s v="married"/>
    <s v="no"/>
    <s v="no"/>
    <s v="no"/>
    <x v="0"/>
    <x v="18"/>
    <n v="-1"/>
    <n v="0"/>
    <s v="unknown"/>
    <x v="0"/>
    <s v="24 nov 2017"/>
    <s v="0 hrs 3 mins 7 secs "/>
    <d v="1899-12-30T00:03:07"/>
    <n v="187"/>
  </r>
  <r>
    <n v="77722617"/>
    <x v="47"/>
    <s v="admin"/>
    <s v="divorced"/>
    <s v="no"/>
    <s v="no"/>
    <s v="no"/>
    <x v="0"/>
    <x v="454"/>
    <n v="95"/>
    <n v="2"/>
    <s v="other"/>
    <x v="0"/>
    <s v="24 nov 2017"/>
    <s v="0 hrs 2 mins 21 secs "/>
    <d v="1899-12-30T00:02:21"/>
    <n v="141"/>
  </r>
  <r>
    <n v="82998478"/>
    <x v="31"/>
    <s v="management"/>
    <s v="single"/>
    <s v="no"/>
    <s v="no"/>
    <s v="yes"/>
    <x v="1"/>
    <x v="87"/>
    <n v="-1"/>
    <n v="0"/>
    <s v="unknown"/>
    <x v="0"/>
    <s v="24 nov 2017"/>
    <s v="0 hrs 2 mins 46 secs "/>
    <d v="1899-12-30T00:02:46"/>
    <n v="166"/>
  </r>
  <r>
    <n v="63537149"/>
    <x v="54"/>
    <s v="retired"/>
    <s v="married"/>
    <s v="no"/>
    <s v="no"/>
    <s v="no"/>
    <x v="3"/>
    <x v="3652"/>
    <n v="-1"/>
    <n v="0"/>
    <s v="unknown"/>
    <x v="0"/>
    <s v="24 nov 2017"/>
    <s v="0 hrs 1 mins 52 secs "/>
    <d v="1899-12-30T00:01:52"/>
    <n v="112"/>
  </r>
  <r>
    <n v="70581004"/>
    <x v="30"/>
    <s v="blue-collar"/>
    <s v="single"/>
    <s v="no"/>
    <s v="yes"/>
    <s v="no"/>
    <x v="3"/>
    <x v="411"/>
    <n v="-1"/>
    <n v="0"/>
    <s v="unknown"/>
    <x v="0"/>
    <s v="24 nov 2017"/>
    <s v="0 hrs 4 mins 43 secs "/>
    <d v="1899-12-30T00:04:43"/>
    <n v="283"/>
  </r>
  <r>
    <n v="60117116"/>
    <x v="50"/>
    <s v="student"/>
    <s v="single"/>
    <s v="no"/>
    <s v="no"/>
    <s v="no"/>
    <x v="1"/>
    <x v="116"/>
    <n v="95"/>
    <n v="5"/>
    <s v="success"/>
    <x v="1"/>
    <s v="24 nov 2017"/>
    <s v="0 hrs 5 mins 25 secs "/>
    <d v="1899-12-30T00:05:25"/>
    <n v="325"/>
  </r>
  <r>
    <n v="76353680"/>
    <x v="6"/>
    <s v="management"/>
    <s v="married"/>
    <s v="no"/>
    <s v="yes"/>
    <s v="no"/>
    <x v="3"/>
    <x v="2948"/>
    <n v="97"/>
    <n v="4"/>
    <s v="success"/>
    <x v="1"/>
    <s v="25 nov 2017"/>
    <s v="0 hrs 16 mins 8 secs "/>
    <d v="1899-12-30T00:16:08"/>
    <n v="968"/>
  </r>
  <r>
    <n v="49074729"/>
    <x v="23"/>
    <s v="management"/>
    <s v="married"/>
    <s v="no"/>
    <s v="no"/>
    <s v="no"/>
    <x v="0"/>
    <x v="6581"/>
    <n v="-1"/>
    <n v="0"/>
    <s v="unknown"/>
    <x v="0"/>
    <s v="25 nov 2017"/>
    <s v="0 hrs 1 mins 32 secs "/>
    <d v="1899-12-30T00:01:32"/>
    <n v="92"/>
  </r>
  <r>
    <n v="59035583"/>
    <x v="32"/>
    <s v="technician"/>
    <s v="single"/>
    <s v="no"/>
    <s v="no"/>
    <s v="no"/>
    <x v="0"/>
    <x v="6344"/>
    <n v="97"/>
    <n v="7"/>
    <s v="success"/>
    <x v="1"/>
    <s v="25 nov 2017"/>
    <s v="0 hrs 4 mins 45 secs "/>
    <d v="1899-12-30T00:04:45"/>
    <n v="285"/>
  </r>
  <r>
    <n v="42912697"/>
    <x v="35"/>
    <s v="management"/>
    <s v="single"/>
    <s v="no"/>
    <s v="no"/>
    <s v="no"/>
    <x v="0"/>
    <x v="27"/>
    <n v="93"/>
    <n v="3"/>
    <s v="success"/>
    <x v="0"/>
    <s v="25 nov 2017"/>
    <s v="0 hrs 4 mins 55 secs "/>
    <d v="1899-12-30T00:04:55"/>
    <n v="295"/>
  </r>
  <r>
    <n v="75781338"/>
    <x v="41"/>
    <s v="student"/>
    <s v="single"/>
    <s v="no"/>
    <s v="no"/>
    <s v="no"/>
    <x v="1"/>
    <x v="4370"/>
    <n v="85"/>
    <n v="8"/>
    <s v="failure"/>
    <x v="0"/>
    <s v="25 nov 2017"/>
    <s v="0 hrs 4 mins 2 secs "/>
    <d v="1899-12-30T00:04:02"/>
    <n v="242"/>
  </r>
  <r>
    <n v="34835472"/>
    <x v="22"/>
    <s v="admin"/>
    <s v="married"/>
    <s v="no"/>
    <s v="no"/>
    <s v="no"/>
    <x v="0"/>
    <x v="18"/>
    <n v="205"/>
    <n v="2"/>
    <s v="other"/>
    <x v="0"/>
    <s v="25 nov 2017"/>
    <s v="0 hrs 1 mins 46 secs "/>
    <d v="1899-12-30T00:01:46"/>
    <n v="106"/>
  </r>
  <r>
    <n v="44802282"/>
    <x v="47"/>
    <s v="technician"/>
    <s v="married"/>
    <s v="no"/>
    <s v="no"/>
    <s v="no"/>
    <x v="3"/>
    <x v="6529"/>
    <n v="-1"/>
    <n v="0"/>
    <s v="unknown"/>
    <x v="0"/>
    <s v="25 nov 2017"/>
    <s v="0 hrs 18 mins 12 secs "/>
    <d v="1899-12-30T00:18:12"/>
    <n v="1092"/>
  </r>
  <r>
    <n v="88110859"/>
    <x v="12"/>
    <s v="admin"/>
    <s v="married"/>
    <s v="no"/>
    <s v="no"/>
    <s v="no"/>
    <x v="1"/>
    <x v="996"/>
    <n v="-1"/>
    <n v="0"/>
    <s v="unknown"/>
    <x v="0"/>
    <s v="25 nov 2017"/>
    <s v="0 hrs 7 mins 1 secs "/>
    <d v="1899-12-30T00:07:01"/>
    <n v="421"/>
  </r>
  <r>
    <n v="85389467"/>
    <x v="2"/>
    <s v="management"/>
    <s v="married"/>
    <s v="no"/>
    <s v="no"/>
    <s v="no"/>
    <x v="0"/>
    <x v="1288"/>
    <n v="-1"/>
    <n v="0"/>
    <s v="unknown"/>
    <x v="0"/>
    <s v="25 nov 2017"/>
    <s v="0 hrs 1 mins 27 secs "/>
    <d v="1899-12-30T00:01:27"/>
    <n v="87"/>
  </r>
  <r>
    <n v="15728055"/>
    <x v="34"/>
    <s v="management"/>
    <s v="single"/>
    <s v="no"/>
    <s v="no"/>
    <s v="no"/>
    <x v="0"/>
    <x v="7063"/>
    <n v="-1"/>
    <n v="0"/>
    <s v="unknown"/>
    <x v="1"/>
    <s v="25 nov 2017"/>
    <s v="0 hrs 6 mins 12 secs "/>
    <d v="1899-12-30T00:06:12"/>
    <n v="372"/>
  </r>
  <r>
    <n v="78375277"/>
    <x v="19"/>
    <s v="technician"/>
    <s v="married"/>
    <s v="no"/>
    <s v="no"/>
    <s v="no"/>
    <x v="1"/>
    <x v="2066"/>
    <n v="-1"/>
    <n v="0"/>
    <s v="unknown"/>
    <x v="0"/>
    <s v="25 nov 2017"/>
    <s v="0 hrs 1 mins 43 secs "/>
    <d v="1899-12-30T00:01:43"/>
    <n v="103"/>
  </r>
  <r>
    <n v="72661824"/>
    <x v="10"/>
    <s v="technician"/>
    <s v="married"/>
    <s v="no"/>
    <s v="no"/>
    <s v="no"/>
    <x v="1"/>
    <x v="644"/>
    <n v="92"/>
    <n v="2"/>
    <s v="failure"/>
    <x v="0"/>
    <s v="25 nov 2017"/>
    <s v="0 hrs 1 mins 39 secs "/>
    <d v="1899-12-30T00:01:39"/>
    <n v="99"/>
  </r>
  <r>
    <n v="29383405"/>
    <x v="34"/>
    <s v="admin"/>
    <s v="single"/>
    <s v="no"/>
    <s v="no"/>
    <s v="no"/>
    <x v="1"/>
    <x v="6340"/>
    <n v="-1"/>
    <n v="0"/>
    <s v="unknown"/>
    <x v="1"/>
    <s v="25 nov 2017"/>
    <s v="0 hrs 3 mins 54 secs "/>
    <d v="1899-12-30T00:03:54"/>
    <n v="234"/>
  </r>
  <r>
    <n v="70913504"/>
    <x v="31"/>
    <s v="management"/>
    <s v="married"/>
    <s v="no"/>
    <s v="no"/>
    <s v="no"/>
    <x v="2"/>
    <x v="5336"/>
    <n v="183"/>
    <n v="1"/>
    <s v="success"/>
    <x v="1"/>
    <s v="25 nov 2017"/>
    <s v="0 hrs 5 mins 49 secs "/>
    <d v="1899-12-30T00:05:49"/>
    <n v="349"/>
  </r>
  <r>
    <n v="55885404"/>
    <x v="5"/>
    <s v="student"/>
    <s v="single"/>
    <s v="no"/>
    <s v="no"/>
    <s v="no"/>
    <x v="1"/>
    <x v="2502"/>
    <n v="97"/>
    <n v="2"/>
    <s v="failure"/>
    <x v="1"/>
    <s v="25 nov 2017"/>
    <s v="0 hrs 8 mins 7 secs "/>
    <d v="1899-12-30T00:08:07"/>
    <n v="487"/>
  </r>
  <r>
    <n v="43718717"/>
    <x v="31"/>
    <s v="technician"/>
    <s v="married"/>
    <s v="no"/>
    <s v="no"/>
    <s v="no"/>
    <x v="1"/>
    <x v="6973"/>
    <n v="96"/>
    <n v="4"/>
    <s v="success"/>
    <x v="1"/>
    <s v="25 nov 2017"/>
    <s v="0 hrs 3 mins 52 secs "/>
    <d v="1899-12-30T00:03:52"/>
    <n v="232"/>
  </r>
  <r>
    <n v="63955659"/>
    <x v="43"/>
    <s v="retired"/>
    <s v="married"/>
    <s v="no"/>
    <s v="no"/>
    <s v="no"/>
    <x v="1"/>
    <x v="1127"/>
    <n v="91"/>
    <n v="1"/>
    <s v="success"/>
    <x v="1"/>
    <s v="25 nov 2017"/>
    <s v="0 hrs 3 mins 28 secs "/>
    <d v="1899-12-30T00:03:28"/>
    <n v="208"/>
  </r>
  <r>
    <n v="59569169"/>
    <x v="25"/>
    <s v="management"/>
    <s v="married"/>
    <s v="no"/>
    <s v="yes"/>
    <s v="no"/>
    <x v="0"/>
    <x v="4486"/>
    <n v="-1"/>
    <n v="0"/>
    <s v="unknown"/>
    <x v="0"/>
    <s v="25 nov 2017"/>
    <s v="0 hrs 2 mins 50 secs "/>
    <d v="1899-12-30T00:02:50"/>
    <n v="170"/>
  </r>
  <r>
    <n v="87478814"/>
    <x v="9"/>
    <s v="admin"/>
    <s v="single"/>
    <s v="no"/>
    <s v="yes"/>
    <s v="no"/>
    <x v="1"/>
    <x v="27"/>
    <n v="184"/>
    <n v="1"/>
    <s v="failure"/>
    <x v="1"/>
    <s v="25 nov 2017"/>
    <s v="0 hrs 6 mins 54 secs "/>
    <d v="1899-12-30T00:06:54"/>
    <n v="414"/>
  </r>
  <r>
    <n v="28477686"/>
    <x v="33"/>
    <s v="admin"/>
    <s v="married"/>
    <s v="no"/>
    <s v="no"/>
    <s v="yes"/>
    <x v="0"/>
    <x v="637"/>
    <n v="205"/>
    <n v="2"/>
    <s v="failure"/>
    <x v="1"/>
    <s v="25 nov 2017"/>
    <s v="0 hrs 4 mins 56 secs "/>
    <d v="1899-12-30T00:04:56"/>
    <n v="296"/>
  </r>
  <r>
    <n v="31893941"/>
    <x v="46"/>
    <s v="retired"/>
    <s v="divorced"/>
    <s v="no"/>
    <s v="no"/>
    <s v="no"/>
    <x v="3"/>
    <x v="4355"/>
    <n v="85"/>
    <n v="4"/>
    <s v="other"/>
    <x v="0"/>
    <s v="25 nov 2017"/>
    <s v="0 hrs 3 mins 57 secs "/>
    <d v="1899-12-30T00:03:57"/>
    <n v="237"/>
  </r>
  <r>
    <n v="74657825"/>
    <x v="47"/>
    <s v="retired"/>
    <s v="divorced"/>
    <s v="no"/>
    <s v="no"/>
    <s v="no"/>
    <x v="3"/>
    <x v="7064"/>
    <n v="-1"/>
    <n v="0"/>
    <s v="unknown"/>
    <x v="1"/>
    <s v="25 nov 2017"/>
    <s v="0 hrs 5 mins 42 secs "/>
    <d v="1899-12-30T00:05:42"/>
    <n v="342"/>
  </r>
  <r>
    <n v="55591339"/>
    <x v="32"/>
    <s v="blue-collar"/>
    <s v="single"/>
    <s v="no"/>
    <s v="no"/>
    <s v="no"/>
    <x v="0"/>
    <x v="1912"/>
    <n v="184"/>
    <n v="1"/>
    <s v="success"/>
    <x v="1"/>
    <s v="25 nov 2017"/>
    <s v="0 hrs 3 mins 58 secs "/>
    <d v="1899-12-30T00:03:58"/>
    <n v="238"/>
  </r>
  <r>
    <n v="68397296"/>
    <x v="21"/>
    <s v="housemaid"/>
    <s v="married"/>
    <s v="no"/>
    <s v="no"/>
    <s v="no"/>
    <x v="1"/>
    <x v="149"/>
    <n v="-1"/>
    <n v="0"/>
    <s v="unknown"/>
    <x v="1"/>
    <s v="25 nov 2017"/>
    <s v="0 hrs 9 mins 1 secs "/>
    <d v="1899-12-30T00:09:01"/>
    <n v="541"/>
  </r>
  <r>
    <n v="75681699"/>
    <x v="11"/>
    <s v="blue-collar"/>
    <s v="divorced"/>
    <s v="no"/>
    <s v="no"/>
    <s v="no"/>
    <x v="3"/>
    <x v="4361"/>
    <n v="-1"/>
    <n v="0"/>
    <s v="unknown"/>
    <x v="0"/>
    <s v="27 nov 2017"/>
    <s v="0 hrs 2 mins 22 secs "/>
    <d v="1899-12-30T00:02:22"/>
    <n v="142"/>
  </r>
  <r>
    <n v="61716022"/>
    <x v="20"/>
    <s v="blue-collar"/>
    <s v="married"/>
    <s v="no"/>
    <s v="yes"/>
    <s v="no"/>
    <x v="1"/>
    <x v="2136"/>
    <n v="99"/>
    <n v="1"/>
    <s v="failure"/>
    <x v="0"/>
    <s v="27 nov 2017"/>
    <s v="0 hrs 1 mins 32 secs "/>
    <d v="1899-12-30T00:01:32"/>
    <n v="92"/>
  </r>
  <r>
    <n v="59873483"/>
    <x v="66"/>
    <s v="retired"/>
    <s v="married"/>
    <s v="no"/>
    <s v="no"/>
    <s v="no"/>
    <x v="3"/>
    <x v="1618"/>
    <n v="94"/>
    <n v="3"/>
    <s v="failure"/>
    <x v="0"/>
    <s v="27 nov 2017"/>
    <s v="0 hrs 5 mins 41 secs "/>
    <d v="1899-12-30T00:05:41"/>
    <n v="341"/>
  </r>
  <r>
    <n v="89414306"/>
    <x v="10"/>
    <s v="technician"/>
    <s v="married"/>
    <s v="no"/>
    <s v="yes"/>
    <s v="yes"/>
    <x v="1"/>
    <x v="5380"/>
    <n v="-1"/>
    <n v="0"/>
    <s v="unknown"/>
    <x v="1"/>
    <s v="27 nov 2017"/>
    <s v="0 hrs 2 mins 40 secs "/>
    <d v="1899-12-30T00:02:40"/>
    <n v="160"/>
  </r>
  <r>
    <n v="66914908"/>
    <x v="52"/>
    <s v="retired"/>
    <s v="divorced"/>
    <s v="no"/>
    <s v="no"/>
    <s v="no"/>
    <x v="3"/>
    <x v="499"/>
    <n v="-1"/>
    <n v="0"/>
    <s v="unknown"/>
    <x v="0"/>
    <s v="27 nov 2017"/>
    <s v="0 hrs 1 mins 5 secs "/>
    <d v="1899-12-30T00:01:05"/>
    <n v="65"/>
  </r>
  <r>
    <n v="42041174"/>
    <x v="4"/>
    <s v="technician"/>
    <s v="single"/>
    <s v="no"/>
    <s v="yes"/>
    <s v="no"/>
    <x v="1"/>
    <x v="596"/>
    <n v="189"/>
    <n v="1"/>
    <s v="success"/>
    <x v="0"/>
    <s v="30 nov 2017"/>
    <s v="0 hrs 1 mins 50 secs "/>
    <d v="1899-12-30T00:01:50"/>
    <n v="110"/>
  </r>
  <r>
    <n v="86530941"/>
    <x v="0"/>
    <s v="technician"/>
    <s v="married"/>
    <s v="no"/>
    <s v="no"/>
    <s v="no"/>
    <x v="1"/>
    <x v="6813"/>
    <n v="188"/>
    <n v="8"/>
    <s v="success"/>
    <x v="1"/>
    <s v="30 nov 2017"/>
    <s v="0 hrs 27 mins 8 secs "/>
    <d v="1899-12-30T00:27:08"/>
    <n v="1628"/>
  </r>
  <r>
    <n v="32936157"/>
    <x v="21"/>
    <s v="technician"/>
    <s v="married"/>
    <s v="no"/>
    <s v="no"/>
    <s v="no"/>
    <x v="0"/>
    <x v="6559"/>
    <n v="214"/>
    <n v="1"/>
    <s v="failure"/>
    <x v="0"/>
    <s v="30 nov 2017"/>
    <s v="0 hrs 7 mins 28 secs "/>
    <d v="1899-12-30T00:07:28"/>
    <n v="448"/>
  </r>
  <r>
    <n v="49530326"/>
    <x v="60"/>
    <s v="unemployed"/>
    <s v="married"/>
    <s v="no"/>
    <s v="no"/>
    <s v="no"/>
    <x v="3"/>
    <x v="18"/>
    <n v="-1"/>
    <n v="0"/>
    <s v="unknown"/>
    <x v="0"/>
    <s v="30 nov 2017"/>
    <s v="0 hrs 5 mins 37 secs "/>
    <d v="1899-12-30T00:05:37"/>
    <n v="337"/>
  </r>
  <r>
    <n v="17627758"/>
    <x v="0"/>
    <s v="retired"/>
    <s v="married"/>
    <s v="no"/>
    <s v="no"/>
    <s v="no"/>
    <x v="3"/>
    <x v="6265"/>
    <n v="-1"/>
    <n v="0"/>
    <s v="unknown"/>
    <x v="0"/>
    <s v="30 nov 2017"/>
    <s v="0 hrs 9 mins 58 secs "/>
    <d v="1899-12-30T00:09:58"/>
    <n v="598"/>
  </r>
  <r>
    <n v="89216708"/>
    <x v="12"/>
    <s v="technician"/>
    <s v="married"/>
    <s v="no"/>
    <s v="no"/>
    <s v="no"/>
    <x v="0"/>
    <x v="6351"/>
    <n v="-1"/>
    <n v="0"/>
    <s v="unknown"/>
    <x v="0"/>
    <s v="30 nov 2017"/>
    <s v="0 hrs 3 mins 30 secs "/>
    <d v="1899-12-30T00:03:30"/>
    <n v="210"/>
  </r>
  <r>
    <n v="16474847"/>
    <x v="17"/>
    <s v="student"/>
    <s v="single"/>
    <s v="no"/>
    <s v="no"/>
    <s v="no"/>
    <x v="1"/>
    <x v="1110"/>
    <n v="188"/>
    <n v="2"/>
    <s v="success"/>
    <x v="0"/>
    <s v="30 nov 2017"/>
    <s v="0 hrs 2 mins 32 secs "/>
    <d v="1899-12-30T00:02:32"/>
    <n v="152"/>
  </r>
  <r>
    <n v="87021957"/>
    <x v="51"/>
    <s v="management"/>
    <s v="married"/>
    <s v="no"/>
    <s v="yes"/>
    <s v="no"/>
    <x v="2"/>
    <x v="5328"/>
    <n v="103"/>
    <n v="4"/>
    <s v="other"/>
    <x v="0"/>
    <s v="30 nov 2017"/>
    <s v="0 hrs 2 mins 31 secs "/>
    <d v="1899-12-30T00:02:31"/>
    <n v="151"/>
  </r>
  <r>
    <n v="86745238"/>
    <x v="13"/>
    <s v="admin"/>
    <s v="married"/>
    <s v="no"/>
    <s v="no"/>
    <s v="no"/>
    <x v="2"/>
    <x v="6366"/>
    <n v="186"/>
    <n v="4"/>
    <s v="failure"/>
    <x v="0"/>
    <s v="30 nov 2017"/>
    <s v="0 hrs 2 mins 3 secs "/>
    <d v="1899-12-30T00:02:03"/>
    <n v="123"/>
  </r>
  <r>
    <n v="76173518"/>
    <x v="49"/>
    <s v="student"/>
    <s v="single"/>
    <s v="no"/>
    <s v="no"/>
    <s v="no"/>
    <x v="0"/>
    <x v="2950"/>
    <n v="103"/>
    <n v="1"/>
    <s v="success"/>
    <x v="1"/>
    <s v="30 nov 2017"/>
    <s v="0 hrs 4 mins 20 secs "/>
    <d v="1899-12-30T00:04:20"/>
    <n v="260"/>
  </r>
  <r>
    <n v="12523934"/>
    <x v="16"/>
    <s v="entrepreneur"/>
    <s v="married"/>
    <s v="no"/>
    <s v="no"/>
    <s v="no"/>
    <x v="1"/>
    <x v="10"/>
    <n v="-1"/>
    <n v="0"/>
    <s v="unknown"/>
    <x v="0"/>
    <s v="30 nov 2017"/>
    <s v="0 hrs 2 mins 32 secs "/>
    <d v="1899-12-30T00:02:32"/>
    <n v="152"/>
  </r>
  <r>
    <n v="64158644"/>
    <x v="2"/>
    <s v="technician"/>
    <s v="married"/>
    <s v="no"/>
    <s v="no"/>
    <s v="no"/>
    <x v="0"/>
    <x v="6806"/>
    <n v="105"/>
    <n v="3"/>
    <s v="failure"/>
    <x v="0"/>
    <s v="30 nov 2017"/>
    <s v="0 hrs 1 mins 47 secs "/>
    <d v="1899-12-30T00:01:47"/>
    <n v="107"/>
  </r>
  <r>
    <n v="56756715"/>
    <x v="5"/>
    <s v="admin"/>
    <s v="single"/>
    <s v="no"/>
    <s v="yes"/>
    <s v="no"/>
    <x v="1"/>
    <x v="1271"/>
    <n v="168"/>
    <n v="1"/>
    <s v="failure"/>
    <x v="0"/>
    <s v="30 nov 2017"/>
    <s v="0 hrs 1 mins 53 secs "/>
    <d v="1899-12-30T00:01:53"/>
    <n v="113"/>
  </r>
  <r>
    <n v="78696673"/>
    <x v="5"/>
    <s v="admin"/>
    <s v="married"/>
    <s v="no"/>
    <s v="no"/>
    <s v="no"/>
    <x v="1"/>
    <x v="401"/>
    <n v="188"/>
    <n v="3"/>
    <s v="other"/>
    <x v="1"/>
    <s v="2 dec 2017"/>
    <s v="0 hrs 5 mins 57 secs "/>
    <d v="1899-12-30T00:05:57"/>
    <n v="357"/>
  </r>
  <r>
    <n v="43919738"/>
    <x v="34"/>
    <s v="technician"/>
    <s v="married"/>
    <s v="no"/>
    <s v="no"/>
    <s v="no"/>
    <x v="1"/>
    <x v="430"/>
    <n v="-1"/>
    <n v="0"/>
    <s v="unknown"/>
    <x v="1"/>
    <s v="2 dec 2017"/>
    <s v="0 hrs 5 mins 10 secs "/>
    <d v="1899-12-30T00:05:10"/>
    <n v="310"/>
  </r>
  <r>
    <n v="30188431"/>
    <x v="36"/>
    <s v="blue-collar"/>
    <s v="single"/>
    <s v="no"/>
    <s v="no"/>
    <s v="no"/>
    <x v="0"/>
    <x v="780"/>
    <n v="-1"/>
    <n v="0"/>
    <s v="unknown"/>
    <x v="1"/>
    <s v="2 dec 2017"/>
    <s v="0 hrs 5 mins 46 secs "/>
    <d v="1899-12-30T00:05:46"/>
    <n v="346"/>
  </r>
  <r>
    <n v="54329777"/>
    <x v="14"/>
    <s v="retired"/>
    <s v="divorced"/>
    <s v="no"/>
    <s v="yes"/>
    <s v="no"/>
    <x v="0"/>
    <x v="181"/>
    <n v="190"/>
    <n v="5"/>
    <s v="failure"/>
    <x v="1"/>
    <s v="2 dec 2017"/>
    <s v="0 hrs 6 mins 55 secs "/>
    <d v="1899-12-30T00:06:55"/>
    <n v="415"/>
  </r>
  <r>
    <n v="62731187"/>
    <x v="1"/>
    <s v="unknown"/>
    <s v="single"/>
    <s v="no"/>
    <s v="no"/>
    <s v="no"/>
    <x v="2"/>
    <x v="7065"/>
    <n v="-1"/>
    <n v="0"/>
    <s v="unknown"/>
    <x v="0"/>
    <s v="2 dec 2017"/>
    <s v="0 hrs 3 mins 7 secs "/>
    <d v="1899-12-30T00:03:07"/>
    <n v="187"/>
  </r>
  <r>
    <n v="80004435"/>
    <x v="9"/>
    <s v="technician"/>
    <s v="single"/>
    <s v="no"/>
    <s v="no"/>
    <s v="no"/>
    <x v="1"/>
    <x v="1358"/>
    <n v="184"/>
    <n v="1"/>
    <s v="success"/>
    <x v="1"/>
    <s v="3 dec 2017"/>
    <s v="0 hrs 4 mins 4 secs "/>
    <d v="1899-12-30T00:04:04"/>
    <n v="244"/>
  </r>
  <r>
    <n v="89874061"/>
    <x v="16"/>
    <s v="management"/>
    <s v="single"/>
    <s v="no"/>
    <s v="no"/>
    <s v="no"/>
    <x v="0"/>
    <x v="892"/>
    <n v="-1"/>
    <n v="0"/>
    <s v="unknown"/>
    <x v="0"/>
    <s v="3 dec 2017"/>
    <s v="0 hrs 0 mins 37 secs "/>
    <d v="1899-12-30T00:00:37"/>
    <n v="37"/>
  </r>
  <r>
    <n v="50316475"/>
    <x v="22"/>
    <s v="admin"/>
    <s v="divorced"/>
    <s v="no"/>
    <s v="no"/>
    <s v="no"/>
    <x v="0"/>
    <x v="6875"/>
    <n v="171"/>
    <n v="1"/>
    <s v="failure"/>
    <x v="1"/>
    <s v="3 dec 2017"/>
    <s v="0 hrs 4 mins 44 secs "/>
    <d v="1899-12-30T00:04:44"/>
    <n v="284"/>
  </r>
  <r>
    <n v="35141810"/>
    <x v="55"/>
    <s v="retired"/>
    <s v="married"/>
    <s v="no"/>
    <s v="no"/>
    <s v="no"/>
    <x v="0"/>
    <x v="4076"/>
    <n v="97"/>
    <n v="2"/>
    <s v="failure"/>
    <x v="1"/>
    <s v="3 dec 2017"/>
    <s v="0 hrs 2 mins 34 secs "/>
    <d v="1899-12-30T00:02:34"/>
    <n v="154"/>
  </r>
  <r>
    <n v="65999861"/>
    <x v="29"/>
    <s v="management"/>
    <s v="married"/>
    <s v="no"/>
    <s v="no"/>
    <s v="no"/>
    <x v="0"/>
    <x v="1003"/>
    <n v="120"/>
    <n v="3"/>
    <s v="success"/>
    <x v="1"/>
    <s v="3 dec 2017"/>
    <s v="0 hrs 2 mins 35 secs "/>
    <d v="1899-12-30T00:02:35"/>
    <n v="155"/>
  </r>
  <r>
    <n v="82128674"/>
    <x v="10"/>
    <s v="unemployed"/>
    <s v="married"/>
    <s v="no"/>
    <s v="yes"/>
    <s v="no"/>
    <x v="3"/>
    <x v="96"/>
    <n v="-1"/>
    <n v="0"/>
    <s v="unknown"/>
    <x v="1"/>
    <s v="3 dec 2017"/>
    <s v="0 hrs 5 mins 52 secs "/>
    <d v="1899-12-30T00:05:52"/>
    <n v="352"/>
  </r>
  <r>
    <n v="20934665"/>
    <x v="32"/>
    <s v="blue-collar"/>
    <s v="single"/>
    <s v="no"/>
    <s v="yes"/>
    <s v="no"/>
    <x v="1"/>
    <x v="1990"/>
    <n v="199"/>
    <n v="8"/>
    <s v="other"/>
    <x v="0"/>
    <s v="3 dec 2017"/>
    <s v="0 hrs 1 mins 37 secs "/>
    <d v="1899-12-30T00:01:37"/>
    <n v="97"/>
  </r>
  <r>
    <n v="38873613"/>
    <x v="19"/>
    <s v="services"/>
    <s v="married"/>
    <s v="no"/>
    <s v="no"/>
    <s v="no"/>
    <x v="1"/>
    <x v="69"/>
    <n v="182"/>
    <n v="3"/>
    <s v="other"/>
    <x v="0"/>
    <s v="3 dec 2017"/>
    <s v="0 hrs 30 mins 4 secs "/>
    <d v="1899-12-30T00:30:04"/>
    <n v="1804"/>
  </r>
  <r>
    <n v="21503679"/>
    <x v="19"/>
    <s v="technician"/>
    <s v="married"/>
    <s v="no"/>
    <s v="no"/>
    <s v="no"/>
    <x v="1"/>
    <x v="6891"/>
    <n v="-1"/>
    <n v="0"/>
    <s v="unknown"/>
    <x v="1"/>
    <s v="3 dec 2017"/>
    <s v="0 hrs 7 mins 52 secs "/>
    <d v="1899-12-30T00:07:52"/>
    <n v="472"/>
  </r>
  <r>
    <n v="51853250"/>
    <x v="47"/>
    <s v="housemaid"/>
    <s v="married"/>
    <s v="no"/>
    <s v="no"/>
    <s v="no"/>
    <x v="3"/>
    <x v="1014"/>
    <n v="-1"/>
    <n v="0"/>
    <s v="unknown"/>
    <x v="0"/>
    <s v="3 dec 2017"/>
    <s v="0 hrs 3 mins 57 secs "/>
    <d v="1899-12-30T00:03:57"/>
    <n v="237"/>
  </r>
  <r>
    <n v="64312395"/>
    <x v="17"/>
    <s v="student"/>
    <s v="single"/>
    <s v="no"/>
    <s v="no"/>
    <s v="no"/>
    <x v="0"/>
    <x v="3426"/>
    <n v="183"/>
    <n v="1"/>
    <s v="success"/>
    <x v="0"/>
    <s v="3 dec 2017"/>
    <s v="0 hrs 1 mins 50 secs "/>
    <d v="1899-12-30T00:01:50"/>
    <n v="110"/>
  </r>
  <r>
    <n v="63719869"/>
    <x v="5"/>
    <s v="services"/>
    <s v="single"/>
    <s v="no"/>
    <s v="no"/>
    <s v="no"/>
    <x v="1"/>
    <x v="445"/>
    <n v="182"/>
    <n v="1"/>
    <s v="success"/>
    <x v="1"/>
    <s v="3 dec 2017"/>
    <s v="0 hrs 5 mins 50 secs "/>
    <d v="1899-12-30T00:05:50"/>
    <n v="350"/>
  </r>
  <r>
    <n v="18282378"/>
    <x v="9"/>
    <s v="housemaid"/>
    <s v="single"/>
    <s v="no"/>
    <s v="no"/>
    <s v="no"/>
    <x v="0"/>
    <x v="376"/>
    <n v="230"/>
    <n v="1"/>
    <s v="success"/>
    <x v="1"/>
    <s v="3 dec 2017"/>
    <s v="0 hrs 4 mins 34 secs "/>
    <d v="1899-12-30T00:04:34"/>
    <n v="274"/>
  </r>
  <r>
    <n v="44149167"/>
    <x v="43"/>
    <s v="retired"/>
    <s v="married"/>
    <s v="no"/>
    <s v="no"/>
    <s v="no"/>
    <x v="2"/>
    <x v="1396"/>
    <n v="-1"/>
    <n v="0"/>
    <s v="unknown"/>
    <x v="1"/>
    <s v="4 dec 2017"/>
    <s v="0 hrs 11 mins 45 secs "/>
    <d v="1899-12-30T00:11:45"/>
    <n v="705"/>
  </r>
  <r>
    <n v="67772061"/>
    <x v="9"/>
    <s v="management"/>
    <s v="single"/>
    <s v="no"/>
    <s v="no"/>
    <s v="no"/>
    <x v="0"/>
    <x v="2179"/>
    <n v="-1"/>
    <n v="0"/>
    <s v="unknown"/>
    <x v="1"/>
    <s v="4 dec 2017"/>
    <s v="0 hrs 4 mins 31 secs "/>
    <d v="1899-12-30T00:04:31"/>
    <n v="271"/>
  </r>
  <r>
    <n v="44371736"/>
    <x v="36"/>
    <s v="student"/>
    <s v="single"/>
    <s v="no"/>
    <s v="no"/>
    <s v="no"/>
    <x v="0"/>
    <x v="238"/>
    <n v="-1"/>
    <n v="0"/>
    <s v="unknown"/>
    <x v="1"/>
    <s v="4 dec 2017"/>
    <s v="0 hrs 3 mins 28 secs "/>
    <d v="1899-12-30T00:03:28"/>
    <n v="208"/>
  </r>
  <r>
    <n v="55974830"/>
    <x v="23"/>
    <s v="management"/>
    <s v="married"/>
    <s v="no"/>
    <s v="no"/>
    <s v="no"/>
    <x v="0"/>
    <x v="5202"/>
    <n v="185"/>
    <n v="5"/>
    <s v="success"/>
    <x v="1"/>
    <s v="4 dec 2017"/>
    <s v="0 hrs 7 mins 19 secs "/>
    <d v="1899-12-30T00:07:19"/>
    <n v="439"/>
  </r>
  <r>
    <n v="39949271"/>
    <x v="6"/>
    <s v="blue-collar"/>
    <s v="married"/>
    <s v="no"/>
    <s v="no"/>
    <s v="no"/>
    <x v="1"/>
    <x v="5857"/>
    <n v="184"/>
    <n v="2"/>
    <s v="success"/>
    <x v="0"/>
    <s v="4 dec 2017"/>
    <s v="0 hrs 2 mins 7 secs "/>
    <d v="1899-12-30T00:02:07"/>
    <n v="127"/>
  </r>
  <r>
    <n v="83111659"/>
    <x v="7"/>
    <s v="management"/>
    <s v="single"/>
    <s v="no"/>
    <s v="no"/>
    <s v="no"/>
    <x v="0"/>
    <x v="6411"/>
    <n v="242"/>
    <n v="1"/>
    <s v="success"/>
    <x v="1"/>
    <s v="4 dec 2017"/>
    <s v="0 hrs 13 mins 41 secs "/>
    <d v="1899-12-30T00:13:41"/>
    <n v="821"/>
  </r>
  <r>
    <n v="44824524"/>
    <x v="34"/>
    <s v="student"/>
    <s v="single"/>
    <s v="no"/>
    <s v="no"/>
    <s v="no"/>
    <x v="2"/>
    <x v="5353"/>
    <n v="191"/>
    <n v="11"/>
    <s v="other"/>
    <x v="0"/>
    <s v="4 dec 2017"/>
    <s v="0 hrs 6 mins 17 secs "/>
    <d v="1899-12-30T00:06:17"/>
    <n v="377"/>
  </r>
  <r>
    <n v="13164035"/>
    <x v="2"/>
    <s v="technician"/>
    <s v="married"/>
    <s v="no"/>
    <s v="no"/>
    <s v="no"/>
    <x v="1"/>
    <x v="2365"/>
    <n v="-1"/>
    <n v="0"/>
    <s v="unknown"/>
    <x v="0"/>
    <s v="4 dec 2017"/>
    <s v="0 hrs 1 mins 18 secs "/>
    <d v="1899-12-30T00:01:18"/>
    <n v="78"/>
  </r>
  <r>
    <n v="19929872"/>
    <x v="56"/>
    <s v="retired"/>
    <s v="divorced"/>
    <s v="no"/>
    <s v="no"/>
    <s v="no"/>
    <x v="1"/>
    <x v="90"/>
    <n v="-1"/>
    <n v="0"/>
    <s v="unknown"/>
    <x v="0"/>
    <s v="4 dec 2017"/>
    <s v="0 hrs 0 mins 55 secs "/>
    <d v="1899-12-30T00:00:55"/>
    <n v="55"/>
  </r>
  <r>
    <n v="66462167"/>
    <x v="5"/>
    <s v="student"/>
    <s v="single"/>
    <s v="no"/>
    <s v="no"/>
    <s v="no"/>
    <x v="2"/>
    <x v="669"/>
    <n v="310"/>
    <n v="2"/>
    <s v="failure"/>
    <x v="1"/>
    <s v="4 dec 2017"/>
    <s v="0 hrs 3 mins 52 secs "/>
    <d v="1899-12-30T00:03:52"/>
    <n v="232"/>
  </r>
  <r>
    <n v="50707762"/>
    <x v="1"/>
    <s v="admin"/>
    <s v="single"/>
    <s v="no"/>
    <s v="yes"/>
    <s v="no"/>
    <x v="1"/>
    <x v="715"/>
    <n v="105"/>
    <n v="5"/>
    <s v="success"/>
    <x v="1"/>
    <s v="4 dec 2017"/>
    <s v="0 hrs 6 mins 0 secs "/>
    <d v="1899-12-30T00:06:00"/>
    <n v="360"/>
  </r>
  <r>
    <n v="43371570"/>
    <x v="48"/>
    <s v="retired"/>
    <s v="divorced"/>
    <s v="no"/>
    <s v="no"/>
    <s v="no"/>
    <x v="3"/>
    <x v="1238"/>
    <n v="-1"/>
    <n v="0"/>
    <s v="unknown"/>
    <x v="1"/>
    <s v="4 dec 2017"/>
    <s v="0 hrs 11 mins 36 secs "/>
    <d v="1899-12-30T00:11:36"/>
    <n v="696"/>
  </r>
  <r>
    <n v="56290252"/>
    <x v="0"/>
    <s v="admin"/>
    <s v="single"/>
    <s v="no"/>
    <s v="no"/>
    <s v="no"/>
    <x v="1"/>
    <x v="3740"/>
    <n v="114"/>
    <n v="1"/>
    <s v="success"/>
    <x v="0"/>
    <s v="4 dec 2017"/>
    <s v="0 hrs 18 mins 59 secs "/>
    <d v="1899-12-30T00:18:59"/>
    <n v="1139"/>
  </r>
  <r>
    <n v="36516893"/>
    <x v="32"/>
    <s v="student"/>
    <s v="single"/>
    <s v="no"/>
    <s v="no"/>
    <s v="no"/>
    <x v="2"/>
    <x v="6563"/>
    <n v="-1"/>
    <n v="0"/>
    <s v="unknown"/>
    <x v="0"/>
    <s v="4 dec 2017"/>
    <s v="0 hrs 5 mins 0 secs "/>
    <d v="1899-12-30T00:05:00"/>
    <n v="300"/>
  </r>
  <r>
    <n v="17462246"/>
    <x v="32"/>
    <s v="student"/>
    <s v="single"/>
    <s v="no"/>
    <s v="no"/>
    <s v="no"/>
    <x v="1"/>
    <x v="247"/>
    <n v="95"/>
    <n v="37"/>
    <s v="other"/>
    <x v="0"/>
    <s v="4 dec 2017"/>
    <s v="0 hrs 2 mins 37 secs "/>
    <d v="1899-12-30T00:02:37"/>
    <n v="157"/>
  </r>
  <r>
    <n v="77945805"/>
    <x v="31"/>
    <s v="services"/>
    <s v="married"/>
    <s v="no"/>
    <s v="no"/>
    <s v="no"/>
    <x v="1"/>
    <x v="3753"/>
    <n v="536"/>
    <n v="5"/>
    <s v="failure"/>
    <x v="0"/>
    <s v="4 dec 2017"/>
    <s v="0 hrs 12 mins 0 secs "/>
    <d v="1899-12-30T00:12:00"/>
    <n v="720"/>
  </r>
  <r>
    <n v="39366519"/>
    <x v="19"/>
    <s v="management"/>
    <s v="married"/>
    <s v="no"/>
    <s v="no"/>
    <s v="no"/>
    <x v="0"/>
    <x v="912"/>
    <n v="189"/>
    <n v="1"/>
    <s v="other"/>
    <x v="1"/>
    <s v="7 dec 2017"/>
    <s v="0 hrs 15 mins 29 secs "/>
    <d v="1899-12-30T00:15:29"/>
    <n v="929"/>
  </r>
  <r>
    <n v="73804474"/>
    <x v="47"/>
    <s v="management"/>
    <s v="married"/>
    <s v="no"/>
    <s v="yes"/>
    <s v="yes"/>
    <x v="0"/>
    <x v="18"/>
    <n v="-1"/>
    <n v="0"/>
    <s v="unknown"/>
    <x v="0"/>
    <s v="7 dec 2017"/>
    <s v="0 hrs 1 mins 25 secs "/>
    <d v="1899-12-30T00:01:25"/>
    <n v="85"/>
  </r>
  <r>
    <n v="30142013"/>
    <x v="34"/>
    <s v="admin"/>
    <s v="married"/>
    <s v="no"/>
    <s v="yes"/>
    <s v="no"/>
    <x v="1"/>
    <x v="656"/>
    <n v="185"/>
    <n v="2"/>
    <s v="failure"/>
    <x v="0"/>
    <s v="7 dec 2017"/>
    <s v="0 hrs 1 mins 9 secs "/>
    <d v="1899-12-30T00:01:09"/>
    <n v="69"/>
  </r>
  <r>
    <n v="56542793"/>
    <x v="6"/>
    <s v="admin"/>
    <s v="single"/>
    <s v="no"/>
    <s v="no"/>
    <s v="no"/>
    <x v="1"/>
    <x v="133"/>
    <n v="186"/>
    <n v="1"/>
    <s v="success"/>
    <x v="0"/>
    <s v="7 dec 2017"/>
    <s v="0 hrs 2 mins 43 secs "/>
    <d v="1899-12-30T00:02:43"/>
    <n v="163"/>
  </r>
  <r>
    <n v="40457358"/>
    <x v="6"/>
    <s v="management"/>
    <s v="married"/>
    <s v="no"/>
    <s v="no"/>
    <s v="no"/>
    <x v="0"/>
    <x v="269"/>
    <n v="283"/>
    <n v="3"/>
    <s v="failure"/>
    <x v="0"/>
    <s v="7 dec 2017"/>
    <s v="0 hrs 2 mins 23 secs "/>
    <d v="1899-12-30T00:02:23"/>
    <n v="143"/>
  </r>
  <r>
    <n v="10758535"/>
    <x v="46"/>
    <s v="retired"/>
    <s v="married"/>
    <s v="no"/>
    <s v="no"/>
    <s v="no"/>
    <x v="1"/>
    <x v="4339"/>
    <n v="-1"/>
    <n v="0"/>
    <s v="unknown"/>
    <x v="0"/>
    <s v="7 dec 2017"/>
    <s v="0 hrs 2 mins 18 secs "/>
    <d v="1899-12-30T00:02:18"/>
    <n v="138"/>
  </r>
  <r>
    <n v="26999875"/>
    <x v="47"/>
    <s v="retired"/>
    <s v="divorced"/>
    <s v="no"/>
    <s v="no"/>
    <s v="no"/>
    <x v="1"/>
    <x v="3246"/>
    <n v="-1"/>
    <n v="0"/>
    <s v="unknown"/>
    <x v="0"/>
    <s v="7 dec 2017"/>
    <s v="0 hrs 5 mins 34 secs "/>
    <d v="1899-12-30T00:05:34"/>
    <n v="334"/>
  </r>
  <r>
    <n v="78717969"/>
    <x v="13"/>
    <s v="technician"/>
    <s v="married"/>
    <s v="no"/>
    <s v="yes"/>
    <s v="no"/>
    <x v="1"/>
    <x v="18"/>
    <n v="-1"/>
    <n v="0"/>
    <s v="unknown"/>
    <x v="1"/>
    <s v="7 dec 2017"/>
    <s v="0 hrs 5 mins 44 secs "/>
    <d v="1899-12-30T00:05:44"/>
    <n v="344"/>
  </r>
  <r>
    <n v="79018771"/>
    <x v="47"/>
    <s v="retired"/>
    <s v="married"/>
    <s v="no"/>
    <s v="no"/>
    <s v="no"/>
    <x v="3"/>
    <x v="700"/>
    <n v="-1"/>
    <n v="0"/>
    <s v="unknown"/>
    <x v="0"/>
    <s v="7 dec 2017"/>
    <s v="0 hrs 4 mins 52 secs "/>
    <d v="1899-12-30T00:04:52"/>
    <n v="292"/>
  </r>
  <r>
    <n v="69615465"/>
    <x v="33"/>
    <s v="self-employed"/>
    <s v="single"/>
    <s v="no"/>
    <s v="yes"/>
    <s v="no"/>
    <x v="1"/>
    <x v="108"/>
    <n v="-1"/>
    <n v="0"/>
    <s v="unknown"/>
    <x v="0"/>
    <s v="7 dec 2017"/>
    <s v="0 hrs 6 mins 11 secs "/>
    <d v="1899-12-30T00:06:11"/>
    <n v="371"/>
  </r>
  <r>
    <n v="15699468"/>
    <x v="16"/>
    <s v="admin"/>
    <s v="single"/>
    <s v="no"/>
    <s v="no"/>
    <s v="no"/>
    <x v="1"/>
    <x v="6243"/>
    <n v="196"/>
    <n v="2"/>
    <s v="failure"/>
    <x v="0"/>
    <s v="7 dec 2017"/>
    <s v="0 hrs 3 mins 20 secs "/>
    <d v="1899-12-30T00:03:20"/>
    <n v="200"/>
  </r>
  <r>
    <n v="55347155"/>
    <x v="17"/>
    <s v="blue-collar"/>
    <s v="single"/>
    <s v="no"/>
    <s v="no"/>
    <s v="no"/>
    <x v="1"/>
    <x v="1892"/>
    <n v="-1"/>
    <n v="0"/>
    <s v="unknown"/>
    <x v="0"/>
    <s v="7 dec 2017"/>
    <s v="0 hrs 4 mins 22 secs "/>
    <d v="1899-12-30T00:04:22"/>
    <n v="262"/>
  </r>
  <r>
    <n v="58019196"/>
    <x v="9"/>
    <s v="admin"/>
    <s v="single"/>
    <s v="no"/>
    <s v="no"/>
    <s v="no"/>
    <x v="0"/>
    <x v="855"/>
    <n v="-1"/>
    <n v="0"/>
    <s v="unknown"/>
    <x v="0"/>
    <s v="7 dec 2017"/>
    <s v="0 hrs 4 mins 8 secs "/>
    <d v="1899-12-30T00:04:08"/>
    <n v="248"/>
  </r>
  <r>
    <n v="73651899"/>
    <x v="69"/>
    <s v="retired"/>
    <s v="married"/>
    <s v="no"/>
    <s v="no"/>
    <s v="no"/>
    <x v="1"/>
    <x v="853"/>
    <n v="-1"/>
    <n v="0"/>
    <s v="unknown"/>
    <x v="0"/>
    <s v="7 dec 2017"/>
    <s v="0 hrs 2 mins 44 secs "/>
    <d v="1899-12-30T00:02:44"/>
    <n v="164"/>
  </r>
  <r>
    <n v="10281793"/>
    <x v="9"/>
    <s v="student"/>
    <s v="single"/>
    <s v="no"/>
    <s v="no"/>
    <s v="no"/>
    <x v="1"/>
    <x v="140"/>
    <n v="116"/>
    <n v="4"/>
    <s v="failure"/>
    <x v="1"/>
    <s v="7 dec 2017"/>
    <s v="0 hrs 6 mins 55 secs "/>
    <d v="1899-12-30T00:06:55"/>
    <n v="415"/>
  </r>
  <r>
    <n v="48840819"/>
    <x v="12"/>
    <s v="admin"/>
    <s v="married"/>
    <s v="no"/>
    <s v="no"/>
    <s v="no"/>
    <x v="1"/>
    <x v="226"/>
    <n v="-1"/>
    <n v="0"/>
    <s v="unknown"/>
    <x v="1"/>
    <s v="7 dec 2017"/>
    <s v="0 hrs 5 mins 8 secs "/>
    <d v="1899-12-30T00:05:08"/>
    <n v="308"/>
  </r>
  <r>
    <n v="50912891"/>
    <x v="43"/>
    <s v="retired"/>
    <s v="married"/>
    <s v="no"/>
    <s v="no"/>
    <s v="no"/>
    <x v="2"/>
    <x v="71"/>
    <n v="-1"/>
    <n v="0"/>
    <s v="unknown"/>
    <x v="0"/>
    <s v="7 dec 2017"/>
    <s v="0 hrs 5 mins 58 secs "/>
    <d v="1899-12-30T00:05:58"/>
    <n v="358"/>
  </r>
  <r>
    <n v="22802943"/>
    <x v="64"/>
    <s v="retired"/>
    <s v="married"/>
    <s v="no"/>
    <s v="no"/>
    <s v="no"/>
    <x v="1"/>
    <x v="2023"/>
    <n v="-1"/>
    <n v="0"/>
    <s v="unknown"/>
    <x v="0"/>
    <s v="7 dec 2017"/>
    <s v="0 hrs 2 mins 7 secs "/>
    <d v="1899-12-30T00:02:07"/>
    <n v="127"/>
  </r>
  <r>
    <n v="39973476"/>
    <x v="20"/>
    <s v="entrepreneur"/>
    <s v="married"/>
    <s v="no"/>
    <s v="no"/>
    <s v="no"/>
    <x v="3"/>
    <x v="2737"/>
    <n v="217"/>
    <n v="1"/>
    <s v="other"/>
    <x v="0"/>
    <s v="7 dec 2017"/>
    <s v="0 hrs 1 mins 31 secs "/>
    <d v="1899-12-30T00:01:31"/>
    <n v="91"/>
  </r>
  <r>
    <n v="89443650"/>
    <x v="31"/>
    <s v="entrepreneur"/>
    <s v="divorced"/>
    <s v="no"/>
    <s v="yes"/>
    <s v="no"/>
    <x v="1"/>
    <x v="1171"/>
    <n v="186"/>
    <n v="5"/>
    <s v="success"/>
    <x v="0"/>
    <s v="7 dec 2017"/>
    <s v="0 hrs 5 mins 47 secs "/>
    <d v="1899-12-30T00:05:47"/>
    <n v="347"/>
  </r>
  <r>
    <n v="52316384"/>
    <x v="34"/>
    <s v="technician"/>
    <s v="married"/>
    <s v="no"/>
    <s v="yes"/>
    <s v="no"/>
    <x v="1"/>
    <x v="133"/>
    <n v="-1"/>
    <n v="0"/>
    <s v="unknown"/>
    <x v="1"/>
    <s v="7 dec 2017"/>
    <s v="0 hrs 10 mins 20 secs "/>
    <d v="1899-12-30T00:10:20"/>
    <n v="620"/>
  </r>
  <r>
    <n v="77334457"/>
    <x v="35"/>
    <s v="student"/>
    <s v="single"/>
    <s v="no"/>
    <s v="no"/>
    <s v="no"/>
    <x v="1"/>
    <x v="4616"/>
    <n v="-1"/>
    <n v="0"/>
    <s v="unknown"/>
    <x v="1"/>
    <s v="7 dec 2017"/>
    <s v="0 hrs 5 mins 29 secs "/>
    <d v="1899-12-30T00:05:29"/>
    <n v="329"/>
  </r>
  <r>
    <n v="37127530"/>
    <x v="49"/>
    <s v="student"/>
    <s v="single"/>
    <s v="no"/>
    <s v="no"/>
    <s v="no"/>
    <x v="1"/>
    <x v="867"/>
    <n v="-1"/>
    <n v="0"/>
    <s v="unknown"/>
    <x v="0"/>
    <s v="7 dec 2017"/>
    <s v="0 hrs 4 mins 5 secs "/>
    <d v="1899-12-30T00:04:05"/>
    <n v="245"/>
  </r>
  <r>
    <n v="71779793"/>
    <x v="26"/>
    <s v="admin"/>
    <s v="married"/>
    <s v="no"/>
    <s v="yes"/>
    <s v="no"/>
    <x v="1"/>
    <x v="5536"/>
    <n v="385"/>
    <n v="2"/>
    <s v="other"/>
    <x v="1"/>
    <s v="7 dec 2017"/>
    <s v="0 hrs 4 mins 14 secs "/>
    <d v="1899-12-30T00:04:14"/>
    <n v="254"/>
  </r>
  <r>
    <n v="36122017"/>
    <x v="9"/>
    <s v="technician"/>
    <s v="single"/>
    <s v="no"/>
    <s v="yes"/>
    <s v="no"/>
    <x v="0"/>
    <x v="4773"/>
    <n v="283"/>
    <n v="2"/>
    <s v="success"/>
    <x v="0"/>
    <s v="7 dec 2017"/>
    <s v="0 hrs 16 mins 42 secs "/>
    <d v="1899-12-30T00:16:42"/>
    <n v="1002"/>
  </r>
  <r>
    <n v="10941282"/>
    <x v="6"/>
    <s v="management"/>
    <s v="married"/>
    <s v="no"/>
    <s v="no"/>
    <s v="no"/>
    <x v="0"/>
    <x v="690"/>
    <n v="183"/>
    <n v="4"/>
    <s v="success"/>
    <x v="1"/>
    <s v="9 dec 2017"/>
    <s v="0 hrs 4 mins 48 secs "/>
    <d v="1899-12-30T00:04:48"/>
    <n v="288"/>
  </r>
  <r>
    <n v="13270148"/>
    <x v="25"/>
    <s v="admin"/>
    <s v="married"/>
    <s v="no"/>
    <s v="yes"/>
    <s v="no"/>
    <x v="1"/>
    <x v="18"/>
    <n v="190"/>
    <n v="1"/>
    <s v="success"/>
    <x v="1"/>
    <s v="9 dec 2017"/>
    <s v="0 hrs 2 mins 59 secs "/>
    <d v="1899-12-30T00:02:59"/>
    <n v="179"/>
  </r>
  <r>
    <n v="52716119"/>
    <x v="33"/>
    <s v="management"/>
    <s v="married"/>
    <s v="no"/>
    <s v="no"/>
    <s v="no"/>
    <x v="0"/>
    <x v="925"/>
    <n v="188"/>
    <n v="8"/>
    <s v="other"/>
    <x v="0"/>
    <s v="9 dec 2017"/>
    <s v="0 hrs 13 mins 7 secs "/>
    <d v="1899-12-30T00:13:07"/>
    <n v="787"/>
  </r>
  <r>
    <n v="75745566"/>
    <x v="30"/>
    <s v="student"/>
    <s v="single"/>
    <s v="no"/>
    <s v="no"/>
    <s v="no"/>
    <x v="1"/>
    <x v="2461"/>
    <n v="-1"/>
    <n v="0"/>
    <s v="unknown"/>
    <x v="0"/>
    <s v="9 dec 2017"/>
    <s v="0 hrs 6 mins 30 secs "/>
    <d v="1899-12-30T00:06:30"/>
    <n v="390"/>
  </r>
  <r>
    <n v="11891400"/>
    <x v="10"/>
    <s v="blue-collar"/>
    <s v="single"/>
    <s v="no"/>
    <s v="no"/>
    <s v="no"/>
    <x v="1"/>
    <x v="1630"/>
    <n v="188"/>
    <n v="2"/>
    <s v="other"/>
    <x v="0"/>
    <s v="9 dec 2017"/>
    <s v="0 hrs 2 mins 17 secs "/>
    <d v="1899-12-30T00:02:17"/>
    <n v="137"/>
  </r>
  <r>
    <n v="34613128"/>
    <x v="35"/>
    <s v="management"/>
    <s v="married"/>
    <s v="no"/>
    <s v="no"/>
    <s v="no"/>
    <x v="0"/>
    <x v="4831"/>
    <n v="-1"/>
    <n v="0"/>
    <s v="unknown"/>
    <x v="0"/>
    <s v="9 dec 2017"/>
    <s v="0 hrs 2 mins 4 secs "/>
    <d v="1899-12-30T00:02:04"/>
    <n v="124"/>
  </r>
  <r>
    <n v="53806216"/>
    <x v="32"/>
    <s v="management"/>
    <s v="single"/>
    <s v="no"/>
    <s v="no"/>
    <s v="no"/>
    <x v="0"/>
    <x v="229"/>
    <n v="190"/>
    <n v="1"/>
    <s v="success"/>
    <x v="0"/>
    <s v="9 dec 2017"/>
    <s v="0 hrs 2 mins 41 secs "/>
    <d v="1899-12-30T00:02:41"/>
    <n v="161"/>
  </r>
  <r>
    <n v="87466064"/>
    <x v="33"/>
    <s v="technician"/>
    <s v="married"/>
    <s v="no"/>
    <s v="yes"/>
    <s v="no"/>
    <x v="1"/>
    <x v="238"/>
    <n v="184"/>
    <n v="3"/>
    <s v="success"/>
    <x v="1"/>
    <s v="9 dec 2017"/>
    <s v="0 hrs 4 mins 25 secs "/>
    <d v="1899-12-30T00:04:25"/>
    <n v="265"/>
  </r>
  <r>
    <n v="39790675"/>
    <x v="23"/>
    <s v="technician"/>
    <s v="married"/>
    <s v="no"/>
    <s v="no"/>
    <s v="no"/>
    <x v="1"/>
    <x v="391"/>
    <n v="-1"/>
    <n v="0"/>
    <s v="unknown"/>
    <x v="1"/>
    <s v="9 dec 2017"/>
    <s v="0 hrs 14 mins 14 secs "/>
    <d v="1899-12-30T00:14:14"/>
    <n v="854"/>
  </r>
  <r>
    <n v="33529604"/>
    <x v="24"/>
    <s v="unemployed"/>
    <s v="married"/>
    <s v="no"/>
    <s v="no"/>
    <s v="no"/>
    <x v="1"/>
    <x v="1228"/>
    <n v="-1"/>
    <n v="0"/>
    <s v="unknown"/>
    <x v="1"/>
    <s v="9 dec 2017"/>
    <s v="0 hrs 7 mins 59 secs "/>
    <d v="1899-12-30T00:07:59"/>
    <n v="479"/>
  </r>
  <r>
    <n v="22982218"/>
    <x v="64"/>
    <s v="retired"/>
    <s v="married"/>
    <s v="no"/>
    <s v="no"/>
    <s v="no"/>
    <x v="3"/>
    <x v="392"/>
    <n v="-1"/>
    <n v="0"/>
    <s v="unknown"/>
    <x v="1"/>
    <s v="9 dec 2017"/>
    <s v="0 hrs 5 mins 43 secs "/>
    <d v="1899-12-30T00:05:43"/>
    <n v="343"/>
  </r>
  <r>
    <n v="24709276"/>
    <x v="67"/>
    <s v="retired"/>
    <s v="single"/>
    <s v="no"/>
    <s v="no"/>
    <s v="no"/>
    <x v="1"/>
    <x v="224"/>
    <n v="-1"/>
    <n v="0"/>
    <s v="unknown"/>
    <x v="1"/>
    <s v="9 dec 2017"/>
    <s v="0 hrs 9 mins 55 secs "/>
    <d v="1899-12-30T00:09:55"/>
    <n v="595"/>
  </r>
  <r>
    <n v="64989714"/>
    <x v="56"/>
    <s v="retired"/>
    <s v="married"/>
    <s v="no"/>
    <s v="no"/>
    <s v="no"/>
    <x v="2"/>
    <x v="2163"/>
    <n v="-1"/>
    <n v="0"/>
    <s v="unknown"/>
    <x v="1"/>
    <s v="9 dec 2017"/>
    <s v="0 hrs 6 mins 35 secs "/>
    <d v="1899-12-30T00:06:35"/>
    <n v="395"/>
  </r>
  <r>
    <n v="69714779"/>
    <x v="40"/>
    <s v="retired"/>
    <s v="married"/>
    <s v="no"/>
    <s v="no"/>
    <s v="no"/>
    <x v="1"/>
    <x v="5151"/>
    <n v="275"/>
    <n v="9"/>
    <s v="success"/>
    <x v="1"/>
    <s v="9 dec 2017"/>
    <s v="0 hrs 7 mins 36 secs "/>
    <d v="1899-12-30T00:07:36"/>
    <n v="456"/>
  </r>
  <r>
    <n v="51643265"/>
    <x v="38"/>
    <s v="retired"/>
    <s v="married"/>
    <s v="no"/>
    <s v="no"/>
    <s v="no"/>
    <x v="1"/>
    <x v="247"/>
    <n v="-1"/>
    <n v="0"/>
    <s v="unknown"/>
    <x v="0"/>
    <s v="9 dec 2017"/>
    <s v="0 hrs 1 mins 27 secs "/>
    <d v="1899-12-30T00:01:27"/>
    <n v="87"/>
  </r>
  <r>
    <n v="41177972"/>
    <x v="11"/>
    <s v="retired"/>
    <s v="divorced"/>
    <s v="no"/>
    <s v="no"/>
    <s v="no"/>
    <x v="3"/>
    <x v="966"/>
    <n v="191"/>
    <n v="2"/>
    <s v="failure"/>
    <x v="0"/>
    <s v="9 dec 2017"/>
    <s v="0 hrs 2 mins 15 secs "/>
    <d v="1899-12-30T00:02:15"/>
    <n v="135"/>
  </r>
  <r>
    <n v="16872968"/>
    <x v="8"/>
    <s v="unemployed"/>
    <s v="married"/>
    <s v="no"/>
    <s v="yes"/>
    <s v="yes"/>
    <x v="1"/>
    <x v="4831"/>
    <n v="387"/>
    <n v="2"/>
    <s v="failure"/>
    <x v="1"/>
    <s v="9 dec 2017"/>
    <s v="0 hrs 3 mins 27 secs "/>
    <d v="1899-12-30T00:03:27"/>
    <n v="207"/>
  </r>
  <r>
    <n v="68523970"/>
    <x v="22"/>
    <s v="services"/>
    <s v="married"/>
    <s v="no"/>
    <s v="no"/>
    <s v="no"/>
    <x v="1"/>
    <x v="6187"/>
    <n v="-1"/>
    <n v="0"/>
    <s v="unknown"/>
    <x v="1"/>
    <s v="9 dec 2017"/>
    <s v="0 hrs 2 mins 29 secs "/>
    <d v="1899-12-30T00:02:29"/>
    <n v="149"/>
  </r>
  <r>
    <n v="13937147"/>
    <x v="23"/>
    <s v="management"/>
    <s v="married"/>
    <s v="no"/>
    <s v="no"/>
    <s v="no"/>
    <x v="0"/>
    <x v="614"/>
    <n v="-1"/>
    <n v="0"/>
    <s v="unknown"/>
    <x v="1"/>
    <s v="10 dec 2017"/>
    <s v="0 hrs 5 mins 36 secs "/>
    <d v="1899-12-30T00:05:36"/>
    <n v="336"/>
  </r>
  <r>
    <n v="39716567"/>
    <x v="56"/>
    <s v="retired"/>
    <s v="married"/>
    <s v="no"/>
    <s v="yes"/>
    <s v="no"/>
    <x v="1"/>
    <x v="5503"/>
    <n v="-1"/>
    <n v="0"/>
    <s v="unknown"/>
    <x v="1"/>
    <s v="10 dec 2017"/>
    <s v="0 hrs 7 mins 9 secs "/>
    <d v="1899-12-30T00:07:09"/>
    <n v="429"/>
  </r>
  <r>
    <n v="80776412"/>
    <x v="51"/>
    <s v="retired"/>
    <s v="married"/>
    <s v="no"/>
    <s v="no"/>
    <s v="no"/>
    <x v="2"/>
    <x v="1527"/>
    <n v="156"/>
    <n v="1"/>
    <s v="other"/>
    <x v="1"/>
    <s v="10 dec 2017"/>
    <s v="0 hrs 7 mins 21 secs "/>
    <d v="1899-12-30T00:07:21"/>
    <n v="441"/>
  </r>
  <r>
    <n v="79559484"/>
    <x v="47"/>
    <s v="retired"/>
    <s v="married"/>
    <s v="no"/>
    <s v="no"/>
    <s v="no"/>
    <x v="3"/>
    <x v="288"/>
    <n v="-1"/>
    <n v="0"/>
    <s v="unknown"/>
    <x v="0"/>
    <s v="10 dec 2017"/>
    <s v="0 hrs 1 mins 52 secs "/>
    <d v="1899-12-30T00:01:52"/>
    <n v="112"/>
  </r>
  <r>
    <n v="72822221"/>
    <x v="16"/>
    <s v="management"/>
    <s v="divorced"/>
    <s v="no"/>
    <s v="yes"/>
    <s v="no"/>
    <x v="0"/>
    <x v="2226"/>
    <n v="185"/>
    <n v="5"/>
    <s v="other"/>
    <x v="1"/>
    <s v="10 dec 2017"/>
    <s v="0 hrs 13 mins 18 secs "/>
    <d v="1899-12-30T00:13:18"/>
    <n v="798"/>
  </r>
  <r>
    <n v="50148852"/>
    <x v="5"/>
    <s v="management"/>
    <s v="single"/>
    <s v="no"/>
    <s v="no"/>
    <s v="no"/>
    <x v="0"/>
    <x v="2139"/>
    <n v="-1"/>
    <n v="0"/>
    <s v="unknown"/>
    <x v="0"/>
    <s v="10 dec 2017"/>
    <s v="0 hrs 4 mins 27 secs "/>
    <d v="1899-12-30T00:04:27"/>
    <n v="267"/>
  </r>
  <r>
    <n v="58656564"/>
    <x v="3"/>
    <s v="management"/>
    <s v="single"/>
    <s v="no"/>
    <s v="no"/>
    <s v="no"/>
    <x v="0"/>
    <x v="6093"/>
    <n v="190"/>
    <n v="1"/>
    <s v="other"/>
    <x v="1"/>
    <s v="10 dec 2017"/>
    <s v="0 hrs 13 mins 25 secs "/>
    <d v="1899-12-30T00:13:25"/>
    <n v="805"/>
  </r>
  <r>
    <n v="50046837"/>
    <x v="49"/>
    <s v="student"/>
    <s v="single"/>
    <s v="no"/>
    <s v="no"/>
    <s v="no"/>
    <x v="0"/>
    <x v="5494"/>
    <n v="156"/>
    <n v="1"/>
    <s v="failure"/>
    <x v="0"/>
    <s v="10 dec 2017"/>
    <s v="0 hrs 3 mins 2 secs "/>
    <d v="1899-12-30T00:03:02"/>
    <n v="182"/>
  </r>
  <r>
    <n v="35781820"/>
    <x v="11"/>
    <s v="management"/>
    <s v="married"/>
    <s v="no"/>
    <s v="no"/>
    <s v="no"/>
    <x v="0"/>
    <x v="2618"/>
    <n v="-1"/>
    <n v="0"/>
    <s v="unknown"/>
    <x v="0"/>
    <s v="10 dec 2017"/>
    <s v="0 hrs 3 mins 28 secs "/>
    <d v="1899-12-30T00:03:28"/>
    <n v="208"/>
  </r>
  <r>
    <n v="61794123"/>
    <x v="0"/>
    <s v="management"/>
    <s v="married"/>
    <s v="no"/>
    <s v="no"/>
    <s v="no"/>
    <x v="0"/>
    <x v="184"/>
    <n v="188"/>
    <n v="3"/>
    <s v="success"/>
    <x v="1"/>
    <s v="10 dec 2017"/>
    <s v="0 hrs 7 mins 2 secs "/>
    <d v="1899-12-30T00:07:02"/>
    <n v="422"/>
  </r>
  <r>
    <n v="64968831"/>
    <x v="46"/>
    <s v="retired"/>
    <s v="married"/>
    <s v="no"/>
    <s v="no"/>
    <s v="no"/>
    <x v="3"/>
    <x v="654"/>
    <n v="-1"/>
    <n v="0"/>
    <s v="unknown"/>
    <x v="1"/>
    <s v="10 dec 2017"/>
    <s v="0 hrs 3 mins 52 secs "/>
    <d v="1899-12-30T00:03:52"/>
    <n v="232"/>
  </r>
  <r>
    <n v="82318960"/>
    <x v="27"/>
    <s v="management"/>
    <s v="divorced"/>
    <s v="no"/>
    <s v="no"/>
    <s v="yes"/>
    <x v="0"/>
    <x v="1243"/>
    <n v="188"/>
    <n v="2"/>
    <s v="success"/>
    <x v="0"/>
    <s v="10 dec 2017"/>
    <s v="0 hrs 8 mins 21 secs "/>
    <d v="1899-12-30T00:08:21"/>
    <n v="501"/>
  </r>
  <r>
    <n v="86847827"/>
    <x v="13"/>
    <s v="management"/>
    <s v="married"/>
    <s v="no"/>
    <s v="no"/>
    <s v="no"/>
    <x v="0"/>
    <x v="2955"/>
    <n v="191"/>
    <n v="4"/>
    <s v="failure"/>
    <x v="0"/>
    <s v="10 dec 2017"/>
    <s v="0 hrs 6 mins 4 secs "/>
    <d v="1899-12-30T00:06:04"/>
    <n v="364"/>
  </r>
  <r>
    <n v="63074855"/>
    <x v="43"/>
    <s v="retired"/>
    <s v="married"/>
    <s v="no"/>
    <s v="no"/>
    <s v="no"/>
    <x v="3"/>
    <x v="4145"/>
    <n v="115"/>
    <n v="1"/>
    <s v="other"/>
    <x v="1"/>
    <s v="10 dec 2017"/>
    <s v="0 hrs 9 mins 42 secs "/>
    <d v="1899-12-30T00:09:42"/>
    <n v="582"/>
  </r>
  <r>
    <n v="29181316"/>
    <x v="35"/>
    <s v="services"/>
    <s v="married"/>
    <s v="no"/>
    <s v="no"/>
    <s v="no"/>
    <x v="1"/>
    <x v="356"/>
    <n v="-1"/>
    <n v="0"/>
    <s v="unknown"/>
    <x v="1"/>
    <s v="11 dec 2017"/>
    <s v="0 hrs 2 mins 21 secs "/>
    <d v="1899-12-30T00:02:21"/>
    <n v="141"/>
  </r>
  <r>
    <n v="66544045"/>
    <x v="40"/>
    <s v="retired"/>
    <s v="married"/>
    <s v="no"/>
    <s v="no"/>
    <s v="no"/>
    <x v="3"/>
    <x v="4970"/>
    <n v="126"/>
    <n v="3"/>
    <s v="other"/>
    <x v="1"/>
    <s v="11 dec 2017"/>
    <s v="0 hrs 2 mins 46 secs "/>
    <d v="1899-12-30T00:02:46"/>
    <n v="166"/>
  </r>
  <r>
    <n v="84206958"/>
    <x v="18"/>
    <s v="management"/>
    <s v="single"/>
    <s v="no"/>
    <s v="no"/>
    <s v="no"/>
    <x v="0"/>
    <x v="5291"/>
    <n v="195"/>
    <n v="2"/>
    <s v="failure"/>
    <x v="0"/>
    <s v="14 dec 2017"/>
    <s v="0 hrs 4 mins 23 secs "/>
    <d v="1899-12-30T00:04:23"/>
    <n v="263"/>
  </r>
  <r>
    <n v="75889663"/>
    <x v="35"/>
    <s v="technician"/>
    <s v="married"/>
    <s v="no"/>
    <s v="no"/>
    <s v="no"/>
    <x v="1"/>
    <x v="4065"/>
    <n v="175"/>
    <n v="2"/>
    <s v="failure"/>
    <x v="1"/>
    <s v="14 dec 2017"/>
    <s v="0 hrs 7 mins 0 secs "/>
    <d v="1899-12-30T00:07:00"/>
    <n v="420"/>
  </r>
  <r>
    <n v="15335281"/>
    <x v="8"/>
    <s v="self-employed"/>
    <s v="single"/>
    <s v="no"/>
    <s v="no"/>
    <s v="no"/>
    <x v="0"/>
    <x v="6873"/>
    <n v="182"/>
    <n v="3"/>
    <s v="success"/>
    <x v="0"/>
    <s v="14 dec 2017"/>
    <s v="0 hrs 5 mins 52 secs "/>
    <d v="1899-12-30T00:05:52"/>
    <n v="352"/>
  </r>
  <r>
    <n v="87528795"/>
    <x v="4"/>
    <s v="management"/>
    <s v="married"/>
    <s v="no"/>
    <s v="no"/>
    <s v="no"/>
    <x v="0"/>
    <x v="6853"/>
    <n v="194"/>
    <n v="2"/>
    <s v="failure"/>
    <x v="0"/>
    <s v="14 dec 2017"/>
    <s v="0 hrs 4 mins 29 secs "/>
    <d v="1899-12-30T00:04:29"/>
    <n v="269"/>
  </r>
  <r>
    <n v="14720145"/>
    <x v="57"/>
    <s v="student"/>
    <s v="single"/>
    <s v="no"/>
    <s v="no"/>
    <s v="no"/>
    <x v="1"/>
    <x v="832"/>
    <n v="-1"/>
    <n v="0"/>
    <s v="unknown"/>
    <x v="0"/>
    <s v="14 dec 2017"/>
    <s v="0 hrs 2 mins 2 secs "/>
    <d v="1899-12-30T00:02:02"/>
    <n v="122"/>
  </r>
  <r>
    <n v="54915015"/>
    <x v="11"/>
    <s v="technician"/>
    <s v="married"/>
    <s v="no"/>
    <s v="no"/>
    <s v="yes"/>
    <x v="3"/>
    <x v="1379"/>
    <n v="193"/>
    <n v="5"/>
    <s v="other"/>
    <x v="0"/>
    <s v="14 dec 2017"/>
    <s v="0 hrs 1 mins 28 secs "/>
    <d v="1899-12-30T00:01:28"/>
    <n v="88"/>
  </r>
  <r>
    <n v="38310315"/>
    <x v="35"/>
    <s v="technician"/>
    <s v="single"/>
    <s v="no"/>
    <s v="no"/>
    <s v="no"/>
    <x v="0"/>
    <x v="3406"/>
    <n v="-1"/>
    <n v="0"/>
    <s v="unknown"/>
    <x v="0"/>
    <s v="14 dec 2017"/>
    <s v="0 hrs 7 mins 26 secs "/>
    <d v="1899-12-30T00:07:26"/>
    <n v="446"/>
  </r>
  <r>
    <n v="38020392"/>
    <x v="22"/>
    <s v="management"/>
    <s v="married"/>
    <s v="no"/>
    <s v="no"/>
    <s v="no"/>
    <x v="0"/>
    <x v="3851"/>
    <n v="189"/>
    <n v="4"/>
    <s v="success"/>
    <x v="1"/>
    <s v="14 dec 2017"/>
    <s v="0 hrs 5 mins 21 secs "/>
    <d v="1899-12-30T00:05:21"/>
    <n v="321"/>
  </r>
  <r>
    <n v="35167848"/>
    <x v="46"/>
    <s v="housemaid"/>
    <s v="married"/>
    <s v="no"/>
    <s v="no"/>
    <s v="no"/>
    <x v="3"/>
    <x v="516"/>
    <n v="111"/>
    <n v="1"/>
    <s v="failure"/>
    <x v="0"/>
    <s v="14 dec 2017"/>
    <s v="0 hrs 1 mins 26 secs "/>
    <d v="1899-12-30T00:01:26"/>
    <n v="86"/>
  </r>
  <r>
    <n v="47622020"/>
    <x v="10"/>
    <s v="entrepreneur"/>
    <s v="married"/>
    <s v="no"/>
    <s v="no"/>
    <s v="no"/>
    <x v="0"/>
    <x v="2281"/>
    <n v="-1"/>
    <n v="0"/>
    <s v="unknown"/>
    <x v="1"/>
    <s v="15 dec 2017"/>
    <s v="0 hrs 5 mins 51 secs "/>
    <d v="1899-12-30T00:05:51"/>
    <n v="351"/>
  </r>
  <r>
    <n v="64869707"/>
    <x v="73"/>
    <s v="retired"/>
    <s v="married"/>
    <s v="no"/>
    <s v="no"/>
    <s v="no"/>
    <x v="1"/>
    <x v="994"/>
    <n v="-1"/>
    <n v="0"/>
    <s v="unknown"/>
    <x v="0"/>
    <s v="15 dec 2017"/>
    <s v="0 hrs 2 mins 30 secs "/>
    <d v="1899-12-30T00:02:30"/>
    <n v="150"/>
  </r>
  <r>
    <n v="26314548"/>
    <x v="10"/>
    <s v="admin"/>
    <s v="married"/>
    <s v="no"/>
    <s v="no"/>
    <s v="no"/>
    <x v="1"/>
    <x v="6186"/>
    <n v="193"/>
    <n v="1"/>
    <s v="failure"/>
    <x v="1"/>
    <s v="15 dec 2017"/>
    <s v="0 hrs 7 mins 56 secs "/>
    <d v="1899-12-30T00:07:56"/>
    <n v="476"/>
  </r>
  <r>
    <n v="51914403"/>
    <x v="33"/>
    <s v="management"/>
    <s v="married"/>
    <s v="no"/>
    <s v="no"/>
    <s v="no"/>
    <x v="0"/>
    <x v="6232"/>
    <n v="-1"/>
    <n v="0"/>
    <s v="unknown"/>
    <x v="1"/>
    <s v="15 dec 2017"/>
    <s v="0 hrs 5 mins 24 secs "/>
    <d v="1899-12-30T00:05:24"/>
    <n v="324"/>
  </r>
  <r>
    <n v="55294097"/>
    <x v="9"/>
    <s v="student"/>
    <s v="single"/>
    <s v="no"/>
    <s v="no"/>
    <s v="no"/>
    <x v="1"/>
    <x v="574"/>
    <n v="189"/>
    <n v="19"/>
    <s v="other"/>
    <x v="1"/>
    <s v="15 dec 2017"/>
    <s v="0 hrs 4 mins 39 secs "/>
    <d v="1899-12-30T00:04:39"/>
    <n v="279"/>
  </r>
  <r>
    <n v="15454274"/>
    <x v="36"/>
    <s v="services"/>
    <s v="single"/>
    <s v="no"/>
    <s v="no"/>
    <s v="no"/>
    <x v="0"/>
    <x v="130"/>
    <n v="186"/>
    <n v="6"/>
    <s v="success"/>
    <x v="0"/>
    <s v="15 dec 2017"/>
    <s v="0 hrs 1 mins 12 secs "/>
    <d v="1899-12-30T00:01:12"/>
    <n v="72"/>
  </r>
  <r>
    <n v="45665814"/>
    <x v="9"/>
    <s v="management"/>
    <s v="single"/>
    <s v="no"/>
    <s v="no"/>
    <s v="no"/>
    <x v="0"/>
    <x v="1007"/>
    <n v="195"/>
    <n v="1"/>
    <s v="success"/>
    <x v="1"/>
    <s v="16 dec 2017"/>
    <s v="0 hrs 5 mins 14 secs "/>
    <d v="1899-12-30T00:05:14"/>
    <n v="314"/>
  </r>
  <r>
    <n v="67920699"/>
    <x v="13"/>
    <s v="technician"/>
    <s v="married"/>
    <s v="no"/>
    <s v="no"/>
    <s v="no"/>
    <x v="0"/>
    <x v="466"/>
    <n v="194"/>
    <n v="1"/>
    <s v="other"/>
    <x v="0"/>
    <s v="16 dec 2017"/>
    <s v="0 hrs 2 mins 27 secs "/>
    <d v="1899-12-30T00:02:27"/>
    <n v="147"/>
  </r>
  <r>
    <n v="43388157"/>
    <x v="7"/>
    <s v="unemployed"/>
    <s v="married"/>
    <s v="no"/>
    <s v="no"/>
    <s v="no"/>
    <x v="1"/>
    <x v="1992"/>
    <n v="124"/>
    <n v="2"/>
    <s v="failure"/>
    <x v="0"/>
    <s v="16 dec 2017"/>
    <s v="0 hrs 5 mins 25 secs "/>
    <d v="1899-12-30T00:05:25"/>
    <n v="325"/>
  </r>
  <r>
    <n v="21048681"/>
    <x v="69"/>
    <s v="retired"/>
    <s v="divorced"/>
    <s v="no"/>
    <s v="no"/>
    <s v="no"/>
    <x v="1"/>
    <x v="1124"/>
    <n v="-1"/>
    <n v="0"/>
    <s v="unknown"/>
    <x v="1"/>
    <s v="16 dec 2017"/>
    <s v="0 hrs 7 mins 23 secs "/>
    <d v="1899-12-30T00:07:23"/>
    <n v="443"/>
  </r>
  <r>
    <n v="34709517"/>
    <x v="11"/>
    <s v="retired"/>
    <s v="married"/>
    <s v="no"/>
    <s v="no"/>
    <s v="no"/>
    <x v="1"/>
    <x v="6857"/>
    <n v="196"/>
    <n v="1"/>
    <s v="success"/>
    <x v="1"/>
    <s v="16 dec 2017"/>
    <s v="0 hrs 4 mins 43 secs "/>
    <d v="1899-12-30T00:04:43"/>
    <n v="283"/>
  </r>
  <r>
    <n v="75870729"/>
    <x v="43"/>
    <s v="retired"/>
    <s v="married"/>
    <s v="no"/>
    <s v="no"/>
    <s v="no"/>
    <x v="1"/>
    <x v="477"/>
    <n v="-1"/>
    <n v="0"/>
    <s v="unknown"/>
    <x v="1"/>
    <s v="16 dec 2017"/>
    <s v="0 hrs 9 mins 6 secs "/>
    <d v="1899-12-30T00:09:06"/>
    <n v="546"/>
  </r>
  <r>
    <n v="43352364"/>
    <x v="21"/>
    <s v="management"/>
    <s v="married"/>
    <s v="no"/>
    <s v="yes"/>
    <s v="no"/>
    <x v="0"/>
    <x v="18"/>
    <n v="199"/>
    <n v="2"/>
    <s v="failure"/>
    <x v="0"/>
    <s v="17 dec 2017"/>
    <s v="0 hrs 2 mins 35 secs "/>
    <d v="1899-12-30T00:02:35"/>
    <n v="155"/>
  </r>
  <r>
    <n v="10685361"/>
    <x v="3"/>
    <s v="technician"/>
    <s v="married"/>
    <s v="no"/>
    <s v="yes"/>
    <s v="no"/>
    <x v="1"/>
    <x v="18"/>
    <n v="231"/>
    <n v="2"/>
    <s v="failure"/>
    <x v="0"/>
    <s v="17 dec 2017"/>
    <s v="0 hrs 1 mins 37 secs "/>
    <d v="1899-12-30T00:01:37"/>
    <n v="97"/>
  </r>
  <r>
    <n v="33180501"/>
    <x v="44"/>
    <s v="retired"/>
    <s v="married"/>
    <s v="no"/>
    <s v="no"/>
    <s v="no"/>
    <x v="0"/>
    <x v="18"/>
    <n v="-1"/>
    <n v="0"/>
    <s v="unknown"/>
    <x v="0"/>
    <s v="17 dec 2017"/>
    <s v="0 hrs 3 mins 8 secs "/>
    <d v="1899-12-30T00:03:08"/>
    <n v="188"/>
  </r>
  <r>
    <n v="27246218"/>
    <x v="15"/>
    <s v="retired"/>
    <s v="married"/>
    <s v="no"/>
    <s v="no"/>
    <s v="yes"/>
    <x v="1"/>
    <x v="493"/>
    <n v="206"/>
    <n v="1"/>
    <s v="failure"/>
    <x v="0"/>
    <s v="17 dec 2017"/>
    <s v="0 hrs 1 mins 43 secs "/>
    <d v="1899-12-30T00:01:43"/>
    <n v="103"/>
  </r>
  <r>
    <n v="31663747"/>
    <x v="24"/>
    <s v="management"/>
    <s v="married"/>
    <s v="no"/>
    <s v="no"/>
    <s v="no"/>
    <x v="3"/>
    <x v="7066"/>
    <n v="182"/>
    <n v="2"/>
    <s v="other"/>
    <x v="0"/>
    <s v="17 dec 2017"/>
    <s v="0 hrs 2 mins 21 secs "/>
    <d v="1899-12-30T00:02:21"/>
    <n v="141"/>
  </r>
  <r>
    <n v="54056984"/>
    <x v="53"/>
    <s v="retired"/>
    <s v="married"/>
    <s v="no"/>
    <s v="no"/>
    <s v="no"/>
    <x v="3"/>
    <x v="441"/>
    <n v="-1"/>
    <n v="0"/>
    <s v="unknown"/>
    <x v="0"/>
    <s v="17 dec 2017"/>
    <s v="0 hrs 3 mins 41 secs "/>
    <d v="1899-12-30T00:03:41"/>
    <n v="221"/>
  </r>
  <r>
    <n v="25478134"/>
    <x v="5"/>
    <s v="blue-collar"/>
    <s v="single"/>
    <s v="no"/>
    <s v="no"/>
    <s v="no"/>
    <x v="1"/>
    <x v="368"/>
    <n v="-1"/>
    <n v="0"/>
    <s v="unknown"/>
    <x v="1"/>
    <s v="17 dec 2017"/>
    <s v="0 hrs 6 mins 52 secs "/>
    <d v="1899-12-30T00:06:52"/>
    <n v="412"/>
  </r>
  <r>
    <n v="63406910"/>
    <x v="33"/>
    <s v="services"/>
    <s v="married"/>
    <s v="no"/>
    <s v="no"/>
    <s v="no"/>
    <x v="1"/>
    <x v="2494"/>
    <n v="127"/>
    <n v="3"/>
    <s v="success"/>
    <x v="1"/>
    <s v="17 dec 2017"/>
    <s v="0 hrs 5 mins 30 secs "/>
    <d v="1899-12-30T00:05:30"/>
    <n v="330"/>
  </r>
  <r>
    <n v="36613413"/>
    <x v="11"/>
    <s v="management"/>
    <s v="divorced"/>
    <s v="no"/>
    <s v="no"/>
    <s v="no"/>
    <x v="2"/>
    <x v="6561"/>
    <n v="231"/>
    <n v="1"/>
    <s v="failure"/>
    <x v="1"/>
    <s v="17 dec 2017"/>
    <s v="0 hrs 3 mins 42 secs "/>
    <d v="1899-12-30T00:03:42"/>
    <n v="222"/>
  </r>
  <r>
    <n v="13090325"/>
    <x v="20"/>
    <s v="technician"/>
    <s v="married"/>
    <s v="no"/>
    <s v="yes"/>
    <s v="no"/>
    <x v="1"/>
    <x v="402"/>
    <n v="205"/>
    <n v="3"/>
    <s v="failure"/>
    <x v="0"/>
    <s v="17 dec 2017"/>
    <s v="0 hrs 1 mins 50 secs "/>
    <d v="1899-12-30T00:01:50"/>
    <n v="110"/>
  </r>
  <r>
    <n v="57982462"/>
    <x v="51"/>
    <s v="housemaid"/>
    <s v="married"/>
    <s v="no"/>
    <s v="no"/>
    <s v="no"/>
    <x v="3"/>
    <x v="844"/>
    <n v="-1"/>
    <n v="0"/>
    <s v="unknown"/>
    <x v="1"/>
    <s v="17 dec 2017"/>
    <s v="0 hrs 12 mins 6 secs "/>
    <d v="1899-12-30T00:12:06"/>
    <n v="726"/>
  </r>
  <r>
    <n v="29328374"/>
    <x v="16"/>
    <s v="admin"/>
    <s v="married"/>
    <s v="no"/>
    <s v="no"/>
    <s v="no"/>
    <x v="1"/>
    <x v="1845"/>
    <n v="126"/>
    <n v="3"/>
    <s v="success"/>
    <x v="1"/>
    <s v="17 dec 2017"/>
    <s v="0 hrs 5 mins 24 secs "/>
    <d v="1899-12-30T00:05:24"/>
    <n v="324"/>
  </r>
  <r>
    <n v="66084332"/>
    <x v="34"/>
    <s v="management"/>
    <s v="single"/>
    <s v="no"/>
    <s v="no"/>
    <s v="no"/>
    <x v="0"/>
    <x v="1310"/>
    <n v="196"/>
    <n v="2"/>
    <s v="failure"/>
    <x v="0"/>
    <s v="17 dec 2017"/>
    <s v="0 hrs 3 mins 4 secs "/>
    <d v="1899-12-30T00:03:04"/>
    <n v="184"/>
  </r>
  <r>
    <n v="82172776"/>
    <x v="12"/>
    <s v="blue-collar"/>
    <s v="married"/>
    <s v="no"/>
    <s v="no"/>
    <s v="yes"/>
    <x v="1"/>
    <x v="1320"/>
    <n v="-1"/>
    <n v="0"/>
    <s v="unknown"/>
    <x v="1"/>
    <s v="17 dec 2017"/>
    <s v="0 hrs 3 mins 41 secs "/>
    <d v="1899-12-30T00:03:41"/>
    <n v="221"/>
  </r>
  <r>
    <n v="16643768"/>
    <x v="32"/>
    <s v="student"/>
    <s v="single"/>
    <s v="no"/>
    <s v="no"/>
    <s v="no"/>
    <x v="1"/>
    <x v="1000"/>
    <n v="197"/>
    <n v="2"/>
    <s v="success"/>
    <x v="1"/>
    <s v="18 dec 2017"/>
    <s v="0 hrs 2 mins 50 secs "/>
    <d v="1899-12-30T00:02:50"/>
    <n v="170"/>
  </r>
  <r>
    <n v="83269822"/>
    <x v="9"/>
    <s v="services"/>
    <s v="married"/>
    <s v="no"/>
    <s v="no"/>
    <s v="no"/>
    <x v="1"/>
    <x v="1368"/>
    <n v="199"/>
    <n v="1"/>
    <s v="failure"/>
    <x v="0"/>
    <s v="18 dec 2017"/>
    <s v="0 hrs 7 mins 34 secs "/>
    <d v="1899-12-30T00:07:34"/>
    <n v="454"/>
  </r>
  <r>
    <n v="36225334"/>
    <x v="26"/>
    <s v="management"/>
    <s v="married"/>
    <s v="no"/>
    <s v="yes"/>
    <s v="no"/>
    <x v="0"/>
    <x v="5092"/>
    <n v="182"/>
    <n v="2"/>
    <s v="failure"/>
    <x v="1"/>
    <s v="18 dec 2017"/>
    <s v="0 hrs 6 mins 46 secs "/>
    <d v="1899-12-30T00:06:46"/>
    <n v="406"/>
  </r>
  <r>
    <n v="34700901"/>
    <x v="35"/>
    <s v="technician"/>
    <s v="married"/>
    <s v="no"/>
    <s v="no"/>
    <s v="no"/>
    <x v="0"/>
    <x v="2615"/>
    <n v="-1"/>
    <n v="0"/>
    <s v="unknown"/>
    <x v="0"/>
    <s v="18 dec 2017"/>
    <s v="0 hrs 4 mins 8 secs "/>
    <d v="1899-12-30T00:04:08"/>
    <n v="248"/>
  </r>
  <r>
    <n v="14249135"/>
    <x v="35"/>
    <s v="management"/>
    <s v="single"/>
    <s v="no"/>
    <s v="yes"/>
    <s v="no"/>
    <x v="0"/>
    <x v="726"/>
    <n v="-1"/>
    <n v="0"/>
    <s v="unknown"/>
    <x v="1"/>
    <s v="18 dec 2017"/>
    <s v="0 hrs 6 mins 4 secs "/>
    <d v="1899-12-30T00:06:04"/>
    <n v="364"/>
  </r>
  <r>
    <n v="85944635"/>
    <x v="34"/>
    <s v="student"/>
    <s v="single"/>
    <s v="no"/>
    <s v="no"/>
    <s v="no"/>
    <x v="2"/>
    <x v="159"/>
    <n v="-1"/>
    <n v="0"/>
    <s v="unknown"/>
    <x v="0"/>
    <s v="18 dec 2017"/>
    <s v="0 hrs 3 mins 0 secs "/>
    <d v="1899-12-30T00:03:00"/>
    <n v="180"/>
  </r>
  <r>
    <n v="29553003"/>
    <x v="11"/>
    <s v="retired"/>
    <s v="married"/>
    <s v="no"/>
    <s v="no"/>
    <s v="no"/>
    <x v="1"/>
    <x v="3106"/>
    <n v="196"/>
    <n v="1"/>
    <s v="success"/>
    <x v="0"/>
    <s v="18 dec 2017"/>
    <s v="0 hrs 2 mins 7 secs "/>
    <d v="1899-12-30T00:02:07"/>
    <n v="127"/>
  </r>
  <r>
    <n v="10898494"/>
    <x v="45"/>
    <s v="retired"/>
    <s v="divorced"/>
    <s v="no"/>
    <s v="no"/>
    <s v="no"/>
    <x v="1"/>
    <x v="907"/>
    <n v="-1"/>
    <n v="0"/>
    <s v="unknown"/>
    <x v="1"/>
    <s v="18 dec 2017"/>
    <s v="0 hrs 6 mins 55 secs "/>
    <d v="1899-12-30T00:06:55"/>
    <n v="415"/>
  </r>
  <r>
    <n v="28250764"/>
    <x v="14"/>
    <s v="technician"/>
    <s v="married"/>
    <s v="no"/>
    <s v="no"/>
    <s v="no"/>
    <x v="1"/>
    <x v="238"/>
    <n v="198"/>
    <n v="4"/>
    <s v="success"/>
    <x v="0"/>
    <s v="18 dec 2017"/>
    <s v="0 hrs 1 mins 44 secs "/>
    <d v="1899-12-30T00:01:44"/>
    <n v="104"/>
  </r>
  <r>
    <n v="76045232"/>
    <x v="1"/>
    <s v="blue-collar"/>
    <s v="married"/>
    <s v="no"/>
    <s v="yes"/>
    <s v="no"/>
    <x v="1"/>
    <x v="2174"/>
    <n v="202"/>
    <n v="1"/>
    <s v="failure"/>
    <x v="0"/>
    <s v="21 dec 2017"/>
    <s v="0 hrs 1 mins 56 secs "/>
    <d v="1899-12-30T00:01:56"/>
    <n v="116"/>
  </r>
  <r>
    <n v="55743660"/>
    <x v="26"/>
    <s v="services"/>
    <s v="married"/>
    <s v="no"/>
    <s v="no"/>
    <s v="no"/>
    <x v="1"/>
    <x v="526"/>
    <n v="315"/>
    <n v="4"/>
    <s v="success"/>
    <x v="1"/>
    <s v="21 dec 2017"/>
    <s v="0 hrs 4 mins 54 secs "/>
    <d v="1899-12-30T00:04:54"/>
    <n v="294"/>
  </r>
  <r>
    <n v="61241062"/>
    <x v="1"/>
    <s v="admin"/>
    <s v="married"/>
    <s v="no"/>
    <s v="no"/>
    <s v="no"/>
    <x v="1"/>
    <x v="535"/>
    <n v="124"/>
    <n v="4"/>
    <s v="success"/>
    <x v="0"/>
    <s v="21 dec 2017"/>
    <s v="0 hrs 1 mins 43 secs "/>
    <d v="1899-12-30T00:01:43"/>
    <n v="103"/>
  </r>
  <r>
    <n v="54381198"/>
    <x v="19"/>
    <s v="unemployed"/>
    <s v="single"/>
    <s v="no"/>
    <s v="no"/>
    <s v="no"/>
    <x v="1"/>
    <x v="931"/>
    <n v="203"/>
    <n v="1"/>
    <s v="success"/>
    <x v="0"/>
    <s v="21 dec 2017"/>
    <s v="0 hrs 3 mins 13 secs "/>
    <d v="1899-12-30T00:03:13"/>
    <n v="193"/>
  </r>
  <r>
    <n v="71547843"/>
    <x v="16"/>
    <s v="admin"/>
    <s v="single"/>
    <s v="no"/>
    <s v="yes"/>
    <s v="no"/>
    <x v="1"/>
    <x v="492"/>
    <n v="189"/>
    <n v="1"/>
    <s v="success"/>
    <x v="1"/>
    <s v="21 dec 2017"/>
    <s v="0 hrs 5 mins 22 secs "/>
    <d v="1899-12-30T00:05:22"/>
    <n v="322"/>
  </r>
  <r>
    <n v="13082793"/>
    <x v="24"/>
    <s v="retired"/>
    <s v="married"/>
    <s v="no"/>
    <s v="no"/>
    <s v="no"/>
    <x v="3"/>
    <x v="3425"/>
    <n v="186"/>
    <n v="2"/>
    <s v="success"/>
    <x v="1"/>
    <s v="21 dec 2017"/>
    <s v="0 hrs 7 mins 47 secs "/>
    <d v="1899-12-30T00:07:47"/>
    <n v="467"/>
  </r>
  <r>
    <n v="16230313"/>
    <x v="55"/>
    <s v="retired"/>
    <s v="married"/>
    <s v="no"/>
    <s v="no"/>
    <s v="no"/>
    <x v="1"/>
    <x v="1458"/>
    <n v="257"/>
    <n v="1"/>
    <s v="success"/>
    <x v="1"/>
    <s v="21 dec 2017"/>
    <s v="0 hrs 34 mins 22 secs "/>
    <d v="1899-12-30T00:34:22"/>
    <n v="2062"/>
  </r>
  <r>
    <n v="13371853"/>
    <x v="34"/>
    <s v="technician"/>
    <s v="married"/>
    <s v="no"/>
    <s v="yes"/>
    <s v="no"/>
    <x v="0"/>
    <x v="7067"/>
    <n v="-1"/>
    <n v="0"/>
    <s v="unknown"/>
    <x v="1"/>
    <s v="21 dec 2017"/>
    <s v="0 hrs 4 mins 24 secs "/>
    <d v="1899-12-30T00:04:24"/>
    <n v="264"/>
  </r>
  <r>
    <n v="51045593"/>
    <x v="18"/>
    <s v="admin"/>
    <s v="single"/>
    <s v="no"/>
    <s v="yes"/>
    <s v="no"/>
    <x v="1"/>
    <x v="366"/>
    <n v="202"/>
    <n v="17"/>
    <s v="failure"/>
    <x v="0"/>
    <s v="21 dec 2017"/>
    <s v="0 hrs 1 mins 34 secs "/>
    <d v="1899-12-30T00:01:34"/>
    <n v="94"/>
  </r>
  <r>
    <n v="88013177"/>
    <x v="33"/>
    <s v="admin"/>
    <s v="single"/>
    <s v="no"/>
    <s v="no"/>
    <s v="no"/>
    <x v="1"/>
    <x v="674"/>
    <n v="200"/>
    <n v="6"/>
    <s v="success"/>
    <x v="0"/>
    <s v="21 dec 2017"/>
    <s v="0 hrs 1 mins 34 secs "/>
    <d v="1899-12-30T00:01:34"/>
    <n v="94"/>
  </r>
  <r>
    <n v="45241777"/>
    <x v="46"/>
    <s v="self-employed"/>
    <s v="married"/>
    <s v="no"/>
    <s v="no"/>
    <s v="no"/>
    <x v="0"/>
    <x v="1277"/>
    <n v="294"/>
    <n v="2"/>
    <s v="failure"/>
    <x v="1"/>
    <s v="21 dec 2017"/>
    <s v="0 hrs 6 mins 7 secs "/>
    <d v="1899-12-30T00:06:07"/>
    <n v="367"/>
  </r>
  <r>
    <n v="25513166"/>
    <x v="23"/>
    <s v="technician"/>
    <s v="married"/>
    <s v="no"/>
    <s v="no"/>
    <s v="no"/>
    <x v="1"/>
    <x v="3119"/>
    <n v="131"/>
    <n v="2"/>
    <s v="failure"/>
    <x v="0"/>
    <s v="21 dec 2017"/>
    <s v="0 hrs 6 mins 25 secs "/>
    <d v="1899-12-30T00:06:25"/>
    <n v="385"/>
  </r>
  <r>
    <n v="79862337"/>
    <x v="27"/>
    <s v="management"/>
    <s v="divorced"/>
    <s v="no"/>
    <s v="yes"/>
    <s v="no"/>
    <x v="0"/>
    <x v="7068"/>
    <n v="-1"/>
    <n v="0"/>
    <s v="unknown"/>
    <x v="1"/>
    <s v="21 dec 2017"/>
    <s v="0 hrs 4 mins 27 secs "/>
    <d v="1899-12-30T00:04:27"/>
    <n v="267"/>
  </r>
  <r>
    <n v="59246459"/>
    <x v="35"/>
    <s v="unemployed"/>
    <s v="divorced"/>
    <s v="no"/>
    <s v="no"/>
    <s v="no"/>
    <x v="1"/>
    <x v="7069"/>
    <n v="-1"/>
    <n v="0"/>
    <s v="unknown"/>
    <x v="1"/>
    <s v="22 dec 2017"/>
    <s v="0 hrs 5 mins 21 secs "/>
    <d v="1899-12-30T00:05:21"/>
    <n v="321"/>
  </r>
  <r>
    <n v="62418361"/>
    <x v="14"/>
    <s v="admin"/>
    <s v="married"/>
    <s v="no"/>
    <s v="no"/>
    <s v="no"/>
    <x v="1"/>
    <x v="156"/>
    <n v="188"/>
    <n v="9"/>
    <s v="success"/>
    <x v="1"/>
    <s v="22 dec 2017"/>
    <s v="0 hrs 3 mins 10 secs "/>
    <d v="1899-12-30T00:03:10"/>
    <n v="190"/>
  </r>
  <r>
    <n v="58664092"/>
    <x v="2"/>
    <s v="management"/>
    <s v="married"/>
    <s v="no"/>
    <s v="no"/>
    <s v="no"/>
    <x v="0"/>
    <x v="2932"/>
    <n v="-1"/>
    <n v="0"/>
    <s v="unknown"/>
    <x v="0"/>
    <s v="22 dec 2017"/>
    <s v="0 hrs 6 mins 36 secs "/>
    <d v="1899-12-30T00:06:36"/>
    <n v="396"/>
  </r>
  <r>
    <n v="26866717"/>
    <x v="4"/>
    <s v="management"/>
    <s v="single"/>
    <s v="no"/>
    <s v="no"/>
    <s v="no"/>
    <x v="0"/>
    <x v="1000"/>
    <n v="165"/>
    <n v="2"/>
    <s v="other"/>
    <x v="1"/>
    <s v="22 dec 2017"/>
    <s v="0 hrs 6 mins 50 secs "/>
    <d v="1899-12-30T00:06:50"/>
    <n v="410"/>
  </r>
  <r>
    <n v="32486504"/>
    <x v="43"/>
    <s v="retired"/>
    <s v="married"/>
    <s v="no"/>
    <s v="no"/>
    <s v="no"/>
    <x v="3"/>
    <x v="6348"/>
    <n v="309"/>
    <n v="5"/>
    <s v="success"/>
    <x v="1"/>
    <s v="22 dec 2017"/>
    <s v="0 hrs 5 mins 5 secs "/>
    <d v="1899-12-30T00:05:05"/>
    <n v="305"/>
  </r>
  <r>
    <n v="21826961"/>
    <x v="25"/>
    <s v="technician"/>
    <s v="married"/>
    <s v="no"/>
    <s v="yes"/>
    <s v="no"/>
    <x v="1"/>
    <x v="7070"/>
    <n v="-1"/>
    <n v="0"/>
    <s v="unknown"/>
    <x v="0"/>
    <s v="22 dec 2017"/>
    <s v="0 hrs 2 mins 38 secs "/>
    <d v="1899-12-30T00:02:38"/>
    <n v="158"/>
  </r>
  <r>
    <n v="30058241"/>
    <x v="35"/>
    <s v="blue-collar"/>
    <s v="married"/>
    <s v="no"/>
    <s v="no"/>
    <s v="no"/>
    <x v="3"/>
    <x v="148"/>
    <n v="203"/>
    <n v="1"/>
    <s v="success"/>
    <x v="1"/>
    <s v="23 dec 2017"/>
    <s v="0 hrs 4 mins 42 secs "/>
    <d v="1899-12-30T00:04:42"/>
    <n v="282"/>
  </r>
  <r>
    <n v="68274359"/>
    <x v="17"/>
    <s v="student"/>
    <s v="single"/>
    <s v="no"/>
    <s v="no"/>
    <s v="no"/>
    <x v="2"/>
    <x v="7071"/>
    <n v="210"/>
    <n v="2"/>
    <s v="other"/>
    <x v="0"/>
    <s v="23 dec 2017"/>
    <s v="0 hrs 1 mins 42 secs "/>
    <d v="1899-12-30T00:01:42"/>
    <n v="102"/>
  </r>
  <r>
    <n v="89621995"/>
    <x v="16"/>
    <s v="technician"/>
    <s v="married"/>
    <s v="no"/>
    <s v="no"/>
    <s v="no"/>
    <x v="0"/>
    <x v="8"/>
    <n v="201"/>
    <n v="2"/>
    <s v="other"/>
    <x v="0"/>
    <s v="23 dec 2017"/>
    <s v="0 hrs 2 mins 20 secs "/>
    <d v="1899-12-30T00:02:20"/>
    <n v="140"/>
  </r>
  <r>
    <n v="77560389"/>
    <x v="20"/>
    <s v="unemployed"/>
    <s v="divorced"/>
    <s v="no"/>
    <s v="no"/>
    <s v="no"/>
    <x v="1"/>
    <x v="487"/>
    <n v="-1"/>
    <n v="0"/>
    <s v="unknown"/>
    <x v="1"/>
    <s v="24 dec 2017"/>
    <s v="0 hrs 7 mins 2 secs "/>
    <d v="1899-12-30T00:07:02"/>
    <n v="422"/>
  </r>
  <r>
    <n v="39329084"/>
    <x v="29"/>
    <s v="self-employed"/>
    <s v="married"/>
    <s v="no"/>
    <s v="no"/>
    <s v="no"/>
    <x v="1"/>
    <x v="220"/>
    <n v="133"/>
    <n v="3"/>
    <s v="failure"/>
    <x v="0"/>
    <s v="24 dec 2017"/>
    <s v="0 hrs 8 mins 40 secs "/>
    <d v="1899-12-30T00:08:40"/>
    <n v="520"/>
  </r>
  <r>
    <n v="11987693"/>
    <x v="24"/>
    <s v="management"/>
    <s v="married"/>
    <s v="no"/>
    <s v="no"/>
    <s v="no"/>
    <x v="0"/>
    <x v="2204"/>
    <n v="206"/>
    <n v="2"/>
    <s v="failure"/>
    <x v="0"/>
    <s v="24 dec 2017"/>
    <s v="0 hrs 3 mins 57 secs "/>
    <d v="1899-12-30T00:03:57"/>
    <n v="237"/>
  </r>
  <r>
    <n v="32955227"/>
    <x v="3"/>
    <s v="management"/>
    <s v="married"/>
    <s v="no"/>
    <s v="no"/>
    <s v="no"/>
    <x v="0"/>
    <x v="4911"/>
    <n v="-1"/>
    <n v="0"/>
    <s v="unknown"/>
    <x v="0"/>
    <s v="24 dec 2017"/>
    <s v="0 hrs 15 mins 56 secs "/>
    <d v="1899-12-30T00:15:56"/>
    <n v="956"/>
  </r>
  <r>
    <n v="69472729"/>
    <x v="7"/>
    <s v="services"/>
    <s v="married"/>
    <s v="no"/>
    <s v="no"/>
    <s v="no"/>
    <x v="0"/>
    <x v="6870"/>
    <n v="195"/>
    <n v="2"/>
    <s v="success"/>
    <x v="1"/>
    <s v="24 dec 2017"/>
    <s v="0 hrs 2 mins 30 secs "/>
    <d v="1899-12-30T00:02:30"/>
    <n v="150"/>
  </r>
  <r>
    <n v="58824878"/>
    <x v="23"/>
    <s v="housemaid"/>
    <s v="married"/>
    <s v="no"/>
    <s v="no"/>
    <s v="no"/>
    <x v="1"/>
    <x v="3608"/>
    <n v="202"/>
    <n v="2"/>
    <s v="failure"/>
    <x v="0"/>
    <s v="24 dec 2017"/>
    <s v="0 hrs 1 mins 2 secs "/>
    <d v="1899-12-30T00:01:02"/>
    <n v="62"/>
  </r>
  <r>
    <n v="17366064"/>
    <x v="16"/>
    <s v="management"/>
    <s v="single"/>
    <s v="no"/>
    <s v="no"/>
    <s v="no"/>
    <x v="0"/>
    <x v="70"/>
    <n v="203"/>
    <n v="1"/>
    <s v="failure"/>
    <x v="0"/>
    <s v="24 dec 2017"/>
    <s v="0 hrs 4 mins 33 secs "/>
    <d v="1899-12-30T00:04:33"/>
    <n v="273"/>
  </r>
  <r>
    <n v="82862291"/>
    <x v="2"/>
    <s v="management"/>
    <s v="married"/>
    <s v="no"/>
    <s v="no"/>
    <s v="no"/>
    <x v="0"/>
    <x v="3346"/>
    <n v="-1"/>
    <n v="0"/>
    <s v="unknown"/>
    <x v="1"/>
    <s v="28 dec 2017"/>
    <s v="0 hrs 4 mins 10 secs "/>
    <d v="1899-12-30T00:04:10"/>
    <n v="250"/>
  </r>
  <r>
    <n v="73048103"/>
    <x v="72"/>
    <s v="retired"/>
    <s v="married"/>
    <s v="no"/>
    <s v="no"/>
    <s v="no"/>
    <x v="1"/>
    <x v="7072"/>
    <n v="313"/>
    <n v="2"/>
    <s v="other"/>
    <x v="1"/>
    <s v="28 dec 2017"/>
    <s v="0 hrs 11 mins 19 secs "/>
    <d v="1899-12-30T00:11:19"/>
    <n v="679"/>
  </r>
  <r>
    <n v="13243940"/>
    <x v="36"/>
    <s v="blue-collar"/>
    <s v="single"/>
    <s v="no"/>
    <s v="no"/>
    <s v="no"/>
    <x v="1"/>
    <x v="6602"/>
    <n v="209"/>
    <n v="1"/>
    <s v="other"/>
    <x v="1"/>
    <s v="28 dec 2017"/>
    <s v="0 hrs 19 mins 1 secs "/>
    <d v="1899-12-30T00:19:01"/>
    <n v="1141"/>
  </r>
  <r>
    <n v="61256000"/>
    <x v="2"/>
    <s v="admin"/>
    <s v="single"/>
    <s v="no"/>
    <s v="no"/>
    <s v="no"/>
    <x v="0"/>
    <x v="726"/>
    <n v="-1"/>
    <n v="0"/>
    <s v="unknown"/>
    <x v="0"/>
    <s v="28 dec 2017"/>
    <s v="0 hrs 1 mins 23 secs "/>
    <d v="1899-12-30T00:01:23"/>
    <n v="83"/>
  </r>
  <r>
    <n v="36683108"/>
    <x v="3"/>
    <s v="technician"/>
    <s v="married"/>
    <s v="no"/>
    <s v="no"/>
    <s v="yes"/>
    <x v="1"/>
    <x v="6226"/>
    <n v="220"/>
    <n v="1"/>
    <s v="failure"/>
    <x v="0"/>
    <s v="28 dec 2017"/>
    <s v="0 hrs 3 mins 13 secs "/>
    <d v="1899-12-30T00:03:13"/>
    <n v="193"/>
  </r>
  <r>
    <n v="21183251"/>
    <x v="54"/>
    <s v="retired"/>
    <s v="divorced"/>
    <s v="no"/>
    <s v="no"/>
    <s v="no"/>
    <x v="3"/>
    <x v="2952"/>
    <n v="-1"/>
    <n v="0"/>
    <s v="unknown"/>
    <x v="0"/>
    <s v="28 dec 2017"/>
    <s v="0 hrs 7 mins 13 secs "/>
    <d v="1899-12-30T00:07:13"/>
    <n v="433"/>
  </r>
  <r>
    <n v="88747135"/>
    <x v="31"/>
    <s v="self-employed"/>
    <s v="married"/>
    <s v="no"/>
    <s v="yes"/>
    <s v="yes"/>
    <x v="1"/>
    <x v="2815"/>
    <n v="-1"/>
    <n v="0"/>
    <s v="unknown"/>
    <x v="0"/>
    <s v="28 dec 2017"/>
    <s v="0 hrs 1 mins 52 secs "/>
    <d v="1899-12-30T00:01:52"/>
    <n v="112"/>
  </r>
  <r>
    <n v="25973225"/>
    <x v="7"/>
    <s v="management"/>
    <s v="married"/>
    <s v="no"/>
    <s v="no"/>
    <s v="no"/>
    <x v="0"/>
    <x v="5401"/>
    <n v="196"/>
    <n v="2"/>
    <s v="success"/>
    <x v="1"/>
    <s v="28 dec 2017"/>
    <s v="0 hrs 3 mins 26 secs "/>
    <d v="1899-12-30T00:03:26"/>
    <n v="206"/>
  </r>
  <r>
    <n v="82382188"/>
    <x v="19"/>
    <s v="technician"/>
    <s v="single"/>
    <s v="no"/>
    <s v="yes"/>
    <s v="no"/>
    <x v="0"/>
    <x v="230"/>
    <n v="210"/>
    <n v="2"/>
    <s v="success"/>
    <x v="1"/>
    <s v="28 dec 2017"/>
    <s v="0 hrs 5 mins 15 secs "/>
    <d v="1899-12-30T00:05:15"/>
    <n v="315"/>
  </r>
  <r>
    <n v="20602969"/>
    <x v="32"/>
    <s v="services"/>
    <s v="single"/>
    <s v="no"/>
    <s v="no"/>
    <s v="no"/>
    <x v="1"/>
    <x v="3420"/>
    <n v="193"/>
    <n v="11"/>
    <s v="success"/>
    <x v="1"/>
    <s v="28 dec 2017"/>
    <s v="0 hrs 13 mins 44 secs "/>
    <d v="1899-12-30T00:13:44"/>
    <n v="824"/>
  </r>
  <r>
    <n v="74740130"/>
    <x v="17"/>
    <s v="technician"/>
    <s v="married"/>
    <s v="no"/>
    <s v="no"/>
    <s v="no"/>
    <x v="0"/>
    <x v="3372"/>
    <n v="-1"/>
    <n v="0"/>
    <s v="unknown"/>
    <x v="1"/>
    <s v="28 dec 2017"/>
    <s v="0 hrs 6 mins 40 secs "/>
    <d v="1899-12-30T00:06:40"/>
    <n v="400"/>
  </r>
  <r>
    <n v="57846398"/>
    <x v="22"/>
    <s v="services"/>
    <s v="single"/>
    <s v="no"/>
    <s v="yes"/>
    <s v="no"/>
    <x v="1"/>
    <x v="21"/>
    <n v="-1"/>
    <n v="0"/>
    <s v="unknown"/>
    <x v="0"/>
    <s v="28 dec 2017"/>
    <s v="0 hrs 4 mins 16 secs "/>
    <d v="1899-12-30T00:04:16"/>
    <n v="256"/>
  </r>
  <r>
    <n v="38054520"/>
    <x v="5"/>
    <s v="management"/>
    <s v="single"/>
    <s v="no"/>
    <s v="no"/>
    <s v="no"/>
    <x v="0"/>
    <x v="4355"/>
    <n v="143"/>
    <n v="10"/>
    <s v="other"/>
    <x v="0"/>
    <s v="28 dec 2017"/>
    <s v="0 hrs 24 mins 32 secs "/>
    <d v="1899-12-30T00:24:32"/>
    <n v="1472"/>
  </r>
  <r>
    <n v="51681704"/>
    <x v="4"/>
    <s v="technician"/>
    <s v="single"/>
    <s v="no"/>
    <s v="yes"/>
    <s v="no"/>
    <x v="0"/>
    <x v="6982"/>
    <n v="122"/>
    <n v="3"/>
    <s v="failure"/>
    <x v="0"/>
    <s v="28 dec 2017"/>
    <s v="0 hrs 2 mins 17 secs "/>
    <d v="1899-12-30T00:02:17"/>
    <n v="137"/>
  </r>
  <r>
    <n v="49506040"/>
    <x v="31"/>
    <s v="admin"/>
    <s v="married"/>
    <s v="no"/>
    <s v="no"/>
    <s v="no"/>
    <x v="1"/>
    <x v="6816"/>
    <n v="216"/>
    <n v="2"/>
    <s v="failure"/>
    <x v="1"/>
    <s v="28 dec 2017"/>
    <s v="0 hrs 7 mins 53 secs "/>
    <d v="1899-12-30T00:07:53"/>
    <n v="473"/>
  </r>
  <r>
    <n v="51061436"/>
    <x v="1"/>
    <s v="management"/>
    <s v="married"/>
    <s v="no"/>
    <s v="no"/>
    <s v="no"/>
    <x v="2"/>
    <x v="1898"/>
    <n v="-1"/>
    <n v="0"/>
    <s v="unknown"/>
    <x v="1"/>
    <s v="28 dec 2017"/>
    <s v="0 hrs 14 mins 53 secs "/>
    <d v="1899-12-30T00:14:53"/>
    <n v="893"/>
  </r>
  <r>
    <n v="75960420"/>
    <x v="39"/>
    <s v="retired"/>
    <s v="divorced"/>
    <s v="no"/>
    <s v="no"/>
    <s v="no"/>
    <x v="3"/>
    <x v="4875"/>
    <n v="-1"/>
    <n v="0"/>
    <s v="unknown"/>
    <x v="0"/>
    <s v="29 dec 2017"/>
    <s v="0 hrs 3 mins 15 secs "/>
    <d v="1899-12-30T00:03:15"/>
    <n v="195"/>
  </r>
  <r>
    <n v="54885772"/>
    <x v="71"/>
    <s v="retired"/>
    <s v="divorced"/>
    <s v="no"/>
    <s v="no"/>
    <s v="no"/>
    <x v="3"/>
    <x v="1754"/>
    <n v="189"/>
    <n v="1"/>
    <s v="other"/>
    <x v="0"/>
    <s v="29 dec 2017"/>
    <s v="0 hrs 3 mins 27 secs "/>
    <d v="1899-12-30T00:03:27"/>
    <n v="207"/>
  </r>
  <r>
    <n v="31357276"/>
    <x v="50"/>
    <s v="student"/>
    <s v="single"/>
    <s v="no"/>
    <s v="no"/>
    <s v="no"/>
    <x v="2"/>
    <x v="2761"/>
    <n v="-1"/>
    <n v="0"/>
    <s v="unknown"/>
    <x v="1"/>
    <s v="29 dec 2017"/>
    <s v="0 hrs 4 mins 44 secs "/>
    <d v="1899-12-30T00:04:44"/>
    <n v="284"/>
  </r>
  <r>
    <n v="83244407"/>
    <x v="16"/>
    <s v="management"/>
    <s v="single"/>
    <s v="no"/>
    <s v="yes"/>
    <s v="no"/>
    <x v="0"/>
    <x v="1010"/>
    <n v="197"/>
    <n v="1"/>
    <s v="success"/>
    <x v="1"/>
    <s v="29 dec 2017"/>
    <s v="0 hrs 2 mins 35 secs "/>
    <d v="1899-12-30T00:02:35"/>
    <n v="155"/>
  </r>
  <r>
    <n v="37451850"/>
    <x v="16"/>
    <s v="services"/>
    <s v="married"/>
    <s v="no"/>
    <s v="no"/>
    <s v="no"/>
    <x v="1"/>
    <x v="2719"/>
    <n v="197"/>
    <n v="1"/>
    <s v="success"/>
    <x v="0"/>
    <s v="29 dec 2017"/>
    <s v="0 hrs 7 mins 14 secs "/>
    <d v="1899-12-30T00:07:14"/>
    <n v="434"/>
  </r>
  <r>
    <n v="42617209"/>
    <x v="41"/>
    <s v="services"/>
    <s v="single"/>
    <s v="no"/>
    <s v="no"/>
    <s v="no"/>
    <x v="1"/>
    <x v="880"/>
    <n v="176"/>
    <n v="4"/>
    <s v="success"/>
    <x v="1"/>
    <s v="29 dec 2017"/>
    <s v="0 hrs 4 mins 56 secs "/>
    <d v="1899-12-30T00:04:56"/>
    <n v="296"/>
  </r>
  <r>
    <n v="83048787"/>
    <x v="4"/>
    <s v="unemployed"/>
    <s v="married"/>
    <s v="no"/>
    <s v="no"/>
    <s v="no"/>
    <x v="1"/>
    <x v="1911"/>
    <n v="209"/>
    <n v="3"/>
    <s v="success"/>
    <x v="1"/>
    <s v="29 dec 2017"/>
    <s v="0 hrs 22 mins 50 secs "/>
    <d v="1899-12-30T00:22:50"/>
    <n v="1370"/>
  </r>
  <r>
    <n v="16269019"/>
    <x v="35"/>
    <s v="self-employed"/>
    <s v="single"/>
    <s v="no"/>
    <s v="no"/>
    <s v="no"/>
    <x v="0"/>
    <x v="1897"/>
    <n v="-1"/>
    <n v="0"/>
    <s v="unknown"/>
    <x v="1"/>
    <s v="29 dec 2017"/>
    <s v="0 hrs 7 mins 29 secs "/>
    <d v="1899-12-30T00:07:29"/>
    <n v="449"/>
  </r>
  <r>
    <n v="46136721"/>
    <x v="32"/>
    <s v="admin"/>
    <s v="married"/>
    <s v="no"/>
    <s v="no"/>
    <s v="no"/>
    <x v="1"/>
    <x v="2521"/>
    <n v="197"/>
    <n v="2"/>
    <s v="success"/>
    <x v="1"/>
    <s v="29 dec 2017"/>
    <s v="0 hrs 3 mins 16 secs "/>
    <d v="1899-12-30T00:03:16"/>
    <n v="196"/>
  </r>
  <r>
    <n v="33125578"/>
    <x v="43"/>
    <s v="retired"/>
    <s v="married"/>
    <s v="no"/>
    <s v="no"/>
    <s v="no"/>
    <x v="3"/>
    <x v="18"/>
    <n v="-1"/>
    <n v="0"/>
    <s v="unknown"/>
    <x v="0"/>
    <s v="29 dec 2017"/>
    <s v="0 hrs 3 mins 35 secs "/>
    <d v="1899-12-30T00:03:35"/>
    <n v="215"/>
  </r>
  <r>
    <n v="39719278"/>
    <x v="22"/>
    <s v="technician"/>
    <s v="married"/>
    <s v="no"/>
    <s v="yes"/>
    <s v="yes"/>
    <x v="0"/>
    <x v="1586"/>
    <n v="246"/>
    <n v="1"/>
    <s v="failure"/>
    <x v="0"/>
    <s v="29 dec 2017"/>
    <s v="0 hrs 1 mins 49 secs "/>
    <d v="1899-12-30T00:01:49"/>
    <n v="109"/>
  </r>
  <r>
    <n v="58477719"/>
    <x v="33"/>
    <s v="management"/>
    <s v="single"/>
    <s v="no"/>
    <s v="no"/>
    <s v="no"/>
    <x v="0"/>
    <x v="2171"/>
    <n v="-1"/>
    <n v="0"/>
    <s v="unknown"/>
    <x v="0"/>
    <s v="29 dec 2017"/>
    <s v="0 hrs 9 mins 14 secs "/>
    <d v="1899-12-30T00:09:14"/>
    <n v="554"/>
  </r>
  <r>
    <n v="19293779"/>
    <x v="47"/>
    <s v="management"/>
    <s v="married"/>
    <s v="no"/>
    <s v="no"/>
    <s v="no"/>
    <x v="1"/>
    <x v="1296"/>
    <n v="200"/>
    <n v="9"/>
    <s v="success"/>
    <x v="1"/>
    <s v="29 dec 2017"/>
    <s v="0 hrs 1 mins 3 secs "/>
    <d v="1899-12-30T00:01:03"/>
    <n v="63"/>
  </r>
  <r>
    <n v="84825305"/>
    <x v="35"/>
    <s v="management"/>
    <s v="single"/>
    <s v="no"/>
    <s v="yes"/>
    <s v="no"/>
    <x v="0"/>
    <x v="5079"/>
    <n v="218"/>
    <n v="1"/>
    <s v="failure"/>
    <x v="0"/>
    <s v="30 dec 2017"/>
    <s v="0 hrs 2 mins 26 secs "/>
    <d v="1899-12-30T00:02:26"/>
    <n v="146"/>
  </r>
  <r>
    <n v="63681714"/>
    <x v="21"/>
    <s v="management"/>
    <s v="divorced"/>
    <s v="no"/>
    <s v="no"/>
    <s v="no"/>
    <x v="0"/>
    <x v="1724"/>
    <n v="-1"/>
    <n v="0"/>
    <s v="unknown"/>
    <x v="1"/>
    <s v="30 dec 2017"/>
    <s v="0 hrs 6 mins 9 secs "/>
    <d v="1899-12-30T00:06:09"/>
    <n v="369"/>
  </r>
  <r>
    <n v="16406657"/>
    <x v="35"/>
    <s v="housemaid"/>
    <s v="single"/>
    <s v="no"/>
    <s v="yes"/>
    <s v="no"/>
    <x v="0"/>
    <x v="1286"/>
    <n v="-1"/>
    <n v="0"/>
    <s v="unknown"/>
    <x v="0"/>
    <s v="30 dec 2017"/>
    <s v="0 hrs 2 mins 38 secs "/>
    <d v="1899-12-30T00:02:38"/>
    <n v="158"/>
  </r>
  <r>
    <n v="42648791"/>
    <x v="18"/>
    <s v="admin"/>
    <s v="married"/>
    <s v="no"/>
    <s v="yes"/>
    <s v="no"/>
    <x v="1"/>
    <x v="4540"/>
    <n v="232"/>
    <n v="2"/>
    <s v="failure"/>
    <x v="0"/>
    <s v="30 dec 2017"/>
    <s v="0 hrs 1 mins 50 secs "/>
    <d v="1899-12-30T00:01:50"/>
    <n v="110"/>
  </r>
  <r>
    <n v="60055606"/>
    <x v="16"/>
    <s v="technician"/>
    <s v="married"/>
    <s v="no"/>
    <s v="no"/>
    <s v="no"/>
    <x v="2"/>
    <x v="6880"/>
    <n v="198"/>
    <n v="2"/>
    <s v="success"/>
    <x v="0"/>
    <s v="31 dec 2017"/>
    <s v="0 hrs 10 mins 46 secs "/>
    <d v="1899-12-30T00:10:46"/>
    <n v="646"/>
  </r>
  <r>
    <n v="67080624"/>
    <x v="31"/>
    <s v="blue-collar"/>
    <s v="married"/>
    <s v="no"/>
    <s v="no"/>
    <s v="no"/>
    <x v="1"/>
    <x v="1934"/>
    <n v="-1"/>
    <n v="0"/>
    <s v="unknown"/>
    <x v="0"/>
    <s v="6 jan 2017"/>
    <s v="0 hrs 1 mins 18 secs "/>
    <d v="1899-12-30T00:01:18"/>
    <n v="78"/>
  </r>
  <r>
    <n v="70697504"/>
    <x v="9"/>
    <s v="services"/>
    <s v="single"/>
    <s v="no"/>
    <s v="no"/>
    <s v="no"/>
    <x v="1"/>
    <x v="3045"/>
    <n v="-1"/>
    <n v="0"/>
    <s v="unknown"/>
    <x v="0"/>
    <s v="6 jan 2017"/>
    <s v="0 hrs 0 mins 54 secs "/>
    <d v="1899-12-30T00:00:54"/>
    <n v="54"/>
  </r>
  <r>
    <n v="45710707"/>
    <x v="12"/>
    <s v="technician"/>
    <s v="divorced"/>
    <s v="no"/>
    <s v="yes"/>
    <s v="no"/>
    <x v="0"/>
    <x v="990"/>
    <n v="-1"/>
    <n v="0"/>
    <s v="unknown"/>
    <x v="0"/>
    <s v="7 jan 2017"/>
    <s v="0 hrs 0 mins 7 secs "/>
    <d v="1899-12-30T00:00:07"/>
    <n v="7"/>
  </r>
  <r>
    <n v="19767578"/>
    <x v="2"/>
    <s v="admin"/>
    <s v="divorced"/>
    <s v="no"/>
    <s v="yes"/>
    <s v="no"/>
    <x v="1"/>
    <x v="201"/>
    <n v="-1"/>
    <n v="0"/>
    <s v="unknown"/>
    <x v="0"/>
    <s v="7 jan 2017"/>
    <s v="0 hrs 0 mins 23 secs "/>
    <d v="1899-12-30T00:00:23"/>
    <n v="23"/>
  </r>
  <r>
    <n v="16135700"/>
    <x v="13"/>
    <s v="unemployed"/>
    <s v="married"/>
    <s v="no"/>
    <s v="yes"/>
    <s v="no"/>
    <x v="1"/>
    <x v="1221"/>
    <n v="-1"/>
    <n v="0"/>
    <s v="unknown"/>
    <x v="1"/>
    <s v="7 jan 2017"/>
    <s v="0 hrs 1 mins 58 secs "/>
    <d v="1899-12-30T00:01:58"/>
    <n v="118"/>
  </r>
  <r>
    <n v="59682955"/>
    <x v="18"/>
    <s v="admin"/>
    <s v="divorced"/>
    <s v="no"/>
    <s v="no"/>
    <s v="no"/>
    <x v="1"/>
    <x v="201"/>
    <n v="-1"/>
    <n v="0"/>
    <s v="unknown"/>
    <x v="0"/>
    <s v="7 jan 2017"/>
    <s v="0 hrs 2 mins 56 secs "/>
    <d v="1899-12-30T00:02:56"/>
    <n v="176"/>
  </r>
  <r>
    <n v="56250310"/>
    <x v="26"/>
    <s v="entrepreneur"/>
    <s v="divorced"/>
    <s v="no"/>
    <s v="no"/>
    <s v="no"/>
    <x v="0"/>
    <x v="417"/>
    <n v="119"/>
    <n v="1"/>
    <s v="failure"/>
    <x v="0"/>
    <s v="8 jan 2017"/>
    <s v="0 hrs 4 mins 9 secs "/>
    <d v="1899-12-30T00:04:09"/>
    <n v="249"/>
  </r>
  <r>
    <n v="29961285"/>
    <x v="32"/>
    <s v="management"/>
    <s v="single"/>
    <s v="no"/>
    <s v="no"/>
    <s v="no"/>
    <x v="1"/>
    <x v="2689"/>
    <n v="-1"/>
    <n v="0"/>
    <s v="unknown"/>
    <x v="1"/>
    <s v="8 jan 2017"/>
    <s v="0 hrs 3 mins 7 secs "/>
    <d v="1899-12-30T00:03:07"/>
    <n v="187"/>
  </r>
  <r>
    <n v="38090579"/>
    <x v="32"/>
    <s v="services"/>
    <s v="single"/>
    <s v="no"/>
    <s v="no"/>
    <s v="no"/>
    <x v="1"/>
    <x v="722"/>
    <n v="189"/>
    <n v="1"/>
    <s v="success"/>
    <x v="0"/>
    <s v="8 jan 2017"/>
    <s v="0 hrs 2 mins 31 secs "/>
    <d v="1899-12-30T00:02:31"/>
    <n v="151"/>
  </r>
  <r>
    <n v="56075801"/>
    <x v="54"/>
    <s v="retired"/>
    <s v="married"/>
    <s v="no"/>
    <s v="no"/>
    <s v="no"/>
    <x v="3"/>
    <x v="7073"/>
    <n v="-1"/>
    <n v="0"/>
    <s v="unknown"/>
    <x v="1"/>
    <s v="8 jan 2017"/>
    <s v="0 hrs 5 mins 1 secs "/>
    <d v="1899-12-30T00:05:01"/>
    <n v="301"/>
  </r>
  <r>
    <n v="48650401"/>
    <x v="32"/>
    <s v="management"/>
    <s v="single"/>
    <s v="no"/>
    <s v="no"/>
    <s v="no"/>
    <x v="0"/>
    <x v="143"/>
    <n v="-1"/>
    <n v="0"/>
    <s v="unknown"/>
    <x v="0"/>
    <s v="8 jan 2017"/>
    <s v="0 hrs 2 mins 56 secs "/>
    <d v="1899-12-30T00:02:56"/>
    <n v="176"/>
  </r>
  <r>
    <n v="81550746"/>
    <x v="17"/>
    <s v="technician"/>
    <s v="single"/>
    <s v="no"/>
    <s v="no"/>
    <s v="yes"/>
    <x v="1"/>
    <x v="364"/>
    <n v="91"/>
    <n v="1"/>
    <s v="success"/>
    <x v="1"/>
    <s v="11 jan 2017"/>
    <s v="0 hrs 3 mins 22 secs "/>
    <d v="1899-12-30T00:03:22"/>
    <n v="202"/>
  </r>
  <r>
    <n v="30107133"/>
    <x v="11"/>
    <s v="retired"/>
    <s v="married"/>
    <s v="no"/>
    <s v="no"/>
    <s v="no"/>
    <x v="1"/>
    <x v="543"/>
    <n v="192"/>
    <n v="2"/>
    <s v="success"/>
    <x v="1"/>
    <s v="11 jan 2017"/>
    <s v="0 hrs 9 mins 45 secs "/>
    <d v="1899-12-30T00:09:45"/>
    <n v="585"/>
  </r>
  <r>
    <n v="78473969"/>
    <x v="28"/>
    <s v="admin"/>
    <s v="married"/>
    <s v="no"/>
    <s v="no"/>
    <s v="no"/>
    <x v="1"/>
    <x v="2027"/>
    <n v="192"/>
    <n v="2"/>
    <s v="success"/>
    <x v="1"/>
    <s v="11 jan 2017"/>
    <s v="0 hrs 3 mins 30 secs "/>
    <d v="1899-12-30T00:03:30"/>
    <n v="210"/>
  </r>
  <r>
    <n v="31102233"/>
    <x v="2"/>
    <s v="management"/>
    <s v="married"/>
    <s v="no"/>
    <s v="yes"/>
    <s v="no"/>
    <x v="0"/>
    <x v="7074"/>
    <n v="343"/>
    <n v="1"/>
    <s v="other"/>
    <x v="1"/>
    <s v="11 jan 2017"/>
    <s v="0 hrs 2 mins 50 secs "/>
    <d v="1899-12-30T00:02:50"/>
    <n v="170"/>
  </r>
  <r>
    <n v="31016408"/>
    <x v="9"/>
    <s v="services"/>
    <s v="single"/>
    <s v="no"/>
    <s v="no"/>
    <s v="no"/>
    <x v="1"/>
    <x v="726"/>
    <n v="210"/>
    <n v="4"/>
    <s v="failure"/>
    <x v="0"/>
    <s v="11 jan 2017"/>
    <s v="0 hrs 1 mins 51 secs "/>
    <d v="1899-12-30T00:01:51"/>
    <n v="111"/>
  </r>
  <r>
    <n v="33429009"/>
    <x v="48"/>
    <s v="retired"/>
    <s v="married"/>
    <s v="no"/>
    <s v="no"/>
    <s v="no"/>
    <x v="3"/>
    <x v="2778"/>
    <n v="83"/>
    <n v="1"/>
    <s v="success"/>
    <x v="1"/>
    <s v="11 jan 2017"/>
    <s v="0 hrs 12 mins 47 secs "/>
    <d v="1899-12-30T00:12:47"/>
    <n v="767"/>
  </r>
  <r>
    <n v="78352349"/>
    <x v="54"/>
    <s v="retired"/>
    <s v="married"/>
    <s v="no"/>
    <s v="no"/>
    <s v="no"/>
    <x v="3"/>
    <x v="3652"/>
    <n v="48"/>
    <n v="1"/>
    <s v="failure"/>
    <x v="0"/>
    <s v="11 jan 2017"/>
    <s v="0 hrs 5 mins 0 secs "/>
    <d v="1899-12-30T00:05:00"/>
    <n v="300"/>
  </r>
  <r>
    <n v="36279837"/>
    <x v="26"/>
    <s v="management"/>
    <s v="single"/>
    <s v="no"/>
    <s v="no"/>
    <s v="yes"/>
    <x v="0"/>
    <x v="255"/>
    <n v="-1"/>
    <n v="0"/>
    <s v="unknown"/>
    <x v="0"/>
    <s v="11 jan 2017"/>
    <s v="0 hrs 0 mins 28 secs "/>
    <d v="1899-12-30T00:00:28"/>
    <n v="28"/>
  </r>
  <r>
    <n v="29370695"/>
    <x v="22"/>
    <s v="management"/>
    <s v="married"/>
    <s v="no"/>
    <s v="no"/>
    <s v="no"/>
    <x v="0"/>
    <x v="853"/>
    <n v="96"/>
    <n v="4"/>
    <s v="other"/>
    <x v="0"/>
    <s v="11 jan 2017"/>
    <s v="0 hrs 1 mins 42 secs "/>
    <d v="1899-12-30T00:01:42"/>
    <n v="102"/>
  </r>
  <r>
    <n v="64088567"/>
    <x v="4"/>
    <s v="technician"/>
    <s v="single"/>
    <s v="no"/>
    <s v="yes"/>
    <s v="no"/>
    <x v="1"/>
    <x v="7075"/>
    <n v="270"/>
    <n v="40"/>
    <s v="other"/>
    <x v="0"/>
    <s v="11 jan 2017"/>
    <s v="0 hrs 8 mins 22 secs "/>
    <d v="1899-12-30T00:08:22"/>
    <n v="502"/>
  </r>
  <r>
    <n v="59589601"/>
    <x v="53"/>
    <s v="retired"/>
    <s v="married"/>
    <s v="no"/>
    <s v="no"/>
    <s v="no"/>
    <x v="3"/>
    <x v="3303"/>
    <n v="91"/>
    <n v="3"/>
    <s v="failure"/>
    <x v="1"/>
    <s v="11 jan 2017"/>
    <s v="0 hrs 8 mins 19 secs "/>
    <d v="1899-12-30T00:08:19"/>
    <n v="499"/>
  </r>
  <r>
    <n v="16180050"/>
    <x v="4"/>
    <s v="management"/>
    <s v="married"/>
    <s v="no"/>
    <s v="no"/>
    <s v="no"/>
    <x v="0"/>
    <x v="69"/>
    <n v="-1"/>
    <n v="0"/>
    <s v="unknown"/>
    <x v="1"/>
    <s v="11 jan 2017"/>
    <s v="0 hrs 4 mins 21 secs "/>
    <d v="1899-12-30T00:04:21"/>
    <n v="261"/>
  </r>
  <r>
    <n v="88582356"/>
    <x v="37"/>
    <s v="management"/>
    <s v="married"/>
    <s v="no"/>
    <s v="no"/>
    <s v="no"/>
    <x v="0"/>
    <x v="1270"/>
    <n v="196"/>
    <n v="1"/>
    <s v="other"/>
    <x v="0"/>
    <s v="12 jan 2017"/>
    <s v="0 hrs 2 mins 11 secs "/>
    <d v="1899-12-30T00:02:11"/>
    <n v="131"/>
  </r>
  <r>
    <n v="58533418"/>
    <x v="9"/>
    <s v="admin"/>
    <s v="single"/>
    <s v="no"/>
    <s v="no"/>
    <s v="no"/>
    <x v="0"/>
    <x v="299"/>
    <n v="105"/>
    <n v="2"/>
    <s v="failure"/>
    <x v="0"/>
    <s v="12 jan 2017"/>
    <s v="0 hrs 1 mins 46 secs "/>
    <d v="1899-12-30T00:01:46"/>
    <n v="106"/>
  </r>
  <r>
    <n v="82508797"/>
    <x v="37"/>
    <s v="unknown"/>
    <s v="married"/>
    <s v="no"/>
    <s v="no"/>
    <s v="no"/>
    <x v="2"/>
    <x v="1138"/>
    <n v="-1"/>
    <n v="0"/>
    <s v="unknown"/>
    <x v="0"/>
    <s v="12 jan 2017"/>
    <s v="0 hrs 1 mins 45 secs "/>
    <d v="1899-12-30T00:01:45"/>
    <n v="105"/>
  </r>
  <r>
    <n v="56270461"/>
    <x v="53"/>
    <s v="retired"/>
    <s v="married"/>
    <s v="no"/>
    <s v="no"/>
    <s v="no"/>
    <x v="3"/>
    <x v="172"/>
    <n v="148"/>
    <n v="1"/>
    <s v="failure"/>
    <x v="0"/>
    <s v="12 jan 2017"/>
    <s v="0 hrs 2 mins 44 secs "/>
    <d v="1899-12-30T00:02:44"/>
    <n v="164"/>
  </r>
  <r>
    <n v="40491398"/>
    <x v="10"/>
    <s v="admin"/>
    <s v="divorced"/>
    <s v="no"/>
    <s v="yes"/>
    <s v="yes"/>
    <x v="0"/>
    <x v="18"/>
    <n v="64"/>
    <n v="6"/>
    <s v="other"/>
    <x v="0"/>
    <s v="12 jan 2017"/>
    <s v="0 hrs 2 mins 51 secs "/>
    <d v="1899-12-30T00:02:51"/>
    <n v="171"/>
  </r>
  <r>
    <n v="79969434"/>
    <x v="59"/>
    <s v="retired"/>
    <s v="married"/>
    <s v="no"/>
    <s v="no"/>
    <s v="no"/>
    <x v="2"/>
    <x v="1330"/>
    <n v="-1"/>
    <n v="0"/>
    <s v="unknown"/>
    <x v="0"/>
    <s v="12 jan 2017"/>
    <s v="0 hrs 2 mins 20 secs "/>
    <d v="1899-12-30T00:02:20"/>
    <n v="140"/>
  </r>
  <r>
    <n v="44021791"/>
    <x v="33"/>
    <s v="unemployed"/>
    <s v="single"/>
    <s v="no"/>
    <s v="no"/>
    <s v="no"/>
    <x v="1"/>
    <x v="142"/>
    <n v="-1"/>
    <n v="0"/>
    <s v="unknown"/>
    <x v="1"/>
    <s v="12 jan 2017"/>
    <s v="0 hrs 6 mins 17 secs "/>
    <d v="1899-12-30T00:06:17"/>
    <n v="377"/>
  </r>
  <r>
    <n v="57071098"/>
    <x v="3"/>
    <s v="services"/>
    <s v="divorced"/>
    <s v="no"/>
    <s v="no"/>
    <s v="no"/>
    <x v="0"/>
    <x v="5083"/>
    <n v="-1"/>
    <n v="0"/>
    <s v="unknown"/>
    <x v="1"/>
    <s v="12 jan 2017"/>
    <s v="0 hrs 5 mins 49 secs "/>
    <d v="1899-12-30T00:05:49"/>
    <n v="349"/>
  </r>
  <r>
    <n v="86311756"/>
    <x v="31"/>
    <s v="self-employed"/>
    <s v="divorced"/>
    <s v="no"/>
    <s v="no"/>
    <s v="no"/>
    <x v="0"/>
    <x v="7076"/>
    <n v="-1"/>
    <n v="0"/>
    <s v="unknown"/>
    <x v="0"/>
    <s v="12 jan 2017"/>
    <s v="0 hrs 4 mins 56 secs "/>
    <d v="1899-12-30T00:04:56"/>
    <n v="296"/>
  </r>
  <r>
    <n v="88662636"/>
    <x v="51"/>
    <s v="self-employed"/>
    <s v="married"/>
    <s v="no"/>
    <s v="no"/>
    <s v="no"/>
    <x v="0"/>
    <x v="95"/>
    <n v="-1"/>
    <n v="0"/>
    <s v="unknown"/>
    <x v="1"/>
    <s v="12 jan 2017"/>
    <s v="0 hrs 6 mins 51 secs "/>
    <d v="1899-12-30T00:06:51"/>
    <n v="411"/>
  </r>
  <r>
    <n v="35861711"/>
    <x v="34"/>
    <s v="technician"/>
    <s v="single"/>
    <s v="no"/>
    <s v="no"/>
    <s v="no"/>
    <x v="1"/>
    <x v="3130"/>
    <n v="279"/>
    <n v="2"/>
    <s v="success"/>
    <x v="1"/>
    <s v="12 jan 2017"/>
    <s v="0 hrs 3 mins 49 secs "/>
    <d v="1899-12-30T00:03:49"/>
    <n v="229"/>
  </r>
  <r>
    <n v="21725254"/>
    <x v="51"/>
    <s v="retired"/>
    <s v="single"/>
    <s v="no"/>
    <s v="no"/>
    <s v="no"/>
    <x v="0"/>
    <x v="18"/>
    <n v="92"/>
    <n v="2"/>
    <s v="failure"/>
    <x v="0"/>
    <s v="12 jan 2017"/>
    <s v="0 hrs 1 mins 45 secs "/>
    <d v="1899-12-30T00:01:45"/>
    <n v="105"/>
  </r>
  <r>
    <n v="61909037"/>
    <x v="17"/>
    <s v="technician"/>
    <s v="single"/>
    <s v="no"/>
    <s v="no"/>
    <s v="no"/>
    <x v="1"/>
    <x v="6558"/>
    <n v="-1"/>
    <n v="0"/>
    <s v="unknown"/>
    <x v="1"/>
    <s v="12 jan 2017"/>
    <s v="0 hrs 3 mins 47 secs "/>
    <d v="1899-12-30T00:03:47"/>
    <n v="227"/>
  </r>
  <r>
    <n v="21596804"/>
    <x v="5"/>
    <s v="services"/>
    <s v="single"/>
    <s v="no"/>
    <s v="no"/>
    <s v="no"/>
    <x v="1"/>
    <x v="939"/>
    <n v="194"/>
    <n v="1"/>
    <s v="other"/>
    <x v="1"/>
    <s v="12 jan 2017"/>
    <s v="0 hrs 6 mins 27 secs "/>
    <d v="1899-12-30T00:06:27"/>
    <n v="387"/>
  </r>
  <r>
    <n v="70245291"/>
    <x v="17"/>
    <s v="blue-collar"/>
    <s v="single"/>
    <s v="no"/>
    <s v="no"/>
    <s v="no"/>
    <x v="1"/>
    <x v="2101"/>
    <n v="-1"/>
    <n v="0"/>
    <s v="unknown"/>
    <x v="1"/>
    <s v="12 jan 2017"/>
    <s v="0 hrs 4 mins 25 secs "/>
    <d v="1899-12-30T00:04:25"/>
    <n v="265"/>
  </r>
  <r>
    <n v="84874368"/>
    <x v="3"/>
    <s v="admin"/>
    <s v="single"/>
    <s v="no"/>
    <s v="no"/>
    <s v="no"/>
    <x v="1"/>
    <x v="2342"/>
    <n v="-1"/>
    <n v="0"/>
    <s v="unknown"/>
    <x v="1"/>
    <s v="12 jan 2017"/>
    <s v="0 hrs 12 mins 38 secs "/>
    <d v="1899-12-30T00:12:38"/>
    <n v="758"/>
  </r>
  <r>
    <n v="17741787"/>
    <x v="35"/>
    <s v="technician"/>
    <s v="married"/>
    <s v="no"/>
    <s v="no"/>
    <s v="no"/>
    <x v="0"/>
    <x v="2872"/>
    <n v="-1"/>
    <n v="0"/>
    <s v="unknown"/>
    <x v="1"/>
    <s v="12 jan 2017"/>
    <s v="0 hrs 5 mins 16 secs "/>
    <d v="1899-12-30T00:05:16"/>
    <n v="316"/>
  </r>
  <r>
    <n v="24261346"/>
    <x v="5"/>
    <s v="self-employed"/>
    <s v="single"/>
    <s v="no"/>
    <s v="no"/>
    <s v="no"/>
    <x v="0"/>
    <x v="3413"/>
    <n v="-1"/>
    <n v="0"/>
    <s v="unknown"/>
    <x v="1"/>
    <s v="12 jan 2017"/>
    <s v="0 hrs 6 mins 49 secs "/>
    <d v="1899-12-30T00:06:49"/>
    <n v="409"/>
  </r>
  <r>
    <n v="22599492"/>
    <x v="9"/>
    <s v="blue-collar"/>
    <s v="single"/>
    <s v="no"/>
    <s v="no"/>
    <s v="no"/>
    <x v="1"/>
    <x v="1042"/>
    <n v="-1"/>
    <n v="0"/>
    <s v="unknown"/>
    <x v="0"/>
    <s v="12 jan 2017"/>
    <s v="0 hrs 5 mins 50 secs "/>
    <d v="1899-12-30T00:05:50"/>
    <n v="350"/>
  </r>
  <r>
    <n v="63217061"/>
    <x v="23"/>
    <s v="management"/>
    <s v="married"/>
    <s v="no"/>
    <s v="yes"/>
    <s v="yes"/>
    <x v="0"/>
    <x v="1460"/>
    <n v="91"/>
    <n v="2"/>
    <s v="success"/>
    <x v="1"/>
    <s v="12 jan 2017"/>
    <s v="0 hrs 4 mins 3 secs "/>
    <d v="1899-12-30T00:04:03"/>
    <n v="243"/>
  </r>
  <r>
    <n v="11102155"/>
    <x v="42"/>
    <s v="student"/>
    <s v="single"/>
    <s v="no"/>
    <s v="no"/>
    <s v="no"/>
    <x v="1"/>
    <x v="2973"/>
    <n v="92"/>
    <n v="1"/>
    <s v="success"/>
    <x v="1"/>
    <s v="12 jan 2017"/>
    <s v="0 hrs 11 mins 1 secs "/>
    <d v="1899-12-30T00:11:01"/>
    <n v="661"/>
  </r>
  <r>
    <n v="38612362"/>
    <x v="73"/>
    <s v="retired"/>
    <s v="married"/>
    <s v="no"/>
    <s v="no"/>
    <s v="no"/>
    <x v="3"/>
    <x v="3729"/>
    <n v="-1"/>
    <n v="0"/>
    <s v="unknown"/>
    <x v="1"/>
    <s v="12 jan 2017"/>
    <s v="0 hrs 8 mins 32 secs "/>
    <d v="1899-12-30T00:08:32"/>
    <n v="512"/>
  </r>
  <r>
    <n v="73305720"/>
    <x v="33"/>
    <s v="blue-collar"/>
    <s v="married"/>
    <s v="no"/>
    <s v="no"/>
    <s v="no"/>
    <x v="3"/>
    <x v="7077"/>
    <n v="97"/>
    <n v="1"/>
    <s v="other"/>
    <x v="0"/>
    <s v="13 jan 2017"/>
    <s v="0 hrs 4 mins 38 secs "/>
    <d v="1899-12-30T00:04:38"/>
    <n v="278"/>
  </r>
  <r>
    <n v="72067272"/>
    <x v="49"/>
    <s v="student"/>
    <s v="single"/>
    <s v="no"/>
    <s v="no"/>
    <s v="no"/>
    <x v="1"/>
    <x v="690"/>
    <n v="-1"/>
    <n v="0"/>
    <s v="unknown"/>
    <x v="1"/>
    <s v="13 jan 2017"/>
    <s v="0 hrs 2 mins 23 secs "/>
    <d v="1899-12-30T00:02:23"/>
    <n v="143"/>
  </r>
  <r>
    <n v="89099924"/>
    <x v="16"/>
    <s v="management"/>
    <s v="single"/>
    <s v="no"/>
    <s v="no"/>
    <s v="no"/>
    <x v="0"/>
    <x v="7078"/>
    <n v="-1"/>
    <n v="0"/>
    <s v="unknown"/>
    <x v="0"/>
    <s v="13 jan 2017"/>
    <s v="0 hrs 2 mins 10 secs "/>
    <d v="1899-12-30T00:02:10"/>
    <n v="130"/>
  </r>
  <r>
    <n v="64777924"/>
    <x v="5"/>
    <s v="self-employed"/>
    <s v="single"/>
    <s v="no"/>
    <s v="no"/>
    <s v="no"/>
    <x v="0"/>
    <x v="5171"/>
    <n v="91"/>
    <n v="3"/>
    <s v="failure"/>
    <x v="1"/>
    <s v="13 jan 2017"/>
    <s v="0 hrs 2 mins 43 secs "/>
    <d v="1899-12-30T00:02:43"/>
    <n v="163"/>
  </r>
  <r>
    <n v="36864347"/>
    <x v="46"/>
    <s v="retired"/>
    <s v="married"/>
    <s v="no"/>
    <s v="no"/>
    <s v="no"/>
    <x v="0"/>
    <x v="1071"/>
    <n v="91"/>
    <n v="2"/>
    <s v="failure"/>
    <x v="0"/>
    <s v="13 jan 2017"/>
    <s v="0 hrs 3 mins 50 secs "/>
    <d v="1899-12-30T00:03:50"/>
    <n v="230"/>
  </r>
  <r>
    <n v="40703570"/>
    <x v="34"/>
    <s v="technician"/>
    <s v="single"/>
    <s v="no"/>
    <s v="no"/>
    <s v="no"/>
    <x v="1"/>
    <x v="384"/>
    <n v="-1"/>
    <n v="0"/>
    <s v="unknown"/>
    <x v="0"/>
    <s v="13 jan 2017"/>
    <s v="0 hrs 4 mins 22 secs "/>
    <d v="1899-12-30T00:04:22"/>
    <n v="262"/>
  </r>
  <r>
    <n v="27665648"/>
    <x v="44"/>
    <s v="retired"/>
    <s v="married"/>
    <s v="no"/>
    <s v="yes"/>
    <s v="no"/>
    <x v="0"/>
    <x v="227"/>
    <n v="90"/>
    <n v="1"/>
    <s v="failure"/>
    <x v="0"/>
    <s v="13 jan 2017"/>
    <s v="0 hrs 1 mins 53 secs "/>
    <d v="1899-12-30T00:01:53"/>
    <n v="113"/>
  </r>
  <r>
    <n v="10398326"/>
    <x v="34"/>
    <s v="unemployed"/>
    <s v="married"/>
    <s v="no"/>
    <s v="no"/>
    <s v="no"/>
    <x v="0"/>
    <x v="401"/>
    <n v="194"/>
    <n v="2"/>
    <s v="success"/>
    <x v="1"/>
    <s v="13 jan 2017"/>
    <s v="0 hrs 4 mins 20 secs "/>
    <d v="1899-12-30T00:04:20"/>
    <n v="260"/>
  </r>
  <r>
    <n v="14823935"/>
    <x v="14"/>
    <s v="retired"/>
    <s v="married"/>
    <s v="no"/>
    <s v="no"/>
    <s v="no"/>
    <x v="1"/>
    <x v="1506"/>
    <n v="-1"/>
    <n v="0"/>
    <s v="unknown"/>
    <x v="1"/>
    <s v="13 jan 2017"/>
    <s v="0 hrs 6 mins 20 secs "/>
    <d v="1899-12-30T00:06:20"/>
    <n v="380"/>
  </r>
  <r>
    <n v="60674068"/>
    <x v="8"/>
    <s v="technician"/>
    <s v="single"/>
    <s v="no"/>
    <s v="yes"/>
    <s v="no"/>
    <x v="2"/>
    <x v="6241"/>
    <n v="-1"/>
    <n v="0"/>
    <s v="unknown"/>
    <x v="1"/>
    <s v="13 jan 2017"/>
    <s v="0 hrs 4 mins 8 secs "/>
    <d v="1899-12-30T00:04:08"/>
    <n v="248"/>
  </r>
  <r>
    <n v="80833571"/>
    <x v="42"/>
    <s v="student"/>
    <s v="single"/>
    <s v="no"/>
    <s v="no"/>
    <s v="no"/>
    <x v="1"/>
    <x v="12"/>
    <n v="-1"/>
    <n v="0"/>
    <s v="unknown"/>
    <x v="1"/>
    <s v="13 jan 2017"/>
    <s v="0 hrs 2 mins 49 secs "/>
    <d v="1899-12-30T00:02:49"/>
    <n v="169"/>
  </r>
  <r>
    <n v="63050766"/>
    <x v="30"/>
    <s v="student"/>
    <s v="single"/>
    <s v="no"/>
    <s v="no"/>
    <s v="no"/>
    <x v="1"/>
    <x v="2227"/>
    <n v="-1"/>
    <n v="0"/>
    <s v="unknown"/>
    <x v="1"/>
    <s v="13 jan 2017"/>
    <s v="0 hrs 1 mins 48 secs "/>
    <d v="1899-12-30T00:01:48"/>
    <n v="108"/>
  </r>
  <r>
    <n v="53981514"/>
    <x v="18"/>
    <s v="management"/>
    <s v="married"/>
    <s v="no"/>
    <s v="no"/>
    <s v="no"/>
    <x v="0"/>
    <x v="6855"/>
    <n v="224"/>
    <n v="1"/>
    <s v="failure"/>
    <x v="0"/>
    <s v="13 jan 2017"/>
    <s v="0 hrs 2 mins 27 secs "/>
    <d v="1899-12-30T00:02:27"/>
    <n v="147"/>
  </r>
  <r>
    <n v="88123114"/>
    <x v="27"/>
    <s v="management"/>
    <s v="divorced"/>
    <s v="no"/>
    <s v="no"/>
    <s v="no"/>
    <x v="0"/>
    <x v="951"/>
    <n v="-1"/>
    <n v="0"/>
    <s v="unknown"/>
    <x v="1"/>
    <s v="13 jan 2017"/>
    <s v="0 hrs 7 mins 32 secs "/>
    <d v="1899-12-30T00:07:32"/>
    <n v="452"/>
  </r>
  <r>
    <n v="64810593"/>
    <x v="64"/>
    <s v="retired"/>
    <s v="married"/>
    <s v="no"/>
    <s v="no"/>
    <s v="no"/>
    <x v="3"/>
    <x v="2774"/>
    <n v="-1"/>
    <n v="0"/>
    <s v="unknown"/>
    <x v="1"/>
    <s v="13 jan 2017"/>
    <s v="0 hrs 5 mins 30 secs "/>
    <d v="1899-12-30T00:05:30"/>
    <n v="330"/>
  </r>
  <r>
    <n v="18493332"/>
    <x v="32"/>
    <s v="technician"/>
    <s v="single"/>
    <s v="no"/>
    <s v="yes"/>
    <s v="no"/>
    <x v="0"/>
    <x v="377"/>
    <n v="-1"/>
    <n v="0"/>
    <s v="unknown"/>
    <x v="0"/>
    <s v="13 jan 2017"/>
    <s v="0 hrs 2 mins 7 secs "/>
    <d v="1899-12-30T00:02:07"/>
    <n v="127"/>
  </r>
  <r>
    <n v="85493629"/>
    <x v="5"/>
    <s v="unemployed"/>
    <s v="married"/>
    <s v="no"/>
    <s v="no"/>
    <s v="no"/>
    <x v="1"/>
    <x v="1050"/>
    <n v="33"/>
    <n v="2"/>
    <s v="other"/>
    <x v="0"/>
    <s v="13 jan 2017"/>
    <s v="0 hrs 1 mins 53 secs "/>
    <d v="1899-12-30T00:01:53"/>
    <n v="113"/>
  </r>
  <r>
    <n v="43468987"/>
    <x v="4"/>
    <s v="services"/>
    <s v="single"/>
    <s v="no"/>
    <s v="no"/>
    <s v="no"/>
    <x v="1"/>
    <x v="6112"/>
    <n v="195"/>
    <n v="1"/>
    <s v="other"/>
    <x v="0"/>
    <s v="13 jan 2017"/>
    <s v="0 hrs 5 mins 31 secs "/>
    <d v="1899-12-30T00:05:31"/>
    <n v="331"/>
  </r>
  <r>
    <n v="25157898"/>
    <x v="9"/>
    <s v="self-employed"/>
    <s v="single"/>
    <s v="no"/>
    <s v="yes"/>
    <s v="no"/>
    <x v="0"/>
    <x v="9"/>
    <n v="252"/>
    <n v="4"/>
    <s v="failure"/>
    <x v="0"/>
    <s v="14 jan 2017"/>
    <s v="0 hrs 1 mins 50 secs "/>
    <d v="1899-12-30T00:01:50"/>
    <n v="110"/>
  </r>
  <r>
    <n v="38220748"/>
    <x v="4"/>
    <s v="technician"/>
    <s v="single"/>
    <s v="no"/>
    <s v="no"/>
    <s v="no"/>
    <x v="0"/>
    <x v="18"/>
    <n v="-1"/>
    <n v="0"/>
    <s v="unknown"/>
    <x v="1"/>
    <s v="14 jan 2017"/>
    <s v="0 hrs 3 mins 7 secs "/>
    <d v="1899-12-30T00:03:07"/>
    <n v="187"/>
  </r>
  <r>
    <n v="19466494"/>
    <x v="54"/>
    <s v="retired"/>
    <s v="divorced"/>
    <s v="no"/>
    <s v="no"/>
    <s v="no"/>
    <x v="3"/>
    <x v="1498"/>
    <n v="196"/>
    <n v="2"/>
    <s v="success"/>
    <x v="1"/>
    <s v="14 jan 2017"/>
    <s v="0 hrs 6 mins 12 secs "/>
    <d v="1899-12-30T00:06:12"/>
    <n v="372"/>
  </r>
  <r>
    <n v="44932775"/>
    <x v="44"/>
    <s v="blue-collar"/>
    <s v="married"/>
    <s v="no"/>
    <s v="no"/>
    <s v="no"/>
    <x v="1"/>
    <x v="1042"/>
    <n v="90"/>
    <n v="4"/>
    <s v="other"/>
    <x v="1"/>
    <s v="14 jan 2017"/>
    <s v="0 hrs 3 mins 3 secs "/>
    <d v="1899-12-30T00:03:03"/>
    <n v="183"/>
  </r>
  <r>
    <n v="58867088"/>
    <x v="24"/>
    <s v="technician"/>
    <s v="married"/>
    <s v="no"/>
    <s v="no"/>
    <s v="no"/>
    <x v="3"/>
    <x v="6340"/>
    <n v="91"/>
    <n v="10"/>
    <s v="success"/>
    <x v="1"/>
    <s v="14 jan 2017"/>
    <s v="0 hrs 5 mins 9 secs "/>
    <d v="1899-12-30T00:05:09"/>
    <n v="309"/>
  </r>
  <r>
    <n v="59235551"/>
    <x v="12"/>
    <s v="admin"/>
    <s v="married"/>
    <s v="no"/>
    <s v="yes"/>
    <s v="yes"/>
    <x v="1"/>
    <x v="447"/>
    <n v="90"/>
    <n v="1"/>
    <s v="failure"/>
    <x v="0"/>
    <s v="14 jan 2017"/>
    <s v="0 hrs 3 mins 56 secs "/>
    <d v="1899-12-30T00:03:56"/>
    <n v="236"/>
  </r>
  <r>
    <n v="34828191"/>
    <x v="26"/>
    <s v="management"/>
    <s v="married"/>
    <s v="no"/>
    <s v="yes"/>
    <s v="no"/>
    <x v="0"/>
    <x v="669"/>
    <n v="161"/>
    <n v="9"/>
    <s v="other"/>
    <x v="0"/>
    <s v="14 jan 2017"/>
    <s v="0 hrs 3 mins 38 secs "/>
    <d v="1899-12-30T00:03:38"/>
    <n v="218"/>
  </r>
  <r>
    <n v="41151904"/>
    <x v="29"/>
    <s v="unemployed"/>
    <s v="married"/>
    <s v="no"/>
    <s v="no"/>
    <s v="no"/>
    <x v="1"/>
    <x v="5389"/>
    <n v="282"/>
    <n v="4"/>
    <s v="success"/>
    <x v="1"/>
    <s v="14 jan 2017"/>
    <s v="0 hrs 8 mins 37 secs "/>
    <d v="1899-12-30T00:08:37"/>
    <n v="517"/>
  </r>
  <r>
    <n v="36831283"/>
    <x v="69"/>
    <s v="retired"/>
    <s v="divorced"/>
    <s v="no"/>
    <s v="no"/>
    <s v="no"/>
    <x v="0"/>
    <x v="18"/>
    <n v="-1"/>
    <n v="0"/>
    <s v="unknown"/>
    <x v="0"/>
    <s v="14 jan 2017"/>
    <s v="0 hrs 5 mins 57 secs "/>
    <d v="1899-12-30T00:05:57"/>
    <n v="357"/>
  </r>
  <r>
    <n v="22022996"/>
    <x v="29"/>
    <s v="services"/>
    <s v="married"/>
    <s v="no"/>
    <s v="no"/>
    <s v="no"/>
    <x v="1"/>
    <x v="356"/>
    <n v="-1"/>
    <n v="0"/>
    <s v="unknown"/>
    <x v="0"/>
    <s v="14 jan 2017"/>
    <s v="0 hrs 4 mins 33 secs "/>
    <d v="1899-12-30T00:04:33"/>
    <n v="273"/>
  </r>
  <r>
    <n v="46481878"/>
    <x v="13"/>
    <s v="admin"/>
    <s v="married"/>
    <s v="no"/>
    <s v="no"/>
    <s v="no"/>
    <x v="1"/>
    <x v="7079"/>
    <n v="-1"/>
    <n v="0"/>
    <s v="unknown"/>
    <x v="1"/>
    <s v="14 jan 2017"/>
    <s v="0 hrs 3 mins 53 secs "/>
    <d v="1899-12-30T00:03:53"/>
    <n v="233"/>
  </r>
  <r>
    <n v="67417785"/>
    <x v="16"/>
    <s v="admin"/>
    <s v="married"/>
    <s v="no"/>
    <s v="yes"/>
    <s v="yes"/>
    <x v="1"/>
    <x v="380"/>
    <n v="87"/>
    <n v="2"/>
    <s v="other"/>
    <x v="1"/>
    <s v="14 jan 2017"/>
    <s v="0 hrs 3 mins 23 secs "/>
    <d v="1899-12-30T00:03:23"/>
    <n v="203"/>
  </r>
  <r>
    <n v="88493126"/>
    <x v="23"/>
    <s v="technician"/>
    <s v="married"/>
    <s v="no"/>
    <s v="no"/>
    <s v="no"/>
    <x v="3"/>
    <x v="5109"/>
    <n v="196"/>
    <n v="1"/>
    <s v="other"/>
    <x v="0"/>
    <s v="14 jan 2017"/>
    <s v="0 hrs 7 mins 50 secs "/>
    <d v="1899-12-30T00:07:50"/>
    <n v="470"/>
  </r>
  <r>
    <n v="88960331"/>
    <x v="22"/>
    <s v="admin"/>
    <s v="divorced"/>
    <s v="no"/>
    <s v="no"/>
    <s v="no"/>
    <x v="1"/>
    <x v="1379"/>
    <n v="93"/>
    <n v="7"/>
    <s v="success"/>
    <x v="0"/>
    <s v="14 jan 2017"/>
    <s v="0 hrs 1 mins 36 secs "/>
    <d v="1899-12-30T00:01:36"/>
    <n v="96"/>
  </r>
  <r>
    <n v="14756763"/>
    <x v="22"/>
    <s v="admin"/>
    <s v="married"/>
    <s v="no"/>
    <s v="no"/>
    <s v="no"/>
    <x v="2"/>
    <x v="2637"/>
    <n v="-1"/>
    <n v="0"/>
    <s v="unknown"/>
    <x v="1"/>
    <s v="14 jan 2017"/>
    <s v="0 hrs 9 mins 49 secs "/>
    <d v="1899-12-30T00:09:49"/>
    <n v="589"/>
  </r>
  <r>
    <n v="66940144"/>
    <x v="2"/>
    <s v="services"/>
    <s v="single"/>
    <s v="no"/>
    <s v="no"/>
    <s v="no"/>
    <x v="1"/>
    <x v="332"/>
    <n v="274"/>
    <n v="1"/>
    <s v="success"/>
    <x v="1"/>
    <s v="14 jan 2017"/>
    <s v="0 hrs 5 mins 5 secs "/>
    <d v="1899-12-30T00:05:05"/>
    <n v="305"/>
  </r>
  <r>
    <n v="20051144"/>
    <x v="16"/>
    <s v="technician"/>
    <s v="single"/>
    <s v="no"/>
    <s v="no"/>
    <s v="no"/>
    <x v="0"/>
    <x v="592"/>
    <n v="-1"/>
    <n v="0"/>
    <s v="unknown"/>
    <x v="0"/>
    <s v="14 jan 2017"/>
    <s v="0 hrs 1 mins 7 secs "/>
    <d v="1899-12-30T00:01:07"/>
    <n v="67"/>
  </r>
  <r>
    <n v="17803014"/>
    <x v="46"/>
    <s v="housemaid"/>
    <s v="married"/>
    <s v="no"/>
    <s v="no"/>
    <s v="no"/>
    <x v="3"/>
    <x v="1295"/>
    <n v="-1"/>
    <n v="0"/>
    <s v="unknown"/>
    <x v="1"/>
    <s v="14 jan 2017"/>
    <s v="0 hrs 6 mins 11 secs "/>
    <d v="1899-12-30T00:06:11"/>
    <n v="371"/>
  </r>
  <r>
    <n v="60407740"/>
    <x v="25"/>
    <s v="self-employed"/>
    <s v="married"/>
    <s v="no"/>
    <s v="no"/>
    <s v="no"/>
    <x v="0"/>
    <x v="6452"/>
    <n v="225"/>
    <n v="2"/>
    <s v="other"/>
    <x v="0"/>
    <s v="14 jan 2017"/>
    <s v="0 hrs 2 mins 33 secs "/>
    <d v="1899-12-30T00:02:33"/>
    <n v="153"/>
  </r>
  <r>
    <n v="38036121"/>
    <x v="35"/>
    <s v="management"/>
    <s v="single"/>
    <s v="no"/>
    <s v="no"/>
    <s v="no"/>
    <x v="0"/>
    <x v="231"/>
    <n v="91"/>
    <n v="2"/>
    <s v="success"/>
    <x v="1"/>
    <s v="14 jan 2017"/>
    <s v="0 hrs 6 mins 2 secs "/>
    <d v="1899-12-30T00:06:02"/>
    <n v="362"/>
  </r>
  <r>
    <n v="52770001"/>
    <x v="24"/>
    <s v="services"/>
    <s v="single"/>
    <s v="no"/>
    <s v="no"/>
    <s v="no"/>
    <x v="1"/>
    <x v="1061"/>
    <n v="-1"/>
    <n v="0"/>
    <s v="unknown"/>
    <x v="1"/>
    <s v="14 jan 2017"/>
    <s v="0 hrs 6 mins 48 secs "/>
    <d v="1899-12-30T00:06:48"/>
    <n v="408"/>
  </r>
  <r>
    <n v="63132002"/>
    <x v="26"/>
    <s v="admin"/>
    <s v="married"/>
    <s v="no"/>
    <s v="no"/>
    <s v="no"/>
    <x v="1"/>
    <x v="3990"/>
    <n v="-1"/>
    <n v="0"/>
    <s v="unknown"/>
    <x v="0"/>
    <s v="14 jan 2017"/>
    <s v="0 hrs 2 mins 46 secs "/>
    <d v="1899-12-30T00:02:46"/>
    <n v="166"/>
  </r>
  <r>
    <n v="75727046"/>
    <x v="16"/>
    <s v="admin"/>
    <s v="married"/>
    <s v="no"/>
    <s v="no"/>
    <s v="no"/>
    <x v="1"/>
    <x v="179"/>
    <n v="-1"/>
    <n v="0"/>
    <s v="unknown"/>
    <x v="1"/>
    <s v="14 jan 2017"/>
    <s v="0 hrs 6 mins 6 secs "/>
    <d v="1899-12-30T00:06:06"/>
    <n v="366"/>
  </r>
  <r>
    <n v="53042338"/>
    <x v="14"/>
    <s v="retired"/>
    <s v="divorced"/>
    <s v="no"/>
    <s v="yes"/>
    <s v="no"/>
    <x v="0"/>
    <x v="4238"/>
    <n v="347"/>
    <n v="1"/>
    <s v="failure"/>
    <x v="1"/>
    <s v="15 jan 2017"/>
    <s v="0 hrs 4 mins 55 secs "/>
    <d v="1899-12-30T00:04:55"/>
    <n v="295"/>
  </r>
  <r>
    <n v="23754461"/>
    <x v="19"/>
    <s v="management"/>
    <s v="married"/>
    <s v="no"/>
    <s v="no"/>
    <s v="no"/>
    <x v="0"/>
    <x v="5386"/>
    <n v="-1"/>
    <n v="0"/>
    <s v="unknown"/>
    <x v="1"/>
    <s v="15 jan 2017"/>
    <s v="0 hrs 5 mins 48 secs "/>
    <d v="1899-12-30T00:05:48"/>
    <n v="348"/>
  </r>
  <r>
    <n v="39543959"/>
    <x v="55"/>
    <s v="retired"/>
    <s v="married"/>
    <s v="no"/>
    <s v="no"/>
    <s v="no"/>
    <x v="3"/>
    <x v="18"/>
    <n v="-1"/>
    <n v="0"/>
    <s v="unknown"/>
    <x v="0"/>
    <s v="15 jan 2017"/>
    <s v="0 hrs 13 mins 34 secs "/>
    <d v="1899-12-30T00:13:34"/>
    <n v="814"/>
  </r>
  <r>
    <n v="87408033"/>
    <x v="25"/>
    <s v="management"/>
    <s v="married"/>
    <s v="no"/>
    <s v="no"/>
    <s v="no"/>
    <x v="0"/>
    <x v="18"/>
    <n v="196"/>
    <n v="1"/>
    <s v="other"/>
    <x v="1"/>
    <s v="15 jan 2017"/>
    <s v="0 hrs 7 mins 6 secs "/>
    <d v="1899-12-30T00:07:06"/>
    <n v="426"/>
  </r>
  <r>
    <n v="51527736"/>
    <x v="37"/>
    <s v="retired"/>
    <s v="married"/>
    <s v="no"/>
    <s v="no"/>
    <s v="no"/>
    <x v="3"/>
    <x v="2336"/>
    <n v="276"/>
    <n v="1"/>
    <s v="failure"/>
    <x v="0"/>
    <s v="15 jan 2017"/>
    <s v="0 hrs 9 mins 3 secs "/>
    <d v="1899-12-30T00:09:03"/>
    <n v="543"/>
  </r>
  <r>
    <n v="86107821"/>
    <x v="31"/>
    <s v="services"/>
    <s v="married"/>
    <s v="no"/>
    <s v="no"/>
    <s v="no"/>
    <x v="1"/>
    <x v="243"/>
    <n v="-1"/>
    <n v="0"/>
    <s v="unknown"/>
    <x v="0"/>
    <s v="15 jan 2017"/>
    <s v="0 hrs 6 mins 0 secs "/>
    <d v="1899-12-30T00:06:00"/>
    <n v="360"/>
  </r>
  <r>
    <n v="49648423"/>
    <x v="25"/>
    <s v="admin"/>
    <s v="single"/>
    <s v="no"/>
    <s v="no"/>
    <s v="no"/>
    <x v="1"/>
    <x v="6290"/>
    <n v="-1"/>
    <n v="0"/>
    <s v="unknown"/>
    <x v="1"/>
    <s v="15 jan 2017"/>
    <s v="0 hrs 6 mins 36 secs "/>
    <d v="1899-12-30T00:06:36"/>
    <n v="396"/>
  </r>
  <r>
    <n v="68472922"/>
    <x v="28"/>
    <s v="management"/>
    <s v="married"/>
    <s v="no"/>
    <s v="no"/>
    <s v="no"/>
    <x v="0"/>
    <x v="7080"/>
    <n v="-1"/>
    <n v="0"/>
    <s v="unknown"/>
    <x v="1"/>
    <s v="15 jan 2017"/>
    <s v="0 hrs 7 mins 21 secs "/>
    <d v="1899-12-30T00:07:21"/>
    <n v="441"/>
  </r>
  <r>
    <n v="32689137"/>
    <x v="51"/>
    <s v="retired"/>
    <s v="married"/>
    <s v="no"/>
    <s v="no"/>
    <s v="no"/>
    <x v="1"/>
    <x v="55"/>
    <n v="-1"/>
    <n v="0"/>
    <s v="unknown"/>
    <x v="0"/>
    <s v="15 jan 2017"/>
    <s v="0 hrs 1 mins 6 secs "/>
    <d v="1899-12-30T00:01:06"/>
    <n v="66"/>
  </r>
  <r>
    <n v="31375907"/>
    <x v="36"/>
    <s v="admin"/>
    <s v="single"/>
    <s v="no"/>
    <s v="no"/>
    <s v="no"/>
    <x v="1"/>
    <x v="2912"/>
    <n v="225"/>
    <n v="13"/>
    <s v="other"/>
    <x v="0"/>
    <s v="15 jan 2017"/>
    <s v="0 hrs 1 mins 39 secs "/>
    <d v="1899-12-30T00:01:39"/>
    <n v="99"/>
  </r>
  <r>
    <n v="16825468"/>
    <x v="18"/>
    <s v="technician"/>
    <s v="single"/>
    <s v="no"/>
    <s v="no"/>
    <s v="no"/>
    <x v="0"/>
    <x v="670"/>
    <n v="-1"/>
    <n v="0"/>
    <s v="unknown"/>
    <x v="0"/>
    <s v="15 jan 2017"/>
    <s v="0 hrs 2 mins 56 secs "/>
    <d v="1899-12-30T00:02:56"/>
    <n v="176"/>
  </r>
  <r>
    <n v="24190023"/>
    <x v="35"/>
    <s v="management"/>
    <s v="single"/>
    <s v="no"/>
    <s v="no"/>
    <s v="no"/>
    <x v="0"/>
    <x v="862"/>
    <n v="210"/>
    <n v="4"/>
    <s v="other"/>
    <x v="1"/>
    <s v="15 jan 2017"/>
    <s v="0 hrs 21 mins 5 secs "/>
    <d v="1899-12-30T00:21:05"/>
    <n v="1265"/>
  </r>
  <r>
    <n v="20831259"/>
    <x v="4"/>
    <s v="blue-collar"/>
    <s v="single"/>
    <s v="no"/>
    <s v="no"/>
    <s v="no"/>
    <x v="0"/>
    <x v="2251"/>
    <n v="93"/>
    <n v="2"/>
    <s v="failure"/>
    <x v="0"/>
    <s v="15 jan 2017"/>
    <s v="0 hrs 1 mins 18 secs "/>
    <d v="1899-12-30T00:01:18"/>
    <n v="78"/>
  </r>
  <r>
    <n v="36390641"/>
    <x v="59"/>
    <s v="retired"/>
    <s v="married"/>
    <s v="no"/>
    <s v="no"/>
    <s v="no"/>
    <x v="3"/>
    <x v="2598"/>
    <n v="-1"/>
    <n v="0"/>
    <s v="unknown"/>
    <x v="1"/>
    <s v="15 jan 2017"/>
    <s v="0 hrs 3 mins 53 secs "/>
    <d v="1899-12-30T00:03:53"/>
    <n v="233"/>
  </r>
  <r>
    <n v="64979881"/>
    <x v="5"/>
    <s v="management"/>
    <s v="married"/>
    <s v="no"/>
    <s v="no"/>
    <s v="no"/>
    <x v="0"/>
    <x v="1776"/>
    <n v="94"/>
    <n v="2"/>
    <s v="success"/>
    <x v="0"/>
    <s v="18 jan 2017"/>
    <s v="0 hrs 3 mins 24 secs "/>
    <d v="1899-12-30T00:03:24"/>
    <n v="204"/>
  </r>
  <r>
    <n v="20985329"/>
    <x v="11"/>
    <s v="management"/>
    <s v="married"/>
    <s v="no"/>
    <s v="no"/>
    <s v="no"/>
    <x v="0"/>
    <x v="3871"/>
    <n v="94"/>
    <n v="3"/>
    <s v="success"/>
    <x v="0"/>
    <s v="18 jan 2017"/>
    <s v="0 hrs 1 mins 31 secs "/>
    <d v="1899-12-30T00:01:31"/>
    <n v="91"/>
  </r>
  <r>
    <n v="43458827"/>
    <x v="40"/>
    <s v="retired"/>
    <s v="married"/>
    <s v="no"/>
    <s v="no"/>
    <s v="no"/>
    <x v="3"/>
    <x v="6534"/>
    <n v="272"/>
    <n v="2"/>
    <s v="success"/>
    <x v="1"/>
    <s v="18 jan 2017"/>
    <s v="0 hrs 5 mins 26 secs "/>
    <d v="1899-12-30T00:05:26"/>
    <n v="326"/>
  </r>
  <r>
    <n v="84485815"/>
    <x v="0"/>
    <s v="unknown"/>
    <s v="married"/>
    <s v="no"/>
    <s v="no"/>
    <s v="no"/>
    <x v="0"/>
    <x v="749"/>
    <n v="-1"/>
    <n v="0"/>
    <s v="unknown"/>
    <x v="0"/>
    <s v="18 jan 2017"/>
    <s v="0 hrs 2 mins 4 secs "/>
    <d v="1899-12-30T00:02:04"/>
    <n v="124"/>
  </r>
  <r>
    <n v="34710620"/>
    <x v="50"/>
    <s v="student"/>
    <s v="single"/>
    <s v="no"/>
    <s v="no"/>
    <s v="no"/>
    <x v="2"/>
    <x v="164"/>
    <n v="-1"/>
    <n v="0"/>
    <s v="unknown"/>
    <x v="0"/>
    <s v="18 jan 2017"/>
    <s v="0 hrs 3 mins 57 secs "/>
    <d v="1899-12-30T00:03:57"/>
    <n v="237"/>
  </r>
  <r>
    <n v="36148101"/>
    <x v="46"/>
    <s v="retired"/>
    <s v="married"/>
    <s v="no"/>
    <s v="no"/>
    <s v="no"/>
    <x v="1"/>
    <x v="3410"/>
    <n v="91"/>
    <n v="2"/>
    <s v="failure"/>
    <x v="1"/>
    <s v="18 jan 2017"/>
    <s v="0 hrs 6 mins 6 secs "/>
    <d v="1899-12-30T00:06:06"/>
    <n v="366"/>
  </r>
  <r>
    <n v="64892496"/>
    <x v="6"/>
    <s v="technician"/>
    <s v="married"/>
    <s v="no"/>
    <s v="yes"/>
    <s v="no"/>
    <x v="1"/>
    <x v="2358"/>
    <n v="67"/>
    <n v="9"/>
    <s v="success"/>
    <x v="1"/>
    <s v="18 jan 2017"/>
    <s v="0 hrs 7 mins 33 secs "/>
    <d v="1899-12-30T00:07:33"/>
    <n v="453"/>
  </r>
  <r>
    <n v="55901357"/>
    <x v="32"/>
    <s v="student"/>
    <s v="single"/>
    <s v="no"/>
    <s v="no"/>
    <s v="no"/>
    <x v="1"/>
    <x v="6074"/>
    <n v="-1"/>
    <n v="0"/>
    <s v="unknown"/>
    <x v="0"/>
    <s v="18 jan 2017"/>
    <s v="0 hrs 2 mins 43 secs "/>
    <d v="1899-12-30T00:02:43"/>
    <n v="163"/>
  </r>
  <r>
    <n v="45995619"/>
    <x v="3"/>
    <s v="blue-collar"/>
    <s v="married"/>
    <s v="no"/>
    <s v="no"/>
    <s v="no"/>
    <x v="1"/>
    <x v="1032"/>
    <n v="91"/>
    <n v="1"/>
    <s v="success"/>
    <x v="1"/>
    <s v="18 jan 2017"/>
    <s v="0 hrs 4 mins 22 secs "/>
    <d v="1899-12-30T00:04:22"/>
    <n v="262"/>
  </r>
  <r>
    <n v="40964000"/>
    <x v="25"/>
    <s v="management"/>
    <s v="married"/>
    <s v="no"/>
    <s v="no"/>
    <s v="no"/>
    <x v="0"/>
    <x v="460"/>
    <n v="115"/>
    <n v="3"/>
    <s v="failure"/>
    <x v="0"/>
    <s v="18 jan 2017"/>
    <s v="0 hrs 9 mins 0 secs "/>
    <d v="1899-12-30T00:09:00"/>
    <n v="540"/>
  </r>
  <r>
    <n v="24893186"/>
    <x v="42"/>
    <s v="student"/>
    <s v="single"/>
    <s v="no"/>
    <s v="no"/>
    <s v="no"/>
    <x v="3"/>
    <x v="447"/>
    <n v="285"/>
    <n v="5"/>
    <s v="success"/>
    <x v="1"/>
    <s v="18 jan 2017"/>
    <s v="0 hrs 4 mins 47 secs "/>
    <d v="1899-12-30T00:04:47"/>
    <n v="287"/>
  </r>
  <r>
    <n v="42151185"/>
    <x v="60"/>
    <s v="housemaid"/>
    <s v="married"/>
    <s v="no"/>
    <s v="no"/>
    <s v="no"/>
    <x v="0"/>
    <x v="6448"/>
    <n v="95"/>
    <n v="3"/>
    <s v="success"/>
    <x v="0"/>
    <s v="18 jan 2017"/>
    <s v="0 hrs 5 mins 9 secs "/>
    <d v="1899-12-30T00:05:09"/>
    <n v="309"/>
  </r>
  <r>
    <n v="37757127"/>
    <x v="51"/>
    <s v="retired"/>
    <s v="married"/>
    <s v="no"/>
    <s v="no"/>
    <s v="no"/>
    <x v="1"/>
    <x v="577"/>
    <n v="195"/>
    <n v="1"/>
    <s v="success"/>
    <x v="1"/>
    <s v="18 jan 2017"/>
    <s v="0 hrs 5 mins 53 secs "/>
    <d v="1899-12-30T00:05:53"/>
    <n v="353"/>
  </r>
  <r>
    <n v="66170581"/>
    <x v="5"/>
    <s v="management"/>
    <s v="single"/>
    <s v="no"/>
    <s v="no"/>
    <s v="no"/>
    <x v="0"/>
    <x v="104"/>
    <n v="-1"/>
    <n v="0"/>
    <s v="unknown"/>
    <x v="0"/>
    <s v="18 jan 2017"/>
    <s v="0 hrs 2 mins 45 secs "/>
    <d v="1899-12-30T00:02:45"/>
    <n v="165"/>
  </r>
  <r>
    <n v="49122660"/>
    <x v="57"/>
    <s v="student"/>
    <s v="single"/>
    <s v="no"/>
    <s v="no"/>
    <s v="no"/>
    <x v="3"/>
    <x v="700"/>
    <n v="95"/>
    <n v="4"/>
    <s v="failure"/>
    <x v="0"/>
    <s v="18 jan 2017"/>
    <s v="0 hrs 2 mins 57 secs "/>
    <d v="1899-12-30T00:02:57"/>
    <n v="177"/>
  </r>
  <r>
    <n v="81937449"/>
    <x v="34"/>
    <s v="management"/>
    <s v="married"/>
    <s v="no"/>
    <s v="yes"/>
    <s v="no"/>
    <x v="0"/>
    <x v="854"/>
    <n v="-1"/>
    <n v="0"/>
    <s v="unknown"/>
    <x v="0"/>
    <s v="22 jan 2017"/>
    <s v="0 hrs 0 mins 23 secs "/>
    <d v="1899-12-30T00:00:23"/>
    <n v="23"/>
  </r>
  <r>
    <n v="68422447"/>
    <x v="21"/>
    <s v="admin"/>
    <s v="single"/>
    <s v="no"/>
    <s v="yes"/>
    <s v="no"/>
    <x v="1"/>
    <x v="2566"/>
    <n v="97"/>
    <n v="1"/>
    <s v="success"/>
    <x v="0"/>
    <s v="25 jan 2017"/>
    <s v="0 hrs 2 mins 17 secs "/>
    <d v="1899-12-30T00:02:17"/>
    <n v="137"/>
  </r>
  <r>
    <n v="14206492"/>
    <x v="6"/>
    <s v="admin"/>
    <s v="married"/>
    <s v="no"/>
    <s v="no"/>
    <s v="no"/>
    <x v="1"/>
    <x v="258"/>
    <n v="-1"/>
    <n v="0"/>
    <s v="unknown"/>
    <x v="0"/>
    <s v="25 jan 2017"/>
    <s v="0 hrs 2 mins 26 secs "/>
    <d v="1899-12-30T00:02:26"/>
    <n v="146"/>
  </r>
  <r>
    <n v="86528701"/>
    <x v="58"/>
    <s v="retired"/>
    <s v="married"/>
    <s v="no"/>
    <s v="no"/>
    <s v="no"/>
    <x v="0"/>
    <x v="4544"/>
    <n v="95"/>
    <n v="2"/>
    <s v="success"/>
    <x v="0"/>
    <s v="25 jan 2017"/>
    <s v="0 hrs 3 mins 15 secs "/>
    <d v="1899-12-30T00:03:15"/>
    <n v="195"/>
  </r>
  <r>
    <n v="31097148"/>
    <x v="47"/>
    <s v="retired"/>
    <s v="married"/>
    <s v="no"/>
    <s v="no"/>
    <s v="no"/>
    <x v="1"/>
    <x v="311"/>
    <n v="94"/>
    <n v="1"/>
    <s v="success"/>
    <x v="1"/>
    <s v="25 jan 2017"/>
    <s v="0 hrs 10 mins 39 secs "/>
    <d v="1899-12-30T00:10:39"/>
    <n v="639"/>
  </r>
  <r>
    <n v="74401415"/>
    <x v="44"/>
    <s v="retired"/>
    <s v="married"/>
    <s v="no"/>
    <s v="no"/>
    <s v="no"/>
    <x v="1"/>
    <x v="47"/>
    <n v="280"/>
    <n v="1"/>
    <s v="success"/>
    <x v="0"/>
    <s v="25 jan 2017"/>
    <s v="0 hrs 1 mins 57 secs "/>
    <d v="1899-12-30T00:01:57"/>
    <n v="117"/>
  </r>
  <r>
    <n v="15481454"/>
    <x v="19"/>
    <s v="management"/>
    <s v="married"/>
    <s v="no"/>
    <s v="no"/>
    <s v="no"/>
    <x v="0"/>
    <x v="3151"/>
    <n v="97"/>
    <n v="2"/>
    <s v="failure"/>
    <x v="0"/>
    <s v="25 jan 2017"/>
    <s v="0 hrs 2 mins 9 secs "/>
    <d v="1899-12-30T00:02:09"/>
    <n v="129"/>
  </r>
  <r>
    <n v="89338540"/>
    <x v="25"/>
    <s v="management"/>
    <s v="single"/>
    <s v="no"/>
    <s v="no"/>
    <s v="no"/>
    <x v="0"/>
    <x v="4878"/>
    <n v="234"/>
    <n v="1"/>
    <s v="failure"/>
    <x v="0"/>
    <s v="25 jan 2017"/>
    <s v="0 hrs 1 mins 54 secs "/>
    <d v="1899-12-30T00:01:54"/>
    <n v="114"/>
  </r>
  <r>
    <n v="41851693"/>
    <x v="63"/>
    <s v="retired"/>
    <s v="married"/>
    <s v="no"/>
    <s v="no"/>
    <s v="no"/>
    <x v="0"/>
    <x v="4364"/>
    <n v="161"/>
    <n v="1"/>
    <s v="failure"/>
    <x v="0"/>
    <s v="25 jan 2017"/>
    <s v="0 hrs 2 mins 52 secs "/>
    <d v="1899-12-30T00:02:52"/>
    <n v="172"/>
  </r>
  <r>
    <n v="68460068"/>
    <x v="16"/>
    <s v="management"/>
    <s v="single"/>
    <s v="no"/>
    <s v="no"/>
    <s v="no"/>
    <x v="0"/>
    <x v="391"/>
    <n v="201"/>
    <n v="3"/>
    <s v="success"/>
    <x v="0"/>
    <s v="25 jan 2017"/>
    <s v="0 hrs 1 mins 36 secs "/>
    <d v="1899-12-30T00:01:36"/>
    <n v="96"/>
  </r>
  <r>
    <n v="63601429"/>
    <x v="26"/>
    <s v="management"/>
    <s v="married"/>
    <s v="no"/>
    <s v="no"/>
    <s v="no"/>
    <x v="0"/>
    <x v="4733"/>
    <n v="544"/>
    <n v="2"/>
    <s v="failure"/>
    <x v="1"/>
    <s v="25 jan 2017"/>
    <s v="0 hrs 7 mins 35 secs "/>
    <d v="1899-12-30T00:07:35"/>
    <n v="455"/>
  </r>
  <r>
    <n v="25141542"/>
    <x v="47"/>
    <s v="management"/>
    <s v="married"/>
    <s v="no"/>
    <s v="no"/>
    <s v="no"/>
    <x v="0"/>
    <x v="6477"/>
    <n v="283"/>
    <n v="3"/>
    <s v="success"/>
    <x v="0"/>
    <s v="25 jan 2017"/>
    <s v="0 hrs 5 mins 18 secs "/>
    <d v="1899-12-30T00:05:18"/>
    <n v="318"/>
  </r>
  <r>
    <n v="39445869"/>
    <x v="32"/>
    <s v="admin"/>
    <s v="married"/>
    <s v="no"/>
    <s v="no"/>
    <s v="no"/>
    <x v="0"/>
    <x v="6394"/>
    <n v="301"/>
    <n v="3"/>
    <s v="failure"/>
    <x v="1"/>
    <s v="25 jan 2017"/>
    <s v="0 hrs 4 mins 0 secs "/>
    <d v="1899-12-30T00:04:00"/>
    <n v="240"/>
  </r>
  <r>
    <n v="17430728"/>
    <x v="32"/>
    <s v="student"/>
    <s v="single"/>
    <s v="no"/>
    <s v="no"/>
    <s v="no"/>
    <x v="1"/>
    <x v="2187"/>
    <n v="245"/>
    <n v="1"/>
    <s v="other"/>
    <x v="0"/>
    <s v="25 jan 2017"/>
    <s v="0 hrs 1 mins 27 secs "/>
    <d v="1899-12-30T00:01:27"/>
    <n v="87"/>
  </r>
  <r>
    <n v="56858787"/>
    <x v="35"/>
    <s v="technician"/>
    <s v="single"/>
    <s v="no"/>
    <s v="no"/>
    <s v="no"/>
    <x v="1"/>
    <x v="69"/>
    <n v="151"/>
    <n v="3"/>
    <s v="failure"/>
    <x v="0"/>
    <s v="25 jan 2017"/>
    <s v="0 hrs 1 mins 56 secs "/>
    <d v="1899-12-30T00:01:56"/>
    <n v="116"/>
  </r>
  <r>
    <n v="10846610"/>
    <x v="60"/>
    <s v="retired"/>
    <s v="married"/>
    <s v="no"/>
    <s v="no"/>
    <s v="no"/>
    <x v="1"/>
    <x v="4153"/>
    <n v="-1"/>
    <n v="0"/>
    <s v="unknown"/>
    <x v="0"/>
    <s v="25 jan 2017"/>
    <s v="0 hrs 3 mins 25 secs "/>
    <d v="1899-12-30T00:03:25"/>
    <n v="205"/>
  </r>
  <r>
    <n v="30542056"/>
    <x v="60"/>
    <s v="retired"/>
    <s v="married"/>
    <s v="no"/>
    <s v="no"/>
    <s v="no"/>
    <x v="1"/>
    <x v="1599"/>
    <n v="-1"/>
    <n v="0"/>
    <s v="unknown"/>
    <x v="1"/>
    <s v="25 jan 2017"/>
    <s v="0 hrs 7 mins 3 secs "/>
    <d v="1899-12-30T00:07:03"/>
    <n v="423"/>
  </r>
  <r>
    <n v="69779290"/>
    <x v="22"/>
    <s v="management"/>
    <s v="married"/>
    <s v="no"/>
    <s v="no"/>
    <s v="no"/>
    <x v="0"/>
    <x v="577"/>
    <n v="88"/>
    <n v="1"/>
    <s v="success"/>
    <x v="1"/>
    <s v="25 jan 2017"/>
    <s v="0 hrs 4 mins 15 secs "/>
    <d v="1899-12-30T00:04:15"/>
    <n v="255"/>
  </r>
  <r>
    <n v="17713461"/>
    <x v="31"/>
    <s v="unemployed"/>
    <s v="married"/>
    <s v="no"/>
    <s v="yes"/>
    <s v="no"/>
    <x v="3"/>
    <x v="2223"/>
    <n v="202"/>
    <n v="2"/>
    <s v="success"/>
    <x v="1"/>
    <s v="25 jan 2017"/>
    <s v="0 hrs 11 mins 36 secs "/>
    <d v="1899-12-30T00:11:36"/>
    <n v="696"/>
  </r>
  <r>
    <n v="52992265"/>
    <x v="32"/>
    <s v="admin"/>
    <s v="single"/>
    <s v="no"/>
    <s v="no"/>
    <s v="no"/>
    <x v="0"/>
    <x v="2924"/>
    <n v="307"/>
    <n v="1"/>
    <s v="failure"/>
    <x v="0"/>
    <s v="26 jan 2017"/>
    <s v="0 hrs 1 mins 38 secs "/>
    <d v="1899-12-30T00:01:38"/>
    <n v="98"/>
  </r>
  <r>
    <n v="71405766"/>
    <x v="35"/>
    <s v="student"/>
    <s v="single"/>
    <s v="no"/>
    <s v="no"/>
    <s v="no"/>
    <x v="1"/>
    <x v="1580"/>
    <n v="-1"/>
    <n v="0"/>
    <s v="unknown"/>
    <x v="0"/>
    <s v="26 jan 2017"/>
    <s v="0 hrs 2 mins 3 secs "/>
    <d v="1899-12-30T00:02:03"/>
    <n v="123"/>
  </r>
  <r>
    <n v="36244222"/>
    <x v="74"/>
    <s v="retired"/>
    <s v="married"/>
    <s v="no"/>
    <s v="no"/>
    <s v="no"/>
    <x v="2"/>
    <x v="1992"/>
    <n v="96"/>
    <n v="3"/>
    <s v="success"/>
    <x v="1"/>
    <s v="26 jan 2017"/>
    <s v="0 hrs 2 mins 44 secs "/>
    <d v="1899-12-30T00:02:44"/>
    <n v="164"/>
  </r>
  <r>
    <n v="61910937"/>
    <x v="2"/>
    <s v="admin"/>
    <s v="single"/>
    <s v="no"/>
    <s v="no"/>
    <s v="no"/>
    <x v="0"/>
    <x v="18"/>
    <n v="-1"/>
    <n v="0"/>
    <s v="unknown"/>
    <x v="0"/>
    <s v="26 jan 2017"/>
    <s v="0 hrs 1 mins 33 secs "/>
    <d v="1899-12-30T00:01:33"/>
    <n v="93"/>
  </r>
  <r>
    <n v="82388671"/>
    <x v="18"/>
    <s v="admin"/>
    <s v="married"/>
    <s v="no"/>
    <s v="no"/>
    <s v="no"/>
    <x v="0"/>
    <x v="1101"/>
    <n v="92"/>
    <n v="5"/>
    <s v="failure"/>
    <x v="0"/>
    <s v="26 jan 2017"/>
    <s v="0 hrs 3 mins 48 secs "/>
    <d v="1899-12-30T00:03:48"/>
    <n v="228"/>
  </r>
  <r>
    <n v="50069803"/>
    <x v="66"/>
    <s v="retired"/>
    <s v="married"/>
    <s v="no"/>
    <s v="no"/>
    <s v="no"/>
    <x v="1"/>
    <x v="3956"/>
    <n v="95"/>
    <n v="2"/>
    <s v="success"/>
    <x v="1"/>
    <s v="26 jan 2017"/>
    <s v="0 hrs 26 mins 56 secs "/>
    <d v="1899-12-30T00:26:56"/>
    <n v="1616"/>
  </r>
  <r>
    <n v="88974193"/>
    <x v="63"/>
    <s v="retired"/>
    <s v="married"/>
    <s v="no"/>
    <s v="no"/>
    <s v="no"/>
    <x v="1"/>
    <x v="589"/>
    <n v="104"/>
    <n v="1"/>
    <s v="other"/>
    <x v="0"/>
    <s v="26 jan 2017"/>
    <s v="0 hrs 1 mins 40 secs "/>
    <d v="1899-12-30T00:01:40"/>
    <n v="100"/>
  </r>
  <r>
    <n v="77335661"/>
    <x v="15"/>
    <s v="retired"/>
    <s v="married"/>
    <s v="no"/>
    <s v="no"/>
    <s v="no"/>
    <x v="1"/>
    <x v="18"/>
    <n v="-1"/>
    <n v="0"/>
    <s v="unknown"/>
    <x v="0"/>
    <s v="26 jan 2017"/>
    <s v="0 hrs 6 mins 53 secs "/>
    <d v="1899-12-30T00:06:53"/>
    <n v="413"/>
  </r>
  <r>
    <n v="19256668"/>
    <x v="55"/>
    <s v="retired"/>
    <s v="single"/>
    <s v="no"/>
    <s v="no"/>
    <s v="no"/>
    <x v="0"/>
    <x v="1342"/>
    <n v="96"/>
    <n v="3"/>
    <s v="success"/>
    <x v="1"/>
    <s v="26 jan 2017"/>
    <s v="0 hrs 11 mins 48 secs "/>
    <d v="1899-12-30T00:11:48"/>
    <n v="708"/>
  </r>
  <r>
    <n v="40407350"/>
    <x v="29"/>
    <s v="management"/>
    <s v="married"/>
    <s v="no"/>
    <s v="yes"/>
    <s v="yes"/>
    <x v="0"/>
    <x v="5182"/>
    <n v="50"/>
    <n v="4"/>
    <s v="other"/>
    <x v="0"/>
    <s v="26 jan 2017"/>
    <s v="0 hrs 2 mins 2 secs "/>
    <d v="1899-12-30T00:02:02"/>
    <n v="122"/>
  </r>
  <r>
    <n v="30303370"/>
    <x v="13"/>
    <s v="admin"/>
    <s v="married"/>
    <s v="no"/>
    <s v="no"/>
    <s v="no"/>
    <x v="1"/>
    <x v="4972"/>
    <n v="-1"/>
    <n v="0"/>
    <s v="unknown"/>
    <x v="0"/>
    <s v="26 jan 2017"/>
    <s v="0 hrs 3 mins 16 secs "/>
    <d v="1899-12-30T00:03:16"/>
    <n v="196"/>
  </r>
  <r>
    <n v="15873693"/>
    <x v="35"/>
    <s v="admin"/>
    <s v="single"/>
    <s v="no"/>
    <s v="no"/>
    <s v="no"/>
    <x v="1"/>
    <x v="24"/>
    <n v="-1"/>
    <n v="0"/>
    <s v="unknown"/>
    <x v="1"/>
    <s v="27 jan 2017"/>
    <s v="0 hrs 2 mins 23 secs "/>
    <d v="1899-12-30T00:02:23"/>
    <n v="143"/>
  </r>
  <r>
    <n v="85898868"/>
    <x v="69"/>
    <s v="retired"/>
    <s v="married"/>
    <s v="no"/>
    <s v="no"/>
    <s v="no"/>
    <x v="3"/>
    <x v="47"/>
    <n v="92"/>
    <n v="1"/>
    <s v="success"/>
    <x v="1"/>
    <s v="27 jan 2017"/>
    <s v="0 hrs 5 mins 40 secs "/>
    <d v="1899-12-30T00:05:40"/>
    <n v="340"/>
  </r>
  <r>
    <n v="66998334"/>
    <x v="4"/>
    <s v="technician"/>
    <s v="married"/>
    <s v="no"/>
    <s v="no"/>
    <s v="yes"/>
    <x v="1"/>
    <x v="3260"/>
    <n v="-1"/>
    <n v="0"/>
    <s v="unknown"/>
    <x v="0"/>
    <s v="27 jan 2017"/>
    <s v="0 hrs 4 mins 0 secs "/>
    <d v="1899-12-30T00:04:00"/>
    <n v="240"/>
  </r>
  <r>
    <n v="87081719"/>
    <x v="6"/>
    <s v="unknown"/>
    <s v="single"/>
    <s v="no"/>
    <s v="no"/>
    <s v="no"/>
    <x v="2"/>
    <x v="3857"/>
    <n v="92"/>
    <n v="2"/>
    <s v="success"/>
    <x v="1"/>
    <s v="27 jan 2017"/>
    <s v="0 hrs 4 mins 5 secs "/>
    <d v="1899-12-30T00:04:05"/>
    <n v="245"/>
  </r>
  <r>
    <n v="41995803"/>
    <x v="5"/>
    <s v="technician"/>
    <s v="single"/>
    <s v="no"/>
    <s v="yes"/>
    <s v="no"/>
    <x v="2"/>
    <x v="18"/>
    <n v="92"/>
    <n v="2"/>
    <s v="success"/>
    <x v="0"/>
    <s v="27 jan 2017"/>
    <s v="0 hrs 3 mins 3 secs "/>
    <d v="1899-12-30T00:03:03"/>
    <n v="183"/>
  </r>
  <r>
    <n v="39887646"/>
    <x v="22"/>
    <s v="technician"/>
    <s v="married"/>
    <s v="no"/>
    <s v="yes"/>
    <s v="no"/>
    <x v="0"/>
    <x v="11"/>
    <n v="435"/>
    <n v="1"/>
    <s v="failure"/>
    <x v="0"/>
    <s v="27 jan 2017"/>
    <s v="0 hrs 1 mins 40 secs "/>
    <d v="1899-12-30T00:01:40"/>
    <n v="100"/>
  </r>
  <r>
    <n v="18759161"/>
    <x v="31"/>
    <s v="blue-collar"/>
    <s v="single"/>
    <s v="no"/>
    <s v="no"/>
    <s v="no"/>
    <x v="1"/>
    <x v="18"/>
    <n v="92"/>
    <n v="4"/>
    <s v="success"/>
    <x v="0"/>
    <s v="27 jan 2017"/>
    <s v="0 hrs 4 mins 0 secs "/>
    <d v="1899-12-30T00:04:00"/>
    <n v="240"/>
  </r>
  <r>
    <n v="29673070"/>
    <x v="29"/>
    <s v="admin"/>
    <s v="divorced"/>
    <s v="no"/>
    <s v="no"/>
    <s v="no"/>
    <x v="1"/>
    <x v="1542"/>
    <n v="238"/>
    <n v="3"/>
    <s v="other"/>
    <x v="1"/>
    <s v="27 jan 2017"/>
    <s v="0 hrs 2 mins 22 secs "/>
    <d v="1899-12-30T00:02:22"/>
    <n v="142"/>
  </r>
  <r>
    <n v="79922665"/>
    <x v="20"/>
    <s v="services"/>
    <s v="married"/>
    <s v="no"/>
    <s v="yes"/>
    <s v="no"/>
    <x v="1"/>
    <x v="2868"/>
    <n v="92"/>
    <n v="2"/>
    <s v="success"/>
    <x v="1"/>
    <s v="27 jan 2017"/>
    <s v="0 hrs 5 mins 42 secs "/>
    <d v="1899-12-30T00:05:42"/>
    <n v="342"/>
  </r>
  <r>
    <n v="79121656"/>
    <x v="31"/>
    <s v="housemaid"/>
    <s v="divorced"/>
    <s v="no"/>
    <s v="no"/>
    <s v="no"/>
    <x v="1"/>
    <x v="429"/>
    <n v="92"/>
    <n v="4"/>
    <s v="success"/>
    <x v="1"/>
    <s v="27 jan 2017"/>
    <s v="0 hrs 2 mins 44 secs "/>
    <d v="1899-12-30T00:02:44"/>
    <n v="164"/>
  </r>
  <r>
    <n v="47309741"/>
    <x v="28"/>
    <s v="management"/>
    <s v="married"/>
    <s v="no"/>
    <s v="yes"/>
    <s v="yes"/>
    <x v="2"/>
    <x v="468"/>
    <n v="100"/>
    <n v="6"/>
    <s v="failure"/>
    <x v="0"/>
    <s v="27 jan 2017"/>
    <s v="0 hrs 1 mins 40 secs "/>
    <d v="1899-12-30T00:01:40"/>
    <n v="100"/>
  </r>
  <r>
    <n v="80880393"/>
    <x v="38"/>
    <s v="unknown"/>
    <s v="married"/>
    <s v="no"/>
    <s v="no"/>
    <s v="no"/>
    <x v="0"/>
    <x v="456"/>
    <n v="93"/>
    <n v="2"/>
    <s v="failure"/>
    <x v="0"/>
    <s v="27 jan 2017"/>
    <s v="0 hrs 3 mins 28 secs "/>
    <d v="1899-12-30T00:03:28"/>
    <n v="208"/>
  </r>
  <r>
    <n v="88427405"/>
    <x v="47"/>
    <s v="admin"/>
    <s v="married"/>
    <s v="no"/>
    <s v="yes"/>
    <s v="no"/>
    <x v="2"/>
    <x v="6404"/>
    <n v="92"/>
    <n v="1"/>
    <s v="success"/>
    <x v="1"/>
    <s v="27 jan 2017"/>
    <s v="0 hrs 3 mins 1 secs "/>
    <d v="1899-12-30T00:03:01"/>
    <n v="181"/>
  </r>
  <r>
    <n v="72258828"/>
    <x v="35"/>
    <s v="blue-collar"/>
    <s v="married"/>
    <s v="no"/>
    <s v="no"/>
    <s v="no"/>
    <x v="1"/>
    <x v="437"/>
    <n v="-1"/>
    <n v="0"/>
    <s v="unknown"/>
    <x v="0"/>
    <s v="27 jan 2017"/>
    <s v="0 hrs 3 mins 30 secs "/>
    <d v="1899-12-30T00:03:30"/>
    <n v="210"/>
  </r>
  <r>
    <n v="30119473"/>
    <x v="50"/>
    <s v="student"/>
    <s v="single"/>
    <s v="no"/>
    <s v="no"/>
    <s v="no"/>
    <x v="2"/>
    <x v="1510"/>
    <n v="202"/>
    <n v="2"/>
    <s v="success"/>
    <x v="1"/>
    <s v="27 jan 2017"/>
    <s v="0 hrs 3 mins 16 secs "/>
    <d v="1899-12-30T00:03:16"/>
    <n v="196"/>
  </r>
  <r>
    <n v="69953286"/>
    <x v="26"/>
    <s v="blue-collar"/>
    <s v="married"/>
    <s v="no"/>
    <s v="no"/>
    <s v="no"/>
    <x v="2"/>
    <x v="380"/>
    <n v="-1"/>
    <n v="0"/>
    <s v="unknown"/>
    <x v="0"/>
    <s v="27 jan 2017"/>
    <s v="0 hrs 3 mins 19 secs "/>
    <d v="1899-12-30T00:03:19"/>
    <n v="199"/>
  </r>
  <r>
    <n v="42330800"/>
    <x v="54"/>
    <s v="retired"/>
    <s v="married"/>
    <s v="no"/>
    <s v="no"/>
    <s v="no"/>
    <x v="1"/>
    <x v="1420"/>
    <n v="147"/>
    <n v="2"/>
    <s v="success"/>
    <x v="0"/>
    <s v="27 jan 2017"/>
    <s v="0 hrs 2 mins 55 secs "/>
    <d v="1899-12-30T00:02:55"/>
    <n v="175"/>
  </r>
  <r>
    <n v="75373644"/>
    <x v="56"/>
    <s v="retired"/>
    <s v="divorced"/>
    <s v="no"/>
    <s v="no"/>
    <s v="no"/>
    <x v="1"/>
    <x v="7034"/>
    <n v="92"/>
    <n v="3"/>
    <s v="success"/>
    <x v="0"/>
    <s v="27 jan 2017"/>
    <s v="0 hrs 3 mins 5 secs "/>
    <d v="1899-12-30T00:03:05"/>
    <n v="185"/>
  </r>
  <r>
    <n v="19622794"/>
    <x v="27"/>
    <s v="admin"/>
    <s v="married"/>
    <s v="no"/>
    <s v="no"/>
    <s v="no"/>
    <x v="1"/>
    <x v="18"/>
    <n v="-1"/>
    <n v="0"/>
    <s v="unknown"/>
    <x v="1"/>
    <s v="27 jan 2017"/>
    <s v="0 hrs 9 mins 25 secs "/>
    <d v="1899-12-30T00:09:25"/>
    <n v="565"/>
  </r>
  <r>
    <n v="33916070"/>
    <x v="19"/>
    <s v="admin"/>
    <s v="married"/>
    <s v="no"/>
    <s v="no"/>
    <s v="no"/>
    <x v="1"/>
    <x v="18"/>
    <n v="436"/>
    <n v="10"/>
    <s v="failure"/>
    <x v="1"/>
    <s v="27 jan 2017"/>
    <s v="0 hrs 6 mins 6 secs "/>
    <d v="1899-12-30T00:06:06"/>
    <n v="366"/>
  </r>
  <r>
    <n v="69985960"/>
    <x v="1"/>
    <s v="technician"/>
    <s v="married"/>
    <s v="no"/>
    <s v="yes"/>
    <s v="no"/>
    <x v="1"/>
    <x v="2617"/>
    <n v="-1"/>
    <n v="0"/>
    <s v="unknown"/>
    <x v="1"/>
    <s v="27 jan 2017"/>
    <s v="0 hrs 11 mins 41 secs "/>
    <d v="1899-12-30T00:11:41"/>
    <n v="701"/>
  </r>
  <r>
    <n v="46397530"/>
    <x v="36"/>
    <s v="admin"/>
    <s v="single"/>
    <s v="no"/>
    <s v="no"/>
    <s v="no"/>
    <x v="1"/>
    <x v="224"/>
    <n v="-1"/>
    <n v="0"/>
    <s v="unknown"/>
    <x v="0"/>
    <s v="27 jan 2017"/>
    <s v="0 hrs 1 mins 43 secs "/>
    <d v="1899-12-30T00:01:43"/>
    <n v="103"/>
  </r>
  <r>
    <n v="37427462"/>
    <x v="15"/>
    <s v="unemployed"/>
    <s v="divorced"/>
    <s v="no"/>
    <s v="no"/>
    <s v="no"/>
    <x v="3"/>
    <x v="243"/>
    <n v="-1"/>
    <n v="0"/>
    <s v="unknown"/>
    <x v="0"/>
    <s v="28 jan 2017"/>
    <s v="0 hrs 2 mins 36 secs "/>
    <d v="1899-12-30T00:02:36"/>
    <n v="156"/>
  </r>
  <r>
    <n v="67743261"/>
    <x v="48"/>
    <s v="retired"/>
    <s v="married"/>
    <s v="no"/>
    <s v="no"/>
    <s v="no"/>
    <x v="3"/>
    <x v="426"/>
    <n v="-1"/>
    <n v="0"/>
    <s v="unknown"/>
    <x v="1"/>
    <s v="28 jan 2017"/>
    <s v="0 hrs 6 mins 39 secs "/>
    <d v="1899-12-30T00:06:39"/>
    <n v="399"/>
  </r>
  <r>
    <n v="74569404"/>
    <x v="1"/>
    <s v="admin"/>
    <s v="married"/>
    <s v="no"/>
    <s v="yes"/>
    <s v="no"/>
    <x v="1"/>
    <x v="3068"/>
    <n v="-1"/>
    <n v="0"/>
    <s v="unknown"/>
    <x v="0"/>
    <s v="28 jan 2017"/>
    <s v="0 hrs 3 mins 0 secs "/>
    <d v="1899-12-30T00:03:00"/>
    <n v="180"/>
  </r>
  <r>
    <n v="25859333"/>
    <x v="47"/>
    <s v="retired"/>
    <s v="married"/>
    <s v="no"/>
    <s v="no"/>
    <s v="no"/>
    <x v="1"/>
    <x v="454"/>
    <n v="92"/>
    <n v="3"/>
    <s v="failure"/>
    <x v="0"/>
    <s v="28 jan 2017"/>
    <s v="0 hrs 7 mins 57 secs "/>
    <d v="1899-12-30T00:07:57"/>
    <n v="477"/>
  </r>
  <r>
    <n v="86092458"/>
    <x v="51"/>
    <s v="retired"/>
    <s v="married"/>
    <s v="no"/>
    <s v="no"/>
    <s v="no"/>
    <x v="0"/>
    <x v="2148"/>
    <n v="-1"/>
    <n v="0"/>
    <s v="unknown"/>
    <x v="0"/>
    <s v="28 jan 2017"/>
    <s v="0 hrs 2 mins 36 secs "/>
    <d v="1899-12-30T00:02:36"/>
    <n v="156"/>
  </r>
  <r>
    <n v="66131875"/>
    <x v="22"/>
    <s v="student"/>
    <s v="single"/>
    <s v="no"/>
    <s v="no"/>
    <s v="no"/>
    <x v="0"/>
    <x v="455"/>
    <n v="93"/>
    <n v="1"/>
    <s v="success"/>
    <x v="1"/>
    <s v="28 jan 2017"/>
    <s v="0 hrs 15 mins 18 secs "/>
    <d v="1899-12-30T00:15:18"/>
    <n v="918"/>
  </r>
  <r>
    <n v="21686189"/>
    <x v="2"/>
    <s v="management"/>
    <s v="single"/>
    <s v="no"/>
    <s v="no"/>
    <s v="yes"/>
    <x v="0"/>
    <x v="1004"/>
    <n v="93"/>
    <n v="1"/>
    <s v="failure"/>
    <x v="0"/>
    <s v="28 jan 2017"/>
    <s v="0 hrs 2 mins 49 secs "/>
    <d v="1899-12-30T00:02:49"/>
    <n v="169"/>
  </r>
  <r>
    <n v="23331262"/>
    <x v="58"/>
    <s v="retired"/>
    <s v="married"/>
    <s v="no"/>
    <s v="no"/>
    <s v="no"/>
    <x v="2"/>
    <x v="7081"/>
    <n v="-1"/>
    <n v="0"/>
    <s v="unknown"/>
    <x v="0"/>
    <s v="28 jan 2017"/>
    <s v="0 hrs 3 mins 51 secs "/>
    <d v="1899-12-30T00:03:51"/>
    <n v="231"/>
  </r>
  <r>
    <n v="77789883"/>
    <x v="29"/>
    <s v="management"/>
    <s v="married"/>
    <s v="no"/>
    <s v="no"/>
    <s v="no"/>
    <x v="0"/>
    <x v="216"/>
    <n v="-1"/>
    <n v="0"/>
    <s v="unknown"/>
    <x v="1"/>
    <s v="28 jan 2017"/>
    <s v="0 hrs 6 mins 57 secs "/>
    <d v="1899-12-30T00:06:57"/>
    <n v="417"/>
  </r>
  <r>
    <n v="25312047"/>
    <x v="20"/>
    <s v="services"/>
    <s v="married"/>
    <s v="no"/>
    <s v="no"/>
    <s v="no"/>
    <x v="1"/>
    <x v="306"/>
    <n v="93"/>
    <n v="1"/>
    <s v="success"/>
    <x v="1"/>
    <s v="28 jan 2017"/>
    <s v="0 hrs 6 mins 30 secs "/>
    <d v="1899-12-30T00:06:30"/>
    <n v="390"/>
  </r>
  <r>
    <n v="12713676"/>
    <x v="51"/>
    <s v="retired"/>
    <s v="married"/>
    <s v="no"/>
    <s v="no"/>
    <s v="no"/>
    <x v="3"/>
    <x v="2519"/>
    <n v="93"/>
    <n v="1"/>
    <s v="failure"/>
    <x v="0"/>
    <s v="28 jan 2017"/>
    <s v="0 hrs 3 mins 23 secs "/>
    <d v="1899-12-30T00:03:23"/>
    <n v="203"/>
  </r>
  <r>
    <n v="46359542"/>
    <x v="31"/>
    <s v="technician"/>
    <s v="single"/>
    <s v="no"/>
    <s v="yes"/>
    <s v="no"/>
    <x v="0"/>
    <x v="6022"/>
    <n v="286"/>
    <n v="3"/>
    <s v="failure"/>
    <x v="0"/>
    <s v="28 jan 2017"/>
    <s v="0 hrs 3 mins 14 secs "/>
    <d v="1899-12-30T00:03:14"/>
    <n v="194"/>
  </r>
  <r>
    <n v="20485180"/>
    <x v="16"/>
    <s v="admin"/>
    <s v="single"/>
    <s v="no"/>
    <s v="no"/>
    <s v="no"/>
    <x v="0"/>
    <x v="911"/>
    <n v="275"/>
    <n v="5"/>
    <s v="other"/>
    <x v="0"/>
    <s v="28 jan 2017"/>
    <s v="0 hrs 3 mins 43 secs "/>
    <d v="1899-12-30T00:03:43"/>
    <n v="223"/>
  </r>
  <r>
    <n v="46603181"/>
    <x v="29"/>
    <s v="management"/>
    <s v="married"/>
    <s v="no"/>
    <s v="no"/>
    <s v="no"/>
    <x v="0"/>
    <x v="4032"/>
    <n v="97"/>
    <n v="1"/>
    <s v="other"/>
    <x v="0"/>
    <s v="28 jan 2017"/>
    <s v="0 hrs 2 mins 25 secs "/>
    <d v="1899-12-30T00:02:25"/>
    <n v="145"/>
  </r>
  <r>
    <n v="58838915"/>
    <x v="35"/>
    <s v="blue-collar"/>
    <s v="married"/>
    <s v="no"/>
    <s v="no"/>
    <s v="no"/>
    <x v="1"/>
    <x v="6946"/>
    <n v="-1"/>
    <n v="0"/>
    <s v="unknown"/>
    <x v="1"/>
    <s v="28 jan 2017"/>
    <s v="0 hrs 4 mins 53 secs "/>
    <d v="1899-12-30T00:04:53"/>
    <n v="293"/>
  </r>
  <r>
    <n v="34956191"/>
    <x v="19"/>
    <s v="admin"/>
    <s v="married"/>
    <s v="no"/>
    <s v="yes"/>
    <s v="yes"/>
    <x v="0"/>
    <x v="472"/>
    <n v="-1"/>
    <n v="0"/>
    <s v="unknown"/>
    <x v="0"/>
    <s v="28 jan 2017"/>
    <s v="0 hrs 2 mins 3 secs "/>
    <d v="1899-12-30T00:02:03"/>
    <n v="123"/>
  </r>
  <r>
    <n v="51120843"/>
    <x v="22"/>
    <s v="management"/>
    <s v="married"/>
    <s v="no"/>
    <s v="no"/>
    <s v="no"/>
    <x v="0"/>
    <x v="7082"/>
    <n v="-1"/>
    <n v="0"/>
    <s v="unknown"/>
    <x v="1"/>
    <s v="28 jan 2017"/>
    <s v="0 hrs 2 mins 10 secs "/>
    <d v="1899-12-30T00:02:10"/>
    <n v="130"/>
  </r>
  <r>
    <n v="57673483"/>
    <x v="23"/>
    <s v="technician"/>
    <s v="divorced"/>
    <s v="no"/>
    <s v="no"/>
    <s v="no"/>
    <x v="2"/>
    <x v="175"/>
    <n v="-1"/>
    <n v="0"/>
    <s v="unknown"/>
    <x v="1"/>
    <s v="28 jan 2017"/>
    <s v="0 hrs 5 mins 25 secs "/>
    <d v="1899-12-30T00:05:25"/>
    <n v="325"/>
  </r>
  <r>
    <n v="70578591"/>
    <x v="9"/>
    <s v="management"/>
    <s v="single"/>
    <s v="no"/>
    <s v="yes"/>
    <s v="no"/>
    <x v="0"/>
    <x v="125"/>
    <n v="555"/>
    <n v="2"/>
    <s v="failure"/>
    <x v="0"/>
    <s v="28 jan 2017"/>
    <s v="0 hrs 2 mins 34 secs "/>
    <d v="1899-12-30T00:02:34"/>
    <n v="154"/>
  </r>
  <r>
    <n v="73728259"/>
    <x v="4"/>
    <s v="technician"/>
    <s v="married"/>
    <s v="no"/>
    <s v="yes"/>
    <s v="yes"/>
    <x v="1"/>
    <x v="912"/>
    <n v="164"/>
    <n v="1"/>
    <s v="other"/>
    <x v="0"/>
    <s v="28 jan 2017"/>
    <s v="0 hrs 2 mins 21 secs "/>
    <d v="1899-12-30T00:02:21"/>
    <n v="141"/>
  </r>
  <r>
    <n v="11663488"/>
    <x v="6"/>
    <s v="management"/>
    <s v="single"/>
    <s v="no"/>
    <s v="no"/>
    <s v="no"/>
    <x v="0"/>
    <x v="5146"/>
    <n v="-1"/>
    <n v="0"/>
    <s v="unknown"/>
    <x v="1"/>
    <s v="28 jan 2017"/>
    <s v="0 hrs 2 mins 12 secs "/>
    <d v="1899-12-30T00:02:12"/>
    <n v="132"/>
  </r>
  <r>
    <n v="49594211"/>
    <x v="64"/>
    <s v="retired"/>
    <s v="married"/>
    <s v="no"/>
    <s v="no"/>
    <s v="no"/>
    <x v="3"/>
    <x v="1222"/>
    <n v="91"/>
    <n v="3"/>
    <s v="success"/>
    <x v="1"/>
    <s v="28 jan 2017"/>
    <s v="0 hrs 2 mins 31 secs "/>
    <d v="1899-12-30T00:02:31"/>
    <n v="151"/>
  </r>
  <r>
    <n v="21326963"/>
    <x v="55"/>
    <s v="retired"/>
    <s v="single"/>
    <s v="no"/>
    <s v="no"/>
    <s v="no"/>
    <x v="3"/>
    <x v="990"/>
    <n v="-1"/>
    <n v="0"/>
    <s v="unknown"/>
    <x v="0"/>
    <s v="28 jan 2017"/>
    <s v="0 hrs 3 mins 13 secs "/>
    <d v="1899-12-30T00:03:13"/>
    <n v="193"/>
  </r>
  <r>
    <n v="20432301"/>
    <x v="34"/>
    <s v="housemaid"/>
    <s v="single"/>
    <s v="no"/>
    <s v="yes"/>
    <s v="no"/>
    <x v="0"/>
    <x v="1584"/>
    <n v="286"/>
    <n v="5"/>
    <s v="failure"/>
    <x v="0"/>
    <s v="28 jan 2017"/>
    <s v="0 hrs 2 mins 47 secs "/>
    <d v="1899-12-30T00:02:47"/>
    <n v="167"/>
  </r>
  <r>
    <n v="14921513"/>
    <x v="2"/>
    <s v="technician"/>
    <s v="married"/>
    <s v="no"/>
    <s v="no"/>
    <s v="no"/>
    <x v="0"/>
    <x v="3437"/>
    <n v="83"/>
    <n v="3"/>
    <s v="success"/>
    <x v="1"/>
    <s v="28 jan 2017"/>
    <s v="0 hrs 3 mins 22 secs "/>
    <d v="1899-12-30T00:03:22"/>
    <n v="202"/>
  </r>
  <r>
    <n v="37773010"/>
    <x v="15"/>
    <s v="technician"/>
    <s v="married"/>
    <s v="no"/>
    <s v="no"/>
    <s v="no"/>
    <x v="0"/>
    <x v="4740"/>
    <n v="433"/>
    <n v="1"/>
    <s v="failure"/>
    <x v="1"/>
    <s v="28 jan 2017"/>
    <s v="0 hrs 3 mins 6 secs "/>
    <d v="1899-12-30T00:03:06"/>
    <n v="186"/>
  </r>
  <r>
    <n v="85629492"/>
    <x v="46"/>
    <s v="management"/>
    <s v="married"/>
    <s v="no"/>
    <s v="no"/>
    <s v="no"/>
    <x v="0"/>
    <x v="7040"/>
    <n v="91"/>
    <n v="1"/>
    <s v="success"/>
    <x v="1"/>
    <s v="28 jan 2017"/>
    <s v="0 hrs 2 mins 14 secs "/>
    <d v="1899-12-30T00:02:14"/>
    <n v="134"/>
  </r>
  <r>
    <n v="26720622"/>
    <x v="27"/>
    <s v="admin"/>
    <s v="married"/>
    <s v="no"/>
    <s v="no"/>
    <s v="no"/>
    <x v="1"/>
    <x v="18"/>
    <n v="98"/>
    <n v="2"/>
    <s v="failure"/>
    <x v="1"/>
    <s v="28 jan 2017"/>
    <s v="0 hrs 2 mins 41 secs "/>
    <d v="1899-12-30T00:02:41"/>
    <n v="161"/>
  </r>
  <r>
    <n v="78288411"/>
    <x v="32"/>
    <s v="unknown"/>
    <s v="single"/>
    <s v="no"/>
    <s v="no"/>
    <s v="no"/>
    <x v="0"/>
    <x v="2059"/>
    <n v="-1"/>
    <n v="0"/>
    <s v="unknown"/>
    <x v="0"/>
    <s v="28 jan 2017"/>
    <s v="0 hrs 2 mins 27 secs "/>
    <d v="1899-12-30T00:02:27"/>
    <n v="147"/>
  </r>
  <r>
    <n v="11300376"/>
    <x v="20"/>
    <s v="technician"/>
    <s v="married"/>
    <s v="no"/>
    <s v="no"/>
    <s v="no"/>
    <x v="0"/>
    <x v="2387"/>
    <n v="204"/>
    <n v="2"/>
    <s v="success"/>
    <x v="1"/>
    <s v="28 jan 2017"/>
    <s v="0 hrs 2 mins 14 secs "/>
    <d v="1899-12-30T00:02:14"/>
    <n v="134"/>
  </r>
  <r>
    <n v="87091326"/>
    <x v="60"/>
    <s v="technician"/>
    <s v="married"/>
    <s v="no"/>
    <s v="yes"/>
    <s v="no"/>
    <x v="1"/>
    <x v="1476"/>
    <n v="91"/>
    <n v="4"/>
    <s v="other"/>
    <x v="0"/>
    <s v="28 jan 2017"/>
    <s v="0 hrs 1 mins 55 secs "/>
    <d v="1899-12-30T00:01:55"/>
    <n v="115"/>
  </r>
  <r>
    <n v="71292363"/>
    <x v="33"/>
    <s v="admin"/>
    <s v="married"/>
    <s v="no"/>
    <s v="no"/>
    <s v="no"/>
    <x v="0"/>
    <x v="18"/>
    <n v="-1"/>
    <n v="0"/>
    <s v="unknown"/>
    <x v="1"/>
    <s v="28 jan 2017"/>
    <s v="0 hrs 2 mins 35 secs "/>
    <d v="1899-12-30T00:02:35"/>
    <n v="155"/>
  </r>
  <r>
    <n v="53052972"/>
    <x v="26"/>
    <s v="management"/>
    <s v="married"/>
    <s v="no"/>
    <s v="no"/>
    <s v="no"/>
    <x v="0"/>
    <x v="178"/>
    <n v="149"/>
    <n v="1"/>
    <s v="other"/>
    <x v="1"/>
    <s v="28 jan 2017"/>
    <s v="0 hrs 13 mins 36 secs "/>
    <d v="1899-12-30T00:13:36"/>
    <n v="816"/>
  </r>
  <r>
    <n v="78027244"/>
    <x v="51"/>
    <s v="retired"/>
    <s v="married"/>
    <s v="no"/>
    <s v="no"/>
    <s v="no"/>
    <x v="0"/>
    <x v="6237"/>
    <n v="91"/>
    <n v="4"/>
    <s v="success"/>
    <x v="1"/>
    <s v="28 jan 2017"/>
    <s v="0 hrs 3 mins 36 secs "/>
    <d v="1899-12-30T00:03:36"/>
    <n v="216"/>
  </r>
  <r>
    <n v="45420132"/>
    <x v="22"/>
    <s v="management"/>
    <s v="married"/>
    <s v="no"/>
    <s v="no"/>
    <s v="no"/>
    <x v="0"/>
    <x v="3919"/>
    <n v="-1"/>
    <n v="0"/>
    <s v="unknown"/>
    <x v="0"/>
    <s v="28 jan 2017"/>
    <s v="0 hrs 3 mins 33 secs "/>
    <d v="1899-12-30T00:03:33"/>
    <n v="213"/>
  </r>
  <r>
    <n v="41099257"/>
    <x v="34"/>
    <s v="self-employed"/>
    <s v="single"/>
    <s v="no"/>
    <s v="no"/>
    <s v="no"/>
    <x v="0"/>
    <x v="506"/>
    <n v="241"/>
    <n v="1"/>
    <s v="failure"/>
    <x v="0"/>
    <s v="28 jan 2017"/>
    <s v="0 hrs 1 mins 38 secs "/>
    <d v="1899-12-30T00:01:38"/>
    <n v="98"/>
  </r>
  <r>
    <n v="49644571"/>
    <x v="20"/>
    <s v="blue-collar"/>
    <s v="married"/>
    <s v="no"/>
    <s v="no"/>
    <s v="no"/>
    <x v="3"/>
    <x v="49"/>
    <n v="-1"/>
    <n v="0"/>
    <s v="unknown"/>
    <x v="1"/>
    <s v="28 jan 2017"/>
    <s v="0 hrs 3 mins 43 secs "/>
    <d v="1899-12-30T00:03:43"/>
    <n v="223"/>
  </r>
  <r>
    <n v="55274643"/>
    <x v="62"/>
    <s v="housemaid"/>
    <s v="divorced"/>
    <s v="no"/>
    <s v="no"/>
    <s v="no"/>
    <x v="3"/>
    <x v="895"/>
    <n v="93"/>
    <n v="1"/>
    <s v="failure"/>
    <x v="0"/>
    <s v="28 jan 2017"/>
    <s v="0 hrs 1 mins 26 secs "/>
    <d v="1899-12-30T00:01:26"/>
    <n v="86"/>
  </r>
  <r>
    <n v="62817863"/>
    <x v="44"/>
    <s v="technician"/>
    <s v="married"/>
    <s v="no"/>
    <s v="yes"/>
    <s v="no"/>
    <x v="2"/>
    <x v="7083"/>
    <n v="90"/>
    <n v="4"/>
    <s v="other"/>
    <x v="0"/>
    <s v="28 jan 2017"/>
    <s v="0 hrs 1 mins 20 secs "/>
    <d v="1899-12-30T00:01:20"/>
    <n v="80"/>
  </r>
  <r>
    <n v="42962190"/>
    <x v="14"/>
    <s v="admin"/>
    <s v="married"/>
    <s v="no"/>
    <s v="yes"/>
    <s v="no"/>
    <x v="1"/>
    <x v="819"/>
    <n v="-1"/>
    <n v="0"/>
    <s v="unknown"/>
    <x v="0"/>
    <s v="28 jan 2017"/>
    <s v="0 hrs 2 mins 56 secs "/>
    <d v="1899-12-30T00:02:56"/>
    <n v="176"/>
  </r>
  <r>
    <n v="64901563"/>
    <x v="44"/>
    <s v="entrepreneur"/>
    <s v="married"/>
    <s v="no"/>
    <s v="no"/>
    <s v="no"/>
    <x v="1"/>
    <x v="7084"/>
    <n v="-1"/>
    <n v="0"/>
    <s v="unknown"/>
    <x v="1"/>
    <s v="29 jan 2017"/>
    <s v="0 hrs 6 mins 43 secs "/>
    <d v="1899-12-30T00:06:43"/>
    <n v="403"/>
  </r>
  <r>
    <n v="52378880"/>
    <x v="14"/>
    <s v="retired"/>
    <s v="married"/>
    <s v="no"/>
    <s v="yes"/>
    <s v="no"/>
    <x v="1"/>
    <x v="7085"/>
    <n v="-1"/>
    <n v="0"/>
    <s v="unknown"/>
    <x v="1"/>
    <s v="29 jan 2017"/>
    <s v="0 hrs 2 mins 57 secs "/>
    <d v="1899-12-30T00:02:57"/>
    <n v="177"/>
  </r>
  <r>
    <n v="59080161"/>
    <x v="7"/>
    <s v="self-employed"/>
    <s v="married"/>
    <s v="no"/>
    <s v="no"/>
    <s v="no"/>
    <x v="0"/>
    <x v="3007"/>
    <n v="-1"/>
    <n v="0"/>
    <s v="unknown"/>
    <x v="0"/>
    <s v="29 jan 2017"/>
    <s v="0 hrs 2 mins 33 secs "/>
    <d v="1899-12-30T00:02:33"/>
    <n v="153"/>
  </r>
  <r>
    <n v="58079715"/>
    <x v="21"/>
    <s v="admin"/>
    <s v="married"/>
    <s v="no"/>
    <s v="yes"/>
    <s v="no"/>
    <x v="1"/>
    <x v="51"/>
    <n v="436"/>
    <n v="1"/>
    <s v="other"/>
    <x v="0"/>
    <s v="29 jan 2017"/>
    <s v="0 hrs 3 mins 14 secs "/>
    <d v="1899-12-30T00:03:14"/>
    <n v="194"/>
  </r>
  <r>
    <n v="37597115"/>
    <x v="5"/>
    <s v="admin"/>
    <s v="single"/>
    <s v="no"/>
    <s v="yes"/>
    <s v="yes"/>
    <x v="1"/>
    <x v="1483"/>
    <n v="142"/>
    <n v="6"/>
    <s v="success"/>
    <x v="1"/>
    <s v="29 jan 2017"/>
    <s v="0 hrs 4 mins 14 secs "/>
    <d v="1899-12-30T00:04:14"/>
    <n v="254"/>
  </r>
  <r>
    <n v="75310037"/>
    <x v="36"/>
    <s v="technician"/>
    <s v="single"/>
    <s v="no"/>
    <s v="no"/>
    <s v="no"/>
    <x v="1"/>
    <x v="3087"/>
    <n v="-1"/>
    <n v="0"/>
    <s v="unknown"/>
    <x v="1"/>
    <s v="29 jan 2017"/>
    <s v="0 hrs 2 mins 26 secs "/>
    <d v="1899-12-30T00:02:26"/>
    <n v="146"/>
  </r>
  <r>
    <n v="72302361"/>
    <x v="15"/>
    <s v="retired"/>
    <s v="divorced"/>
    <s v="no"/>
    <s v="no"/>
    <s v="no"/>
    <x v="3"/>
    <x v="1554"/>
    <n v="102"/>
    <n v="1"/>
    <s v="other"/>
    <x v="1"/>
    <s v="29 jan 2017"/>
    <s v="0 hrs 2 mins 24 secs "/>
    <d v="1899-12-30T00:02:24"/>
    <n v="144"/>
  </r>
  <r>
    <n v="51214260"/>
    <x v="33"/>
    <s v="management"/>
    <s v="married"/>
    <s v="no"/>
    <s v="no"/>
    <s v="no"/>
    <x v="0"/>
    <x v="5341"/>
    <n v="98"/>
    <n v="3"/>
    <s v="success"/>
    <x v="0"/>
    <s v="29 jan 2017"/>
    <s v="0 hrs 2 mins 39 secs "/>
    <d v="1899-12-30T00:02:39"/>
    <n v="159"/>
  </r>
  <r>
    <n v="88758684"/>
    <x v="22"/>
    <s v="technician"/>
    <s v="married"/>
    <s v="no"/>
    <s v="no"/>
    <s v="no"/>
    <x v="0"/>
    <x v="76"/>
    <n v="120"/>
    <n v="3"/>
    <s v="failure"/>
    <x v="1"/>
    <s v="29 jan 2017"/>
    <s v="0 hrs 5 mins 13 secs "/>
    <d v="1899-12-30T00:05:13"/>
    <n v="313"/>
  </r>
  <r>
    <n v="79845572"/>
    <x v="36"/>
    <s v="admin"/>
    <s v="single"/>
    <s v="no"/>
    <s v="no"/>
    <s v="no"/>
    <x v="1"/>
    <x v="962"/>
    <n v="92"/>
    <n v="3"/>
    <s v="success"/>
    <x v="0"/>
    <s v="29 jan 2017"/>
    <s v="0 hrs 4 mins 5 secs "/>
    <d v="1899-12-30T00:04:05"/>
    <n v="245"/>
  </r>
  <r>
    <n v="25234690"/>
    <x v="27"/>
    <s v="admin"/>
    <s v="single"/>
    <s v="no"/>
    <s v="no"/>
    <s v="no"/>
    <x v="1"/>
    <x v="3115"/>
    <n v="206"/>
    <n v="6"/>
    <s v="failure"/>
    <x v="0"/>
    <s v="29 jan 2017"/>
    <s v="0 hrs 2 mins 59 secs "/>
    <d v="1899-12-30T00:02:59"/>
    <n v="179"/>
  </r>
  <r>
    <n v="44979771"/>
    <x v="16"/>
    <s v="management"/>
    <s v="divorced"/>
    <s v="no"/>
    <s v="yes"/>
    <s v="no"/>
    <x v="0"/>
    <x v="528"/>
    <n v="127"/>
    <n v="3"/>
    <s v="failure"/>
    <x v="0"/>
    <s v="29 jan 2017"/>
    <s v="0 hrs 2 mins 11 secs "/>
    <d v="1899-12-30T00:02:11"/>
    <n v="131"/>
  </r>
  <r>
    <n v="35203027"/>
    <x v="14"/>
    <s v="blue-collar"/>
    <s v="married"/>
    <s v="no"/>
    <s v="no"/>
    <s v="no"/>
    <x v="3"/>
    <x v="148"/>
    <n v="92"/>
    <n v="1"/>
    <s v="success"/>
    <x v="1"/>
    <s v="29 jan 2017"/>
    <s v="0 hrs 8 mins 53 secs "/>
    <d v="1899-12-30T00:08:53"/>
    <n v="533"/>
  </r>
  <r>
    <n v="19493781"/>
    <x v="36"/>
    <s v="technician"/>
    <s v="single"/>
    <s v="no"/>
    <s v="yes"/>
    <s v="no"/>
    <x v="0"/>
    <x v="4562"/>
    <n v="-1"/>
    <n v="0"/>
    <s v="unknown"/>
    <x v="0"/>
    <s v="29 jan 2017"/>
    <s v="0 hrs 3 mins 41 secs "/>
    <d v="1899-12-30T00:03:41"/>
    <n v="221"/>
  </r>
  <r>
    <n v="27456104"/>
    <x v="29"/>
    <s v="management"/>
    <s v="married"/>
    <s v="no"/>
    <s v="no"/>
    <s v="no"/>
    <x v="0"/>
    <x v="3829"/>
    <n v="-1"/>
    <n v="0"/>
    <s v="unknown"/>
    <x v="0"/>
    <s v="29 jan 2017"/>
    <s v="0 hrs 2 mins 26 secs "/>
    <d v="1899-12-30T00:02:26"/>
    <n v="146"/>
  </r>
  <r>
    <n v="46959477"/>
    <x v="6"/>
    <s v="management"/>
    <s v="single"/>
    <s v="no"/>
    <s v="no"/>
    <s v="no"/>
    <x v="0"/>
    <x v="2104"/>
    <n v="-1"/>
    <n v="0"/>
    <s v="unknown"/>
    <x v="0"/>
    <s v="29 jan 2017"/>
    <s v="0 hrs 2 mins 12 secs "/>
    <d v="1899-12-30T00:02:12"/>
    <n v="132"/>
  </r>
  <r>
    <n v="87161513"/>
    <x v="4"/>
    <s v="unemployed"/>
    <s v="single"/>
    <s v="no"/>
    <s v="no"/>
    <s v="no"/>
    <x v="0"/>
    <x v="55"/>
    <n v="-1"/>
    <n v="0"/>
    <s v="unknown"/>
    <x v="0"/>
    <s v="29 jan 2017"/>
    <s v="0 hrs 1 mins 45 secs "/>
    <d v="1899-12-30T00:01:45"/>
    <n v="105"/>
  </r>
  <r>
    <n v="80170779"/>
    <x v="36"/>
    <s v="management"/>
    <s v="single"/>
    <s v="no"/>
    <s v="no"/>
    <s v="no"/>
    <x v="0"/>
    <x v="1379"/>
    <n v="164"/>
    <n v="1"/>
    <s v="other"/>
    <x v="0"/>
    <s v="29 jan 2017"/>
    <s v="0 hrs 2 mins 25 secs "/>
    <d v="1899-12-30T00:02:25"/>
    <n v="145"/>
  </r>
  <r>
    <n v="77749980"/>
    <x v="12"/>
    <s v="management"/>
    <s v="married"/>
    <s v="no"/>
    <s v="no"/>
    <s v="no"/>
    <x v="2"/>
    <x v="3217"/>
    <n v="-1"/>
    <n v="0"/>
    <s v="unknown"/>
    <x v="0"/>
    <s v="29 jan 2017"/>
    <s v="0 hrs 1 mins 32 secs "/>
    <d v="1899-12-30T00:01:32"/>
    <n v="92"/>
  </r>
  <r>
    <n v="14162192"/>
    <x v="13"/>
    <s v="management"/>
    <s v="single"/>
    <s v="no"/>
    <s v="no"/>
    <s v="no"/>
    <x v="0"/>
    <x v="6269"/>
    <n v="-1"/>
    <n v="0"/>
    <s v="unknown"/>
    <x v="1"/>
    <s v="29 jan 2017"/>
    <s v="0 hrs 7 mins 59 secs "/>
    <d v="1899-12-30T00:07:59"/>
    <n v="479"/>
  </r>
  <r>
    <n v="23091560"/>
    <x v="50"/>
    <s v="student"/>
    <s v="single"/>
    <s v="no"/>
    <s v="no"/>
    <s v="no"/>
    <x v="3"/>
    <x v="18"/>
    <n v="91"/>
    <n v="8"/>
    <s v="failure"/>
    <x v="0"/>
    <s v="1 feb 2017"/>
    <s v="0 hrs 2 mins 23 secs "/>
    <d v="1899-12-30T00:02:23"/>
    <n v="143"/>
  </r>
  <r>
    <n v="48760306"/>
    <x v="9"/>
    <s v="technician"/>
    <s v="married"/>
    <s v="no"/>
    <s v="yes"/>
    <s v="no"/>
    <x v="1"/>
    <x v="2309"/>
    <n v="96"/>
    <n v="3"/>
    <s v="failure"/>
    <x v="0"/>
    <s v="1 feb 2017"/>
    <s v="0 hrs 3 mins 20 secs "/>
    <d v="1899-12-30T00:03:20"/>
    <n v="200"/>
  </r>
  <r>
    <n v="28235453"/>
    <x v="14"/>
    <s v="management"/>
    <s v="married"/>
    <s v="no"/>
    <s v="no"/>
    <s v="no"/>
    <x v="2"/>
    <x v="1040"/>
    <n v="-1"/>
    <n v="0"/>
    <s v="unknown"/>
    <x v="1"/>
    <s v="1 feb 2017"/>
    <s v="0 hrs 4 mins 25 secs "/>
    <d v="1899-12-30T00:04:25"/>
    <n v="265"/>
  </r>
  <r>
    <n v="72308540"/>
    <x v="2"/>
    <s v="entrepreneur"/>
    <s v="single"/>
    <s v="no"/>
    <s v="no"/>
    <s v="no"/>
    <x v="1"/>
    <x v="409"/>
    <n v="-1"/>
    <n v="0"/>
    <s v="unknown"/>
    <x v="1"/>
    <s v="1 feb 2017"/>
    <s v="0 hrs 9 mins 23 secs "/>
    <d v="1899-12-30T00:09:23"/>
    <n v="563"/>
  </r>
  <r>
    <n v="67411037"/>
    <x v="18"/>
    <s v="management"/>
    <s v="single"/>
    <s v="no"/>
    <s v="no"/>
    <s v="no"/>
    <x v="0"/>
    <x v="399"/>
    <n v="209"/>
    <n v="1"/>
    <s v="failure"/>
    <x v="0"/>
    <s v="1 feb 2017"/>
    <s v="0 hrs 2 mins 27 secs "/>
    <d v="1899-12-30T00:02:27"/>
    <n v="147"/>
  </r>
  <r>
    <n v="57613723"/>
    <x v="18"/>
    <s v="blue-collar"/>
    <s v="married"/>
    <s v="no"/>
    <s v="yes"/>
    <s v="no"/>
    <x v="1"/>
    <x v="421"/>
    <n v="-1"/>
    <n v="0"/>
    <s v="unknown"/>
    <x v="0"/>
    <s v="1 feb 2017"/>
    <s v="0 hrs 3 mins 16 secs "/>
    <d v="1899-12-30T00:03:16"/>
    <n v="196"/>
  </r>
  <r>
    <n v="13812629"/>
    <x v="43"/>
    <s v="retired"/>
    <s v="single"/>
    <s v="no"/>
    <s v="no"/>
    <s v="no"/>
    <x v="0"/>
    <x v="2681"/>
    <n v="91"/>
    <n v="7"/>
    <s v="failure"/>
    <x v="0"/>
    <s v="1 feb 2017"/>
    <s v="0 hrs 4 mins 40 secs "/>
    <d v="1899-12-30T00:04:40"/>
    <n v="280"/>
  </r>
  <r>
    <n v="67448420"/>
    <x v="66"/>
    <s v="retired"/>
    <s v="married"/>
    <s v="no"/>
    <s v="no"/>
    <s v="no"/>
    <x v="0"/>
    <x v="7086"/>
    <n v="-1"/>
    <n v="0"/>
    <s v="unknown"/>
    <x v="1"/>
    <s v="1 feb 2017"/>
    <s v="0 hrs 8 mins 3 secs "/>
    <d v="1899-12-30T00:08:03"/>
    <n v="483"/>
  </r>
  <r>
    <n v="66913427"/>
    <x v="22"/>
    <s v="admin"/>
    <s v="single"/>
    <s v="no"/>
    <s v="no"/>
    <s v="no"/>
    <x v="0"/>
    <x v="96"/>
    <n v="95"/>
    <n v="2"/>
    <s v="failure"/>
    <x v="0"/>
    <s v="1 feb 2017"/>
    <s v="0 hrs 5 mins 43 secs "/>
    <d v="1899-12-30T00:05:43"/>
    <n v="343"/>
  </r>
  <r>
    <n v="38412504"/>
    <x v="37"/>
    <s v="retired"/>
    <s v="married"/>
    <s v="no"/>
    <s v="no"/>
    <s v="no"/>
    <x v="0"/>
    <x v="2742"/>
    <n v="287"/>
    <n v="3"/>
    <s v="success"/>
    <x v="0"/>
    <s v="2 feb 2017"/>
    <s v="0 hrs 2 mins 1 secs "/>
    <d v="1899-12-30T00:02:01"/>
    <n v="121"/>
  </r>
  <r>
    <n v="19842151"/>
    <x v="14"/>
    <s v="management"/>
    <s v="married"/>
    <s v="no"/>
    <s v="no"/>
    <s v="no"/>
    <x v="0"/>
    <x v="1638"/>
    <n v="95"/>
    <n v="2"/>
    <s v="success"/>
    <x v="0"/>
    <s v="2 feb 2017"/>
    <s v="0 hrs 2 mins 1 secs "/>
    <d v="1899-12-30T00:02:01"/>
    <n v="121"/>
  </r>
  <r>
    <n v="19266119"/>
    <x v="25"/>
    <s v="unemployed"/>
    <s v="single"/>
    <s v="no"/>
    <s v="yes"/>
    <s v="no"/>
    <x v="0"/>
    <x v="1643"/>
    <n v="155"/>
    <n v="5"/>
    <s v="failure"/>
    <x v="0"/>
    <s v="2 feb 2017"/>
    <s v="0 hrs 1 mins 42 secs "/>
    <d v="1899-12-30T00:01:42"/>
    <n v="102"/>
  </r>
  <r>
    <n v="46683050"/>
    <x v="53"/>
    <s v="management"/>
    <s v="married"/>
    <s v="no"/>
    <s v="no"/>
    <s v="no"/>
    <x v="1"/>
    <x v="3791"/>
    <n v="-1"/>
    <n v="0"/>
    <s v="unknown"/>
    <x v="0"/>
    <s v="2 feb 2017"/>
    <s v="0 hrs 8 mins 31 secs "/>
    <d v="1899-12-30T00:08:31"/>
    <n v="511"/>
  </r>
  <r>
    <n v="28128590"/>
    <x v="2"/>
    <s v="management"/>
    <s v="married"/>
    <s v="no"/>
    <s v="yes"/>
    <s v="no"/>
    <x v="0"/>
    <x v="451"/>
    <n v="264"/>
    <n v="1"/>
    <s v="failure"/>
    <x v="0"/>
    <s v="2 feb 2017"/>
    <s v="0 hrs 1 mins 42 secs "/>
    <d v="1899-12-30T00:01:42"/>
    <n v="102"/>
  </r>
  <r>
    <n v="50387451"/>
    <x v="37"/>
    <s v="retired"/>
    <s v="married"/>
    <s v="no"/>
    <s v="no"/>
    <s v="no"/>
    <x v="1"/>
    <x v="7087"/>
    <n v="-1"/>
    <n v="0"/>
    <s v="unknown"/>
    <x v="0"/>
    <s v="2 feb 2017"/>
    <s v="0 hrs 7 mins 12 secs "/>
    <d v="1899-12-30T00:07:12"/>
    <n v="432"/>
  </r>
  <r>
    <n v="34647594"/>
    <x v="51"/>
    <s v="retired"/>
    <s v="married"/>
    <s v="no"/>
    <s v="no"/>
    <s v="no"/>
    <x v="3"/>
    <x v="3020"/>
    <n v="172"/>
    <n v="2"/>
    <s v="other"/>
    <x v="1"/>
    <s v="2 feb 2017"/>
    <s v="0 hrs 7 mins 54 secs "/>
    <d v="1899-12-30T00:07:54"/>
    <n v="474"/>
  </r>
  <r>
    <n v="44916132"/>
    <x v="13"/>
    <s v="management"/>
    <s v="married"/>
    <s v="no"/>
    <s v="no"/>
    <s v="no"/>
    <x v="0"/>
    <x v="1446"/>
    <n v="-1"/>
    <n v="0"/>
    <s v="unknown"/>
    <x v="1"/>
    <s v="2 feb 2017"/>
    <s v="0 hrs 9 mins 37 secs "/>
    <d v="1899-12-30T00:09:37"/>
    <n v="577"/>
  </r>
  <r>
    <n v="41059633"/>
    <x v="35"/>
    <s v="student"/>
    <s v="single"/>
    <s v="no"/>
    <s v="no"/>
    <s v="no"/>
    <x v="2"/>
    <x v="7088"/>
    <n v="-1"/>
    <n v="0"/>
    <s v="unknown"/>
    <x v="1"/>
    <s v="2 feb 2017"/>
    <s v="0 hrs 3 mins 24 secs "/>
    <d v="1899-12-30T00:03:24"/>
    <n v="204"/>
  </r>
  <r>
    <n v="40872084"/>
    <x v="2"/>
    <s v="unemployed"/>
    <s v="single"/>
    <s v="no"/>
    <s v="yes"/>
    <s v="no"/>
    <x v="0"/>
    <x v="481"/>
    <n v="96"/>
    <n v="2"/>
    <s v="failure"/>
    <x v="0"/>
    <s v="2 feb 2017"/>
    <s v="0 hrs 1 mins 45 secs "/>
    <d v="1899-12-30T00:01:45"/>
    <n v="105"/>
  </r>
  <r>
    <n v="53873474"/>
    <x v="9"/>
    <s v="admin"/>
    <s v="single"/>
    <s v="no"/>
    <s v="no"/>
    <s v="no"/>
    <x v="0"/>
    <x v="933"/>
    <n v="-1"/>
    <n v="0"/>
    <s v="unknown"/>
    <x v="0"/>
    <s v="2 feb 2017"/>
    <s v="0 hrs 4 mins 30 secs "/>
    <d v="1899-12-30T00:04:30"/>
    <n v="270"/>
  </r>
  <r>
    <n v="17065717"/>
    <x v="34"/>
    <s v="admin"/>
    <s v="single"/>
    <s v="no"/>
    <s v="no"/>
    <s v="yes"/>
    <x v="1"/>
    <x v="265"/>
    <n v="109"/>
    <n v="5"/>
    <s v="failure"/>
    <x v="0"/>
    <s v="2 feb 2017"/>
    <s v="0 hrs 5 mins 23 secs "/>
    <d v="1899-12-30T00:05:23"/>
    <n v="323"/>
  </r>
  <r>
    <n v="14162356"/>
    <x v="37"/>
    <s v="retired"/>
    <s v="married"/>
    <s v="no"/>
    <s v="no"/>
    <s v="no"/>
    <x v="3"/>
    <x v="1175"/>
    <n v="109"/>
    <n v="2"/>
    <s v="failure"/>
    <x v="0"/>
    <s v="2 feb 2017"/>
    <s v="0 hrs 5 mins 48 secs "/>
    <d v="1899-12-30T00:05:48"/>
    <n v="348"/>
  </r>
  <r>
    <n v="21401574"/>
    <x v="15"/>
    <s v="services"/>
    <s v="married"/>
    <s v="no"/>
    <s v="no"/>
    <s v="no"/>
    <x v="1"/>
    <x v="3860"/>
    <n v="281"/>
    <n v="2"/>
    <s v="failure"/>
    <x v="0"/>
    <s v="3 feb 2017"/>
    <s v="0 hrs 5 mins 36 secs "/>
    <d v="1899-12-30T00:05:36"/>
    <n v="336"/>
  </r>
  <r>
    <n v="13208917"/>
    <x v="58"/>
    <s v="retired"/>
    <s v="married"/>
    <s v="no"/>
    <s v="no"/>
    <s v="no"/>
    <x v="1"/>
    <x v="786"/>
    <n v="-1"/>
    <n v="0"/>
    <s v="unknown"/>
    <x v="0"/>
    <s v="3 feb 2017"/>
    <s v="0 hrs 4 mins 43 secs "/>
    <d v="1899-12-30T00:04:43"/>
    <n v="283"/>
  </r>
  <r>
    <n v="52588646"/>
    <x v="10"/>
    <s v="admin"/>
    <s v="single"/>
    <s v="no"/>
    <s v="yes"/>
    <s v="no"/>
    <x v="1"/>
    <x v="916"/>
    <n v="92"/>
    <n v="1"/>
    <s v="success"/>
    <x v="0"/>
    <s v="3 feb 2017"/>
    <s v="0 hrs 1 mins 48 secs "/>
    <d v="1899-12-30T00:01:48"/>
    <n v="108"/>
  </r>
  <r>
    <n v="61710118"/>
    <x v="46"/>
    <s v="housemaid"/>
    <s v="married"/>
    <s v="no"/>
    <s v="no"/>
    <s v="no"/>
    <x v="2"/>
    <x v="2348"/>
    <n v="-1"/>
    <n v="0"/>
    <s v="unknown"/>
    <x v="1"/>
    <s v="3 feb 2017"/>
    <s v="0 hrs 3 mins 39 secs "/>
    <d v="1899-12-30T00:03:39"/>
    <n v="219"/>
  </r>
  <r>
    <n v="32945872"/>
    <x v="35"/>
    <s v="technician"/>
    <s v="single"/>
    <s v="no"/>
    <s v="no"/>
    <s v="no"/>
    <x v="0"/>
    <x v="1763"/>
    <n v="93"/>
    <n v="1"/>
    <s v="other"/>
    <x v="1"/>
    <s v="3 feb 2017"/>
    <s v="0 hrs 2 mins 59 secs "/>
    <d v="1899-12-30T00:02:59"/>
    <n v="179"/>
  </r>
  <r>
    <n v="55723553"/>
    <x v="6"/>
    <s v="admin"/>
    <s v="married"/>
    <s v="no"/>
    <s v="yes"/>
    <s v="no"/>
    <x v="1"/>
    <x v="57"/>
    <n v="-1"/>
    <n v="0"/>
    <s v="unknown"/>
    <x v="0"/>
    <s v="3 feb 2017"/>
    <s v="0 hrs 2 mins 6 secs "/>
    <d v="1899-12-30T00:02:06"/>
    <n v="126"/>
  </r>
  <r>
    <n v="44439596"/>
    <x v="2"/>
    <s v="technician"/>
    <s v="married"/>
    <s v="no"/>
    <s v="yes"/>
    <s v="no"/>
    <x v="1"/>
    <x v="674"/>
    <n v="301"/>
    <n v="5"/>
    <s v="success"/>
    <x v="1"/>
    <s v="3 feb 2017"/>
    <s v="0 hrs 5 mins 55 secs "/>
    <d v="1899-12-30T00:05:55"/>
    <n v="355"/>
  </r>
  <r>
    <n v="55570396"/>
    <x v="33"/>
    <s v="admin"/>
    <s v="divorced"/>
    <s v="no"/>
    <s v="yes"/>
    <s v="no"/>
    <x v="1"/>
    <x v="1277"/>
    <n v="96"/>
    <n v="9"/>
    <s v="other"/>
    <x v="0"/>
    <s v="3 feb 2017"/>
    <s v="0 hrs 2 mins 2 secs "/>
    <d v="1899-12-30T00:02:02"/>
    <n v="122"/>
  </r>
  <r>
    <n v="82250811"/>
    <x v="43"/>
    <s v="retired"/>
    <s v="married"/>
    <s v="no"/>
    <s v="no"/>
    <s v="no"/>
    <x v="3"/>
    <x v="3407"/>
    <n v="82"/>
    <n v="3"/>
    <s v="success"/>
    <x v="1"/>
    <s v="3 feb 2017"/>
    <s v="0 hrs 7 mins 23 secs "/>
    <d v="1899-12-30T00:07:23"/>
    <n v="443"/>
  </r>
  <r>
    <n v="54162106"/>
    <x v="1"/>
    <s v="technician"/>
    <s v="married"/>
    <s v="no"/>
    <s v="yes"/>
    <s v="yes"/>
    <x v="0"/>
    <x v="2306"/>
    <n v="92"/>
    <n v="4"/>
    <s v="failure"/>
    <x v="1"/>
    <s v="3 feb 2017"/>
    <s v="0 hrs 8 mins 28 secs "/>
    <d v="1899-12-30T00:08:28"/>
    <n v="508"/>
  </r>
  <r>
    <n v="25110977"/>
    <x v="25"/>
    <s v="admin"/>
    <s v="single"/>
    <s v="no"/>
    <s v="no"/>
    <s v="no"/>
    <x v="1"/>
    <x v="1619"/>
    <n v="174"/>
    <n v="2"/>
    <s v="other"/>
    <x v="1"/>
    <s v="3 feb 2017"/>
    <s v="0 hrs 2 mins 9 secs "/>
    <d v="1899-12-30T00:02:09"/>
    <n v="129"/>
  </r>
  <r>
    <n v="51095629"/>
    <x v="34"/>
    <s v="unemployed"/>
    <s v="single"/>
    <s v="no"/>
    <s v="no"/>
    <s v="no"/>
    <x v="0"/>
    <x v="722"/>
    <n v="357"/>
    <n v="3"/>
    <s v="success"/>
    <x v="1"/>
    <s v="3 feb 2017"/>
    <s v="0 hrs 5 mins 49 secs "/>
    <d v="1899-12-30T00:05:49"/>
    <n v="349"/>
  </r>
  <r>
    <n v="69875277"/>
    <x v="1"/>
    <s v="technician"/>
    <s v="single"/>
    <s v="no"/>
    <s v="no"/>
    <s v="no"/>
    <x v="0"/>
    <x v="1663"/>
    <n v="124"/>
    <n v="2"/>
    <s v="other"/>
    <x v="0"/>
    <s v="3 feb 2017"/>
    <s v="0 hrs 1 mins 51 secs "/>
    <d v="1899-12-30T00:01:51"/>
    <n v="111"/>
  </r>
  <r>
    <n v="15401191"/>
    <x v="20"/>
    <s v="blue-collar"/>
    <s v="married"/>
    <s v="no"/>
    <s v="no"/>
    <s v="yes"/>
    <x v="1"/>
    <x v="1320"/>
    <n v="48"/>
    <n v="3"/>
    <s v="success"/>
    <x v="1"/>
    <s v="3 feb 2017"/>
    <s v="0 hrs 2 mins 33 secs "/>
    <d v="1899-12-30T00:02:33"/>
    <n v="153"/>
  </r>
  <r>
    <n v="30490406"/>
    <x v="4"/>
    <s v="technician"/>
    <s v="single"/>
    <s v="no"/>
    <s v="no"/>
    <s v="no"/>
    <x v="1"/>
    <x v="487"/>
    <n v="-1"/>
    <n v="0"/>
    <s v="unknown"/>
    <x v="0"/>
    <s v="3 feb 2017"/>
    <s v="0 hrs 4 mins 48 secs "/>
    <d v="1899-12-30T00:04:48"/>
    <n v="288"/>
  </r>
  <r>
    <n v="85197710"/>
    <x v="33"/>
    <s v="technician"/>
    <s v="married"/>
    <s v="no"/>
    <s v="yes"/>
    <s v="no"/>
    <x v="1"/>
    <x v="18"/>
    <n v="91"/>
    <n v="2"/>
    <s v="other"/>
    <x v="0"/>
    <s v="3 feb 2017"/>
    <s v="0 hrs 2 mins 26 secs "/>
    <d v="1899-12-30T00:02:26"/>
    <n v="146"/>
  </r>
  <r>
    <n v="84330484"/>
    <x v="25"/>
    <s v="technician"/>
    <s v="single"/>
    <s v="no"/>
    <s v="yes"/>
    <s v="yes"/>
    <x v="1"/>
    <x v="27"/>
    <n v="366"/>
    <n v="2"/>
    <s v="failure"/>
    <x v="1"/>
    <s v="3 feb 2017"/>
    <s v="0 hrs 2 mins 20 secs "/>
    <d v="1899-12-30T00:02:20"/>
    <n v="140"/>
  </r>
  <r>
    <n v="79191531"/>
    <x v="4"/>
    <s v="admin"/>
    <s v="married"/>
    <s v="no"/>
    <s v="yes"/>
    <s v="yes"/>
    <x v="0"/>
    <x v="646"/>
    <n v="-1"/>
    <n v="0"/>
    <s v="unknown"/>
    <x v="0"/>
    <s v="3 feb 2017"/>
    <s v="0 hrs 2 mins 22 secs "/>
    <d v="1899-12-30T00:02:22"/>
    <n v="142"/>
  </r>
  <r>
    <n v="25824982"/>
    <x v="33"/>
    <s v="management"/>
    <s v="married"/>
    <s v="no"/>
    <s v="no"/>
    <s v="no"/>
    <x v="0"/>
    <x v="642"/>
    <n v="-1"/>
    <n v="0"/>
    <s v="unknown"/>
    <x v="1"/>
    <s v="3 feb 2017"/>
    <s v="0 hrs 5 mins 1 secs "/>
    <d v="1899-12-30T00:05:01"/>
    <n v="301"/>
  </r>
  <r>
    <n v="57755135"/>
    <x v="39"/>
    <s v="retired"/>
    <s v="married"/>
    <s v="no"/>
    <s v="no"/>
    <s v="no"/>
    <x v="2"/>
    <x v="7030"/>
    <n v="104"/>
    <n v="4"/>
    <s v="success"/>
    <x v="1"/>
    <s v="3 feb 2017"/>
    <s v="0 hrs 14 mins 52 secs "/>
    <d v="1899-12-30T00:14:52"/>
    <n v="892"/>
  </r>
  <r>
    <n v="54883613"/>
    <x v="13"/>
    <s v="admin"/>
    <s v="married"/>
    <s v="no"/>
    <s v="no"/>
    <s v="no"/>
    <x v="1"/>
    <x v="408"/>
    <n v="92"/>
    <n v="1"/>
    <s v="success"/>
    <x v="1"/>
    <s v="3 feb 2017"/>
    <s v="0 hrs 6 mins 13 secs "/>
    <d v="1899-12-30T00:06:13"/>
    <n v="373"/>
  </r>
  <r>
    <n v="75082556"/>
    <x v="25"/>
    <s v="management"/>
    <s v="married"/>
    <s v="no"/>
    <s v="no"/>
    <s v="no"/>
    <x v="0"/>
    <x v="709"/>
    <n v="92"/>
    <n v="1"/>
    <s v="success"/>
    <x v="1"/>
    <s v="3 feb 2017"/>
    <s v="0 hrs 3 mins 5 secs "/>
    <d v="1899-12-30T00:03:05"/>
    <n v="185"/>
  </r>
  <r>
    <n v="84551157"/>
    <x v="9"/>
    <s v="technician"/>
    <s v="married"/>
    <s v="no"/>
    <s v="no"/>
    <s v="yes"/>
    <x v="1"/>
    <x v="721"/>
    <n v="-1"/>
    <n v="0"/>
    <s v="unknown"/>
    <x v="1"/>
    <s v="3 feb 2017"/>
    <s v="0 hrs 2 mins 52 secs "/>
    <d v="1899-12-30T00:02:52"/>
    <n v="172"/>
  </r>
  <r>
    <n v="64362208"/>
    <x v="66"/>
    <s v="retired"/>
    <s v="married"/>
    <s v="no"/>
    <s v="no"/>
    <s v="no"/>
    <x v="2"/>
    <x v="149"/>
    <n v="-1"/>
    <n v="0"/>
    <s v="unknown"/>
    <x v="0"/>
    <s v="3 feb 2017"/>
    <s v="0 hrs 4 mins 21 secs "/>
    <d v="1899-12-30T00:04:21"/>
    <n v="261"/>
  </r>
  <r>
    <n v="89208879"/>
    <x v="55"/>
    <s v="retired"/>
    <s v="married"/>
    <s v="no"/>
    <s v="no"/>
    <s v="no"/>
    <x v="0"/>
    <x v="3248"/>
    <n v="181"/>
    <n v="1"/>
    <s v="failure"/>
    <x v="1"/>
    <s v="3 feb 2017"/>
    <s v="0 hrs 4 mins 39 secs "/>
    <d v="1899-12-30T00:04:39"/>
    <n v="279"/>
  </r>
  <r>
    <n v="38200822"/>
    <x v="22"/>
    <s v="self-employed"/>
    <s v="married"/>
    <s v="no"/>
    <s v="no"/>
    <s v="no"/>
    <x v="0"/>
    <x v="35"/>
    <n v="92"/>
    <n v="3"/>
    <s v="success"/>
    <x v="0"/>
    <s v="3 feb 2017"/>
    <s v="0 hrs 2 mins 4 secs "/>
    <d v="1899-12-30T00:02:04"/>
    <n v="124"/>
  </r>
  <r>
    <n v="40151180"/>
    <x v="31"/>
    <s v="admin"/>
    <s v="single"/>
    <s v="no"/>
    <s v="no"/>
    <s v="no"/>
    <x v="1"/>
    <x v="272"/>
    <n v="180"/>
    <n v="6"/>
    <s v="failure"/>
    <x v="1"/>
    <s v="3 feb 2017"/>
    <s v="0 hrs 5 mins 15 secs "/>
    <d v="1899-12-30T00:05:15"/>
    <n v="315"/>
  </r>
  <r>
    <n v="59409315"/>
    <x v="10"/>
    <s v="management"/>
    <s v="married"/>
    <s v="no"/>
    <s v="no"/>
    <s v="no"/>
    <x v="0"/>
    <x v="7089"/>
    <n v="-1"/>
    <n v="0"/>
    <s v="unknown"/>
    <x v="0"/>
    <s v="3 feb 2017"/>
    <s v="0 hrs 3 mins 28 secs "/>
    <d v="1899-12-30T00:03:28"/>
    <n v="208"/>
  </r>
  <r>
    <n v="79947079"/>
    <x v="24"/>
    <s v="housemaid"/>
    <s v="married"/>
    <s v="no"/>
    <s v="no"/>
    <s v="no"/>
    <x v="1"/>
    <x v="18"/>
    <n v="99"/>
    <n v="4"/>
    <s v="failure"/>
    <x v="0"/>
    <s v="3 feb 2017"/>
    <s v="0 hrs 12 mins 2 secs "/>
    <d v="1899-12-30T00:12:02"/>
    <n v="722"/>
  </r>
  <r>
    <n v="39589690"/>
    <x v="63"/>
    <s v="retired"/>
    <s v="married"/>
    <s v="no"/>
    <s v="no"/>
    <s v="no"/>
    <x v="3"/>
    <x v="6919"/>
    <n v="181"/>
    <n v="1"/>
    <s v="success"/>
    <x v="0"/>
    <s v="3 feb 2017"/>
    <s v="0 hrs 4 mins 13 secs "/>
    <d v="1899-12-30T00:04:13"/>
    <n v="253"/>
  </r>
  <r>
    <n v="71387321"/>
    <x v="19"/>
    <s v="services"/>
    <s v="married"/>
    <s v="no"/>
    <s v="no"/>
    <s v="no"/>
    <x v="1"/>
    <x v="3396"/>
    <n v="-1"/>
    <n v="0"/>
    <s v="unknown"/>
    <x v="1"/>
    <s v="4 feb 2017"/>
    <s v="0 hrs 10 mins 58 secs "/>
    <d v="1899-12-30T00:10:58"/>
    <n v="658"/>
  </r>
  <r>
    <n v="43426830"/>
    <x v="28"/>
    <s v="management"/>
    <s v="divorced"/>
    <s v="no"/>
    <s v="no"/>
    <s v="no"/>
    <x v="0"/>
    <x v="6232"/>
    <n v="94"/>
    <n v="3"/>
    <s v="success"/>
    <x v="1"/>
    <s v="4 feb 2017"/>
    <s v="0 hrs 5 mins 5 secs "/>
    <d v="1899-12-30T00:05:05"/>
    <n v="305"/>
  </r>
  <r>
    <n v="74081518"/>
    <x v="16"/>
    <s v="student"/>
    <s v="single"/>
    <s v="no"/>
    <s v="no"/>
    <s v="no"/>
    <x v="0"/>
    <x v="18"/>
    <n v="276"/>
    <n v="2"/>
    <s v="failure"/>
    <x v="1"/>
    <s v="4 feb 2017"/>
    <s v="0 hrs 3 mins 53 secs "/>
    <d v="1899-12-30T00:03:53"/>
    <n v="233"/>
  </r>
  <r>
    <n v="77417750"/>
    <x v="44"/>
    <s v="retired"/>
    <s v="married"/>
    <s v="no"/>
    <s v="no"/>
    <s v="no"/>
    <x v="1"/>
    <x v="691"/>
    <n v="184"/>
    <n v="1"/>
    <s v="success"/>
    <x v="1"/>
    <s v="4 feb 2017"/>
    <s v="0 hrs 1 mins 34 secs "/>
    <d v="1899-12-30T00:01:34"/>
    <n v="94"/>
  </r>
  <r>
    <n v="45195422"/>
    <x v="58"/>
    <s v="retired"/>
    <s v="married"/>
    <s v="no"/>
    <s v="no"/>
    <s v="no"/>
    <x v="3"/>
    <x v="3740"/>
    <n v="-1"/>
    <n v="0"/>
    <s v="unknown"/>
    <x v="1"/>
    <s v="4 feb 2017"/>
    <s v="0 hrs 7 mins 9 secs "/>
    <d v="1899-12-30T00:07:09"/>
    <n v="429"/>
  </r>
  <r>
    <n v="81738955"/>
    <x v="6"/>
    <s v="technician"/>
    <s v="married"/>
    <s v="no"/>
    <s v="yes"/>
    <s v="no"/>
    <x v="0"/>
    <x v="5425"/>
    <n v="-1"/>
    <n v="0"/>
    <s v="unknown"/>
    <x v="0"/>
    <s v="4 feb 2017"/>
    <s v="0 hrs 2 mins 19 secs "/>
    <d v="1899-12-30T00:02:19"/>
    <n v="139"/>
  </r>
  <r>
    <n v="15078301"/>
    <x v="3"/>
    <s v="housemaid"/>
    <s v="single"/>
    <s v="no"/>
    <s v="no"/>
    <s v="no"/>
    <x v="3"/>
    <x v="478"/>
    <n v="-1"/>
    <n v="0"/>
    <s v="unknown"/>
    <x v="0"/>
    <s v="4 feb 2017"/>
    <s v="0 hrs 6 mins 11 secs "/>
    <d v="1899-12-30T00:06:11"/>
    <n v="371"/>
  </r>
  <r>
    <n v="51345079"/>
    <x v="4"/>
    <s v="admin"/>
    <s v="divorced"/>
    <s v="no"/>
    <s v="no"/>
    <s v="no"/>
    <x v="1"/>
    <x v="3803"/>
    <n v="97"/>
    <n v="12"/>
    <s v="other"/>
    <x v="1"/>
    <s v="4 feb 2017"/>
    <s v="0 hrs 3 mins 15 secs "/>
    <d v="1899-12-30T00:03:15"/>
    <n v="195"/>
  </r>
  <r>
    <n v="11720435"/>
    <x v="27"/>
    <s v="admin"/>
    <s v="divorced"/>
    <s v="no"/>
    <s v="yes"/>
    <s v="yes"/>
    <x v="1"/>
    <x v="18"/>
    <n v="182"/>
    <n v="3"/>
    <s v="success"/>
    <x v="0"/>
    <s v="4 feb 2017"/>
    <s v="0 hrs 5 mins 30 secs "/>
    <d v="1899-12-30T00:05:30"/>
    <n v="330"/>
  </r>
  <r>
    <n v="26548142"/>
    <x v="25"/>
    <s v="admin"/>
    <s v="single"/>
    <s v="no"/>
    <s v="no"/>
    <s v="no"/>
    <x v="1"/>
    <x v="466"/>
    <n v="83"/>
    <n v="9"/>
    <s v="failure"/>
    <x v="0"/>
    <s v="4 feb 2017"/>
    <s v="0 hrs 3 mins 7 secs "/>
    <d v="1899-12-30T00:03:07"/>
    <n v="187"/>
  </r>
  <r>
    <n v="32989071"/>
    <x v="28"/>
    <s v="admin"/>
    <s v="married"/>
    <s v="no"/>
    <s v="no"/>
    <s v="no"/>
    <x v="1"/>
    <x v="1215"/>
    <n v="150"/>
    <n v="6"/>
    <s v="success"/>
    <x v="1"/>
    <s v="4 feb 2017"/>
    <s v="0 hrs 6 mins 30 secs "/>
    <d v="1899-12-30T00:06:30"/>
    <n v="390"/>
  </r>
  <r>
    <n v="61492276"/>
    <x v="66"/>
    <s v="retired"/>
    <s v="married"/>
    <s v="no"/>
    <s v="no"/>
    <s v="no"/>
    <x v="1"/>
    <x v="4510"/>
    <n v="-1"/>
    <n v="0"/>
    <s v="unknown"/>
    <x v="0"/>
    <s v="4 feb 2017"/>
    <s v="0 hrs 2 mins 21 secs "/>
    <d v="1899-12-30T00:02:21"/>
    <n v="141"/>
  </r>
  <r>
    <n v="27849216"/>
    <x v="8"/>
    <s v="technician"/>
    <s v="single"/>
    <s v="no"/>
    <s v="yes"/>
    <s v="no"/>
    <x v="0"/>
    <x v="3435"/>
    <n v="184"/>
    <n v="6"/>
    <s v="success"/>
    <x v="1"/>
    <s v="4 feb 2017"/>
    <s v="0 hrs 4 mins 21 secs "/>
    <d v="1899-12-30T00:04:21"/>
    <n v="261"/>
  </r>
  <r>
    <n v="51065222"/>
    <x v="12"/>
    <s v="admin"/>
    <s v="married"/>
    <s v="no"/>
    <s v="no"/>
    <s v="no"/>
    <x v="1"/>
    <x v="3364"/>
    <n v="-1"/>
    <n v="0"/>
    <s v="unknown"/>
    <x v="0"/>
    <s v="4 feb 2017"/>
    <s v="0 hrs 2 mins 29 secs "/>
    <d v="1899-12-30T00:02:29"/>
    <n v="149"/>
  </r>
  <r>
    <n v="80841849"/>
    <x v="2"/>
    <s v="admin"/>
    <s v="married"/>
    <s v="no"/>
    <s v="yes"/>
    <s v="yes"/>
    <x v="0"/>
    <x v="18"/>
    <n v="98"/>
    <n v="2"/>
    <s v="other"/>
    <x v="0"/>
    <s v="4 feb 2017"/>
    <s v="0 hrs 1 mins 51 secs "/>
    <d v="1899-12-30T00:01:51"/>
    <n v="111"/>
  </r>
  <r>
    <n v="67627653"/>
    <x v="35"/>
    <s v="services"/>
    <s v="married"/>
    <s v="no"/>
    <s v="no"/>
    <s v="no"/>
    <x v="0"/>
    <x v="2042"/>
    <n v="234"/>
    <n v="1"/>
    <s v="other"/>
    <x v="0"/>
    <s v="4 feb 2017"/>
    <s v="0 hrs 2 mins 35 secs "/>
    <d v="1899-12-30T00:02:35"/>
    <n v="155"/>
  </r>
  <r>
    <n v="12754074"/>
    <x v="35"/>
    <s v="student"/>
    <s v="single"/>
    <s v="no"/>
    <s v="no"/>
    <s v="no"/>
    <x v="1"/>
    <x v="181"/>
    <n v="-1"/>
    <n v="0"/>
    <s v="unknown"/>
    <x v="0"/>
    <s v="4 feb 2017"/>
    <s v="0 hrs 7 mins 23 secs "/>
    <d v="1899-12-30T00:07:23"/>
    <n v="443"/>
  </r>
  <r>
    <n v="83961503"/>
    <x v="4"/>
    <s v="technician"/>
    <s v="single"/>
    <s v="no"/>
    <s v="yes"/>
    <s v="yes"/>
    <x v="0"/>
    <x v="269"/>
    <n v="113"/>
    <n v="20"/>
    <s v="failure"/>
    <x v="0"/>
    <s v="4 feb 2017"/>
    <s v="0 hrs 3 mins 22 secs "/>
    <d v="1899-12-30T00:03:22"/>
    <n v="202"/>
  </r>
  <r>
    <n v="49812688"/>
    <x v="5"/>
    <s v="management"/>
    <s v="single"/>
    <s v="no"/>
    <s v="no"/>
    <s v="no"/>
    <x v="0"/>
    <x v="232"/>
    <n v="191"/>
    <n v="5"/>
    <s v="success"/>
    <x v="0"/>
    <s v="4 feb 2017"/>
    <s v="0 hrs 3 mins 1 secs "/>
    <d v="1899-12-30T00:03:01"/>
    <n v="181"/>
  </r>
  <r>
    <n v="50320763"/>
    <x v="4"/>
    <s v="unemployed"/>
    <s v="single"/>
    <s v="no"/>
    <s v="no"/>
    <s v="no"/>
    <x v="0"/>
    <x v="204"/>
    <n v="176"/>
    <n v="1"/>
    <s v="failure"/>
    <x v="0"/>
    <s v="4 feb 2017"/>
    <s v="0 hrs 10 mins 49 secs "/>
    <d v="1899-12-30T00:10:49"/>
    <n v="649"/>
  </r>
  <r>
    <n v="48308414"/>
    <x v="42"/>
    <s v="student"/>
    <s v="single"/>
    <s v="no"/>
    <s v="no"/>
    <s v="no"/>
    <x v="1"/>
    <x v="704"/>
    <n v="174"/>
    <n v="1"/>
    <s v="failure"/>
    <x v="0"/>
    <s v="4 feb 2017"/>
    <s v="0 hrs 2 mins 3 secs "/>
    <d v="1899-12-30T00:02:03"/>
    <n v="123"/>
  </r>
  <r>
    <n v="53739218"/>
    <x v="64"/>
    <s v="retired"/>
    <s v="married"/>
    <s v="no"/>
    <s v="no"/>
    <s v="no"/>
    <x v="1"/>
    <x v="1705"/>
    <n v="181"/>
    <n v="2"/>
    <s v="failure"/>
    <x v="1"/>
    <s v="4 feb 2017"/>
    <s v="0 hrs 12 mins 19 secs "/>
    <d v="1899-12-30T00:12:19"/>
    <n v="739"/>
  </r>
  <r>
    <n v="59119581"/>
    <x v="47"/>
    <s v="management"/>
    <s v="married"/>
    <s v="no"/>
    <s v="no"/>
    <s v="no"/>
    <x v="0"/>
    <x v="1014"/>
    <n v="183"/>
    <n v="2"/>
    <s v="success"/>
    <x v="0"/>
    <s v="4 feb 2017"/>
    <s v="0 hrs 1 mins 19 secs "/>
    <d v="1899-12-30T00:01:19"/>
    <n v="79"/>
  </r>
  <r>
    <n v="67714336"/>
    <x v="31"/>
    <s v="technician"/>
    <s v="married"/>
    <s v="no"/>
    <s v="no"/>
    <s v="no"/>
    <x v="1"/>
    <x v="430"/>
    <n v="181"/>
    <n v="5"/>
    <s v="failure"/>
    <x v="1"/>
    <s v="4 feb 2017"/>
    <s v="0 hrs 6 mins 23 secs "/>
    <d v="1899-12-30T00:06:23"/>
    <n v="383"/>
  </r>
  <r>
    <n v="33272143"/>
    <x v="60"/>
    <s v="housemaid"/>
    <s v="married"/>
    <s v="no"/>
    <s v="no"/>
    <s v="no"/>
    <x v="1"/>
    <x v="2"/>
    <n v="93"/>
    <n v="1"/>
    <s v="success"/>
    <x v="0"/>
    <s v="4 feb 2017"/>
    <s v="0 hrs 0 mins 45 secs "/>
    <d v="1899-12-30T00:00:45"/>
    <n v="45"/>
  </r>
  <r>
    <n v="49078903"/>
    <x v="29"/>
    <s v="blue-collar"/>
    <s v="married"/>
    <s v="no"/>
    <s v="yes"/>
    <s v="no"/>
    <x v="1"/>
    <x v="155"/>
    <n v="178"/>
    <n v="2"/>
    <s v="failure"/>
    <x v="1"/>
    <s v="4 feb 2017"/>
    <s v="0 hrs 8 mins 9 secs "/>
    <d v="1899-12-30T00:08:09"/>
    <n v="489"/>
  </r>
  <r>
    <n v="73678176"/>
    <x v="58"/>
    <s v="retired"/>
    <s v="married"/>
    <s v="no"/>
    <s v="no"/>
    <s v="no"/>
    <x v="0"/>
    <x v="18"/>
    <n v="169"/>
    <n v="1"/>
    <s v="failure"/>
    <x v="0"/>
    <s v="4 feb 2017"/>
    <s v="0 hrs 1 mins 32 secs "/>
    <d v="1899-12-30T00:01:32"/>
    <n v="92"/>
  </r>
  <r>
    <n v="76937886"/>
    <x v="5"/>
    <s v="services"/>
    <s v="single"/>
    <s v="no"/>
    <s v="no"/>
    <s v="no"/>
    <x v="1"/>
    <x v="1044"/>
    <n v="276"/>
    <n v="1"/>
    <s v="other"/>
    <x v="0"/>
    <s v="4 feb 2017"/>
    <s v="0 hrs 2 mins 26 secs "/>
    <d v="1899-12-30T00:02:26"/>
    <n v="146"/>
  </r>
  <r>
    <n v="82163333"/>
    <x v="9"/>
    <s v="services"/>
    <s v="single"/>
    <s v="no"/>
    <s v="no"/>
    <s v="no"/>
    <x v="0"/>
    <x v="2955"/>
    <n v="100"/>
    <n v="1"/>
    <s v="success"/>
    <x v="0"/>
    <s v="4 feb 2017"/>
    <s v="0 hrs 5 mins 3 secs "/>
    <d v="1899-12-30T00:05:03"/>
    <n v="303"/>
  </r>
  <r>
    <n v="27498391"/>
    <x v="19"/>
    <s v="technician"/>
    <s v="married"/>
    <s v="no"/>
    <s v="yes"/>
    <s v="yes"/>
    <x v="1"/>
    <x v="18"/>
    <n v="-1"/>
    <n v="0"/>
    <s v="unknown"/>
    <x v="0"/>
    <s v="4 feb 2017"/>
    <s v="0 hrs 1 mins 0 secs "/>
    <d v="1899-12-30T00:01:00"/>
    <n v="60"/>
  </r>
  <r>
    <n v="42349758"/>
    <x v="9"/>
    <s v="management"/>
    <s v="single"/>
    <s v="no"/>
    <s v="no"/>
    <s v="no"/>
    <x v="0"/>
    <x v="489"/>
    <n v="184"/>
    <n v="1"/>
    <s v="failure"/>
    <x v="0"/>
    <s v="4 feb 2017"/>
    <s v="0 hrs 2 mins 42 secs "/>
    <d v="1899-12-30T00:02:42"/>
    <n v="162"/>
  </r>
  <r>
    <n v="74785221"/>
    <x v="35"/>
    <s v="blue-collar"/>
    <s v="single"/>
    <s v="no"/>
    <s v="no"/>
    <s v="no"/>
    <x v="1"/>
    <x v="531"/>
    <n v="365"/>
    <n v="1"/>
    <s v="failure"/>
    <x v="0"/>
    <s v="5 feb 2017"/>
    <s v="0 hrs 3 mins 52 secs "/>
    <d v="1899-12-30T00:03:52"/>
    <n v="232"/>
  </r>
  <r>
    <n v="21208738"/>
    <x v="2"/>
    <s v="technician"/>
    <s v="single"/>
    <s v="no"/>
    <s v="no"/>
    <s v="yes"/>
    <x v="0"/>
    <x v="1925"/>
    <n v="176"/>
    <n v="8"/>
    <s v="failure"/>
    <x v="0"/>
    <s v="5 feb 2017"/>
    <s v="0 hrs 3 mins 13 secs "/>
    <d v="1899-12-30T00:03:13"/>
    <n v="193"/>
  </r>
  <r>
    <n v="71132342"/>
    <x v="16"/>
    <s v="blue-collar"/>
    <s v="single"/>
    <s v="no"/>
    <s v="no"/>
    <s v="no"/>
    <x v="1"/>
    <x v="531"/>
    <n v="288"/>
    <n v="3"/>
    <s v="failure"/>
    <x v="0"/>
    <s v="5 feb 2017"/>
    <s v="0 hrs 2 mins 56 secs "/>
    <d v="1899-12-30T00:02:56"/>
    <n v="176"/>
  </r>
  <r>
    <n v="44357144"/>
    <x v="17"/>
    <s v="management"/>
    <s v="married"/>
    <s v="no"/>
    <s v="no"/>
    <s v="no"/>
    <x v="2"/>
    <x v="268"/>
    <n v="297"/>
    <n v="1"/>
    <s v="success"/>
    <x v="1"/>
    <s v="5 feb 2017"/>
    <s v="0 hrs 2 mins 31 secs "/>
    <d v="1899-12-30T00:02:31"/>
    <n v="151"/>
  </r>
  <r>
    <n v="60416410"/>
    <x v="33"/>
    <s v="management"/>
    <s v="single"/>
    <s v="no"/>
    <s v="no"/>
    <s v="no"/>
    <x v="0"/>
    <x v="1246"/>
    <n v="94"/>
    <n v="1"/>
    <s v="failure"/>
    <x v="0"/>
    <s v="5 feb 2017"/>
    <s v="0 hrs 2 mins 28 secs "/>
    <d v="1899-12-30T00:02:28"/>
    <n v="148"/>
  </r>
  <r>
    <n v="60866047"/>
    <x v="58"/>
    <s v="retired"/>
    <s v="married"/>
    <s v="no"/>
    <s v="no"/>
    <s v="no"/>
    <x v="1"/>
    <x v="5200"/>
    <n v="87"/>
    <n v="2"/>
    <s v="failure"/>
    <x v="0"/>
    <s v="5 feb 2017"/>
    <s v="0 hrs 1 mins 50 secs "/>
    <d v="1899-12-30T00:01:50"/>
    <n v="110"/>
  </r>
  <r>
    <n v="66865685"/>
    <x v="33"/>
    <s v="management"/>
    <s v="married"/>
    <s v="no"/>
    <s v="no"/>
    <s v="no"/>
    <x v="0"/>
    <x v="2961"/>
    <n v="93"/>
    <n v="3"/>
    <s v="success"/>
    <x v="0"/>
    <s v="5 feb 2017"/>
    <s v="0 hrs 1 mins 39 secs "/>
    <d v="1899-12-30T00:01:39"/>
    <n v="99"/>
  </r>
  <r>
    <n v="36970559"/>
    <x v="35"/>
    <s v="student"/>
    <s v="single"/>
    <s v="no"/>
    <s v="no"/>
    <s v="no"/>
    <x v="2"/>
    <x v="835"/>
    <n v="175"/>
    <n v="1"/>
    <s v="failure"/>
    <x v="0"/>
    <s v="5 feb 2017"/>
    <s v="0 hrs 1 mins 36 secs "/>
    <d v="1899-12-30T00:01:36"/>
    <n v="96"/>
  </r>
  <r>
    <n v="18896633"/>
    <x v="22"/>
    <s v="admin"/>
    <s v="single"/>
    <s v="no"/>
    <s v="no"/>
    <s v="no"/>
    <x v="0"/>
    <x v="2358"/>
    <n v="176"/>
    <n v="5"/>
    <s v="failure"/>
    <x v="1"/>
    <s v="5 feb 2017"/>
    <s v="0 hrs 3 mins 15 secs "/>
    <d v="1899-12-30T00:03:15"/>
    <n v="195"/>
  </r>
  <r>
    <n v="19274030"/>
    <x v="16"/>
    <s v="admin"/>
    <s v="single"/>
    <s v="no"/>
    <s v="no"/>
    <s v="no"/>
    <x v="0"/>
    <x v="4770"/>
    <n v="242"/>
    <n v="1"/>
    <s v="other"/>
    <x v="0"/>
    <s v="5 feb 2017"/>
    <s v="0 hrs 1 mins 5 secs "/>
    <d v="1899-12-30T00:01:05"/>
    <n v="65"/>
  </r>
  <r>
    <n v="12499410"/>
    <x v="6"/>
    <s v="admin"/>
    <s v="married"/>
    <s v="no"/>
    <s v="no"/>
    <s v="no"/>
    <x v="0"/>
    <x v="2016"/>
    <n v="182"/>
    <n v="3"/>
    <s v="success"/>
    <x v="0"/>
    <s v="5 feb 2017"/>
    <s v="0 hrs 2 mins 12 secs "/>
    <d v="1899-12-30T00:02:12"/>
    <n v="132"/>
  </r>
  <r>
    <n v="40389501"/>
    <x v="22"/>
    <s v="management"/>
    <s v="divorced"/>
    <s v="no"/>
    <s v="no"/>
    <s v="no"/>
    <x v="0"/>
    <x v="1533"/>
    <n v="-1"/>
    <n v="0"/>
    <s v="unknown"/>
    <x v="0"/>
    <s v="5 feb 2017"/>
    <s v="0 hrs 6 mins 23 secs "/>
    <d v="1899-12-30T00:06:23"/>
    <n v="383"/>
  </r>
  <r>
    <n v="39377558"/>
    <x v="25"/>
    <s v="admin"/>
    <s v="married"/>
    <s v="no"/>
    <s v="no"/>
    <s v="no"/>
    <x v="1"/>
    <x v="40"/>
    <n v="182"/>
    <n v="3"/>
    <s v="success"/>
    <x v="0"/>
    <s v="5 feb 2017"/>
    <s v="0 hrs 1 mins 42 secs "/>
    <d v="1899-12-30T00:01:42"/>
    <n v="102"/>
  </r>
  <r>
    <n v="39481821"/>
    <x v="38"/>
    <s v="retired"/>
    <s v="married"/>
    <s v="no"/>
    <s v="no"/>
    <s v="no"/>
    <x v="0"/>
    <x v="2627"/>
    <n v="183"/>
    <n v="3"/>
    <s v="other"/>
    <x v="0"/>
    <s v="5 feb 2017"/>
    <s v="0 hrs 5 mins 46 secs "/>
    <d v="1899-12-30T00:05:46"/>
    <n v="346"/>
  </r>
  <r>
    <n v="50773269"/>
    <x v="9"/>
    <s v="housemaid"/>
    <s v="single"/>
    <s v="no"/>
    <s v="no"/>
    <s v="no"/>
    <x v="0"/>
    <x v="376"/>
    <n v="64"/>
    <n v="2"/>
    <s v="success"/>
    <x v="1"/>
    <s v="5 feb 2017"/>
    <s v="0 hrs 1 mins 50 secs "/>
    <d v="1899-12-30T00:01:50"/>
    <n v="110"/>
  </r>
  <r>
    <n v="78033133"/>
    <x v="32"/>
    <s v="management"/>
    <s v="single"/>
    <s v="no"/>
    <s v="yes"/>
    <s v="no"/>
    <x v="1"/>
    <x v="835"/>
    <n v="-1"/>
    <n v="0"/>
    <s v="unknown"/>
    <x v="0"/>
    <s v="5 feb 2017"/>
    <s v="0 hrs 1 mins 7 secs "/>
    <d v="1899-12-30T00:01:07"/>
    <n v="67"/>
  </r>
  <r>
    <n v="65464742"/>
    <x v="7"/>
    <s v="management"/>
    <s v="married"/>
    <s v="no"/>
    <s v="yes"/>
    <s v="no"/>
    <x v="0"/>
    <x v="18"/>
    <n v="-1"/>
    <n v="0"/>
    <s v="unknown"/>
    <x v="0"/>
    <s v="5 feb 2017"/>
    <s v="0 hrs 4 mins 40 secs "/>
    <d v="1899-12-30T00:04:40"/>
    <n v="280"/>
  </r>
  <r>
    <n v="78931688"/>
    <x v="0"/>
    <s v="unemployed"/>
    <s v="married"/>
    <s v="no"/>
    <s v="no"/>
    <s v="no"/>
    <x v="1"/>
    <x v="3717"/>
    <n v="-1"/>
    <n v="0"/>
    <s v="unknown"/>
    <x v="1"/>
    <s v="5 feb 2017"/>
    <s v="0 hrs 4 mins 46 secs "/>
    <d v="1899-12-30T00:04:46"/>
    <n v="286"/>
  </r>
  <r>
    <n v="20597043"/>
    <x v="48"/>
    <s v="retired"/>
    <s v="married"/>
    <s v="no"/>
    <s v="no"/>
    <s v="no"/>
    <x v="0"/>
    <x v="1075"/>
    <n v="-1"/>
    <n v="0"/>
    <s v="unknown"/>
    <x v="0"/>
    <s v="5 feb 2017"/>
    <s v="0 hrs 2 mins 13 secs "/>
    <d v="1899-12-30T00:02:13"/>
    <n v="133"/>
  </r>
  <r>
    <n v="40699400"/>
    <x v="33"/>
    <s v="blue-collar"/>
    <s v="married"/>
    <s v="no"/>
    <s v="yes"/>
    <s v="no"/>
    <x v="1"/>
    <x v="2356"/>
    <n v="274"/>
    <n v="6"/>
    <s v="failure"/>
    <x v="0"/>
    <s v="5 feb 2017"/>
    <s v="0 hrs 3 mins 30 secs "/>
    <d v="1899-12-30T00:03:30"/>
    <n v="210"/>
  </r>
  <r>
    <n v="50166426"/>
    <x v="9"/>
    <s v="blue-collar"/>
    <s v="married"/>
    <s v="no"/>
    <s v="no"/>
    <s v="no"/>
    <x v="1"/>
    <x v="7090"/>
    <n v="-1"/>
    <n v="0"/>
    <s v="unknown"/>
    <x v="0"/>
    <s v="5 feb 2017"/>
    <s v="0 hrs 4 mins 36 secs "/>
    <d v="1899-12-30T00:04:36"/>
    <n v="276"/>
  </r>
  <r>
    <n v="54885386"/>
    <x v="23"/>
    <s v="blue-collar"/>
    <s v="married"/>
    <s v="no"/>
    <s v="no"/>
    <s v="no"/>
    <x v="1"/>
    <x v="1130"/>
    <n v="-1"/>
    <n v="0"/>
    <s v="unknown"/>
    <x v="0"/>
    <s v="5 feb 2017"/>
    <s v="0 hrs 4 mins 20 secs "/>
    <d v="1899-12-30T00:04:20"/>
    <n v="260"/>
  </r>
  <r>
    <n v="52810040"/>
    <x v="20"/>
    <s v="management"/>
    <s v="married"/>
    <s v="no"/>
    <s v="no"/>
    <s v="no"/>
    <x v="2"/>
    <x v="445"/>
    <n v="-1"/>
    <n v="0"/>
    <s v="unknown"/>
    <x v="0"/>
    <s v="5 feb 2017"/>
    <s v="0 hrs 2 mins 4 secs "/>
    <d v="1899-12-30T00:02:04"/>
    <n v="124"/>
  </r>
  <r>
    <n v="87553828"/>
    <x v="37"/>
    <s v="retired"/>
    <s v="married"/>
    <s v="no"/>
    <s v="no"/>
    <s v="no"/>
    <x v="3"/>
    <x v="1622"/>
    <n v="-1"/>
    <n v="0"/>
    <s v="unknown"/>
    <x v="0"/>
    <s v="5 feb 2017"/>
    <s v="0 hrs 2 mins 39 secs "/>
    <d v="1899-12-30T00:02:39"/>
    <n v="159"/>
  </r>
  <r>
    <n v="25758239"/>
    <x v="2"/>
    <s v="management"/>
    <s v="married"/>
    <s v="no"/>
    <s v="no"/>
    <s v="no"/>
    <x v="0"/>
    <x v="5099"/>
    <n v="-1"/>
    <n v="0"/>
    <s v="unknown"/>
    <x v="0"/>
    <s v="5 feb 2017"/>
    <s v="0 hrs 4 mins 2 secs "/>
    <d v="1899-12-30T00:04:02"/>
    <n v="242"/>
  </r>
  <r>
    <n v="40110311"/>
    <x v="17"/>
    <s v="management"/>
    <s v="single"/>
    <s v="no"/>
    <s v="no"/>
    <s v="no"/>
    <x v="0"/>
    <x v="835"/>
    <n v="182"/>
    <n v="1"/>
    <s v="failure"/>
    <x v="0"/>
    <s v="5 feb 2017"/>
    <s v="0 hrs 2 mins 25 secs "/>
    <d v="1899-12-30T00:02:25"/>
    <n v="145"/>
  </r>
  <r>
    <n v="79993485"/>
    <x v="16"/>
    <s v="technician"/>
    <s v="married"/>
    <s v="no"/>
    <s v="yes"/>
    <s v="no"/>
    <x v="0"/>
    <x v="2188"/>
    <n v="175"/>
    <n v="5"/>
    <s v="failure"/>
    <x v="1"/>
    <s v="5 feb 2017"/>
    <s v="0 hrs 13 mins 3 secs "/>
    <d v="1899-12-30T00:13:03"/>
    <n v="783"/>
  </r>
  <r>
    <n v="63947387"/>
    <x v="8"/>
    <s v="admin"/>
    <s v="divorced"/>
    <s v="no"/>
    <s v="no"/>
    <s v="no"/>
    <x v="1"/>
    <x v="3348"/>
    <n v="-1"/>
    <n v="0"/>
    <s v="unknown"/>
    <x v="0"/>
    <s v="5 feb 2017"/>
    <s v="0 hrs 3 mins 37 secs "/>
    <d v="1899-12-30T00:03:37"/>
    <n v="217"/>
  </r>
  <r>
    <n v="25368440"/>
    <x v="6"/>
    <s v="admin"/>
    <s v="divorced"/>
    <s v="no"/>
    <s v="yes"/>
    <s v="no"/>
    <x v="1"/>
    <x v="461"/>
    <n v="188"/>
    <n v="1"/>
    <s v="failure"/>
    <x v="0"/>
    <s v="8 feb 2017"/>
    <s v="0 hrs 3 mins 23 secs "/>
    <d v="1899-12-30T00:03:23"/>
    <n v="203"/>
  </r>
  <r>
    <n v="18502597"/>
    <x v="21"/>
    <s v="blue-collar"/>
    <s v="married"/>
    <s v="no"/>
    <s v="yes"/>
    <s v="no"/>
    <x v="1"/>
    <x v="636"/>
    <n v="129"/>
    <n v="3"/>
    <s v="other"/>
    <x v="1"/>
    <s v="8 feb 2017"/>
    <s v="0 hrs 6 mins 16 secs "/>
    <d v="1899-12-30T00:06:16"/>
    <n v="376"/>
  </r>
  <r>
    <n v="67108268"/>
    <x v="41"/>
    <s v="admin"/>
    <s v="single"/>
    <s v="no"/>
    <s v="yes"/>
    <s v="no"/>
    <x v="0"/>
    <x v="2055"/>
    <n v="280"/>
    <n v="8"/>
    <s v="failure"/>
    <x v="1"/>
    <s v="8 feb 2017"/>
    <s v="0 hrs 3 mins 10 secs "/>
    <d v="1899-12-30T00:03:10"/>
    <n v="190"/>
  </r>
  <r>
    <n v="64358478"/>
    <x v="72"/>
    <s v="retired"/>
    <s v="divorced"/>
    <s v="no"/>
    <s v="no"/>
    <s v="no"/>
    <x v="3"/>
    <x v="2544"/>
    <n v="115"/>
    <n v="2"/>
    <s v="failure"/>
    <x v="0"/>
    <s v="8 feb 2017"/>
    <s v="0 hrs 2 mins 25 secs "/>
    <d v="1899-12-30T00:02:25"/>
    <n v="145"/>
  </r>
  <r>
    <n v="51890582"/>
    <x v="53"/>
    <s v="retired"/>
    <s v="divorced"/>
    <s v="no"/>
    <s v="no"/>
    <s v="no"/>
    <x v="1"/>
    <x v="997"/>
    <n v="97"/>
    <n v="1"/>
    <s v="success"/>
    <x v="1"/>
    <s v="8 feb 2017"/>
    <s v="0 hrs 3 mins 6 secs "/>
    <d v="1899-12-30T00:03:06"/>
    <n v="186"/>
  </r>
  <r>
    <n v="13067250"/>
    <x v="33"/>
    <s v="technician"/>
    <s v="married"/>
    <s v="no"/>
    <s v="yes"/>
    <s v="yes"/>
    <x v="1"/>
    <x v="6318"/>
    <n v="221"/>
    <n v="1"/>
    <s v="failure"/>
    <x v="0"/>
    <s v="8 feb 2017"/>
    <s v="0 hrs 3 mins 35 secs "/>
    <d v="1899-12-30T00:03:35"/>
    <n v="215"/>
  </r>
  <r>
    <n v="10134839"/>
    <x v="35"/>
    <s v="management"/>
    <s v="married"/>
    <s v="no"/>
    <s v="no"/>
    <s v="no"/>
    <x v="0"/>
    <x v="2426"/>
    <n v="101"/>
    <n v="1"/>
    <s v="other"/>
    <x v="1"/>
    <s v="8 feb 2017"/>
    <s v="0 hrs 18 mins 53 secs "/>
    <d v="1899-12-30T00:18:53"/>
    <n v="1133"/>
  </r>
  <r>
    <n v="29473818"/>
    <x v="49"/>
    <s v="student"/>
    <s v="single"/>
    <s v="no"/>
    <s v="no"/>
    <s v="no"/>
    <x v="1"/>
    <x v="365"/>
    <n v="187"/>
    <n v="1"/>
    <s v="success"/>
    <x v="1"/>
    <s v="8 feb 2017"/>
    <s v="0 hrs 6 mins 3 secs "/>
    <d v="1899-12-30T00:06:03"/>
    <n v="363"/>
  </r>
  <r>
    <n v="42604380"/>
    <x v="15"/>
    <s v="admin"/>
    <s v="married"/>
    <s v="no"/>
    <s v="no"/>
    <s v="no"/>
    <x v="2"/>
    <x v="2131"/>
    <n v="305"/>
    <n v="1"/>
    <s v="success"/>
    <x v="0"/>
    <s v="8 feb 2017"/>
    <s v="0 hrs 6 mins 45 secs "/>
    <d v="1899-12-30T00:06:45"/>
    <n v="405"/>
  </r>
  <r>
    <n v="22135409"/>
    <x v="30"/>
    <s v="technician"/>
    <s v="married"/>
    <s v="no"/>
    <s v="yes"/>
    <s v="no"/>
    <x v="1"/>
    <x v="1405"/>
    <n v="94"/>
    <n v="4"/>
    <s v="success"/>
    <x v="1"/>
    <s v="8 feb 2017"/>
    <s v="0 hrs 4 mins 38 secs "/>
    <d v="1899-12-30T00:04:38"/>
    <n v="278"/>
  </r>
  <r>
    <n v="13497132"/>
    <x v="3"/>
    <s v="admin"/>
    <s v="married"/>
    <s v="no"/>
    <s v="yes"/>
    <s v="no"/>
    <x v="0"/>
    <x v="716"/>
    <n v="-1"/>
    <n v="0"/>
    <s v="unknown"/>
    <x v="0"/>
    <s v="8 feb 2017"/>
    <s v="0 hrs 5 mins 40 secs "/>
    <d v="1899-12-30T00:05:40"/>
    <n v="340"/>
  </r>
  <r>
    <n v="42629330"/>
    <x v="10"/>
    <s v="retired"/>
    <s v="married"/>
    <s v="no"/>
    <s v="no"/>
    <s v="no"/>
    <x v="1"/>
    <x v="4727"/>
    <n v="333"/>
    <n v="1"/>
    <s v="other"/>
    <x v="0"/>
    <s v="8 feb 2017"/>
    <s v="0 hrs 1 mins 34 secs "/>
    <d v="1899-12-30T00:01:34"/>
    <n v="94"/>
  </r>
  <r>
    <n v="21536583"/>
    <x v="13"/>
    <s v="admin"/>
    <s v="married"/>
    <s v="no"/>
    <s v="no"/>
    <s v="no"/>
    <x v="1"/>
    <x v="3598"/>
    <n v="446"/>
    <n v="3"/>
    <s v="failure"/>
    <x v="1"/>
    <s v="8 feb 2017"/>
    <s v="0 hrs 5 mins 9 secs "/>
    <d v="1899-12-30T00:05:09"/>
    <n v="309"/>
  </r>
  <r>
    <n v="70664022"/>
    <x v="5"/>
    <s v="management"/>
    <s v="single"/>
    <s v="no"/>
    <s v="no"/>
    <s v="no"/>
    <x v="0"/>
    <x v="752"/>
    <n v="-1"/>
    <n v="0"/>
    <s v="unknown"/>
    <x v="0"/>
    <s v="8 feb 2017"/>
    <s v="0 hrs 1 mins 48 secs "/>
    <d v="1899-12-30T00:01:48"/>
    <n v="108"/>
  </r>
  <r>
    <n v="80546989"/>
    <x v="19"/>
    <s v="management"/>
    <s v="married"/>
    <s v="no"/>
    <s v="no"/>
    <s v="no"/>
    <x v="0"/>
    <x v="1364"/>
    <n v="179"/>
    <n v="1"/>
    <s v="failure"/>
    <x v="0"/>
    <s v="8 feb 2017"/>
    <s v="0 hrs 3 mins 5 secs "/>
    <d v="1899-12-30T00:03:05"/>
    <n v="185"/>
  </r>
  <r>
    <n v="73572936"/>
    <x v="18"/>
    <s v="management"/>
    <s v="married"/>
    <s v="no"/>
    <s v="no"/>
    <s v="no"/>
    <x v="0"/>
    <x v="778"/>
    <n v="-1"/>
    <n v="0"/>
    <s v="unknown"/>
    <x v="1"/>
    <s v="8 feb 2017"/>
    <s v="0 hrs 1 mins 18 secs "/>
    <d v="1899-12-30T00:01:18"/>
    <n v="78"/>
  </r>
  <r>
    <n v="58625850"/>
    <x v="40"/>
    <s v="retired"/>
    <s v="divorced"/>
    <s v="no"/>
    <s v="no"/>
    <s v="no"/>
    <x v="1"/>
    <x v="2463"/>
    <n v="181"/>
    <n v="1"/>
    <s v="failure"/>
    <x v="0"/>
    <s v="8 feb 2017"/>
    <s v="0 hrs 1 mins 45 secs "/>
    <d v="1899-12-30T00:01:45"/>
    <n v="105"/>
  </r>
  <r>
    <n v="84096012"/>
    <x v="9"/>
    <s v="management"/>
    <s v="single"/>
    <s v="no"/>
    <s v="no"/>
    <s v="no"/>
    <x v="2"/>
    <x v="966"/>
    <n v="-1"/>
    <n v="0"/>
    <s v="unknown"/>
    <x v="0"/>
    <s v="8 feb 2017"/>
    <s v="0 hrs 3 mins 6 secs "/>
    <d v="1899-12-30T00:03:06"/>
    <n v="186"/>
  </r>
  <r>
    <n v="10751432"/>
    <x v="4"/>
    <s v="management"/>
    <s v="married"/>
    <s v="no"/>
    <s v="no"/>
    <s v="no"/>
    <x v="0"/>
    <x v="451"/>
    <n v="185"/>
    <n v="2"/>
    <s v="failure"/>
    <x v="1"/>
    <s v="8 feb 2017"/>
    <s v="0 hrs 7 mins 49 secs "/>
    <d v="1899-12-30T00:07:49"/>
    <n v="469"/>
  </r>
  <r>
    <n v="83111288"/>
    <x v="22"/>
    <s v="management"/>
    <s v="married"/>
    <s v="no"/>
    <s v="no"/>
    <s v="no"/>
    <x v="0"/>
    <x v="2547"/>
    <n v="101"/>
    <n v="1"/>
    <s v="other"/>
    <x v="0"/>
    <s v="8 feb 2017"/>
    <s v="0 hrs 1 mins 48 secs "/>
    <d v="1899-12-30T00:01:48"/>
    <n v="108"/>
  </r>
  <r>
    <n v="22438919"/>
    <x v="10"/>
    <s v="admin"/>
    <s v="married"/>
    <s v="no"/>
    <s v="yes"/>
    <s v="yes"/>
    <x v="1"/>
    <x v="4388"/>
    <n v="188"/>
    <n v="1"/>
    <s v="success"/>
    <x v="0"/>
    <s v="8 feb 2017"/>
    <s v="0 hrs 1 mins 56 secs "/>
    <d v="1899-12-30T00:01:56"/>
    <n v="116"/>
  </r>
  <r>
    <n v="84903406"/>
    <x v="20"/>
    <s v="management"/>
    <s v="married"/>
    <s v="no"/>
    <s v="no"/>
    <s v="no"/>
    <x v="0"/>
    <x v="1525"/>
    <n v="-1"/>
    <n v="0"/>
    <s v="unknown"/>
    <x v="1"/>
    <s v="8 feb 2017"/>
    <s v="0 hrs 5 mins 41 secs "/>
    <d v="1899-12-30T00:05:41"/>
    <n v="341"/>
  </r>
  <r>
    <n v="80316273"/>
    <x v="2"/>
    <s v="student"/>
    <s v="married"/>
    <s v="no"/>
    <s v="no"/>
    <s v="no"/>
    <x v="1"/>
    <x v="2016"/>
    <n v="92"/>
    <n v="3"/>
    <s v="success"/>
    <x v="1"/>
    <s v="9 feb 2017"/>
    <s v="0 hrs 5 mins 59 secs "/>
    <d v="1899-12-30T00:05:59"/>
    <n v="359"/>
  </r>
  <r>
    <n v="10448615"/>
    <x v="14"/>
    <s v="technician"/>
    <s v="married"/>
    <s v="no"/>
    <s v="yes"/>
    <s v="no"/>
    <x v="1"/>
    <x v="2004"/>
    <n v="558"/>
    <n v="7"/>
    <s v="other"/>
    <x v="1"/>
    <s v="9 feb 2017"/>
    <s v="0 hrs 2 mins 7 secs "/>
    <d v="1899-12-30T00:02:07"/>
    <n v="127"/>
  </r>
  <r>
    <n v="15279236"/>
    <x v="30"/>
    <s v="student"/>
    <s v="single"/>
    <s v="no"/>
    <s v="no"/>
    <s v="no"/>
    <x v="0"/>
    <x v="197"/>
    <n v="92"/>
    <n v="1"/>
    <s v="success"/>
    <x v="1"/>
    <s v="9 feb 2017"/>
    <s v="0 hrs 1 mins 38 secs "/>
    <d v="1899-12-30T00:01:38"/>
    <n v="98"/>
  </r>
  <r>
    <n v="35322004"/>
    <x v="70"/>
    <s v="student"/>
    <s v="single"/>
    <s v="no"/>
    <s v="no"/>
    <s v="no"/>
    <x v="2"/>
    <x v="806"/>
    <n v="183"/>
    <n v="1"/>
    <s v="success"/>
    <x v="1"/>
    <s v="9 feb 2017"/>
    <s v="0 hrs 1 mins 32 secs "/>
    <d v="1899-12-30T00:01:32"/>
    <n v="92"/>
  </r>
  <r>
    <n v="60138977"/>
    <x v="37"/>
    <s v="entrepreneur"/>
    <s v="married"/>
    <s v="no"/>
    <s v="no"/>
    <s v="no"/>
    <x v="0"/>
    <x v="938"/>
    <n v="92"/>
    <n v="1"/>
    <s v="success"/>
    <x v="1"/>
    <s v="9 feb 2017"/>
    <s v="0 hrs 4 mins 50 secs "/>
    <d v="1899-12-30T00:04:50"/>
    <n v="290"/>
  </r>
  <r>
    <n v="10064503"/>
    <x v="17"/>
    <s v="student"/>
    <s v="single"/>
    <s v="no"/>
    <s v="no"/>
    <s v="no"/>
    <x v="1"/>
    <x v="672"/>
    <n v="92"/>
    <n v="2"/>
    <s v="success"/>
    <x v="1"/>
    <s v="9 feb 2017"/>
    <s v="0 hrs 3 mins 35 secs "/>
    <d v="1899-12-30T00:03:35"/>
    <n v="215"/>
  </r>
  <r>
    <n v="75515820"/>
    <x v="0"/>
    <s v="technician"/>
    <s v="married"/>
    <s v="no"/>
    <s v="no"/>
    <s v="no"/>
    <x v="1"/>
    <x v="5520"/>
    <n v="469"/>
    <n v="1"/>
    <s v="success"/>
    <x v="0"/>
    <s v="9 feb 2017"/>
    <s v="0 hrs 2 mins 47 secs "/>
    <d v="1899-12-30T00:02:47"/>
    <n v="167"/>
  </r>
  <r>
    <n v="31422652"/>
    <x v="22"/>
    <s v="technician"/>
    <s v="single"/>
    <s v="no"/>
    <s v="yes"/>
    <s v="no"/>
    <x v="1"/>
    <x v="150"/>
    <n v="260"/>
    <n v="2"/>
    <s v="success"/>
    <x v="1"/>
    <s v="9 feb 2017"/>
    <s v="0 hrs 10 mins 31 secs "/>
    <d v="1899-12-30T00:10:31"/>
    <n v="631"/>
  </r>
  <r>
    <n v="81435014"/>
    <x v="32"/>
    <s v="management"/>
    <s v="single"/>
    <s v="no"/>
    <s v="no"/>
    <s v="no"/>
    <x v="0"/>
    <x v="10"/>
    <n v="104"/>
    <n v="2"/>
    <s v="failure"/>
    <x v="1"/>
    <s v="9 feb 2017"/>
    <s v="0 hrs 2 mins 0 secs "/>
    <d v="1899-12-30T00:02:00"/>
    <n v="120"/>
  </r>
  <r>
    <n v="16699809"/>
    <x v="16"/>
    <s v="technician"/>
    <s v="single"/>
    <s v="no"/>
    <s v="yes"/>
    <s v="no"/>
    <x v="0"/>
    <x v="569"/>
    <n v="92"/>
    <n v="3"/>
    <s v="failure"/>
    <x v="0"/>
    <s v="9 feb 2017"/>
    <s v="0 hrs 2 mins 52 secs "/>
    <d v="1899-12-30T00:02:52"/>
    <n v="172"/>
  </r>
  <r>
    <n v="43397472"/>
    <x v="4"/>
    <s v="admin"/>
    <s v="single"/>
    <s v="no"/>
    <s v="no"/>
    <s v="yes"/>
    <x v="1"/>
    <x v="783"/>
    <n v="182"/>
    <n v="5"/>
    <s v="failure"/>
    <x v="1"/>
    <s v="9 feb 2017"/>
    <s v="0 hrs 1 mins 3 secs "/>
    <d v="1899-12-30T00:01:03"/>
    <n v="63"/>
  </r>
  <r>
    <n v="62792943"/>
    <x v="19"/>
    <s v="blue-collar"/>
    <s v="single"/>
    <s v="no"/>
    <s v="yes"/>
    <s v="no"/>
    <x v="0"/>
    <x v="1185"/>
    <n v="183"/>
    <n v="2"/>
    <s v="failure"/>
    <x v="1"/>
    <s v="9 feb 2017"/>
    <s v="0 hrs 2 mins 5 secs "/>
    <d v="1899-12-30T00:02:05"/>
    <n v="125"/>
  </r>
  <r>
    <n v="18937742"/>
    <x v="10"/>
    <s v="admin"/>
    <s v="married"/>
    <s v="no"/>
    <s v="no"/>
    <s v="no"/>
    <x v="1"/>
    <x v="7052"/>
    <n v="92"/>
    <n v="1"/>
    <s v="success"/>
    <x v="1"/>
    <s v="9 feb 2017"/>
    <s v="0 hrs 2 mins 44 secs "/>
    <d v="1899-12-30T00:02:44"/>
    <n v="164"/>
  </r>
  <r>
    <n v="22034304"/>
    <x v="41"/>
    <s v="student"/>
    <s v="single"/>
    <s v="no"/>
    <s v="no"/>
    <s v="no"/>
    <x v="1"/>
    <x v="1844"/>
    <n v="182"/>
    <n v="1"/>
    <s v="failure"/>
    <x v="1"/>
    <s v="9 feb 2017"/>
    <s v="0 hrs 12 mins 22 secs "/>
    <d v="1899-12-30T00:12:22"/>
    <n v="742"/>
  </r>
  <r>
    <n v="50007325"/>
    <x v="33"/>
    <s v="admin"/>
    <s v="married"/>
    <s v="no"/>
    <s v="yes"/>
    <s v="no"/>
    <x v="1"/>
    <x v="3868"/>
    <n v="92"/>
    <n v="3"/>
    <s v="success"/>
    <x v="1"/>
    <s v="9 feb 2017"/>
    <s v="0 hrs 4 mins 3 secs "/>
    <d v="1899-12-30T00:04:03"/>
    <n v="243"/>
  </r>
  <r>
    <n v="14202491"/>
    <x v="2"/>
    <s v="management"/>
    <s v="single"/>
    <s v="no"/>
    <s v="no"/>
    <s v="no"/>
    <x v="0"/>
    <x v="589"/>
    <n v="92"/>
    <n v="8"/>
    <s v="success"/>
    <x v="1"/>
    <s v="9 feb 2017"/>
    <s v="0 hrs 6 mins 25 secs "/>
    <d v="1899-12-30T00:06:25"/>
    <n v="385"/>
  </r>
  <r>
    <n v="67516065"/>
    <x v="2"/>
    <s v="technician"/>
    <s v="single"/>
    <s v="no"/>
    <s v="no"/>
    <s v="no"/>
    <x v="1"/>
    <x v="1997"/>
    <n v="-1"/>
    <n v="0"/>
    <s v="unknown"/>
    <x v="1"/>
    <s v="9 feb 2017"/>
    <s v="0 hrs 8 mins 21 secs "/>
    <d v="1899-12-30T00:08:21"/>
    <n v="501"/>
  </r>
  <r>
    <n v="23930590"/>
    <x v="22"/>
    <s v="management"/>
    <s v="single"/>
    <s v="no"/>
    <s v="no"/>
    <s v="no"/>
    <x v="0"/>
    <x v="1102"/>
    <n v="-1"/>
    <n v="0"/>
    <s v="unknown"/>
    <x v="1"/>
    <s v="9 feb 2017"/>
    <s v="0 hrs 10 mins 29 secs "/>
    <d v="1899-12-30T00:10:29"/>
    <n v="629"/>
  </r>
  <r>
    <n v="46104915"/>
    <x v="3"/>
    <s v="admin"/>
    <s v="married"/>
    <s v="no"/>
    <s v="no"/>
    <s v="yes"/>
    <x v="1"/>
    <x v="18"/>
    <n v="93"/>
    <n v="2"/>
    <s v="other"/>
    <x v="0"/>
    <s v="10 feb 2017"/>
    <s v="0 hrs 1 mins 26 secs "/>
    <d v="1899-12-30T00:01:26"/>
    <n v="86"/>
  </r>
  <r>
    <n v="59806829"/>
    <x v="20"/>
    <s v="unemployed"/>
    <s v="married"/>
    <s v="no"/>
    <s v="no"/>
    <s v="no"/>
    <x v="1"/>
    <x v="355"/>
    <n v="92"/>
    <n v="13"/>
    <s v="success"/>
    <x v="1"/>
    <s v="10 feb 2017"/>
    <s v="0 hrs 2 mins 33 secs "/>
    <d v="1899-12-30T00:02:33"/>
    <n v="153"/>
  </r>
  <r>
    <n v="81922491"/>
    <x v="2"/>
    <s v="management"/>
    <s v="married"/>
    <s v="no"/>
    <s v="yes"/>
    <s v="no"/>
    <x v="0"/>
    <x v="2693"/>
    <n v="92"/>
    <n v="5"/>
    <s v="success"/>
    <x v="0"/>
    <s v="10 feb 2017"/>
    <s v="0 hrs 2 mins 45 secs "/>
    <d v="1899-12-30T00:02:45"/>
    <n v="165"/>
  </r>
  <r>
    <n v="21009263"/>
    <x v="22"/>
    <s v="student"/>
    <s v="single"/>
    <s v="no"/>
    <s v="no"/>
    <s v="no"/>
    <x v="2"/>
    <x v="982"/>
    <n v="-1"/>
    <n v="0"/>
    <s v="unknown"/>
    <x v="0"/>
    <s v="10 feb 2017"/>
    <s v="0 hrs 2 mins 31 secs "/>
    <d v="1899-12-30T00:02:31"/>
    <n v="151"/>
  </r>
  <r>
    <n v="41667317"/>
    <x v="6"/>
    <s v="services"/>
    <s v="single"/>
    <s v="no"/>
    <s v="yes"/>
    <s v="no"/>
    <x v="0"/>
    <x v="355"/>
    <n v="183"/>
    <n v="6"/>
    <s v="success"/>
    <x v="0"/>
    <s v="10 feb 2017"/>
    <s v="0 hrs 2 mins 31 secs "/>
    <d v="1899-12-30T00:02:31"/>
    <n v="151"/>
  </r>
  <r>
    <n v="25644212"/>
    <x v="28"/>
    <s v="technician"/>
    <s v="divorced"/>
    <s v="no"/>
    <s v="no"/>
    <s v="no"/>
    <x v="1"/>
    <x v="6934"/>
    <n v="183"/>
    <n v="1"/>
    <s v="failure"/>
    <x v="1"/>
    <s v="10 feb 2017"/>
    <s v="0 hrs 2 mins 49 secs "/>
    <d v="1899-12-30T00:02:49"/>
    <n v="169"/>
  </r>
  <r>
    <n v="37501632"/>
    <x v="14"/>
    <s v="retired"/>
    <s v="married"/>
    <s v="no"/>
    <s v="no"/>
    <s v="no"/>
    <x v="1"/>
    <x v="6935"/>
    <n v="183"/>
    <n v="1"/>
    <s v="success"/>
    <x v="1"/>
    <s v="10 feb 2017"/>
    <s v="0 hrs 3 mins 54 secs "/>
    <d v="1899-12-30T00:03:54"/>
    <n v="234"/>
  </r>
  <r>
    <n v="16358299"/>
    <x v="31"/>
    <s v="admin"/>
    <s v="single"/>
    <s v="no"/>
    <s v="yes"/>
    <s v="no"/>
    <x v="0"/>
    <x v="2200"/>
    <n v="182"/>
    <n v="3"/>
    <s v="failure"/>
    <x v="0"/>
    <s v="10 feb 2017"/>
    <s v="0 hrs 3 mins 21 secs "/>
    <d v="1899-12-30T00:03:21"/>
    <n v="201"/>
  </r>
  <r>
    <n v="14938189"/>
    <x v="47"/>
    <s v="retired"/>
    <s v="married"/>
    <s v="no"/>
    <s v="yes"/>
    <s v="no"/>
    <x v="0"/>
    <x v="2387"/>
    <n v="92"/>
    <n v="5"/>
    <s v="success"/>
    <x v="1"/>
    <s v="10 feb 2017"/>
    <s v="0 hrs 2 mins 38 secs "/>
    <d v="1899-12-30T00:02:38"/>
    <n v="158"/>
  </r>
  <r>
    <n v="50211612"/>
    <x v="0"/>
    <s v="technician"/>
    <s v="married"/>
    <s v="no"/>
    <s v="yes"/>
    <s v="no"/>
    <x v="1"/>
    <x v="2325"/>
    <n v="183"/>
    <n v="6"/>
    <s v="success"/>
    <x v="1"/>
    <s v="10 feb 2017"/>
    <s v="0 hrs 8 mins 31 secs "/>
    <d v="1899-12-30T00:08:31"/>
    <n v="511"/>
  </r>
  <r>
    <n v="86342821"/>
    <x v="29"/>
    <s v="unemployed"/>
    <s v="divorced"/>
    <s v="no"/>
    <s v="no"/>
    <s v="no"/>
    <x v="1"/>
    <x v="653"/>
    <n v="92"/>
    <n v="2"/>
    <s v="success"/>
    <x v="1"/>
    <s v="10 feb 2017"/>
    <s v="0 hrs 6 mins 46 secs "/>
    <d v="1899-12-30T00:06:46"/>
    <n v="406"/>
  </r>
  <r>
    <n v="21045916"/>
    <x v="4"/>
    <s v="technician"/>
    <s v="married"/>
    <s v="no"/>
    <s v="no"/>
    <s v="no"/>
    <x v="0"/>
    <x v="6927"/>
    <n v="187"/>
    <n v="1"/>
    <s v="success"/>
    <x v="1"/>
    <s v="10 feb 2017"/>
    <s v="0 hrs 4 mins 38 secs "/>
    <d v="1899-12-30T00:04:38"/>
    <n v="278"/>
  </r>
  <r>
    <n v="56071445"/>
    <x v="33"/>
    <s v="management"/>
    <s v="divorced"/>
    <s v="no"/>
    <s v="no"/>
    <s v="no"/>
    <x v="0"/>
    <x v="3006"/>
    <n v="156"/>
    <n v="4"/>
    <s v="other"/>
    <x v="1"/>
    <s v="10 feb 2017"/>
    <s v="0 hrs 5 mins 14 secs "/>
    <d v="1899-12-30T00:05:14"/>
    <n v="314"/>
  </r>
  <r>
    <n v="11810327"/>
    <x v="0"/>
    <s v="management"/>
    <s v="married"/>
    <s v="no"/>
    <s v="no"/>
    <s v="yes"/>
    <x v="1"/>
    <x v="4135"/>
    <n v="92"/>
    <n v="5"/>
    <s v="success"/>
    <x v="1"/>
    <s v="10 feb 2017"/>
    <s v="0 hrs 2 mins 15 secs "/>
    <d v="1899-12-30T00:02:15"/>
    <n v="135"/>
  </r>
  <r>
    <n v="47548187"/>
    <x v="19"/>
    <s v="technician"/>
    <s v="divorced"/>
    <s v="no"/>
    <s v="yes"/>
    <s v="no"/>
    <x v="1"/>
    <x v="1488"/>
    <n v="180"/>
    <n v="5"/>
    <s v="failure"/>
    <x v="1"/>
    <s v="10 feb 2017"/>
    <s v="0 hrs 11 mins 31 secs "/>
    <d v="1899-12-30T00:11:31"/>
    <n v="691"/>
  </r>
  <r>
    <n v="34724729"/>
    <x v="54"/>
    <s v="retired"/>
    <s v="married"/>
    <s v="no"/>
    <s v="no"/>
    <s v="no"/>
    <x v="3"/>
    <x v="676"/>
    <n v="181"/>
    <n v="1"/>
    <s v="failure"/>
    <x v="0"/>
    <s v="11 feb 2017"/>
    <s v="0 hrs 1 mins 22 secs "/>
    <d v="1899-12-30T00:01:22"/>
    <n v="82"/>
  </r>
  <r>
    <n v="56696323"/>
    <x v="1"/>
    <s v="management"/>
    <s v="married"/>
    <s v="no"/>
    <s v="no"/>
    <s v="no"/>
    <x v="0"/>
    <x v="5012"/>
    <n v="190"/>
    <n v="1"/>
    <s v="success"/>
    <x v="1"/>
    <s v="11 feb 2017"/>
    <s v="0 hrs 1 mins 11 secs "/>
    <d v="1899-12-30T00:01:11"/>
    <n v="71"/>
  </r>
  <r>
    <n v="13305827"/>
    <x v="27"/>
    <s v="unknown"/>
    <s v="married"/>
    <s v="no"/>
    <s v="no"/>
    <s v="no"/>
    <x v="1"/>
    <x v="1825"/>
    <n v="91"/>
    <n v="3"/>
    <s v="success"/>
    <x v="1"/>
    <s v="11 feb 2017"/>
    <s v="0 hrs 7 mins 29 secs "/>
    <d v="1899-12-30T00:07:29"/>
    <n v="449"/>
  </r>
  <r>
    <n v="37160327"/>
    <x v="32"/>
    <s v="student"/>
    <s v="single"/>
    <s v="no"/>
    <s v="no"/>
    <s v="no"/>
    <x v="0"/>
    <x v="1637"/>
    <n v="91"/>
    <n v="4"/>
    <s v="success"/>
    <x v="1"/>
    <s v="11 feb 2017"/>
    <s v="0 hrs 4 mins 53 secs "/>
    <d v="1899-12-30T00:04:53"/>
    <n v="293"/>
  </r>
  <r>
    <n v="53351155"/>
    <x v="2"/>
    <s v="unemployed"/>
    <s v="married"/>
    <s v="no"/>
    <s v="no"/>
    <s v="no"/>
    <x v="1"/>
    <x v="688"/>
    <n v="188"/>
    <n v="1"/>
    <s v="success"/>
    <x v="1"/>
    <s v="11 feb 2017"/>
    <s v="0 hrs 8 mins 55 secs "/>
    <d v="1899-12-30T00:08:55"/>
    <n v="535"/>
  </r>
  <r>
    <n v="83518328"/>
    <x v="66"/>
    <s v="retired"/>
    <s v="married"/>
    <s v="no"/>
    <s v="no"/>
    <s v="no"/>
    <x v="1"/>
    <x v="1144"/>
    <n v="188"/>
    <n v="1"/>
    <s v="success"/>
    <x v="1"/>
    <s v="11 feb 2017"/>
    <s v="0 hrs 4 mins 48 secs "/>
    <d v="1899-12-30T00:04:48"/>
    <n v="288"/>
  </r>
  <r>
    <n v="42706969"/>
    <x v="45"/>
    <s v="retired"/>
    <s v="divorced"/>
    <s v="no"/>
    <s v="no"/>
    <s v="no"/>
    <x v="3"/>
    <x v="7091"/>
    <n v="-1"/>
    <n v="0"/>
    <s v="unknown"/>
    <x v="0"/>
    <s v="11 feb 2017"/>
    <s v="0 hrs 8 mins 25 secs "/>
    <d v="1899-12-30T00:08:25"/>
    <n v="505"/>
  </r>
  <r>
    <n v="74300698"/>
    <x v="11"/>
    <s v="housemaid"/>
    <s v="married"/>
    <s v="no"/>
    <s v="yes"/>
    <s v="yes"/>
    <x v="3"/>
    <x v="1565"/>
    <n v="188"/>
    <n v="2"/>
    <s v="failure"/>
    <x v="0"/>
    <s v="11 feb 2017"/>
    <s v="0 hrs 1 mins 45 secs "/>
    <d v="1899-12-30T00:01:45"/>
    <n v="105"/>
  </r>
  <r>
    <n v="77553099"/>
    <x v="35"/>
    <s v="admin"/>
    <s v="single"/>
    <s v="no"/>
    <s v="no"/>
    <s v="no"/>
    <x v="1"/>
    <x v="7092"/>
    <n v="-1"/>
    <n v="0"/>
    <s v="unknown"/>
    <x v="1"/>
    <s v="11 feb 2017"/>
    <s v="0 hrs 1 mins 52 secs "/>
    <d v="1899-12-30T00:01:52"/>
    <n v="112"/>
  </r>
  <r>
    <n v="28007573"/>
    <x v="34"/>
    <s v="management"/>
    <s v="single"/>
    <s v="no"/>
    <s v="no"/>
    <s v="no"/>
    <x v="0"/>
    <x v="628"/>
    <n v="91"/>
    <n v="9"/>
    <s v="success"/>
    <x v="1"/>
    <s v="11 feb 2017"/>
    <s v="0 hrs 2 mins 24 secs "/>
    <d v="1899-12-30T00:02:24"/>
    <n v="144"/>
  </r>
  <r>
    <n v="34826578"/>
    <x v="47"/>
    <s v="retired"/>
    <s v="married"/>
    <s v="no"/>
    <s v="no"/>
    <s v="no"/>
    <x v="0"/>
    <x v="3480"/>
    <n v="-1"/>
    <n v="0"/>
    <s v="unknown"/>
    <x v="1"/>
    <s v="11 feb 2017"/>
    <s v="0 hrs 3 mins 46 secs "/>
    <d v="1899-12-30T00:03:46"/>
    <n v="226"/>
  </r>
  <r>
    <n v="65080889"/>
    <x v="58"/>
    <s v="retired"/>
    <s v="married"/>
    <s v="no"/>
    <s v="no"/>
    <s v="no"/>
    <x v="3"/>
    <x v="4285"/>
    <n v="90"/>
    <n v="4"/>
    <s v="success"/>
    <x v="1"/>
    <s v="11 feb 2017"/>
    <s v="0 hrs 5 mins 9 secs "/>
    <d v="1899-12-30T00:05:09"/>
    <n v="309"/>
  </r>
  <r>
    <n v="27844117"/>
    <x v="45"/>
    <s v="blue-collar"/>
    <s v="married"/>
    <s v="no"/>
    <s v="no"/>
    <s v="no"/>
    <x v="1"/>
    <x v="4013"/>
    <n v="190"/>
    <n v="1"/>
    <s v="failure"/>
    <x v="0"/>
    <s v="11 feb 2017"/>
    <s v="0 hrs 14 mins 25 secs "/>
    <d v="1899-12-30T00:14:25"/>
    <n v="865"/>
  </r>
  <r>
    <n v="67936422"/>
    <x v="5"/>
    <s v="blue-collar"/>
    <s v="married"/>
    <s v="no"/>
    <s v="yes"/>
    <s v="no"/>
    <x v="1"/>
    <x v="196"/>
    <n v="174"/>
    <n v="4"/>
    <s v="success"/>
    <x v="1"/>
    <s v="11 feb 2017"/>
    <s v="0 hrs 4 mins 13 secs "/>
    <d v="1899-12-30T00:04:13"/>
    <n v="253"/>
  </r>
  <r>
    <n v="37139102"/>
    <x v="4"/>
    <s v="management"/>
    <s v="married"/>
    <s v="no"/>
    <s v="yes"/>
    <s v="no"/>
    <x v="0"/>
    <x v="18"/>
    <n v="92"/>
    <n v="5"/>
    <s v="success"/>
    <x v="1"/>
    <s v="11 feb 2017"/>
    <s v="0 hrs 6 mins 31 secs "/>
    <d v="1899-12-30T00:06:31"/>
    <n v="391"/>
  </r>
  <r>
    <n v="22479701"/>
    <x v="24"/>
    <s v="technician"/>
    <s v="married"/>
    <s v="no"/>
    <s v="no"/>
    <s v="no"/>
    <x v="1"/>
    <x v="971"/>
    <n v="183"/>
    <n v="7"/>
    <s v="success"/>
    <x v="1"/>
    <s v="11 feb 2017"/>
    <s v="0 hrs 4 mins 28 secs "/>
    <d v="1899-12-30T00:04:28"/>
    <n v="268"/>
  </r>
  <r>
    <n v="52337375"/>
    <x v="6"/>
    <s v="blue-collar"/>
    <s v="married"/>
    <s v="no"/>
    <s v="yes"/>
    <s v="no"/>
    <x v="1"/>
    <x v="71"/>
    <n v="184"/>
    <n v="2"/>
    <s v="success"/>
    <x v="1"/>
    <s v="11 feb 2017"/>
    <s v="0 hrs 7 mins 36 secs "/>
    <d v="1899-12-30T00:07:36"/>
    <n v="456"/>
  </r>
  <r>
    <n v="72187767"/>
    <x v="4"/>
    <s v="self-employed"/>
    <s v="single"/>
    <s v="no"/>
    <s v="no"/>
    <s v="no"/>
    <x v="0"/>
    <x v="456"/>
    <n v="183"/>
    <n v="1"/>
    <s v="success"/>
    <x v="1"/>
    <s v="11 feb 2017"/>
    <s v="0 hrs 5 mins 52 secs "/>
    <d v="1899-12-30T00:05:52"/>
    <n v="352"/>
  </r>
  <r>
    <n v="40644299"/>
    <x v="29"/>
    <s v="entrepreneur"/>
    <s v="single"/>
    <s v="no"/>
    <s v="no"/>
    <s v="no"/>
    <x v="1"/>
    <x v="417"/>
    <n v="-1"/>
    <n v="0"/>
    <s v="unknown"/>
    <x v="1"/>
    <s v="11 feb 2017"/>
    <s v="0 hrs 4 mins 31 secs "/>
    <d v="1899-12-30T00:04:31"/>
    <n v="271"/>
  </r>
  <r>
    <n v="42902875"/>
    <x v="1"/>
    <s v="technician"/>
    <s v="single"/>
    <s v="no"/>
    <s v="no"/>
    <s v="no"/>
    <x v="1"/>
    <x v="203"/>
    <n v="183"/>
    <n v="2"/>
    <s v="success"/>
    <x v="0"/>
    <s v="11 feb 2017"/>
    <s v="0 hrs 3 mins 23 secs "/>
    <d v="1899-12-30T00:03:23"/>
    <n v="203"/>
  </r>
  <r>
    <n v="48030122"/>
    <x v="38"/>
    <s v="retired"/>
    <s v="married"/>
    <s v="no"/>
    <s v="no"/>
    <s v="no"/>
    <x v="1"/>
    <x v="3978"/>
    <n v="-1"/>
    <n v="0"/>
    <s v="unknown"/>
    <x v="1"/>
    <s v="11 feb 2017"/>
    <s v="0 hrs 11 mins 0 secs "/>
    <d v="1899-12-30T00:11:00"/>
    <n v="660"/>
  </r>
  <r>
    <n v="29068334"/>
    <x v="14"/>
    <s v="retired"/>
    <s v="married"/>
    <s v="no"/>
    <s v="no"/>
    <s v="no"/>
    <x v="1"/>
    <x v="265"/>
    <n v="182"/>
    <n v="3"/>
    <s v="success"/>
    <x v="1"/>
    <s v="11 feb 2017"/>
    <s v="0 hrs 7 mins 47 secs "/>
    <d v="1899-12-30T00:07:47"/>
    <n v="467"/>
  </r>
  <r>
    <n v="60170929"/>
    <x v="33"/>
    <s v="blue-collar"/>
    <s v="married"/>
    <s v="no"/>
    <s v="yes"/>
    <s v="no"/>
    <x v="1"/>
    <x v="3693"/>
    <n v="297"/>
    <n v="2"/>
    <s v="failure"/>
    <x v="1"/>
    <s v="11 feb 2017"/>
    <s v="0 hrs 3 mins 51 secs "/>
    <d v="1899-12-30T00:03:51"/>
    <n v="231"/>
  </r>
  <r>
    <n v="13530733"/>
    <x v="11"/>
    <s v="retired"/>
    <s v="married"/>
    <s v="no"/>
    <s v="no"/>
    <s v="no"/>
    <x v="3"/>
    <x v="6589"/>
    <n v="90"/>
    <n v="6"/>
    <s v="success"/>
    <x v="1"/>
    <s v="11 feb 2017"/>
    <s v="0 hrs 16 mins 21 secs "/>
    <d v="1899-12-30T00:16:21"/>
    <n v="981"/>
  </r>
  <r>
    <n v="68674921"/>
    <x v="23"/>
    <s v="technician"/>
    <s v="divorced"/>
    <s v="no"/>
    <s v="yes"/>
    <s v="no"/>
    <x v="1"/>
    <x v="18"/>
    <n v="-1"/>
    <n v="0"/>
    <s v="unknown"/>
    <x v="0"/>
    <s v="11 feb 2017"/>
    <s v="0 hrs 4 mins 43 secs "/>
    <d v="1899-12-30T00:04:43"/>
    <n v="283"/>
  </r>
  <r>
    <n v="59038069"/>
    <x v="45"/>
    <s v="retired"/>
    <s v="married"/>
    <s v="no"/>
    <s v="no"/>
    <s v="no"/>
    <x v="1"/>
    <x v="911"/>
    <n v="183"/>
    <n v="1"/>
    <s v="failure"/>
    <x v="1"/>
    <s v="11 feb 2017"/>
    <s v="0 hrs 8 mins 35 secs "/>
    <d v="1899-12-30T00:08:35"/>
    <n v="515"/>
  </r>
  <r>
    <n v="71485248"/>
    <x v="19"/>
    <s v="blue-collar"/>
    <s v="married"/>
    <s v="no"/>
    <s v="yes"/>
    <s v="no"/>
    <x v="1"/>
    <x v="101"/>
    <n v="-1"/>
    <n v="0"/>
    <s v="unknown"/>
    <x v="1"/>
    <s v="11 feb 2017"/>
    <s v="0 hrs 6 mins 37 secs "/>
    <d v="1899-12-30T00:06:37"/>
    <n v="397"/>
  </r>
  <r>
    <n v="78519846"/>
    <x v="46"/>
    <s v="retired"/>
    <s v="married"/>
    <s v="no"/>
    <s v="no"/>
    <s v="no"/>
    <x v="0"/>
    <x v="961"/>
    <n v="181"/>
    <n v="3"/>
    <s v="failure"/>
    <x v="1"/>
    <s v="11 feb 2017"/>
    <s v="0 hrs 11 mins 11 secs "/>
    <d v="1899-12-30T00:11:11"/>
    <n v="671"/>
  </r>
  <r>
    <n v="57066483"/>
    <x v="51"/>
    <s v="retired"/>
    <s v="married"/>
    <s v="no"/>
    <s v="no"/>
    <s v="no"/>
    <x v="1"/>
    <x v="2103"/>
    <n v="-1"/>
    <n v="0"/>
    <s v="unknown"/>
    <x v="0"/>
    <s v="12 feb 2017"/>
    <s v="0 hrs 6 mins 28 secs "/>
    <d v="1899-12-30T00:06:28"/>
    <n v="388"/>
  </r>
  <r>
    <n v="79745885"/>
    <x v="22"/>
    <s v="technician"/>
    <s v="married"/>
    <s v="no"/>
    <s v="no"/>
    <s v="no"/>
    <x v="0"/>
    <x v="944"/>
    <n v="183"/>
    <n v="1"/>
    <s v="success"/>
    <x v="1"/>
    <s v="12 feb 2017"/>
    <s v="0 hrs 6 mins 59 secs "/>
    <d v="1899-12-30T00:06:59"/>
    <n v="419"/>
  </r>
  <r>
    <n v="55445671"/>
    <x v="32"/>
    <s v="admin"/>
    <s v="single"/>
    <s v="no"/>
    <s v="no"/>
    <s v="no"/>
    <x v="1"/>
    <x v="24"/>
    <n v="182"/>
    <n v="4"/>
    <s v="success"/>
    <x v="0"/>
    <s v="12 feb 2017"/>
    <s v="0 hrs 2 mins 3 secs "/>
    <d v="1899-12-30T00:02:03"/>
    <n v="123"/>
  </r>
  <r>
    <n v="28193172"/>
    <x v="9"/>
    <s v="technician"/>
    <s v="single"/>
    <s v="no"/>
    <s v="no"/>
    <s v="no"/>
    <x v="1"/>
    <x v="25"/>
    <n v="183"/>
    <n v="4"/>
    <s v="success"/>
    <x v="1"/>
    <s v="12 feb 2017"/>
    <s v="0 hrs 5 mins 28 secs "/>
    <d v="1899-12-30T00:05:28"/>
    <n v="328"/>
  </r>
  <r>
    <n v="37873255"/>
    <x v="33"/>
    <s v="management"/>
    <s v="single"/>
    <s v="no"/>
    <s v="no"/>
    <s v="no"/>
    <x v="0"/>
    <x v="6950"/>
    <n v="183"/>
    <n v="1"/>
    <s v="success"/>
    <x v="1"/>
    <s v="12 feb 2017"/>
    <s v="0 hrs 10 mins 37 secs "/>
    <d v="1899-12-30T00:10:37"/>
    <n v="637"/>
  </r>
  <r>
    <n v="28374623"/>
    <x v="36"/>
    <s v="unemployed"/>
    <s v="single"/>
    <s v="no"/>
    <s v="no"/>
    <s v="no"/>
    <x v="1"/>
    <x v="78"/>
    <n v="-1"/>
    <n v="0"/>
    <s v="unknown"/>
    <x v="1"/>
    <s v="12 feb 2017"/>
    <s v="0 hrs 3 mins 38 secs "/>
    <d v="1899-12-30T00:03:38"/>
    <n v="218"/>
  </r>
  <r>
    <n v="34706109"/>
    <x v="33"/>
    <s v="management"/>
    <s v="single"/>
    <s v="no"/>
    <s v="yes"/>
    <s v="no"/>
    <x v="0"/>
    <x v="982"/>
    <n v="149"/>
    <n v="5"/>
    <s v="failure"/>
    <x v="0"/>
    <s v="12 feb 2017"/>
    <s v="0 hrs 2 mins 35 secs "/>
    <d v="1899-12-30T00:02:35"/>
    <n v="155"/>
  </r>
  <r>
    <n v="77812790"/>
    <x v="8"/>
    <s v="management"/>
    <s v="married"/>
    <s v="no"/>
    <s v="no"/>
    <s v="no"/>
    <x v="0"/>
    <x v="6569"/>
    <n v="184"/>
    <n v="3"/>
    <s v="success"/>
    <x v="1"/>
    <s v="12 feb 2017"/>
    <s v="0 hrs 2 mins 18 secs "/>
    <d v="1899-12-30T00:02:18"/>
    <n v="138"/>
  </r>
  <r>
    <n v="36517295"/>
    <x v="3"/>
    <s v="blue-collar"/>
    <s v="married"/>
    <s v="no"/>
    <s v="no"/>
    <s v="no"/>
    <x v="1"/>
    <x v="4133"/>
    <n v="182"/>
    <n v="4"/>
    <s v="other"/>
    <x v="1"/>
    <s v="12 feb 2017"/>
    <s v="0 hrs 2 mins 51 secs "/>
    <d v="1899-12-30T00:02:51"/>
    <n v="171"/>
  </r>
  <r>
    <n v="54097496"/>
    <x v="20"/>
    <s v="management"/>
    <s v="married"/>
    <s v="no"/>
    <s v="no"/>
    <s v="no"/>
    <x v="0"/>
    <x v="4693"/>
    <n v="-1"/>
    <n v="0"/>
    <s v="unknown"/>
    <x v="1"/>
    <s v="12 feb 2017"/>
    <s v="0 hrs 3 mins 1 secs "/>
    <d v="1899-12-30T00:03:01"/>
    <n v="181"/>
  </r>
  <r>
    <n v="23213112"/>
    <x v="22"/>
    <s v="blue-collar"/>
    <s v="divorced"/>
    <s v="no"/>
    <s v="no"/>
    <s v="no"/>
    <x v="1"/>
    <x v="3989"/>
    <n v="182"/>
    <n v="1"/>
    <s v="success"/>
    <x v="0"/>
    <s v="12 feb 2017"/>
    <s v="0 hrs 7 mins 53 secs "/>
    <d v="1899-12-30T00:07:53"/>
    <n v="473"/>
  </r>
  <r>
    <n v="33987119"/>
    <x v="16"/>
    <s v="technician"/>
    <s v="married"/>
    <s v="no"/>
    <s v="no"/>
    <s v="no"/>
    <x v="1"/>
    <x v="6588"/>
    <n v="374"/>
    <n v="1"/>
    <s v="other"/>
    <x v="1"/>
    <s v="12 feb 2017"/>
    <s v="0 hrs 6 mins 15 secs "/>
    <d v="1899-12-30T00:06:15"/>
    <n v="375"/>
  </r>
  <r>
    <n v="47420269"/>
    <x v="12"/>
    <s v="management"/>
    <s v="married"/>
    <s v="no"/>
    <s v="no"/>
    <s v="no"/>
    <x v="0"/>
    <x v="1733"/>
    <n v="92"/>
    <n v="5"/>
    <s v="success"/>
    <x v="1"/>
    <s v="12 feb 2017"/>
    <s v="0 hrs 2 mins 2 secs "/>
    <d v="1899-12-30T00:02:02"/>
    <n v="122"/>
  </r>
  <r>
    <n v="58680338"/>
    <x v="33"/>
    <s v="management"/>
    <s v="married"/>
    <s v="no"/>
    <s v="no"/>
    <s v="no"/>
    <x v="0"/>
    <x v="5361"/>
    <n v="260"/>
    <n v="2"/>
    <s v="failure"/>
    <x v="1"/>
    <s v="12 feb 2017"/>
    <s v="0 hrs 4 mins 51 secs "/>
    <d v="1899-12-30T00:04:51"/>
    <n v="291"/>
  </r>
  <r>
    <n v="16209319"/>
    <x v="42"/>
    <s v="student"/>
    <s v="single"/>
    <s v="no"/>
    <s v="no"/>
    <s v="no"/>
    <x v="1"/>
    <x v="642"/>
    <n v="93"/>
    <n v="2"/>
    <s v="success"/>
    <x v="1"/>
    <s v="12 feb 2017"/>
    <s v="0 hrs 6 mins 19 secs "/>
    <d v="1899-12-30T00:06:19"/>
    <n v="379"/>
  </r>
  <r>
    <n v="13516375"/>
    <x v="8"/>
    <s v="technician"/>
    <s v="divorced"/>
    <s v="no"/>
    <s v="yes"/>
    <s v="no"/>
    <x v="0"/>
    <x v="7093"/>
    <n v="-1"/>
    <n v="0"/>
    <s v="unknown"/>
    <x v="0"/>
    <s v="12 feb 2017"/>
    <s v="0 hrs 1 mins 43 secs "/>
    <d v="1899-12-30T00:01:43"/>
    <n v="103"/>
  </r>
  <r>
    <n v="37377687"/>
    <x v="27"/>
    <s v="technician"/>
    <s v="married"/>
    <s v="no"/>
    <s v="no"/>
    <s v="no"/>
    <x v="1"/>
    <x v="6387"/>
    <n v="186"/>
    <n v="3"/>
    <s v="success"/>
    <x v="1"/>
    <s v="12 feb 2017"/>
    <s v="0 hrs 4 mins 11 secs "/>
    <d v="1899-12-30T00:04:11"/>
    <n v="251"/>
  </r>
  <r>
    <n v="57821218"/>
    <x v="4"/>
    <s v="technician"/>
    <s v="single"/>
    <s v="no"/>
    <s v="yes"/>
    <s v="no"/>
    <x v="0"/>
    <x v="2868"/>
    <n v="170"/>
    <n v="4"/>
    <s v="failure"/>
    <x v="0"/>
    <s v="12 feb 2017"/>
    <s v="0 hrs 23 mins 36 secs "/>
    <d v="1899-12-30T00:23:36"/>
    <n v="1416"/>
  </r>
  <r>
    <n v="10997232"/>
    <x v="9"/>
    <s v="management"/>
    <s v="single"/>
    <s v="no"/>
    <s v="no"/>
    <s v="no"/>
    <x v="0"/>
    <x v="803"/>
    <n v="92"/>
    <n v="2"/>
    <s v="success"/>
    <x v="1"/>
    <s v="12 feb 2017"/>
    <s v="0 hrs 2 mins 18 secs "/>
    <d v="1899-12-30T00:02:18"/>
    <n v="138"/>
  </r>
  <r>
    <n v="68533787"/>
    <x v="16"/>
    <s v="management"/>
    <s v="married"/>
    <s v="no"/>
    <s v="no"/>
    <s v="no"/>
    <x v="0"/>
    <x v="3119"/>
    <n v="-1"/>
    <n v="0"/>
    <s v="unknown"/>
    <x v="1"/>
    <s v="12 feb 2017"/>
    <s v="0 hrs 11 mins 6 secs "/>
    <d v="1899-12-30T00:11:06"/>
    <n v="666"/>
  </r>
  <r>
    <n v="60663083"/>
    <x v="31"/>
    <s v="services"/>
    <s v="married"/>
    <s v="no"/>
    <s v="no"/>
    <s v="no"/>
    <x v="1"/>
    <x v="1992"/>
    <n v="182"/>
    <n v="2"/>
    <s v="success"/>
    <x v="1"/>
    <s v="12 feb 2017"/>
    <s v="0 hrs 30 mins 35 secs "/>
    <d v="1899-12-30T00:30:35"/>
    <n v="1835"/>
  </r>
  <r>
    <n v="69236584"/>
    <x v="29"/>
    <s v="unemployed"/>
    <s v="married"/>
    <s v="no"/>
    <s v="no"/>
    <s v="no"/>
    <x v="1"/>
    <x v="1417"/>
    <n v="185"/>
    <n v="6"/>
    <s v="success"/>
    <x v="1"/>
    <s v="15 feb 2017"/>
    <s v="0 hrs 6 mins 22 secs "/>
    <d v="1899-12-30T00:06:22"/>
    <n v="382"/>
  </r>
  <r>
    <n v="65119199"/>
    <x v="21"/>
    <s v="management"/>
    <s v="married"/>
    <s v="no"/>
    <s v="no"/>
    <s v="no"/>
    <x v="0"/>
    <x v="419"/>
    <n v="616"/>
    <n v="1"/>
    <s v="failure"/>
    <x v="1"/>
    <s v="15 feb 2017"/>
    <s v="0 hrs 4 mins 55 secs "/>
    <d v="1899-12-30T00:04:55"/>
    <n v="295"/>
  </r>
  <r>
    <n v="15550859"/>
    <x v="16"/>
    <s v="technician"/>
    <s v="married"/>
    <s v="no"/>
    <s v="yes"/>
    <s v="no"/>
    <x v="1"/>
    <x v="571"/>
    <n v="187"/>
    <n v="3"/>
    <s v="success"/>
    <x v="1"/>
    <s v="15 feb 2017"/>
    <s v="0 hrs 1 mins 23 secs "/>
    <d v="1899-12-30T00:01:23"/>
    <n v="83"/>
  </r>
  <r>
    <n v="41064671"/>
    <x v="23"/>
    <s v="services"/>
    <s v="married"/>
    <s v="no"/>
    <s v="yes"/>
    <s v="no"/>
    <x v="3"/>
    <x v="2251"/>
    <n v="-1"/>
    <n v="0"/>
    <s v="unknown"/>
    <x v="1"/>
    <s v="15 feb 2017"/>
    <s v="0 hrs 2 mins 16 secs "/>
    <d v="1899-12-30T00:02:16"/>
    <n v="136"/>
  </r>
  <r>
    <n v="50158357"/>
    <x v="45"/>
    <s v="retired"/>
    <s v="married"/>
    <s v="no"/>
    <s v="no"/>
    <s v="no"/>
    <x v="2"/>
    <x v="6918"/>
    <n v="97"/>
    <n v="4"/>
    <s v="other"/>
    <x v="0"/>
    <s v="15 feb 2017"/>
    <s v="0 hrs 4 mins 21 secs "/>
    <d v="1899-12-30T00:04:21"/>
    <n v="261"/>
  </r>
  <r>
    <n v="26122228"/>
    <x v="25"/>
    <s v="management"/>
    <s v="married"/>
    <s v="no"/>
    <s v="yes"/>
    <s v="no"/>
    <x v="0"/>
    <x v="4420"/>
    <n v="91"/>
    <n v="9"/>
    <s v="failure"/>
    <x v="1"/>
    <s v="15 feb 2017"/>
    <s v="0 hrs 1 mins 33 secs "/>
    <d v="1899-12-30T00:01:33"/>
    <n v="93"/>
  </r>
  <r>
    <n v="70941976"/>
    <x v="25"/>
    <s v="technician"/>
    <s v="single"/>
    <s v="no"/>
    <s v="no"/>
    <s v="no"/>
    <x v="0"/>
    <x v="712"/>
    <n v="91"/>
    <n v="2"/>
    <s v="success"/>
    <x v="1"/>
    <s v="15 feb 2017"/>
    <s v="0 hrs 8 mins 51 secs "/>
    <d v="1899-12-30T00:08:51"/>
    <n v="531"/>
  </r>
  <r>
    <n v="45626316"/>
    <x v="41"/>
    <s v="student"/>
    <s v="single"/>
    <s v="no"/>
    <s v="no"/>
    <s v="no"/>
    <x v="1"/>
    <x v="1236"/>
    <n v="186"/>
    <n v="2"/>
    <s v="success"/>
    <x v="1"/>
    <s v="15 feb 2017"/>
    <s v="0 hrs 3 mins 21 secs "/>
    <d v="1899-12-30T00:03:21"/>
    <n v="201"/>
  </r>
  <r>
    <n v="54118083"/>
    <x v="0"/>
    <s v="admin"/>
    <s v="married"/>
    <s v="no"/>
    <s v="no"/>
    <s v="no"/>
    <x v="1"/>
    <x v="345"/>
    <n v="91"/>
    <n v="4"/>
    <s v="success"/>
    <x v="1"/>
    <s v="15 feb 2017"/>
    <s v="0 hrs 3 mins 36 secs "/>
    <d v="1899-12-30T00:03:36"/>
    <n v="216"/>
  </r>
  <r>
    <n v="54664745"/>
    <x v="13"/>
    <s v="management"/>
    <s v="married"/>
    <s v="no"/>
    <s v="yes"/>
    <s v="no"/>
    <x v="0"/>
    <x v="670"/>
    <n v="185"/>
    <n v="6"/>
    <s v="success"/>
    <x v="1"/>
    <s v="15 feb 2017"/>
    <s v="0 hrs 1 mins 31 secs "/>
    <d v="1899-12-30T00:01:31"/>
    <n v="91"/>
  </r>
  <r>
    <n v="18354208"/>
    <x v="3"/>
    <s v="unemployed"/>
    <s v="single"/>
    <s v="no"/>
    <s v="no"/>
    <s v="no"/>
    <x v="0"/>
    <x v="479"/>
    <n v="185"/>
    <n v="1"/>
    <s v="success"/>
    <x v="0"/>
    <s v="15 feb 2017"/>
    <s v="0 hrs 6 mins 14 secs "/>
    <d v="1899-12-30T00:06:14"/>
    <n v="374"/>
  </r>
  <r>
    <n v="23750393"/>
    <x v="35"/>
    <s v="unemployed"/>
    <s v="single"/>
    <s v="no"/>
    <s v="no"/>
    <s v="no"/>
    <x v="1"/>
    <x v="3388"/>
    <n v="95"/>
    <n v="2"/>
    <s v="success"/>
    <x v="0"/>
    <s v="15 feb 2017"/>
    <s v="0 hrs 5 mins 37 secs "/>
    <d v="1899-12-30T00:05:37"/>
    <n v="337"/>
  </r>
  <r>
    <n v="28481366"/>
    <x v="35"/>
    <s v="admin"/>
    <s v="single"/>
    <s v="no"/>
    <s v="yes"/>
    <s v="no"/>
    <x v="0"/>
    <x v="346"/>
    <n v="186"/>
    <n v="2"/>
    <s v="success"/>
    <x v="0"/>
    <s v="15 feb 2017"/>
    <s v="0 hrs 1 mins 8 secs "/>
    <d v="1899-12-30T00:01:08"/>
    <n v="68"/>
  </r>
  <r>
    <n v="73529121"/>
    <x v="17"/>
    <s v="services"/>
    <s v="single"/>
    <s v="no"/>
    <s v="no"/>
    <s v="no"/>
    <x v="1"/>
    <x v="848"/>
    <n v="-1"/>
    <n v="0"/>
    <s v="unknown"/>
    <x v="0"/>
    <s v="15 feb 2017"/>
    <s v="0 hrs 1 mins 41 secs "/>
    <d v="1899-12-30T00:01:41"/>
    <n v="101"/>
  </r>
  <r>
    <n v="74710449"/>
    <x v="41"/>
    <s v="student"/>
    <s v="single"/>
    <s v="no"/>
    <s v="no"/>
    <s v="no"/>
    <x v="1"/>
    <x v="452"/>
    <n v="91"/>
    <n v="1"/>
    <s v="success"/>
    <x v="1"/>
    <s v="15 feb 2017"/>
    <s v="0 hrs 6 mins 19 secs "/>
    <d v="1899-12-30T00:06:19"/>
    <n v="379"/>
  </r>
  <r>
    <n v="18867170"/>
    <x v="33"/>
    <s v="management"/>
    <s v="married"/>
    <s v="no"/>
    <s v="yes"/>
    <s v="no"/>
    <x v="0"/>
    <x v="373"/>
    <n v="94"/>
    <n v="4"/>
    <s v="success"/>
    <x v="1"/>
    <s v="15 feb 2017"/>
    <s v="0 hrs 5 mins 8 secs "/>
    <d v="1899-12-30T00:05:08"/>
    <n v="308"/>
  </r>
  <r>
    <n v="13018697"/>
    <x v="32"/>
    <s v="management"/>
    <s v="single"/>
    <s v="no"/>
    <s v="yes"/>
    <s v="no"/>
    <x v="0"/>
    <x v="407"/>
    <n v="-1"/>
    <n v="0"/>
    <s v="unknown"/>
    <x v="1"/>
    <s v="15 feb 2017"/>
    <s v="0 hrs 3 mins 25 secs "/>
    <d v="1899-12-30T00:03:25"/>
    <n v="205"/>
  </r>
  <r>
    <n v="79678181"/>
    <x v="5"/>
    <s v="student"/>
    <s v="single"/>
    <s v="no"/>
    <s v="no"/>
    <s v="no"/>
    <x v="0"/>
    <x v="3856"/>
    <n v="-1"/>
    <n v="0"/>
    <s v="unknown"/>
    <x v="1"/>
    <s v="15 feb 2017"/>
    <s v="0 hrs 10 mins 59 secs "/>
    <d v="1899-12-30T00:10:59"/>
    <n v="659"/>
  </r>
  <r>
    <n v="67516361"/>
    <x v="37"/>
    <s v="retired"/>
    <s v="married"/>
    <s v="no"/>
    <s v="no"/>
    <s v="no"/>
    <x v="1"/>
    <x v="6699"/>
    <n v="-1"/>
    <n v="0"/>
    <s v="unknown"/>
    <x v="0"/>
    <s v="15 feb 2017"/>
    <s v="0 hrs 1 mins 32 secs "/>
    <d v="1899-12-30T00:01:32"/>
    <n v="92"/>
  </r>
  <r>
    <n v="29124707"/>
    <x v="66"/>
    <s v="retired"/>
    <s v="married"/>
    <s v="no"/>
    <s v="no"/>
    <s v="no"/>
    <x v="3"/>
    <x v="1087"/>
    <n v="94"/>
    <n v="15"/>
    <s v="success"/>
    <x v="0"/>
    <s v="15 feb 2017"/>
    <s v="0 hrs 1 mins 52 secs "/>
    <d v="1899-12-30T00:01:52"/>
    <n v="112"/>
  </r>
  <r>
    <n v="40096461"/>
    <x v="47"/>
    <s v="self-employed"/>
    <s v="divorced"/>
    <s v="no"/>
    <s v="no"/>
    <s v="no"/>
    <x v="0"/>
    <x v="6931"/>
    <n v="189"/>
    <n v="1"/>
    <s v="success"/>
    <x v="1"/>
    <s v="15 feb 2017"/>
    <s v="0 hrs 6 mins 34 secs "/>
    <d v="1899-12-30T00:06:34"/>
    <n v="394"/>
  </r>
  <r>
    <n v="52717273"/>
    <x v="32"/>
    <s v="blue-collar"/>
    <s v="single"/>
    <s v="no"/>
    <s v="no"/>
    <s v="no"/>
    <x v="1"/>
    <x v="1076"/>
    <n v="91"/>
    <n v="2"/>
    <s v="success"/>
    <x v="1"/>
    <s v="15 feb 2017"/>
    <s v="0 hrs 2 mins 51 secs "/>
    <d v="1899-12-30T00:02:51"/>
    <n v="171"/>
  </r>
  <r>
    <n v="51977544"/>
    <x v="33"/>
    <s v="management"/>
    <s v="single"/>
    <s v="no"/>
    <s v="no"/>
    <s v="no"/>
    <x v="0"/>
    <x v="6493"/>
    <n v="-1"/>
    <n v="0"/>
    <s v="unknown"/>
    <x v="1"/>
    <s v="18 feb 2017"/>
    <s v="0 hrs 6 mins 26 secs "/>
    <d v="1899-12-30T00:06:26"/>
    <n v="386"/>
  </r>
  <r>
    <n v="21660831"/>
    <x v="5"/>
    <s v="admin"/>
    <s v="married"/>
    <s v="no"/>
    <s v="yes"/>
    <s v="yes"/>
    <x v="0"/>
    <x v="164"/>
    <n v="-1"/>
    <n v="0"/>
    <s v="unknown"/>
    <x v="0"/>
    <s v="18 feb 2017"/>
    <s v="0 hrs 2 mins 6 secs "/>
    <d v="1899-12-30T00:02:06"/>
    <n v="126"/>
  </r>
  <r>
    <n v="68253978"/>
    <x v="26"/>
    <s v="admin"/>
    <s v="married"/>
    <s v="no"/>
    <s v="no"/>
    <s v="no"/>
    <x v="1"/>
    <x v="4925"/>
    <n v="195"/>
    <n v="1"/>
    <s v="failure"/>
    <x v="0"/>
    <s v="18 feb 2017"/>
    <s v="0 hrs 4 mins 36 secs "/>
    <d v="1899-12-30T00:04:36"/>
    <n v="276"/>
  </r>
  <r>
    <n v="20498751"/>
    <x v="0"/>
    <s v="management"/>
    <s v="married"/>
    <s v="no"/>
    <s v="no"/>
    <s v="no"/>
    <x v="0"/>
    <x v="588"/>
    <n v="262"/>
    <n v="1"/>
    <s v="success"/>
    <x v="1"/>
    <s v="18 feb 2017"/>
    <s v="0 hrs 18 mins 29 secs "/>
    <d v="1899-12-30T00:18:29"/>
    <n v="1109"/>
  </r>
  <r>
    <n v="82882879"/>
    <x v="20"/>
    <s v="technician"/>
    <s v="married"/>
    <s v="no"/>
    <s v="yes"/>
    <s v="no"/>
    <x v="1"/>
    <x v="402"/>
    <n v="63"/>
    <n v="5"/>
    <s v="failure"/>
    <x v="1"/>
    <s v="18 feb 2017"/>
    <s v="0 hrs 3 mins 40 secs "/>
    <d v="1899-12-30T00:03:40"/>
    <n v="220"/>
  </r>
  <r>
    <n v="34430020"/>
    <x v="36"/>
    <s v="technician"/>
    <s v="single"/>
    <s v="no"/>
    <s v="no"/>
    <s v="no"/>
    <x v="0"/>
    <x v="6965"/>
    <n v="183"/>
    <n v="2"/>
    <s v="success"/>
    <x v="0"/>
    <s v="18 feb 2017"/>
    <s v="0 hrs 3 mins 56 secs "/>
    <d v="1899-12-30T00:03:56"/>
    <n v="236"/>
  </r>
  <r>
    <n v="72343542"/>
    <x v="24"/>
    <s v="management"/>
    <s v="married"/>
    <s v="no"/>
    <s v="no"/>
    <s v="no"/>
    <x v="0"/>
    <x v="2204"/>
    <n v="56"/>
    <n v="3"/>
    <s v="failure"/>
    <x v="0"/>
    <s v="18 feb 2017"/>
    <s v="0 hrs 7 mins 39 secs "/>
    <d v="1899-12-30T00:07:39"/>
    <n v="459"/>
  </r>
  <r>
    <n v="13743628"/>
    <x v="46"/>
    <s v="retired"/>
    <s v="married"/>
    <s v="no"/>
    <s v="no"/>
    <s v="no"/>
    <x v="1"/>
    <x v="2587"/>
    <n v="183"/>
    <n v="4"/>
    <s v="failure"/>
    <x v="0"/>
    <s v="18 feb 2017"/>
    <s v="0 hrs 6 mins 2 secs "/>
    <d v="1899-12-30T00:06:02"/>
    <n v="362"/>
  </r>
  <r>
    <n v="16140439"/>
    <x v="31"/>
    <s v="admin"/>
    <s v="divorced"/>
    <s v="no"/>
    <s v="yes"/>
    <s v="yes"/>
    <x v="1"/>
    <x v="706"/>
    <n v="183"/>
    <n v="1"/>
    <s v="failure"/>
    <x v="0"/>
    <s v="18 feb 2017"/>
    <s v="0 hrs 2 mins 26 secs "/>
    <d v="1899-12-30T00:02:26"/>
    <n v="146"/>
  </r>
  <r>
    <n v="61675197"/>
    <x v="29"/>
    <s v="admin"/>
    <s v="married"/>
    <s v="no"/>
    <s v="no"/>
    <s v="no"/>
    <x v="1"/>
    <x v="634"/>
    <n v="561"/>
    <n v="2"/>
    <s v="success"/>
    <x v="1"/>
    <s v="18 feb 2017"/>
    <s v="0 hrs 5 mins 18 secs "/>
    <d v="1899-12-30T00:05:18"/>
    <n v="318"/>
  </r>
  <r>
    <n v="73167487"/>
    <x v="5"/>
    <s v="technician"/>
    <s v="single"/>
    <s v="no"/>
    <s v="yes"/>
    <s v="no"/>
    <x v="1"/>
    <x v="55"/>
    <n v="-1"/>
    <n v="0"/>
    <s v="unknown"/>
    <x v="1"/>
    <s v="18 feb 2017"/>
    <s v="0 hrs 6 mins 56 secs "/>
    <d v="1899-12-30T00:06:56"/>
    <n v="416"/>
  </r>
  <r>
    <n v="26480619"/>
    <x v="4"/>
    <s v="management"/>
    <s v="single"/>
    <s v="no"/>
    <s v="no"/>
    <s v="no"/>
    <x v="0"/>
    <x v="3350"/>
    <n v="561"/>
    <n v="2"/>
    <s v="success"/>
    <x v="1"/>
    <s v="18 feb 2017"/>
    <s v="0 hrs 12 mins 17 secs "/>
    <d v="1899-12-30T00:12:17"/>
    <n v="737"/>
  </r>
  <r>
    <n v="12509659"/>
    <x v="51"/>
    <s v="retired"/>
    <s v="married"/>
    <s v="no"/>
    <s v="no"/>
    <s v="yes"/>
    <x v="1"/>
    <x v="4065"/>
    <n v="181"/>
    <n v="1"/>
    <s v="success"/>
    <x v="1"/>
    <s v="18 feb 2017"/>
    <s v="0 hrs 3 mins 52 secs "/>
    <d v="1899-12-30T00:03:52"/>
    <n v="232"/>
  </r>
  <r>
    <n v="79799597"/>
    <x v="17"/>
    <s v="self-employed"/>
    <s v="single"/>
    <s v="no"/>
    <s v="no"/>
    <s v="no"/>
    <x v="2"/>
    <x v="3668"/>
    <n v="185"/>
    <n v="3"/>
    <s v="failure"/>
    <x v="0"/>
    <s v="18 feb 2017"/>
    <s v="0 hrs 2 mins 30 secs "/>
    <d v="1899-12-30T00:02:30"/>
    <n v="150"/>
  </r>
  <r>
    <n v="43143363"/>
    <x v="2"/>
    <s v="management"/>
    <s v="married"/>
    <s v="no"/>
    <s v="no"/>
    <s v="no"/>
    <x v="0"/>
    <x v="5476"/>
    <n v="385"/>
    <n v="9"/>
    <s v="failure"/>
    <x v="0"/>
    <s v="18 feb 2017"/>
    <s v="0 hrs 4 mins 0 secs "/>
    <d v="1899-12-30T00:04:00"/>
    <n v="240"/>
  </r>
  <r>
    <n v="44750315"/>
    <x v="20"/>
    <s v="services"/>
    <s v="married"/>
    <s v="no"/>
    <s v="no"/>
    <s v="yes"/>
    <x v="1"/>
    <x v="1866"/>
    <n v="553"/>
    <n v="4"/>
    <s v="failure"/>
    <x v="1"/>
    <s v="18 feb 2017"/>
    <s v="0 hrs 3 mins 42 secs "/>
    <d v="1899-12-30T00:03:42"/>
    <n v="222"/>
  </r>
  <r>
    <n v="71458115"/>
    <x v="36"/>
    <s v="admin"/>
    <s v="single"/>
    <s v="no"/>
    <s v="yes"/>
    <s v="yes"/>
    <x v="0"/>
    <x v="3114"/>
    <n v="-1"/>
    <n v="0"/>
    <s v="unknown"/>
    <x v="1"/>
    <s v="18 feb 2017"/>
    <s v="0 hrs 4 mins 29 secs "/>
    <d v="1899-12-30T00:04:29"/>
    <n v="269"/>
  </r>
  <r>
    <n v="81672366"/>
    <x v="22"/>
    <s v="unemployed"/>
    <s v="married"/>
    <s v="no"/>
    <s v="yes"/>
    <s v="no"/>
    <x v="1"/>
    <x v="793"/>
    <n v="-1"/>
    <n v="0"/>
    <s v="unknown"/>
    <x v="0"/>
    <s v="19 feb 2017"/>
    <s v="0 hrs 2 mins 4 secs "/>
    <d v="1899-12-30T00:02:04"/>
    <n v="124"/>
  </r>
  <r>
    <n v="39878265"/>
    <x v="31"/>
    <s v="management"/>
    <s v="single"/>
    <s v="no"/>
    <s v="yes"/>
    <s v="no"/>
    <x v="0"/>
    <x v="1569"/>
    <n v="555"/>
    <n v="6"/>
    <s v="success"/>
    <x v="1"/>
    <s v="19 feb 2017"/>
    <s v="0 hrs 4 mins 15 secs "/>
    <d v="1899-12-30T00:04:15"/>
    <n v="255"/>
  </r>
  <r>
    <n v="20937740"/>
    <x v="24"/>
    <s v="self-employed"/>
    <s v="married"/>
    <s v="no"/>
    <s v="no"/>
    <s v="no"/>
    <x v="0"/>
    <x v="4539"/>
    <n v="94"/>
    <n v="2"/>
    <s v="success"/>
    <x v="1"/>
    <s v="19 feb 2017"/>
    <s v="0 hrs 3 mins 42 secs "/>
    <d v="1899-12-30T00:03:42"/>
    <n v="222"/>
  </r>
  <r>
    <n v="32907118"/>
    <x v="10"/>
    <s v="technician"/>
    <s v="married"/>
    <s v="no"/>
    <s v="no"/>
    <s v="no"/>
    <x v="1"/>
    <x v="7030"/>
    <n v="-1"/>
    <n v="0"/>
    <s v="unknown"/>
    <x v="0"/>
    <s v="19 feb 2017"/>
    <s v="0 hrs 4 mins 15 secs "/>
    <d v="1899-12-30T00:04:15"/>
    <n v="255"/>
  </r>
  <r>
    <n v="88392395"/>
    <x v="3"/>
    <s v="blue-collar"/>
    <s v="married"/>
    <s v="no"/>
    <s v="yes"/>
    <s v="no"/>
    <x v="1"/>
    <x v="2341"/>
    <n v="262"/>
    <n v="7"/>
    <s v="success"/>
    <x v="1"/>
    <s v="19 feb 2017"/>
    <s v="0 hrs 6 mins 28 secs "/>
    <d v="1899-12-30T00:06:28"/>
    <n v="388"/>
  </r>
  <r>
    <n v="45193464"/>
    <x v="29"/>
    <s v="management"/>
    <s v="married"/>
    <s v="no"/>
    <s v="no"/>
    <s v="yes"/>
    <x v="0"/>
    <x v="18"/>
    <n v="182"/>
    <n v="1"/>
    <s v="success"/>
    <x v="1"/>
    <s v="19 feb 2017"/>
    <s v="0 hrs 3 mins 24 secs "/>
    <d v="1899-12-30T00:03:24"/>
    <n v="204"/>
  </r>
  <r>
    <n v="79850808"/>
    <x v="15"/>
    <s v="retired"/>
    <s v="married"/>
    <s v="no"/>
    <s v="no"/>
    <s v="no"/>
    <x v="3"/>
    <x v="6956"/>
    <n v="189"/>
    <n v="2"/>
    <s v="failure"/>
    <x v="0"/>
    <s v="19 feb 2017"/>
    <s v="0 hrs 11 mins 42 secs "/>
    <d v="1899-12-30T00:11:42"/>
    <n v="702"/>
  </r>
  <r>
    <n v="77062688"/>
    <x v="49"/>
    <s v="student"/>
    <s v="single"/>
    <s v="no"/>
    <s v="no"/>
    <s v="no"/>
    <x v="2"/>
    <x v="1756"/>
    <n v="192"/>
    <n v="1"/>
    <s v="failure"/>
    <x v="1"/>
    <s v="19 feb 2017"/>
    <s v="0 hrs 2 mins 25 secs "/>
    <d v="1899-12-30T00:02:25"/>
    <n v="145"/>
  </r>
  <r>
    <n v="73763779"/>
    <x v="62"/>
    <s v="retired"/>
    <s v="married"/>
    <s v="no"/>
    <s v="no"/>
    <s v="no"/>
    <x v="1"/>
    <x v="7"/>
    <n v="-1"/>
    <n v="0"/>
    <s v="unknown"/>
    <x v="1"/>
    <s v="19 feb 2017"/>
    <s v="0 hrs 5 mins 30 secs "/>
    <d v="1899-12-30T00:05:30"/>
    <n v="330"/>
  </r>
  <r>
    <n v="76237762"/>
    <x v="32"/>
    <s v="blue-collar"/>
    <s v="single"/>
    <s v="no"/>
    <s v="no"/>
    <s v="no"/>
    <x v="3"/>
    <x v="389"/>
    <n v="-1"/>
    <n v="0"/>
    <s v="unknown"/>
    <x v="1"/>
    <s v="19 feb 2017"/>
    <s v="0 hrs 10 mins 45 secs "/>
    <d v="1899-12-30T00:10:45"/>
    <n v="645"/>
  </r>
  <r>
    <n v="54165013"/>
    <x v="14"/>
    <s v="retired"/>
    <s v="divorced"/>
    <s v="no"/>
    <s v="no"/>
    <s v="no"/>
    <x v="1"/>
    <x v="4"/>
    <n v="184"/>
    <n v="1"/>
    <s v="success"/>
    <x v="1"/>
    <s v="19 feb 2017"/>
    <s v="0 hrs 5 mins 2 secs "/>
    <d v="1899-12-30T00:05:02"/>
    <n v="302"/>
  </r>
  <r>
    <n v="79602653"/>
    <x v="1"/>
    <s v="blue-collar"/>
    <s v="married"/>
    <s v="no"/>
    <s v="yes"/>
    <s v="no"/>
    <x v="3"/>
    <x v="330"/>
    <n v="-1"/>
    <n v="0"/>
    <s v="unknown"/>
    <x v="0"/>
    <s v="21 feb 2017"/>
    <s v="0 hrs 1 mins 6 secs "/>
    <d v="1899-12-30T00:01:06"/>
    <n v="66"/>
  </r>
  <r>
    <n v="50169362"/>
    <x v="10"/>
    <s v="management"/>
    <s v="married"/>
    <s v="no"/>
    <s v="no"/>
    <s v="no"/>
    <x v="0"/>
    <x v="865"/>
    <n v="-1"/>
    <n v="0"/>
    <s v="unknown"/>
    <x v="1"/>
    <s v="22 feb 2017"/>
    <s v="0 hrs 6 mins 32 secs "/>
    <d v="1899-12-30T00:06:32"/>
    <n v="392"/>
  </r>
  <r>
    <n v="14674750"/>
    <x v="32"/>
    <s v="student"/>
    <s v="single"/>
    <s v="no"/>
    <s v="no"/>
    <s v="no"/>
    <x v="0"/>
    <x v="6807"/>
    <n v="185"/>
    <n v="2"/>
    <s v="failure"/>
    <x v="0"/>
    <s v="22 feb 2017"/>
    <s v="0 hrs 6 mins 8 secs "/>
    <d v="1899-12-30T00:06:08"/>
    <n v="368"/>
  </r>
  <r>
    <n v="87683020"/>
    <x v="11"/>
    <s v="retired"/>
    <s v="married"/>
    <s v="no"/>
    <s v="no"/>
    <s v="no"/>
    <x v="1"/>
    <x v="844"/>
    <n v="-1"/>
    <n v="0"/>
    <s v="unknown"/>
    <x v="0"/>
    <s v="22 feb 2017"/>
    <s v="0 hrs 3 mins 20 secs "/>
    <d v="1899-12-30T00:03:20"/>
    <n v="200"/>
  </r>
  <r>
    <n v="88352979"/>
    <x v="24"/>
    <s v="unemployed"/>
    <s v="divorced"/>
    <s v="no"/>
    <s v="no"/>
    <s v="no"/>
    <x v="1"/>
    <x v="7016"/>
    <n v="130"/>
    <n v="1"/>
    <s v="failure"/>
    <x v="0"/>
    <s v="22 feb 2017"/>
    <s v="0 hrs 4 mins 47 secs "/>
    <d v="1899-12-30T00:04:47"/>
    <n v="287"/>
  </r>
  <r>
    <n v="82431502"/>
    <x v="19"/>
    <s v="management"/>
    <s v="single"/>
    <s v="no"/>
    <s v="no"/>
    <s v="no"/>
    <x v="0"/>
    <x v="2677"/>
    <n v="189"/>
    <n v="1"/>
    <s v="failure"/>
    <x v="1"/>
    <s v="22 feb 2017"/>
    <s v="0 hrs 9 mins 3 secs "/>
    <d v="1899-12-30T00:09:03"/>
    <n v="543"/>
  </r>
  <r>
    <n v="39596959"/>
    <x v="32"/>
    <s v="unknown"/>
    <s v="single"/>
    <s v="no"/>
    <s v="no"/>
    <s v="no"/>
    <x v="2"/>
    <x v="755"/>
    <n v="-1"/>
    <n v="0"/>
    <s v="unknown"/>
    <x v="1"/>
    <s v="22 feb 2017"/>
    <s v="0 hrs 5 mins 26 secs "/>
    <d v="1899-12-30T00:05:26"/>
    <n v="326"/>
  </r>
  <r>
    <n v="24303607"/>
    <x v="19"/>
    <s v="admin"/>
    <s v="divorced"/>
    <s v="no"/>
    <s v="no"/>
    <s v="no"/>
    <x v="0"/>
    <x v="2212"/>
    <n v="-1"/>
    <n v="0"/>
    <s v="unknown"/>
    <x v="0"/>
    <s v="22 feb 2017"/>
    <s v="0 hrs 5 mins 27 secs "/>
    <d v="1899-12-30T00:05:27"/>
    <n v="327"/>
  </r>
  <r>
    <n v="10271036"/>
    <x v="46"/>
    <s v="retired"/>
    <s v="married"/>
    <s v="no"/>
    <s v="no"/>
    <s v="no"/>
    <x v="1"/>
    <x v="47"/>
    <n v="175"/>
    <n v="1"/>
    <s v="failure"/>
    <x v="0"/>
    <s v="22 feb 2017"/>
    <s v="0 hrs 2 mins 24 secs "/>
    <d v="1899-12-30T00:02:24"/>
    <n v="144"/>
  </r>
  <r>
    <n v="30977056"/>
    <x v="28"/>
    <s v="retired"/>
    <s v="divorced"/>
    <s v="no"/>
    <s v="no"/>
    <s v="no"/>
    <x v="1"/>
    <x v="5458"/>
    <n v="264"/>
    <n v="1"/>
    <s v="failure"/>
    <x v="1"/>
    <s v="22 feb 2017"/>
    <s v="0 hrs 4 mins 21 secs "/>
    <d v="1899-12-30T00:04:21"/>
    <n v="261"/>
  </r>
  <r>
    <n v="50183270"/>
    <x v="11"/>
    <s v="blue-collar"/>
    <s v="married"/>
    <s v="no"/>
    <s v="no"/>
    <s v="no"/>
    <x v="1"/>
    <x v="2795"/>
    <n v="311"/>
    <n v="2"/>
    <s v="failure"/>
    <x v="0"/>
    <s v="22 feb 2017"/>
    <s v="0 hrs 3 mins 39 secs "/>
    <d v="1899-12-30T00:03:39"/>
    <n v="219"/>
  </r>
  <r>
    <n v="82127147"/>
    <x v="12"/>
    <s v="management"/>
    <s v="single"/>
    <s v="no"/>
    <s v="no"/>
    <s v="no"/>
    <x v="2"/>
    <x v="6206"/>
    <n v="294"/>
    <n v="1"/>
    <s v="failure"/>
    <x v="0"/>
    <s v="22 feb 2017"/>
    <s v="0 hrs 2 mins 23 secs "/>
    <d v="1899-12-30T00:02:23"/>
    <n v="143"/>
  </r>
  <r>
    <n v="59213442"/>
    <x v="25"/>
    <s v="blue-collar"/>
    <s v="married"/>
    <s v="no"/>
    <s v="no"/>
    <s v="no"/>
    <x v="1"/>
    <x v="4668"/>
    <n v="167"/>
    <n v="3"/>
    <s v="failure"/>
    <x v="0"/>
    <s v="22 feb 2017"/>
    <s v="0 hrs 4 mins 36 secs "/>
    <d v="1899-12-30T00:04:36"/>
    <n v="276"/>
  </r>
  <r>
    <n v="42066090"/>
    <x v="2"/>
    <s v="unemployed"/>
    <s v="single"/>
    <s v="no"/>
    <s v="no"/>
    <s v="no"/>
    <x v="0"/>
    <x v="3540"/>
    <n v="-1"/>
    <n v="0"/>
    <s v="unknown"/>
    <x v="0"/>
    <s v="22 feb 2017"/>
    <s v="0 hrs 6 mins 3 secs "/>
    <d v="1899-12-30T00:06:03"/>
    <n v="363"/>
  </r>
  <r>
    <n v="86211972"/>
    <x v="14"/>
    <s v="management"/>
    <s v="married"/>
    <s v="no"/>
    <s v="no"/>
    <s v="no"/>
    <x v="1"/>
    <x v="18"/>
    <n v="126"/>
    <n v="6"/>
    <s v="failure"/>
    <x v="0"/>
    <s v="22 feb 2017"/>
    <s v="0 hrs 3 mins 50 secs "/>
    <d v="1899-12-30T00:03:50"/>
    <n v="230"/>
  </r>
  <r>
    <n v="83365172"/>
    <x v="2"/>
    <s v="unemployed"/>
    <s v="single"/>
    <s v="no"/>
    <s v="no"/>
    <s v="no"/>
    <x v="3"/>
    <x v="823"/>
    <n v="-1"/>
    <n v="0"/>
    <s v="unknown"/>
    <x v="0"/>
    <s v="22 feb 2017"/>
    <s v="0 hrs 6 mins 22 secs "/>
    <d v="1899-12-30T00:06:22"/>
    <n v="382"/>
  </r>
  <r>
    <n v="56619780"/>
    <x v="4"/>
    <s v="management"/>
    <s v="married"/>
    <s v="no"/>
    <s v="no"/>
    <s v="no"/>
    <x v="0"/>
    <x v="1967"/>
    <n v="-1"/>
    <n v="0"/>
    <s v="unknown"/>
    <x v="1"/>
    <s v="23 feb 2017"/>
    <s v="0 hrs 2 mins 35 secs "/>
    <d v="1899-12-30T00:02:35"/>
    <n v="155"/>
  </r>
  <r>
    <n v="35899074"/>
    <x v="36"/>
    <s v="management"/>
    <s v="single"/>
    <s v="no"/>
    <s v="no"/>
    <s v="no"/>
    <x v="0"/>
    <x v="18"/>
    <n v="-1"/>
    <n v="0"/>
    <s v="unknown"/>
    <x v="0"/>
    <s v="23 feb 2017"/>
    <s v="0 hrs 2 mins 56 secs "/>
    <d v="1899-12-30T00:02:56"/>
    <n v="176"/>
  </r>
  <r>
    <n v="14816332"/>
    <x v="35"/>
    <s v="technician"/>
    <s v="single"/>
    <s v="no"/>
    <s v="no"/>
    <s v="no"/>
    <x v="1"/>
    <x v="944"/>
    <n v="-1"/>
    <n v="0"/>
    <s v="unknown"/>
    <x v="0"/>
    <s v="23 feb 2017"/>
    <s v="0 hrs 0 mins 20 secs "/>
    <d v="1899-12-30T00:00:20"/>
    <n v="20"/>
  </r>
  <r>
    <n v="25479586"/>
    <x v="41"/>
    <s v="student"/>
    <s v="single"/>
    <s v="no"/>
    <s v="no"/>
    <s v="no"/>
    <x v="1"/>
    <x v="955"/>
    <n v="189"/>
    <n v="2"/>
    <s v="other"/>
    <x v="1"/>
    <s v="23 feb 2017"/>
    <s v="0 hrs 11 mins 36 secs "/>
    <d v="1899-12-30T00:11:36"/>
    <n v="696"/>
  </r>
  <r>
    <n v="52931062"/>
    <x v="64"/>
    <s v="housemaid"/>
    <s v="married"/>
    <s v="no"/>
    <s v="no"/>
    <s v="no"/>
    <x v="3"/>
    <x v="18"/>
    <n v="189"/>
    <n v="1"/>
    <s v="failure"/>
    <x v="1"/>
    <s v="23 feb 2017"/>
    <s v="0 hrs 10 mins 39 secs "/>
    <d v="1899-12-30T00:10:39"/>
    <n v="639"/>
  </r>
  <r>
    <n v="34685277"/>
    <x v="9"/>
    <s v="student"/>
    <s v="single"/>
    <s v="no"/>
    <s v="no"/>
    <s v="no"/>
    <x v="1"/>
    <x v="516"/>
    <n v="187"/>
    <n v="5"/>
    <s v="success"/>
    <x v="1"/>
    <s v="23 feb 2017"/>
    <s v="0 hrs 3 mins 31 secs "/>
    <d v="1899-12-30T00:03:31"/>
    <n v="211"/>
  </r>
  <r>
    <n v="29980528"/>
    <x v="3"/>
    <s v="admin"/>
    <s v="married"/>
    <s v="no"/>
    <s v="no"/>
    <s v="no"/>
    <x v="1"/>
    <x v="444"/>
    <n v="187"/>
    <n v="5"/>
    <s v="success"/>
    <x v="1"/>
    <s v="23 feb 2017"/>
    <s v="0 hrs 4 mins 29 secs "/>
    <d v="1899-12-30T00:04:29"/>
    <n v="269"/>
  </r>
  <r>
    <n v="80544994"/>
    <x v="43"/>
    <s v="retired"/>
    <s v="divorced"/>
    <s v="no"/>
    <s v="no"/>
    <s v="no"/>
    <x v="0"/>
    <x v="819"/>
    <n v="-1"/>
    <n v="0"/>
    <s v="unknown"/>
    <x v="1"/>
    <s v="23 feb 2017"/>
    <s v="0 hrs 4 mins 39 secs "/>
    <d v="1899-12-30T00:04:39"/>
    <n v="279"/>
  </r>
  <r>
    <n v="41478617"/>
    <x v="13"/>
    <s v="management"/>
    <s v="single"/>
    <s v="no"/>
    <s v="no"/>
    <s v="no"/>
    <x v="0"/>
    <x v="404"/>
    <n v="265"/>
    <n v="11"/>
    <s v="other"/>
    <x v="1"/>
    <s v="23 feb 2017"/>
    <s v="0 hrs 1 mins 35 secs "/>
    <d v="1899-12-30T00:01:35"/>
    <n v="95"/>
  </r>
  <r>
    <n v="21946354"/>
    <x v="4"/>
    <s v="housemaid"/>
    <s v="married"/>
    <s v="no"/>
    <s v="no"/>
    <s v="no"/>
    <x v="0"/>
    <x v="6808"/>
    <n v="195"/>
    <n v="3"/>
    <s v="failure"/>
    <x v="0"/>
    <s v="23 feb 2017"/>
    <s v="0 hrs 2 mins 15 secs "/>
    <d v="1899-12-30T00:02:15"/>
    <n v="135"/>
  </r>
  <r>
    <n v="47111094"/>
    <x v="25"/>
    <s v="unemployed"/>
    <s v="married"/>
    <s v="no"/>
    <s v="no"/>
    <s v="no"/>
    <x v="0"/>
    <x v="6610"/>
    <n v="176"/>
    <n v="6"/>
    <s v="failure"/>
    <x v="1"/>
    <s v="23 feb 2017"/>
    <s v="0 hrs 6 mins 7 secs "/>
    <d v="1899-12-30T00:06:07"/>
    <n v="367"/>
  </r>
  <r>
    <n v="36589965"/>
    <x v="9"/>
    <s v="self-employed"/>
    <s v="single"/>
    <s v="no"/>
    <s v="no"/>
    <s v="no"/>
    <x v="0"/>
    <x v="1839"/>
    <n v="103"/>
    <n v="7"/>
    <s v="failure"/>
    <x v="1"/>
    <s v="23 feb 2017"/>
    <s v="0 hrs 2 mins 12 secs "/>
    <d v="1899-12-30T00:02:12"/>
    <n v="132"/>
  </r>
  <r>
    <n v="56417837"/>
    <x v="18"/>
    <s v="management"/>
    <s v="single"/>
    <s v="no"/>
    <s v="yes"/>
    <s v="no"/>
    <x v="0"/>
    <x v="18"/>
    <n v="182"/>
    <n v="6"/>
    <s v="failure"/>
    <x v="1"/>
    <s v="23 feb 2017"/>
    <s v="0 hrs 3 mins 48 secs "/>
    <d v="1899-12-30T00:03:48"/>
    <n v="228"/>
  </r>
  <r>
    <n v="49085321"/>
    <x v="16"/>
    <s v="technician"/>
    <s v="single"/>
    <s v="no"/>
    <s v="no"/>
    <s v="yes"/>
    <x v="1"/>
    <x v="406"/>
    <n v="-1"/>
    <n v="0"/>
    <s v="unknown"/>
    <x v="1"/>
    <s v="23 feb 2017"/>
    <s v="0 hrs 7 mins 12 secs "/>
    <d v="1899-12-30T00:07:12"/>
    <n v="432"/>
  </r>
  <r>
    <n v="42221634"/>
    <x v="4"/>
    <s v="management"/>
    <s v="single"/>
    <s v="no"/>
    <s v="no"/>
    <s v="no"/>
    <x v="0"/>
    <x v="2519"/>
    <n v="176"/>
    <n v="3"/>
    <s v="failure"/>
    <x v="0"/>
    <s v="23 feb 2017"/>
    <s v="0 hrs 2 mins 21 secs "/>
    <d v="1899-12-30T00:02:21"/>
    <n v="141"/>
  </r>
  <r>
    <n v="13371845"/>
    <x v="16"/>
    <s v="management"/>
    <s v="married"/>
    <s v="no"/>
    <s v="yes"/>
    <s v="yes"/>
    <x v="0"/>
    <x v="722"/>
    <n v="384"/>
    <n v="2"/>
    <s v="failure"/>
    <x v="1"/>
    <s v="23 feb 2017"/>
    <s v="0 hrs 1 mins 1 secs "/>
    <d v="1899-12-30T00:01:01"/>
    <n v="61"/>
  </r>
  <r>
    <n v="59942258"/>
    <x v="18"/>
    <s v="blue-collar"/>
    <s v="single"/>
    <s v="no"/>
    <s v="no"/>
    <s v="no"/>
    <x v="3"/>
    <x v="745"/>
    <n v="-1"/>
    <n v="0"/>
    <s v="unknown"/>
    <x v="0"/>
    <s v="23 feb 2017"/>
    <s v="0 hrs 0 mins 16 secs "/>
    <d v="1899-12-30T00:00:16"/>
    <n v="16"/>
  </r>
  <r>
    <n v="75164886"/>
    <x v="40"/>
    <s v="retired"/>
    <s v="divorced"/>
    <s v="no"/>
    <s v="no"/>
    <s v="no"/>
    <x v="3"/>
    <x v="2909"/>
    <n v="-1"/>
    <n v="0"/>
    <s v="unknown"/>
    <x v="0"/>
    <s v="24 feb 2017"/>
    <s v="0 hrs 1 mins 38 secs "/>
    <d v="1899-12-30T00:01:38"/>
    <n v="98"/>
  </r>
  <r>
    <n v="58287663"/>
    <x v="29"/>
    <s v="unemployed"/>
    <s v="married"/>
    <s v="no"/>
    <s v="yes"/>
    <s v="no"/>
    <x v="0"/>
    <x v="849"/>
    <n v="-1"/>
    <n v="0"/>
    <s v="unknown"/>
    <x v="0"/>
    <s v="24 feb 2017"/>
    <s v="0 hrs 1 mins 44 secs "/>
    <d v="1899-12-30T00:01:44"/>
    <n v="104"/>
  </r>
  <r>
    <n v="15482241"/>
    <x v="7"/>
    <s v="self-employed"/>
    <s v="married"/>
    <s v="no"/>
    <s v="no"/>
    <s v="no"/>
    <x v="0"/>
    <x v="6536"/>
    <n v="100"/>
    <n v="4"/>
    <s v="failure"/>
    <x v="0"/>
    <s v="24 feb 2017"/>
    <s v="0 hrs 2 mins 25 secs "/>
    <d v="1899-12-30T00:02:25"/>
    <n v="145"/>
  </r>
  <r>
    <n v="68003071"/>
    <x v="27"/>
    <s v="technician"/>
    <s v="married"/>
    <s v="no"/>
    <s v="no"/>
    <s v="no"/>
    <x v="1"/>
    <x v="644"/>
    <n v="91"/>
    <n v="3"/>
    <s v="failure"/>
    <x v="0"/>
    <s v="24 feb 2017"/>
    <s v="0 hrs 1 mins 27 secs "/>
    <d v="1899-12-30T00:01:27"/>
    <n v="87"/>
  </r>
  <r>
    <n v="18453258"/>
    <x v="18"/>
    <s v="technician"/>
    <s v="married"/>
    <s v="no"/>
    <s v="no"/>
    <s v="no"/>
    <x v="1"/>
    <x v="1777"/>
    <n v="267"/>
    <n v="2"/>
    <s v="other"/>
    <x v="0"/>
    <s v="24 feb 2017"/>
    <s v="0 hrs 2 mins 54 secs "/>
    <d v="1899-12-30T00:02:54"/>
    <n v="174"/>
  </r>
  <r>
    <n v="58966974"/>
    <x v="50"/>
    <s v="student"/>
    <s v="single"/>
    <s v="no"/>
    <s v="no"/>
    <s v="no"/>
    <x v="1"/>
    <x v="116"/>
    <n v="92"/>
    <n v="6"/>
    <s v="success"/>
    <x v="1"/>
    <s v="24 feb 2017"/>
    <s v="0 hrs 2 mins 55 secs "/>
    <d v="1899-12-30T00:02:55"/>
    <n v="175"/>
  </r>
  <r>
    <n v="51482667"/>
    <x v="29"/>
    <s v="housemaid"/>
    <s v="married"/>
    <s v="no"/>
    <s v="no"/>
    <s v="no"/>
    <x v="0"/>
    <x v="3590"/>
    <n v="184"/>
    <n v="2"/>
    <s v="success"/>
    <x v="1"/>
    <s v="24 feb 2017"/>
    <s v="0 hrs 2 mins 7 secs "/>
    <d v="1899-12-30T00:02:07"/>
    <n v="127"/>
  </r>
  <r>
    <n v="10113826"/>
    <x v="31"/>
    <s v="blue-collar"/>
    <s v="single"/>
    <s v="no"/>
    <s v="yes"/>
    <s v="no"/>
    <x v="1"/>
    <x v="2365"/>
    <n v="140"/>
    <n v="1"/>
    <s v="other"/>
    <x v="0"/>
    <s v="24 feb 2017"/>
    <s v="0 hrs 4 mins 14 secs "/>
    <d v="1899-12-30T00:04:14"/>
    <n v="254"/>
  </r>
  <r>
    <n v="79163354"/>
    <x v="10"/>
    <s v="admin"/>
    <s v="married"/>
    <s v="no"/>
    <s v="yes"/>
    <s v="no"/>
    <x v="0"/>
    <x v="1252"/>
    <n v="-1"/>
    <n v="0"/>
    <s v="unknown"/>
    <x v="0"/>
    <s v="24 feb 2017"/>
    <s v="0 hrs 2 mins 8 secs "/>
    <d v="1899-12-30T00:02:08"/>
    <n v="128"/>
  </r>
  <r>
    <n v="51360229"/>
    <x v="14"/>
    <s v="admin"/>
    <s v="married"/>
    <s v="no"/>
    <s v="no"/>
    <s v="no"/>
    <x v="1"/>
    <x v="784"/>
    <n v="187"/>
    <n v="4"/>
    <s v="success"/>
    <x v="1"/>
    <s v="24 feb 2017"/>
    <s v="0 hrs 2 mins 17 secs "/>
    <d v="1899-12-30T00:02:17"/>
    <n v="137"/>
  </r>
  <r>
    <n v="44424587"/>
    <x v="33"/>
    <s v="technician"/>
    <s v="married"/>
    <s v="no"/>
    <s v="no"/>
    <s v="no"/>
    <x v="0"/>
    <x v="266"/>
    <n v="-1"/>
    <n v="0"/>
    <s v="unknown"/>
    <x v="0"/>
    <s v="24 feb 2017"/>
    <s v="0 hrs 1 mins 48 secs "/>
    <d v="1899-12-30T00:01:48"/>
    <n v="108"/>
  </r>
  <r>
    <n v="18283881"/>
    <x v="54"/>
    <s v="retired"/>
    <s v="married"/>
    <s v="no"/>
    <s v="no"/>
    <s v="no"/>
    <x v="3"/>
    <x v="3752"/>
    <n v="184"/>
    <n v="5"/>
    <s v="failure"/>
    <x v="1"/>
    <s v="24 feb 2017"/>
    <s v="0 hrs 11 mins 34 secs "/>
    <d v="1899-12-30T00:11:34"/>
    <n v="694"/>
  </r>
  <r>
    <n v="77228899"/>
    <x v="39"/>
    <s v="retired"/>
    <s v="divorced"/>
    <s v="no"/>
    <s v="no"/>
    <s v="no"/>
    <x v="1"/>
    <x v="7094"/>
    <n v="-1"/>
    <n v="0"/>
    <s v="unknown"/>
    <x v="1"/>
    <s v="24 feb 2017"/>
    <s v="0 hrs 2 mins 31 secs "/>
    <d v="1899-12-30T00:02:31"/>
    <n v="151"/>
  </r>
  <r>
    <n v="51310187"/>
    <x v="47"/>
    <s v="management"/>
    <s v="married"/>
    <s v="no"/>
    <s v="yes"/>
    <s v="no"/>
    <x v="0"/>
    <x v="779"/>
    <n v="-1"/>
    <n v="0"/>
    <s v="unknown"/>
    <x v="0"/>
    <s v="24 feb 2017"/>
    <s v="0 hrs 3 mins 10 secs "/>
    <d v="1899-12-30T00:03:10"/>
    <n v="190"/>
  </r>
  <r>
    <n v="19981922"/>
    <x v="20"/>
    <s v="admin"/>
    <s v="single"/>
    <s v="no"/>
    <s v="no"/>
    <s v="no"/>
    <x v="2"/>
    <x v="3179"/>
    <n v="-1"/>
    <n v="0"/>
    <s v="unknown"/>
    <x v="1"/>
    <s v="24 feb 2017"/>
    <s v="0 hrs 4 mins 2 secs "/>
    <d v="1899-12-30T00:04:02"/>
    <n v="242"/>
  </r>
  <r>
    <n v="60786027"/>
    <x v="47"/>
    <s v="self-employed"/>
    <s v="divorced"/>
    <s v="no"/>
    <s v="no"/>
    <s v="no"/>
    <x v="0"/>
    <x v="5257"/>
    <n v="-1"/>
    <n v="0"/>
    <s v="unknown"/>
    <x v="1"/>
    <s v="24 feb 2017"/>
    <s v="0 hrs 8 mins 1 secs "/>
    <d v="1899-12-30T00:08:01"/>
    <n v="481"/>
  </r>
  <r>
    <n v="43164577"/>
    <x v="20"/>
    <s v="technician"/>
    <s v="married"/>
    <s v="no"/>
    <s v="yes"/>
    <s v="yes"/>
    <x v="1"/>
    <x v="809"/>
    <n v="273"/>
    <n v="3"/>
    <s v="failure"/>
    <x v="0"/>
    <s v="24 feb 2017"/>
    <s v="0 hrs 1 mins 56 secs "/>
    <d v="1899-12-30T00:01:56"/>
    <n v="116"/>
  </r>
  <r>
    <n v="35994054"/>
    <x v="0"/>
    <s v="management"/>
    <s v="married"/>
    <s v="no"/>
    <s v="no"/>
    <s v="no"/>
    <x v="0"/>
    <x v="7095"/>
    <n v="-1"/>
    <n v="0"/>
    <s v="unknown"/>
    <x v="0"/>
    <s v="24 feb 2017"/>
    <s v="0 hrs 10 mins 1 secs "/>
    <d v="1899-12-30T00:10:01"/>
    <n v="601"/>
  </r>
  <r>
    <n v="41901229"/>
    <x v="17"/>
    <s v="student"/>
    <s v="single"/>
    <s v="no"/>
    <s v="no"/>
    <s v="no"/>
    <x v="1"/>
    <x v="527"/>
    <n v="187"/>
    <n v="2"/>
    <s v="success"/>
    <x v="0"/>
    <s v="24 feb 2017"/>
    <s v="0 hrs 8 mins 44 secs "/>
    <d v="1899-12-30T00:08:44"/>
    <n v="524"/>
  </r>
  <r>
    <n v="69171365"/>
    <x v="66"/>
    <s v="retired"/>
    <s v="married"/>
    <s v="no"/>
    <s v="no"/>
    <s v="no"/>
    <x v="3"/>
    <x v="1618"/>
    <n v="89"/>
    <n v="7"/>
    <s v="failure"/>
    <x v="0"/>
    <s v="24 feb 2017"/>
    <s v="0 hrs 8 mins 33 secs "/>
    <d v="1899-12-30T00:08:33"/>
    <n v="513"/>
  </r>
  <r>
    <n v="66452299"/>
    <x v="21"/>
    <s v="admin"/>
    <s v="married"/>
    <s v="no"/>
    <s v="no"/>
    <s v="no"/>
    <x v="2"/>
    <x v="6366"/>
    <n v="86"/>
    <n v="5"/>
    <s v="failure"/>
    <x v="0"/>
    <s v="24 feb 2017"/>
    <s v="0 hrs 1 mins 39 secs "/>
    <d v="1899-12-30T00:01:39"/>
    <n v="99"/>
  </r>
  <r>
    <n v="80616335"/>
    <x v="46"/>
    <s v="retired"/>
    <s v="married"/>
    <s v="no"/>
    <s v="no"/>
    <s v="no"/>
    <x v="3"/>
    <x v="3749"/>
    <n v="-1"/>
    <n v="0"/>
    <s v="unknown"/>
    <x v="0"/>
    <s v="24 feb 2017"/>
    <s v="0 hrs 2 mins 40 secs "/>
    <d v="1899-12-30T00:02:40"/>
    <n v="160"/>
  </r>
  <r>
    <n v="32800760"/>
    <x v="25"/>
    <s v="management"/>
    <s v="married"/>
    <s v="no"/>
    <s v="no"/>
    <s v="no"/>
    <x v="0"/>
    <x v="24"/>
    <n v="183"/>
    <n v="10"/>
    <s v="success"/>
    <x v="1"/>
    <s v="24 feb 2017"/>
    <s v="0 hrs 9 mins 22 secs "/>
    <d v="1899-12-30T00:09:22"/>
    <n v="562"/>
  </r>
  <r>
    <n v="54709178"/>
    <x v="2"/>
    <s v="services"/>
    <s v="single"/>
    <s v="no"/>
    <s v="no"/>
    <s v="no"/>
    <x v="1"/>
    <x v="627"/>
    <n v="204"/>
    <n v="3"/>
    <s v="other"/>
    <x v="0"/>
    <s v="25 feb 2017"/>
    <s v="0 hrs 6 mins 11 secs "/>
    <d v="1899-12-30T00:06:11"/>
    <n v="371"/>
  </r>
  <r>
    <n v="47241805"/>
    <x v="17"/>
    <s v="services"/>
    <s v="single"/>
    <s v="no"/>
    <s v="no"/>
    <s v="no"/>
    <x v="1"/>
    <x v="355"/>
    <n v="-1"/>
    <n v="0"/>
    <s v="unknown"/>
    <x v="0"/>
    <s v="25 feb 2017"/>
    <s v="0 hrs 0 mins 32 secs "/>
    <d v="1899-12-30T00:00:32"/>
    <n v="32"/>
  </r>
  <r>
    <n v="77208062"/>
    <x v="38"/>
    <s v="entrepreneur"/>
    <s v="married"/>
    <s v="no"/>
    <s v="no"/>
    <s v="no"/>
    <x v="0"/>
    <x v="6959"/>
    <n v="192"/>
    <n v="2"/>
    <s v="failure"/>
    <x v="0"/>
    <s v="25 feb 2017"/>
    <s v="0 hrs 14 mins 25 secs "/>
    <d v="1899-12-30T00:14:25"/>
    <n v="865"/>
  </r>
  <r>
    <n v="29381001"/>
    <x v="60"/>
    <s v="retired"/>
    <s v="married"/>
    <s v="no"/>
    <s v="no"/>
    <s v="no"/>
    <x v="2"/>
    <x v="2769"/>
    <n v="177"/>
    <n v="2"/>
    <s v="failure"/>
    <x v="0"/>
    <s v="25 feb 2017"/>
    <s v="0 hrs 2 mins 5 secs "/>
    <d v="1899-12-30T00:02:05"/>
    <n v="125"/>
  </r>
  <r>
    <n v="36107194"/>
    <x v="32"/>
    <s v="services"/>
    <s v="single"/>
    <s v="no"/>
    <s v="yes"/>
    <s v="no"/>
    <x v="1"/>
    <x v="402"/>
    <n v="-1"/>
    <n v="0"/>
    <s v="unknown"/>
    <x v="1"/>
    <s v="25 feb 2017"/>
    <s v="0 hrs 6 mins 56 secs "/>
    <d v="1899-12-30T00:06:56"/>
    <n v="416"/>
  </r>
  <r>
    <n v="55682186"/>
    <x v="2"/>
    <s v="technician"/>
    <s v="married"/>
    <s v="no"/>
    <s v="no"/>
    <s v="no"/>
    <x v="0"/>
    <x v="6806"/>
    <n v="87"/>
    <n v="4"/>
    <s v="failure"/>
    <x v="0"/>
    <s v="25 feb 2017"/>
    <s v="0 hrs 3 mins 16 secs "/>
    <d v="1899-12-30T00:03:16"/>
    <n v="196"/>
  </r>
  <r>
    <n v="41093249"/>
    <x v="15"/>
    <s v="management"/>
    <s v="married"/>
    <s v="no"/>
    <s v="no"/>
    <s v="no"/>
    <x v="2"/>
    <x v="6958"/>
    <n v="192"/>
    <n v="1"/>
    <s v="success"/>
    <x v="1"/>
    <s v="25 feb 2017"/>
    <s v="0 hrs 5 mins 5 secs "/>
    <d v="1899-12-30T00:05:05"/>
    <n v="305"/>
  </r>
  <r>
    <n v="79721419"/>
    <x v="60"/>
    <s v="technician"/>
    <s v="married"/>
    <s v="no"/>
    <s v="no"/>
    <s v="no"/>
    <x v="1"/>
    <x v="173"/>
    <n v="388"/>
    <n v="1"/>
    <s v="success"/>
    <x v="1"/>
    <s v="25 feb 2017"/>
    <s v="0 hrs 5 mins 18 secs "/>
    <d v="1899-12-30T00:05:18"/>
    <n v="318"/>
  </r>
  <r>
    <n v="39784498"/>
    <x v="24"/>
    <s v="technician"/>
    <s v="married"/>
    <s v="no"/>
    <s v="yes"/>
    <s v="no"/>
    <x v="1"/>
    <x v="6092"/>
    <n v="461"/>
    <n v="1"/>
    <s v="failure"/>
    <x v="1"/>
    <s v="25 feb 2017"/>
    <s v="0 hrs 23 mins 42 secs "/>
    <d v="1899-12-30T00:23:42"/>
    <n v="1422"/>
  </r>
  <r>
    <n v="73089428"/>
    <x v="49"/>
    <s v="student"/>
    <s v="single"/>
    <s v="no"/>
    <s v="no"/>
    <s v="no"/>
    <x v="1"/>
    <x v="661"/>
    <n v="191"/>
    <n v="3"/>
    <s v="success"/>
    <x v="1"/>
    <s v="25 feb 2017"/>
    <s v="0 hrs 2 mins 49 secs "/>
    <d v="1899-12-30T00:02:49"/>
    <n v="169"/>
  </r>
  <r>
    <n v="69428069"/>
    <x v="35"/>
    <s v="student"/>
    <s v="single"/>
    <s v="no"/>
    <s v="no"/>
    <s v="no"/>
    <x v="1"/>
    <x v="278"/>
    <n v="191"/>
    <n v="2"/>
    <s v="success"/>
    <x v="1"/>
    <s v="25 feb 2017"/>
    <s v="0 hrs 3 mins 37 secs "/>
    <d v="1899-12-30T00:03:37"/>
    <n v="217"/>
  </r>
  <r>
    <n v="23535774"/>
    <x v="51"/>
    <s v="management"/>
    <s v="married"/>
    <s v="no"/>
    <s v="yes"/>
    <s v="no"/>
    <x v="2"/>
    <x v="5328"/>
    <n v="87"/>
    <n v="10"/>
    <s v="failure"/>
    <x v="1"/>
    <s v="25 feb 2017"/>
    <s v="0 hrs 1 mins 38 secs "/>
    <d v="1899-12-30T00:01:38"/>
    <n v="98"/>
  </r>
  <r>
    <n v="36658397"/>
    <x v="54"/>
    <s v="management"/>
    <s v="married"/>
    <s v="no"/>
    <s v="no"/>
    <s v="no"/>
    <x v="1"/>
    <x v="181"/>
    <n v="125"/>
    <n v="4"/>
    <s v="failure"/>
    <x v="0"/>
    <s v="25 feb 2017"/>
    <s v="0 hrs 8 mins 31 secs "/>
    <d v="1899-12-30T00:08:31"/>
    <n v="511"/>
  </r>
  <r>
    <n v="12993534"/>
    <x v="22"/>
    <s v="management"/>
    <s v="single"/>
    <s v="no"/>
    <s v="no"/>
    <s v="no"/>
    <x v="0"/>
    <x v="680"/>
    <n v="268"/>
    <n v="2"/>
    <s v="failure"/>
    <x v="0"/>
    <s v="25 feb 2017"/>
    <s v="0 hrs 4 mins 53 secs "/>
    <d v="1899-12-30T00:04:53"/>
    <n v="293"/>
  </r>
  <r>
    <n v="47754873"/>
    <x v="63"/>
    <s v="retired"/>
    <s v="married"/>
    <s v="no"/>
    <s v="no"/>
    <s v="no"/>
    <x v="3"/>
    <x v="4461"/>
    <n v="-1"/>
    <n v="0"/>
    <s v="unknown"/>
    <x v="1"/>
    <s v="25 feb 2017"/>
    <s v="0 hrs 6 mins 25 secs "/>
    <d v="1899-12-30T00:06:25"/>
    <n v="385"/>
  </r>
  <r>
    <n v="18148949"/>
    <x v="32"/>
    <s v="technician"/>
    <s v="married"/>
    <s v="no"/>
    <s v="no"/>
    <s v="yes"/>
    <x v="1"/>
    <x v="226"/>
    <n v="-1"/>
    <n v="0"/>
    <s v="unknown"/>
    <x v="0"/>
    <s v="26 feb 2017"/>
    <s v="0 hrs 14 mins 49 secs "/>
    <d v="1899-12-30T00:14:49"/>
    <n v="889"/>
  </r>
  <r>
    <n v="69767065"/>
    <x v="30"/>
    <s v="student"/>
    <s v="single"/>
    <s v="no"/>
    <s v="no"/>
    <s v="no"/>
    <x v="1"/>
    <x v="255"/>
    <n v="270"/>
    <n v="2"/>
    <s v="other"/>
    <x v="0"/>
    <s v="26 feb 2017"/>
    <s v="0 hrs 4 mins 41 secs "/>
    <d v="1899-12-30T00:04:41"/>
    <n v="281"/>
  </r>
  <r>
    <n v="57656111"/>
    <x v="20"/>
    <s v="technician"/>
    <s v="married"/>
    <s v="no"/>
    <s v="no"/>
    <s v="no"/>
    <x v="1"/>
    <x v="834"/>
    <n v="186"/>
    <n v="6"/>
    <s v="success"/>
    <x v="1"/>
    <s v="26 feb 2017"/>
    <s v="0 hrs 15 mins 59 secs "/>
    <d v="1899-12-30T00:15:59"/>
    <n v="959"/>
  </r>
  <r>
    <n v="37088590"/>
    <x v="38"/>
    <s v="retired"/>
    <s v="divorced"/>
    <s v="no"/>
    <s v="no"/>
    <s v="no"/>
    <x v="1"/>
    <x v="18"/>
    <n v="171"/>
    <n v="1"/>
    <s v="success"/>
    <x v="1"/>
    <s v="26 feb 2017"/>
    <s v="0 hrs 12 mins 51 secs "/>
    <d v="1899-12-30T00:12:51"/>
    <n v="771"/>
  </r>
  <r>
    <n v="42407228"/>
    <x v="2"/>
    <s v="management"/>
    <s v="married"/>
    <s v="no"/>
    <s v="no"/>
    <s v="no"/>
    <x v="0"/>
    <x v="12"/>
    <n v="102"/>
    <n v="2"/>
    <s v="failure"/>
    <x v="1"/>
    <s v="26 feb 2017"/>
    <s v="0 hrs 5 mins 35 secs "/>
    <d v="1899-12-30T00:05:35"/>
    <n v="335"/>
  </r>
  <r>
    <n v="67870873"/>
    <x v="15"/>
    <s v="technician"/>
    <s v="married"/>
    <s v="no"/>
    <s v="no"/>
    <s v="yes"/>
    <x v="1"/>
    <x v="2898"/>
    <n v="192"/>
    <n v="4"/>
    <s v="success"/>
    <x v="1"/>
    <s v="26 feb 2017"/>
    <s v="0 hrs 3 mins 49 secs "/>
    <d v="1899-12-30T00:03:49"/>
    <n v="229"/>
  </r>
  <r>
    <n v="71509816"/>
    <x v="3"/>
    <s v="admin"/>
    <s v="married"/>
    <s v="no"/>
    <s v="no"/>
    <s v="no"/>
    <x v="2"/>
    <x v="60"/>
    <n v="203"/>
    <n v="1"/>
    <s v="success"/>
    <x v="0"/>
    <s v="26 feb 2017"/>
    <s v="0 hrs 4 mins 57 secs "/>
    <d v="1899-12-30T00:04:57"/>
    <n v="297"/>
  </r>
  <r>
    <n v="80110997"/>
    <x v="33"/>
    <s v="self-employed"/>
    <s v="married"/>
    <s v="no"/>
    <s v="no"/>
    <s v="no"/>
    <x v="1"/>
    <x v="252"/>
    <n v="-1"/>
    <n v="0"/>
    <s v="unknown"/>
    <x v="0"/>
    <s v="26 feb 2017"/>
    <s v="0 hrs 0 mins 36 secs "/>
    <d v="1899-12-30T00:00:36"/>
    <n v="36"/>
  </r>
  <r>
    <n v="68872100"/>
    <x v="25"/>
    <s v="management"/>
    <s v="married"/>
    <s v="no"/>
    <s v="no"/>
    <s v="no"/>
    <x v="0"/>
    <x v="7041"/>
    <n v="274"/>
    <n v="2"/>
    <s v="other"/>
    <x v="0"/>
    <s v="26 feb 2017"/>
    <s v="0 hrs 4 mins 22 secs "/>
    <d v="1899-12-30T00:04:22"/>
    <n v="262"/>
  </r>
  <r>
    <n v="65580109"/>
    <x v="35"/>
    <s v="management"/>
    <s v="single"/>
    <s v="no"/>
    <s v="no"/>
    <s v="no"/>
    <x v="0"/>
    <x v="6353"/>
    <n v="191"/>
    <n v="3"/>
    <s v="success"/>
    <x v="1"/>
    <s v="26 feb 2017"/>
    <s v="0 hrs 7 mins 7 secs "/>
    <d v="1899-12-30T00:07:07"/>
    <n v="427"/>
  </r>
  <r>
    <n v="36209082"/>
    <x v="5"/>
    <s v="student"/>
    <s v="single"/>
    <s v="no"/>
    <s v="no"/>
    <s v="no"/>
    <x v="1"/>
    <x v="2502"/>
    <n v="93"/>
    <n v="3"/>
    <s v="success"/>
    <x v="0"/>
    <s v="26 feb 2017"/>
    <s v="0 hrs 2 mins 19 secs "/>
    <d v="1899-12-30T00:02:19"/>
    <n v="139"/>
  </r>
  <r>
    <n v="18431895"/>
    <x v="32"/>
    <s v="blue-collar"/>
    <s v="single"/>
    <s v="no"/>
    <s v="no"/>
    <s v="no"/>
    <x v="1"/>
    <x v="21"/>
    <n v="-1"/>
    <n v="0"/>
    <s v="unknown"/>
    <x v="0"/>
    <s v="26 feb 2017"/>
    <s v="0 hrs 9 mins 50 secs "/>
    <d v="1899-12-30T00:09:50"/>
    <n v="590"/>
  </r>
  <r>
    <n v="29180121"/>
    <x v="48"/>
    <s v="retired"/>
    <s v="married"/>
    <s v="no"/>
    <s v="no"/>
    <s v="no"/>
    <x v="2"/>
    <x v="2538"/>
    <n v="133"/>
    <n v="2"/>
    <s v="success"/>
    <x v="1"/>
    <s v="26 feb 2017"/>
    <s v="0 hrs 4 mins 30 secs "/>
    <d v="1899-12-30T00:04:30"/>
    <n v="270"/>
  </r>
  <r>
    <n v="34737307"/>
    <x v="29"/>
    <s v="technician"/>
    <s v="married"/>
    <s v="no"/>
    <s v="no"/>
    <s v="yes"/>
    <x v="1"/>
    <x v="6226"/>
    <n v="60"/>
    <n v="2"/>
    <s v="failure"/>
    <x v="0"/>
    <s v="26 feb 2017"/>
    <s v="0 hrs 3 mins 49 secs "/>
    <d v="1899-12-30T00:03:49"/>
    <n v="229"/>
  </r>
  <r>
    <n v="11936144"/>
    <x v="53"/>
    <s v="retired"/>
    <s v="married"/>
    <s v="no"/>
    <s v="no"/>
    <s v="no"/>
    <x v="3"/>
    <x v="7096"/>
    <n v="-1"/>
    <n v="0"/>
    <s v="unknown"/>
    <x v="0"/>
    <s v="26 feb 2017"/>
    <s v="0 hrs 3 mins 54 secs "/>
    <d v="1899-12-30T00:03:54"/>
    <n v="234"/>
  </r>
  <r>
    <n v="74943669"/>
    <x v="14"/>
    <s v="housemaid"/>
    <s v="married"/>
    <s v="no"/>
    <s v="no"/>
    <s v="no"/>
    <x v="3"/>
    <x v="385"/>
    <n v="189"/>
    <n v="1"/>
    <s v="failure"/>
    <x v="0"/>
    <s v="26 feb 2017"/>
    <s v="0 hrs 8 mins 0 secs "/>
    <d v="1899-12-30T00:08:00"/>
    <n v="480"/>
  </r>
  <r>
    <n v="18500511"/>
    <x v="11"/>
    <s v="unemployed"/>
    <s v="divorced"/>
    <s v="no"/>
    <s v="yes"/>
    <s v="no"/>
    <x v="1"/>
    <x v="154"/>
    <n v="592"/>
    <n v="2"/>
    <s v="failure"/>
    <x v="0"/>
    <s v="1 mar 2017"/>
    <s v="0 hrs 1 mins 0 secs "/>
    <d v="1899-12-30T00:01:00"/>
    <n v="60"/>
  </r>
  <r>
    <n v="34249017"/>
    <x v="31"/>
    <s v="technician"/>
    <s v="single"/>
    <s v="no"/>
    <s v="no"/>
    <s v="no"/>
    <x v="1"/>
    <x v="18"/>
    <n v="-1"/>
    <n v="0"/>
    <s v="unknown"/>
    <x v="0"/>
    <s v="1 mar 2017"/>
    <s v="0 hrs 0 mins 10 secs "/>
    <d v="1899-12-30T00:00:10"/>
    <n v="10"/>
  </r>
  <r>
    <n v="50042022"/>
    <x v="37"/>
    <s v="unemployed"/>
    <s v="married"/>
    <s v="no"/>
    <s v="no"/>
    <s v="no"/>
    <x v="1"/>
    <x v="4618"/>
    <n v="-1"/>
    <n v="0"/>
    <s v="unknown"/>
    <x v="1"/>
    <s v="2 mar 2017"/>
    <s v="0 hrs 15 mins 4 secs "/>
    <d v="1899-12-30T00:15:04"/>
    <n v="904"/>
  </r>
  <r>
    <n v="53260266"/>
    <x v="24"/>
    <s v="management"/>
    <s v="married"/>
    <s v="no"/>
    <s v="no"/>
    <s v="no"/>
    <x v="0"/>
    <x v="417"/>
    <n v="176"/>
    <n v="2"/>
    <s v="failure"/>
    <x v="1"/>
    <s v="2 mar 2017"/>
    <s v="0 hrs 9 mins 51 secs "/>
    <d v="1899-12-30T00:09:51"/>
    <n v="591"/>
  </r>
  <r>
    <n v="20667626"/>
    <x v="25"/>
    <s v="management"/>
    <s v="married"/>
    <s v="no"/>
    <s v="no"/>
    <s v="no"/>
    <x v="0"/>
    <x v="1106"/>
    <n v="182"/>
    <n v="1"/>
    <s v="success"/>
    <x v="1"/>
    <s v="2 mar 2017"/>
    <s v="0 hrs 3 mins 49 secs "/>
    <d v="1899-12-30T00:03:49"/>
    <n v="229"/>
  </r>
  <r>
    <n v="45247178"/>
    <x v="5"/>
    <s v="blue-collar"/>
    <s v="single"/>
    <s v="no"/>
    <s v="yes"/>
    <s v="no"/>
    <x v="1"/>
    <x v="1990"/>
    <n v="89"/>
    <n v="11"/>
    <s v="failure"/>
    <x v="1"/>
    <s v="2 mar 2017"/>
    <s v="0 hrs 8 mins 45 secs "/>
    <d v="1899-12-30T00:08:45"/>
    <n v="525"/>
  </r>
  <r>
    <n v="79279857"/>
    <x v="9"/>
    <s v="admin"/>
    <s v="single"/>
    <s v="no"/>
    <s v="no"/>
    <s v="yes"/>
    <x v="0"/>
    <x v="143"/>
    <n v="-1"/>
    <n v="0"/>
    <s v="unknown"/>
    <x v="0"/>
    <s v="2 mar 2017"/>
    <s v="0 hrs 1 mins 47 secs "/>
    <d v="1899-12-30T00:01:47"/>
    <n v="107"/>
  </r>
  <r>
    <n v="42809241"/>
    <x v="32"/>
    <s v="technician"/>
    <s v="single"/>
    <s v="no"/>
    <s v="no"/>
    <s v="no"/>
    <x v="0"/>
    <x v="5383"/>
    <n v="-1"/>
    <n v="0"/>
    <s v="unknown"/>
    <x v="1"/>
    <s v="2 mar 2017"/>
    <s v="0 hrs 10 mins 58 secs "/>
    <d v="1899-12-30T00:10:58"/>
    <n v="658"/>
  </r>
  <r>
    <n v="33037277"/>
    <x v="23"/>
    <s v="admin"/>
    <s v="single"/>
    <s v="no"/>
    <s v="yes"/>
    <s v="no"/>
    <x v="0"/>
    <x v="531"/>
    <n v="-1"/>
    <n v="0"/>
    <s v="unknown"/>
    <x v="1"/>
    <s v="2 mar 2017"/>
    <s v="0 hrs 6 mins 8 secs "/>
    <d v="1899-12-30T00:06:08"/>
    <n v="368"/>
  </r>
  <r>
    <n v="58114532"/>
    <x v="34"/>
    <s v="admin"/>
    <s v="single"/>
    <s v="no"/>
    <s v="no"/>
    <s v="no"/>
    <x v="0"/>
    <x v="6985"/>
    <n v="182"/>
    <n v="1"/>
    <s v="failure"/>
    <x v="0"/>
    <s v="2 mar 2017"/>
    <s v="0 hrs 1 mins 45 secs "/>
    <d v="1899-12-30T00:01:45"/>
    <n v="105"/>
  </r>
  <r>
    <n v="53580450"/>
    <x v="31"/>
    <s v="services"/>
    <s v="single"/>
    <s v="no"/>
    <s v="no"/>
    <s v="no"/>
    <x v="1"/>
    <x v="247"/>
    <n v="-1"/>
    <n v="0"/>
    <s v="unknown"/>
    <x v="1"/>
    <s v="2 mar 2017"/>
    <s v="0 hrs 3 mins 27 secs "/>
    <d v="1899-12-30T00:03:27"/>
    <n v="207"/>
  </r>
  <r>
    <n v="17954539"/>
    <x v="22"/>
    <s v="technician"/>
    <s v="single"/>
    <s v="no"/>
    <s v="no"/>
    <s v="no"/>
    <x v="1"/>
    <x v="1067"/>
    <n v="109"/>
    <n v="3"/>
    <s v="other"/>
    <x v="0"/>
    <s v="2 mar 2017"/>
    <s v="0 hrs 5 mins 28 secs "/>
    <d v="1899-12-30T00:05:28"/>
    <n v="328"/>
  </r>
  <r>
    <n v="59675201"/>
    <x v="5"/>
    <s v="technician"/>
    <s v="single"/>
    <s v="no"/>
    <s v="yes"/>
    <s v="no"/>
    <x v="1"/>
    <x v="1412"/>
    <n v="288"/>
    <n v="2"/>
    <s v="failure"/>
    <x v="1"/>
    <s v="2 mar 2017"/>
    <s v="0 hrs 2 mins 57 secs "/>
    <d v="1899-12-30T00:02:57"/>
    <n v="177"/>
  </r>
  <r>
    <n v="66301238"/>
    <x v="12"/>
    <s v="technician"/>
    <s v="married"/>
    <s v="no"/>
    <s v="no"/>
    <s v="no"/>
    <x v="0"/>
    <x v="18"/>
    <n v="-1"/>
    <n v="0"/>
    <s v="unknown"/>
    <x v="1"/>
    <s v="2 mar 2017"/>
    <s v="0 hrs 8 mins 59 secs "/>
    <d v="1899-12-30T00:08:59"/>
    <n v="539"/>
  </r>
  <r>
    <n v="73792242"/>
    <x v="36"/>
    <s v="services"/>
    <s v="single"/>
    <s v="no"/>
    <s v="yes"/>
    <s v="no"/>
    <x v="1"/>
    <x v="13"/>
    <n v="130"/>
    <n v="8"/>
    <s v="other"/>
    <x v="0"/>
    <s v="2 mar 2017"/>
    <s v="0 hrs 3 mins 5 secs "/>
    <d v="1899-12-30T00:03:05"/>
    <n v="185"/>
  </r>
  <r>
    <n v="59522191"/>
    <x v="15"/>
    <s v="retired"/>
    <s v="married"/>
    <s v="no"/>
    <s v="no"/>
    <s v="no"/>
    <x v="3"/>
    <x v="5538"/>
    <n v="123"/>
    <n v="5"/>
    <s v="failure"/>
    <x v="1"/>
    <s v="2 mar 2017"/>
    <s v="0 hrs 3 mins 45 secs "/>
    <d v="1899-12-30T00:03:45"/>
    <n v="225"/>
  </r>
  <r>
    <n v="46886668"/>
    <x v="25"/>
    <s v="management"/>
    <s v="single"/>
    <s v="no"/>
    <s v="yes"/>
    <s v="no"/>
    <x v="0"/>
    <x v="3167"/>
    <n v="152"/>
    <n v="2"/>
    <s v="success"/>
    <x v="1"/>
    <s v="2 mar 2017"/>
    <s v="0 hrs 5 mins 13 secs "/>
    <d v="1899-12-30T00:05:13"/>
    <n v="313"/>
  </r>
  <r>
    <n v="58248888"/>
    <x v="3"/>
    <s v="technician"/>
    <s v="married"/>
    <s v="no"/>
    <s v="no"/>
    <s v="no"/>
    <x v="3"/>
    <x v="197"/>
    <n v="203"/>
    <n v="1"/>
    <s v="other"/>
    <x v="1"/>
    <s v="2 mar 2017"/>
    <s v="0 hrs 2 mins 16 secs "/>
    <d v="1899-12-30T00:02:16"/>
    <n v="136"/>
  </r>
  <r>
    <n v="48711062"/>
    <x v="14"/>
    <s v="retired"/>
    <s v="divorced"/>
    <s v="no"/>
    <s v="no"/>
    <s v="no"/>
    <x v="0"/>
    <x v="2"/>
    <n v="390"/>
    <n v="2"/>
    <s v="other"/>
    <x v="1"/>
    <s v="2 mar 2017"/>
    <s v="0 hrs 3 mins 48 secs "/>
    <d v="1899-12-30T00:03:48"/>
    <n v="228"/>
  </r>
  <r>
    <n v="73305867"/>
    <x v="6"/>
    <s v="technician"/>
    <s v="married"/>
    <s v="no"/>
    <s v="yes"/>
    <s v="no"/>
    <x v="1"/>
    <x v="5119"/>
    <n v="-1"/>
    <n v="0"/>
    <s v="unknown"/>
    <x v="1"/>
    <s v="2 mar 2017"/>
    <s v="0 hrs 5 mins 11 secs "/>
    <d v="1899-12-30T00:05:11"/>
    <n v="311"/>
  </r>
  <r>
    <n v="38688649"/>
    <x v="32"/>
    <s v="student"/>
    <s v="single"/>
    <s v="no"/>
    <s v="no"/>
    <s v="no"/>
    <x v="0"/>
    <x v="1203"/>
    <n v="322"/>
    <n v="1"/>
    <s v="other"/>
    <x v="1"/>
    <s v="2 mar 2017"/>
    <s v="0 hrs 3 mins 7 secs "/>
    <d v="1899-12-30T00:03:07"/>
    <n v="187"/>
  </r>
  <r>
    <n v="58462602"/>
    <x v="18"/>
    <s v="unemployed"/>
    <s v="single"/>
    <s v="no"/>
    <s v="no"/>
    <s v="no"/>
    <x v="0"/>
    <x v="6837"/>
    <n v="180"/>
    <n v="2"/>
    <s v="success"/>
    <x v="1"/>
    <s v="2 mar 2017"/>
    <s v="0 hrs 4 mins 23 secs "/>
    <d v="1899-12-30T00:04:23"/>
    <n v="263"/>
  </r>
  <r>
    <n v="21186060"/>
    <x v="17"/>
    <s v="student"/>
    <s v="single"/>
    <s v="no"/>
    <s v="no"/>
    <s v="no"/>
    <x v="1"/>
    <x v="55"/>
    <n v="180"/>
    <n v="2"/>
    <s v="failure"/>
    <x v="1"/>
    <s v="3 mar 2017"/>
    <s v="0 hrs 2 mins 21 secs "/>
    <d v="1899-12-30T00:02:21"/>
    <n v="141"/>
  </r>
  <r>
    <n v="67620792"/>
    <x v="61"/>
    <s v="retired"/>
    <s v="divorced"/>
    <s v="no"/>
    <s v="no"/>
    <s v="no"/>
    <x v="3"/>
    <x v="562"/>
    <n v="-1"/>
    <n v="0"/>
    <s v="unknown"/>
    <x v="1"/>
    <s v="3 mar 2017"/>
    <s v="0 hrs 9 mins 17 secs "/>
    <d v="1899-12-30T00:09:17"/>
    <n v="557"/>
  </r>
  <r>
    <n v="72968511"/>
    <x v="9"/>
    <s v="student"/>
    <s v="single"/>
    <s v="no"/>
    <s v="no"/>
    <s v="no"/>
    <x v="2"/>
    <x v="6960"/>
    <n v="198"/>
    <n v="1"/>
    <s v="failure"/>
    <x v="1"/>
    <s v="3 mar 2017"/>
    <s v="0 hrs 2 mins 25 secs "/>
    <d v="1899-12-30T00:02:25"/>
    <n v="145"/>
  </r>
  <r>
    <n v="27479980"/>
    <x v="9"/>
    <s v="technician"/>
    <s v="single"/>
    <s v="no"/>
    <s v="yes"/>
    <s v="no"/>
    <x v="0"/>
    <x v="4773"/>
    <n v="86"/>
    <n v="5"/>
    <s v="failure"/>
    <x v="1"/>
    <s v="3 mar 2017"/>
    <s v="0 hrs 5 mins 55 secs "/>
    <d v="1899-12-30T00:05:55"/>
    <n v="355"/>
  </r>
  <r>
    <n v="89468942"/>
    <x v="55"/>
    <s v="retired"/>
    <s v="married"/>
    <s v="no"/>
    <s v="no"/>
    <s v="no"/>
    <x v="1"/>
    <x v="1748"/>
    <n v="110"/>
    <n v="3"/>
    <s v="success"/>
    <x v="1"/>
    <s v="3 mar 2017"/>
    <s v="0 hrs 2 mins 33 secs "/>
    <d v="1899-12-30T00:02:33"/>
    <n v="153"/>
  </r>
  <r>
    <n v="66945583"/>
    <x v="31"/>
    <s v="admin"/>
    <s v="married"/>
    <s v="no"/>
    <s v="no"/>
    <s v="no"/>
    <x v="1"/>
    <x v="220"/>
    <n v="280"/>
    <n v="1"/>
    <s v="failure"/>
    <x v="0"/>
    <s v="3 mar 2017"/>
    <s v="0 hrs 2 mins 16 secs "/>
    <d v="1899-12-30T00:02:16"/>
    <n v="136"/>
  </r>
  <r>
    <n v="24830882"/>
    <x v="33"/>
    <s v="admin"/>
    <s v="married"/>
    <s v="no"/>
    <s v="no"/>
    <s v="no"/>
    <x v="1"/>
    <x v="4034"/>
    <n v="467"/>
    <n v="5"/>
    <s v="other"/>
    <x v="0"/>
    <s v="3 mar 2017"/>
    <s v="0 hrs 1 mins 54 secs "/>
    <d v="1899-12-30T00:01:54"/>
    <n v="114"/>
  </r>
  <r>
    <n v="54150702"/>
    <x v="41"/>
    <s v="student"/>
    <s v="single"/>
    <s v="no"/>
    <s v="no"/>
    <s v="no"/>
    <x v="1"/>
    <x v="1768"/>
    <n v="180"/>
    <n v="1"/>
    <s v="other"/>
    <x v="0"/>
    <s v="3 mar 2017"/>
    <s v="0 hrs 11 mins 40 secs "/>
    <d v="1899-12-30T00:11:40"/>
    <n v="700"/>
  </r>
  <r>
    <n v="32026395"/>
    <x v="51"/>
    <s v="housemaid"/>
    <s v="divorced"/>
    <s v="no"/>
    <s v="no"/>
    <s v="no"/>
    <x v="3"/>
    <x v="5311"/>
    <n v="-1"/>
    <n v="0"/>
    <s v="unknown"/>
    <x v="1"/>
    <s v="3 mar 2017"/>
    <s v="0 hrs 13 mins 54 secs "/>
    <d v="1899-12-30T00:13:54"/>
    <n v="834"/>
  </r>
  <r>
    <n v="19350346"/>
    <x v="3"/>
    <s v="management"/>
    <s v="married"/>
    <s v="no"/>
    <s v="yes"/>
    <s v="no"/>
    <x v="0"/>
    <x v="18"/>
    <n v="181"/>
    <n v="3"/>
    <s v="failure"/>
    <x v="0"/>
    <s v="4 mar 2017"/>
    <s v="0 hrs 3 mins 14 secs "/>
    <d v="1899-12-30T00:03:14"/>
    <n v="194"/>
  </r>
  <r>
    <n v="34465351"/>
    <x v="60"/>
    <s v="retired"/>
    <s v="married"/>
    <s v="no"/>
    <s v="no"/>
    <s v="no"/>
    <x v="1"/>
    <x v="3827"/>
    <n v="-1"/>
    <n v="0"/>
    <s v="unknown"/>
    <x v="1"/>
    <s v="4 mar 2017"/>
    <s v="0 hrs 3 mins 0 secs "/>
    <d v="1899-12-30T00:03:00"/>
    <n v="180"/>
  </r>
  <r>
    <n v="70542523"/>
    <x v="16"/>
    <s v="management"/>
    <s v="single"/>
    <s v="no"/>
    <s v="no"/>
    <s v="no"/>
    <x v="0"/>
    <x v="845"/>
    <n v="133"/>
    <n v="5"/>
    <s v="other"/>
    <x v="1"/>
    <s v="4 mar 2017"/>
    <s v="0 hrs 2 mins 57 secs "/>
    <d v="1899-12-30T00:02:57"/>
    <n v="177"/>
  </r>
  <r>
    <n v="85014440"/>
    <x v="33"/>
    <s v="student"/>
    <s v="single"/>
    <s v="no"/>
    <s v="no"/>
    <s v="no"/>
    <x v="2"/>
    <x v="529"/>
    <n v="244"/>
    <n v="2"/>
    <s v="failure"/>
    <x v="0"/>
    <s v="4 mar 2017"/>
    <s v="0 hrs 6 mins 4 secs "/>
    <d v="1899-12-30T00:06:04"/>
    <n v="364"/>
  </r>
  <r>
    <n v="14843651"/>
    <x v="16"/>
    <s v="management"/>
    <s v="married"/>
    <s v="no"/>
    <s v="yes"/>
    <s v="no"/>
    <x v="0"/>
    <x v="1735"/>
    <n v="181"/>
    <n v="4"/>
    <s v="failure"/>
    <x v="1"/>
    <s v="4 mar 2017"/>
    <s v="0 hrs 4 mins 11 secs "/>
    <d v="1899-12-30T00:04:11"/>
    <n v="251"/>
  </r>
  <r>
    <n v="19473430"/>
    <x v="6"/>
    <s v="management"/>
    <s v="married"/>
    <s v="no"/>
    <s v="no"/>
    <s v="no"/>
    <x v="0"/>
    <x v="269"/>
    <n v="87"/>
    <n v="4"/>
    <s v="failure"/>
    <x v="1"/>
    <s v="4 mar 2017"/>
    <s v="0 hrs 2 mins 28 secs "/>
    <d v="1899-12-30T00:02:28"/>
    <n v="148"/>
  </r>
  <r>
    <n v="75188071"/>
    <x v="19"/>
    <s v="technician"/>
    <s v="married"/>
    <s v="no"/>
    <s v="no"/>
    <s v="no"/>
    <x v="0"/>
    <x v="86"/>
    <n v="122"/>
    <n v="3"/>
    <s v="failure"/>
    <x v="0"/>
    <s v="4 mar 2017"/>
    <s v="0 hrs 7 mins 11 secs "/>
    <d v="1899-12-30T00:07:11"/>
    <n v="431"/>
  </r>
  <r>
    <n v="11646610"/>
    <x v="35"/>
    <s v="management"/>
    <s v="married"/>
    <s v="no"/>
    <s v="no"/>
    <s v="no"/>
    <x v="0"/>
    <x v="814"/>
    <n v="-1"/>
    <n v="0"/>
    <s v="unknown"/>
    <x v="0"/>
    <s v="4 mar 2017"/>
    <s v="0 hrs 1 mins 57 secs "/>
    <d v="1899-12-30T00:01:57"/>
    <n v="117"/>
  </r>
  <r>
    <n v="73740698"/>
    <x v="0"/>
    <s v="housemaid"/>
    <s v="single"/>
    <s v="no"/>
    <s v="no"/>
    <s v="no"/>
    <x v="1"/>
    <x v="5766"/>
    <n v="-1"/>
    <n v="0"/>
    <s v="unknown"/>
    <x v="0"/>
    <s v="4 mar 2017"/>
    <s v="0 hrs 3 mins 40 secs "/>
    <d v="1899-12-30T00:03:40"/>
    <n v="220"/>
  </r>
  <r>
    <n v="65001709"/>
    <x v="36"/>
    <s v="admin"/>
    <s v="single"/>
    <s v="no"/>
    <s v="yes"/>
    <s v="no"/>
    <x v="0"/>
    <x v="1578"/>
    <n v="281"/>
    <n v="5"/>
    <s v="success"/>
    <x v="1"/>
    <s v="4 mar 2017"/>
    <s v="0 hrs 7 mins 36 secs "/>
    <d v="1899-12-30T00:07:36"/>
    <n v="456"/>
  </r>
  <r>
    <n v="18155486"/>
    <x v="60"/>
    <s v="unknown"/>
    <s v="married"/>
    <s v="no"/>
    <s v="no"/>
    <s v="no"/>
    <x v="1"/>
    <x v="530"/>
    <n v="178"/>
    <n v="6"/>
    <s v="failure"/>
    <x v="0"/>
    <s v="4 mar 2017"/>
    <s v="0 hrs 4 mins 22 secs "/>
    <d v="1899-12-30T00:04:22"/>
    <n v="262"/>
  </r>
  <r>
    <n v="85868048"/>
    <x v="48"/>
    <s v="retired"/>
    <s v="single"/>
    <s v="no"/>
    <s v="no"/>
    <s v="no"/>
    <x v="1"/>
    <x v="2568"/>
    <n v="181"/>
    <n v="2"/>
    <s v="failure"/>
    <x v="1"/>
    <s v="4 mar 2017"/>
    <s v="0 hrs 9 mins 22 secs "/>
    <d v="1899-12-30T00:09:22"/>
    <n v="562"/>
  </r>
  <r>
    <n v="36579099"/>
    <x v="54"/>
    <s v="retired"/>
    <s v="divorced"/>
    <s v="no"/>
    <s v="no"/>
    <s v="no"/>
    <x v="1"/>
    <x v="6987"/>
    <n v="183"/>
    <n v="1"/>
    <s v="failure"/>
    <x v="0"/>
    <s v="5 mar 2017"/>
    <s v="0 hrs 4 mins 12 secs "/>
    <d v="1899-12-30T00:04:12"/>
    <n v="252"/>
  </r>
  <r>
    <n v="38803429"/>
    <x v="55"/>
    <s v="retired"/>
    <s v="married"/>
    <s v="no"/>
    <s v="no"/>
    <s v="no"/>
    <x v="0"/>
    <x v="4076"/>
    <n v="92"/>
    <n v="3"/>
    <s v="success"/>
    <x v="0"/>
    <s v="5 mar 2017"/>
    <s v="0 hrs 2 mins 38 secs "/>
    <d v="1899-12-30T00:02:38"/>
    <n v="158"/>
  </r>
  <r>
    <n v="17853062"/>
    <x v="36"/>
    <s v="student"/>
    <s v="single"/>
    <s v="no"/>
    <s v="no"/>
    <s v="no"/>
    <x v="1"/>
    <x v="5824"/>
    <n v="205"/>
    <n v="1"/>
    <s v="failure"/>
    <x v="1"/>
    <s v="5 mar 2017"/>
    <s v="0 hrs 3 mins 49 secs "/>
    <d v="1899-12-30T00:03:49"/>
    <n v="229"/>
  </r>
  <r>
    <n v="74020383"/>
    <x v="2"/>
    <s v="management"/>
    <s v="married"/>
    <s v="no"/>
    <s v="no"/>
    <s v="no"/>
    <x v="0"/>
    <x v="1407"/>
    <n v="179"/>
    <n v="5"/>
    <s v="failure"/>
    <x v="0"/>
    <s v="5 mar 2017"/>
    <s v="0 hrs 1 mins 17 secs "/>
    <d v="1899-12-30T00:01:17"/>
    <n v="77"/>
  </r>
  <r>
    <n v="31372272"/>
    <x v="14"/>
    <s v="admin"/>
    <s v="married"/>
    <s v="no"/>
    <s v="no"/>
    <s v="no"/>
    <x v="1"/>
    <x v="7097"/>
    <n v="-1"/>
    <n v="0"/>
    <s v="unknown"/>
    <x v="1"/>
    <s v="5 mar 2017"/>
    <s v="0 hrs 1 mins 55 secs "/>
    <d v="1899-12-30T00:01:55"/>
    <n v="115"/>
  </r>
  <r>
    <n v="75720140"/>
    <x v="17"/>
    <s v="blue-collar"/>
    <s v="single"/>
    <s v="no"/>
    <s v="no"/>
    <s v="no"/>
    <x v="1"/>
    <x v="2368"/>
    <n v="-1"/>
    <n v="0"/>
    <s v="unknown"/>
    <x v="1"/>
    <s v="5 mar 2017"/>
    <s v="0 hrs 6 mins 58 secs "/>
    <d v="1899-12-30T00:06:58"/>
    <n v="418"/>
  </r>
  <r>
    <n v="63641540"/>
    <x v="46"/>
    <s v="retired"/>
    <s v="married"/>
    <s v="no"/>
    <s v="no"/>
    <s v="no"/>
    <x v="0"/>
    <x v="4636"/>
    <n v="179"/>
    <n v="4"/>
    <s v="success"/>
    <x v="1"/>
    <s v="5 mar 2017"/>
    <s v="0 hrs 5 mins 41 secs "/>
    <d v="1899-12-30T00:05:41"/>
    <n v="341"/>
  </r>
  <r>
    <n v="62132545"/>
    <x v="36"/>
    <s v="student"/>
    <s v="single"/>
    <s v="no"/>
    <s v="no"/>
    <s v="no"/>
    <x v="0"/>
    <x v="238"/>
    <n v="91"/>
    <n v="2"/>
    <s v="success"/>
    <x v="1"/>
    <s v="5 mar 2017"/>
    <s v="0 hrs 1 mins 27 secs "/>
    <d v="1899-12-30T00:01:27"/>
    <n v="87"/>
  </r>
  <r>
    <n v="28973315"/>
    <x v="32"/>
    <s v="admin"/>
    <s v="single"/>
    <s v="no"/>
    <s v="no"/>
    <s v="yes"/>
    <x v="1"/>
    <x v="2820"/>
    <n v="179"/>
    <n v="2"/>
    <s v="failure"/>
    <x v="0"/>
    <s v="5 mar 2017"/>
    <s v="0 hrs 2 mins 42 secs "/>
    <d v="1899-12-30T00:02:42"/>
    <n v="162"/>
  </r>
  <r>
    <n v="72587082"/>
    <x v="55"/>
    <s v="retired"/>
    <s v="married"/>
    <s v="no"/>
    <s v="no"/>
    <s v="no"/>
    <x v="3"/>
    <x v="203"/>
    <n v="-1"/>
    <n v="0"/>
    <s v="unknown"/>
    <x v="1"/>
    <s v="5 mar 2017"/>
    <s v="0 hrs 6 mins 13 secs "/>
    <d v="1899-12-30T00:06:13"/>
    <n v="373"/>
  </r>
  <r>
    <n v="56439632"/>
    <x v="35"/>
    <s v="blue-collar"/>
    <s v="married"/>
    <s v="no"/>
    <s v="yes"/>
    <s v="no"/>
    <x v="3"/>
    <x v="653"/>
    <n v="186"/>
    <n v="13"/>
    <s v="success"/>
    <x v="0"/>
    <s v="5 mar 2017"/>
    <s v="0 hrs 1 mins 56 secs "/>
    <d v="1899-12-30T00:01:56"/>
    <n v="116"/>
  </r>
  <r>
    <n v="50356145"/>
    <x v="35"/>
    <s v="technician"/>
    <s v="married"/>
    <s v="no"/>
    <s v="yes"/>
    <s v="no"/>
    <x v="0"/>
    <x v="5896"/>
    <n v="-1"/>
    <n v="0"/>
    <s v="unknown"/>
    <x v="0"/>
    <s v="5 mar 2017"/>
    <s v="0 hrs 2 mins 52 secs "/>
    <d v="1899-12-30T00:02:52"/>
    <n v="172"/>
  </r>
  <r>
    <n v="41358567"/>
    <x v="19"/>
    <s v="services"/>
    <s v="married"/>
    <s v="no"/>
    <s v="no"/>
    <s v="no"/>
    <x v="1"/>
    <x v="228"/>
    <n v="394"/>
    <n v="1"/>
    <s v="failure"/>
    <x v="1"/>
    <s v="5 mar 2017"/>
    <s v="0 hrs 4 mins 17 secs "/>
    <d v="1899-12-30T00:04:17"/>
    <n v="257"/>
  </r>
  <r>
    <n v="59434508"/>
    <x v="27"/>
    <s v="housemaid"/>
    <s v="married"/>
    <s v="no"/>
    <s v="no"/>
    <s v="no"/>
    <x v="0"/>
    <x v="4815"/>
    <n v="-1"/>
    <n v="0"/>
    <s v="unknown"/>
    <x v="1"/>
    <s v="5 mar 2017"/>
    <s v="0 hrs 10 mins 7 secs "/>
    <d v="1899-12-30T00:10:07"/>
    <n v="607"/>
  </r>
  <r>
    <n v="34939072"/>
    <x v="18"/>
    <s v="unemployed"/>
    <s v="single"/>
    <s v="no"/>
    <s v="no"/>
    <s v="no"/>
    <x v="1"/>
    <x v="1288"/>
    <n v="91"/>
    <n v="6"/>
    <s v="other"/>
    <x v="1"/>
    <s v="5 mar 2017"/>
    <s v="0 hrs 3 mins 39 secs "/>
    <d v="1899-12-30T00:03:39"/>
    <n v="219"/>
  </r>
  <r>
    <n v="80050534"/>
    <x v="21"/>
    <s v="admin"/>
    <s v="married"/>
    <s v="no"/>
    <s v="yes"/>
    <s v="no"/>
    <x v="1"/>
    <x v="18"/>
    <n v="-1"/>
    <n v="0"/>
    <s v="unknown"/>
    <x v="0"/>
    <s v="5 mar 2017"/>
    <s v="0 hrs 2 mins 15 secs "/>
    <d v="1899-12-30T00:02:15"/>
    <n v="135"/>
  </r>
  <r>
    <n v="41352873"/>
    <x v="46"/>
    <s v="retired"/>
    <s v="married"/>
    <s v="no"/>
    <s v="no"/>
    <s v="no"/>
    <x v="1"/>
    <x v="4339"/>
    <n v="88"/>
    <n v="1"/>
    <s v="failure"/>
    <x v="0"/>
    <s v="5 mar 2017"/>
    <s v="0 hrs 1 mins 24 secs "/>
    <d v="1899-12-30T00:01:24"/>
    <n v="84"/>
  </r>
  <r>
    <n v="84415618"/>
    <x v="25"/>
    <s v="management"/>
    <s v="married"/>
    <s v="no"/>
    <s v="no"/>
    <s v="no"/>
    <x v="0"/>
    <x v="7098"/>
    <n v="-1"/>
    <n v="0"/>
    <s v="unknown"/>
    <x v="1"/>
    <s v="5 mar 2017"/>
    <s v="0 hrs 5 mins 19 secs "/>
    <d v="1899-12-30T00:05:19"/>
    <n v="319"/>
  </r>
  <r>
    <n v="64960629"/>
    <x v="22"/>
    <s v="services"/>
    <s v="married"/>
    <s v="no"/>
    <s v="yes"/>
    <s v="no"/>
    <x v="1"/>
    <x v="16"/>
    <n v="179"/>
    <n v="7"/>
    <s v="success"/>
    <x v="1"/>
    <s v="5 mar 2017"/>
    <s v="0 hrs 8 mins 18 secs "/>
    <d v="1899-12-30T00:08:18"/>
    <n v="498"/>
  </r>
  <r>
    <n v="55332459"/>
    <x v="2"/>
    <s v="management"/>
    <s v="divorced"/>
    <s v="no"/>
    <s v="no"/>
    <s v="no"/>
    <x v="0"/>
    <x v="1363"/>
    <n v="278"/>
    <n v="1"/>
    <s v="success"/>
    <x v="1"/>
    <s v="8 mar 2017"/>
    <s v="0 hrs 4 mins 24 secs "/>
    <d v="1899-12-30T00:04:24"/>
    <n v="264"/>
  </r>
  <r>
    <n v="51365821"/>
    <x v="33"/>
    <s v="admin"/>
    <s v="married"/>
    <s v="no"/>
    <s v="yes"/>
    <s v="no"/>
    <x v="0"/>
    <x v="1216"/>
    <n v="-1"/>
    <n v="0"/>
    <s v="unknown"/>
    <x v="0"/>
    <s v="8 mar 2017"/>
    <s v="0 hrs 4 mins 44 secs "/>
    <d v="1899-12-30T00:04:44"/>
    <n v="284"/>
  </r>
  <r>
    <n v="41366679"/>
    <x v="16"/>
    <s v="unemployed"/>
    <s v="single"/>
    <s v="no"/>
    <s v="no"/>
    <s v="no"/>
    <x v="3"/>
    <x v="1520"/>
    <n v="-1"/>
    <n v="0"/>
    <s v="unknown"/>
    <x v="0"/>
    <s v="8 mar 2017"/>
    <s v="0 hrs 2 mins 30 secs "/>
    <d v="1899-12-30T00:02:30"/>
    <n v="150"/>
  </r>
  <r>
    <n v="86856980"/>
    <x v="23"/>
    <s v="self-employed"/>
    <s v="divorced"/>
    <s v="no"/>
    <s v="no"/>
    <s v="no"/>
    <x v="0"/>
    <x v="4747"/>
    <n v="585"/>
    <n v="6"/>
    <s v="other"/>
    <x v="0"/>
    <s v="8 mar 2017"/>
    <s v="0 hrs 1 mins 51 secs "/>
    <d v="1899-12-30T00:01:51"/>
    <n v="111"/>
  </r>
  <r>
    <n v="16179212"/>
    <x v="12"/>
    <s v="management"/>
    <s v="married"/>
    <s v="no"/>
    <s v="no"/>
    <s v="no"/>
    <x v="0"/>
    <x v="3209"/>
    <n v="188"/>
    <n v="3"/>
    <s v="success"/>
    <x v="0"/>
    <s v="8 mar 2017"/>
    <s v="0 hrs 3 mins 29 secs "/>
    <d v="1899-12-30T00:03:29"/>
    <n v="209"/>
  </r>
  <r>
    <n v="49664292"/>
    <x v="52"/>
    <s v="retired"/>
    <s v="married"/>
    <s v="no"/>
    <s v="no"/>
    <s v="no"/>
    <x v="0"/>
    <x v="2157"/>
    <n v="-1"/>
    <n v="0"/>
    <s v="unknown"/>
    <x v="1"/>
    <s v="8 mar 2017"/>
    <s v="0 hrs 10 mins 59 secs "/>
    <d v="1899-12-30T00:10:59"/>
    <n v="659"/>
  </r>
  <r>
    <n v="85841428"/>
    <x v="13"/>
    <s v="student"/>
    <s v="single"/>
    <s v="no"/>
    <s v="no"/>
    <s v="no"/>
    <x v="2"/>
    <x v="569"/>
    <n v="-1"/>
    <n v="0"/>
    <s v="unknown"/>
    <x v="1"/>
    <s v="8 mar 2017"/>
    <s v="0 hrs 2 mins 12 secs "/>
    <d v="1899-12-30T00:02:12"/>
    <n v="132"/>
  </r>
  <r>
    <n v="64621708"/>
    <x v="34"/>
    <s v="technician"/>
    <s v="married"/>
    <s v="no"/>
    <s v="yes"/>
    <s v="no"/>
    <x v="0"/>
    <x v="1383"/>
    <n v="286"/>
    <n v="1"/>
    <s v="failure"/>
    <x v="1"/>
    <s v="8 mar 2017"/>
    <s v="0 hrs 4 mins 37 secs "/>
    <d v="1899-12-30T00:04:37"/>
    <n v="277"/>
  </r>
  <r>
    <n v="57806633"/>
    <x v="31"/>
    <s v="student"/>
    <s v="single"/>
    <s v="no"/>
    <s v="no"/>
    <s v="no"/>
    <x v="2"/>
    <x v="169"/>
    <n v="206"/>
    <n v="6"/>
    <s v="success"/>
    <x v="0"/>
    <s v="8 mar 2017"/>
    <s v="0 hrs 2 mins 37 secs "/>
    <d v="1899-12-30T00:02:37"/>
    <n v="157"/>
  </r>
  <r>
    <n v="23380759"/>
    <x v="12"/>
    <s v="admin"/>
    <s v="married"/>
    <s v="no"/>
    <s v="yes"/>
    <s v="yes"/>
    <x v="0"/>
    <x v="18"/>
    <n v="-1"/>
    <n v="0"/>
    <s v="unknown"/>
    <x v="1"/>
    <s v="8 mar 2017"/>
    <s v="0 hrs 2 mins 4 secs "/>
    <d v="1899-12-30T00:02:04"/>
    <n v="124"/>
  </r>
  <r>
    <n v="58187937"/>
    <x v="46"/>
    <s v="unemployed"/>
    <s v="divorced"/>
    <s v="no"/>
    <s v="no"/>
    <s v="no"/>
    <x v="1"/>
    <x v="3410"/>
    <n v="-1"/>
    <n v="0"/>
    <s v="unknown"/>
    <x v="1"/>
    <s v="8 mar 2017"/>
    <s v="0 hrs 6 mins 49 secs "/>
    <d v="1899-12-30T00:06:49"/>
    <n v="409"/>
  </r>
  <r>
    <n v="78013021"/>
    <x v="24"/>
    <s v="unemployed"/>
    <s v="married"/>
    <s v="no"/>
    <s v="no"/>
    <s v="no"/>
    <x v="1"/>
    <x v="1228"/>
    <n v="89"/>
    <n v="2"/>
    <s v="success"/>
    <x v="1"/>
    <s v="8 mar 2017"/>
    <s v="0 hrs 5 mins 1 secs "/>
    <d v="1899-12-30T00:05:01"/>
    <n v="301"/>
  </r>
  <r>
    <n v="51448624"/>
    <x v="2"/>
    <s v="management"/>
    <s v="single"/>
    <s v="no"/>
    <s v="no"/>
    <s v="no"/>
    <x v="0"/>
    <x v="494"/>
    <n v="-1"/>
    <n v="0"/>
    <s v="unknown"/>
    <x v="1"/>
    <s v="8 mar 2017"/>
    <s v="0 hrs 4 mins 1 secs "/>
    <d v="1899-12-30T00:04:01"/>
    <n v="241"/>
  </r>
  <r>
    <n v="88732154"/>
    <x v="22"/>
    <s v="blue-collar"/>
    <s v="married"/>
    <s v="no"/>
    <s v="no"/>
    <s v="no"/>
    <x v="2"/>
    <x v="169"/>
    <n v="279"/>
    <n v="2"/>
    <s v="failure"/>
    <x v="0"/>
    <s v="8 mar 2017"/>
    <s v="0 hrs 2 mins 19 secs "/>
    <d v="1899-12-30T00:02:19"/>
    <n v="139"/>
  </r>
  <r>
    <n v="52226075"/>
    <x v="4"/>
    <s v="management"/>
    <s v="married"/>
    <s v="no"/>
    <s v="no"/>
    <s v="no"/>
    <x v="0"/>
    <x v="6996"/>
    <n v="181"/>
    <n v="3"/>
    <s v="success"/>
    <x v="1"/>
    <s v="9 mar 2017"/>
    <s v="0 hrs 2 mins 19 secs "/>
    <d v="1899-12-30T00:02:19"/>
    <n v="139"/>
  </r>
  <r>
    <n v="23162620"/>
    <x v="56"/>
    <s v="retired"/>
    <s v="married"/>
    <s v="no"/>
    <s v="no"/>
    <s v="no"/>
    <x v="2"/>
    <x v="2163"/>
    <n v="90"/>
    <n v="1"/>
    <s v="success"/>
    <x v="1"/>
    <s v="9 mar 2017"/>
    <s v="0 hrs 3 mins 45 secs "/>
    <d v="1899-12-30T00:03:45"/>
    <n v="225"/>
  </r>
  <r>
    <n v="88049121"/>
    <x v="34"/>
    <s v="management"/>
    <s v="single"/>
    <s v="no"/>
    <s v="no"/>
    <s v="no"/>
    <x v="0"/>
    <x v="95"/>
    <n v="181"/>
    <n v="2"/>
    <s v="success"/>
    <x v="1"/>
    <s v="9 mar 2017"/>
    <s v="0 hrs 7 mins 49 secs "/>
    <d v="1899-12-30T00:07:49"/>
    <n v="469"/>
  </r>
  <r>
    <n v="53895504"/>
    <x v="48"/>
    <s v="retired"/>
    <s v="married"/>
    <s v="no"/>
    <s v="no"/>
    <s v="no"/>
    <x v="3"/>
    <x v="86"/>
    <n v="-1"/>
    <n v="0"/>
    <s v="unknown"/>
    <x v="1"/>
    <s v="9 mar 2017"/>
    <s v="0 hrs 2 mins 56 secs "/>
    <d v="1899-12-30T00:02:56"/>
    <n v="176"/>
  </r>
  <r>
    <n v="45596549"/>
    <x v="58"/>
    <s v="retired"/>
    <s v="divorced"/>
    <s v="no"/>
    <s v="no"/>
    <s v="no"/>
    <x v="3"/>
    <x v="354"/>
    <n v="181"/>
    <n v="5"/>
    <s v="success"/>
    <x v="1"/>
    <s v="9 mar 2017"/>
    <s v="0 hrs 4 mins 1 secs "/>
    <d v="1899-12-30T00:04:01"/>
    <n v="241"/>
  </r>
  <r>
    <n v="52327177"/>
    <x v="4"/>
    <s v="technician"/>
    <s v="married"/>
    <s v="no"/>
    <s v="yes"/>
    <s v="no"/>
    <x v="1"/>
    <x v="238"/>
    <n v="90"/>
    <n v="4"/>
    <s v="success"/>
    <x v="1"/>
    <s v="9 mar 2017"/>
    <s v="0 hrs 5 mins 1 secs "/>
    <d v="1899-12-30T00:05:01"/>
    <n v="301"/>
  </r>
  <r>
    <n v="13369193"/>
    <x v="5"/>
    <s v="management"/>
    <s v="single"/>
    <s v="no"/>
    <s v="no"/>
    <s v="no"/>
    <x v="0"/>
    <x v="1059"/>
    <n v="-1"/>
    <n v="0"/>
    <s v="unknown"/>
    <x v="1"/>
    <s v="9 mar 2017"/>
    <s v="0 hrs 3 mins 56 secs "/>
    <d v="1899-12-30T00:03:56"/>
    <n v="236"/>
  </r>
  <r>
    <n v="48634465"/>
    <x v="33"/>
    <s v="management"/>
    <s v="married"/>
    <s v="no"/>
    <s v="no"/>
    <s v="no"/>
    <x v="0"/>
    <x v="1282"/>
    <n v="181"/>
    <n v="6"/>
    <s v="success"/>
    <x v="1"/>
    <s v="9 mar 2017"/>
    <s v="0 hrs 3 mins 32 secs "/>
    <d v="1899-12-30T00:03:32"/>
    <n v="212"/>
  </r>
  <r>
    <n v="43078929"/>
    <x v="2"/>
    <s v="management"/>
    <s v="married"/>
    <s v="no"/>
    <s v="yes"/>
    <s v="no"/>
    <x v="0"/>
    <x v="18"/>
    <n v="326"/>
    <n v="1"/>
    <s v="success"/>
    <x v="1"/>
    <s v="9 mar 2017"/>
    <s v="0 hrs 5 mins 5 secs "/>
    <d v="1899-12-30T00:05:05"/>
    <n v="305"/>
  </r>
  <r>
    <n v="73264507"/>
    <x v="22"/>
    <s v="services"/>
    <s v="married"/>
    <s v="no"/>
    <s v="no"/>
    <s v="no"/>
    <x v="1"/>
    <x v="6187"/>
    <n v="90"/>
    <n v="3"/>
    <s v="success"/>
    <x v="1"/>
    <s v="9 mar 2017"/>
    <s v="0 hrs 4 mins 48 secs "/>
    <d v="1899-12-30T00:04:48"/>
    <n v="288"/>
  </r>
  <r>
    <n v="30539712"/>
    <x v="1"/>
    <s v="management"/>
    <s v="married"/>
    <s v="no"/>
    <s v="no"/>
    <s v="no"/>
    <x v="2"/>
    <x v="243"/>
    <n v="154"/>
    <n v="3"/>
    <s v="success"/>
    <x v="1"/>
    <s v="9 mar 2017"/>
    <s v="0 hrs 11 mins 40 secs "/>
    <d v="1899-12-30T00:11:40"/>
    <n v="700"/>
  </r>
  <r>
    <n v="34027650"/>
    <x v="57"/>
    <s v="student"/>
    <s v="single"/>
    <s v="no"/>
    <s v="no"/>
    <s v="no"/>
    <x v="2"/>
    <x v="806"/>
    <n v="182"/>
    <n v="1"/>
    <s v="success"/>
    <x v="1"/>
    <s v="9 mar 2017"/>
    <s v="0 hrs 4 mins 33 secs "/>
    <d v="1899-12-30T00:04:33"/>
    <n v="273"/>
  </r>
  <r>
    <n v="35491907"/>
    <x v="9"/>
    <s v="management"/>
    <s v="single"/>
    <s v="no"/>
    <s v="yes"/>
    <s v="no"/>
    <x v="0"/>
    <x v="2713"/>
    <n v="-1"/>
    <n v="0"/>
    <s v="unknown"/>
    <x v="0"/>
    <s v="9 mar 2017"/>
    <s v="0 hrs 4 mins 25 secs "/>
    <d v="1899-12-30T00:04:25"/>
    <n v="265"/>
  </r>
  <r>
    <n v="66965021"/>
    <x v="5"/>
    <s v="management"/>
    <s v="single"/>
    <s v="no"/>
    <s v="no"/>
    <s v="no"/>
    <x v="0"/>
    <x v="125"/>
    <n v="-1"/>
    <n v="0"/>
    <s v="unknown"/>
    <x v="1"/>
    <s v="9 mar 2017"/>
    <s v="0 hrs 4 mins 55 secs "/>
    <d v="1899-12-30T00:04:55"/>
    <n v="295"/>
  </r>
  <r>
    <n v="11759367"/>
    <x v="12"/>
    <s v="blue-collar"/>
    <s v="married"/>
    <s v="no"/>
    <s v="no"/>
    <s v="no"/>
    <x v="3"/>
    <x v="3813"/>
    <n v="181"/>
    <n v="6"/>
    <s v="success"/>
    <x v="1"/>
    <s v="9 mar 2017"/>
    <s v="0 hrs 7 mins 30 secs "/>
    <d v="1899-12-30T00:07:30"/>
    <n v="450"/>
  </r>
  <r>
    <n v="64927385"/>
    <x v="20"/>
    <s v="unemployed"/>
    <s v="married"/>
    <s v="no"/>
    <s v="no"/>
    <s v="no"/>
    <x v="1"/>
    <x v="1552"/>
    <n v="182"/>
    <n v="1"/>
    <s v="success"/>
    <x v="1"/>
    <s v="10 mar 2017"/>
    <s v="0 hrs 7 mins 16 secs "/>
    <d v="1899-12-30T00:07:16"/>
    <n v="436"/>
  </r>
  <r>
    <n v="25168782"/>
    <x v="47"/>
    <s v="retired"/>
    <s v="married"/>
    <s v="no"/>
    <s v="yes"/>
    <s v="yes"/>
    <x v="1"/>
    <x v="3877"/>
    <n v="-1"/>
    <n v="0"/>
    <s v="unknown"/>
    <x v="1"/>
    <s v="10 mar 2017"/>
    <s v="0 hrs 3 mins 59 secs "/>
    <d v="1899-12-30T00:03:59"/>
    <n v="239"/>
  </r>
  <r>
    <n v="37554817"/>
    <x v="12"/>
    <s v="admin"/>
    <s v="divorced"/>
    <s v="no"/>
    <s v="yes"/>
    <s v="no"/>
    <x v="0"/>
    <x v="60"/>
    <n v="478"/>
    <n v="2"/>
    <s v="failure"/>
    <x v="0"/>
    <s v="10 mar 2017"/>
    <s v="0 hrs 2 mins 18 secs "/>
    <d v="1899-12-30T00:02:18"/>
    <n v="138"/>
  </r>
  <r>
    <n v="31030467"/>
    <x v="9"/>
    <s v="admin"/>
    <s v="single"/>
    <s v="no"/>
    <s v="no"/>
    <s v="no"/>
    <x v="1"/>
    <x v="4354"/>
    <n v="184"/>
    <n v="7"/>
    <s v="other"/>
    <x v="0"/>
    <s v="10 mar 2017"/>
    <s v="0 hrs 3 mins 37 secs "/>
    <d v="1899-12-30T00:03:37"/>
    <n v="217"/>
  </r>
  <r>
    <n v="35552444"/>
    <x v="54"/>
    <s v="retired"/>
    <s v="married"/>
    <s v="no"/>
    <s v="no"/>
    <s v="no"/>
    <x v="2"/>
    <x v="1906"/>
    <n v="348"/>
    <n v="1"/>
    <s v="failure"/>
    <x v="0"/>
    <s v="10 mar 2017"/>
    <s v="0 hrs 2 mins 32 secs "/>
    <d v="1899-12-30T00:02:32"/>
    <n v="152"/>
  </r>
  <r>
    <n v="30552597"/>
    <x v="21"/>
    <s v="management"/>
    <s v="divorced"/>
    <s v="no"/>
    <s v="no"/>
    <s v="no"/>
    <x v="0"/>
    <x v="1724"/>
    <n v="70"/>
    <n v="2"/>
    <s v="success"/>
    <x v="0"/>
    <s v="10 mar 2017"/>
    <s v="0 hrs 2 mins 7 secs "/>
    <d v="1899-12-30T00:02:07"/>
    <n v="127"/>
  </r>
  <r>
    <n v="39003595"/>
    <x v="38"/>
    <s v="retired"/>
    <s v="married"/>
    <s v="no"/>
    <s v="no"/>
    <s v="no"/>
    <x v="3"/>
    <x v="1043"/>
    <n v="-1"/>
    <n v="0"/>
    <s v="unknown"/>
    <x v="0"/>
    <s v="10 mar 2017"/>
    <s v="0 hrs 10 mins 25 secs "/>
    <d v="1899-12-30T00:10:25"/>
    <n v="625"/>
  </r>
  <r>
    <n v="61828606"/>
    <x v="19"/>
    <s v="management"/>
    <s v="married"/>
    <s v="no"/>
    <s v="no"/>
    <s v="no"/>
    <x v="0"/>
    <x v="174"/>
    <n v="478"/>
    <n v="3"/>
    <s v="failure"/>
    <x v="1"/>
    <s v="10 mar 2017"/>
    <s v="0 hrs 1 mins 46 secs "/>
    <d v="1899-12-30T00:01:46"/>
    <n v="106"/>
  </r>
  <r>
    <n v="79457730"/>
    <x v="0"/>
    <s v="management"/>
    <s v="married"/>
    <s v="no"/>
    <s v="no"/>
    <s v="no"/>
    <x v="0"/>
    <x v="2618"/>
    <n v="91"/>
    <n v="1"/>
    <s v="failure"/>
    <x v="0"/>
    <s v="11 mar 2017"/>
    <s v="0 hrs 1 mins 18 secs "/>
    <d v="1899-12-30T00:01:18"/>
    <n v="78"/>
  </r>
  <r>
    <n v="84762135"/>
    <x v="25"/>
    <s v="management"/>
    <s v="married"/>
    <s v="no"/>
    <s v="no"/>
    <s v="no"/>
    <x v="0"/>
    <x v="18"/>
    <n v="107"/>
    <n v="2"/>
    <s v="failure"/>
    <x v="0"/>
    <s v="11 mar 2017"/>
    <s v="0 hrs 2 mins 9 secs "/>
    <d v="1899-12-30T00:02:09"/>
    <n v="129"/>
  </r>
  <r>
    <n v="75059222"/>
    <x v="36"/>
    <s v="admin"/>
    <s v="single"/>
    <s v="no"/>
    <s v="yes"/>
    <s v="no"/>
    <x v="0"/>
    <x v="6361"/>
    <n v="98"/>
    <n v="4"/>
    <s v="other"/>
    <x v="0"/>
    <s v="11 mar 2017"/>
    <s v="0 hrs 1 mins 33 secs "/>
    <d v="1899-12-30T00:01:33"/>
    <n v="93"/>
  </r>
  <r>
    <n v="64584907"/>
    <x v="40"/>
    <s v="retired"/>
    <s v="married"/>
    <s v="no"/>
    <s v="no"/>
    <s v="no"/>
    <x v="3"/>
    <x v="4970"/>
    <n v="90"/>
    <n v="6"/>
    <s v="success"/>
    <x v="0"/>
    <s v="11 mar 2017"/>
    <s v="0 hrs 3 mins 4 secs "/>
    <d v="1899-12-30T00:03:04"/>
    <n v="184"/>
  </r>
  <r>
    <n v="67238253"/>
    <x v="25"/>
    <s v="unemployed"/>
    <s v="married"/>
    <s v="no"/>
    <s v="no"/>
    <s v="no"/>
    <x v="1"/>
    <x v="6520"/>
    <n v="-1"/>
    <n v="0"/>
    <s v="unknown"/>
    <x v="1"/>
    <s v="11 mar 2017"/>
    <s v="0 hrs 5 mins 35 secs "/>
    <d v="1899-12-30T00:05:35"/>
    <n v="335"/>
  </r>
  <r>
    <n v="81010488"/>
    <x v="9"/>
    <s v="management"/>
    <s v="single"/>
    <s v="no"/>
    <s v="no"/>
    <s v="no"/>
    <x v="0"/>
    <x v="2139"/>
    <n v="91"/>
    <n v="1"/>
    <s v="failure"/>
    <x v="0"/>
    <s v="11 mar 2017"/>
    <s v="0 hrs 3 mins 48 secs "/>
    <d v="1899-12-30T00:03:48"/>
    <n v="228"/>
  </r>
  <r>
    <n v="74960048"/>
    <x v="45"/>
    <s v="retired"/>
    <s v="married"/>
    <s v="no"/>
    <s v="no"/>
    <s v="no"/>
    <x v="3"/>
    <x v="1511"/>
    <n v="181"/>
    <n v="2"/>
    <s v="success"/>
    <x v="0"/>
    <s v="11 mar 2017"/>
    <s v="0 hrs 4 mins 42 secs "/>
    <d v="1899-12-30T00:04:42"/>
    <n v="282"/>
  </r>
  <r>
    <n v="40154619"/>
    <x v="46"/>
    <s v="retired"/>
    <s v="married"/>
    <s v="no"/>
    <s v="no"/>
    <s v="no"/>
    <x v="3"/>
    <x v="654"/>
    <n v="91"/>
    <n v="1"/>
    <s v="success"/>
    <x v="0"/>
    <s v="11 mar 2017"/>
    <s v="0 hrs 1 mins 57 secs "/>
    <d v="1899-12-30T00:01:57"/>
    <n v="117"/>
  </r>
  <r>
    <n v="10526356"/>
    <x v="27"/>
    <s v="management"/>
    <s v="divorced"/>
    <s v="no"/>
    <s v="no"/>
    <s v="no"/>
    <x v="0"/>
    <x v="7099"/>
    <n v="-1"/>
    <n v="0"/>
    <s v="unknown"/>
    <x v="0"/>
    <s v="11 mar 2017"/>
    <s v="0 hrs 4 mins 35 secs "/>
    <d v="1899-12-30T00:04:35"/>
    <n v="275"/>
  </r>
  <r>
    <n v="16746368"/>
    <x v="2"/>
    <s v="self-employed"/>
    <s v="married"/>
    <s v="no"/>
    <s v="yes"/>
    <s v="no"/>
    <x v="0"/>
    <x v="3522"/>
    <n v="184"/>
    <n v="2"/>
    <s v="failure"/>
    <x v="0"/>
    <s v="12 mar 2017"/>
    <s v="0 hrs 1 mins 42 secs "/>
    <d v="1899-12-30T00:01:42"/>
    <n v="102"/>
  </r>
  <r>
    <n v="68695387"/>
    <x v="32"/>
    <s v="management"/>
    <s v="single"/>
    <s v="no"/>
    <s v="yes"/>
    <s v="no"/>
    <x v="0"/>
    <x v="661"/>
    <n v="207"/>
    <n v="1"/>
    <s v="failure"/>
    <x v="0"/>
    <s v="12 mar 2017"/>
    <s v="0 hrs 2 mins 1 secs "/>
    <d v="1899-12-30T00:02:01"/>
    <n v="121"/>
  </r>
  <r>
    <n v="69084038"/>
    <x v="64"/>
    <s v="retired"/>
    <s v="married"/>
    <s v="no"/>
    <s v="no"/>
    <s v="no"/>
    <x v="3"/>
    <x v="392"/>
    <n v="93"/>
    <n v="2"/>
    <s v="success"/>
    <x v="1"/>
    <s v="12 mar 2017"/>
    <s v="0 hrs 4 mins 50 secs "/>
    <d v="1899-12-30T00:04:50"/>
    <n v="290"/>
  </r>
  <r>
    <n v="69483576"/>
    <x v="21"/>
    <s v="blue-collar"/>
    <s v="married"/>
    <s v="no"/>
    <s v="yes"/>
    <s v="no"/>
    <x v="1"/>
    <x v="957"/>
    <n v="182"/>
    <n v="4"/>
    <s v="success"/>
    <x v="1"/>
    <s v="12 mar 2017"/>
    <s v="0 hrs 3 mins 35 secs "/>
    <d v="1899-12-30T00:03:35"/>
    <n v="215"/>
  </r>
  <r>
    <n v="36991840"/>
    <x v="47"/>
    <s v="admin"/>
    <s v="married"/>
    <s v="no"/>
    <s v="no"/>
    <s v="no"/>
    <x v="1"/>
    <x v="3808"/>
    <n v="-1"/>
    <n v="0"/>
    <s v="unknown"/>
    <x v="1"/>
    <s v="12 mar 2017"/>
    <s v="0 hrs 3 mins 32 secs "/>
    <d v="1899-12-30T00:03:32"/>
    <n v="212"/>
  </r>
  <r>
    <n v="58600324"/>
    <x v="43"/>
    <s v="retired"/>
    <s v="married"/>
    <s v="no"/>
    <s v="no"/>
    <s v="yes"/>
    <x v="1"/>
    <x v="187"/>
    <n v="339"/>
    <n v="1"/>
    <s v="failure"/>
    <x v="1"/>
    <s v="12 mar 2017"/>
    <s v="0 hrs 3 mins 49 secs "/>
    <d v="1899-12-30T00:03:49"/>
    <n v="229"/>
  </r>
  <r>
    <n v="15080665"/>
    <x v="22"/>
    <s v="management"/>
    <s v="married"/>
    <s v="no"/>
    <s v="no"/>
    <s v="no"/>
    <x v="0"/>
    <x v="988"/>
    <n v="182"/>
    <n v="6"/>
    <s v="success"/>
    <x v="1"/>
    <s v="12 mar 2017"/>
    <s v="0 hrs 3 mins 33 secs "/>
    <d v="1899-12-30T00:03:33"/>
    <n v="213"/>
  </r>
  <r>
    <n v="31664584"/>
    <x v="18"/>
    <s v="management"/>
    <s v="single"/>
    <s v="no"/>
    <s v="no"/>
    <s v="no"/>
    <x v="0"/>
    <x v="5631"/>
    <n v="124"/>
    <n v="1"/>
    <s v="failure"/>
    <x v="0"/>
    <s v="15 mar 2017"/>
    <s v="0 hrs 2 mins 24 secs "/>
    <d v="1899-12-30T00:02:24"/>
    <n v="144"/>
  </r>
  <r>
    <n v="55990634"/>
    <x v="8"/>
    <s v="management"/>
    <s v="married"/>
    <s v="no"/>
    <s v="no"/>
    <s v="no"/>
    <x v="0"/>
    <x v="397"/>
    <n v="315"/>
    <n v="4"/>
    <s v="failure"/>
    <x v="0"/>
    <s v="15 mar 2017"/>
    <s v="0 hrs 3 mins 29 secs "/>
    <d v="1899-12-30T00:03:29"/>
    <n v="209"/>
  </r>
  <r>
    <n v="73013798"/>
    <x v="2"/>
    <s v="technician"/>
    <s v="married"/>
    <s v="no"/>
    <s v="yes"/>
    <s v="no"/>
    <x v="1"/>
    <x v="4"/>
    <n v="-1"/>
    <n v="0"/>
    <s v="unknown"/>
    <x v="0"/>
    <s v="15 mar 2017"/>
    <s v="0 hrs 4 mins 21 secs "/>
    <d v="1899-12-30T00:04:21"/>
    <n v="261"/>
  </r>
  <r>
    <n v="18707270"/>
    <x v="32"/>
    <s v="student"/>
    <s v="single"/>
    <s v="no"/>
    <s v="no"/>
    <s v="no"/>
    <x v="1"/>
    <x v="692"/>
    <n v="98"/>
    <n v="1"/>
    <s v="other"/>
    <x v="0"/>
    <s v="15 mar 2017"/>
    <s v="0 hrs 1 mins 46 secs "/>
    <d v="1899-12-30T00:01:46"/>
    <n v="106"/>
  </r>
  <r>
    <n v="37335668"/>
    <x v="66"/>
    <s v="retired"/>
    <s v="married"/>
    <s v="no"/>
    <s v="no"/>
    <s v="no"/>
    <x v="3"/>
    <x v="7100"/>
    <n v="91"/>
    <n v="2"/>
    <s v="other"/>
    <x v="1"/>
    <s v="15 mar 2017"/>
    <s v="0 hrs 4 mins 17 secs "/>
    <d v="1899-12-30T00:04:17"/>
    <n v="257"/>
  </r>
  <r>
    <n v="41746387"/>
    <x v="63"/>
    <s v="retired"/>
    <s v="married"/>
    <s v="no"/>
    <s v="no"/>
    <s v="no"/>
    <x v="0"/>
    <x v="6497"/>
    <n v="185"/>
    <n v="2"/>
    <s v="success"/>
    <x v="1"/>
    <s v="15 mar 2017"/>
    <s v="0 hrs 3 mins 12 secs "/>
    <d v="1899-12-30T00:03:12"/>
    <n v="192"/>
  </r>
  <r>
    <n v="48417434"/>
    <x v="35"/>
    <s v="management"/>
    <s v="married"/>
    <s v="no"/>
    <s v="no"/>
    <s v="no"/>
    <x v="0"/>
    <x v="4831"/>
    <n v="96"/>
    <n v="1"/>
    <s v="failure"/>
    <x v="0"/>
    <s v="15 mar 2017"/>
    <s v="0 hrs 2 mins 31 secs "/>
    <d v="1899-12-30T00:02:31"/>
    <n v="151"/>
  </r>
  <r>
    <n v="40522028"/>
    <x v="17"/>
    <s v="student"/>
    <s v="single"/>
    <s v="no"/>
    <s v="no"/>
    <s v="no"/>
    <x v="2"/>
    <x v="28"/>
    <n v="181"/>
    <n v="2"/>
    <s v="other"/>
    <x v="0"/>
    <s v="15 mar 2017"/>
    <s v="0 hrs 1 mins 49 secs "/>
    <d v="1899-12-30T00:01:49"/>
    <n v="109"/>
  </r>
  <r>
    <n v="64097160"/>
    <x v="4"/>
    <s v="blue-collar"/>
    <s v="married"/>
    <s v="no"/>
    <s v="no"/>
    <s v="no"/>
    <x v="1"/>
    <x v="272"/>
    <n v="181"/>
    <n v="3"/>
    <s v="success"/>
    <x v="1"/>
    <s v="15 mar 2017"/>
    <s v="0 hrs 7 mins 7 secs "/>
    <d v="1899-12-30T00:07:07"/>
    <n v="427"/>
  </r>
  <r>
    <n v="75170767"/>
    <x v="6"/>
    <s v="admin"/>
    <s v="married"/>
    <s v="no"/>
    <s v="no"/>
    <s v="no"/>
    <x v="1"/>
    <x v="5629"/>
    <n v="203"/>
    <n v="4"/>
    <s v="failure"/>
    <x v="0"/>
    <s v="15 mar 2017"/>
    <s v="0 hrs 9 mins 9 secs "/>
    <d v="1899-12-30T00:09:09"/>
    <n v="549"/>
  </r>
  <r>
    <n v="43702299"/>
    <x v="62"/>
    <s v="retired"/>
    <s v="divorced"/>
    <s v="no"/>
    <s v="no"/>
    <s v="no"/>
    <x v="3"/>
    <x v="18"/>
    <n v="195"/>
    <n v="1"/>
    <s v="other"/>
    <x v="1"/>
    <s v="15 mar 2017"/>
    <s v="0 hrs 8 mins 26 secs "/>
    <d v="1899-12-30T00:08:26"/>
    <n v="506"/>
  </r>
  <r>
    <n v="37363792"/>
    <x v="2"/>
    <s v="admin"/>
    <s v="single"/>
    <s v="no"/>
    <s v="yes"/>
    <s v="no"/>
    <x v="1"/>
    <x v="248"/>
    <n v="-1"/>
    <n v="0"/>
    <s v="unknown"/>
    <x v="0"/>
    <s v="15 mar 2017"/>
    <s v="0 hrs 4 mins 47 secs "/>
    <d v="1899-12-30T00:04:47"/>
    <n v="287"/>
  </r>
  <r>
    <n v="72010147"/>
    <x v="53"/>
    <s v="retired"/>
    <s v="divorced"/>
    <s v="no"/>
    <s v="no"/>
    <s v="no"/>
    <x v="3"/>
    <x v="7101"/>
    <n v="-1"/>
    <n v="0"/>
    <s v="unknown"/>
    <x v="1"/>
    <s v="15 mar 2017"/>
    <s v="0 hrs 2 mins 41 secs "/>
    <d v="1899-12-30T00:02:41"/>
    <n v="161"/>
  </r>
  <r>
    <n v="27118032"/>
    <x v="38"/>
    <s v="retired"/>
    <s v="married"/>
    <s v="no"/>
    <s v="no"/>
    <s v="no"/>
    <x v="0"/>
    <x v="3168"/>
    <n v="-1"/>
    <n v="0"/>
    <s v="unknown"/>
    <x v="1"/>
    <s v="15 mar 2017"/>
    <s v="0 hrs 9 mins 37 secs "/>
    <d v="1899-12-30T00:09:37"/>
    <n v="577"/>
  </r>
  <r>
    <n v="39403260"/>
    <x v="45"/>
    <s v="retired"/>
    <s v="divorced"/>
    <s v="no"/>
    <s v="no"/>
    <s v="no"/>
    <x v="3"/>
    <x v="786"/>
    <n v="-1"/>
    <n v="0"/>
    <s v="unknown"/>
    <x v="0"/>
    <s v="15 mar 2017"/>
    <s v="0 hrs 5 mins 41 secs "/>
    <d v="1899-12-30T00:05:41"/>
    <n v="341"/>
  </r>
  <r>
    <n v="73840265"/>
    <x v="8"/>
    <s v="admin"/>
    <s v="divorced"/>
    <s v="no"/>
    <s v="yes"/>
    <s v="yes"/>
    <x v="1"/>
    <x v="7002"/>
    <n v="182"/>
    <n v="2"/>
    <s v="success"/>
    <x v="1"/>
    <s v="15 mar 2017"/>
    <s v="0 hrs 5 mins 0 secs "/>
    <d v="1899-12-30T00:05:00"/>
    <n v="300"/>
  </r>
  <r>
    <n v="38972186"/>
    <x v="12"/>
    <s v="blue-collar"/>
    <s v="married"/>
    <s v="no"/>
    <s v="no"/>
    <s v="no"/>
    <x v="3"/>
    <x v="3285"/>
    <n v="215"/>
    <n v="1"/>
    <s v="other"/>
    <x v="0"/>
    <s v="15 mar 2017"/>
    <s v="0 hrs 3 mins 15 secs "/>
    <d v="1899-12-30T00:03:15"/>
    <n v="195"/>
  </r>
  <r>
    <n v="71849546"/>
    <x v="6"/>
    <s v="management"/>
    <s v="married"/>
    <s v="no"/>
    <s v="no"/>
    <s v="no"/>
    <x v="0"/>
    <x v="240"/>
    <n v="188"/>
    <n v="2"/>
    <s v="success"/>
    <x v="0"/>
    <s v="15 mar 2017"/>
    <s v="0 hrs 2 mins 9 secs "/>
    <d v="1899-12-30T00:02:09"/>
    <n v="129"/>
  </r>
  <r>
    <n v="82763214"/>
    <x v="33"/>
    <s v="blue-collar"/>
    <s v="divorced"/>
    <s v="no"/>
    <s v="no"/>
    <s v="no"/>
    <x v="0"/>
    <x v="5152"/>
    <n v="480"/>
    <n v="4"/>
    <s v="other"/>
    <x v="0"/>
    <s v="16 mar 2017"/>
    <s v="0 hrs 3 mins 9 secs "/>
    <d v="1899-12-30T00:03:09"/>
    <n v="189"/>
  </r>
  <r>
    <n v="60874252"/>
    <x v="31"/>
    <s v="housemaid"/>
    <s v="single"/>
    <s v="no"/>
    <s v="yes"/>
    <s v="no"/>
    <x v="1"/>
    <x v="1274"/>
    <n v="302"/>
    <n v="3"/>
    <s v="success"/>
    <x v="1"/>
    <s v="16 mar 2017"/>
    <s v="0 hrs 3 mins 0 secs "/>
    <d v="1899-12-30T00:03:00"/>
    <n v="180"/>
  </r>
  <r>
    <n v="73333172"/>
    <x v="31"/>
    <s v="management"/>
    <s v="married"/>
    <s v="no"/>
    <s v="no"/>
    <s v="no"/>
    <x v="2"/>
    <x v="442"/>
    <n v="-1"/>
    <n v="0"/>
    <s v="unknown"/>
    <x v="1"/>
    <s v="16 mar 2017"/>
    <s v="0 hrs 4 mins 21 secs "/>
    <d v="1899-12-30T00:04:21"/>
    <n v="261"/>
  </r>
  <r>
    <n v="58445292"/>
    <x v="14"/>
    <s v="retired"/>
    <s v="married"/>
    <s v="no"/>
    <s v="no"/>
    <s v="no"/>
    <x v="1"/>
    <x v="5224"/>
    <n v="194"/>
    <n v="7"/>
    <s v="other"/>
    <x v="1"/>
    <s v="16 mar 2017"/>
    <s v="0 hrs 4 mins 39 secs "/>
    <d v="1899-12-30T00:04:39"/>
    <n v="279"/>
  </r>
  <r>
    <n v="73631652"/>
    <x v="3"/>
    <s v="housemaid"/>
    <s v="single"/>
    <s v="no"/>
    <s v="no"/>
    <s v="no"/>
    <x v="0"/>
    <x v="6877"/>
    <n v="274"/>
    <n v="2"/>
    <s v="failure"/>
    <x v="0"/>
    <s v="16 mar 2017"/>
    <s v="0 hrs 4 mins 54 secs "/>
    <d v="1899-12-30T00:04:54"/>
    <n v="294"/>
  </r>
  <r>
    <n v="36405171"/>
    <x v="14"/>
    <s v="retired"/>
    <s v="divorced"/>
    <s v="no"/>
    <s v="no"/>
    <s v="no"/>
    <x v="1"/>
    <x v="933"/>
    <n v="124"/>
    <n v="9"/>
    <s v="other"/>
    <x v="1"/>
    <s v="16 mar 2017"/>
    <s v="0 hrs 4 mins 23 secs "/>
    <d v="1899-12-30T00:04:23"/>
    <n v="263"/>
  </r>
  <r>
    <n v="36507226"/>
    <x v="10"/>
    <s v="admin"/>
    <s v="married"/>
    <s v="no"/>
    <s v="no"/>
    <s v="no"/>
    <x v="1"/>
    <x v="6186"/>
    <n v="91"/>
    <n v="2"/>
    <s v="success"/>
    <x v="1"/>
    <s v="16 mar 2017"/>
    <s v="0 hrs 4 mins 55 secs "/>
    <d v="1899-12-30T00:04:55"/>
    <n v="295"/>
  </r>
  <r>
    <n v="62989502"/>
    <x v="47"/>
    <s v="retired"/>
    <s v="married"/>
    <s v="no"/>
    <s v="no"/>
    <s v="no"/>
    <x v="1"/>
    <x v="7102"/>
    <n v="95"/>
    <n v="4"/>
    <s v="other"/>
    <x v="0"/>
    <s v="16 mar 2017"/>
    <s v="0 hrs 4 mins 4 secs "/>
    <d v="1899-12-30T00:04:04"/>
    <n v="244"/>
  </r>
  <r>
    <n v="75056190"/>
    <x v="12"/>
    <s v="management"/>
    <s v="married"/>
    <s v="no"/>
    <s v="no"/>
    <s v="no"/>
    <x v="0"/>
    <x v="2587"/>
    <n v="182"/>
    <n v="5"/>
    <s v="failure"/>
    <x v="0"/>
    <s v="16 mar 2017"/>
    <s v="0 hrs 6 mins 24 secs "/>
    <d v="1899-12-30T00:06:24"/>
    <n v="384"/>
  </r>
  <r>
    <n v="16103832"/>
    <x v="9"/>
    <s v="management"/>
    <s v="single"/>
    <s v="no"/>
    <s v="yes"/>
    <s v="no"/>
    <x v="0"/>
    <x v="1508"/>
    <n v="181"/>
    <n v="2"/>
    <s v="success"/>
    <x v="1"/>
    <s v="16 mar 2017"/>
    <s v="0 hrs 3 mins 51 secs "/>
    <d v="1899-12-30T00:03:51"/>
    <n v="231"/>
  </r>
  <r>
    <n v="27592640"/>
    <x v="54"/>
    <s v="retired"/>
    <s v="married"/>
    <s v="no"/>
    <s v="no"/>
    <s v="no"/>
    <x v="3"/>
    <x v="3129"/>
    <n v="-1"/>
    <n v="0"/>
    <s v="unknown"/>
    <x v="0"/>
    <s v="16 mar 2017"/>
    <s v="0 hrs 10 mins 18 secs "/>
    <d v="1899-12-30T00:10:18"/>
    <n v="618"/>
  </r>
  <r>
    <n v="12540993"/>
    <x v="67"/>
    <s v="retired"/>
    <s v="married"/>
    <s v="no"/>
    <s v="no"/>
    <s v="no"/>
    <x v="3"/>
    <x v="4660"/>
    <n v="-1"/>
    <n v="0"/>
    <s v="unknown"/>
    <x v="0"/>
    <s v="16 mar 2017"/>
    <s v="0 hrs 4 mins 32 secs "/>
    <d v="1899-12-30T00:04:32"/>
    <n v="272"/>
  </r>
  <r>
    <n v="47729865"/>
    <x v="46"/>
    <s v="retired"/>
    <s v="married"/>
    <s v="no"/>
    <s v="no"/>
    <s v="no"/>
    <x v="3"/>
    <x v="6445"/>
    <n v="155"/>
    <n v="2"/>
    <s v="failure"/>
    <x v="1"/>
    <s v="16 mar 2017"/>
    <s v="0 hrs 14 mins 41 secs "/>
    <d v="1899-12-30T00:14:41"/>
    <n v="881"/>
  </r>
  <r>
    <n v="37928081"/>
    <x v="16"/>
    <s v="management"/>
    <s v="single"/>
    <s v="no"/>
    <s v="no"/>
    <s v="no"/>
    <x v="0"/>
    <x v="3370"/>
    <n v="321"/>
    <n v="2"/>
    <s v="success"/>
    <x v="0"/>
    <s v="17 mar 2017"/>
    <s v="0 hrs 3 mins 4 secs "/>
    <d v="1899-12-30T00:03:04"/>
    <n v="184"/>
  </r>
  <r>
    <n v="75078894"/>
    <x v="5"/>
    <s v="admin"/>
    <s v="married"/>
    <s v="no"/>
    <s v="no"/>
    <s v="no"/>
    <x v="1"/>
    <x v="2055"/>
    <n v="285"/>
    <n v="1"/>
    <s v="success"/>
    <x v="0"/>
    <s v="17 mar 2017"/>
    <s v="0 hrs 6 mins 35 secs "/>
    <d v="1899-12-30T00:06:35"/>
    <n v="395"/>
  </r>
  <r>
    <n v="48761836"/>
    <x v="4"/>
    <s v="unemployed"/>
    <s v="single"/>
    <s v="no"/>
    <s v="no"/>
    <s v="no"/>
    <x v="1"/>
    <x v="1273"/>
    <n v="-1"/>
    <n v="0"/>
    <s v="unknown"/>
    <x v="1"/>
    <s v="17 mar 2017"/>
    <s v="0 hrs 7 mins 53 secs "/>
    <d v="1899-12-30T00:07:53"/>
    <n v="473"/>
  </r>
  <r>
    <n v="33133243"/>
    <x v="34"/>
    <s v="student"/>
    <s v="single"/>
    <s v="no"/>
    <s v="no"/>
    <s v="no"/>
    <x v="0"/>
    <x v="732"/>
    <n v="183"/>
    <n v="3"/>
    <s v="failure"/>
    <x v="0"/>
    <s v="17 mar 2017"/>
    <s v="0 hrs 3 mins 1 secs "/>
    <d v="1899-12-30T00:03:01"/>
    <n v="181"/>
  </r>
  <r>
    <n v="39093360"/>
    <x v="34"/>
    <s v="student"/>
    <s v="single"/>
    <s v="no"/>
    <s v="no"/>
    <s v="no"/>
    <x v="2"/>
    <x v="7103"/>
    <n v="-1"/>
    <n v="0"/>
    <s v="unknown"/>
    <x v="0"/>
    <s v="17 mar 2017"/>
    <s v="0 hrs 2 mins 13 secs "/>
    <d v="1899-12-30T00:02:13"/>
    <n v="133"/>
  </r>
  <r>
    <n v="35032273"/>
    <x v="49"/>
    <s v="self-employed"/>
    <s v="single"/>
    <s v="no"/>
    <s v="no"/>
    <s v="no"/>
    <x v="0"/>
    <x v="2103"/>
    <n v="-1"/>
    <n v="0"/>
    <s v="unknown"/>
    <x v="1"/>
    <s v="17 mar 2017"/>
    <s v="0 hrs 4 mins 32 secs "/>
    <d v="1899-12-30T00:04:32"/>
    <n v="272"/>
  </r>
  <r>
    <n v="87248795"/>
    <x v="27"/>
    <s v="services"/>
    <s v="divorced"/>
    <s v="no"/>
    <s v="no"/>
    <s v="no"/>
    <x v="1"/>
    <x v="18"/>
    <n v="290"/>
    <n v="3"/>
    <s v="success"/>
    <x v="1"/>
    <s v="18 mar 2017"/>
    <s v="0 hrs 6 mins 2 secs "/>
    <d v="1899-12-30T00:06:02"/>
    <n v="362"/>
  </r>
  <r>
    <n v="44516739"/>
    <x v="24"/>
    <s v="retired"/>
    <s v="married"/>
    <s v="no"/>
    <s v="no"/>
    <s v="no"/>
    <x v="1"/>
    <x v="4460"/>
    <n v="343"/>
    <n v="1"/>
    <s v="failure"/>
    <x v="0"/>
    <s v="18 mar 2017"/>
    <s v="0 hrs 5 mins 59 secs "/>
    <d v="1899-12-30T00:05:59"/>
    <n v="359"/>
  </r>
  <r>
    <n v="82272437"/>
    <x v="4"/>
    <s v="admin"/>
    <s v="married"/>
    <s v="no"/>
    <s v="no"/>
    <s v="no"/>
    <x v="1"/>
    <x v="1110"/>
    <n v="-1"/>
    <n v="0"/>
    <s v="unknown"/>
    <x v="1"/>
    <s v="18 mar 2017"/>
    <s v="0 hrs 3 mins 57 secs "/>
    <d v="1899-12-30T00:03:57"/>
    <n v="237"/>
  </r>
  <r>
    <n v="70428062"/>
    <x v="0"/>
    <s v="blue-collar"/>
    <s v="married"/>
    <s v="no"/>
    <s v="no"/>
    <s v="no"/>
    <x v="3"/>
    <x v="3140"/>
    <n v="-1"/>
    <n v="0"/>
    <s v="unknown"/>
    <x v="0"/>
    <s v="18 mar 2017"/>
    <s v="0 hrs 2 mins 5 secs "/>
    <d v="1899-12-30T00:02:05"/>
    <n v="125"/>
  </r>
  <r>
    <n v="71306582"/>
    <x v="32"/>
    <s v="technician"/>
    <s v="single"/>
    <s v="no"/>
    <s v="no"/>
    <s v="no"/>
    <x v="0"/>
    <x v="5878"/>
    <n v="101"/>
    <n v="1"/>
    <s v="other"/>
    <x v="0"/>
    <s v="18 mar 2017"/>
    <s v="0 hrs 6 mins 34 secs "/>
    <d v="1899-12-30T00:06:34"/>
    <n v="394"/>
  </r>
  <r>
    <n v="70691642"/>
    <x v="21"/>
    <s v="management"/>
    <s v="divorced"/>
    <s v="no"/>
    <s v="no"/>
    <s v="no"/>
    <x v="0"/>
    <x v="194"/>
    <n v="276"/>
    <n v="1"/>
    <s v="other"/>
    <x v="1"/>
    <s v="18 mar 2017"/>
    <s v="0 hrs 7 mins 0 secs "/>
    <d v="1899-12-30T00:07:00"/>
    <n v="420"/>
  </r>
  <r>
    <n v="19011795"/>
    <x v="17"/>
    <s v="blue-collar"/>
    <s v="single"/>
    <s v="no"/>
    <s v="no"/>
    <s v="no"/>
    <x v="1"/>
    <x v="674"/>
    <n v="-1"/>
    <n v="0"/>
    <s v="unknown"/>
    <x v="1"/>
    <s v="18 mar 2017"/>
    <s v="0 hrs 4 mins 25 secs "/>
    <d v="1899-12-30T00:04:25"/>
    <n v="265"/>
  </r>
  <r>
    <n v="39316747"/>
    <x v="21"/>
    <s v="management"/>
    <s v="married"/>
    <s v="no"/>
    <s v="yes"/>
    <s v="no"/>
    <x v="0"/>
    <x v="748"/>
    <n v="184"/>
    <n v="4"/>
    <s v="success"/>
    <x v="1"/>
    <s v="18 mar 2017"/>
    <s v="0 hrs 15 mins 10 secs "/>
    <d v="1899-12-30T00:15:10"/>
    <n v="910"/>
  </r>
  <r>
    <n v="76344614"/>
    <x v="24"/>
    <s v="management"/>
    <s v="married"/>
    <s v="no"/>
    <s v="no"/>
    <s v="no"/>
    <x v="0"/>
    <x v="3355"/>
    <n v="188"/>
    <n v="6"/>
    <s v="other"/>
    <x v="1"/>
    <s v="18 mar 2017"/>
    <s v="0 hrs 7 mins 47 secs "/>
    <d v="1899-12-30T00:07:47"/>
    <n v="467"/>
  </r>
  <r>
    <n v="60764459"/>
    <x v="67"/>
    <s v="retired"/>
    <s v="married"/>
    <s v="no"/>
    <s v="no"/>
    <s v="no"/>
    <x v="1"/>
    <x v="5044"/>
    <n v="101"/>
    <n v="1"/>
    <s v="other"/>
    <x v="0"/>
    <s v="18 mar 2017"/>
    <s v="0 hrs 2 mins 45 secs "/>
    <d v="1899-12-30T00:02:45"/>
    <n v="165"/>
  </r>
  <r>
    <n v="42696931"/>
    <x v="4"/>
    <s v="technician"/>
    <s v="single"/>
    <s v="no"/>
    <s v="no"/>
    <s v="no"/>
    <x v="1"/>
    <x v="2751"/>
    <n v="90"/>
    <n v="6"/>
    <s v="other"/>
    <x v="1"/>
    <s v="18 mar 2017"/>
    <s v="0 hrs 9 mins 53 secs "/>
    <d v="1899-12-30T00:09:53"/>
    <n v="593"/>
  </r>
  <r>
    <n v="35204880"/>
    <x v="20"/>
    <s v="technician"/>
    <s v="single"/>
    <s v="no"/>
    <s v="no"/>
    <s v="yes"/>
    <x v="1"/>
    <x v="467"/>
    <n v="-1"/>
    <n v="0"/>
    <s v="unknown"/>
    <x v="1"/>
    <s v="22 mar 2017"/>
    <s v="0 hrs 1 mins 35 secs "/>
    <d v="1899-12-30T00:01:35"/>
    <n v="95"/>
  </r>
  <r>
    <n v="35116557"/>
    <x v="49"/>
    <s v="technician"/>
    <s v="single"/>
    <s v="no"/>
    <s v="yes"/>
    <s v="no"/>
    <x v="1"/>
    <x v="506"/>
    <n v="-1"/>
    <n v="0"/>
    <s v="unknown"/>
    <x v="1"/>
    <s v="22 mar 2017"/>
    <s v="0 hrs 4 mins 14 secs "/>
    <d v="1899-12-30T00:04:14"/>
    <n v="254"/>
  </r>
  <r>
    <n v="80194824"/>
    <x v="34"/>
    <s v="management"/>
    <s v="single"/>
    <s v="no"/>
    <s v="no"/>
    <s v="no"/>
    <x v="0"/>
    <x v="4833"/>
    <n v="187"/>
    <n v="3"/>
    <s v="success"/>
    <x v="1"/>
    <s v="22 mar 2017"/>
    <s v="0 hrs 4 mins 7 secs "/>
    <d v="1899-12-30T00:04:07"/>
    <n v="247"/>
  </r>
  <r>
    <n v="43187999"/>
    <x v="7"/>
    <s v="management"/>
    <s v="divorced"/>
    <s v="no"/>
    <s v="no"/>
    <s v="no"/>
    <x v="0"/>
    <x v="3511"/>
    <n v="181"/>
    <n v="4"/>
    <s v="success"/>
    <x v="1"/>
    <s v="22 mar 2017"/>
    <s v="0 hrs 2 mins 53 secs "/>
    <d v="1899-12-30T00:02:53"/>
    <n v="173"/>
  </r>
  <r>
    <n v="31884512"/>
    <x v="4"/>
    <s v="management"/>
    <s v="single"/>
    <s v="no"/>
    <s v="yes"/>
    <s v="no"/>
    <x v="0"/>
    <x v="7104"/>
    <n v="-1"/>
    <n v="0"/>
    <s v="unknown"/>
    <x v="1"/>
    <s v="22 mar 2017"/>
    <s v="0 hrs 3 mins 35 secs "/>
    <d v="1899-12-30T00:03:35"/>
    <n v="215"/>
  </r>
  <r>
    <n v="18500407"/>
    <x v="14"/>
    <s v="admin"/>
    <s v="married"/>
    <s v="no"/>
    <s v="no"/>
    <s v="no"/>
    <x v="1"/>
    <x v="156"/>
    <n v="90"/>
    <n v="10"/>
    <s v="success"/>
    <x v="1"/>
    <s v="22 mar 2017"/>
    <s v="0 hrs 4 mins 8 secs "/>
    <d v="1899-12-30T00:04:08"/>
    <n v="248"/>
  </r>
  <r>
    <n v="18444798"/>
    <x v="25"/>
    <s v="technician"/>
    <s v="married"/>
    <s v="no"/>
    <s v="no"/>
    <s v="no"/>
    <x v="1"/>
    <x v="6182"/>
    <n v="326"/>
    <n v="1"/>
    <s v="success"/>
    <x v="0"/>
    <s v="22 mar 2017"/>
    <s v="0 hrs 5 mins 44 secs "/>
    <d v="1899-12-30T00:05:44"/>
    <n v="344"/>
  </r>
  <r>
    <n v="23621305"/>
    <x v="27"/>
    <s v="management"/>
    <s v="married"/>
    <s v="no"/>
    <s v="no"/>
    <s v="no"/>
    <x v="1"/>
    <x v="2224"/>
    <n v="188"/>
    <n v="6"/>
    <s v="other"/>
    <x v="1"/>
    <s v="22 mar 2017"/>
    <s v="0 hrs 3 mins 42 secs "/>
    <d v="1899-12-30T00:03:42"/>
    <n v="222"/>
  </r>
  <r>
    <n v="63845751"/>
    <x v="32"/>
    <s v="management"/>
    <s v="single"/>
    <s v="no"/>
    <s v="no"/>
    <s v="no"/>
    <x v="0"/>
    <x v="6545"/>
    <n v="229"/>
    <n v="28"/>
    <s v="success"/>
    <x v="0"/>
    <s v="22 mar 2017"/>
    <s v="0 hrs 2 mins 54 secs "/>
    <d v="1899-12-30T00:02:54"/>
    <n v="174"/>
  </r>
  <r>
    <n v="82961408"/>
    <x v="43"/>
    <s v="retired"/>
    <s v="married"/>
    <s v="no"/>
    <s v="no"/>
    <s v="no"/>
    <x v="3"/>
    <x v="6348"/>
    <n v="91"/>
    <n v="8"/>
    <s v="success"/>
    <x v="1"/>
    <s v="23 mar 2017"/>
    <s v="0 hrs 4 mins 15 secs "/>
    <d v="1899-12-30T00:04:15"/>
    <n v="255"/>
  </r>
  <r>
    <n v="43650141"/>
    <x v="6"/>
    <s v="unemployed"/>
    <s v="married"/>
    <s v="no"/>
    <s v="yes"/>
    <s v="yes"/>
    <x v="1"/>
    <x v="18"/>
    <n v="330"/>
    <n v="12"/>
    <s v="failure"/>
    <x v="0"/>
    <s v="23 mar 2017"/>
    <s v="0 hrs 2 mins 38 secs "/>
    <d v="1899-12-30T00:02:38"/>
    <n v="158"/>
  </r>
  <r>
    <n v="52565213"/>
    <x v="9"/>
    <s v="self-employed"/>
    <s v="single"/>
    <s v="no"/>
    <s v="no"/>
    <s v="no"/>
    <x v="0"/>
    <x v="6866"/>
    <n v="291"/>
    <n v="2"/>
    <s v="success"/>
    <x v="1"/>
    <s v="23 mar 2017"/>
    <s v="0 hrs 2 mins 16 secs "/>
    <d v="1899-12-30T00:02:16"/>
    <n v="136"/>
  </r>
  <r>
    <n v="85320092"/>
    <x v="9"/>
    <s v="self-employed"/>
    <s v="single"/>
    <s v="no"/>
    <s v="no"/>
    <s v="no"/>
    <x v="0"/>
    <x v="1157"/>
    <n v="-1"/>
    <n v="0"/>
    <s v="unknown"/>
    <x v="1"/>
    <s v="23 mar 2017"/>
    <s v="0 hrs 4 mins 33 secs "/>
    <d v="1899-12-30T00:04:33"/>
    <n v="273"/>
  </r>
  <r>
    <n v="11859861"/>
    <x v="35"/>
    <s v="student"/>
    <s v="single"/>
    <s v="no"/>
    <s v="no"/>
    <s v="no"/>
    <x v="1"/>
    <x v="4616"/>
    <n v="106"/>
    <n v="2"/>
    <s v="success"/>
    <x v="1"/>
    <s v="23 mar 2017"/>
    <s v="0 hrs 2 mins 8 secs "/>
    <d v="1899-12-30T00:02:08"/>
    <n v="128"/>
  </r>
  <r>
    <n v="11104570"/>
    <x v="5"/>
    <s v="management"/>
    <s v="single"/>
    <s v="no"/>
    <s v="no"/>
    <s v="no"/>
    <x v="0"/>
    <x v="3829"/>
    <n v="-1"/>
    <n v="0"/>
    <s v="unknown"/>
    <x v="1"/>
    <s v="23 mar 2017"/>
    <s v="0 hrs 3 mins 11 secs "/>
    <d v="1899-12-30T00:03:11"/>
    <n v="191"/>
  </r>
  <r>
    <n v="50490011"/>
    <x v="7"/>
    <s v="services"/>
    <s v="married"/>
    <s v="no"/>
    <s v="no"/>
    <s v="no"/>
    <x v="1"/>
    <x v="2146"/>
    <n v="421"/>
    <n v="1"/>
    <s v="success"/>
    <x v="1"/>
    <s v="25 mar 2017"/>
    <s v="0 hrs 1 mins 41 secs "/>
    <d v="1899-12-30T00:01:41"/>
    <n v="101"/>
  </r>
  <r>
    <n v="60956988"/>
    <x v="25"/>
    <s v="services"/>
    <s v="married"/>
    <s v="no"/>
    <s v="no"/>
    <s v="no"/>
    <x v="1"/>
    <x v="4731"/>
    <n v="-1"/>
    <n v="0"/>
    <s v="unknown"/>
    <x v="1"/>
    <s v="25 mar 2017"/>
    <s v="0 hrs 2 mins 36 secs "/>
    <d v="1899-12-30T00:02:36"/>
    <n v="156"/>
  </r>
  <r>
    <n v="31377164"/>
    <x v="21"/>
    <s v="management"/>
    <s v="single"/>
    <s v="no"/>
    <s v="no"/>
    <s v="no"/>
    <x v="1"/>
    <x v="6842"/>
    <n v="184"/>
    <n v="2"/>
    <s v="failure"/>
    <x v="0"/>
    <s v="25 mar 2017"/>
    <s v="0 hrs 2 mins 31 secs "/>
    <d v="1899-12-30T00:02:31"/>
    <n v="151"/>
  </r>
  <r>
    <n v="84082118"/>
    <x v="44"/>
    <s v="management"/>
    <s v="married"/>
    <s v="no"/>
    <s v="no"/>
    <s v="no"/>
    <x v="0"/>
    <x v="6704"/>
    <n v="178"/>
    <n v="2"/>
    <s v="success"/>
    <x v="1"/>
    <s v="25 mar 2017"/>
    <s v="0 hrs 3 mins 7 secs "/>
    <d v="1899-12-30T00:03:07"/>
    <n v="187"/>
  </r>
  <r>
    <n v="33481767"/>
    <x v="50"/>
    <s v="student"/>
    <s v="single"/>
    <s v="no"/>
    <s v="no"/>
    <s v="no"/>
    <x v="2"/>
    <x v="51"/>
    <n v="182"/>
    <n v="3"/>
    <s v="failure"/>
    <x v="0"/>
    <s v="25 mar 2017"/>
    <s v="0 hrs 3 mins 16 secs "/>
    <d v="1899-12-30T00:03:16"/>
    <n v="196"/>
  </r>
  <r>
    <n v="38197000"/>
    <x v="66"/>
    <s v="management"/>
    <s v="married"/>
    <s v="no"/>
    <s v="no"/>
    <s v="no"/>
    <x v="0"/>
    <x v="7105"/>
    <n v="-1"/>
    <n v="0"/>
    <s v="unknown"/>
    <x v="0"/>
    <s v="25 mar 2017"/>
    <s v="0 hrs 3 mins 9 secs "/>
    <d v="1899-12-30T00:03:09"/>
    <n v="189"/>
  </r>
  <r>
    <n v="59384379"/>
    <x v="36"/>
    <s v="management"/>
    <s v="single"/>
    <s v="no"/>
    <s v="no"/>
    <s v="no"/>
    <x v="0"/>
    <x v="3900"/>
    <n v="295"/>
    <n v="1"/>
    <s v="other"/>
    <x v="0"/>
    <s v="25 mar 2017"/>
    <s v="0 hrs 3 mins 51 secs "/>
    <d v="1899-12-30T00:03:51"/>
    <n v="231"/>
  </r>
  <r>
    <n v="42842246"/>
    <x v="11"/>
    <s v="management"/>
    <s v="married"/>
    <s v="no"/>
    <s v="no"/>
    <s v="no"/>
    <x v="0"/>
    <x v="6886"/>
    <n v="178"/>
    <n v="6"/>
    <s v="success"/>
    <x v="1"/>
    <s v="25 mar 2017"/>
    <s v="0 hrs 4 mins 32 secs "/>
    <d v="1899-12-30T00:04:32"/>
    <n v="272"/>
  </r>
  <r>
    <n v="87418179"/>
    <x v="0"/>
    <s v="services"/>
    <s v="married"/>
    <s v="no"/>
    <s v="no"/>
    <s v="no"/>
    <x v="1"/>
    <x v="391"/>
    <n v="-1"/>
    <n v="0"/>
    <s v="unknown"/>
    <x v="0"/>
    <s v="25 mar 2017"/>
    <s v="0 hrs 4 mins 42 secs "/>
    <d v="1899-12-30T00:04:42"/>
    <n v="282"/>
  </r>
  <r>
    <n v="83900188"/>
    <x v="36"/>
    <s v="student"/>
    <s v="married"/>
    <s v="no"/>
    <s v="no"/>
    <s v="no"/>
    <x v="0"/>
    <x v="7106"/>
    <n v="-1"/>
    <n v="0"/>
    <s v="unknown"/>
    <x v="0"/>
    <s v="26 mar 2017"/>
    <s v="0 hrs 1 mins 38 secs "/>
    <d v="1899-12-30T00:01:38"/>
    <n v="98"/>
  </r>
  <r>
    <n v="17419978"/>
    <x v="11"/>
    <s v="housemaid"/>
    <s v="married"/>
    <s v="no"/>
    <s v="no"/>
    <s v="no"/>
    <x v="3"/>
    <x v="2103"/>
    <n v="-1"/>
    <n v="0"/>
    <s v="unknown"/>
    <x v="0"/>
    <s v="26 mar 2017"/>
    <s v="0 hrs 1 mins 34 secs "/>
    <d v="1899-12-30T00:01:34"/>
    <n v="94"/>
  </r>
  <r>
    <n v="86294540"/>
    <x v="2"/>
    <s v="management"/>
    <s v="single"/>
    <s v="no"/>
    <s v="no"/>
    <s v="no"/>
    <x v="0"/>
    <x v="3744"/>
    <n v="-1"/>
    <n v="0"/>
    <s v="unknown"/>
    <x v="1"/>
    <s v="26 mar 2017"/>
    <s v="0 hrs 4 mins 48 secs "/>
    <d v="1899-12-30T00:04:48"/>
    <n v="288"/>
  </r>
  <r>
    <n v="16180163"/>
    <x v="3"/>
    <s v="management"/>
    <s v="single"/>
    <s v="no"/>
    <s v="yes"/>
    <s v="no"/>
    <x v="0"/>
    <x v="1288"/>
    <n v="326"/>
    <n v="8"/>
    <s v="failure"/>
    <x v="1"/>
    <s v="26 mar 2017"/>
    <s v="0 hrs 6 mins 0 secs "/>
    <d v="1899-12-30T00:06:00"/>
    <n v="360"/>
  </r>
  <r>
    <n v="42166199"/>
    <x v="14"/>
    <s v="retired"/>
    <s v="married"/>
    <s v="no"/>
    <s v="no"/>
    <s v="no"/>
    <x v="1"/>
    <x v="7107"/>
    <n v="88"/>
    <n v="3"/>
    <s v="other"/>
    <x v="0"/>
    <s v="26 mar 2017"/>
    <s v="0 hrs 7 mins 34 secs "/>
    <d v="1899-12-30T00:07:34"/>
    <n v="454"/>
  </r>
  <r>
    <n v="85671168"/>
    <x v="19"/>
    <s v="technician"/>
    <s v="single"/>
    <s v="no"/>
    <s v="no"/>
    <s v="no"/>
    <x v="0"/>
    <x v="493"/>
    <n v="-1"/>
    <n v="0"/>
    <s v="unknown"/>
    <x v="1"/>
    <s v="26 mar 2017"/>
    <s v="0 hrs 4 mins 41 secs "/>
    <d v="1899-12-30T00:04:41"/>
    <n v="281"/>
  </r>
  <r>
    <n v="22465206"/>
    <x v="35"/>
    <s v="management"/>
    <s v="married"/>
    <s v="no"/>
    <s v="yes"/>
    <s v="no"/>
    <x v="0"/>
    <x v="5978"/>
    <n v="137"/>
    <n v="1"/>
    <s v="other"/>
    <x v="0"/>
    <s v="26 mar 2017"/>
    <s v="0 hrs 2 mins 36 secs "/>
    <d v="1899-12-30T00:02:36"/>
    <n v="156"/>
  </r>
  <r>
    <n v="72640569"/>
    <x v="62"/>
    <s v="retired"/>
    <s v="divorced"/>
    <s v="no"/>
    <s v="no"/>
    <s v="no"/>
    <x v="3"/>
    <x v="6691"/>
    <n v="-1"/>
    <n v="0"/>
    <s v="unknown"/>
    <x v="0"/>
    <s v="26 mar 2017"/>
    <s v="0 hrs 2 mins 19 secs "/>
    <d v="1899-12-30T00:02:19"/>
    <n v="139"/>
  </r>
  <r>
    <n v="38965228"/>
    <x v="24"/>
    <s v="retired"/>
    <s v="married"/>
    <s v="no"/>
    <s v="no"/>
    <s v="no"/>
    <x v="3"/>
    <x v="6265"/>
    <n v="116"/>
    <n v="4"/>
    <s v="failure"/>
    <x v="0"/>
    <s v="26 mar 2017"/>
    <s v="0 hrs 2 mins 37 secs "/>
    <d v="1899-12-30T00:02:37"/>
    <n v="157"/>
  </r>
  <r>
    <n v="84494507"/>
    <x v="43"/>
    <s v="retired"/>
    <s v="married"/>
    <s v="no"/>
    <s v="no"/>
    <s v="no"/>
    <x v="3"/>
    <x v="18"/>
    <n v="191"/>
    <n v="3"/>
    <s v="failure"/>
    <x v="0"/>
    <s v="26 mar 2017"/>
    <s v="0 hrs 3 mins 21 secs "/>
    <d v="1899-12-30T00:03:21"/>
    <n v="201"/>
  </r>
  <r>
    <n v="21507593"/>
    <x v="4"/>
    <s v="admin"/>
    <s v="married"/>
    <s v="no"/>
    <s v="yes"/>
    <s v="no"/>
    <x v="0"/>
    <x v="1228"/>
    <n v="667"/>
    <n v="4"/>
    <s v="failure"/>
    <x v="0"/>
    <s v="26 mar 2017"/>
    <s v="0 hrs 4 mins 23 secs "/>
    <d v="1899-12-30T00:04:23"/>
    <n v="263"/>
  </r>
  <r>
    <n v="21166944"/>
    <x v="54"/>
    <s v="management"/>
    <s v="married"/>
    <s v="no"/>
    <s v="no"/>
    <s v="no"/>
    <x v="0"/>
    <x v="3807"/>
    <n v="-1"/>
    <n v="0"/>
    <s v="unknown"/>
    <x v="0"/>
    <s v="26 mar 2017"/>
    <s v="0 hrs 11 mins 38 secs "/>
    <d v="1899-12-30T00:11:38"/>
    <n v="698"/>
  </r>
  <r>
    <n v="41811819"/>
    <x v="35"/>
    <s v="self-employed"/>
    <s v="single"/>
    <s v="no"/>
    <s v="no"/>
    <s v="no"/>
    <x v="0"/>
    <x v="1897"/>
    <n v="90"/>
    <n v="2"/>
    <s v="success"/>
    <x v="1"/>
    <s v="29 mar 2017"/>
    <s v="0 hrs 1 mins 32 secs "/>
    <d v="1899-12-30T00:01:32"/>
    <n v="92"/>
  </r>
  <r>
    <n v="84664215"/>
    <x v="22"/>
    <s v="admin"/>
    <s v="married"/>
    <s v="no"/>
    <s v="yes"/>
    <s v="no"/>
    <x v="0"/>
    <x v="2578"/>
    <n v="181"/>
    <n v="3"/>
    <s v="failure"/>
    <x v="0"/>
    <s v="29 mar 2017"/>
    <s v="0 hrs 3 mins 18 secs "/>
    <d v="1899-12-30T00:03:18"/>
    <n v="198"/>
  </r>
  <r>
    <n v="88033025"/>
    <x v="13"/>
    <s v="technician"/>
    <s v="married"/>
    <s v="no"/>
    <s v="yes"/>
    <s v="yes"/>
    <x v="1"/>
    <x v="6338"/>
    <n v="311"/>
    <n v="3"/>
    <s v="failure"/>
    <x v="0"/>
    <s v="29 mar 2017"/>
    <s v="0 hrs 1 mins 28 secs "/>
    <d v="1899-12-30T00:01:28"/>
    <n v="88"/>
  </r>
  <r>
    <n v="70730837"/>
    <x v="34"/>
    <s v="management"/>
    <s v="single"/>
    <s v="no"/>
    <s v="yes"/>
    <s v="no"/>
    <x v="0"/>
    <x v="5719"/>
    <n v="334"/>
    <n v="5"/>
    <s v="failure"/>
    <x v="0"/>
    <s v="29 mar 2017"/>
    <s v="0 hrs 8 mins 35 secs "/>
    <d v="1899-12-30T00:08:35"/>
    <n v="515"/>
  </r>
  <r>
    <n v="13461096"/>
    <x v="12"/>
    <s v="admin"/>
    <s v="married"/>
    <s v="no"/>
    <s v="no"/>
    <s v="no"/>
    <x v="1"/>
    <x v="320"/>
    <n v="-1"/>
    <n v="0"/>
    <s v="unknown"/>
    <x v="0"/>
    <s v="29 mar 2017"/>
    <s v="0 hrs 5 mins 17 secs "/>
    <d v="1899-12-30T00:05:17"/>
    <n v="317"/>
  </r>
  <r>
    <n v="20041643"/>
    <x v="34"/>
    <s v="management"/>
    <s v="single"/>
    <s v="no"/>
    <s v="no"/>
    <s v="no"/>
    <x v="0"/>
    <x v="1467"/>
    <n v="-1"/>
    <n v="0"/>
    <s v="unknown"/>
    <x v="0"/>
    <s v="29 mar 2017"/>
    <s v="0 hrs 1 mins 53 secs "/>
    <d v="1899-12-30T00:01:53"/>
    <n v="113"/>
  </r>
  <r>
    <n v="34830385"/>
    <x v="5"/>
    <s v="admin"/>
    <s v="single"/>
    <s v="no"/>
    <s v="no"/>
    <s v="no"/>
    <x v="0"/>
    <x v="1008"/>
    <n v="342"/>
    <n v="1"/>
    <s v="failure"/>
    <x v="1"/>
    <s v="29 mar 2017"/>
    <s v="0 hrs 7 mins 13 secs "/>
    <d v="1899-12-30T00:07:13"/>
    <n v="433"/>
  </r>
  <r>
    <n v="13902524"/>
    <x v="6"/>
    <s v="technician"/>
    <s v="married"/>
    <s v="no"/>
    <s v="no"/>
    <s v="no"/>
    <x v="1"/>
    <x v="3457"/>
    <n v="181"/>
    <n v="2"/>
    <s v="failure"/>
    <x v="0"/>
    <s v="30 mar 2017"/>
    <s v="0 hrs 6 mins 1 secs "/>
    <d v="1899-12-30T00:06:01"/>
    <n v="361"/>
  </r>
  <r>
    <n v="51629909"/>
    <x v="18"/>
    <s v="admin"/>
    <s v="married"/>
    <s v="no"/>
    <s v="yes"/>
    <s v="no"/>
    <x v="1"/>
    <x v="4540"/>
    <n v="90"/>
    <n v="5"/>
    <s v="failure"/>
    <x v="0"/>
    <s v="30 mar 2017"/>
    <s v="0 hrs 3 mins 6 secs "/>
    <d v="1899-12-30T00:03:06"/>
    <n v="186"/>
  </r>
  <r>
    <n v="31714794"/>
    <x v="11"/>
    <s v="management"/>
    <s v="divorced"/>
    <s v="no"/>
    <s v="no"/>
    <s v="no"/>
    <x v="0"/>
    <x v="3836"/>
    <n v="337"/>
    <n v="1"/>
    <s v="success"/>
    <x v="1"/>
    <s v="30 mar 2017"/>
    <s v="0 hrs 4 mins 37 secs "/>
    <d v="1899-12-30T00:04:37"/>
    <n v="277"/>
  </r>
  <r>
    <n v="26678497"/>
    <x v="41"/>
    <s v="services"/>
    <s v="single"/>
    <s v="no"/>
    <s v="no"/>
    <s v="no"/>
    <x v="1"/>
    <x v="1928"/>
    <n v="92"/>
    <n v="2"/>
    <s v="other"/>
    <x v="1"/>
    <s v="30 mar 2017"/>
    <s v="0 hrs 3 mins 56 secs "/>
    <d v="1899-12-30T00:03:56"/>
    <n v="236"/>
  </r>
  <r>
    <n v="11363568"/>
    <x v="15"/>
    <s v="housemaid"/>
    <s v="single"/>
    <s v="no"/>
    <s v="no"/>
    <s v="no"/>
    <x v="0"/>
    <x v="5538"/>
    <n v="-1"/>
    <n v="0"/>
    <s v="unknown"/>
    <x v="1"/>
    <s v="30 mar 2017"/>
    <s v="0 hrs 1 mins 50 secs "/>
    <d v="1899-12-30T00:01:50"/>
    <n v="110"/>
  </r>
  <r>
    <n v="30853350"/>
    <x v="34"/>
    <s v="management"/>
    <s v="single"/>
    <s v="no"/>
    <s v="no"/>
    <s v="no"/>
    <x v="0"/>
    <x v="6895"/>
    <n v="174"/>
    <n v="4"/>
    <s v="failure"/>
    <x v="0"/>
    <s v="30 mar 2017"/>
    <s v="0 hrs 6 mins 11 secs "/>
    <d v="1899-12-30T00:06:11"/>
    <n v="371"/>
  </r>
  <r>
    <n v="37977441"/>
    <x v="2"/>
    <s v="admin"/>
    <s v="single"/>
    <s v="no"/>
    <s v="no"/>
    <s v="no"/>
    <x v="0"/>
    <x v="7108"/>
    <n v="-1"/>
    <n v="0"/>
    <s v="unknown"/>
    <x v="1"/>
    <s v="30 mar 2017"/>
    <s v="0 hrs 3 mins 58 secs "/>
    <d v="1899-12-30T00:03:58"/>
    <n v="238"/>
  </r>
  <r>
    <n v="30769945"/>
    <x v="1"/>
    <s v="admin"/>
    <s v="divorced"/>
    <s v="no"/>
    <s v="yes"/>
    <s v="no"/>
    <x v="0"/>
    <x v="798"/>
    <n v="-1"/>
    <n v="0"/>
    <s v="unknown"/>
    <x v="1"/>
    <s v="31 mar 2017"/>
    <s v="0 hrs 4 mins 22 secs "/>
    <d v="1899-12-30T00:04:22"/>
    <n v="262"/>
  </r>
  <r>
    <n v="74444945"/>
    <x v="64"/>
    <s v="retired"/>
    <s v="divorced"/>
    <s v="no"/>
    <s v="no"/>
    <s v="no"/>
    <x v="3"/>
    <x v="197"/>
    <n v="223"/>
    <n v="3"/>
    <s v="other"/>
    <x v="1"/>
    <s v="31 mar 2017"/>
    <s v="0 hrs 9 mins 37 secs "/>
    <d v="1899-12-30T00:09:37"/>
    <n v="577"/>
  </r>
  <r>
    <n v="23821896"/>
    <x v="3"/>
    <s v="management"/>
    <s v="married"/>
    <s v="no"/>
    <s v="no"/>
    <s v="no"/>
    <x v="0"/>
    <x v="604"/>
    <n v="181"/>
    <n v="1"/>
    <s v="success"/>
    <x v="1"/>
    <s v="31 mar 2017"/>
    <s v="0 hrs 3 mins 13 secs "/>
    <d v="1899-12-30T00:03:13"/>
    <n v="193"/>
  </r>
  <r>
    <n v="41967926"/>
    <x v="32"/>
    <s v="student"/>
    <s v="single"/>
    <s v="no"/>
    <s v="no"/>
    <s v="no"/>
    <x v="1"/>
    <x v="7008"/>
    <n v="181"/>
    <n v="1"/>
    <s v="failure"/>
    <x v="1"/>
    <s v="31 mar 2017"/>
    <s v="0 hrs 2 mins 55 secs "/>
    <d v="1899-12-30T00:02:55"/>
    <n v="175"/>
  </r>
  <r>
    <n v="21598008"/>
    <x v="32"/>
    <s v="self-employed"/>
    <s v="single"/>
    <s v="no"/>
    <s v="no"/>
    <s v="no"/>
    <x v="0"/>
    <x v="2346"/>
    <n v="271"/>
    <n v="1"/>
    <s v="failure"/>
    <x v="0"/>
    <s v="31 mar 2017"/>
    <s v="0 hrs 6 mins 22 secs "/>
    <d v="1899-12-30T00:06:22"/>
    <n v="382"/>
  </r>
  <r>
    <n v="22125713"/>
    <x v="33"/>
    <s v="blue-collar"/>
    <s v="married"/>
    <s v="no"/>
    <s v="yes"/>
    <s v="no"/>
    <x v="3"/>
    <x v="3548"/>
    <n v="-1"/>
    <n v="0"/>
    <s v="unknown"/>
    <x v="0"/>
    <s v="31 mar 2017"/>
    <s v="0 hrs 0 mins 30 secs "/>
    <d v="1899-12-30T00:00:30"/>
    <n v="30"/>
  </r>
  <r>
    <n v="73610384"/>
    <x v="36"/>
    <s v="management"/>
    <s v="single"/>
    <s v="no"/>
    <s v="yes"/>
    <s v="yes"/>
    <x v="0"/>
    <x v="110"/>
    <n v="350"/>
    <n v="1"/>
    <s v="success"/>
    <x v="1"/>
    <s v="1 apr 2017"/>
    <s v="0 hrs 2 mins 29 secs "/>
    <d v="1899-12-30T00:02:29"/>
    <n v="149"/>
  </r>
  <r>
    <n v="16583645"/>
    <x v="47"/>
    <s v="management"/>
    <s v="married"/>
    <s v="no"/>
    <s v="yes"/>
    <s v="yes"/>
    <x v="0"/>
    <x v="18"/>
    <n v="115"/>
    <n v="2"/>
    <s v="failure"/>
    <x v="0"/>
    <s v="1 apr 2017"/>
    <s v="0 hrs 2 mins 38 secs "/>
    <d v="1899-12-30T00:02:38"/>
    <n v="158"/>
  </r>
  <r>
    <n v="40454998"/>
    <x v="26"/>
    <s v="technician"/>
    <s v="divorced"/>
    <s v="no"/>
    <s v="no"/>
    <s v="no"/>
    <x v="1"/>
    <x v="18"/>
    <n v="184"/>
    <n v="3"/>
    <s v="success"/>
    <x v="1"/>
    <s v="1 apr 2017"/>
    <s v="0 hrs 4 mins 40 secs "/>
    <d v="1899-12-30T00:04:40"/>
    <n v="280"/>
  </r>
  <r>
    <n v="83107419"/>
    <x v="72"/>
    <s v="retired"/>
    <s v="married"/>
    <s v="no"/>
    <s v="no"/>
    <s v="no"/>
    <x v="1"/>
    <x v="7072"/>
    <n v="94"/>
    <n v="3"/>
    <s v="success"/>
    <x v="1"/>
    <s v="1 apr 2017"/>
    <s v="0 hrs 6 mins 30 secs "/>
    <d v="1899-12-30T00:06:30"/>
    <n v="390"/>
  </r>
  <r>
    <n v="34661137"/>
    <x v="67"/>
    <s v="retired"/>
    <s v="married"/>
    <s v="no"/>
    <s v="no"/>
    <s v="no"/>
    <x v="3"/>
    <x v="7109"/>
    <n v="-1"/>
    <n v="0"/>
    <s v="unknown"/>
    <x v="1"/>
    <s v="1 apr 2017"/>
    <s v="0 hrs 9 mins 18 secs "/>
    <d v="1899-12-30T00:09:18"/>
    <n v="558"/>
  </r>
  <r>
    <n v="35434471"/>
    <x v="2"/>
    <s v="technician"/>
    <s v="single"/>
    <s v="no"/>
    <s v="no"/>
    <s v="no"/>
    <x v="1"/>
    <x v="1103"/>
    <n v="370"/>
    <n v="2"/>
    <s v="failure"/>
    <x v="0"/>
    <s v="1 apr 2017"/>
    <s v="0 hrs 2 mins 56 secs "/>
    <d v="1899-12-30T00:02:56"/>
    <n v="176"/>
  </r>
  <r>
    <n v="38217992"/>
    <x v="21"/>
    <s v="management"/>
    <s v="married"/>
    <s v="no"/>
    <s v="no"/>
    <s v="no"/>
    <x v="2"/>
    <x v="1401"/>
    <n v="370"/>
    <n v="1"/>
    <s v="failure"/>
    <x v="1"/>
    <s v="1 apr 2017"/>
    <s v="0 hrs 3 mins 36 secs "/>
    <d v="1899-12-30T00:03:36"/>
    <n v="216"/>
  </r>
  <r>
    <n v="73654619"/>
    <x v="36"/>
    <s v="management"/>
    <s v="single"/>
    <s v="no"/>
    <s v="no"/>
    <s v="no"/>
    <x v="0"/>
    <x v="7110"/>
    <n v="-1"/>
    <n v="0"/>
    <s v="unknown"/>
    <x v="0"/>
    <s v="1 apr 2017"/>
    <s v="0 hrs 4 mins 23 secs "/>
    <d v="1899-12-30T00:04:23"/>
    <n v="263"/>
  </r>
  <r>
    <n v="68711258"/>
    <x v="13"/>
    <s v="technician"/>
    <s v="married"/>
    <s v="no"/>
    <s v="no"/>
    <s v="yes"/>
    <x v="1"/>
    <x v="873"/>
    <n v="-1"/>
    <n v="0"/>
    <s v="unknown"/>
    <x v="1"/>
    <s v="1 apr 2017"/>
    <s v="0 hrs 5 mins 58 secs "/>
    <d v="1899-12-30T00:05:58"/>
    <n v="358"/>
  </r>
  <r>
    <n v="88076243"/>
    <x v="14"/>
    <s v="blue-collar"/>
    <s v="married"/>
    <s v="no"/>
    <s v="no"/>
    <s v="no"/>
    <x v="3"/>
    <x v="6905"/>
    <n v="-1"/>
    <n v="0"/>
    <s v="unknown"/>
    <x v="1"/>
    <s v="1 apr 2017"/>
    <s v="0 hrs 1 mins 51 secs "/>
    <d v="1899-12-30T00:01:51"/>
    <n v="111"/>
  </r>
  <r>
    <n v="55814996"/>
    <x v="3"/>
    <s v="admin"/>
    <s v="married"/>
    <s v="no"/>
    <s v="yes"/>
    <s v="no"/>
    <x v="1"/>
    <x v="429"/>
    <n v="374"/>
    <n v="2"/>
    <s v="success"/>
    <x v="1"/>
    <s v="5 apr 2017"/>
    <s v="0 hrs 2 mins 24 secs "/>
    <d v="1899-12-30T00:02:24"/>
    <n v="144"/>
  </r>
  <r>
    <n v="46684005"/>
    <x v="10"/>
    <s v="blue-collar"/>
    <s v="married"/>
    <s v="no"/>
    <s v="no"/>
    <s v="no"/>
    <x v="1"/>
    <x v="4804"/>
    <n v="-1"/>
    <n v="0"/>
    <s v="unknown"/>
    <x v="0"/>
    <s v="5 apr 2017"/>
    <s v="0 hrs 12 mins 39 secs "/>
    <d v="1899-12-30T00:12:39"/>
    <n v="759"/>
  </r>
  <r>
    <n v="55511168"/>
    <x v="10"/>
    <s v="admin"/>
    <s v="married"/>
    <s v="no"/>
    <s v="no"/>
    <s v="no"/>
    <x v="1"/>
    <x v="574"/>
    <n v="-1"/>
    <n v="0"/>
    <s v="unknown"/>
    <x v="1"/>
    <s v="5 apr 2017"/>
    <s v="0 hrs 9 mins 18 secs "/>
    <d v="1899-12-30T00:09:18"/>
    <n v="558"/>
  </r>
  <r>
    <n v="44630494"/>
    <x v="27"/>
    <s v="technician"/>
    <s v="single"/>
    <s v="no"/>
    <s v="no"/>
    <s v="no"/>
    <x v="0"/>
    <x v="745"/>
    <n v="-1"/>
    <n v="0"/>
    <s v="unknown"/>
    <x v="1"/>
    <s v="5 apr 2017"/>
    <s v="0 hrs 4 mins 40 secs "/>
    <d v="1899-12-30T00:04:40"/>
    <n v="280"/>
  </r>
  <r>
    <n v="51414105"/>
    <x v="27"/>
    <s v="technician"/>
    <s v="married"/>
    <s v="no"/>
    <s v="yes"/>
    <s v="no"/>
    <x v="1"/>
    <x v="523"/>
    <n v="626"/>
    <n v="2"/>
    <s v="failure"/>
    <x v="1"/>
    <s v="5 apr 2017"/>
    <s v="0 hrs 9 mins 7 secs "/>
    <d v="1899-12-30T00:09:07"/>
    <n v="547"/>
  </r>
  <r>
    <n v="71484089"/>
    <x v="33"/>
    <s v="blue-collar"/>
    <s v="married"/>
    <s v="no"/>
    <s v="no"/>
    <s v="no"/>
    <x v="1"/>
    <x v="75"/>
    <n v="-1"/>
    <n v="0"/>
    <s v="unknown"/>
    <x v="1"/>
    <s v="5 apr 2017"/>
    <s v="0 hrs 2 mins 24 secs "/>
    <d v="1899-12-30T00:02:24"/>
    <n v="144"/>
  </r>
  <r>
    <n v="27858482"/>
    <x v="54"/>
    <s v="retired"/>
    <s v="married"/>
    <s v="no"/>
    <s v="no"/>
    <s v="no"/>
    <x v="0"/>
    <x v="7007"/>
    <n v="186"/>
    <n v="1"/>
    <s v="failure"/>
    <x v="0"/>
    <s v="5 apr 2017"/>
    <s v="0 hrs 2 mins 52 secs "/>
    <d v="1899-12-30T00:02:52"/>
    <n v="172"/>
  </r>
  <r>
    <n v="67004545"/>
    <x v="1"/>
    <s v="management"/>
    <s v="married"/>
    <s v="no"/>
    <s v="no"/>
    <s v="no"/>
    <x v="1"/>
    <x v="3623"/>
    <n v="180"/>
    <n v="4"/>
    <s v="other"/>
    <x v="0"/>
    <s v="5 apr 2017"/>
    <s v="0 hrs 4 mins 56 secs "/>
    <d v="1899-12-30T00:04:56"/>
    <n v="296"/>
  </r>
  <r>
    <n v="76367083"/>
    <x v="57"/>
    <s v="student"/>
    <s v="single"/>
    <s v="no"/>
    <s v="no"/>
    <s v="no"/>
    <x v="1"/>
    <x v="1023"/>
    <n v="-1"/>
    <n v="0"/>
    <s v="unknown"/>
    <x v="1"/>
    <s v="5 apr 2017"/>
    <s v="0 hrs 5 mins 27 secs "/>
    <d v="1899-12-30T00:05:27"/>
    <n v="327"/>
  </r>
  <r>
    <n v="14301493"/>
    <x v="30"/>
    <s v="student"/>
    <s v="single"/>
    <s v="no"/>
    <s v="no"/>
    <s v="no"/>
    <x v="1"/>
    <x v="6280"/>
    <n v="185"/>
    <n v="7"/>
    <s v="failure"/>
    <x v="1"/>
    <s v="5 apr 2017"/>
    <s v="0 hrs 15 mins 7 secs "/>
    <d v="1899-12-30T00:15:07"/>
    <n v="907"/>
  </r>
  <r>
    <n v="58555386"/>
    <x v="23"/>
    <s v="management"/>
    <s v="married"/>
    <s v="no"/>
    <s v="no"/>
    <s v="no"/>
    <x v="0"/>
    <x v="4788"/>
    <n v="186"/>
    <n v="3"/>
    <s v="failure"/>
    <x v="0"/>
    <s v="5 apr 2017"/>
    <s v="0 hrs 2 mins 43 secs "/>
    <d v="1899-12-30T00:02:43"/>
    <n v="163"/>
  </r>
  <r>
    <n v="47550711"/>
    <x v="19"/>
    <s v="management"/>
    <s v="divorced"/>
    <s v="no"/>
    <s v="no"/>
    <s v="no"/>
    <x v="0"/>
    <x v="494"/>
    <n v="-1"/>
    <n v="0"/>
    <s v="unknown"/>
    <x v="1"/>
    <s v="5 apr 2017"/>
    <s v="0 hrs 3 mins 28 secs "/>
    <d v="1899-12-30T00:03:28"/>
    <n v="208"/>
  </r>
  <r>
    <n v="18682769"/>
    <x v="10"/>
    <s v="technician"/>
    <s v="married"/>
    <s v="no"/>
    <s v="no"/>
    <s v="no"/>
    <x v="0"/>
    <x v="7111"/>
    <n v="-1"/>
    <n v="0"/>
    <s v="unknown"/>
    <x v="1"/>
    <s v="5 apr 2017"/>
    <s v="0 hrs 2 mins 50 secs "/>
    <d v="1899-12-30T00:02:50"/>
    <n v="170"/>
  </r>
  <r>
    <n v="66398741"/>
    <x v="26"/>
    <s v="management"/>
    <s v="married"/>
    <s v="no"/>
    <s v="yes"/>
    <s v="no"/>
    <x v="0"/>
    <x v="5092"/>
    <n v="108"/>
    <n v="3"/>
    <s v="success"/>
    <x v="0"/>
    <s v="5 apr 2017"/>
    <s v="0 hrs 14 mins 34 secs "/>
    <d v="1899-12-30T00:14:34"/>
    <n v="874"/>
  </r>
  <r>
    <n v="21760377"/>
    <x v="33"/>
    <s v="admin"/>
    <s v="divorced"/>
    <s v="no"/>
    <s v="no"/>
    <s v="no"/>
    <x v="1"/>
    <x v="1866"/>
    <n v="430"/>
    <n v="2"/>
    <s v="failure"/>
    <x v="0"/>
    <s v="5 apr 2017"/>
    <s v="0 hrs 2 mins 17 secs "/>
    <d v="1899-12-30T00:02:17"/>
    <n v="137"/>
  </r>
  <r>
    <n v="28219357"/>
    <x v="9"/>
    <s v="management"/>
    <s v="single"/>
    <s v="no"/>
    <s v="no"/>
    <s v="no"/>
    <x v="2"/>
    <x v="482"/>
    <n v="307"/>
    <n v="1"/>
    <s v="failure"/>
    <x v="1"/>
    <s v="5 apr 2017"/>
    <s v="0 hrs 7 mins 39 secs "/>
    <d v="1899-12-30T00:07:39"/>
    <n v="459"/>
  </r>
  <r>
    <n v="46405584"/>
    <x v="35"/>
    <s v="management"/>
    <s v="married"/>
    <s v="no"/>
    <s v="yes"/>
    <s v="no"/>
    <x v="0"/>
    <x v="726"/>
    <n v="426"/>
    <n v="3"/>
    <s v="other"/>
    <x v="1"/>
    <s v="5 apr 2017"/>
    <s v="0 hrs 7 mins 50 secs "/>
    <d v="1899-12-30T00:07:50"/>
    <n v="470"/>
  </r>
  <r>
    <n v="35301586"/>
    <x v="26"/>
    <s v="blue-collar"/>
    <s v="married"/>
    <s v="no"/>
    <s v="no"/>
    <s v="no"/>
    <x v="3"/>
    <x v="372"/>
    <n v="-1"/>
    <n v="0"/>
    <s v="unknown"/>
    <x v="1"/>
    <s v="5 apr 2017"/>
    <s v="0 hrs 7 mins 36 secs "/>
    <d v="1899-12-30T00:07:36"/>
    <n v="456"/>
  </r>
  <r>
    <n v="46836702"/>
    <x v="35"/>
    <s v="technician"/>
    <s v="single"/>
    <s v="no"/>
    <s v="no"/>
    <s v="no"/>
    <x v="0"/>
    <x v="5034"/>
    <n v="241"/>
    <n v="4"/>
    <s v="other"/>
    <x v="0"/>
    <s v="5 apr 2017"/>
    <s v="0 hrs 4 mins 30 secs "/>
    <d v="1899-12-30T00:04:30"/>
    <n v="270"/>
  </r>
  <r>
    <n v="20025001"/>
    <x v="26"/>
    <s v="unemployed"/>
    <s v="married"/>
    <s v="no"/>
    <s v="no"/>
    <s v="no"/>
    <x v="0"/>
    <x v="389"/>
    <n v="319"/>
    <n v="3"/>
    <s v="failure"/>
    <x v="0"/>
    <s v="6 apr 2017"/>
    <s v="0 hrs 4 mins 43 secs "/>
    <d v="1899-12-30T00:04:43"/>
    <n v="283"/>
  </r>
  <r>
    <n v="29032664"/>
    <x v="16"/>
    <s v="management"/>
    <s v="single"/>
    <s v="no"/>
    <s v="yes"/>
    <s v="no"/>
    <x v="1"/>
    <x v="1477"/>
    <n v="363"/>
    <n v="2"/>
    <s v="success"/>
    <x v="1"/>
    <s v="6 apr 2017"/>
    <s v="0 hrs 5 mins 17 secs "/>
    <d v="1899-12-30T00:05:17"/>
    <n v="317"/>
  </r>
  <r>
    <n v="74618295"/>
    <x v="32"/>
    <s v="student"/>
    <s v="single"/>
    <s v="no"/>
    <s v="yes"/>
    <s v="no"/>
    <x v="0"/>
    <x v="6826"/>
    <n v="314"/>
    <n v="2"/>
    <s v="failure"/>
    <x v="1"/>
    <s v="6 apr 2017"/>
    <s v="0 hrs 11 mins 1 secs "/>
    <d v="1899-12-30T00:11:01"/>
    <n v="661"/>
  </r>
  <r>
    <n v="26500926"/>
    <x v="2"/>
    <s v="self-employed"/>
    <s v="single"/>
    <s v="no"/>
    <s v="yes"/>
    <s v="yes"/>
    <x v="0"/>
    <x v="2826"/>
    <n v="363"/>
    <n v="1"/>
    <s v="failure"/>
    <x v="1"/>
    <s v="6 apr 2017"/>
    <s v="0 hrs 3 mins 16 secs "/>
    <d v="1899-12-30T00:03:16"/>
    <n v="196"/>
  </r>
  <r>
    <n v="76886209"/>
    <x v="64"/>
    <s v="retired"/>
    <s v="married"/>
    <s v="no"/>
    <s v="no"/>
    <s v="no"/>
    <x v="1"/>
    <x v="5151"/>
    <n v="118"/>
    <n v="11"/>
    <s v="success"/>
    <x v="0"/>
    <s v="6 apr 2017"/>
    <s v="0 hrs 11 mins 21 secs "/>
    <d v="1899-12-30T00:11:21"/>
    <n v="681"/>
  </r>
  <r>
    <n v="50113515"/>
    <x v="2"/>
    <s v="management"/>
    <s v="single"/>
    <s v="no"/>
    <s v="yes"/>
    <s v="no"/>
    <x v="0"/>
    <x v="1010"/>
    <n v="98"/>
    <n v="2"/>
    <s v="success"/>
    <x v="1"/>
    <s v="6 apr 2017"/>
    <s v="0 hrs 2 mins 2 secs "/>
    <d v="1899-12-30T00:02:02"/>
    <n v="122"/>
  </r>
  <r>
    <n v="31198935"/>
    <x v="11"/>
    <s v="retired"/>
    <s v="married"/>
    <s v="no"/>
    <s v="no"/>
    <s v="no"/>
    <x v="2"/>
    <x v="487"/>
    <n v="210"/>
    <n v="3"/>
    <s v="failure"/>
    <x v="1"/>
    <s v="6 apr 2017"/>
    <s v="0 hrs 2 mins 57 secs "/>
    <d v="1899-12-30T00:02:57"/>
    <n v="177"/>
  </r>
  <r>
    <n v="20956402"/>
    <x v="0"/>
    <s v="admin"/>
    <s v="married"/>
    <s v="no"/>
    <s v="no"/>
    <s v="no"/>
    <x v="3"/>
    <x v="2900"/>
    <n v="341"/>
    <n v="2"/>
    <s v="failure"/>
    <x v="0"/>
    <s v="6 apr 2017"/>
    <s v="0 hrs 2 mins 2 secs "/>
    <d v="1899-12-30T00:02:02"/>
    <n v="122"/>
  </r>
  <r>
    <n v="19306893"/>
    <x v="32"/>
    <s v="technician"/>
    <s v="single"/>
    <s v="no"/>
    <s v="yes"/>
    <s v="no"/>
    <x v="0"/>
    <x v="271"/>
    <n v="236"/>
    <n v="2"/>
    <s v="failure"/>
    <x v="1"/>
    <s v="6 apr 2017"/>
    <s v="0 hrs 10 mins 4 secs "/>
    <d v="1899-12-30T00:10:04"/>
    <n v="604"/>
  </r>
  <r>
    <n v="38240671"/>
    <x v="25"/>
    <s v="admin"/>
    <s v="married"/>
    <s v="no"/>
    <s v="yes"/>
    <s v="no"/>
    <x v="1"/>
    <x v="18"/>
    <n v="349"/>
    <n v="2"/>
    <s v="failure"/>
    <x v="0"/>
    <s v="8 apr 2017"/>
    <s v="0 hrs 3 mins 28 secs "/>
    <d v="1899-12-30T00:03:28"/>
    <n v="208"/>
  </r>
  <r>
    <n v="19042030"/>
    <x v="28"/>
    <s v="management"/>
    <s v="married"/>
    <s v="no"/>
    <s v="yes"/>
    <s v="no"/>
    <x v="0"/>
    <x v="7112"/>
    <n v="-1"/>
    <n v="0"/>
    <s v="unknown"/>
    <x v="1"/>
    <s v="8 apr 2017"/>
    <s v="0 hrs 3 mins 42 secs "/>
    <d v="1899-12-30T00:03:42"/>
    <n v="222"/>
  </r>
  <r>
    <n v="85510663"/>
    <x v="21"/>
    <s v="entrepreneur"/>
    <s v="married"/>
    <s v="no"/>
    <s v="no"/>
    <s v="no"/>
    <x v="0"/>
    <x v="334"/>
    <n v="-1"/>
    <n v="0"/>
    <s v="unknown"/>
    <x v="0"/>
    <s v="8 apr 2017"/>
    <s v="0 hrs 2 mins 6 secs "/>
    <d v="1899-12-30T00:02:06"/>
    <n v="126"/>
  </r>
  <r>
    <n v="52180487"/>
    <x v="39"/>
    <s v="retired"/>
    <s v="divorced"/>
    <s v="no"/>
    <s v="no"/>
    <s v="no"/>
    <x v="3"/>
    <x v="2262"/>
    <n v="-1"/>
    <n v="0"/>
    <s v="unknown"/>
    <x v="1"/>
    <s v="8 apr 2017"/>
    <s v="0 hrs 5 mins 35 secs "/>
    <d v="1899-12-30T00:05:35"/>
    <n v="335"/>
  </r>
  <r>
    <n v="39946440"/>
    <x v="7"/>
    <s v="technician"/>
    <s v="divorced"/>
    <s v="no"/>
    <s v="no"/>
    <s v="no"/>
    <x v="2"/>
    <x v="4399"/>
    <n v="-1"/>
    <n v="0"/>
    <s v="unknown"/>
    <x v="1"/>
    <s v="8 apr 2017"/>
    <s v="0 hrs 10 mins 18 secs "/>
    <d v="1899-12-30T00:10:18"/>
    <n v="618"/>
  </r>
  <r>
    <n v="79313857"/>
    <x v="33"/>
    <s v="management"/>
    <s v="married"/>
    <s v="no"/>
    <s v="no"/>
    <s v="no"/>
    <x v="0"/>
    <x v="2342"/>
    <n v="160"/>
    <n v="5"/>
    <s v="other"/>
    <x v="1"/>
    <s v="8 apr 2017"/>
    <s v="0 hrs 12 mins 38 secs "/>
    <d v="1899-12-30T00:12:38"/>
    <n v="758"/>
  </r>
  <r>
    <n v="71618438"/>
    <x v="22"/>
    <s v="management"/>
    <s v="single"/>
    <s v="no"/>
    <s v="no"/>
    <s v="no"/>
    <x v="0"/>
    <x v="676"/>
    <n v="-1"/>
    <n v="0"/>
    <s v="unknown"/>
    <x v="1"/>
    <s v="12 apr 2017"/>
    <s v="0 hrs 8 mins 1 secs "/>
    <d v="1899-12-30T00:08:01"/>
    <n v="481"/>
  </r>
  <r>
    <n v="54917606"/>
    <x v="22"/>
    <s v="technician"/>
    <s v="single"/>
    <s v="no"/>
    <s v="no"/>
    <s v="no"/>
    <x v="1"/>
    <x v="7113"/>
    <n v="-1"/>
    <n v="0"/>
    <s v="unknown"/>
    <x v="1"/>
    <s v="12 apr 2017"/>
    <s v="0 hrs 2 mins 38 secs "/>
    <d v="1899-12-30T00:02:38"/>
    <n v="158"/>
  </r>
  <r>
    <n v="65116440"/>
    <x v="56"/>
    <s v="retired"/>
    <s v="married"/>
    <s v="no"/>
    <s v="no"/>
    <s v="no"/>
    <x v="3"/>
    <x v="916"/>
    <n v="186"/>
    <n v="1"/>
    <s v="failure"/>
    <x v="0"/>
    <s v="12 apr 2017"/>
    <s v="0 hrs 2 mins 41 secs "/>
    <d v="1899-12-30T00:02:41"/>
    <n v="161"/>
  </r>
  <r>
    <n v="54346743"/>
    <x v="34"/>
    <s v="management"/>
    <s v="single"/>
    <s v="no"/>
    <s v="no"/>
    <s v="no"/>
    <x v="0"/>
    <x v="3626"/>
    <n v="314"/>
    <n v="1"/>
    <s v="failure"/>
    <x v="0"/>
    <s v="12 apr 2017"/>
    <s v="0 hrs 3 mins 55 secs "/>
    <d v="1899-12-30T00:03:55"/>
    <n v="235"/>
  </r>
  <r>
    <n v="60432776"/>
    <x v="26"/>
    <s v="technician"/>
    <s v="married"/>
    <s v="no"/>
    <s v="no"/>
    <s v="yes"/>
    <x v="0"/>
    <x v="18"/>
    <n v="258"/>
    <n v="6"/>
    <s v="failure"/>
    <x v="0"/>
    <s v="12 apr 2017"/>
    <s v="0 hrs 5 mins 37 secs "/>
    <d v="1899-12-30T00:05:37"/>
    <n v="337"/>
  </r>
  <r>
    <n v="13611233"/>
    <x v="9"/>
    <s v="technician"/>
    <s v="single"/>
    <s v="no"/>
    <s v="yes"/>
    <s v="no"/>
    <x v="0"/>
    <x v="1111"/>
    <n v="-1"/>
    <n v="0"/>
    <s v="unknown"/>
    <x v="0"/>
    <s v="12 apr 2017"/>
    <s v="0 hrs 2 mins 49 secs "/>
    <d v="1899-12-30T00:02:49"/>
    <n v="169"/>
  </r>
  <r>
    <n v="76812564"/>
    <x v="48"/>
    <s v="retired"/>
    <s v="divorced"/>
    <s v="no"/>
    <s v="yes"/>
    <s v="no"/>
    <x v="1"/>
    <x v="342"/>
    <n v="182"/>
    <n v="1"/>
    <s v="success"/>
    <x v="0"/>
    <s v="12 apr 2017"/>
    <s v="0 hrs 4 mins 44 secs "/>
    <d v="1899-12-30T00:04:44"/>
    <n v="284"/>
  </r>
  <r>
    <n v="49440634"/>
    <x v="2"/>
    <s v="self-employed"/>
    <s v="single"/>
    <s v="no"/>
    <s v="yes"/>
    <s v="no"/>
    <x v="0"/>
    <x v="1566"/>
    <n v="173"/>
    <n v="2"/>
    <s v="success"/>
    <x v="0"/>
    <s v="12 apr 2017"/>
    <s v="0 hrs 1 mins 33 secs "/>
    <d v="1899-12-30T00:01:33"/>
    <n v="93"/>
  </r>
  <r>
    <n v="27037095"/>
    <x v="36"/>
    <s v="management"/>
    <s v="single"/>
    <s v="no"/>
    <s v="no"/>
    <s v="no"/>
    <x v="0"/>
    <x v="3435"/>
    <n v="206"/>
    <n v="5"/>
    <s v="success"/>
    <x v="1"/>
    <s v="12 apr 2017"/>
    <s v="0 hrs 8 mins 44 secs "/>
    <d v="1899-12-30T00:08:44"/>
    <n v="524"/>
  </r>
  <r>
    <n v="48972423"/>
    <x v="9"/>
    <s v="management"/>
    <s v="single"/>
    <s v="no"/>
    <s v="no"/>
    <s v="no"/>
    <x v="0"/>
    <x v="782"/>
    <n v="199"/>
    <n v="3"/>
    <s v="other"/>
    <x v="0"/>
    <s v="12 apr 2017"/>
    <s v="0 hrs 6 mins 6 secs "/>
    <d v="1899-12-30T00:06:06"/>
    <n v="366"/>
  </r>
  <r>
    <n v="76664923"/>
    <x v="32"/>
    <s v="admin"/>
    <s v="single"/>
    <s v="no"/>
    <s v="no"/>
    <s v="no"/>
    <x v="1"/>
    <x v="1485"/>
    <n v="241"/>
    <n v="9"/>
    <s v="other"/>
    <x v="0"/>
    <s v="12 apr 2017"/>
    <s v="0 hrs 5 mins 39 secs "/>
    <d v="1899-12-30T00:05:39"/>
    <n v="339"/>
  </r>
  <r>
    <n v="41680566"/>
    <x v="12"/>
    <s v="entrepreneur"/>
    <s v="divorced"/>
    <s v="no"/>
    <s v="no"/>
    <s v="no"/>
    <x v="0"/>
    <x v="5368"/>
    <n v="181"/>
    <n v="2"/>
    <s v="success"/>
    <x v="0"/>
    <s v="12 apr 2017"/>
    <s v="0 hrs 1 mins 59 secs "/>
    <d v="1899-12-30T00:01:59"/>
    <n v="119"/>
  </r>
  <r>
    <n v="10767658"/>
    <x v="38"/>
    <s v="retired"/>
    <s v="divorced"/>
    <s v="no"/>
    <s v="no"/>
    <s v="no"/>
    <x v="1"/>
    <x v="2860"/>
    <n v="187"/>
    <n v="1"/>
    <s v="failure"/>
    <x v="0"/>
    <s v="12 apr 2017"/>
    <s v="0 hrs 4 mins 31 secs "/>
    <d v="1899-12-30T00:04:31"/>
    <n v="271"/>
  </r>
  <r>
    <n v="84201145"/>
    <x v="9"/>
    <s v="student"/>
    <s v="married"/>
    <s v="no"/>
    <s v="yes"/>
    <s v="no"/>
    <x v="0"/>
    <x v="6967"/>
    <n v="-1"/>
    <n v="0"/>
    <s v="unknown"/>
    <x v="0"/>
    <s v="12 apr 2017"/>
    <s v="0 hrs 2 mins 23 secs "/>
    <d v="1899-12-30T00:02:23"/>
    <n v="143"/>
  </r>
  <r>
    <n v="77118617"/>
    <x v="17"/>
    <s v="student"/>
    <s v="single"/>
    <s v="no"/>
    <s v="no"/>
    <s v="no"/>
    <x v="0"/>
    <x v="87"/>
    <n v="-1"/>
    <n v="0"/>
    <s v="unknown"/>
    <x v="0"/>
    <s v="12 apr 2017"/>
    <s v="0 hrs 3 mins 51 secs "/>
    <d v="1899-12-30T00:03:51"/>
    <n v="231"/>
  </r>
  <r>
    <n v="51598407"/>
    <x v="44"/>
    <s v="retired"/>
    <s v="married"/>
    <s v="no"/>
    <s v="no"/>
    <s v="no"/>
    <x v="1"/>
    <x v="7011"/>
    <n v="188"/>
    <n v="1"/>
    <s v="success"/>
    <x v="0"/>
    <s v="12 apr 2017"/>
    <s v="0 hrs 2 mins 27 secs "/>
    <d v="1899-12-30T00:02:27"/>
    <n v="147"/>
  </r>
  <r>
    <n v="43108682"/>
    <x v="2"/>
    <s v="technician"/>
    <s v="married"/>
    <s v="no"/>
    <s v="no"/>
    <s v="no"/>
    <x v="1"/>
    <x v="7114"/>
    <n v="-1"/>
    <n v="0"/>
    <s v="unknown"/>
    <x v="0"/>
    <s v="12 apr 2017"/>
    <s v="0 hrs 2 mins 55 secs "/>
    <d v="1899-12-30T00:02:55"/>
    <n v="175"/>
  </r>
  <r>
    <n v="79398735"/>
    <x v="4"/>
    <s v="technician"/>
    <s v="married"/>
    <s v="no"/>
    <s v="no"/>
    <s v="no"/>
    <x v="1"/>
    <x v="1807"/>
    <n v="-1"/>
    <n v="0"/>
    <s v="unknown"/>
    <x v="1"/>
    <s v="12 apr 2017"/>
    <s v="0 hrs 5 mins 50 secs "/>
    <d v="1899-12-30T00:05:50"/>
    <n v="350"/>
  </r>
  <r>
    <n v="80853479"/>
    <x v="9"/>
    <s v="admin"/>
    <s v="single"/>
    <s v="no"/>
    <s v="no"/>
    <s v="no"/>
    <x v="1"/>
    <x v="1709"/>
    <n v="-1"/>
    <n v="0"/>
    <s v="unknown"/>
    <x v="0"/>
    <s v="12 apr 2017"/>
    <s v="0 hrs 1 mins 59 secs "/>
    <d v="1899-12-30T00:01:59"/>
    <n v="119"/>
  </r>
  <r>
    <n v="44516894"/>
    <x v="4"/>
    <s v="blue-collar"/>
    <s v="single"/>
    <s v="no"/>
    <s v="no"/>
    <s v="no"/>
    <x v="2"/>
    <x v="571"/>
    <n v="186"/>
    <n v="1"/>
    <s v="failure"/>
    <x v="0"/>
    <s v="12 apr 2017"/>
    <s v="0 hrs 2 mins 23 secs "/>
    <d v="1899-12-30T00:02:23"/>
    <n v="143"/>
  </r>
  <r>
    <n v="18391534"/>
    <x v="34"/>
    <s v="admin"/>
    <s v="married"/>
    <s v="no"/>
    <s v="no"/>
    <s v="no"/>
    <x v="1"/>
    <x v="4488"/>
    <n v="-1"/>
    <n v="0"/>
    <s v="unknown"/>
    <x v="1"/>
    <s v="12 apr 2017"/>
    <s v="0 hrs 2 mins 56 secs "/>
    <d v="1899-12-30T00:02:56"/>
    <n v="176"/>
  </r>
  <r>
    <n v="61837556"/>
    <x v="15"/>
    <s v="technician"/>
    <s v="married"/>
    <s v="no"/>
    <s v="no"/>
    <s v="no"/>
    <x v="1"/>
    <x v="95"/>
    <n v="-1"/>
    <n v="0"/>
    <s v="unknown"/>
    <x v="0"/>
    <s v="12 apr 2017"/>
    <s v="0 hrs 3 mins 23 secs "/>
    <d v="1899-12-30T00:03:23"/>
    <n v="203"/>
  </r>
  <r>
    <n v="63738650"/>
    <x v="17"/>
    <s v="unemployed"/>
    <s v="single"/>
    <s v="no"/>
    <s v="no"/>
    <s v="no"/>
    <x v="3"/>
    <x v="455"/>
    <n v="-1"/>
    <n v="0"/>
    <s v="unknown"/>
    <x v="1"/>
    <s v="12 apr 2017"/>
    <s v="0 hrs 2 mins 56 secs "/>
    <d v="1899-12-30T00:02:56"/>
    <n v="176"/>
  </r>
  <r>
    <n v="59079421"/>
    <x v="64"/>
    <s v="housemaid"/>
    <s v="married"/>
    <s v="no"/>
    <s v="no"/>
    <s v="no"/>
    <x v="1"/>
    <x v="1867"/>
    <n v="393"/>
    <n v="4"/>
    <s v="failure"/>
    <x v="0"/>
    <s v="13 apr 2017"/>
    <s v="0 hrs 3 mins 44 secs "/>
    <d v="1899-12-30T00:03:44"/>
    <n v="224"/>
  </r>
  <r>
    <n v="20121737"/>
    <x v="44"/>
    <s v="self-employed"/>
    <s v="divorced"/>
    <s v="no"/>
    <s v="yes"/>
    <s v="no"/>
    <x v="0"/>
    <x v="11"/>
    <n v="182"/>
    <n v="3"/>
    <s v="success"/>
    <x v="1"/>
    <s v="13 apr 2017"/>
    <s v="0 hrs 1 mins 43 secs "/>
    <d v="1899-12-30T00:01:43"/>
    <n v="103"/>
  </r>
  <r>
    <n v="29898722"/>
    <x v="23"/>
    <s v="admin"/>
    <s v="married"/>
    <s v="no"/>
    <s v="yes"/>
    <s v="no"/>
    <x v="1"/>
    <x v="712"/>
    <n v="182"/>
    <n v="2"/>
    <s v="failure"/>
    <x v="1"/>
    <s v="13 apr 2017"/>
    <s v="0 hrs 3 mins 43 secs "/>
    <d v="1899-12-30T00:03:43"/>
    <n v="223"/>
  </r>
  <r>
    <n v="56045104"/>
    <x v="35"/>
    <s v="management"/>
    <s v="single"/>
    <s v="no"/>
    <s v="no"/>
    <s v="no"/>
    <x v="0"/>
    <x v="5178"/>
    <n v="-1"/>
    <n v="0"/>
    <s v="unknown"/>
    <x v="1"/>
    <s v="13 apr 2017"/>
    <s v="0 hrs 18 mins 13 secs "/>
    <d v="1899-12-30T00:18:13"/>
    <n v="1093"/>
  </r>
  <r>
    <n v="11908723"/>
    <x v="44"/>
    <s v="management"/>
    <s v="married"/>
    <s v="no"/>
    <s v="no"/>
    <s v="no"/>
    <x v="0"/>
    <x v="18"/>
    <n v="182"/>
    <n v="3"/>
    <s v="failure"/>
    <x v="0"/>
    <s v="13 apr 2017"/>
    <s v="0 hrs 1 mins 53 secs "/>
    <d v="1899-12-30T00:01:53"/>
    <n v="113"/>
  </r>
  <r>
    <n v="48864577"/>
    <x v="17"/>
    <s v="blue-collar"/>
    <s v="single"/>
    <s v="no"/>
    <s v="yes"/>
    <s v="no"/>
    <x v="1"/>
    <x v="2781"/>
    <n v="187"/>
    <n v="6"/>
    <s v="success"/>
    <x v="1"/>
    <s v="13 apr 2017"/>
    <s v="0 hrs 4 mins 55 secs "/>
    <d v="1899-12-30T00:04:55"/>
    <n v="295"/>
  </r>
  <r>
    <n v="45002264"/>
    <x v="16"/>
    <s v="management"/>
    <s v="single"/>
    <s v="no"/>
    <s v="no"/>
    <s v="no"/>
    <x v="0"/>
    <x v="6560"/>
    <n v="348"/>
    <n v="1"/>
    <s v="success"/>
    <x v="1"/>
    <s v="13 apr 2017"/>
    <s v="0 hrs 3 mins 52 secs "/>
    <d v="1899-12-30T00:03:52"/>
    <n v="232"/>
  </r>
  <r>
    <n v="40063555"/>
    <x v="22"/>
    <s v="management"/>
    <s v="single"/>
    <s v="no"/>
    <s v="no"/>
    <s v="no"/>
    <x v="0"/>
    <x v="467"/>
    <n v="595"/>
    <n v="2"/>
    <s v="failure"/>
    <x v="1"/>
    <s v="13 apr 2017"/>
    <s v="0 hrs 9 mins 27 secs "/>
    <d v="1899-12-30T00:09:27"/>
    <n v="567"/>
  </r>
  <r>
    <n v="73308642"/>
    <x v="18"/>
    <s v="technician"/>
    <s v="married"/>
    <s v="no"/>
    <s v="yes"/>
    <s v="no"/>
    <x v="0"/>
    <x v="5713"/>
    <n v="242"/>
    <n v="9"/>
    <s v="failure"/>
    <x v="1"/>
    <s v="13 apr 2017"/>
    <s v="0 hrs 3 mins 38 secs "/>
    <d v="1899-12-30T00:03:38"/>
    <n v="218"/>
  </r>
  <r>
    <n v="89778406"/>
    <x v="31"/>
    <s v="management"/>
    <s v="married"/>
    <s v="no"/>
    <s v="no"/>
    <s v="no"/>
    <x v="0"/>
    <x v="71"/>
    <n v="179"/>
    <n v="2"/>
    <s v="failure"/>
    <x v="1"/>
    <s v="13 apr 2017"/>
    <s v="0 hrs 4 mins 0 secs "/>
    <d v="1899-12-30T00:04:00"/>
    <n v="240"/>
  </r>
  <r>
    <n v="51637722"/>
    <x v="4"/>
    <s v="technician"/>
    <s v="single"/>
    <s v="no"/>
    <s v="no"/>
    <s v="no"/>
    <x v="0"/>
    <x v="989"/>
    <n v="182"/>
    <n v="2"/>
    <s v="success"/>
    <x v="1"/>
    <s v="13 apr 2017"/>
    <s v="0 hrs 4 mins 38 secs "/>
    <d v="1899-12-30T00:04:38"/>
    <n v="278"/>
  </r>
  <r>
    <n v="63552766"/>
    <x v="13"/>
    <s v="blue-collar"/>
    <s v="single"/>
    <s v="no"/>
    <s v="no"/>
    <s v="no"/>
    <x v="3"/>
    <x v="971"/>
    <n v="-1"/>
    <n v="0"/>
    <s v="unknown"/>
    <x v="1"/>
    <s v="13 apr 2017"/>
    <s v="0 hrs 2 mins 2 secs "/>
    <d v="1899-12-30T00:02:02"/>
    <n v="122"/>
  </r>
  <r>
    <n v="86575578"/>
    <x v="17"/>
    <s v="blue-collar"/>
    <s v="single"/>
    <s v="no"/>
    <s v="no"/>
    <s v="no"/>
    <x v="3"/>
    <x v="7115"/>
    <n v="-1"/>
    <n v="0"/>
    <s v="unknown"/>
    <x v="0"/>
    <s v="13 apr 2017"/>
    <s v="0 hrs 2 mins 0 secs "/>
    <d v="1899-12-30T00:02:00"/>
    <n v="120"/>
  </r>
  <r>
    <n v="14261032"/>
    <x v="22"/>
    <s v="management"/>
    <s v="single"/>
    <s v="no"/>
    <s v="no"/>
    <s v="no"/>
    <x v="2"/>
    <x v="451"/>
    <n v="-1"/>
    <n v="0"/>
    <s v="unknown"/>
    <x v="1"/>
    <s v="13 apr 2017"/>
    <s v="0 hrs 6 mins 38 secs "/>
    <d v="1899-12-30T00:06:38"/>
    <n v="398"/>
  </r>
  <r>
    <n v="66028157"/>
    <x v="41"/>
    <s v="student"/>
    <s v="single"/>
    <s v="no"/>
    <s v="no"/>
    <s v="no"/>
    <x v="1"/>
    <x v="587"/>
    <n v="181"/>
    <n v="2"/>
    <s v="success"/>
    <x v="1"/>
    <s v="13 apr 2017"/>
    <s v="0 hrs 4 mins 16 secs "/>
    <d v="1899-12-30T00:04:16"/>
    <n v="256"/>
  </r>
  <r>
    <n v="64755136"/>
    <x v="31"/>
    <s v="technician"/>
    <s v="married"/>
    <s v="no"/>
    <s v="no"/>
    <s v="no"/>
    <x v="1"/>
    <x v="1771"/>
    <n v="-1"/>
    <n v="0"/>
    <s v="unknown"/>
    <x v="1"/>
    <s v="14 apr 2017"/>
    <s v="0 hrs 2 mins 53 secs "/>
    <d v="1899-12-30T00:02:53"/>
    <n v="173"/>
  </r>
  <r>
    <n v="59088372"/>
    <x v="1"/>
    <s v="services"/>
    <s v="married"/>
    <s v="no"/>
    <s v="yes"/>
    <s v="no"/>
    <x v="3"/>
    <x v="2387"/>
    <n v="181"/>
    <n v="8"/>
    <s v="success"/>
    <x v="1"/>
    <s v="14 apr 2017"/>
    <s v="0 hrs 4 mins 10 secs "/>
    <d v="1899-12-30T00:04:10"/>
    <n v="250"/>
  </r>
  <r>
    <n v="82996749"/>
    <x v="54"/>
    <s v="retired"/>
    <s v="married"/>
    <s v="no"/>
    <s v="no"/>
    <s v="no"/>
    <x v="1"/>
    <x v="811"/>
    <n v="181"/>
    <n v="1"/>
    <s v="failure"/>
    <x v="0"/>
    <s v="14 apr 2017"/>
    <s v="0 hrs 5 mins 18 secs "/>
    <d v="1899-12-30T00:05:18"/>
    <n v="318"/>
  </r>
  <r>
    <n v="75043132"/>
    <x v="4"/>
    <s v="management"/>
    <s v="single"/>
    <s v="no"/>
    <s v="no"/>
    <s v="no"/>
    <x v="0"/>
    <x v="4582"/>
    <n v="183"/>
    <n v="2"/>
    <s v="success"/>
    <x v="1"/>
    <s v="14 apr 2017"/>
    <s v="0 hrs 2 mins 13 secs "/>
    <d v="1899-12-30T00:02:13"/>
    <n v="133"/>
  </r>
  <r>
    <n v="49093666"/>
    <x v="4"/>
    <s v="self-employed"/>
    <s v="married"/>
    <s v="no"/>
    <s v="yes"/>
    <s v="yes"/>
    <x v="0"/>
    <x v="1720"/>
    <n v="183"/>
    <n v="5"/>
    <s v="failure"/>
    <x v="0"/>
    <s v="15 apr 2017"/>
    <s v="0 hrs 3 mins 40 secs "/>
    <d v="1899-12-30T00:03:40"/>
    <n v="220"/>
  </r>
  <r>
    <n v="51159139"/>
    <x v="45"/>
    <s v="retired"/>
    <s v="married"/>
    <s v="no"/>
    <s v="no"/>
    <s v="no"/>
    <x v="1"/>
    <x v="6466"/>
    <n v="181"/>
    <n v="2"/>
    <s v="success"/>
    <x v="1"/>
    <s v="15 apr 2017"/>
    <s v="0 hrs 3 mins 5 secs "/>
    <d v="1899-12-30T00:03:05"/>
    <n v="185"/>
  </r>
  <r>
    <n v="61906712"/>
    <x v="36"/>
    <s v="technician"/>
    <s v="single"/>
    <s v="no"/>
    <s v="no"/>
    <s v="no"/>
    <x v="0"/>
    <x v="180"/>
    <n v="-1"/>
    <n v="0"/>
    <s v="unknown"/>
    <x v="1"/>
    <s v="15 apr 2017"/>
    <s v="0 hrs 3 mins 20 secs "/>
    <d v="1899-12-30T00:03:20"/>
    <n v="200"/>
  </r>
  <r>
    <n v="84938984"/>
    <x v="12"/>
    <s v="management"/>
    <s v="married"/>
    <s v="no"/>
    <s v="no"/>
    <s v="no"/>
    <x v="0"/>
    <x v="527"/>
    <n v="181"/>
    <n v="2"/>
    <s v="success"/>
    <x v="1"/>
    <s v="15 apr 2017"/>
    <s v="0 hrs 3 mins 20 secs "/>
    <d v="1899-12-30T00:03:20"/>
    <n v="200"/>
  </r>
  <r>
    <n v="43692839"/>
    <x v="24"/>
    <s v="technician"/>
    <s v="married"/>
    <s v="no"/>
    <s v="no"/>
    <s v="no"/>
    <x v="1"/>
    <x v="4"/>
    <n v="378"/>
    <n v="3"/>
    <s v="failure"/>
    <x v="1"/>
    <s v="15 apr 2017"/>
    <s v="0 hrs 2 mins 39 secs "/>
    <d v="1899-12-30T00:02:39"/>
    <n v="159"/>
  </r>
  <r>
    <n v="81673631"/>
    <x v="35"/>
    <s v="management"/>
    <s v="single"/>
    <s v="no"/>
    <s v="no"/>
    <s v="no"/>
    <x v="0"/>
    <x v="1322"/>
    <n v="-1"/>
    <n v="0"/>
    <s v="unknown"/>
    <x v="1"/>
    <s v="15 apr 2017"/>
    <s v="0 hrs 2 mins 21 secs "/>
    <d v="1899-12-30T00:02:21"/>
    <n v="141"/>
  </r>
  <r>
    <n v="38227455"/>
    <x v="22"/>
    <s v="blue-collar"/>
    <s v="married"/>
    <s v="no"/>
    <s v="no"/>
    <s v="no"/>
    <x v="3"/>
    <x v="2923"/>
    <n v="311"/>
    <n v="4"/>
    <s v="success"/>
    <x v="1"/>
    <s v="15 apr 2017"/>
    <s v="0 hrs 5 mins 30 secs "/>
    <d v="1899-12-30T00:05:30"/>
    <n v="330"/>
  </r>
  <r>
    <n v="28567589"/>
    <x v="19"/>
    <s v="technician"/>
    <s v="married"/>
    <s v="no"/>
    <s v="no"/>
    <s v="yes"/>
    <x v="1"/>
    <x v="2081"/>
    <n v="-1"/>
    <n v="0"/>
    <s v="unknown"/>
    <x v="1"/>
    <s v="15 apr 2017"/>
    <s v="0 hrs 3 mins 34 secs "/>
    <d v="1899-12-30T00:03:34"/>
    <n v="214"/>
  </r>
  <r>
    <n v="38902285"/>
    <x v="30"/>
    <s v="management"/>
    <s v="single"/>
    <s v="no"/>
    <s v="yes"/>
    <s v="no"/>
    <x v="0"/>
    <x v="1461"/>
    <n v="246"/>
    <n v="2"/>
    <s v="other"/>
    <x v="1"/>
    <s v="15 apr 2017"/>
    <s v="0 hrs 7 mins 22 secs "/>
    <d v="1899-12-30T00:07:22"/>
    <n v="442"/>
  </r>
  <r>
    <n v="55330472"/>
    <x v="44"/>
    <s v="retired"/>
    <s v="married"/>
    <s v="no"/>
    <s v="yes"/>
    <s v="no"/>
    <x v="3"/>
    <x v="4122"/>
    <n v="178"/>
    <n v="3"/>
    <s v="failure"/>
    <x v="0"/>
    <s v="15 apr 2017"/>
    <s v="0 hrs 1 mins 38 secs "/>
    <d v="1899-12-30T00:01:38"/>
    <n v="98"/>
  </r>
  <r>
    <n v="32842233"/>
    <x v="2"/>
    <s v="student"/>
    <s v="single"/>
    <s v="no"/>
    <s v="no"/>
    <s v="no"/>
    <x v="2"/>
    <x v="3793"/>
    <n v="381"/>
    <n v="2"/>
    <s v="failure"/>
    <x v="0"/>
    <s v="15 apr 2017"/>
    <s v="0 hrs 11 mins 39 secs "/>
    <d v="1899-12-30T00:11:39"/>
    <n v="699"/>
  </r>
  <r>
    <n v="85939718"/>
    <x v="49"/>
    <s v="services"/>
    <s v="single"/>
    <s v="no"/>
    <s v="no"/>
    <s v="no"/>
    <x v="1"/>
    <x v="455"/>
    <n v="181"/>
    <n v="1"/>
    <s v="success"/>
    <x v="1"/>
    <s v="15 apr 2017"/>
    <s v="0 hrs 3 mins 38 secs "/>
    <d v="1899-12-30T00:03:38"/>
    <n v="218"/>
  </r>
  <r>
    <n v="75284284"/>
    <x v="22"/>
    <s v="management"/>
    <s v="married"/>
    <s v="no"/>
    <s v="yes"/>
    <s v="no"/>
    <x v="0"/>
    <x v="1598"/>
    <n v="182"/>
    <n v="2"/>
    <s v="other"/>
    <x v="1"/>
    <s v="16 apr 2017"/>
    <s v="0 hrs 4 mins 57 secs "/>
    <d v="1899-12-30T00:04:57"/>
    <n v="297"/>
  </r>
  <r>
    <n v="79637739"/>
    <x v="4"/>
    <s v="management"/>
    <s v="divorced"/>
    <s v="no"/>
    <s v="no"/>
    <s v="no"/>
    <x v="0"/>
    <x v="3951"/>
    <n v="-1"/>
    <n v="0"/>
    <s v="unknown"/>
    <x v="0"/>
    <s v="16 apr 2017"/>
    <s v="0 hrs 2 mins 57 secs "/>
    <d v="1899-12-30T00:02:57"/>
    <n v="177"/>
  </r>
  <r>
    <n v="71092221"/>
    <x v="49"/>
    <s v="management"/>
    <s v="single"/>
    <s v="no"/>
    <s v="no"/>
    <s v="yes"/>
    <x v="0"/>
    <x v="38"/>
    <n v="-1"/>
    <n v="0"/>
    <s v="unknown"/>
    <x v="1"/>
    <s v="16 apr 2017"/>
    <s v="0 hrs 5 mins 30 secs "/>
    <d v="1899-12-30T00:05:30"/>
    <n v="330"/>
  </r>
  <r>
    <n v="30772015"/>
    <x v="34"/>
    <s v="blue-collar"/>
    <s v="single"/>
    <s v="no"/>
    <s v="no"/>
    <s v="no"/>
    <x v="1"/>
    <x v="181"/>
    <n v="182"/>
    <n v="3"/>
    <s v="other"/>
    <x v="0"/>
    <s v="16 apr 2017"/>
    <s v="0 hrs 2 mins 28 secs "/>
    <d v="1899-12-30T00:02:28"/>
    <n v="148"/>
  </r>
  <r>
    <n v="77485658"/>
    <x v="42"/>
    <s v="student"/>
    <s v="single"/>
    <s v="no"/>
    <s v="no"/>
    <s v="no"/>
    <x v="1"/>
    <x v="1118"/>
    <n v="-1"/>
    <n v="0"/>
    <s v="unknown"/>
    <x v="0"/>
    <s v="17 apr 2017"/>
    <s v="0 hrs 1 mins 34 secs "/>
    <d v="1899-12-30T00:01:34"/>
    <n v="94"/>
  </r>
  <r>
    <n v="50239133"/>
    <x v="33"/>
    <s v="management"/>
    <s v="married"/>
    <s v="no"/>
    <s v="no"/>
    <s v="no"/>
    <x v="0"/>
    <x v="2325"/>
    <n v="-1"/>
    <n v="0"/>
    <s v="unknown"/>
    <x v="1"/>
    <s v="19 apr 2017"/>
    <s v="0 hrs 2 mins 5 secs "/>
    <d v="1899-12-30T00:02:05"/>
    <n v="125"/>
  </r>
  <r>
    <n v="27476854"/>
    <x v="4"/>
    <s v="admin"/>
    <s v="married"/>
    <s v="no"/>
    <s v="no"/>
    <s v="no"/>
    <x v="0"/>
    <x v="249"/>
    <n v="185"/>
    <n v="1"/>
    <s v="failure"/>
    <x v="0"/>
    <s v="19 apr 2017"/>
    <s v="0 hrs 2 mins 11 secs "/>
    <d v="1899-12-30T00:02:11"/>
    <n v="131"/>
  </r>
  <r>
    <n v="43171458"/>
    <x v="33"/>
    <s v="technician"/>
    <s v="single"/>
    <s v="no"/>
    <s v="no"/>
    <s v="no"/>
    <x v="1"/>
    <x v="1540"/>
    <n v="-1"/>
    <n v="0"/>
    <s v="unknown"/>
    <x v="0"/>
    <s v="19 apr 2017"/>
    <s v="0 hrs 3 mins 57 secs "/>
    <d v="1899-12-30T00:03:57"/>
    <n v="237"/>
  </r>
  <r>
    <n v="12772570"/>
    <x v="42"/>
    <s v="student"/>
    <s v="single"/>
    <s v="no"/>
    <s v="no"/>
    <s v="no"/>
    <x v="2"/>
    <x v="401"/>
    <n v="364"/>
    <n v="2"/>
    <s v="failure"/>
    <x v="0"/>
    <s v="19 apr 2017"/>
    <s v="0 hrs 3 mins 52 secs "/>
    <d v="1899-12-30T00:03:52"/>
    <n v="232"/>
  </r>
  <r>
    <n v="85793429"/>
    <x v="11"/>
    <s v="retired"/>
    <s v="married"/>
    <s v="no"/>
    <s v="yes"/>
    <s v="no"/>
    <x v="1"/>
    <x v="6316"/>
    <n v="367"/>
    <n v="7"/>
    <s v="success"/>
    <x v="0"/>
    <s v="19 apr 2017"/>
    <s v="0 hrs 3 mins 40 secs "/>
    <d v="1899-12-30T00:03:40"/>
    <n v="220"/>
  </r>
  <r>
    <n v="85072234"/>
    <x v="49"/>
    <s v="student"/>
    <s v="single"/>
    <s v="no"/>
    <s v="no"/>
    <s v="no"/>
    <x v="3"/>
    <x v="3152"/>
    <n v="181"/>
    <n v="4"/>
    <s v="success"/>
    <x v="1"/>
    <s v="19 apr 2017"/>
    <s v="0 hrs 8 mins 49 secs "/>
    <d v="1899-12-30T00:08:49"/>
    <n v="529"/>
  </r>
  <r>
    <n v="44300845"/>
    <x v="32"/>
    <s v="services"/>
    <s v="single"/>
    <s v="no"/>
    <s v="no"/>
    <s v="no"/>
    <x v="1"/>
    <x v="1082"/>
    <n v="-1"/>
    <n v="0"/>
    <s v="unknown"/>
    <x v="1"/>
    <s v="19 apr 2017"/>
    <s v="0 hrs 2 mins 22 secs "/>
    <d v="1899-12-30T00:02:22"/>
    <n v="142"/>
  </r>
  <r>
    <n v="35624575"/>
    <x v="48"/>
    <s v="retired"/>
    <s v="married"/>
    <s v="no"/>
    <s v="no"/>
    <s v="no"/>
    <x v="1"/>
    <x v="992"/>
    <n v="185"/>
    <n v="3"/>
    <s v="failure"/>
    <x v="0"/>
    <s v="19 apr 2017"/>
    <s v="0 hrs 3 mins 4 secs "/>
    <d v="1899-12-30T00:03:04"/>
    <n v="184"/>
  </r>
  <r>
    <n v="87529973"/>
    <x v="11"/>
    <s v="management"/>
    <s v="married"/>
    <s v="no"/>
    <s v="yes"/>
    <s v="no"/>
    <x v="0"/>
    <x v="1253"/>
    <n v="-1"/>
    <n v="0"/>
    <s v="unknown"/>
    <x v="1"/>
    <s v="19 apr 2017"/>
    <s v="0 hrs 19 mins 3 secs "/>
    <d v="1899-12-30T00:19:03"/>
    <n v="1143"/>
  </r>
  <r>
    <n v="66568240"/>
    <x v="14"/>
    <s v="entrepreneur"/>
    <s v="married"/>
    <s v="no"/>
    <s v="no"/>
    <s v="no"/>
    <x v="3"/>
    <x v="5509"/>
    <n v="-1"/>
    <n v="0"/>
    <s v="unknown"/>
    <x v="0"/>
    <s v="20 apr 2017"/>
    <s v="0 hrs 1 mins 42 secs "/>
    <d v="1899-12-30T00:01:42"/>
    <n v="102"/>
  </r>
  <r>
    <n v="49686865"/>
    <x v="35"/>
    <s v="student"/>
    <s v="single"/>
    <s v="no"/>
    <s v="no"/>
    <s v="no"/>
    <x v="0"/>
    <x v="7023"/>
    <n v="183"/>
    <n v="1"/>
    <s v="success"/>
    <x v="1"/>
    <s v="20 apr 2017"/>
    <s v="0 hrs 2 mins 55 secs "/>
    <d v="1899-12-30T00:02:55"/>
    <n v="175"/>
  </r>
  <r>
    <n v="40722666"/>
    <x v="28"/>
    <s v="unemployed"/>
    <s v="divorced"/>
    <s v="no"/>
    <s v="no"/>
    <s v="no"/>
    <x v="1"/>
    <x v="215"/>
    <n v="181"/>
    <n v="3"/>
    <s v="success"/>
    <x v="1"/>
    <s v="20 apr 2017"/>
    <s v="0 hrs 2 mins 47 secs "/>
    <d v="1899-12-30T00:02:47"/>
    <n v="167"/>
  </r>
  <r>
    <n v="33483414"/>
    <x v="22"/>
    <s v="management"/>
    <s v="single"/>
    <s v="no"/>
    <s v="no"/>
    <s v="no"/>
    <x v="0"/>
    <x v="6486"/>
    <n v="376"/>
    <n v="1"/>
    <s v="other"/>
    <x v="0"/>
    <s v="20 apr 2017"/>
    <s v="0 hrs 2 mins 46 secs "/>
    <d v="1899-12-30T00:02:46"/>
    <n v="166"/>
  </r>
  <r>
    <n v="81447435"/>
    <x v="31"/>
    <s v="blue-collar"/>
    <s v="divorced"/>
    <s v="no"/>
    <s v="yes"/>
    <s v="no"/>
    <x v="1"/>
    <x v="18"/>
    <n v="181"/>
    <n v="5"/>
    <s v="success"/>
    <x v="1"/>
    <s v="20 apr 2017"/>
    <s v="0 hrs 2 mins 42 secs "/>
    <d v="1899-12-30T00:02:42"/>
    <n v="162"/>
  </r>
  <r>
    <n v="62139079"/>
    <x v="19"/>
    <s v="blue-collar"/>
    <s v="single"/>
    <s v="no"/>
    <s v="yes"/>
    <s v="no"/>
    <x v="1"/>
    <x v="4344"/>
    <n v="648"/>
    <n v="1"/>
    <s v="failure"/>
    <x v="1"/>
    <s v="20 apr 2017"/>
    <s v="0 hrs 7 mins 42 secs "/>
    <d v="1899-12-30T00:07:42"/>
    <n v="462"/>
  </r>
  <r>
    <n v="37198698"/>
    <x v="63"/>
    <s v="retired"/>
    <s v="married"/>
    <s v="no"/>
    <s v="no"/>
    <s v="no"/>
    <x v="0"/>
    <x v="7025"/>
    <n v="181"/>
    <n v="3"/>
    <s v="failure"/>
    <x v="0"/>
    <s v="20 apr 2017"/>
    <s v="0 hrs 4 mins 28 secs "/>
    <d v="1899-12-30T00:04:28"/>
    <n v="268"/>
  </r>
  <r>
    <n v="23301340"/>
    <x v="31"/>
    <s v="technician"/>
    <s v="single"/>
    <s v="no"/>
    <s v="no"/>
    <s v="no"/>
    <x v="1"/>
    <x v="7005"/>
    <n v="202"/>
    <n v="1"/>
    <s v="success"/>
    <x v="1"/>
    <s v="20 apr 2017"/>
    <s v="0 hrs 6 mins 19 secs "/>
    <d v="1899-12-30T00:06:19"/>
    <n v="379"/>
  </r>
  <r>
    <n v="36965005"/>
    <x v="34"/>
    <s v="admin"/>
    <s v="divorced"/>
    <s v="no"/>
    <s v="no"/>
    <s v="no"/>
    <x v="1"/>
    <x v="4113"/>
    <n v="292"/>
    <n v="2"/>
    <s v="other"/>
    <x v="0"/>
    <s v="20 apr 2017"/>
    <s v="0 hrs 15 mins 30 secs "/>
    <d v="1899-12-30T00:15:30"/>
    <n v="930"/>
  </r>
  <r>
    <n v="24665340"/>
    <x v="7"/>
    <s v="self-employed"/>
    <s v="married"/>
    <s v="no"/>
    <s v="no"/>
    <s v="no"/>
    <x v="0"/>
    <x v="7116"/>
    <n v="330"/>
    <n v="17"/>
    <s v="other"/>
    <x v="0"/>
    <s v="21 apr 2017"/>
    <s v="0 hrs 6 mins 21 secs "/>
    <d v="1899-12-30T00:06:21"/>
    <n v="381"/>
  </r>
  <r>
    <n v="57027285"/>
    <x v="30"/>
    <s v="admin"/>
    <s v="single"/>
    <s v="no"/>
    <s v="no"/>
    <s v="no"/>
    <x v="1"/>
    <x v="3807"/>
    <n v="-1"/>
    <n v="0"/>
    <s v="unknown"/>
    <x v="1"/>
    <s v="21 apr 2017"/>
    <s v="0 hrs 7 mins 56 secs "/>
    <d v="1899-12-30T00:07:56"/>
    <n v="476"/>
  </r>
  <r>
    <n v="70238393"/>
    <x v="35"/>
    <s v="student"/>
    <s v="single"/>
    <s v="no"/>
    <s v="no"/>
    <s v="no"/>
    <x v="1"/>
    <x v="6930"/>
    <n v="254"/>
    <n v="1"/>
    <s v="failure"/>
    <x v="1"/>
    <s v="21 apr 2017"/>
    <s v="0 hrs 9 mins 55 secs "/>
    <d v="1899-12-30T00:09:55"/>
    <n v="595"/>
  </r>
  <r>
    <n v="72306497"/>
    <x v="6"/>
    <s v="housemaid"/>
    <s v="divorced"/>
    <s v="no"/>
    <s v="no"/>
    <s v="no"/>
    <x v="3"/>
    <x v="748"/>
    <n v="-1"/>
    <n v="0"/>
    <s v="unknown"/>
    <x v="0"/>
    <s v="21 apr 2017"/>
    <s v="0 hrs 5 mins 54 secs "/>
    <d v="1899-12-30T00:05:54"/>
    <n v="354"/>
  </r>
  <r>
    <n v="79499570"/>
    <x v="9"/>
    <s v="blue-collar"/>
    <s v="single"/>
    <s v="no"/>
    <s v="no"/>
    <s v="no"/>
    <x v="0"/>
    <x v="1569"/>
    <n v="-1"/>
    <n v="0"/>
    <s v="unknown"/>
    <x v="1"/>
    <s v="21 apr 2017"/>
    <s v="0 hrs 6 mins 43 secs "/>
    <d v="1899-12-30T00:06:43"/>
    <n v="403"/>
  </r>
  <r>
    <n v="55453733"/>
    <x v="17"/>
    <s v="student"/>
    <s v="single"/>
    <s v="no"/>
    <s v="no"/>
    <s v="no"/>
    <x v="2"/>
    <x v="1436"/>
    <n v="-1"/>
    <n v="0"/>
    <s v="unknown"/>
    <x v="1"/>
    <s v="21 apr 2017"/>
    <s v="0 hrs 10 mins 23 secs "/>
    <d v="1899-12-30T00:10:23"/>
    <n v="623"/>
  </r>
  <r>
    <n v="26335043"/>
    <x v="34"/>
    <s v="housemaid"/>
    <s v="single"/>
    <s v="no"/>
    <s v="no"/>
    <s v="no"/>
    <x v="3"/>
    <x v="7117"/>
    <n v="-1"/>
    <n v="0"/>
    <s v="unknown"/>
    <x v="1"/>
    <s v="21 apr 2017"/>
    <s v="0 hrs 10 mins 54 secs "/>
    <d v="1899-12-30T00:10:54"/>
    <n v="654"/>
  </r>
  <r>
    <n v="70471216"/>
    <x v="20"/>
    <s v="technician"/>
    <s v="married"/>
    <s v="no"/>
    <s v="yes"/>
    <s v="yes"/>
    <x v="1"/>
    <x v="1225"/>
    <n v="182"/>
    <n v="1"/>
    <s v="success"/>
    <x v="1"/>
    <s v="21 apr 2017"/>
    <s v="0 hrs 3 mins 44 secs "/>
    <d v="1899-12-30T00:03:44"/>
    <n v="224"/>
  </r>
  <r>
    <n v="52067342"/>
    <x v="0"/>
    <s v="entrepreneur"/>
    <s v="married"/>
    <s v="no"/>
    <s v="no"/>
    <s v="no"/>
    <x v="1"/>
    <x v="951"/>
    <n v="-1"/>
    <n v="0"/>
    <s v="unknown"/>
    <x v="1"/>
    <s v="22 apr 2017"/>
    <s v="0 hrs 2 mins 12 secs "/>
    <d v="1899-12-30T00:02:12"/>
    <n v="132"/>
  </r>
  <r>
    <n v="66875049"/>
    <x v="12"/>
    <s v="management"/>
    <s v="married"/>
    <s v="no"/>
    <s v="no"/>
    <s v="no"/>
    <x v="1"/>
    <x v="947"/>
    <n v="-1"/>
    <n v="0"/>
    <s v="unknown"/>
    <x v="0"/>
    <s v="22 apr 2017"/>
    <s v="0 hrs 3 mins 54 secs "/>
    <d v="1899-12-30T00:03:54"/>
    <n v="234"/>
  </r>
  <r>
    <n v="41154719"/>
    <x v="36"/>
    <s v="management"/>
    <s v="single"/>
    <s v="no"/>
    <s v="no"/>
    <s v="no"/>
    <x v="0"/>
    <x v="1198"/>
    <n v="-1"/>
    <n v="0"/>
    <s v="unknown"/>
    <x v="1"/>
    <s v="22 apr 2017"/>
    <s v="0 hrs 6 mins 47 secs "/>
    <d v="1899-12-30T00:06:47"/>
    <n v="407"/>
  </r>
  <r>
    <n v="40119764"/>
    <x v="46"/>
    <s v="retired"/>
    <s v="divorced"/>
    <s v="no"/>
    <s v="no"/>
    <s v="no"/>
    <x v="1"/>
    <x v="6954"/>
    <n v="251"/>
    <n v="1"/>
    <s v="failure"/>
    <x v="0"/>
    <s v="22 apr 2017"/>
    <s v="0 hrs 4 mins 7 secs "/>
    <d v="1899-12-30T00:04:07"/>
    <n v="247"/>
  </r>
  <r>
    <n v="46838960"/>
    <x v="44"/>
    <s v="technician"/>
    <s v="married"/>
    <s v="no"/>
    <s v="no"/>
    <s v="no"/>
    <x v="2"/>
    <x v="1834"/>
    <n v="247"/>
    <n v="1"/>
    <s v="other"/>
    <x v="0"/>
    <s v="22 apr 2017"/>
    <s v="0 hrs 4 mins 52 secs "/>
    <d v="1899-12-30T00:04:52"/>
    <n v="292"/>
  </r>
  <r>
    <n v="60602132"/>
    <x v="44"/>
    <s v="management"/>
    <s v="married"/>
    <s v="no"/>
    <s v="no"/>
    <s v="no"/>
    <x v="0"/>
    <x v="1222"/>
    <n v="304"/>
    <n v="2"/>
    <s v="success"/>
    <x v="1"/>
    <s v="22 apr 2017"/>
    <s v="0 hrs 9 mins 14 secs "/>
    <d v="1899-12-30T00:09:14"/>
    <n v="554"/>
  </r>
  <r>
    <n v="49316692"/>
    <x v="58"/>
    <s v="retired"/>
    <s v="divorced"/>
    <s v="no"/>
    <s v="no"/>
    <s v="no"/>
    <x v="3"/>
    <x v="2224"/>
    <n v="184"/>
    <n v="2"/>
    <s v="success"/>
    <x v="0"/>
    <s v="23 apr 2017"/>
    <s v="0 hrs 1 mins 49 secs "/>
    <d v="1899-12-30T00:01:49"/>
    <n v="109"/>
  </r>
  <r>
    <n v="88438787"/>
    <x v="18"/>
    <s v="technician"/>
    <s v="married"/>
    <s v="no"/>
    <s v="no"/>
    <s v="no"/>
    <x v="0"/>
    <x v="248"/>
    <n v="185"/>
    <n v="4"/>
    <s v="success"/>
    <x v="1"/>
    <s v="23 apr 2017"/>
    <s v="0 hrs 8 mins 19 secs "/>
    <d v="1899-12-30T00:08:19"/>
    <n v="499"/>
  </r>
  <r>
    <n v="63479428"/>
    <x v="58"/>
    <s v="retired"/>
    <s v="married"/>
    <s v="no"/>
    <s v="no"/>
    <s v="no"/>
    <x v="1"/>
    <x v="1032"/>
    <n v="-1"/>
    <n v="0"/>
    <s v="unknown"/>
    <x v="1"/>
    <s v="23 apr 2017"/>
    <s v="0 hrs 4 mins 23 secs "/>
    <d v="1899-12-30T00:04:23"/>
    <n v="263"/>
  </r>
  <r>
    <n v="74867990"/>
    <x v="34"/>
    <s v="admin"/>
    <s v="single"/>
    <s v="no"/>
    <s v="no"/>
    <s v="no"/>
    <x v="1"/>
    <x v="1596"/>
    <n v="-1"/>
    <n v="0"/>
    <s v="unknown"/>
    <x v="1"/>
    <s v="23 apr 2017"/>
    <s v="0 hrs 5 mins 42 secs "/>
    <d v="1899-12-30T00:05:42"/>
    <n v="342"/>
  </r>
  <r>
    <n v="36335145"/>
    <x v="47"/>
    <s v="retired"/>
    <s v="married"/>
    <s v="no"/>
    <s v="no"/>
    <s v="no"/>
    <x v="1"/>
    <x v="404"/>
    <n v="-1"/>
    <n v="0"/>
    <s v="unknown"/>
    <x v="0"/>
    <s v="23 apr 2017"/>
    <s v="0 hrs 2 mins 44 secs "/>
    <d v="1899-12-30T00:02:44"/>
    <n v="164"/>
  </r>
  <r>
    <n v="33254813"/>
    <x v="6"/>
    <s v="self-employed"/>
    <s v="married"/>
    <s v="no"/>
    <s v="yes"/>
    <s v="no"/>
    <x v="1"/>
    <x v="996"/>
    <n v="521"/>
    <n v="1"/>
    <s v="failure"/>
    <x v="1"/>
    <s v="23 apr 2017"/>
    <s v="0 hrs 4 mins 56 secs "/>
    <d v="1899-12-30T00:04:56"/>
    <n v="296"/>
  </r>
  <r>
    <n v="38144887"/>
    <x v="7"/>
    <s v="technician"/>
    <s v="single"/>
    <s v="no"/>
    <s v="no"/>
    <s v="no"/>
    <x v="2"/>
    <x v="6549"/>
    <n v="182"/>
    <n v="3"/>
    <s v="success"/>
    <x v="1"/>
    <s v="23 apr 2017"/>
    <s v="0 hrs 4 mins 51 secs "/>
    <d v="1899-12-30T00:04:51"/>
    <n v="291"/>
  </r>
  <r>
    <n v="24436530"/>
    <x v="48"/>
    <s v="retired"/>
    <s v="married"/>
    <s v="no"/>
    <s v="no"/>
    <s v="no"/>
    <x v="3"/>
    <x v="3998"/>
    <n v="182"/>
    <n v="3"/>
    <s v="success"/>
    <x v="1"/>
    <s v="23 apr 2017"/>
    <s v="0 hrs 14 mins 48 secs "/>
    <d v="1899-12-30T00:14:48"/>
    <n v="888"/>
  </r>
  <r>
    <n v="75439970"/>
    <x v="8"/>
    <s v="management"/>
    <s v="divorced"/>
    <s v="no"/>
    <s v="no"/>
    <s v="no"/>
    <x v="0"/>
    <x v="5685"/>
    <n v="185"/>
    <n v="5"/>
    <s v="other"/>
    <x v="1"/>
    <s v="23 apr 2017"/>
    <s v="0 hrs 4 mins 12 secs "/>
    <d v="1899-12-30T00:04:12"/>
    <n v="252"/>
  </r>
  <r>
    <n v="83953111"/>
    <x v="34"/>
    <s v="admin"/>
    <s v="single"/>
    <s v="no"/>
    <s v="yes"/>
    <s v="no"/>
    <x v="1"/>
    <x v="259"/>
    <n v="165"/>
    <n v="11"/>
    <s v="other"/>
    <x v="0"/>
    <s v="23 apr 2017"/>
    <s v="0 hrs 3 mins 35 secs "/>
    <d v="1899-12-30T00:03:35"/>
    <n v="215"/>
  </r>
  <r>
    <n v="59572672"/>
    <x v="66"/>
    <s v="management"/>
    <s v="married"/>
    <s v="no"/>
    <s v="yes"/>
    <s v="no"/>
    <x v="2"/>
    <x v="2460"/>
    <n v="182"/>
    <n v="5"/>
    <s v="success"/>
    <x v="1"/>
    <s v="23 apr 2017"/>
    <s v="0 hrs 6 mins 1 secs "/>
    <d v="1899-12-30T00:06:01"/>
    <n v="361"/>
  </r>
  <r>
    <n v="64135949"/>
    <x v="21"/>
    <s v="admin"/>
    <s v="divorced"/>
    <s v="no"/>
    <s v="yes"/>
    <s v="no"/>
    <x v="3"/>
    <x v="1017"/>
    <n v="369"/>
    <n v="2"/>
    <s v="success"/>
    <x v="1"/>
    <s v="26 apr 2017"/>
    <s v="0 hrs 7 mins 45 secs "/>
    <d v="1899-12-30T00:07:45"/>
    <n v="465"/>
  </r>
  <r>
    <n v="88570860"/>
    <x v="64"/>
    <s v="retired"/>
    <s v="divorced"/>
    <s v="no"/>
    <s v="no"/>
    <s v="no"/>
    <x v="3"/>
    <x v="7118"/>
    <n v="-1"/>
    <n v="0"/>
    <s v="unknown"/>
    <x v="0"/>
    <s v="26 apr 2017"/>
    <s v="0 hrs 1 mins 32 secs "/>
    <d v="1899-12-30T00:01:32"/>
    <n v="92"/>
  </r>
  <r>
    <n v="88748402"/>
    <x v="4"/>
    <s v="technician"/>
    <s v="married"/>
    <s v="no"/>
    <s v="no"/>
    <s v="no"/>
    <x v="1"/>
    <x v="7029"/>
    <n v="186"/>
    <n v="2"/>
    <s v="success"/>
    <x v="1"/>
    <s v="26 apr 2017"/>
    <s v="0 hrs 3 mins 2 secs "/>
    <d v="1899-12-30T00:03:02"/>
    <n v="182"/>
  </r>
  <r>
    <n v="31593727"/>
    <x v="22"/>
    <s v="management"/>
    <s v="married"/>
    <s v="no"/>
    <s v="yes"/>
    <s v="no"/>
    <x v="0"/>
    <x v="2280"/>
    <n v="-1"/>
    <n v="0"/>
    <s v="unknown"/>
    <x v="0"/>
    <s v="26 apr 2017"/>
    <s v="0 hrs 1 mins 56 secs "/>
    <d v="1899-12-30T00:01:56"/>
    <n v="116"/>
  </r>
  <r>
    <n v="48332864"/>
    <x v="34"/>
    <s v="management"/>
    <s v="married"/>
    <s v="no"/>
    <s v="yes"/>
    <s v="no"/>
    <x v="0"/>
    <x v="2621"/>
    <n v="-1"/>
    <n v="0"/>
    <s v="unknown"/>
    <x v="1"/>
    <s v="26 apr 2017"/>
    <s v="0 hrs 11 mins 28 secs "/>
    <d v="1899-12-30T00:11:28"/>
    <n v="688"/>
  </r>
  <r>
    <n v="64327940"/>
    <x v="8"/>
    <s v="technician"/>
    <s v="single"/>
    <s v="no"/>
    <s v="no"/>
    <s v="no"/>
    <x v="0"/>
    <x v="1236"/>
    <n v="186"/>
    <n v="3"/>
    <s v="success"/>
    <x v="0"/>
    <s v="26 apr 2017"/>
    <s v="0 hrs 2 mins 8 secs "/>
    <d v="1899-12-30T00:02:08"/>
    <n v="128"/>
  </r>
  <r>
    <n v="71037678"/>
    <x v="36"/>
    <s v="management"/>
    <s v="single"/>
    <s v="no"/>
    <s v="no"/>
    <s v="no"/>
    <x v="0"/>
    <x v="710"/>
    <n v="334"/>
    <n v="1"/>
    <s v="failure"/>
    <x v="1"/>
    <s v="26 apr 2017"/>
    <s v="0 hrs 3 mins 12 secs "/>
    <d v="1899-12-30T00:03:12"/>
    <n v="192"/>
  </r>
  <r>
    <n v="28971715"/>
    <x v="21"/>
    <s v="blue-collar"/>
    <s v="married"/>
    <s v="no"/>
    <s v="no"/>
    <s v="no"/>
    <x v="1"/>
    <x v="3958"/>
    <n v="192"/>
    <n v="4"/>
    <s v="other"/>
    <x v="0"/>
    <s v="26 apr 2017"/>
    <s v="0 hrs 1 mins 42 secs "/>
    <d v="1899-12-30T00:01:42"/>
    <n v="102"/>
  </r>
  <r>
    <n v="49840839"/>
    <x v="13"/>
    <s v="blue-collar"/>
    <s v="single"/>
    <s v="no"/>
    <s v="yes"/>
    <s v="no"/>
    <x v="1"/>
    <x v="18"/>
    <n v="192"/>
    <n v="4"/>
    <s v="failure"/>
    <x v="1"/>
    <s v="26 apr 2017"/>
    <s v="0 hrs 24 mins 32 secs "/>
    <d v="1899-12-30T00:24:32"/>
    <n v="1472"/>
  </r>
  <r>
    <n v="47995515"/>
    <x v="14"/>
    <s v="housemaid"/>
    <s v="married"/>
    <s v="no"/>
    <s v="no"/>
    <s v="no"/>
    <x v="3"/>
    <x v="514"/>
    <n v="181"/>
    <n v="5"/>
    <s v="failure"/>
    <x v="0"/>
    <s v="26 apr 2017"/>
    <s v="0 hrs 2 mins 46 secs "/>
    <d v="1899-12-30T00:02:46"/>
    <n v="166"/>
  </r>
  <r>
    <n v="17179675"/>
    <x v="8"/>
    <s v="admin"/>
    <s v="divorced"/>
    <s v="no"/>
    <s v="no"/>
    <s v="no"/>
    <x v="1"/>
    <x v="3459"/>
    <n v="-1"/>
    <n v="0"/>
    <s v="unknown"/>
    <x v="0"/>
    <s v="26 apr 2017"/>
    <s v="0 hrs 3 mins 54 secs "/>
    <d v="1899-12-30T00:03:54"/>
    <n v="234"/>
  </r>
  <r>
    <n v="80012007"/>
    <x v="9"/>
    <s v="management"/>
    <s v="single"/>
    <s v="no"/>
    <s v="no"/>
    <s v="no"/>
    <x v="0"/>
    <x v="2179"/>
    <n v="143"/>
    <n v="2"/>
    <s v="success"/>
    <x v="1"/>
    <s v="26 apr 2017"/>
    <s v="0 hrs 5 mins 28 secs "/>
    <d v="1899-12-30T00:05:28"/>
    <n v="328"/>
  </r>
  <r>
    <n v="60904490"/>
    <x v="54"/>
    <s v="retired"/>
    <s v="married"/>
    <s v="no"/>
    <s v="no"/>
    <s v="no"/>
    <x v="1"/>
    <x v="7000"/>
    <n v="182"/>
    <n v="1"/>
    <s v="failure"/>
    <x v="0"/>
    <s v="26 apr 2017"/>
    <s v="0 hrs 2 mins 5 secs "/>
    <d v="1899-12-30T00:02:05"/>
    <n v="125"/>
  </r>
  <r>
    <n v="70784804"/>
    <x v="35"/>
    <s v="technician"/>
    <s v="single"/>
    <s v="no"/>
    <s v="no"/>
    <s v="no"/>
    <x v="0"/>
    <x v="1157"/>
    <n v="202"/>
    <n v="2"/>
    <s v="success"/>
    <x v="1"/>
    <s v="26 apr 2017"/>
    <s v="0 hrs 3 mins 32 secs "/>
    <d v="1899-12-30T00:03:32"/>
    <n v="212"/>
  </r>
  <r>
    <n v="23076491"/>
    <x v="33"/>
    <s v="management"/>
    <s v="married"/>
    <s v="no"/>
    <s v="yes"/>
    <s v="no"/>
    <x v="0"/>
    <x v="466"/>
    <n v="-1"/>
    <n v="0"/>
    <s v="unknown"/>
    <x v="0"/>
    <s v="26 apr 2017"/>
    <s v="0 hrs 1 mins 57 secs "/>
    <d v="1899-12-30T00:01:57"/>
    <n v="117"/>
  </r>
  <r>
    <n v="66919968"/>
    <x v="4"/>
    <s v="technician"/>
    <s v="married"/>
    <s v="no"/>
    <s v="yes"/>
    <s v="yes"/>
    <x v="0"/>
    <x v="18"/>
    <n v="363"/>
    <n v="2"/>
    <s v="failure"/>
    <x v="0"/>
    <s v="26 apr 2017"/>
    <s v="0 hrs 2 mins 15 secs "/>
    <d v="1899-12-30T00:02:15"/>
    <n v="135"/>
  </r>
  <r>
    <n v="47410283"/>
    <x v="36"/>
    <s v="unemployed"/>
    <s v="single"/>
    <s v="no"/>
    <s v="no"/>
    <s v="no"/>
    <x v="0"/>
    <x v="517"/>
    <n v="-1"/>
    <n v="0"/>
    <s v="unknown"/>
    <x v="1"/>
    <s v="26 apr 2017"/>
    <s v="0 hrs 2 mins 55 secs "/>
    <d v="1899-12-30T00:02:55"/>
    <n v="175"/>
  </r>
  <r>
    <n v="14928126"/>
    <x v="16"/>
    <s v="admin"/>
    <s v="single"/>
    <s v="no"/>
    <s v="yes"/>
    <s v="no"/>
    <x v="1"/>
    <x v="55"/>
    <n v="521"/>
    <n v="2"/>
    <s v="failure"/>
    <x v="0"/>
    <s v="26 apr 2017"/>
    <s v="0 hrs 2 mins 15 secs "/>
    <d v="1899-12-30T00:02:15"/>
    <n v="135"/>
  </r>
  <r>
    <n v="43761373"/>
    <x v="33"/>
    <s v="admin"/>
    <s v="single"/>
    <s v="no"/>
    <s v="no"/>
    <s v="no"/>
    <x v="1"/>
    <x v="675"/>
    <n v="326"/>
    <n v="3"/>
    <s v="other"/>
    <x v="0"/>
    <s v="26 apr 2017"/>
    <s v="0 hrs 7 mins 29 secs "/>
    <d v="1899-12-30T00:07:29"/>
    <n v="449"/>
  </r>
  <r>
    <n v="27054015"/>
    <x v="66"/>
    <s v="retired"/>
    <s v="married"/>
    <s v="no"/>
    <s v="no"/>
    <s v="no"/>
    <x v="2"/>
    <x v="2868"/>
    <n v="182"/>
    <n v="2"/>
    <s v="failure"/>
    <x v="0"/>
    <s v="27 apr 2017"/>
    <s v="0 hrs 2 mins 27 secs "/>
    <d v="1899-12-30T00:02:27"/>
    <n v="147"/>
  </r>
  <r>
    <n v="68181235"/>
    <x v="60"/>
    <s v="blue-collar"/>
    <s v="married"/>
    <s v="no"/>
    <s v="no"/>
    <s v="no"/>
    <x v="3"/>
    <x v="466"/>
    <n v="180"/>
    <n v="7"/>
    <s v="failure"/>
    <x v="1"/>
    <s v="27 apr 2017"/>
    <s v="0 hrs 5 mins 25 secs "/>
    <d v="1899-12-30T00:05:25"/>
    <n v="325"/>
  </r>
  <r>
    <n v="11080098"/>
    <x v="34"/>
    <s v="management"/>
    <s v="single"/>
    <s v="no"/>
    <s v="yes"/>
    <s v="no"/>
    <x v="0"/>
    <x v="2703"/>
    <n v="452"/>
    <n v="1"/>
    <s v="other"/>
    <x v="0"/>
    <s v="27 apr 2017"/>
    <s v="0 hrs 5 mins 45 secs "/>
    <d v="1899-12-30T00:05:45"/>
    <n v="345"/>
  </r>
  <r>
    <n v="55774228"/>
    <x v="55"/>
    <s v="retired"/>
    <s v="married"/>
    <s v="no"/>
    <s v="no"/>
    <s v="no"/>
    <x v="3"/>
    <x v="7037"/>
    <n v="181"/>
    <n v="1"/>
    <s v="failure"/>
    <x v="0"/>
    <s v="27 apr 2017"/>
    <s v="0 hrs 4 mins 12 secs "/>
    <d v="1899-12-30T00:04:12"/>
    <n v="252"/>
  </r>
  <r>
    <n v="34743970"/>
    <x v="47"/>
    <s v="housemaid"/>
    <s v="married"/>
    <s v="no"/>
    <s v="no"/>
    <s v="no"/>
    <x v="3"/>
    <x v="652"/>
    <n v="187"/>
    <n v="1"/>
    <s v="other"/>
    <x v="0"/>
    <s v="27 apr 2017"/>
    <s v="0 hrs 10 mins 5 secs "/>
    <d v="1899-12-30T00:10:05"/>
    <n v="605"/>
  </r>
  <r>
    <n v="54227718"/>
    <x v="25"/>
    <s v="unemployed"/>
    <s v="single"/>
    <s v="no"/>
    <s v="no"/>
    <s v="no"/>
    <x v="1"/>
    <x v="3777"/>
    <n v="179"/>
    <n v="3"/>
    <s v="other"/>
    <x v="1"/>
    <s v="27 apr 2017"/>
    <s v="0 hrs 7 mins 6 secs "/>
    <d v="1899-12-30T00:07:06"/>
    <n v="426"/>
  </r>
  <r>
    <n v="79031876"/>
    <x v="36"/>
    <s v="management"/>
    <s v="single"/>
    <s v="no"/>
    <s v="no"/>
    <s v="no"/>
    <x v="0"/>
    <x v="2142"/>
    <n v="449"/>
    <n v="1"/>
    <s v="other"/>
    <x v="1"/>
    <s v="27 apr 2017"/>
    <s v="0 hrs 5 mins 21 secs "/>
    <d v="1899-12-30T00:05:21"/>
    <n v="321"/>
  </r>
  <r>
    <n v="49680811"/>
    <x v="25"/>
    <s v="admin"/>
    <s v="married"/>
    <s v="no"/>
    <s v="yes"/>
    <s v="yes"/>
    <x v="0"/>
    <x v="700"/>
    <n v="-1"/>
    <n v="0"/>
    <s v="unknown"/>
    <x v="0"/>
    <s v="27 apr 2017"/>
    <s v="0 hrs 1 mins 21 secs "/>
    <d v="1899-12-30T00:01:21"/>
    <n v="81"/>
  </r>
  <r>
    <n v="34959249"/>
    <x v="27"/>
    <s v="admin"/>
    <s v="married"/>
    <s v="no"/>
    <s v="no"/>
    <s v="no"/>
    <x v="2"/>
    <x v="424"/>
    <n v="182"/>
    <n v="2"/>
    <s v="failure"/>
    <x v="1"/>
    <s v="27 apr 2017"/>
    <s v="0 hrs 7 mins 53 secs "/>
    <d v="1899-12-30T00:07:53"/>
    <n v="473"/>
  </r>
  <r>
    <n v="18611201"/>
    <x v="35"/>
    <s v="admin"/>
    <s v="single"/>
    <s v="no"/>
    <s v="yes"/>
    <s v="no"/>
    <x v="1"/>
    <x v="2659"/>
    <n v="-1"/>
    <n v="0"/>
    <s v="unknown"/>
    <x v="1"/>
    <s v="27 apr 2017"/>
    <s v="0 hrs 6 mins 10 secs "/>
    <d v="1899-12-30T00:06:10"/>
    <n v="370"/>
  </r>
  <r>
    <n v="27625103"/>
    <x v="47"/>
    <s v="retired"/>
    <s v="married"/>
    <s v="no"/>
    <s v="no"/>
    <s v="no"/>
    <x v="1"/>
    <x v="2828"/>
    <n v="-1"/>
    <n v="0"/>
    <s v="unknown"/>
    <x v="1"/>
    <s v="27 apr 2017"/>
    <s v="0 hrs 2 mins 39 secs "/>
    <d v="1899-12-30T00:02:39"/>
    <n v="159"/>
  </r>
  <r>
    <n v="50529129"/>
    <x v="25"/>
    <s v="admin"/>
    <s v="married"/>
    <s v="no"/>
    <s v="yes"/>
    <s v="yes"/>
    <x v="1"/>
    <x v="518"/>
    <n v="329"/>
    <n v="4"/>
    <s v="other"/>
    <x v="0"/>
    <s v="27 apr 2017"/>
    <s v="0 hrs 1 mins 39 secs "/>
    <d v="1899-12-30T00:01:39"/>
    <n v="99"/>
  </r>
  <r>
    <n v="66927237"/>
    <x v="54"/>
    <s v="retired"/>
    <s v="married"/>
    <s v="no"/>
    <s v="no"/>
    <s v="no"/>
    <x v="1"/>
    <x v="1086"/>
    <n v="182"/>
    <n v="1"/>
    <s v="failure"/>
    <x v="0"/>
    <s v="27 apr 2017"/>
    <s v="0 hrs 2 mins 29 secs "/>
    <d v="1899-12-30T00:02:29"/>
    <n v="149"/>
  </r>
  <r>
    <n v="88845139"/>
    <x v="56"/>
    <s v="retired"/>
    <s v="married"/>
    <s v="no"/>
    <s v="no"/>
    <s v="no"/>
    <x v="1"/>
    <x v="18"/>
    <n v="126"/>
    <n v="2"/>
    <s v="other"/>
    <x v="1"/>
    <s v="28 apr 2017"/>
    <s v="0 hrs 3 mins 4 secs "/>
    <d v="1899-12-30T00:03:04"/>
    <n v="184"/>
  </r>
  <r>
    <n v="27938454"/>
    <x v="58"/>
    <s v="self-employed"/>
    <s v="married"/>
    <s v="no"/>
    <s v="no"/>
    <s v="no"/>
    <x v="2"/>
    <x v="6584"/>
    <n v="182"/>
    <n v="1"/>
    <s v="success"/>
    <x v="1"/>
    <s v="28 apr 2017"/>
    <s v="0 hrs 6 mins 43 secs "/>
    <d v="1899-12-30T00:06:43"/>
    <n v="403"/>
  </r>
  <r>
    <n v="21554301"/>
    <x v="35"/>
    <s v="management"/>
    <s v="single"/>
    <s v="no"/>
    <s v="no"/>
    <s v="no"/>
    <x v="0"/>
    <x v="921"/>
    <n v="181"/>
    <n v="8"/>
    <s v="success"/>
    <x v="1"/>
    <s v="28 apr 2017"/>
    <s v="0 hrs 9 mins 5 secs "/>
    <d v="1899-12-30T00:09:05"/>
    <n v="545"/>
  </r>
  <r>
    <n v="46212480"/>
    <x v="51"/>
    <s v="retired"/>
    <s v="married"/>
    <s v="no"/>
    <s v="no"/>
    <s v="no"/>
    <x v="3"/>
    <x v="170"/>
    <n v="182"/>
    <n v="1"/>
    <s v="success"/>
    <x v="0"/>
    <s v="28 apr 2017"/>
    <s v="0 hrs 2 mins 34 secs "/>
    <d v="1899-12-30T00:02:34"/>
    <n v="154"/>
  </r>
  <r>
    <n v="39488327"/>
    <x v="46"/>
    <s v="retired"/>
    <s v="married"/>
    <s v="no"/>
    <s v="no"/>
    <s v="no"/>
    <x v="1"/>
    <x v="3353"/>
    <n v="182"/>
    <n v="1"/>
    <s v="success"/>
    <x v="1"/>
    <s v="28 apr 2017"/>
    <s v="0 hrs 6 mins 32 secs "/>
    <d v="1899-12-30T00:06:32"/>
    <n v="392"/>
  </r>
  <r>
    <n v="45502152"/>
    <x v="28"/>
    <s v="housemaid"/>
    <s v="married"/>
    <s v="no"/>
    <s v="yes"/>
    <s v="no"/>
    <x v="1"/>
    <x v="6184"/>
    <n v="181"/>
    <n v="3"/>
    <s v="success"/>
    <x v="1"/>
    <s v="28 apr 2017"/>
    <s v="0 hrs 10 mins 23 secs "/>
    <d v="1899-12-30T00:10:23"/>
    <n v="623"/>
  </r>
  <r>
    <n v="35069141"/>
    <x v="28"/>
    <s v="technician"/>
    <s v="married"/>
    <s v="no"/>
    <s v="no"/>
    <s v="no"/>
    <x v="0"/>
    <x v="874"/>
    <n v="-1"/>
    <n v="0"/>
    <s v="unknown"/>
    <x v="1"/>
    <s v="28 apr 2017"/>
    <s v="0 hrs 6 mins 27 secs "/>
    <d v="1899-12-30T00:06:27"/>
    <n v="387"/>
  </r>
  <r>
    <n v="73551701"/>
    <x v="16"/>
    <s v="admin"/>
    <s v="married"/>
    <s v="no"/>
    <s v="yes"/>
    <s v="no"/>
    <x v="0"/>
    <x v="510"/>
    <n v="-1"/>
    <n v="0"/>
    <s v="unknown"/>
    <x v="1"/>
    <s v="29 apr 2017"/>
    <s v="0 hrs 11 mins 57 secs "/>
    <d v="1899-12-30T00:11:57"/>
    <n v="717"/>
  </r>
  <r>
    <n v="48414520"/>
    <x v="15"/>
    <s v="management"/>
    <s v="single"/>
    <s v="no"/>
    <s v="no"/>
    <s v="no"/>
    <x v="0"/>
    <x v="7119"/>
    <n v="-1"/>
    <n v="0"/>
    <s v="unknown"/>
    <x v="0"/>
    <s v="29 apr 2017"/>
    <s v="0 hrs 2 mins 37 secs "/>
    <d v="1899-12-30T00:02:37"/>
    <n v="157"/>
  </r>
  <r>
    <n v="16972627"/>
    <x v="19"/>
    <s v="management"/>
    <s v="single"/>
    <s v="no"/>
    <s v="no"/>
    <s v="no"/>
    <x v="0"/>
    <x v="7120"/>
    <n v="-1"/>
    <n v="0"/>
    <s v="unknown"/>
    <x v="1"/>
    <s v="29 apr 2017"/>
    <s v="0 hrs 3 mins 38 secs "/>
    <d v="1899-12-30T00:03:38"/>
    <n v="218"/>
  </r>
  <r>
    <n v="59284599"/>
    <x v="9"/>
    <s v="management"/>
    <s v="single"/>
    <s v="no"/>
    <s v="no"/>
    <s v="no"/>
    <x v="0"/>
    <x v="3990"/>
    <n v="-1"/>
    <n v="0"/>
    <s v="unknown"/>
    <x v="1"/>
    <s v="29 apr 2017"/>
    <s v="0 hrs 3 mins 46 secs "/>
    <d v="1899-12-30T00:03:46"/>
    <n v="226"/>
  </r>
  <r>
    <n v="12112557"/>
    <x v="8"/>
    <s v="unemployed"/>
    <s v="married"/>
    <s v="no"/>
    <s v="no"/>
    <s v="no"/>
    <x v="0"/>
    <x v="18"/>
    <n v="181"/>
    <n v="3"/>
    <s v="success"/>
    <x v="1"/>
    <s v="29 apr 2017"/>
    <s v="0 hrs 14 mins 42 secs "/>
    <d v="1899-12-30T00:14:42"/>
    <n v="882"/>
  </r>
  <r>
    <n v="38917454"/>
    <x v="40"/>
    <s v="retired"/>
    <s v="divorced"/>
    <s v="no"/>
    <s v="no"/>
    <s v="no"/>
    <x v="3"/>
    <x v="499"/>
    <n v="182"/>
    <n v="1"/>
    <s v="other"/>
    <x v="0"/>
    <s v="29 apr 2017"/>
    <s v="0 hrs 2 mins 45 secs "/>
    <d v="1899-12-30T00:02:45"/>
    <n v="165"/>
  </r>
  <r>
    <n v="37427071"/>
    <x v="24"/>
    <s v="management"/>
    <s v="married"/>
    <s v="no"/>
    <s v="yes"/>
    <s v="no"/>
    <x v="0"/>
    <x v="4"/>
    <n v="-1"/>
    <n v="0"/>
    <s v="unknown"/>
    <x v="1"/>
    <s v="29 apr 2017"/>
    <s v="0 hrs 3 mins 30 secs "/>
    <d v="1899-12-30T00:03:30"/>
    <n v="210"/>
  </r>
  <r>
    <n v="81580950"/>
    <x v="15"/>
    <s v="technician"/>
    <s v="married"/>
    <s v="no"/>
    <s v="yes"/>
    <s v="yes"/>
    <x v="1"/>
    <x v="18"/>
    <n v="223"/>
    <n v="3"/>
    <s v="other"/>
    <x v="0"/>
    <s v="29 apr 2017"/>
    <s v="0 hrs 2 mins 32 secs "/>
    <d v="1899-12-30T00:02:32"/>
    <n v="152"/>
  </r>
  <r>
    <n v="63497024"/>
    <x v="60"/>
    <s v="retired"/>
    <s v="married"/>
    <s v="no"/>
    <s v="no"/>
    <s v="no"/>
    <x v="3"/>
    <x v="7024"/>
    <n v="191"/>
    <n v="1"/>
    <s v="failure"/>
    <x v="1"/>
    <s v="29 apr 2017"/>
    <s v="0 hrs 11 mins 0 secs "/>
    <d v="1899-12-30T00:11:00"/>
    <n v="660"/>
  </r>
  <r>
    <n v="68219162"/>
    <x v="23"/>
    <s v="technician"/>
    <s v="single"/>
    <s v="no"/>
    <s v="no"/>
    <s v="no"/>
    <x v="1"/>
    <x v="183"/>
    <n v="198"/>
    <n v="2"/>
    <s v="failure"/>
    <x v="0"/>
    <s v="29 apr 2017"/>
    <s v="0 hrs 1 mins 55 secs "/>
    <d v="1899-12-30T00:01:55"/>
    <n v="115"/>
  </r>
  <r>
    <n v="82139643"/>
    <x v="13"/>
    <s v="admin"/>
    <s v="married"/>
    <s v="no"/>
    <s v="no"/>
    <s v="no"/>
    <x v="1"/>
    <x v="233"/>
    <n v="-1"/>
    <n v="0"/>
    <s v="unknown"/>
    <x v="1"/>
    <s v="29 apr 2017"/>
    <s v="0 hrs 6 mins 28 secs "/>
    <d v="1899-12-30T00:06:28"/>
    <n v="388"/>
  </r>
  <r>
    <n v="18377918"/>
    <x v="29"/>
    <s v="admin"/>
    <s v="married"/>
    <s v="no"/>
    <s v="no"/>
    <s v="no"/>
    <x v="1"/>
    <x v="4908"/>
    <n v="633"/>
    <n v="1"/>
    <s v="failure"/>
    <x v="0"/>
    <s v="29 apr 2017"/>
    <s v="0 hrs 11 mins 54 secs "/>
    <d v="1899-12-30T00:11:54"/>
    <n v="714"/>
  </r>
  <r>
    <n v="57434142"/>
    <x v="16"/>
    <s v="technician"/>
    <s v="single"/>
    <s v="no"/>
    <s v="no"/>
    <s v="no"/>
    <x v="0"/>
    <x v="414"/>
    <n v="-1"/>
    <n v="0"/>
    <s v="unknown"/>
    <x v="1"/>
    <s v="29 apr 2017"/>
    <s v="0 hrs 4 mins 10 secs "/>
    <d v="1899-12-30T00:04:10"/>
    <n v="250"/>
  </r>
  <r>
    <n v="19288993"/>
    <x v="2"/>
    <s v="management"/>
    <s v="single"/>
    <s v="no"/>
    <s v="yes"/>
    <s v="no"/>
    <x v="0"/>
    <x v="333"/>
    <n v="-1"/>
    <n v="0"/>
    <s v="unknown"/>
    <x v="1"/>
    <s v="29 apr 2017"/>
    <s v="0 hrs 20 mins 41 secs "/>
    <d v="1899-12-30T00:20:41"/>
    <n v="1241"/>
  </r>
  <r>
    <n v="19837064"/>
    <x v="5"/>
    <s v="technician"/>
    <s v="single"/>
    <s v="no"/>
    <s v="no"/>
    <s v="no"/>
    <x v="1"/>
    <x v="2463"/>
    <n v="-1"/>
    <n v="0"/>
    <s v="unknown"/>
    <x v="0"/>
    <s v="29 apr 2017"/>
    <s v="0 hrs 13 mins 55 secs "/>
    <d v="1899-12-30T00:13:55"/>
    <n v="835"/>
  </r>
  <r>
    <n v="27690660"/>
    <x v="8"/>
    <s v="self-employed"/>
    <s v="married"/>
    <s v="no"/>
    <s v="yes"/>
    <s v="no"/>
    <x v="0"/>
    <x v="18"/>
    <n v="426"/>
    <n v="1"/>
    <s v="other"/>
    <x v="1"/>
    <s v="29 apr 2017"/>
    <s v="0 hrs 6 mins 35 secs "/>
    <d v="1899-12-30T00:06:35"/>
    <n v="395"/>
  </r>
  <r>
    <n v="24008626"/>
    <x v="17"/>
    <s v="student"/>
    <s v="single"/>
    <s v="no"/>
    <s v="no"/>
    <s v="no"/>
    <x v="1"/>
    <x v="806"/>
    <n v="-1"/>
    <n v="0"/>
    <s v="unknown"/>
    <x v="1"/>
    <s v="29 apr 2017"/>
    <s v="0 hrs 5 mins 5 secs "/>
    <d v="1899-12-30T00:05:05"/>
    <n v="305"/>
  </r>
  <r>
    <n v="81461931"/>
    <x v="3"/>
    <s v="admin"/>
    <s v="married"/>
    <s v="no"/>
    <s v="yes"/>
    <s v="no"/>
    <x v="1"/>
    <x v="3926"/>
    <n v="-1"/>
    <n v="0"/>
    <s v="unknown"/>
    <x v="0"/>
    <s v="29 apr 2017"/>
    <s v="0 hrs 2 mins 32 secs "/>
    <d v="1899-12-30T00:02:32"/>
    <n v="152"/>
  </r>
  <r>
    <n v="79871365"/>
    <x v="25"/>
    <s v="management"/>
    <s v="married"/>
    <s v="no"/>
    <s v="no"/>
    <s v="no"/>
    <x v="1"/>
    <x v="2173"/>
    <n v="398"/>
    <n v="1"/>
    <s v="success"/>
    <x v="1"/>
    <s v="29 apr 2017"/>
    <s v="0 hrs 7 mins 29 secs "/>
    <d v="1899-12-30T00:07:29"/>
    <n v="449"/>
  </r>
  <r>
    <n v="16198501"/>
    <x v="57"/>
    <s v="student"/>
    <s v="single"/>
    <s v="no"/>
    <s v="no"/>
    <s v="no"/>
    <x v="1"/>
    <x v="1070"/>
    <n v="190"/>
    <n v="2"/>
    <s v="success"/>
    <x v="1"/>
    <s v="30 apr 2017"/>
    <s v="0 hrs 2 mins 49 secs "/>
    <d v="1899-12-30T00:02:49"/>
    <n v="169"/>
  </r>
  <r>
    <n v="19828723"/>
    <x v="16"/>
    <s v="management"/>
    <s v="married"/>
    <s v="no"/>
    <s v="no"/>
    <s v="no"/>
    <x v="0"/>
    <x v="2071"/>
    <n v="196"/>
    <n v="7"/>
    <s v="success"/>
    <x v="0"/>
    <s v="30 apr 2017"/>
    <s v="0 hrs 3 mins 31 secs "/>
    <d v="1899-12-30T00:03:31"/>
    <n v="211"/>
  </r>
  <r>
    <n v="54854494"/>
    <x v="47"/>
    <s v="retired"/>
    <s v="divorced"/>
    <s v="no"/>
    <s v="no"/>
    <s v="no"/>
    <x v="1"/>
    <x v="2361"/>
    <n v="182"/>
    <n v="2"/>
    <s v="success"/>
    <x v="1"/>
    <s v="30 apr 2017"/>
    <s v="0 hrs 5 mins 15 secs "/>
    <d v="1899-12-30T00:05:15"/>
    <n v="315"/>
  </r>
  <r>
    <n v="26193819"/>
    <x v="18"/>
    <s v="unemployed"/>
    <s v="single"/>
    <s v="no"/>
    <s v="no"/>
    <s v="no"/>
    <x v="0"/>
    <x v="519"/>
    <n v="-1"/>
    <n v="0"/>
    <s v="unknown"/>
    <x v="1"/>
    <s v="30 apr 2017"/>
    <s v="0 hrs 7 mins 43 secs "/>
    <d v="1899-12-30T00:07:43"/>
    <n v="463"/>
  </r>
  <r>
    <n v="64747155"/>
    <x v="35"/>
    <s v="management"/>
    <s v="married"/>
    <s v="no"/>
    <s v="no"/>
    <s v="no"/>
    <x v="0"/>
    <x v="5347"/>
    <n v="189"/>
    <n v="11"/>
    <s v="other"/>
    <x v="1"/>
    <s v="30 apr 2017"/>
    <s v="0 hrs 4 mins 22 secs "/>
    <d v="1899-12-30T00:04:22"/>
    <n v="262"/>
  </r>
  <r>
    <n v="55294857"/>
    <x v="25"/>
    <s v="services"/>
    <s v="married"/>
    <s v="no"/>
    <s v="no"/>
    <s v="no"/>
    <x v="1"/>
    <x v="7018"/>
    <n v="196"/>
    <n v="1"/>
    <s v="success"/>
    <x v="1"/>
    <s v="30 apr 2017"/>
    <s v="0 hrs 11 mins 5 secs "/>
    <d v="1899-12-30T00:11:05"/>
    <n v="665"/>
  </r>
  <r>
    <n v="61696012"/>
    <x v="13"/>
    <s v="unemployed"/>
    <s v="married"/>
    <s v="no"/>
    <s v="no"/>
    <s v="no"/>
    <x v="1"/>
    <x v="7121"/>
    <n v="-1"/>
    <n v="0"/>
    <s v="unknown"/>
    <x v="0"/>
    <s v="30 apr 2017"/>
    <s v="0 hrs 9 mins 32 secs "/>
    <d v="1899-12-30T00:09:32"/>
    <n v="572"/>
  </r>
  <r>
    <n v="16521835"/>
    <x v="4"/>
    <s v="admin"/>
    <s v="single"/>
    <s v="no"/>
    <s v="no"/>
    <s v="yes"/>
    <x v="0"/>
    <x v="681"/>
    <n v="-1"/>
    <n v="0"/>
    <s v="unknown"/>
    <x v="0"/>
    <s v="30 apr 2017"/>
    <s v="0 hrs 2 mins 28 secs "/>
    <d v="1899-12-30T00:02:28"/>
    <n v="148"/>
  </r>
  <r>
    <n v="70211455"/>
    <x v="27"/>
    <s v="technician"/>
    <s v="married"/>
    <s v="no"/>
    <s v="no"/>
    <s v="no"/>
    <x v="0"/>
    <x v="614"/>
    <n v="183"/>
    <n v="2"/>
    <s v="success"/>
    <x v="1"/>
    <s v="30 apr 2017"/>
    <s v="0 hrs 3 mins 3 secs "/>
    <d v="1899-12-30T00:03:03"/>
    <n v="183"/>
  </r>
  <r>
    <n v="12517454"/>
    <x v="23"/>
    <s v="admin"/>
    <s v="married"/>
    <s v="no"/>
    <s v="no"/>
    <s v="no"/>
    <x v="1"/>
    <x v="18"/>
    <n v="-1"/>
    <n v="0"/>
    <s v="unknown"/>
    <x v="1"/>
    <s v="30 apr 2017"/>
    <s v="0 hrs 9 mins 11 secs "/>
    <d v="1899-12-30T00:09:11"/>
    <n v="551"/>
  </r>
  <r>
    <n v="54544139"/>
    <x v="14"/>
    <s v="technician"/>
    <s v="married"/>
    <s v="no"/>
    <s v="yes"/>
    <s v="yes"/>
    <x v="1"/>
    <x v="6861"/>
    <n v="-1"/>
    <n v="0"/>
    <s v="unknown"/>
    <x v="0"/>
    <s v="4 may 2017"/>
    <s v="0 hrs 4 mins 47 secs "/>
    <d v="1899-12-30T00:04:47"/>
    <n v="287"/>
  </r>
  <r>
    <n v="55881589"/>
    <x v="13"/>
    <s v="admin"/>
    <s v="married"/>
    <s v="no"/>
    <s v="no"/>
    <s v="no"/>
    <x v="1"/>
    <x v="408"/>
    <n v="90"/>
    <n v="2"/>
    <s v="success"/>
    <x v="1"/>
    <s v="4 may 2017"/>
    <s v="0 hrs 9 mins 12 secs "/>
    <d v="1899-12-30T00:09:12"/>
    <n v="552"/>
  </r>
  <r>
    <n v="59946739"/>
    <x v="31"/>
    <s v="management"/>
    <s v="married"/>
    <s v="no"/>
    <s v="no"/>
    <s v="no"/>
    <x v="0"/>
    <x v="709"/>
    <n v="90"/>
    <n v="2"/>
    <s v="success"/>
    <x v="0"/>
    <s v="4 may 2017"/>
    <s v="0 hrs 2 mins 11 secs "/>
    <d v="1899-12-30T00:02:11"/>
    <n v="131"/>
  </r>
  <r>
    <n v="43023874"/>
    <x v="29"/>
    <s v="blue-collar"/>
    <s v="married"/>
    <s v="no"/>
    <s v="yes"/>
    <s v="no"/>
    <x v="1"/>
    <x v="155"/>
    <n v="89"/>
    <n v="3"/>
    <s v="success"/>
    <x v="1"/>
    <s v="4 may 2017"/>
    <s v="0 hrs 6 mins 1 secs "/>
    <d v="1899-12-30T00:06:01"/>
    <n v="361"/>
  </r>
  <r>
    <n v="21946196"/>
    <x v="29"/>
    <s v="management"/>
    <s v="married"/>
    <s v="no"/>
    <s v="yes"/>
    <s v="no"/>
    <x v="0"/>
    <x v="18"/>
    <n v="61"/>
    <n v="5"/>
    <s v="failure"/>
    <x v="0"/>
    <s v="4 may 2017"/>
    <s v="0 hrs 1 mins 25 secs "/>
    <d v="1899-12-30T00:01:25"/>
    <n v="85"/>
  </r>
  <r>
    <n v="44981947"/>
    <x v="14"/>
    <s v="blue-collar"/>
    <s v="married"/>
    <s v="no"/>
    <s v="no"/>
    <s v="no"/>
    <x v="3"/>
    <x v="148"/>
    <n v="95"/>
    <n v="2"/>
    <s v="success"/>
    <x v="1"/>
    <s v="4 may 2017"/>
    <s v="0 hrs 8 mins 14 secs "/>
    <d v="1899-12-30T00:08:14"/>
    <n v="494"/>
  </r>
  <r>
    <n v="42116674"/>
    <x v="33"/>
    <s v="unemployed"/>
    <s v="single"/>
    <s v="no"/>
    <s v="no"/>
    <s v="no"/>
    <x v="1"/>
    <x v="3140"/>
    <n v="-1"/>
    <n v="0"/>
    <s v="unknown"/>
    <x v="1"/>
    <s v="4 may 2017"/>
    <s v="0 hrs 11 mins 54 secs "/>
    <d v="1899-12-30T00:11:54"/>
    <n v="714"/>
  </r>
  <r>
    <n v="28378398"/>
    <x v="13"/>
    <s v="housemaid"/>
    <s v="married"/>
    <s v="no"/>
    <s v="no"/>
    <s v="no"/>
    <x v="1"/>
    <x v="108"/>
    <n v="182"/>
    <n v="1"/>
    <s v="success"/>
    <x v="0"/>
    <s v="4 may 2017"/>
    <s v="0 hrs 1 mins 53 secs "/>
    <d v="1899-12-30T00:01:53"/>
    <n v="113"/>
  </r>
  <r>
    <n v="49898855"/>
    <x v="26"/>
    <s v="technician"/>
    <s v="married"/>
    <s v="no"/>
    <s v="no"/>
    <s v="no"/>
    <x v="1"/>
    <x v="695"/>
    <n v="180"/>
    <n v="2"/>
    <s v="failure"/>
    <x v="0"/>
    <s v="4 may 2017"/>
    <s v="0 hrs 2 mins 45 secs "/>
    <d v="1899-12-30T00:02:45"/>
    <n v="165"/>
  </r>
  <r>
    <n v="53825324"/>
    <x v="9"/>
    <s v="housemaid"/>
    <s v="single"/>
    <s v="no"/>
    <s v="no"/>
    <s v="no"/>
    <x v="0"/>
    <x v="376"/>
    <n v="88"/>
    <n v="4"/>
    <s v="success"/>
    <x v="1"/>
    <s v="4 may 2017"/>
    <s v="0 hrs 4 mins 28 secs "/>
    <d v="1899-12-30T00:04:28"/>
    <n v="268"/>
  </r>
  <r>
    <n v="60404215"/>
    <x v="66"/>
    <s v="retired"/>
    <s v="married"/>
    <s v="no"/>
    <s v="no"/>
    <s v="no"/>
    <x v="0"/>
    <x v="7086"/>
    <n v="92"/>
    <n v="2"/>
    <s v="success"/>
    <x v="1"/>
    <s v="4 may 2017"/>
    <s v="0 hrs 7 mins 1 secs "/>
    <d v="1899-12-30T00:07:01"/>
    <n v="421"/>
  </r>
  <r>
    <n v="61930451"/>
    <x v="2"/>
    <s v="services"/>
    <s v="married"/>
    <s v="no"/>
    <s v="no"/>
    <s v="no"/>
    <x v="1"/>
    <x v="4039"/>
    <n v="182"/>
    <n v="1"/>
    <s v="success"/>
    <x v="1"/>
    <s v="4 may 2017"/>
    <s v="0 hrs 8 mins 9 secs "/>
    <d v="1899-12-30T00:08:09"/>
    <n v="489"/>
  </r>
  <r>
    <n v="53914606"/>
    <x v="22"/>
    <s v="unemployed"/>
    <s v="married"/>
    <s v="no"/>
    <s v="yes"/>
    <s v="no"/>
    <x v="0"/>
    <x v="6852"/>
    <n v="181"/>
    <n v="5"/>
    <s v="failure"/>
    <x v="0"/>
    <s v="4 may 2017"/>
    <s v="0 hrs 1 mins 44 secs "/>
    <d v="1899-12-30T00:01:44"/>
    <n v="104"/>
  </r>
  <r>
    <n v="83967386"/>
    <x v="12"/>
    <s v="management"/>
    <s v="single"/>
    <s v="no"/>
    <s v="yes"/>
    <s v="no"/>
    <x v="0"/>
    <x v="7122"/>
    <n v="-1"/>
    <n v="0"/>
    <s v="unknown"/>
    <x v="0"/>
    <s v="4 may 2017"/>
    <s v="0 hrs 2 mins 6 secs "/>
    <d v="1899-12-30T00:02:06"/>
    <n v="126"/>
  </r>
  <r>
    <n v="55311361"/>
    <x v="4"/>
    <s v="unemployed"/>
    <s v="single"/>
    <s v="no"/>
    <s v="no"/>
    <s v="no"/>
    <x v="0"/>
    <x v="204"/>
    <n v="89"/>
    <n v="2"/>
    <s v="success"/>
    <x v="1"/>
    <s v="4 may 2017"/>
    <s v="0 hrs 2 mins 44 secs "/>
    <d v="1899-12-30T00:02:44"/>
    <n v="164"/>
  </r>
  <r>
    <n v="47007044"/>
    <x v="46"/>
    <s v="management"/>
    <s v="married"/>
    <s v="no"/>
    <s v="no"/>
    <s v="no"/>
    <x v="2"/>
    <x v="6114"/>
    <n v="182"/>
    <n v="11"/>
    <s v="success"/>
    <x v="1"/>
    <s v="4 may 2017"/>
    <s v="0 hrs 2 mins 33 secs "/>
    <d v="1899-12-30T00:02:33"/>
    <n v="153"/>
  </r>
  <r>
    <n v="40797625"/>
    <x v="64"/>
    <s v="retired"/>
    <s v="married"/>
    <s v="no"/>
    <s v="no"/>
    <s v="no"/>
    <x v="3"/>
    <x v="392"/>
    <n v="53"/>
    <n v="3"/>
    <s v="success"/>
    <x v="1"/>
    <s v="4 may 2017"/>
    <s v="0 hrs 3 mins 29 secs "/>
    <d v="1899-12-30T00:03:29"/>
    <n v="209"/>
  </r>
  <r>
    <n v="39268101"/>
    <x v="33"/>
    <s v="self-employed"/>
    <s v="married"/>
    <s v="no"/>
    <s v="no"/>
    <s v="no"/>
    <x v="0"/>
    <x v="484"/>
    <n v="78"/>
    <n v="8"/>
    <s v="other"/>
    <x v="0"/>
    <s v="4 may 2017"/>
    <s v="0 hrs 3 mins 23 secs "/>
    <d v="1899-12-30T00:03:23"/>
    <n v="203"/>
  </r>
  <r>
    <n v="60245649"/>
    <x v="54"/>
    <s v="retired"/>
    <s v="married"/>
    <s v="no"/>
    <s v="no"/>
    <s v="no"/>
    <x v="3"/>
    <x v="5626"/>
    <n v="-1"/>
    <n v="0"/>
    <s v="unknown"/>
    <x v="0"/>
    <s v="4 may 2017"/>
    <s v="0 hrs 13 mins 14 secs "/>
    <d v="1899-12-30T00:13:14"/>
    <n v="794"/>
  </r>
  <r>
    <n v="55340107"/>
    <x v="9"/>
    <s v="admin"/>
    <s v="single"/>
    <s v="no"/>
    <s v="no"/>
    <s v="no"/>
    <x v="1"/>
    <x v="2210"/>
    <n v="208"/>
    <n v="1"/>
    <s v="success"/>
    <x v="0"/>
    <s v="4 may 2017"/>
    <s v="0 hrs 1 mins 44 secs "/>
    <d v="1899-12-30T00:01:44"/>
    <n v="104"/>
  </r>
  <r>
    <n v="28838466"/>
    <x v="36"/>
    <s v="technician"/>
    <s v="single"/>
    <s v="no"/>
    <s v="no"/>
    <s v="no"/>
    <x v="0"/>
    <x v="666"/>
    <n v="-1"/>
    <n v="0"/>
    <s v="unknown"/>
    <x v="1"/>
    <s v="5 may 2017"/>
    <s v="0 hrs 3 mins 8 secs "/>
    <d v="1899-12-30T00:03:08"/>
    <n v="188"/>
  </r>
  <r>
    <n v="76517690"/>
    <x v="16"/>
    <s v="admin"/>
    <s v="married"/>
    <s v="no"/>
    <s v="yes"/>
    <s v="yes"/>
    <x v="0"/>
    <x v="10"/>
    <n v="243"/>
    <n v="1"/>
    <s v="other"/>
    <x v="0"/>
    <s v="5 may 2017"/>
    <s v="0 hrs 1 mins 40 secs "/>
    <d v="1899-12-30T00:01:40"/>
    <n v="100"/>
  </r>
  <r>
    <n v="70880560"/>
    <x v="2"/>
    <s v="admin"/>
    <s v="married"/>
    <s v="no"/>
    <s v="yes"/>
    <s v="no"/>
    <x v="0"/>
    <x v="154"/>
    <n v="195"/>
    <n v="4"/>
    <s v="success"/>
    <x v="1"/>
    <s v="5 may 2017"/>
    <s v="0 hrs 6 mins 29 secs "/>
    <d v="1899-12-30T00:06:29"/>
    <n v="389"/>
  </r>
  <r>
    <n v="66278055"/>
    <x v="25"/>
    <s v="management"/>
    <s v="married"/>
    <s v="no"/>
    <s v="no"/>
    <s v="no"/>
    <x v="1"/>
    <x v="2173"/>
    <n v="6"/>
    <n v="2"/>
    <s v="success"/>
    <x v="0"/>
    <s v="5 may 2017"/>
    <s v="0 hrs 5 mins 29 secs "/>
    <d v="1899-12-30T00:05:29"/>
    <n v="329"/>
  </r>
  <r>
    <n v="77428893"/>
    <x v="35"/>
    <s v="management"/>
    <s v="married"/>
    <s v="no"/>
    <s v="no"/>
    <s v="no"/>
    <x v="0"/>
    <x v="203"/>
    <n v="274"/>
    <n v="3"/>
    <s v="failure"/>
    <x v="0"/>
    <s v="5 may 2017"/>
    <s v="0 hrs 2 mins 53 secs "/>
    <d v="1899-12-30T00:02:53"/>
    <n v="173"/>
  </r>
  <r>
    <n v="18889426"/>
    <x v="8"/>
    <s v="technician"/>
    <s v="single"/>
    <s v="no"/>
    <s v="yes"/>
    <s v="no"/>
    <x v="0"/>
    <x v="3435"/>
    <n v="90"/>
    <n v="7"/>
    <s v="success"/>
    <x v="1"/>
    <s v="5 may 2017"/>
    <s v="0 hrs 4 mins 18 secs "/>
    <d v="1899-12-30T00:04:18"/>
    <n v="258"/>
  </r>
  <r>
    <n v="19377579"/>
    <x v="5"/>
    <s v="management"/>
    <s v="single"/>
    <s v="no"/>
    <s v="no"/>
    <s v="no"/>
    <x v="0"/>
    <x v="2048"/>
    <n v="-1"/>
    <n v="0"/>
    <s v="unknown"/>
    <x v="1"/>
    <s v="5 may 2017"/>
    <s v="0 hrs 5 mins 38 secs "/>
    <d v="1899-12-30T00:05:38"/>
    <n v="338"/>
  </r>
  <r>
    <n v="19437209"/>
    <x v="63"/>
    <s v="retired"/>
    <s v="married"/>
    <s v="no"/>
    <s v="no"/>
    <s v="no"/>
    <x v="1"/>
    <x v="589"/>
    <n v="99"/>
    <n v="2"/>
    <s v="failure"/>
    <x v="1"/>
    <s v="5 may 2017"/>
    <s v="0 hrs 3 mins 46 secs "/>
    <d v="1899-12-30T00:03:46"/>
    <n v="226"/>
  </r>
  <r>
    <n v="51555897"/>
    <x v="2"/>
    <s v="blue-collar"/>
    <s v="single"/>
    <s v="no"/>
    <s v="no"/>
    <s v="no"/>
    <x v="1"/>
    <x v="531"/>
    <n v="89"/>
    <n v="4"/>
    <s v="failure"/>
    <x v="0"/>
    <s v="5 may 2017"/>
    <s v="0 hrs 1 mins 50 secs "/>
    <d v="1899-12-30T00:01:50"/>
    <n v="110"/>
  </r>
  <r>
    <n v="78574962"/>
    <x v="9"/>
    <s v="student"/>
    <s v="single"/>
    <s v="no"/>
    <s v="no"/>
    <s v="no"/>
    <x v="2"/>
    <x v="3774"/>
    <n v="89"/>
    <n v="4"/>
    <s v="other"/>
    <x v="1"/>
    <s v="5 may 2017"/>
    <s v="0 hrs 3 mins 52 secs "/>
    <d v="1899-12-30T00:03:52"/>
    <n v="232"/>
  </r>
  <r>
    <n v="48736002"/>
    <x v="36"/>
    <s v="student"/>
    <s v="single"/>
    <s v="no"/>
    <s v="no"/>
    <s v="no"/>
    <x v="1"/>
    <x v="2080"/>
    <n v="-1"/>
    <n v="0"/>
    <s v="unknown"/>
    <x v="0"/>
    <s v="5 may 2017"/>
    <s v="0 hrs 0 mins 54 secs "/>
    <d v="1899-12-30T00:00:54"/>
    <n v="54"/>
  </r>
  <r>
    <n v="81206087"/>
    <x v="43"/>
    <s v="retired"/>
    <s v="married"/>
    <s v="no"/>
    <s v="no"/>
    <s v="no"/>
    <x v="3"/>
    <x v="5999"/>
    <n v="-1"/>
    <n v="0"/>
    <s v="unknown"/>
    <x v="1"/>
    <s v="5 may 2017"/>
    <s v="0 hrs 8 mins 30 secs "/>
    <d v="1899-12-30T00:08:30"/>
    <n v="510"/>
  </r>
  <r>
    <n v="68771455"/>
    <x v="32"/>
    <s v="management"/>
    <s v="single"/>
    <s v="no"/>
    <s v="yes"/>
    <s v="no"/>
    <x v="1"/>
    <x v="835"/>
    <n v="89"/>
    <n v="3"/>
    <s v="failure"/>
    <x v="0"/>
    <s v="5 may 2017"/>
    <s v="0 hrs 2 mins 1 secs "/>
    <d v="1899-12-30T00:02:01"/>
    <n v="121"/>
  </r>
  <r>
    <n v="69883950"/>
    <x v="70"/>
    <s v="student"/>
    <s v="single"/>
    <s v="no"/>
    <s v="no"/>
    <s v="no"/>
    <x v="2"/>
    <x v="360"/>
    <n v="-1"/>
    <n v="0"/>
    <s v="unknown"/>
    <x v="1"/>
    <s v="5 may 2017"/>
    <s v="0 hrs 7 mins 23 secs "/>
    <d v="1899-12-30T00:07:23"/>
    <n v="443"/>
  </r>
  <r>
    <n v="59333561"/>
    <x v="27"/>
    <s v="housemaid"/>
    <s v="married"/>
    <s v="no"/>
    <s v="yes"/>
    <s v="no"/>
    <x v="1"/>
    <x v="2501"/>
    <n v="241"/>
    <n v="2"/>
    <s v="failure"/>
    <x v="0"/>
    <s v="6 may 2017"/>
    <s v="0 hrs 1 mins 58 secs "/>
    <d v="1899-12-30T00:01:58"/>
    <n v="118"/>
  </r>
  <r>
    <n v="63653443"/>
    <x v="10"/>
    <s v="retired"/>
    <s v="married"/>
    <s v="no"/>
    <s v="no"/>
    <s v="no"/>
    <x v="1"/>
    <x v="4727"/>
    <n v="87"/>
    <n v="2"/>
    <s v="failure"/>
    <x v="0"/>
    <s v="6 may 2017"/>
    <s v="0 hrs 1 mins 49 secs "/>
    <d v="1899-12-30T00:01:49"/>
    <n v="109"/>
  </r>
  <r>
    <n v="67952475"/>
    <x v="21"/>
    <s v="blue-collar"/>
    <s v="married"/>
    <s v="no"/>
    <s v="yes"/>
    <s v="no"/>
    <x v="1"/>
    <x v="957"/>
    <n v="55"/>
    <n v="5"/>
    <s v="success"/>
    <x v="1"/>
    <s v="6 may 2017"/>
    <s v="0 hrs 4 mins 6 secs "/>
    <d v="1899-12-30T00:04:06"/>
    <n v="246"/>
  </r>
  <r>
    <n v="44040856"/>
    <x v="25"/>
    <s v="technician"/>
    <s v="married"/>
    <s v="no"/>
    <s v="no"/>
    <s v="no"/>
    <x v="0"/>
    <x v="160"/>
    <n v="90"/>
    <n v="3"/>
    <s v="other"/>
    <x v="1"/>
    <s v="6 may 2017"/>
    <s v="0 hrs 3 mins 15 secs "/>
    <d v="1899-12-30T00:03:15"/>
    <n v="195"/>
  </r>
  <r>
    <n v="65445163"/>
    <x v="53"/>
    <s v="retired"/>
    <s v="divorced"/>
    <s v="no"/>
    <s v="no"/>
    <s v="no"/>
    <x v="1"/>
    <x v="997"/>
    <n v="87"/>
    <n v="3"/>
    <s v="success"/>
    <x v="1"/>
    <s v="6 may 2017"/>
    <s v="0 hrs 10 mins 13 secs "/>
    <d v="1899-12-30T00:10:13"/>
    <n v="613"/>
  </r>
  <r>
    <n v="47371597"/>
    <x v="3"/>
    <s v="admin"/>
    <s v="married"/>
    <s v="no"/>
    <s v="yes"/>
    <s v="no"/>
    <x v="0"/>
    <x v="716"/>
    <n v="87"/>
    <n v="3"/>
    <s v="failure"/>
    <x v="0"/>
    <s v="6 may 2017"/>
    <s v="0 hrs 3 mins 40 secs "/>
    <d v="1899-12-30T00:03:40"/>
    <n v="220"/>
  </r>
  <r>
    <n v="74221475"/>
    <x v="15"/>
    <s v="management"/>
    <s v="divorced"/>
    <s v="no"/>
    <s v="no"/>
    <s v="no"/>
    <x v="0"/>
    <x v="6232"/>
    <n v="91"/>
    <n v="5"/>
    <s v="success"/>
    <x v="0"/>
    <s v="6 may 2017"/>
    <s v="0 hrs 2 mins 40 secs "/>
    <d v="1899-12-30T00:02:40"/>
    <n v="160"/>
  </r>
  <r>
    <n v="18952929"/>
    <x v="14"/>
    <s v="housemaid"/>
    <s v="married"/>
    <s v="no"/>
    <s v="no"/>
    <s v="no"/>
    <x v="3"/>
    <x v="514"/>
    <n v="10"/>
    <n v="10"/>
    <s v="failure"/>
    <x v="0"/>
    <s v="6 may 2017"/>
    <s v="0 hrs 2 mins 21 secs "/>
    <d v="1899-12-30T00:02:21"/>
    <n v="141"/>
  </r>
  <r>
    <n v="29250927"/>
    <x v="33"/>
    <s v="blue-collar"/>
    <s v="married"/>
    <s v="no"/>
    <s v="yes"/>
    <s v="no"/>
    <x v="1"/>
    <x v="2356"/>
    <n v="90"/>
    <n v="8"/>
    <s v="failure"/>
    <x v="0"/>
    <s v="6 may 2017"/>
    <s v="0 hrs 3 mins 2 secs "/>
    <d v="1899-12-30T00:03:02"/>
    <n v="182"/>
  </r>
  <r>
    <n v="31375811"/>
    <x v="22"/>
    <s v="admin"/>
    <s v="single"/>
    <s v="no"/>
    <s v="no"/>
    <s v="no"/>
    <x v="0"/>
    <x v="2358"/>
    <n v="90"/>
    <n v="6"/>
    <s v="success"/>
    <x v="1"/>
    <s v="6 may 2017"/>
    <s v="0 hrs 3 mins 31 secs "/>
    <d v="1899-12-30T00:03:31"/>
    <n v="211"/>
  </r>
  <r>
    <n v="88663465"/>
    <x v="25"/>
    <s v="blue-collar"/>
    <s v="single"/>
    <s v="no"/>
    <s v="yes"/>
    <s v="yes"/>
    <x v="1"/>
    <x v="7123"/>
    <n v="-1"/>
    <n v="0"/>
    <s v="unknown"/>
    <x v="0"/>
    <s v="6 may 2017"/>
    <s v="0 hrs 1 mins 51 secs "/>
    <d v="1899-12-30T00:01:51"/>
    <n v="111"/>
  </r>
  <r>
    <n v="39812703"/>
    <x v="25"/>
    <s v="management"/>
    <s v="married"/>
    <s v="no"/>
    <s v="no"/>
    <s v="no"/>
    <x v="0"/>
    <x v="3919"/>
    <n v="98"/>
    <n v="2"/>
    <s v="failure"/>
    <x v="1"/>
    <s v="6 may 2017"/>
    <s v="0 hrs 4 mins 3 secs "/>
    <d v="1899-12-30T00:04:03"/>
    <n v="243"/>
  </r>
  <r>
    <n v="19831381"/>
    <x v="25"/>
    <s v="technician"/>
    <s v="married"/>
    <s v="no"/>
    <s v="yes"/>
    <s v="no"/>
    <x v="0"/>
    <x v="5089"/>
    <n v="211"/>
    <n v="4"/>
    <s v="success"/>
    <x v="0"/>
    <s v="7 may 2017"/>
    <s v="0 hrs 3 mins 38 secs "/>
    <d v="1899-12-30T00:03:38"/>
    <n v="218"/>
  </r>
  <r>
    <n v="26648232"/>
    <x v="16"/>
    <s v="technician"/>
    <s v="married"/>
    <s v="no"/>
    <s v="no"/>
    <s v="yes"/>
    <x v="1"/>
    <x v="588"/>
    <n v="-1"/>
    <n v="0"/>
    <s v="unknown"/>
    <x v="1"/>
    <s v="7 may 2017"/>
    <s v="0 hrs 4 mins 52 secs "/>
    <d v="1899-12-30T00:04:52"/>
    <n v="292"/>
  </r>
  <r>
    <n v="62944686"/>
    <x v="12"/>
    <s v="technician"/>
    <s v="married"/>
    <s v="no"/>
    <s v="no"/>
    <s v="no"/>
    <x v="0"/>
    <x v="18"/>
    <n v="66"/>
    <n v="2"/>
    <s v="success"/>
    <x v="1"/>
    <s v="7 may 2017"/>
    <s v="0 hrs 11 mins 2 secs "/>
    <d v="1899-12-30T00:11:02"/>
    <n v="662"/>
  </r>
  <r>
    <n v="21590796"/>
    <x v="66"/>
    <s v="unknown"/>
    <s v="married"/>
    <s v="no"/>
    <s v="no"/>
    <s v="no"/>
    <x v="2"/>
    <x v="918"/>
    <n v="-1"/>
    <n v="0"/>
    <s v="unknown"/>
    <x v="1"/>
    <s v="7 may 2017"/>
    <s v="0 hrs 5 mins 0 secs "/>
    <d v="1899-12-30T00:05:00"/>
    <n v="300"/>
  </r>
  <r>
    <n v="11763247"/>
    <x v="52"/>
    <s v="retired"/>
    <s v="married"/>
    <s v="no"/>
    <s v="no"/>
    <s v="no"/>
    <x v="1"/>
    <x v="18"/>
    <n v="268"/>
    <n v="2"/>
    <s v="failure"/>
    <x v="0"/>
    <s v="7 may 2017"/>
    <s v="0 hrs 3 mins 21 secs "/>
    <d v="1899-12-30T00:03:21"/>
    <n v="201"/>
  </r>
  <r>
    <n v="45307711"/>
    <x v="4"/>
    <s v="management"/>
    <s v="married"/>
    <s v="no"/>
    <s v="no"/>
    <s v="no"/>
    <x v="0"/>
    <x v="451"/>
    <n v="88"/>
    <n v="4"/>
    <s v="success"/>
    <x v="1"/>
    <s v="7 may 2017"/>
    <s v="0 hrs 3 mins 46 secs "/>
    <d v="1899-12-30T00:03:46"/>
    <n v="226"/>
  </r>
  <r>
    <n v="76946588"/>
    <x v="3"/>
    <s v="blue-collar"/>
    <s v="married"/>
    <s v="no"/>
    <s v="no"/>
    <s v="no"/>
    <x v="0"/>
    <x v="7021"/>
    <n v="200"/>
    <n v="1"/>
    <s v="failure"/>
    <x v="0"/>
    <s v="7 may 2017"/>
    <s v="0 hrs 1 mins 53 secs "/>
    <d v="1899-12-30T00:01:53"/>
    <n v="113"/>
  </r>
  <r>
    <n v="21182067"/>
    <x v="6"/>
    <s v="admin"/>
    <s v="married"/>
    <s v="no"/>
    <s v="no"/>
    <s v="no"/>
    <x v="2"/>
    <x v="581"/>
    <n v="-1"/>
    <n v="0"/>
    <s v="unknown"/>
    <x v="0"/>
    <s v="7 may 2017"/>
    <s v="0 hrs 1 mins 56 secs "/>
    <d v="1899-12-30T00:01:56"/>
    <n v="116"/>
  </r>
  <r>
    <n v="45193850"/>
    <x v="10"/>
    <s v="management"/>
    <s v="married"/>
    <s v="no"/>
    <s v="no"/>
    <s v="no"/>
    <x v="0"/>
    <x v="1525"/>
    <n v="88"/>
    <n v="8"/>
    <s v="success"/>
    <x v="1"/>
    <s v="7 may 2017"/>
    <s v="0 hrs 3 mins 31 secs "/>
    <d v="1899-12-30T00:03:31"/>
    <n v="211"/>
  </r>
  <r>
    <n v="60101507"/>
    <x v="3"/>
    <s v="management"/>
    <s v="married"/>
    <s v="no"/>
    <s v="no"/>
    <s v="no"/>
    <x v="1"/>
    <x v="4351"/>
    <n v="-1"/>
    <n v="0"/>
    <s v="unknown"/>
    <x v="0"/>
    <s v="10 may 2017"/>
    <s v="0 hrs 2 mins 45 secs "/>
    <d v="1899-12-30T00:02:45"/>
    <n v="165"/>
  </r>
  <r>
    <n v="27712999"/>
    <x v="0"/>
    <s v="blue-collar"/>
    <s v="married"/>
    <s v="no"/>
    <s v="yes"/>
    <s v="yes"/>
    <x v="3"/>
    <x v="670"/>
    <n v="-1"/>
    <n v="0"/>
    <s v="unknown"/>
    <x v="0"/>
    <s v="10 may 2017"/>
    <s v="0 hrs 2 mins 15 secs "/>
    <d v="1899-12-30T00:02:15"/>
    <n v="135"/>
  </r>
  <r>
    <n v="69421754"/>
    <x v="16"/>
    <s v="technician"/>
    <s v="married"/>
    <s v="no"/>
    <s v="yes"/>
    <s v="no"/>
    <x v="0"/>
    <x v="2188"/>
    <n v="94"/>
    <n v="6"/>
    <s v="success"/>
    <x v="0"/>
    <s v="10 may 2017"/>
    <s v="0 hrs 4 mins 29 secs "/>
    <d v="1899-12-30T00:04:29"/>
    <n v="269"/>
  </r>
  <r>
    <n v="86741244"/>
    <x v="64"/>
    <s v="retired"/>
    <s v="married"/>
    <s v="no"/>
    <s v="no"/>
    <s v="no"/>
    <x v="3"/>
    <x v="740"/>
    <n v="-1"/>
    <n v="0"/>
    <s v="unknown"/>
    <x v="0"/>
    <s v="10 may 2017"/>
    <s v="0 hrs 2 mins 8 secs "/>
    <d v="1899-12-30T00:02:08"/>
    <n v="128"/>
  </r>
  <r>
    <n v="19675218"/>
    <x v="21"/>
    <s v="management"/>
    <s v="married"/>
    <s v="no"/>
    <s v="yes"/>
    <s v="no"/>
    <x v="0"/>
    <x v="748"/>
    <n v="53"/>
    <n v="6"/>
    <s v="success"/>
    <x v="1"/>
    <s v="10 may 2017"/>
    <s v="0 hrs 9 mins 43 secs "/>
    <d v="1899-12-30T00:09:43"/>
    <n v="583"/>
  </r>
  <r>
    <n v="19471510"/>
    <x v="44"/>
    <s v="management"/>
    <s v="married"/>
    <s v="no"/>
    <s v="no"/>
    <s v="no"/>
    <x v="0"/>
    <x v="3720"/>
    <n v="-1"/>
    <n v="0"/>
    <s v="unknown"/>
    <x v="0"/>
    <s v="10 may 2017"/>
    <s v="0 hrs 8 mins 42 secs "/>
    <d v="1899-12-30T00:08:42"/>
    <n v="522"/>
  </r>
  <r>
    <n v="63496507"/>
    <x v="42"/>
    <s v="student"/>
    <s v="single"/>
    <s v="no"/>
    <s v="no"/>
    <s v="no"/>
    <x v="1"/>
    <x v="900"/>
    <n v="273"/>
    <n v="4"/>
    <s v="failure"/>
    <x v="0"/>
    <s v="11 may 2017"/>
    <s v="0 hrs 1 mins 53 secs "/>
    <d v="1899-12-30T00:01:53"/>
    <n v="113"/>
  </r>
  <r>
    <n v="14801614"/>
    <x v="39"/>
    <s v="retired"/>
    <s v="married"/>
    <s v="no"/>
    <s v="no"/>
    <s v="no"/>
    <x v="3"/>
    <x v="1008"/>
    <n v="-1"/>
    <n v="0"/>
    <s v="unknown"/>
    <x v="0"/>
    <s v="11 may 2017"/>
    <s v="0 hrs 1 mins 37 secs "/>
    <d v="1899-12-30T00:01:37"/>
    <n v="97"/>
  </r>
  <r>
    <n v="29736594"/>
    <x v="50"/>
    <s v="student"/>
    <s v="single"/>
    <s v="no"/>
    <s v="no"/>
    <s v="no"/>
    <x v="1"/>
    <x v="911"/>
    <n v="371"/>
    <n v="5"/>
    <s v="failure"/>
    <x v="0"/>
    <s v="11 may 2017"/>
    <s v="0 hrs 2 mins 52 secs "/>
    <d v="1899-12-30T00:02:52"/>
    <n v="172"/>
  </r>
  <r>
    <n v="28628047"/>
    <x v="7"/>
    <s v="self-employed"/>
    <s v="married"/>
    <s v="no"/>
    <s v="no"/>
    <s v="no"/>
    <x v="0"/>
    <x v="6536"/>
    <n v="77"/>
    <n v="5"/>
    <s v="failure"/>
    <x v="0"/>
    <s v="12 may 2017"/>
    <s v="0 hrs 1 mins 38 secs "/>
    <d v="1899-12-30T00:01:38"/>
    <n v="98"/>
  </r>
  <r>
    <n v="42989784"/>
    <x v="51"/>
    <s v="retired"/>
    <s v="married"/>
    <s v="no"/>
    <s v="no"/>
    <s v="no"/>
    <x v="1"/>
    <x v="6699"/>
    <n v="86"/>
    <n v="2"/>
    <s v="failure"/>
    <x v="0"/>
    <s v="12 may 2017"/>
    <s v="0 hrs 13 mins 21 secs "/>
    <d v="1899-12-30T00:13:21"/>
    <n v="801"/>
  </r>
  <r>
    <n v="14903457"/>
    <x v="1"/>
    <s v="services"/>
    <s v="single"/>
    <s v="no"/>
    <s v="no"/>
    <s v="no"/>
    <x v="1"/>
    <x v="979"/>
    <n v="-1"/>
    <n v="0"/>
    <s v="unknown"/>
    <x v="1"/>
    <s v="12 may 2017"/>
    <s v="0 hrs 3 mins 13 secs "/>
    <d v="1899-12-30T00:03:13"/>
    <n v="193"/>
  </r>
  <r>
    <n v="83100335"/>
    <x v="39"/>
    <s v="retired"/>
    <s v="divorced"/>
    <s v="no"/>
    <s v="no"/>
    <s v="no"/>
    <x v="1"/>
    <x v="7058"/>
    <n v="181"/>
    <n v="1"/>
    <s v="success"/>
    <x v="1"/>
    <s v="12 may 2017"/>
    <s v="0 hrs 5 mins 9 secs "/>
    <d v="1899-12-30T00:05:09"/>
    <n v="309"/>
  </r>
  <r>
    <n v="61442065"/>
    <x v="6"/>
    <s v="management"/>
    <s v="married"/>
    <s v="no"/>
    <s v="no"/>
    <s v="no"/>
    <x v="0"/>
    <x v="6569"/>
    <n v="89"/>
    <n v="5"/>
    <s v="success"/>
    <x v="1"/>
    <s v="12 may 2017"/>
    <s v="0 hrs 2 mins 56 secs "/>
    <d v="1899-12-30T00:02:56"/>
    <n v="176"/>
  </r>
  <r>
    <n v="44801972"/>
    <x v="33"/>
    <s v="services"/>
    <s v="married"/>
    <s v="no"/>
    <s v="no"/>
    <s v="no"/>
    <x v="1"/>
    <x v="1495"/>
    <n v="182"/>
    <n v="6"/>
    <s v="success"/>
    <x v="1"/>
    <s v="12 may 2017"/>
    <s v="0 hrs 2 mins 32 secs "/>
    <d v="1899-12-30T00:02:32"/>
    <n v="152"/>
  </r>
  <r>
    <n v="82420178"/>
    <x v="33"/>
    <s v="technician"/>
    <s v="married"/>
    <s v="no"/>
    <s v="no"/>
    <s v="no"/>
    <x v="1"/>
    <x v="332"/>
    <n v="181"/>
    <n v="3"/>
    <s v="success"/>
    <x v="1"/>
    <s v="12 may 2017"/>
    <s v="0 hrs 2 mins 51 secs "/>
    <d v="1899-12-30T00:02:51"/>
    <n v="171"/>
  </r>
  <r>
    <n v="70087398"/>
    <x v="51"/>
    <s v="management"/>
    <s v="married"/>
    <s v="no"/>
    <s v="no"/>
    <s v="no"/>
    <x v="1"/>
    <x v="969"/>
    <n v="392"/>
    <n v="2"/>
    <s v="success"/>
    <x v="1"/>
    <s v="12 may 2017"/>
    <s v="0 hrs 7 mins 37 secs "/>
    <d v="1899-12-30T00:07:37"/>
    <n v="457"/>
  </r>
  <r>
    <n v="14876275"/>
    <x v="18"/>
    <s v="management"/>
    <s v="single"/>
    <s v="no"/>
    <s v="no"/>
    <s v="no"/>
    <x v="0"/>
    <x v="5631"/>
    <n v="58"/>
    <n v="3"/>
    <s v="failure"/>
    <x v="0"/>
    <s v="12 may 2017"/>
    <s v="0 hrs 5 mins 33 secs "/>
    <d v="1899-12-30T00:05:33"/>
    <n v="333"/>
  </r>
  <r>
    <n v="36865050"/>
    <x v="27"/>
    <s v="management"/>
    <s v="married"/>
    <s v="no"/>
    <s v="no"/>
    <s v="no"/>
    <x v="0"/>
    <x v="2232"/>
    <n v="182"/>
    <n v="10"/>
    <s v="success"/>
    <x v="1"/>
    <s v="12 may 2017"/>
    <s v="0 hrs 2 mins 46 secs "/>
    <d v="1899-12-30T00:02:46"/>
    <n v="166"/>
  </r>
  <r>
    <n v="19003406"/>
    <x v="34"/>
    <s v="blue-collar"/>
    <s v="married"/>
    <s v="no"/>
    <s v="no"/>
    <s v="no"/>
    <x v="1"/>
    <x v="572"/>
    <n v="267"/>
    <n v="1"/>
    <s v="failure"/>
    <x v="1"/>
    <s v="12 may 2017"/>
    <s v="0 hrs 3 mins 48 secs "/>
    <d v="1899-12-30T00:03:48"/>
    <n v="228"/>
  </r>
  <r>
    <n v="69437402"/>
    <x v="2"/>
    <s v="services"/>
    <s v="married"/>
    <s v="no"/>
    <s v="no"/>
    <s v="no"/>
    <x v="1"/>
    <x v="728"/>
    <n v="181"/>
    <n v="5"/>
    <s v="success"/>
    <x v="1"/>
    <s v="12 may 2017"/>
    <s v="0 hrs 5 mins 17 secs "/>
    <d v="1899-12-30T00:05:17"/>
    <n v="317"/>
  </r>
  <r>
    <n v="85558950"/>
    <x v="57"/>
    <s v="student"/>
    <s v="single"/>
    <s v="no"/>
    <s v="no"/>
    <s v="no"/>
    <x v="3"/>
    <x v="1150"/>
    <n v="180"/>
    <n v="2"/>
    <s v="success"/>
    <x v="1"/>
    <s v="12 may 2017"/>
    <s v="0 hrs 3 mins 56 secs "/>
    <d v="1899-12-30T00:03:56"/>
    <n v="236"/>
  </r>
  <r>
    <n v="25135344"/>
    <x v="34"/>
    <s v="technician"/>
    <s v="single"/>
    <s v="no"/>
    <s v="no"/>
    <s v="no"/>
    <x v="1"/>
    <x v="3996"/>
    <n v="460"/>
    <n v="2"/>
    <s v="failure"/>
    <x v="0"/>
    <s v="12 may 2017"/>
    <s v="0 hrs 2 mins 24 secs "/>
    <d v="1899-12-30T00:02:24"/>
    <n v="144"/>
  </r>
  <r>
    <n v="82252265"/>
    <x v="30"/>
    <s v="technician"/>
    <s v="single"/>
    <s v="no"/>
    <s v="no"/>
    <s v="no"/>
    <x v="1"/>
    <x v="1412"/>
    <n v="182"/>
    <n v="2"/>
    <s v="success"/>
    <x v="1"/>
    <s v="12 may 2017"/>
    <s v="0 hrs 12 mins 42 secs "/>
    <d v="1899-12-30T00:12:42"/>
    <n v="762"/>
  </r>
  <r>
    <n v="31494482"/>
    <x v="41"/>
    <s v="student"/>
    <s v="single"/>
    <s v="no"/>
    <s v="no"/>
    <s v="no"/>
    <x v="2"/>
    <x v="1147"/>
    <n v="-1"/>
    <n v="0"/>
    <s v="unknown"/>
    <x v="1"/>
    <s v="12 may 2017"/>
    <s v="0 hrs 6 mins 51 secs "/>
    <d v="1899-12-30T00:06:51"/>
    <n v="411"/>
  </r>
  <r>
    <n v="19845026"/>
    <x v="9"/>
    <s v="self-employed"/>
    <s v="single"/>
    <s v="no"/>
    <s v="no"/>
    <s v="no"/>
    <x v="0"/>
    <x v="6866"/>
    <n v="50"/>
    <n v="3"/>
    <s v="success"/>
    <x v="1"/>
    <s v="12 may 2017"/>
    <s v="0 hrs 7 mins 10 secs "/>
    <d v="1899-12-30T00:07:10"/>
    <n v="430"/>
  </r>
  <r>
    <n v="14183249"/>
    <x v="5"/>
    <s v="admin"/>
    <s v="single"/>
    <s v="no"/>
    <s v="no"/>
    <s v="no"/>
    <x v="1"/>
    <x v="7059"/>
    <n v="181"/>
    <n v="5"/>
    <s v="success"/>
    <x v="1"/>
    <s v="12 may 2017"/>
    <s v="0 hrs 6 mins 0 secs "/>
    <d v="1899-12-30T00:06:00"/>
    <n v="360"/>
  </r>
  <r>
    <n v="81289604"/>
    <x v="34"/>
    <s v="management"/>
    <s v="single"/>
    <s v="no"/>
    <s v="no"/>
    <s v="no"/>
    <x v="0"/>
    <x v="628"/>
    <n v="90"/>
    <n v="10"/>
    <s v="success"/>
    <x v="1"/>
    <s v="12 may 2017"/>
    <s v="0 hrs 6 mins 12 secs "/>
    <d v="1899-12-30T00:06:12"/>
    <n v="372"/>
  </r>
  <r>
    <n v="52219585"/>
    <x v="26"/>
    <s v="technician"/>
    <s v="married"/>
    <s v="no"/>
    <s v="no"/>
    <s v="no"/>
    <x v="0"/>
    <x v="4531"/>
    <n v="387"/>
    <n v="2"/>
    <s v="success"/>
    <x v="0"/>
    <s v="12 may 2017"/>
    <s v="0 hrs 2 mins 57 secs "/>
    <d v="1899-12-30T00:02:57"/>
    <n v="177"/>
  </r>
  <r>
    <n v="81550034"/>
    <x v="49"/>
    <s v="student"/>
    <s v="single"/>
    <s v="no"/>
    <s v="no"/>
    <s v="no"/>
    <x v="1"/>
    <x v="642"/>
    <n v="89"/>
    <n v="7"/>
    <s v="success"/>
    <x v="0"/>
    <s v="12 may 2017"/>
    <s v="0 hrs 4 mins 27 secs "/>
    <d v="1899-12-30T00:04:27"/>
    <n v="267"/>
  </r>
  <r>
    <n v="39782940"/>
    <x v="28"/>
    <s v="technician"/>
    <s v="divorced"/>
    <s v="no"/>
    <s v="no"/>
    <s v="no"/>
    <x v="1"/>
    <x v="177"/>
    <n v="-1"/>
    <n v="0"/>
    <s v="unknown"/>
    <x v="0"/>
    <s v="13 may 2017"/>
    <s v="0 hrs 0 mins 18 secs "/>
    <d v="1899-12-30T00:00:18"/>
    <n v="18"/>
  </r>
  <r>
    <n v="31300705"/>
    <x v="33"/>
    <s v="technician"/>
    <s v="single"/>
    <s v="no"/>
    <s v="yes"/>
    <s v="no"/>
    <x v="0"/>
    <x v="7124"/>
    <n v="-1"/>
    <n v="0"/>
    <s v="unknown"/>
    <x v="1"/>
    <s v="13 may 2017"/>
    <s v="0 hrs 10 mins 20 secs "/>
    <d v="1899-12-30T00:10:20"/>
    <n v="620"/>
  </r>
  <r>
    <n v="31624862"/>
    <x v="27"/>
    <s v="blue-collar"/>
    <s v="divorced"/>
    <s v="no"/>
    <s v="no"/>
    <s v="no"/>
    <x v="3"/>
    <x v="4842"/>
    <n v="183"/>
    <n v="2"/>
    <s v="success"/>
    <x v="1"/>
    <s v="13 may 2017"/>
    <s v="0 hrs 6 mins 54 secs "/>
    <d v="1899-12-30T00:06:54"/>
    <n v="414"/>
  </r>
  <r>
    <n v="43260192"/>
    <x v="24"/>
    <s v="management"/>
    <s v="married"/>
    <s v="no"/>
    <s v="yes"/>
    <s v="yes"/>
    <x v="0"/>
    <x v="1025"/>
    <n v="280"/>
    <n v="4"/>
    <s v="failure"/>
    <x v="0"/>
    <s v="13 may 2017"/>
    <s v="0 hrs 1 mins 46 secs "/>
    <d v="1899-12-30T00:01:46"/>
    <n v="106"/>
  </r>
  <r>
    <n v="55161980"/>
    <x v="16"/>
    <s v="unemployed"/>
    <s v="single"/>
    <s v="no"/>
    <s v="yes"/>
    <s v="no"/>
    <x v="1"/>
    <x v="803"/>
    <n v="-1"/>
    <n v="0"/>
    <s v="unknown"/>
    <x v="1"/>
    <s v="13 may 2017"/>
    <s v="0 hrs 4 mins 49 secs "/>
    <d v="1899-12-30T00:04:49"/>
    <n v="289"/>
  </r>
  <r>
    <n v="36338874"/>
    <x v="27"/>
    <s v="unknown"/>
    <s v="married"/>
    <s v="no"/>
    <s v="no"/>
    <s v="no"/>
    <x v="1"/>
    <x v="1825"/>
    <n v="91"/>
    <n v="4"/>
    <s v="success"/>
    <x v="1"/>
    <s v="13 may 2017"/>
    <s v="0 hrs 4 mins 20 secs "/>
    <d v="1899-12-30T00:04:20"/>
    <n v="260"/>
  </r>
  <r>
    <n v="84214492"/>
    <x v="32"/>
    <s v="self-employed"/>
    <s v="single"/>
    <s v="no"/>
    <s v="no"/>
    <s v="no"/>
    <x v="0"/>
    <x v="939"/>
    <n v="182"/>
    <n v="2"/>
    <s v="success"/>
    <x v="0"/>
    <s v="13 may 2017"/>
    <s v="0 hrs 4 mins 31 secs "/>
    <d v="1899-12-30T00:04:31"/>
    <n v="271"/>
  </r>
  <r>
    <n v="23838480"/>
    <x v="66"/>
    <s v="retired"/>
    <s v="married"/>
    <s v="no"/>
    <s v="no"/>
    <s v="no"/>
    <x v="3"/>
    <x v="4285"/>
    <n v="91"/>
    <n v="5"/>
    <s v="success"/>
    <x v="1"/>
    <s v="13 may 2017"/>
    <s v="0 hrs 4 mins 49 secs "/>
    <d v="1899-12-30T00:04:49"/>
    <n v="289"/>
  </r>
  <r>
    <n v="48966503"/>
    <x v="18"/>
    <s v="admin"/>
    <s v="married"/>
    <s v="no"/>
    <s v="yes"/>
    <s v="no"/>
    <x v="1"/>
    <x v="861"/>
    <n v="181"/>
    <n v="5"/>
    <s v="success"/>
    <x v="1"/>
    <s v="13 may 2017"/>
    <s v="0 hrs 5 mins 6 secs "/>
    <d v="1899-12-30T00:05:06"/>
    <n v="306"/>
  </r>
  <r>
    <n v="71500823"/>
    <x v="60"/>
    <s v="retired"/>
    <s v="divorced"/>
    <s v="no"/>
    <s v="no"/>
    <s v="no"/>
    <x v="0"/>
    <x v="18"/>
    <n v="181"/>
    <n v="2"/>
    <s v="success"/>
    <x v="1"/>
    <s v="13 may 2017"/>
    <s v="0 hrs 4 mins 23 secs "/>
    <d v="1899-12-30T00:04:23"/>
    <n v="263"/>
  </r>
  <r>
    <n v="21144536"/>
    <x v="25"/>
    <s v="management"/>
    <s v="married"/>
    <s v="no"/>
    <s v="yes"/>
    <s v="no"/>
    <x v="0"/>
    <x v="4420"/>
    <n v="87"/>
    <n v="10"/>
    <s v="success"/>
    <x v="1"/>
    <s v="13 may 2017"/>
    <s v="0 hrs 3 mins 36 secs "/>
    <d v="1899-12-30T00:03:36"/>
    <n v="216"/>
  </r>
  <r>
    <n v="69298450"/>
    <x v="29"/>
    <s v="blue-collar"/>
    <s v="married"/>
    <s v="no"/>
    <s v="yes"/>
    <s v="no"/>
    <x v="1"/>
    <x v="844"/>
    <n v="182"/>
    <n v="3"/>
    <s v="success"/>
    <x v="1"/>
    <s v="13 may 2017"/>
    <s v="0 hrs 5 mins 28 secs "/>
    <d v="1899-12-30T00:05:28"/>
    <n v="328"/>
  </r>
  <r>
    <n v="70583940"/>
    <x v="32"/>
    <s v="blue-collar"/>
    <s v="single"/>
    <s v="no"/>
    <s v="no"/>
    <s v="no"/>
    <x v="1"/>
    <x v="1076"/>
    <n v="87"/>
    <n v="3"/>
    <s v="success"/>
    <x v="1"/>
    <s v="13 may 2017"/>
    <s v="0 hrs 2 mins 39 secs "/>
    <d v="1899-12-30T00:02:39"/>
    <n v="159"/>
  </r>
  <r>
    <n v="27185519"/>
    <x v="5"/>
    <s v="technician"/>
    <s v="single"/>
    <s v="no"/>
    <s v="no"/>
    <s v="no"/>
    <x v="1"/>
    <x v="7125"/>
    <n v="-1"/>
    <n v="0"/>
    <s v="unknown"/>
    <x v="1"/>
    <s v="13 may 2017"/>
    <s v="0 hrs 10 mins 24 secs "/>
    <d v="1899-12-30T00:10:24"/>
    <n v="624"/>
  </r>
  <r>
    <n v="77878579"/>
    <x v="4"/>
    <s v="management"/>
    <s v="married"/>
    <s v="no"/>
    <s v="no"/>
    <s v="no"/>
    <x v="0"/>
    <x v="5361"/>
    <n v="90"/>
    <n v="3"/>
    <s v="success"/>
    <x v="1"/>
    <s v="13 may 2017"/>
    <s v="0 hrs 5 mins 31 secs "/>
    <d v="1899-12-30T00:05:31"/>
    <n v="331"/>
  </r>
  <r>
    <n v="73089936"/>
    <x v="9"/>
    <s v="management"/>
    <s v="single"/>
    <s v="no"/>
    <s v="no"/>
    <s v="no"/>
    <x v="0"/>
    <x v="1366"/>
    <n v="-1"/>
    <n v="0"/>
    <s v="unknown"/>
    <x v="1"/>
    <s v="13 may 2017"/>
    <s v="0 hrs 4 mins 30 secs "/>
    <d v="1899-12-30T00:04:30"/>
    <n v="270"/>
  </r>
  <r>
    <n v="73020620"/>
    <x v="55"/>
    <s v="retired"/>
    <s v="married"/>
    <s v="no"/>
    <s v="no"/>
    <s v="no"/>
    <x v="1"/>
    <x v="1748"/>
    <n v="71"/>
    <n v="5"/>
    <s v="success"/>
    <x v="1"/>
    <s v="13 may 2017"/>
    <s v="0 hrs 5 mins 56 secs "/>
    <d v="1899-12-30T00:05:56"/>
    <n v="356"/>
  </r>
  <r>
    <n v="49066772"/>
    <x v="10"/>
    <s v="blue-collar"/>
    <s v="single"/>
    <s v="no"/>
    <s v="no"/>
    <s v="no"/>
    <x v="1"/>
    <x v="170"/>
    <n v="84"/>
    <n v="1"/>
    <s v="other"/>
    <x v="1"/>
    <s v="13 may 2017"/>
    <s v="0 hrs 6 mins 33 secs "/>
    <d v="1899-12-30T00:06:33"/>
    <n v="393"/>
  </r>
  <r>
    <n v="78527049"/>
    <x v="25"/>
    <s v="technician"/>
    <s v="single"/>
    <s v="no"/>
    <s v="no"/>
    <s v="no"/>
    <x v="0"/>
    <x v="712"/>
    <n v="87"/>
    <n v="3"/>
    <s v="success"/>
    <x v="1"/>
    <s v="13 may 2017"/>
    <s v="0 hrs 3 mins 54 secs "/>
    <d v="1899-12-30T00:03:54"/>
    <n v="234"/>
  </r>
  <r>
    <n v="73948099"/>
    <x v="37"/>
    <s v="retired"/>
    <s v="married"/>
    <s v="no"/>
    <s v="no"/>
    <s v="no"/>
    <x v="2"/>
    <x v="1791"/>
    <n v="178"/>
    <n v="1"/>
    <s v="success"/>
    <x v="0"/>
    <s v="13 may 2017"/>
    <s v="0 hrs 9 mins 53 secs "/>
    <d v="1899-12-30T00:09:53"/>
    <n v="593"/>
  </r>
  <r>
    <n v="82056909"/>
    <x v="16"/>
    <s v="student"/>
    <s v="single"/>
    <s v="no"/>
    <s v="no"/>
    <s v="no"/>
    <x v="2"/>
    <x v="684"/>
    <n v="178"/>
    <n v="3"/>
    <s v="failure"/>
    <x v="0"/>
    <s v="13 may 2017"/>
    <s v="0 hrs 7 mins 37 secs "/>
    <d v="1899-12-30T00:07:37"/>
    <n v="457"/>
  </r>
  <r>
    <n v="10067465"/>
    <x v="0"/>
    <s v="admin"/>
    <s v="married"/>
    <s v="no"/>
    <s v="no"/>
    <s v="no"/>
    <x v="1"/>
    <x v="345"/>
    <n v="87"/>
    <n v="5"/>
    <s v="success"/>
    <x v="1"/>
    <s v="13 may 2017"/>
    <s v="0 hrs 5 mins 36 secs "/>
    <d v="1899-12-30T00:05:36"/>
    <n v="336"/>
  </r>
  <r>
    <n v="24788942"/>
    <x v="25"/>
    <s v="management"/>
    <s v="married"/>
    <s v="no"/>
    <s v="yes"/>
    <s v="no"/>
    <x v="0"/>
    <x v="493"/>
    <n v="275"/>
    <n v="4"/>
    <s v="failure"/>
    <x v="1"/>
    <s v="14 may 2017"/>
    <s v="0 hrs 9 mins 27 secs "/>
    <d v="1899-12-30T00:09:27"/>
    <n v="567"/>
  </r>
  <r>
    <n v="62993112"/>
    <x v="25"/>
    <s v="admin"/>
    <s v="married"/>
    <s v="no"/>
    <s v="no"/>
    <s v="no"/>
    <x v="0"/>
    <x v="1"/>
    <n v="183"/>
    <n v="2"/>
    <s v="other"/>
    <x v="1"/>
    <s v="14 may 2017"/>
    <s v="0 hrs 6 mins 44 secs "/>
    <d v="1899-12-30T00:06:44"/>
    <n v="404"/>
  </r>
  <r>
    <n v="29722995"/>
    <x v="60"/>
    <s v="retired"/>
    <s v="married"/>
    <s v="no"/>
    <s v="no"/>
    <s v="no"/>
    <x v="1"/>
    <x v="200"/>
    <n v="316"/>
    <n v="3"/>
    <s v="other"/>
    <x v="0"/>
    <s v="14 may 2017"/>
    <s v="0 hrs 11 mins 38 secs "/>
    <d v="1899-12-30T00:11:38"/>
    <n v="698"/>
  </r>
  <r>
    <n v="49351617"/>
    <x v="33"/>
    <s v="admin"/>
    <s v="married"/>
    <s v="no"/>
    <s v="no"/>
    <s v="no"/>
    <x v="1"/>
    <x v="2315"/>
    <n v="179"/>
    <n v="3"/>
    <s v="success"/>
    <x v="1"/>
    <s v="14 may 2017"/>
    <s v="0 hrs 8 mins 46 secs "/>
    <d v="1899-12-30T00:08:46"/>
    <n v="526"/>
  </r>
  <r>
    <n v="74753680"/>
    <x v="36"/>
    <s v="services"/>
    <s v="married"/>
    <s v="no"/>
    <s v="no"/>
    <s v="no"/>
    <x v="1"/>
    <x v="38"/>
    <n v="-1"/>
    <n v="0"/>
    <s v="unknown"/>
    <x v="0"/>
    <s v="14 may 2017"/>
    <s v="0 hrs 0 mins 7 secs "/>
    <d v="1899-12-30T00:00:07"/>
    <n v="7"/>
  </r>
  <r>
    <n v="49967246"/>
    <x v="26"/>
    <s v="admin"/>
    <s v="married"/>
    <s v="no"/>
    <s v="yes"/>
    <s v="no"/>
    <x v="1"/>
    <x v="1937"/>
    <n v="182"/>
    <n v="4"/>
    <s v="success"/>
    <x v="1"/>
    <s v="14 may 2017"/>
    <s v="0 hrs 3 mins 16 secs "/>
    <d v="1899-12-30T00:03:16"/>
    <n v="196"/>
  </r>
  <r>
    <n v="77903538"/>
    <x v="54"/>
    <s v="retired"/>
    <s v="married"/>
    <s v="no"/>
    <s v="no"/>
    <s v="no"/>
    <x v="1"/>
    <x v="983"/>
    <n v="185"/>
    <n v="2"/>
    <s v="failure"/>
    <x v="0"/>
    <s v="14 may 2017"/>
    <s v="0 hrs 5 mins 38 secs "/>
    <d v="1899-12-30T00:05:38"/>
    <n v="338"/>
  </r>
  <r>
    <n v="73257225"/>
    <x v="26"/>
    <s v="technician"/>
    <s v="divorced"/>
    <s v="no"/>
    <s v="yes"/>
    <s v="no"/>
    <x v="1"/>
    <x v="18"/>
    <n v="92"/>
    <n v="3"/>
    <s v="failure"/>
    <x v="0"/>
    <s v="14 may 2017"/>
    <s v="0 hrs 1 mins 49 secs "/>
    <d v="1899-12-30T00:01:49"/>
    <n v="109"/>
  </r>
  <r>
    <n v="63815558"/>
    <x v="15"/>
    <s v="management"/>
    <s v="married"/>
    <s v="no"/>
    <s v="no"/>
    <s v="no"/>
    <x v="3"/>
    <x v="880"/>
    <n v="179"/>
    <n v="1"/>
    <s v="success"/>
    <x v="1"/>
    <s v="14 may 2017"/>
    <s v="0 hrs 3 mins 40 secs "/>
    <d v="1899-12-30T00:03:40"/>
    <n v="220"/>
  </r>
  <r>
    <n v="85622380"/>
    <x v="11"/>
    <s v="retired"/>
    <s v="married"/>
    <s v="no"/>
    <s v="no"/>
    <s v="no"/>
    <x v="3"/>
    <x v="6589"/>
    <n v="92"/>
    <n v="7"/>
    <s v="success"/>
    <x v="1"/>
    <s v="14 may 2017"/>
    <s v="0 hrs 11 mins 40 secs "/>
    <d v="1899-12-30T00:11:40"/>
    <n v="700"/>
  </r>
  <r>
    <n v="49475069"/>
    <x v="9"/>
    <s v="unemployed"/>
    <s v="single"/>
    <s v="no"/>
    <s v="no"/>
    <s v="no"/>
    <x v="3"/>
    <x v="1297"/>
    <n v="178"/>
    <n v="7"/>
    <s v="success"/>
    <x v="1"/>
    <s v="14 may 2017"/>
    <s v="0 hrs 20 mins 5 secs "/>
    <d v="1899-12-30T00:20:05"/>
    <n v="1205"/>
  </r>
  <r>
    <n v="65086673"/>
    <x v="45"/>
    <s v="retired"/>
    <s v="married"/>
    <s v="no"/>
    <s v="no"/>
    <s v="no"/>
    <x v="0"/>
    <x v="234"/>
    <n v="179"/>
    <n v="4"/>
    <s v="success"/>
    <x v="1"/>
    <s v="14 may 2017"/>
    <s v="0 hrs 13 mins 29 secs "/>
    <d v="1899-12-30T00:13:29"/>
    <n v="809"/>
  </r>
  <r>
    <n v="45023191"/>
    <x v="26"/>
    <s v="technician"/>
    <s v="married"/>
    <s v="no"/>
    <s v="no"/>
    <s v="no"/>
    <x v="0"/>
    <x v="2251"/>
    <n v="-1"/>
    <n v="0"/>
    <s v="unknown"/>
    <x v="0"/>
    <s v="14 may 2017"/>
    <s v="0 hrs 5 mins 18 secs "/>
    <d v="1899-12-30T00:05:18"/>
    <n v="318"/>
  </r>
  <r>
    <n v="39260928"/>
    <x v="4"/>
    <s v="technician"/>
    <s v="married"/>
    <s v="no"/>
    <s v="yes"/>
    <s v="yes"/>
    <x v="1"/>
    <x v="363"/>
    <n v="-1"/>
    <n v="0"/>
    <s v="unknown"/>
    <x v="0"/>
    <s v="14 may 2017"/>
    <s v="0 hrs 1 mins 2 secs "/>
    <d v="1899-12-30T00:01:02"/>
    <n v="62"/>
  </r>
  <r>
    <n v="11280062"/>
    <x v="30"/>
    <s v="management"/>
    <s v="single"/>
    <s v="no"/>
    <s v="no"/>
    <s v="no"/>
    <x v="0"/>
    <x v="4"/>
    <n v="-1"/>
    <n v="0"/>
    <s v="unknown"/>
    <x v="1"/>
    <s v="14 may 2017"/>
    <s v="0 hrs 6 mins 36 secs "/>
    <d v="1899-12-30T00:06:36"/>
    <n v="396"/>
  </r>
  <r>
    <n v="11995281"/>
    <x v="21"/>
    <s v="management"/>
    <s v="married"/>
    <s v="no"/>
    <s v="no"/>
    <s v="no"/>
    <x v="0"/>
    <x v="419"/>
    <n v="88"/>
    <n v="3"/>
    <s v="success"/>
    <x v="1"/>
    <s v="14 may 2017"/>
    <s v="0 hrs 7 mins 46 secs "/>
    <d v="1899-12-30T00:07:46"/>
    <n v="466"/>
  </r>
  <r>
    <n v="56927288"/>
    <x v="29"/>
    <s v="technician"/>
    <s v="divorced"/>
    <s v="no"/>
    <s v="no"/>
    <s v="yes"/>
    <x v="1"/>
    <x v="1241"/>
    <n v="670"/>
    <n v="5"/>
    <s v="other"/>
    <x v="0"/>
    <s v="15 may 2017"/>
    <s v="0 hrs 0 mins 7 secs "/>
    <d v="1899-12-30T00:00:07"/>
    <n v="7"/>
  </r>
  <r>
    <n v="75759067"/>
    <x v="9"/>
    <s v="technician"/>
    <s v="single"/>
    <s v="no"/>
    <s v="no"/>
    <s v="no"/>
    <x v="0"/>
    <x v="1946"/>
    <n v="243"/>
    <n v="1"/>
    <s v="failure"/>
    <x v="0"/>
    <s v="17 may 2017"/>
    <s v="0 hrs 4 mins 8 secs "/>
    <d v="1899-12-30T00:04:08"/>
    <n v="248"/>
  </r>
  <r>
    <n v="69728740"/>
    <x v="27"/>
    <s v="management"/>
    <s v="divorced"/>
    <s v="no"/>
    <s v="no"/>
    <s v="no"/>
    <x v="0"/>
    <x v="3457"/>
    <n v="186"/>
    <n v="7"/>
    <s v="other"/>
    <x v="0"/>
    <s v="17 may 2017"/>
    <s v="0 hrs 3 mins 46 secs "/>
    <d v="1899-12-30T00:03:46"/>
    <n v="226"/>
  </r>
  <r>
    <n v="29727072"/>
    <x v="15"/>
    <s v="blue-collar"/>
    <s v="married"/>
    <s v="no"/>
    <s v="yes"/>
    <s v="yes"/>
    <x v="1"/>
    <x v="268"/>
    <n v="181"/>
    <n v="2"/>
    <s v="other"/>
    <x v="1"/>
    <s v="17 may 2017"/>
    <s v="0 hrs 9 mins 16 secs "/>
    <d v="1899-12-30T00:09:16"/>
    <n v="556"/>
  </r>
  <r>
    <n v="24071094"/>
    <x v="43"/>
    <s v="retired"/>
    <s v="married"/>
    <s v="no"/>
    <s v="no"/>
    <s v="no"/>
    <x v="1"/>
    <x v="6183"/>
    <n v="181"/>
    <n v="2"/>
    <s v="success"/>
    <x v="1"/>
    <s v="17 may 2017"/>
    <s v="0 hrs 18 mins 34 secs "/>
    <d v="1899-12-30T00:18:34"/>
    <n v="1114"/>
  </r>
  <r>
    <n v="82930849"/>
    <x v="63"/>
    <s v="retired"/>
    <s v="divorced"/>
    <s v="no"/>
    <s v="yes"/>
    <s v="no"/>
    <x v="0"/>
    <x v="7026"/>
    <n v="-1"/>
    <n v="0"/>
    <s v="unknown"/>
    <x v="0"/>
    <s v="17 may 2017"/>
    <s v="0 hrs 8 mins 12 secs "/>
    <d v="1899-12-30T00:08:12"/>
    <n v="492"/>
  </r>
  <r>
    <n v="74670307"/>
    <x v="32"/>
    <s v="student"/>
    <s v="single"/>
    <s v="no"/>
    <s v="no"/>
    <s v="no"/>
    <x v="0"/>
    <x v="30"/>
    <n v="258"/>
    <n v="10"/>
    <s v="other"/>
    <x v="1"/>
    <s v="17 may 2017"/>
    <s v="0 hrs 6 mins 19 secs "/>
    <d v="1899-12-30T00:06:19"/>
    <n v="379"/>
  </r>
  <r>
    <n v="43163049"/>
    <x v="20"/>
    <s v="management"/>
    <s v="married"/>
    <s v="no"/>
    <s v="no"/>
    <s v="no"/>
    <x v="0"/>
    <x v="2123"/>
    <n v="181"/>
    <n v="3"/>
    <s v="success"/>
    <x v="1"/>
    <s v="17 may 2017"/>
    <s v="0 hrs 6 mins 16 secs "/>
    <d v="1899-12-30T00:06:16"/>
    <n v="376"/>
  </r>
  <r>
    <n v="12136664"/>
    <x v="26"/>
    <s v="admin"/>
    <s v="married"/>
    <s v="no"/>
    <s v="no"/>
    <s v="no"/>
    <x v="1"/>
    <x v="5184"/>
    <n v="159"/>
    <n v="2"/>
    <s v="other"/>
    <x v="0"/>
    <s v="17 may 2017"/>
    <s v="0 hrs 5 mins 12 secs "/>
    <d v="1899-12-30T00:05:12"/>
    <n v="312"/>
  </r>
  <r>
    <n v="19708650"/>
    <x v="40"/>
    <s v="retired"/>
    <s v="married"/>
    <s v="no"/>
    <s v="no"/>
    <s v="no"/>
    <x v="3"/>
    <x v="2828"/>
    <n v="-1"/>
    <n v="0"/>
    <s v="unknown"/>
    <x v="0"/>
    <s v="17 may 2017"/>
    <s v="0 hrs 9 mins 24 secs "/>
    <d v="1899-12-30T00:09:24"/>
    <n v="564"/>
  </r>
  <r>
    <n v="51827796"/>
    <x v="31"/>
    <s v="management"/>
    <s v="married"/>
    <s v="no"/>
    <s v="no"/>
    <s v="no"/>
    <x v="0"/>
    <x v="4105"/>
    <n v="182"/>
    <n v="3"/>
    <s v="success"/>
    <x v="1"/>
    <s v="17 may 2017"/>
    <s v="0 hrs 4 mins 32 secs "/>
    <d v="1899-12-30T00:04:32"/>
    <n v="272"/>
  </r>
  <r>
    <n v="43133148"/>
    <x v="48"/>
    <s v="retired"/>
    <s v="married"/>
    <s v="no"/>
    <s v="no"/>
    <s v="no"/>
    <x v="1"/>
    <x v="992"/>
    <n v="28"/>
    <n v="5"/>
    <s v="failure"/>
    <x v="0"/>
    <s v="17 may 2017"/>
    <s v="0 hrs 2 mins 37 secs "/>
    <d v="1899-12-30T00:02:37"/>
    <n v="157"/>
  </r>
  <r>
    <n v="80563873"/>
    <x v="2"/>
    <s v="management"/>
    <s v="single"/>
    <s v="no"/>
    <s v="no"/>
    <s v="no"/>
    <x v="0"/>
    <x v="2773"/>
    <n v="-1"/>
    <n v="0"/>
    <s v="unknown"/>
    <x v="1"/>
    <s v="17 may 2017"/>
    <s v="0 hrs 8 mins 28 secs "/>
    <d v="1899-12-30T00:08:28"/>
    <n v="508"/>
  </r>
  <r>
    <n v="48478227"/>
    <x v="23"/>
    <s v="admin"/>
    <s v="married"/>
    <s v="no"/>
    <s v="no"/>
    <s v="no"/>
    <x v="1"/>
    <x v="550"/>
    <n v="-1"/>
    <n v="0"/>
    <s v="unknown"/>
    <x v="0"/>
    <s v="17 may 2017"/>
    <s v="0 hrs 0 mins 26 secs "/>
    <d v="1899-12-30T00:00:26"/>
    <n v="26"/>
  </r>
  <r>
    <n v="57461294"/>
    <x v="10"/>
    <s v="admin"/>
    <s v="married"/>
    <s v="no"/>
    <s v="yes"/>
    <s v="no"/>
    <x v="1"/>
    <x v="228"/>
    <n v="-1"/>
    <n v="0"/>
    <s v="unknown"/>
    <x v="1"/>
    <s v="18 may 2017"/>
    <s v="0 hrs 6 mins 27 secs "/>
    <d v="1899-12-30T00:06:27"/>
    <n v="387"/>
  </r>
  <r>
    <n v="60416676"/>
    <x v="46"/>
    <s v="retired"/>
    <s v="married"/>
    <s v="no"/>
    <s v="no"/>
    <s v="no"/>
    <x v="1"/>
    <x v="2587"/>
    <n v="89"/>
    <n v="5"/>
    <s v="failure"/>
    <x v="1"/>
    <s v="18 may 2017"/>
    <s v="0 hrs 5 mins 36 secs "/>
    <d v="1899-12-30T00:05:36"/>
    <n v="336"/>
  </r>
  <r>
    <n v="45018664"/>
    <x v="31"/>
    <s v="blue-collar"/>
    <s v="married"/>
    <s v="no"/>
    <s v="no"/>
    <s v="no"/>
    <x v="1"/>
    <x v="4668"/>
    <n v="85"/>
    <n v="6"/>
    <s v="failure"/>
    <x v="0"/>
    <s v="18 may 2017"/>
    <s v="0 hrs 4 mins 12 secs "/>
    <d v="1899-12-30T00:04:12"/>
    <n v="252"/>
  </r>
  <r>
    <n v="21813157"/>
    <x v="32"/>
    <s v="unknown"/>
    <s v="single"/>
    <s v="no"/>
    <s v="no"/>
    <s v="no"/>
    <x v="0"/>
    <x v="2059"/>
    <n v="110"/>
    <n v="4"/>
    <s v="failure"/>
    <x v="0"/>
    <s v="18 may 2017"/>
    <s v="0 hrs 5 mins 15 secs "/>
    <d v="1899-12-30T00:05:15"/>
    <n v="315"/>
  </r>
  <r>
    <n v="15578464"/>
    <x v="72"/>
    <s v="retired"/>
    <s v="divorced"/>
    <s v="no"/>
    <s v="no"/>
    <s v="no"/>
    <x v="3"/>
    <x v="585"/>
    <n v="-1"/>
    <n v="0"/>
    <s v="unknown"/>
    <x v="1"/>
    <s v="18 may 2017"/>
    <s v="0 hrs 5 mins 53 secs "/>
    <d v="1899-12-30T00:05:53"/>
    <n v="353"/>
  </r>
  <r>
    <n v="66064937"/>
    <x v="54"/>
    <s v="retired"/>
    <s v="divorced"/>
    <s v="no"/>
    <s v="no"/>
    <s v="no"/>
    <x v="3"/>
    <x v="7126"/>
    <n v="-1"/>
    <n v="0"/>
    <s v="unknown"/>
    <x v="0"/>
    <s v="18 may 2017"/>
    <s v="0 hrs 7 mins 25 secs "/>
    <d v="1899-12-30T00:07:25"/>
    <n v="445"/>
  </r>
  <r>
    <n v="50679532"/>
    <x v="44"/>
    <s v="retired"/>
    <s v="married"/>
    <s v="no"/>
    <s v="no"/>
    <s v="no"/>
    <x v="1"/>
    <x v="4947"/>
    <n v="186"/>
    <n v="1"/>
    <s v="success"/>
    <x v="1"/>
    <s v="18 may 2017"/>
    <s v="0 hrs 4 mins 3 secs "/>
    <d v="1899-12-30T00:04:03"/>
    <n v="243"/>
  </r>
  <r>
    <n v="68171261"/>
    <x v="8"/>
    <s v="admin"/>
    <s v="married"/>
    <s v="no"/>
    <s v="yes"/>
    <s v="no"/>
    <x v="0"/>
    <x v="4"/>
    <n v="361"/>
    <n v="3"/>
    <s v="failure"/>
    <x v="1"/>
    <s v="18 may 2017"/>
    <s v="0 hrs 5 mins 27 secs "/>
    <d v="1899-12-30T00:05:27"/>
    <n v="327"/>
  </r>
  <r>
    <n v="46533740"/>
    <x v="9"/>
    <s v="admin"/>
    <s v="single"/>
    <s v="no"/>
    <s v="yes"/>
    <s v="no"/>
    <x v="1"/>
    <x v="3406"/>
    <n v="357"/>
    <n v="1"/>
    <s v="other"/>
    <x v="1"/>
    <s v="19 may 2017"/>
    <s v="0 hrs 0 mins 30 secs "/>
    <d v="1899-12-30T00:00:30"/>
    <n v="30"/>
  </r>
  <r>
    <n v="85741765"/>
    <x v="10"/>
    <s v="technician"/>
    <s v="married"/>
    <s v="no"/>
    <s v="yes"/>
    <s v="no"/>
    <x v="1"/>
    <x v="402"/>
    <n v="90"/>
    <n v="6"/>
    <s v="success"/>
    <x v="1"/>
    <s v="19 may 2017"/>
    <s v="0 hrs 7 mins 52 secs "/>
    <d v="1899-12-30T00:07:52"/>
    <n v="472"/>
  </r>
  <r>
    <n v="12100832"/>
    <x v="35"/>
    <s v="technician"/>
    <s v="single"/>
    <s v="no"/>
    <s v="no"/>
    <s v="no"/>
    <x v="1"/>
    <x v="2465"/>
    <n v="-1"/>
    <n v="0"/>
    <s v="unknown"/>
    <x v="1"/>
    <s v="19 may 2017"/>
    <s v="0 hrs 3 mins 32 secs "/>
    <d v="1899-12-30T00:03:32"/>
    <n v="212"/>
  </r>
  <r>
    <n v="59058383"/>
    <x v="0"/>
    <s v="retired"/>
    <s v="married"/>
    <s v="no"/>
    <s v="no"/>
    <s v="no"/>
    <x v="1"/>
    <x v="844"/>
    <n v="87"/>
    <n v="1"/>
    <s v="failure"/>
    <x v="1"/>
    <s v="20 may 2017"/>
    <s v="0 hrs 7 mins 0 secs "/>
    <d v="1899-12-30T00:07:00"/>
    <n v="420"/>
  </r>
  <r>
    <n v="50146864"/>
    <x v="47"/>
    <s v="admin"/>
    <s v="married"/>
    <s v="no"/>
    <s v="yes"/>
    <s v="no"/>
    <x v="2"/>
    <x v="1477"/>
    <n v="359"/>
    <n v="1"/>
    <s v="failure"/>
    <x v="0"/>
    <s v="20 may 2017"/>
    <s v="0 hrs 4 mins 14 secs "/>
    <d v="1899-12-30T00:04:14"/>
    <n v="254"/>
  </r>
  <r>
    <n v="58855408"/>
    <x v="21"/>
    <s v="management"/>
    <s v="single"/>
    <s v="no"/>
    <s v="no"/>
    <s v="no"/>
    <x v="1"/>
    <x v="6842"/>
    <n v="56"/>
    <n v="3"/>
    <s v="failure"/>
    <x v="0"/>
    <s v="20 may 2017"/>
    <s v="0 hrs 2 mins 45 secs "/>
    <d v="1899-12-30T00:02:45"/>
    <n v="165"/>
  </r>
  <r>
    <n v="76603505"/>
    <x v="4"/>
    <s v="technician"/>
    <s v="single"/>
    <s v="no"/>
    <s v="no"/>
    <s v="no"/>
    <x v="0"/>
    <x v="1821"/>
    <n v="-1"/>
    <n v="0"/>
    <s v="unknown"/>
    <x v="1"/>
    <s v="20 may 2017"/>
    <s v="0 hrs 2 mins 34 secs "/>
    <d v="1899-12-30T00:02:34"/>
    <n v="154"/>
  </r>
  <r>
    <n v="36098679"/>
    <x v="25"/>
    <s v="management"/>
    <s v="married"/>
    <s v="no"/>
    <s v="no"/>
    <s v="no"/>
    <x v="0"/>
    <x v="3945"/>
    <n v="202"/>
    <n v="5"/>
    <s v="other"/>
    <x v="1"/>
    <s v="20 may 2017"/>
    <s v="0 hrs 4 mins 51 secs "/>
    <d v="1899-12-30T00:04:51"/>
    <n v="291"/>
  </r>
  <r>
    <n v="56934328"/>
    <x v="53"/>
    <s v="management"/>
    <s v="married"/>
    <s v="no"/>
    <s v="no"/>
    <s v="no"/>
    <x v="1"/>
    <x v="1560"/>
    <n v="-1"/>
    <n v="0"/>
    <s v="unknown"/>
    <x v="0"/>
    <s v="20 may 2017"/>
    <s v="0 hrs 2 mins 9 secs "/>
    <d v="1899-12-30T00:02:09"/>
    <n v="129"/>
  </r>
  <r>
    <n v="20338422"/>
    <x v="35"/>
    <s v="technician"/>
    <s v="single"/>
    <s v="no"/>
    <s v="yes"/>
    <s v="no"/>
    <x v="0"/>
    <x v="2103"/>
    <n v="-1"/>
    <n v="0"/>
    <s v="unknown"/>
    <x v="0"/>
    <s v="20 may 2017"/>
    <s v="0 hrs 5 mins 39 secs "/>
    <d v="1899-12-30T00:05:39"/>
    <n v="339"/>
  </r>
  <r>
    <n v="49341485"/>
    <x v="14"/>
    <s v="management"/>
    <s v="married"/>
    <s v="no"/>
    <s v="no"/>
    <s v="no"/>
    <x v="1"/>
    <x v="18"/>
    <n v="87"/>
    <n v="8"/>
    <s v="failure"/>
    <x v="0"/>
    <s v="20 may 2017"/>
    <s v="0 hrs 5 mins 21 secs "/>
    <d v="1899-12-30T00:05:21"/>
    <n v="321"/>
  </r>
  <r>
    <n v="25263624"/>
    <x v="39"/>
    <s v="retired"/>
    <s v="married"/>
    <s v="no"/>
    <s v="no"/>
    <s v="no"/>
    <x v="2"/>
    <x v="7127"/>
    <n v="-1"/>
    <n v="0"/>
    <s v="unknown"/>
    <x v="1"/>
    <s v="20 may 2017"/>
    <s v="0 hrs 5 mins 51 secs "/>
    <d v="1899-12-30T00:05:51"/>
    <n v="351"/>
  </r>
  <r>
    <n v="46337916"/>
    <x v="3"/>
    <s v="blue-collar"/>
    <s v="married"/>
    <s v="no"/>
    <s v="yes"/>
    <s v="no"/>
    <x v="1"/>
    <x v="2341"/>
    <n v="91"/>
    <n v="8"/>
    <s v="success"/>
    <x v="1"/>
    <s v="21 may 2017"/>
    <s v="0 hrs 3 mins 46 secs "/>
    <d v="1899-12-30T00:03:46"/>
    <n v="226"/>
  </r>
  <r>
    <n v="84040543"/>
    <x v="47"/>
    <s v="technician"/>
    <s v="married"/>
    <s v="no"/>
    <s v="no"/>
    <s v="no"/>
    <x v="1"/>
    <x v="2259"/>
    <n v="-1"/>
    <n v="0"/>
    <s v="unknown"/>
    <x v="1"/>
    <s v="21 may 2017"/>
    <s v="0 hrs 3 mins 34 secs "/>
    <d v="1899-12-30T00:03:34"/>
    <n v="214"/>
  </r>
  <r>
    <n v="67966577"/>
    <x v="10"/>
    <s v="management"/>
    <s v="married"/>
    <s v="no"/>
    <s v="yes"/>
    <s v="no"/>
    <x v="0"/>
    <x v="5678"/>
    <n v="193"/>
    <n v="6"/>
    <s v="failure"/>
    <x v="0"/>
    <s v="21 may 2017"/>
    <s v="0 hrs 7 mins 9 secs "/>
    <d v="1899-12-30T00:07:09"/>
    <n v="429"/>
  </r>
  <r>
    <n v="42507382"/>
    <x v="3"/>
    <s v="admin"/>
    <s v="married"/>
    <s v="no"/>
    <s v="no"/>
    <s v="no"/>
    <x v="1"/>
    <x v="444"/>
    <n v="87"/>
    <n v="6"/>
    <s v="success"/>
    <x v="1"/>
    <s v="21 may 2017"/>
    <s v="0 hrs 6 mins 43 secs "/>
    <d v="1899-12-30T00:06:43"/>
    <n v="403"/>
  </r>
  <r>
    <n v="49599385"/>
    <x v="21"/>
    <s v="self-employed"/>
    <s v="married"/>
    <s v="no"/>
    <s v="no"/>
    <s v="no"/>
    <x v="1"/>
    <x v="2104"/>
    <n v="386"/>
    <n v="3"/>
    <s v="failure"/>
    <x v="1"/>
    <s v="21 may 2017"/>
    <s v="0 hrs 9 mins 48 secs "/>
    <d v="1899-12-30T00:09:48"/>
    <n v="588"/>
  </r>
  <r>
    <n v="76270027"/>
    <x v="35"/>
    <s v="management"/>
    <s v="single"/>
    <s v="no"/>
    <s v="yes"/>
    <s v="no"/>
    <x v="0"/>
    <x v="1867"/>
    <n v="281"/>
    <n v="3"/>
    <s v="failure"/>
    <x v="0"/>
    <s v="21 may 2017"/>
    <s v="0 hrs 2 mins 25 secs "/>
    <d v="1899-12-30T00:02:25"/>
    <n v="145"/>
  </r>
  <r>
    <n v="74109001"/>
    <x v="12"/>
    <s v="management"/>
    <s v="married"/>
    <s v="no"/>
    <s v="no"/>
    <s v="no"/>
    <x v="0"/>
    <x v="3209"/>
    <n v="74"/>
    <n v="5"/>
    <s v="failure"/>
    <x v="1"/>
    <s v="21 may 2017"/>
    <s v="0 hrs 6 mins 47 secs "/>
    <d v="1899-12-30T00:06:47"/>
    <n v="407"/>
  </r>
  <r>
    <n v="21674678"/>
    <x v="54"/>
    <s v="management"/>
    <s v="married"/>
    <s v="no"/>
    <s v="no"/>
    <s v="no"/>
    <x v="1"/>
    <x v="181"/>
    <n v="85"/>
    <n v="9"/>
    <s v="failure"/>
    <x v="0"/>
    <s v="21 may 2017"/>
    <s v="0 hrs 2 mins 2 secs "/>
    <d v="1899-12-30T00:02:02"/>
    <n v="122"/>
  </r>
  <r>
    <n v="76681225"/>
    <x v="34"/>
    <s v="blue-collar"/>
    <s v="single"/>
    <s v="no"/>
    <s v="no"/>
    <s v="no"/>
    <x v="1"/>
    <x v="904"/>
    <n v="361"/>
    <n v="1"/>
    <s v="failure"/>
    <x v="0"/>
    <s v="21 may 2017"/>
    <s v="0 hrs 1 mins 31 secs "/>
    <d v="1899-12-30T00:01:31"/>
    <n v="91"/>
  </r>
  <r>
    <n v="42819998"/>
    <x v="34"/>
    <s v="unemployed"/>
    <s v="single"/>
    <s v="no"/>
    <s v="no"/>
    <s v="no"/>
    <x v="1"/>
    <x v="5253"/>
    <n v="185"/>
    <n v="2"/>
    <s v="other"/>
    <x v="1"/>
    <s v="21 may 2017"/>
    <s v="0 hrs 6 mins 14 secs "/>
    <d v="1899-12-30T00:06:14"/>
    <n v="374"/>
  </r>
  <r>
    <n v="41081251"/>
    <x v="30"/>
    <s v="unemployed"/>
    <s v="single"/>
    <s v="no"/>
    <s v="no"/>
    <s v="no"/>
    <x v="1"/>
    <x v="427"/>
    <n v="-1"/>
    <n v="0"/>
    <s v="unknown"/>
    <x v="1"/>
    <s v="24 may 2017"/>
    <s v="0 hrs 6 mins 15 secs "/>
    <d v="1899-12-30T00:06:15"/>
    <n v="375"/>
  </r>
  <r>
    <n v="76994498"/>
    <x v="42"/>
    <s v="student"/>
    <s v="single"/>
    <s v="no"/>
    <s v="no"/>
    <s v="no"/>
    <x v="1"/>
    <x v="116"/>
    <n v="89"/>
    <n v="7"/>
    <s v="success"/>
    <x v="1"/>
    <s v="24 may 2017"/>
    <s v="0 hrs 6 mins 22 secs "/>
    <d v="1899-12-30T00:06:22"/>
    <n v="382"/>
  </r>
  <r>
    <n v="13571164"/>
    <x v="38"/>
    <s v="retired"/>
    <s v="married"/>
    <s v="no"/>
    <s v="no"/>
    <s v="no"/>
    <x v="3"/>
    <x v="3652"/>
    <n v="133"/>
    <n v="3"/>
    <s v="failure"/>
    <x v="1"/>
    <s v="24 may 2017"/>
    <s v="0 hrs 5 mins 41 secs "/>
    <d v="1899-12-30T00:05:41"/>
    <n v="341"/>
  </r>
  <r>
    <n v="52269552"/>
    <x v="17"/>
    <s v="self-employed"/>
    <s v="single"/>
    <s v="no"/>
    <s v="no"/>
    <s v="no"/>
    <x v="2"/>
    <x v="3668"/>
    <n v="95"/>
    <n v="5"/>
    <s v="failure"/>
    <x v="0"/>
    <s v="24 may 2017"/>
    <s v="0 hrs 2 mins 11 secs "/>
    <d v="1899-12-30T00:02:11"/>
    <n v="131"/>
  </r>
  <r>
    <n v="64411255"/>
    <x v="39"/>
    <s v="retired"/>
    <s v="married"/>
    <s v="no"/>
    <s v="no"/>
    <s v="no"/>
    <x v="3"/>
    <x v="1618"/>
    <n v="89"/>
    <n v="9"/>
    <s v="failure"/>
    <x v="0"/>
    <s v="24 may 2017"/>
    <s v="0 hrs 13 mins 58 secs "/>
    <d v="1899-12-30T00:13:58"/>
    <n v="838"/>
  </r>
  <r>
    <n v="77094914"/>
    <x v="23"/>
    <s v="self-employed"/>
    <s v="divorced"/>
    <s v="no"/>
    <s v="no"/>
    <s v="no"/>
    <x v="0"/>
    <x v="4747"/>
    <n v="77"/>
    <n v="9"/>
    <s v="failure"/>
    <x v="0"/>
    <s v="24 may 2017"/>
    <s v="0 hrs 4 mins 20 secs "/>
    <d v="1899-12-30T00:04:20"/>
    <n v="260"/>
  </r>
  <r>
    <n v="53072115"/>
    <x v="20"/>
    <s v="admin"/>
    <s v="single"/>
    <s v="no"/>
    <s v="yes"/>
    <s v="no"/>
    <x v="1"/>
    <x v="1098"/>
    <n v="378"/>
    <n v="9"/>
    <s v="failure"/>
    <x v="1"/>
    <s v="24 may 2017"/>
    <s v="0 hrs 11 mins 39 secs "/>
    <d v="1899-12-30T00:11:39"/>
    <n v="699"/>
  </r>
  <r>
    <n v="20790121"/>
    <x v="32"/>
    <s v="technician"/>
    <s v="single"/>
    <s v="no"/>
    <s v="yes"/>
    <s v="no"/>
    <x v="0"/>
    <x v="1824"/>
    <n v="389"/>
    <n v="1"/>
    <s v="failure"/>
    <x v="1"/>
    <s v="24 may 2017"/>
    <s v="0 hrs 2 mins 48 secs "/>
    <d v="1899-12-30T00:02:48"/>
    <n v="168"/>
  </r>
  <r>
    <n v="87246457"/>
    <x v="17"/>
    <s v="student"/>
    <s v="single"/>
    <s v="no"/>
    <s v="no"/>
    <s v="no"/>
    <x v="1"/>
    <x v="4913"/>
    <n v="353"/>
    <n v="3"/>
    <s v="other"/>
    <x v="1"/>
    <s v="24 may 2017"/>
    <s v="0 hrs 5 mins 23 secs "/>
    <d v="1899-12-30T00:05:23"/>
    <n v="323"/>
  </r>
  <r>
    <n v="60128561"/>
    <x v="2"/>
    <s v="services"/>
    <s v="single"/>
    <s v="no"/>
    <s v="yes"/>
    <s v="no"/>
    <x v="1"/>
    <x v="176"/>
    <n v="365"/>
    <n v="2"/>
    <s v="success"/>
    <x v="1"/>
    <s v="25 may 2017"/>
    <s v="0 hrs 3 mins 22 secs "/>
    <d v="1899-12-30T00:03:22"/>
    <n v="202"/>
  </r>
  <r>
    <n v="43054369"/>
    <x v="14"/>
    <s v="technician"/>
    <s v="married"/>
    <s v="no"/>
    <s v="no"/>
    <s v="no"/>
    <x v="1"/>
    <x v="18"/>
    <n v="-1"/>
    <n v="0"/>
    <s v="unknown"/>
    <x v="0"/>
    <s v="25 may 2017"/>
    <s v="0 hrs 10 mins 41 secs "/>
    <d v="1899-12-30T00:10:41"/>
    <n v="641"/>
  </r>
  <r>
    <n v="24297603"/>
    <x v="2"/>
    <s v="management"/>
    <s v="single"/>
    <s v="no"/>
    <s v="no"/>
    <s v="no"/>
    <x v="0"/>
    <x v="1037"/>
    <n v="111"/>
    <n v="2"/>
    <s v="other"/>
    <x v="0"/>
    <s v="25 may 2017"/>
    <s v="0 hrs 3 mins 40 secs "/>
    <d v="1899-12-30T00:03:40"/>
    <n v="220"/>
  </r>
  <r>
    <n v="59160363"/>
    <x v="5"/>
    <s v="student"/>
    <s v="single"/>
    <s v="no"/>
    <s v="no"/>
    <s v="no"/>
    <x v="1"/>
    <x v="2502"/>
    <n v="88"/>
    <n v="4"/>
    <s v="failure"/>
    <x v="1"/>
    <s v="25 may 2017"/>
    <s v="0 hrs 4 mins 12 secs "/>
    <d v="1899-12-30T00:04:12"/>
    <n v="252"/>
  </r>
  <r>
    <n v="59588136"/>
    <x v="35"/>
    <s v="admin"/>
    <s v="single"/>
    <s v="no"/>
    <s v="yes"/>
    <s v="no"/>
    <x v="1"/>
    <x v="27"/>
    <n v="181"/>
    <n v="2"/>
    <s v="success"/>
    <x v="1"/>
    <s v="25 may 2017"/>
    <s v="0 hrs 11 mins 21 secs "/>
    <d v="1899-12-30T00:11:21"/>
    <n v="681"/>
  </r>
  <r>
    <n v="21700195"/>
    <x v="9"/>
    <s v="unemployed"/>
    <s v="single"/>
    <s v="no"/>
    <s v="no"/>
    <s v="no"/>
    <x v="0"/>
    <x v="429"/>
    <n v="-1"/>
    <n v="0"/>
    <s v="unknown"/>
    <x v="1"/>
    <s v="25 may 2017"/>
    <s v="0 hrs 6 mins 33 secs "/>
    <d v="1899-12-30T00:06:33"/>
    <n v="393"/>
  </r>
  <r>
    <n v="67837697"/>
    <x v="5"/>
    <s v="student"/>
    <s v="married"/>
    <s v="no"/>
    <s v="no"/>
    <s v="no"/>
    <x v="1"/>
    <x v="18"/>
    <n v="-1"/>
    <n v="0"/>
    <s v="unknown"/>
    <x v="0"/>
    <s v="25 may 2017"/>
    <s v="0 hrs 3 mins 21 secs "/>
    <d v="1899-12-30T00:03:21"/>
    <n v="201"/>
  </r>
  <r>
    <n v="12559748"/>
    <x v="20"/>
    <s v="management"/>
    <s v="married"/>
    <s v="no"/>
    <s v="no"/>
    <s v="no"/>
    <x v="0"/>
    <x v="414"/>
    <n v="-1"/>
    <n v="0"/>
    <s v="unknown"/>
    <x v="1"/>
    <s v="25 may 2017"/>
    <s v="0 hrs 4 mins 32 secs "/>
    <d v="1899-12-30T00:04:32"/>
    <n v="272"/>
  </r>
  <r>
    <n v="52693576"/>
    <x v="24"/>
    <s v="management"/>
    <s v="married"/>
    <s v="no"/>
    <s v="no"/>
    <s v="no"/>
    <x v="3"/>
    <x v="6023"/>
    <n v="358"/>
    <n v="2"/>
    <s v="failure"/>
    <x v="1"/>
    <s v="25 may 2017"/>
    <s v="0 hrs 8 mins 20 secs "/>
    <d v="1899-12-30T00:08:20"/>
    <n v="500"/>
  </r>
  <r>
    <n v="66629842"/>
    <x v="31"/>
    <s v="technician"/>
    <s v="married"/>
    <s v="no"/>
    <s v="no"/>
    <s v="no"/>
    <x v="1"/>
    <x v="408"/>
    <n v="-1"/>
    <n v="0"/>
    <s v="unknown"/>
    <x v="1"/>
    <s v="26 may 2017"/>
    <s v="0 hrs 5 mins 32 secs "/>
    <d v="1899-12-30T00:05:32"/>
    <n v="332"/>
  </r>
  <r>
    <n v="35926708"/>
    <x v="15"/>
    <s v="management"/>
    <s v="married"/>
    <s v="no"/>
    <s v="yes"/>
    <s v="no"/>
    <x v="0"/>
    <x v="7128"/>
    <n v="551"/>
    <n v="5"/>
    <s v="other"/>
    <x v="1"/>
    <s v="26 may 2017"/>
    <s v="0 hrs 6 mins 50 secs "/>
    <d v="1899-12-30T00:06:50"/>
    <n v="410"/>
  </r>
  <r>
    <n v="20209674"/>
    <x v="2"/>
    <s v="services"/>
    <s v="single"/>
    <s v="no"/>
    <s v="no"/>
    <s v="no"/>
    <x v="1"/>
    <x v="6364"/>
    <n v="328"/>
    <n v="1"/>
    <s v="success"/>
    <x v="1"/>
    <s v="26 may 2017"/>
    <s v="0 hrs 4 mins 49 secs "/>
    <d v="1899-12-30T00:04:49"/>
    <n v="289"/>
  </r>
  <r>
    <n v="21546022"/>
    <x v="34"/>
    <s v="technician"/>
    <s v="single"/>
    <s v="no"/>
    <s v="no"/>
    <s v="no"/>
    <x v="1"/>
    <x v="961"/>
    <n v="205"/>
    <n v="2"/>
    <s v="failure"/>
    <x v="1"/>
    <s v="26 may 2017"/>
    <s v="0 hrs 6 mins 45 secs "/>
    <d v="1899-12-30T00:06:45"/>
    <n v="405"/>
  </r>
  <r>
    <n v="33784303"/>
    <x v="19"/>
    <s v="management"/>
    <s v="married"/>
    <s v="no"/>
    <s v="no"/>
    <s v="no"/>
    <x v="0"/>
    <x v="978"/>
    <n v="391"/>
    <n v="2"/>
    <s v="success"/>
    <x v="0"/>
    <s v="26 may 2017"/>
    <s v="0 hrs 3 mins 31 secs "/>
    <d v="1899-12-30T00:03:31"/>
    <n v="211"/>
  </r>
  <r>
    <n v="61304459"/>
    <x v="18"/>
    <s v="technician"/>
    <s v="married"/>
    <s v="no"/>
    <s v="no"/>
    <s v="no"/>
    <x v="1"/>
    <x v="4022"/>
    <n v="89"/>
    <n v="7"/>
    <s v="other"/>
    <x v="1"/>
    <s v="26 may 2017"/>
    <s v="0 hrs 2 mins 55 secs "/>
    <d v="1899-12-30T00:02:55"/>
    <n v="175"/>
  </r>
  <r>
    <n v="25989854"/>
    <x v="2"/>
    <s v="management"/>
    <s v="single"/>
    <s v="no"/>
    <s v="no"/>
    <s v="no"/>
    <x v="0"/>
    <x v="7048"/>
    <n v="205"/>
    <n v="3"/>
    <s v="failure"/>
    <x v="0"/>
    <s v="26 may 2017"/>
    <s v="0 hrs 4 mins 27 secs "/>
    <d v="1899-12-30T00:04:27"/>
    <n v="267"/>
  </r>
  <r>
    <n v="54443602"/>
    <x v="5"/>
    <s v="technician"/>
    <s v="married"/>
    <s v="no"/>
    <s v="no"/>
    <s v="no"/>
    <x v="1"/>
    <x v="431"/>
    <n v="-1"/>
    <n v="0"/>
    <s v="unknown"/>
    <x v="1"/>
    <s v="26 may 2017"/>
    <s v="0 hrs 3 mins 56 secs "/>
    <d v="1899-12-30T00:03:56"/>
    <n v="236"/>
  </r>
  <r>
    <n v="48031161"/>
    <x v="51"/>
    <s v="management"/>
    <s v="married"/>
    <s v="no"/>
    <s v="yes"/>
    <s v="no"/>
    <x v="2"/>
    <x v="5328"/>
    <n v="90"/>
    <n v="11"/>
    <s v="success"/>
    <x v="1"/>
    <s v="26 may 2017"/>
    <s v="0 hrs 2 mins 15 secs "/>
    <d v="1899-12-30T00:02:15"/>
    <n v="135"/>
  </r>
  <r>
    <n v="10483351"/>
    <x v="9"/>
    <s v="student"/>
    <s v="single"/>
    <s v="no"/>
    <s v="no"/>
    <s v="no"/>
    <x v="0"/>
    <x v="574"/>
    <n v="-1"/>
    <n v="0"/>
    <s v="unknown"/>
    <x v="0"/>
    <s v="26 may 2017"/>
    <s v="0 hrs 6 mins 16 secs "/>
    <d v="1899-12-30T00:06:16"/>
    <n v="376"/>
  </r>
  <r>
    <n v="64487998"/>
    <x v="32"/>
    <s v="blue-collar"/>
    <s v="single"/>
    <s v="no"/>
    <s v="no"/>
    <s v="no"/>
    <x v="0"/>
    <x v="1912"/>
    <n v="182"/>
    <n v="3"/>
    <s v="success"/>
    <x v="1"/>
    <s v="26 may 2017"/>
    <s v="0 hrs 8 mins 43 secs "/>
    <d v="1899-12-30T00:08:43"/>
    <n v="523"/>
  </r>
  <r>
    <n v="76847350"/>
    <x v="16"/>
    <s v="admin"/>
    <s v="single"/>
    <s v="no"/>
    <s v="no"/>
    <s v="no"/>
    <x v="1"/>
    <x v="90"/>
    <n v="-1"/>
    <n v="0"/>
    <s v="unknown"/>
    <x v="1"/>
    <s v="26 may 2017"/>
    <s v="0 hrs 8 mins 50 secs "/>
    <d v="1899-12-30T00:08:50"/>
    <n v="530"/>
  </r>
  <r>
    <n v="65358946"/>
    <x v="53"/>
    <s v="retired"/>
    <s v="married"/>
    <s v="no"/>
    <s v="no"/>
    <s v="no"/>
    <x v="3"/>
    <x v="3303"/>
    <n v="135"/>
    <n v="5"/>
    <s v="success"/>
    <x v="1"/>
    <s v="26 may 2017"/>
    <s v="0 hrs 4 mins 43 secs "/>
    <d v="1899-12-30T00:04:43"/>
    <n v="283"/>
  </r>
  <r>
    <n v="17228898"/>
    <x v="19"/>
    <s v="unemployed"/>
    <s v="divorced"/>
    <s v="no"/>
    <s v="yes"/>
    <s v="no"/>
    <x v="1"/>
    <x v="27"/>
    <n v="555"/>
    <n v="2"/>
    <s v="other"/>
    <x v="1"/>
    <s v="27 may 2017"/>
    <s v="0 hrs 1 mins 33 secs "/>
    <d v="1899-12-30T00:01:33"/>
    <n v="93"/>
  </r>
  <r>
    <n v="24917450"/>
    <x v="21"/>
    <s v="housemaid"/>
    <s v="married"/>
    <s v="no"/>
    <s v="no"/>
    <s v="no"/>
    <x v="1"/>
    <x v="149"/>
    <n v="183"/>
    <n v="1"/>
    <s v="success"/>
    <x v="1"/>
    <s v="27 may 2017"/>
    <s v="0 hrs 3 mins 1 secs "/>
    <d v="1899-12-30T00:03:01"/>
    <n v="181"/>
  </r>
  <r>
    <n v="35372269"/>
    <x v="0"/>
    <s v="management"/>
    <s v="married"/>
    <s v="no"/>
    <s v="no"/>
    <s v="no"/>
    <x v="1"/>
    <x v="364"/>
    <n v="161"/>
    <n v="2"/>
    <s v="other"/>
    <x v="0"/>
    <s v="27 may 2017"/>
    <s v="0 hrs 3 mins 8 secs "/>
    <d v="1899-12-30T00:03:08"/>
    <n v="188"/>
  </r>
  <r>
    <n v="33382037"/>
    <x v="9"/>
    <s v="technician"/>
    <s v="divorced"/>
    <s v="no"/>
    <s v="no"/>
    <s v="no"/>
    <x v="1"/>
    <x v="586"/>
    <n v="-1"/>
    <n v="0"/>
    <s v="unknown"/>
    <x v="0"/>
    <s v="27 may 2017"/>
    <s v="0 hrs 2 mins 5 secs "/>
    <d v="1899-12-30T00:02:05"/>
    <n v="125"/>
  </r>
  <r>
    <n v="86353765"/>
    <x v="27"/>
    <s v="retired"/>
    <s v="married"/>
    <s v="no"/>
    <s v="no"/>
    <s v="no"/>
    <x v="1"/>
    <x v="2871"/>
    <n v="-1"/>
    <n v="0"/>
    <s v="unknown"/>
    <x v="1"/>
    <s v="27 may 2017"/>
    <s v="0 hrs 13 mins 40 secs "/>
    <d v="1899-12-30T00:13:40"/>
    <n v="820"/>
  </r>
  <r>
    <n v="34575047"/>
    <x v="41"/>
    <s v="student"/>
    <s v="single"/>
    <s v="no"/>
    <s v="no"/>
    <s v="no"/>
    <x v="0"/>
    <x v="2950"/>
    <n v="178"/>
    <n v="6"/>
    <s v="success"/>
    <x v="1"/>
    <s v="27 may 2017"/>
    <s v="0 hrs 19 mins 38 secs "/>
    <d v="1899-12-30T00:19:38"/>
    <n v="1178"/>
  </r>
  <r>
    <n v="24135238"/>
    <x v="3"/>
    <s v="services"/>
    <s v="divorced"/>
    <s v="no"/>
    <s v="no"/>
    <s v="no"/>
    <x v="2"/>
    <x v="173"/>
    <n v="479"/>
    <n v="1"/>
    <s v="failure"/>
    <x v="1"/>
    <s v="27 may 2017"/>
    <s v="0 hrs 8 mins 9 secs "/>
    <d v="1899-12-30T00:08:09"/>
    <n v="489"/>
  </r>
  <r>
    <n v="51557658"/>
    <x v="36"/>
    <s v="management"/>
    <s v="single"/>
    <s v="no"/>
    <s v="no"/>
    <s v="yes"/>
    <x v="0"/>
    <x v="450"/>
    <n v="-1"/>
    <n v="0"/>
    <s v="unknown"/>
    <x v="0"/>
    <s v="27 may 2017"/>
    <s v="0 hrs 0 mins 57 secs "/>
    <d v="1899-12-30T00:00:57"/>
    <n v="57"/>
  </r>
  <r>
    <n v="54365763"/>
    <x v="36"/>
    <s v="entrepreneur"/>
    <s v="single"/>
    <s v="no"/>
    <s v="no"/>
    <s v="yes"/>
    <x v="1"/>
    <x v="3350"/>
    <n v="-1"/>
    <n v="0"/>
    <s v="unknown"/>
    <x v="0"/>
    <s v="27 may 2017"/>
    <s v="0 hrs 2 mins 17 secs "/>
    <d v="1899-12-30T00:02:17"/>
    <n v="137"/>
  </r>
  <r>
    <n v="24063490"/>
    <x v="5"/>
    <s v="services"/>
    <s v="single"/>
    <s v="no"/>
    <s v="no"/>
    <s v="no"/>
    <x v="0"/>
    <x v="262"/>
    <n v="414"/>
    <n v="1"/>
    <s v="failure"/>
    <x v="1"/>
    <s v="27 may 2017"/>
    <s v="0 hrs 7 mins 40 secs "/>
    <d v="1899-12-30T00:07:40"/>
    <n v="460"/>
  </r>
  <r>
    <n v="40529317"/>
    <x v="25"/>
    <s v="management"/>
    <s v="married"/>
    <s v="no"/>
    <s v="yes"/>
    <s v="no"/>
    <x v="0"/>
    <x v="3651"/>
    <n v="-1"/>
    <n v="0"/>
    <s v="unknown"/>
    <x v="0"/>
    <s v="27 may 2017"/>
    <s v="0 hrs 12 mins 54 secs "/>
    <d v="1899-12-30T00:12:54"/>
    <n v="774"/>
  </r>
  <r>
    <n v="16991690"/>
    <x v="16"/>
    <s v="management"/>
    <s v="married"/>
    <s v="no"/>
    <s v="yes"/>
    <s v="no"/>
    <x v="0"/>
    <x v="1786"/>
    <n v="-1"/>
    <n v="0"/>
    <s v="unknown"/>
    <x v="0"/>
    <s v="27 may 2017"/>
    <s v="0 hrs 0 mins 24 secs "/>
    <d v="1899-12-30T00:00:24"/>
    <n v="24"/>
  </r>
  <r>
    <n v="69357728"/>
    <x v="14"/>
    <s v="admin"/>
    <s v="divorced"/>
    <s v="no"/>
    <s v="no"/>
    <s v="no"/>
    <x v="1"/>
    <x v="13"/>
    <n v="-1"/>
    <n v="0"/>
    <s v="unknown"/>
    <x v="0"/>
    <s v="27 may 2017"/>
    <s v="0 hrs 1 mins 14 secs "/>
    <d v="1899-12-30T00:01:14"/>
    <n v="74"/>
  </r>
  <r>
    <n v="30242256"/>
    <x v="28"/>
    <s v="services"/>
    <s v="divorced"/>
    <s v="no"/>
    <s v="no"/>
    <s v="no"/>
    <x v="1"/>
    <x v="1947"/>
    <n v="219"/>
    <n v="2"/>
    <s v="other"/>
    <x v="0"/>
    <s v="27 may 2017"/>
    <s v="0 hrs 4 mins 35 secs "/>
    <d v="1899-12-30T00:04:35"/>
    <n v="275"/>
  </r>
  <r>
    <n v="83398982"/>
    <x v="32"/>
    <s v="admin"/>
    <s v="single"/>
    <s v="no"/>
    <s v="no"/>
    <s v="no"/>
    <x v="1"/>
    <x v="2240"/>
    <n v="-1"/>
    <n v="0"/>
    <s v="unknown"/>
    <x v="0"/>
    <s v="27 may 2017"/>
    <s v="0 hrs 4 mins 2 secs "/>
    <d v="1899-12-30T00:04:02"/>
    <n v="242"/>
  </r>
  <r>
    <n v="33840240"/>
    <x v="13"/>
    <s v="technician"/>
    <s v="married"/>
    <s v="no"/>
    <s v="no"/>
    <s v="no"/>
    <x v="1"/>
    <x v="2170"/>
    <n v="-1"/>
    <n v="0"/>
    <s v="unknown"/>
    <x v="1"/>
    <s v="27 may 2017"/>
    <s v="0 hrs 4 mins 35 secs "/>
    <d v="1899-12-30T00:04:35"/>
    <n v="275"/>
  </r>
  <r>
    <n v="22180104"/>
    <x v="60"/>
    <s v="blue-collar"/>
    <s v="married"/>
    <s v="no"/>
    <s v="no"/>
    <s v="no"/>
    <x v="1"/>
    <x v="1213"/>
    <n v="-1"/>
    <n v="0"/>
    <s v="unknown"/>
    <x v="1"/>
    <s v="27 may 2017"/>
    <s v="0 hrs 6 mins 57 secs "/>
    <d v="1899-12-30T00:06:57"/>
    <n v="417"/>
  </r>
  <r>
    <n v="56713691"/>
    <x v="14"/>
    <s v="unemployed"/>
    <s v="married"/>
    <s v="no"/>
    <s v="no"/>
    <s v="no"/>
    <x v="1"/>
    <x v="1217"/>
    <n v="279"/>
    <n v="4"/>
    <s v="success"/>
    <x v="1"/>
    <s v="27 may 2017"/>
    <s v="0 hrs 2 mins 53 secs "/>
    <d v="1899-12-30T00:02:53"/>
    <n v="173"/>
  </r>
  <r>
    <n v="41499969"/>
    <x v="9"/>
    <s v="blue-collar"/>
    <s v="single"/>
    <s v="no"/>
    <s v="no"/>
    <s v="no"/>
    <x v="0"/>
    <x v="1569"/>
    <n v="36"/>
    <n v="1"/>
    <s v="success"/>
    <x v="1"/>
    <s v="27 may 2017"/>
    <s v="0 hrs 3 mins 34 secs "/>
    <d v="1899-12-30T00:03:34"/>
    <n v="214"/>
  </r>
  <r>
    <n v="14815180"/>
    <x v="16"/>
    <s v="admin"/>
    <s v="single"/>
    <s v="no"/>
    <s v="yes"/>
    <s v="no"/>
    <x v="1"/>
    <x v="123"/>
    <n v="368"/>
    <n v="5"/>
    <s v="failure"/>
    <x v="0"/>
    <s v="28 may 2017"/>
    <s v="0 hrs 1 mins 41 secs "/>
    <d v="1899-12-30T00:01:41"/>
    <n v="101"/>
  </r>
  <r>
    <n v="60216370"/>
    <x v="9"/>
    <s v="management"/>
    <s v="married"/>
    <s v="no"/>
    <s v="no"/>
    <s v="no"/>
    <x v="0"/>
    <x v="6925"/>
    <n v="-1"/>
    <n v="0"/>
    <s v="unknown"/>
    <x v="1"/>
    <s v="28 may 2017"/>
    <s v="0 hrs 7 mins 53 secs "/>
    <d v="1899-12-30T00:07:53"/>
    <n v="473"/>
  </r>
  <r>
    <n v="30242413"/>
    <x v="24"/>
    <s v="retired"/>
    <s v="married"/>
    <s v="no"/>
    <s v="no"/>
    <s v="no"/>
    <x v="3"/>
    <x v="6265"/>
    <n v="63"/>
    <n v="6"/>
    <s v="failure"/>
    <x v="0"/>
    <s v="28 may 2017"/>
    <s v="0 hrs 9 mins 41 secs "/>
    <d v="1899-12-30T00:09:41"/>
    <n v="581"/>
  </r>
  <r>
    <n v="81659312"/>
    <x v="27"/>
    <s v="technician"/>
    <s v="married"/>
    <s v="no"/>
    <s v="no"/>
    <s v="no"/>
    <x v="1"/>
    <x v="644"/>
    <n v="93"/>
    <n v="4"/>
    <s v="failure"/>
    <x v="0"/>
    <s v="28 may 2017"/>
    <s v="0 hrs 5 mins 9 secs "/>
    <d v="1899-12-30T00:05:09"/>
    <n v="309"/>
  </r>
  <r>
    <n v="26574070"/>
    <x v="41"/>
    <s v="student"/>
    <s v="single"/>
    <s v="no"/>
    <s v="no"/>
    <s v="no"/>
    <x v="1"/>
    <x v="4370"/>
    <n v="184"/>
    <n v="9"/>
    <s v="failure"/>
    <x v="1"/>
    <s v="28 may 2017"/>
    <s v="0 hrs 8 mins 58 secs "/>
    <d v="1899-12-30T00:08:58"/>
    <n v="538"/>
  </r>
  <r>
    <n v="33492458"/>
    <x v="2"/>
    <s v="services"/>
    <s v="single"/>
    <s v="no"/>
    <s v="yes"/>
    <s v="no"/>
    <x v="2"/>
    <x v="265"/>
    <n v="-1"/>
    <n v="0"/>
    <s v="unknown"/>
    <x v="1"/>
    <s v="28 may 2017"/>
    <s v="0 hrs 1 mins 26 secs "/>
    <d v="1899-12-30T00:01:26"/>
    <n v="86"/>
  </r>
  <r>
    <n v="62528138"/>
    <x v="29"/>
    <s v="housemaid"/>
    <s v="married"/>
    <s v="no"/>
    <s v="no"/>
    <s v="no"/>
    <x v="1"/>
    <x v="18"/>
    <n v="-1"/>
    <n v="0"/>
    <s v="unknown"/>
    <x v="1"/>
    <s v="28 may 2017"/>
    <s v="0 hrs 4 mins 30 secs "/>
    <d v="1899-12-30T00:04:30"/>
    <n v="270"/>
  </r>
  <r>
    <n v="47063257"/>
    <x v="19"/>
    <s v="technician"/>
    <s v="married"/>
    <s v="no"/>
    <s v="no"/>
    <s v="no"/>
    <x v="0"/>
    <x v="806"/>
    <n v="28"/>
    <n v="2"/>
    <s v="other"/>
    <x v="0"/>
    <s v="28 may 2017"/>
    <s v="0 hrs 9 mins 49 secs "/>
    <d v="1899-12-30T00:09:49"/>
    <n v="589"/>
  </r>
  <r>
    <n v="60695182"/>
    <x v="36"/>
    <s v="student"/>
    <s v="single"/>
    <s v="no"/>
    <s v="no"/>
    <s v="no"/>
    <x v="1"/>
    <x v="5819"/>
    <n v="196"/>
    <n v="2"/>
    <s v="other"/>
    <x v="1"/>
    <s v="28 may 2017"/>
    <s v="0 hrs 11 mins 3 secs "/>
    <d v="1899-12-30T00:11:03"/>
    <n v="663"/>
  </r>
  <r>
    <n v="11259321"/>
    <x v="33"/>
    <s v="management"/>
    <s v="married"/>
    <s v="no"/>
    <s v="yes"/>
    <s v="no"/>
    <x v="0"/>
    <x v="1035"/>
    <n v="-1"/>
    <n v="0"/>
    <s v="unknown"/>
    <x v="0"/>
    <s v="28 may 2017"/>
    <s v="0 hrs 1 mins 54 secs "/>
    <d v="1899-12-30T00:01:54"/>
    <n v="114"/>
  </r>
  <r>
    <n v="77155221"/>
    <x v="5"/>
    <s v="student"/>
    <s v="single"/>
    <s v="no"/>
    <s v="no"/>
    <s v="no"/>
    <x v="0"/>
    <x v="745"/>
    <n v="35"/>
    <n v="5"/>
    <s v="other"/>
    <x v="0"/>
    <s v="31 may 2017"/>
    <s v="0 hrs 1 mins 25 secs "/>
    <d v="1899-12-30T00:01:25"/>
    <n v="85"/>
  </r>
  <r>
    <n v="69669234"/>
    <x v="52"/>
    <s v="retired"/>
    <s v="divorced"/>
    <s v="no"/>
    <s v="no"/>
    <s v="no"/>
    <x v="3"/>
    <x v="18"/>
    <n v="77"/>
    <n v="3"/>
    <s v="success"/>
    <x v="0"/>
    <s v="31 may 2017"/>
    <s v="0 hrs 11 mins 4 secs "/>
    <d v="1899-12-30T00:11:04"/>
    <n v="664"/>
  </r>
  <r>
    <n v="31548733"/>
    <x v="2"/>
    <s v="management"/>
    <s v="married"/>
    <s v="no"/>
    <s v="yes"/>
    <s v="no"/>
    <x v="0"/>
    <x v="2778"/>
    <n v="202"/>
    <n v="3"/>
    <s v="failure"/>
    <x v="0"/>
    <s v="31 may 2017"/>
    <s v="0 hrs 2 mins 38 secs "/>
    <d v="1899-12-30T00:02:38"/>
    <n v="158"/>
  </r>
  <r>
    <n v="76442822"/>
    <x v="36"/>
    <s v="technician"/>
    <s v="single"/>
    <s v="no"/>
    <s v="no"/>
    <s v="no"/>
    <x v="0"/>
    <x v="1434"/>
    <n v="-1"/>
    <n v="0"/>
    <s v="unknown"/>
    <x v="1"/>
    <s v="31 may 2017"/>
    <s v="0 hrs 12 mins 55 secs "/>
    <d v="1899-12-30T00:12:55"/>
    <n v="775"/>
  </r>
  <r>
    <n v="11374671"/>
    <x v="28"/>
    <s v="unemployed"/>
    <s v="married"/>
    <s v="no"/>
    <s v="no"/>
    <s v="no"/>
    <x v="3"/>
    <x v="1392"/>
    <n v="-1"/>
    <n v="0"/>
    <s v="unknown"/>
    <x v="0"/>
    <s v="31 may 2017"/>
    <s v="0 hrs 2 mins 58 secs "/>
    <d v="1899-12-30T00:02:58"/>
    <n v="178"/>
  </r>
  <r>
    <n v="89086123"/>
    <x v="36"/>
    <s v="unemployed"/>
    <s v="single"/>
    <s v="no"/>
    <s v="no"/>
    <s v="no"/>
    <x v="1"/>
    <x v="1239"/>
    <n v="-1"/>
    <n v="0"/>
    <s v="unknown"/>
    <x v="0"/>
    <s v="31 may 2017"/>
    <s v="0 hrs 1 mins 53 secs "/>
    <d v="1899-12-30T00:01:53"/>
    <n v="113"/>
  </r>
  <r>
    <n v="29350759"/>
    <x v="8"/>
    <s v="entrepreneur"/>
    <s v="married"/>
    <s v="no"/>
    <s v="no"/>
    <s v="no"/>
    <x v="0"/>
    <x v="429"/>
    <n v="557"/>
    <n v="1"/>
    <s v="failure"/>
    <x v="0"/>
    <s v="31 may 2017"/>
    <s v="0 hrs 0 mins 14 secs "/>
    <d v="1899-12-30T00:00:14"/>
    <n v="14"/>
  </r>
  <r>
    <n v="37313372"/>
    <x v="28"/>
    <s v="admin"/>
    <s v="married"/>
    <s v="no"/>
    <s v="no"/>
    <s v="no"/>
    <x v="1"/>
    <x v="5151"/>
    <n v="-1"/>
    <n v="0"/>
    <s v="unknown"/>
    <x v="1"/>
    <s v="1 jun 2017"/>
    <s v="0 hrs 3 mins 21 secs "/>
    <d v="1899-12-30T00:03:21"/>
    <n v="201"/>
  </r>
  <r>
    <n v="86973266"/>
    <x v="11"/>
    <s v="management"/>
    <s v="divorced"/>
    <s v="no"/>
    <s v="no"/>
    <s v="no"/>
    <x v="2"/>
    <x v="6561"/>
    <n v="166"/>
    <n v="3"/>
    <s v="success"/>
    <x v="0"/>
    <s v="1 jun 2017"/>
    <s v="0 hrs 26 mins 3 secs "/>
    <d v="1899-12-30T00:26:03"/>
    <n v="1563"/>
  </r>
  <r>
    <n v="49695679"/>
    <x v="35"/>
    <s v="admin"/>
    <s v="married"/>
    <s v="no"/>
    <s v="no"/>
    <s v="no"/>
    <x v="1"/>
    <x v="18"/>
    <n v="-1"/>
    <n v="0"/>
    <s v="unknown"/>
    <x v="1"/>
    <s v="1 jun 2017"/>
    <s v="0 hrs 5 mins 18 secs "/>
    <d v="1899-12-30T00:05:18"/>
    <n v="318"/>
  </r>
  <r>
    <n v="27865868"/>
    <x v="22"/>
    <s v="technician"/>
    <s v="married"/>
    <s v="no"/>
    <s v="no"/>
    <s v="no"/>
    <x v="1"/>
    <x v="5160"/>
    <n v="292"/>
    <n v="5"/>
    <s v="failure"/>
    <x v="1"/>
    <s v="1 jun 2017"/>
    <s v="0 hrs 8 mins 36 secs "/>
    <d v="1899-12-30T00:08:36"/>
    <n v="516"/>
  </r>
  <r>
    <n v="62455267"/>
    <x v="2"/>
    <s v="admin"/>
    <s v="single"/>
    <s v="no"/>
    <s v="yes"/>
    <s v="no"/>
    <x v="0"/>
    <x v="237"/>
    <n v="237"/>
    <n v="2"/>
    <s v="failure"/>
    <x v="1"/>
    <s v="1 jun 2017"/>
    <s v="0 hrs 5 mins 26 secs "/>
    <d v="1899-12-30T00:05:26"/>
    <n v="326"/>
  </r>
  <r>
    <n v="72956713"/>
    <x v="5"/>
    <s v="blue-collar"/>
    <s v="single"/>
    <s v="no"/>
    <s v="yes"/>
    <s v="no"/>
    <x v="1"/>
    <x v="1990"/>
    <n v="91"/>
    <n v="12"/>
    <s v="success"/>
    <x v="1"/>
    <s v="1 jun 2017"/>
    <s v="0 hrs 2 mins 34 secs "/>
    <d v="1899-12-30T00:02:34"/>
    <n v="154"/>
  </r>
  <r>
    <n v="41140293"/>
    <x v="37"/>
    <s v="retired"/>
    <s v="divorced"/>
    <s v="no"/>
    <s v="no"/>
    <s v="no"/>
    <x v="3"/>
    <x v="4355"/>
    <n v="188"/>
    <n v="5"/>
    <s v="failure"/>
    <x v="0"/>
    <s v="1 jun 2017"/>
    <s v="0 hrs 6 mins 23 secs "/>
    <d v="1899-12-30T00:06:23"/>
    <n v="383"/>
  </r>
  <r>
    <n v="22200934"/>
    <x v="2"/>
    <s v="unemployed"/>
    <s v="single"/>
    <s v="no"/>
    <s v="no"/>
    <s v="no"/>
    <x v="1"/>
    <x v="1505"/>
    <n v="-1"/>
    <n v="0"/>
    <s v="unknown"/>
    <x v="0"/>
    <s v="1 jun 2017"/>
    <s v="0 hrs 0 mins 12 secs "/>
    <d v="1899-12-30T00:00:12"/>
    <n v="12"/>
  </r>
  <r>
    <n v="33729726"/>
    <x v="5"/>
    <s v="services"/>
    <s v="single"/>
    <s v="no"/>
    <s v="no"/>
    <s v="no"/>
    <x v="1"/>
    <x v="939"/>
    <n v="140"/>
    <n v="2"/>
    <s v="success"/>
    <x v="1"/>
    <s v="1 jun 2017"/>
    <s v="0 hrs 5 mins 47 secs "/>
    <d v="1899-12-30T00:05:47"/>
    <n v="347"/>
  </r>
  <r>
    <n v="45513125"/>
    <x v="54"/>
    <s v="retired"/>
    <s v="married"/>
    <s v="no"/>
    <s v="no"/>
    <s v="no"/>
    <x v="3"/>
    <x v="3752"/>
    <n v="97"/>
    <n v="6"/>
    <s v="success"/>
    <x v="0"/>
    <s v="1 jun 2017"/>
    <s v="0 hrs 7 mins 1 secs "/>
    <d v="1899-12-30T00:07:01"/>
    <n v="421"/>
  </r>
  <r>
    <n v="68426954"/>
    <x v="12"/>
    <s v="management"/>
    <s v="married"/>
    <s v="no"/>
    <s v="yes"/>
    <s v="yes"/>
    <x v="0"/>
    <x v="370"/>
    <n v="687"/>
    <n v="2"/>
    <s v="failure"/>
    <x v="0"/>
    <s v="1 jun 2017"/>
    <s v="0 hrs 0 mins 8 secs "/>
    <d v="1899-12-30T00:00:08"/>
    <n v="8"/>
  </r>
  <r>
    <n v="28132003"/>
    <x v="42"/>
    <s v="student"/>
    <s v="single"/>
    <s v="no"/>
    <s v="no"/>
    <s v="no"/>
    <x v="2"/>
    <x v="328"/>
    <n v="-1"/>
    <n v="0"/>
    <s v="unknown"/>
    <x v="0"/>
    <s v="1 jun 2017"/>
    <s v="0 hrs 0 mins 8 secs "/>
    <d v="1899-12-30T00:00:08"/>
    <n v="8"/>
  </r>
  <r>
    <n v="46352150"/>
    <x v="1"/>
    <s v="unemployed"/>
    <s v="married"/>
    <s v="no"/>
    <s v="yes"/>
    <s v="yes"/>
    <x v="1"/>
    <x v="1041"/>
    <n v="-1"/>
    <n v="0"/>
    <s v="unknown"/>
    <x v="0"/>
    <s v="1 jun 2017"/>
    <s v="0 hrs 0 mins 4 secs "/>
    <d v="1899-12-30T00:00:04"/>
    <n v="4"/>
  </r>
  <r>
    <n v="50074774"/>
    <x v="34"/>
    <s v="management"/>
    <s v="single"/>
    <s v="no"/>
    <s v="no"/>
    <s v="no"/>
    <x v="0"/>
    <x v="1434"/>
    <n v="-1"/>
    <n v="0"/>
    <s v="unknown"/>
    <x v="1"/>
    <s v="1 jun 2017"/>
    <s v="0 hrs 4 mins 56 secs "/>
    <d v="1899-12-30T00:04:56"/>
    <n v="296"/>
  </r>
  <r>
    <n v="67578796"/>
    <x v="5"/>
    <s v="management"/>
    <s v="single"/>
    <s v="no"/>
    <s v="yes"/>
    <s v="no"/>
    <x v="0"/>
    <x v="79"/>
    <n v="278"/>
    <n v="3"/>
    <s v="success"/>
    <x v="1"/>
    <s v="1 jun 2017"/>
    <s v="0 hrs 5 mins 3 secs "/>
    <d v="1899-12-30T00:05:03"/>
    <n v="303"/>
  </r>
  <r>
    <n v="33273378"/>
    <x v="5"/>
    <s v="blue-collar"/>
    <s v="single"/>
    <s v="no"/>
    <s v="no"/>
    <s v="no"/>
    <x v="1"/>
    <x v="1207"/>
    <n v="-1"/>
    <n v="0"/>
    <s v="unknown"/>
    <x v="0"/>
    <s v="1 jun 2017"/>
    <s v="0 hrs 0 mins 7 secs "/>
    <d v="1899-12-30T00:00:07"/>
    <n v="7"/>
  </r>
  <r>
    <n v="63892595"/>
    <x v="16"/>
    <s v="management"/>
    <s v="married"/>
    <s v="no"/>
    <s v="no"/>
    <s v="no"/>
    <x v="0"/>
    <x v="2298"/>
    <n v="557"/>
    <n v="2"/>
    <s v="failure"/>
    <x v="0"/>
    <s v="1 jun 2017"/>
    <s v="0 hrs 0 mins 52 secs "/>
    <d v="1899-12-30T00:00:52"/>
    <n v="52"/>
  </r>
  <r>
    <n v="70296147"/>
    <x v="13"/>
    <s v="management"/>
    <s v="divorced"/>
    <s v="no"/>
    <s v="no"/>
    <s v="no"/>
    <x v="0"/>
    <x v="18"/>
    <n v="-1"/>
    <n v="0"/>
    <s v="unknown"/>
    <x v="0"/>
    <s v="1 jun 2017"/>
    <s v="0 hrs 0 mins 5 secs "/>
    <d v="1899-12-30T00:00:05"/>
    <n v="5"/>
  </r>
  <r>
    <n v="83545585"/>
    <x v="22"/>
    <s v="self-employed"/>
    <s v="single"/>
    <s v="no"/>
    <s v="no"/>
    <s v="yes"/>
    <x v="0"/>
    <x v="771"/>
    <n v="-1"/>
    <n v="0"/>
    <s v="unknown"/>
    <x v="0"/>
    <s v="1 jun 2017"/>
    <s v="0 hrs 0 mins 36 secs "/>
    <d v="1899-12-30T00:00:36"/>
    <n v="36"/>
  </r>
  <r>
    <n v="62581490"/>
    <x v="33"/>
    <s v="technician"/>
    <s v="single"/>
    <s v="no"/>
    <s v="no"/>
    <s v="no"/>
    <x v="1"/>
    <x v="2025"/>
    <n v="-1"/>
    <n v="0"/>
    <s v="unknown"/>
    <x v="0"/>
    <s v="1 jun 2017"/>
    <s v="0 hrs 0 mins 7 secs "/>
    <d v="1899-12-30T00:00:07"/>
    <n v="7"/>
  </r>
  <r>
    <n v="86023584"/>
    <x v="9"/>
    <s v="blue-collar"/>
    <s v="married"/>
    <s v="no"/>
    <s v="no"/>
    <s v="no"/>
    <x v="1"/>
    <x v="7090"/>
    <n v="117"/>
    <n v="2"/>
    <s v="failure"/>
    <x v="0"/>
    <s v="2 jun 2017"/>
    <s v="0 hrs 5 mins 44 secs "/>
    <d v="1899-12-30T00:05:44"/>
    <n v="344"/>
  </r>
  <r>
    <n v="19708077"/>
    <x v="23"/>
    <s v="admin"/>
    <s v="single"/>
    <s v="no"/>
    <s v="yes"/>
    <s v="no"/>
    <x v="0"/>
    <x v="531"/>
    <n v="92"/>
    <n v="1"/>
    <s v="success"/>
    <x v="1"/>
    <s v="2 jun 2017"/>
    <s v="0 hrs 6 mins 47 secs "/>
    <d v="1899-12-30T00:06:47"/>
    <n v="407"/>
  </r>
  <r>
    <n v="50505479"/>
    <x v="32"/>
    <s v="blue-collar"/>
    <s v="single"/>
    <s v="no"/>
    <s v="no"/>
    <s v="no"/>
    <x v="0"/>
    <x v="780"/>
    <n v="182"/>
    <n v="1"/>
    <s v="success"/>
    <x v="1"/>
    <s v="2 jun 2017"/>
    <s v="0 hrs 10 mins 57 secs "/>
    <d v="1899-12-30T00:10:57"/>
    <n v="657"/>
  </r>
  <r>
    <n v="80433807"/>
    <x v="5"/>
    <s v="admin"/>
    <s v="married"/>
    <s v="no"/>
    <s v="no"/>
    <s v="no"/>
    <x v="1"/>
    <x v="401"/>
    <n v="182"/>
    <n v="4"/>
    <s v="success"/>
    <x v="1"/>
    <s v="2 jun 2017"/>
    <s v="0 hrs 3 mins 46 secs "/>
    <d v="1899-12-30T00:03:46"/>
    <n v="226"/>
  </r>
  <r>
    <n v="76128696"/>
    <x v="25"/>
    <s v="admin"/>
    <s v="divorced"/>
    <s v="no"/>
    <s v="no"/>
    <s v="no"/>
    <x v="0"/>
    <x v="6875"/>
    <n v="181"/>
    <n v="2"/>
    <s v="success"/>
    <x v="1"/>
    <s v="2 jun 2017"/>
    <s v="0 hrs 3 mins 58 secs "/>
    <d v="1899-12-30T00:03:58"/>
    <n v="238"/>
  </r>
  <r>
    <n v="29668760"/>
    <x v="27"/>
    <s v="management"/>
    <s v="divorced"/>
    <s v="no"/>
    <s v="no"/>
    <s v="no"/>
    <x v="0"/>
    <x v="951"/>
    <n v="140"/>
    <n v="3"/>
    <s v="success"/>
    <x v="0"/>
    <s v="2 jun 2017"/>
    <s v="0 hrs 2 mins 41 secs "/>
    <d v="1899-12-30T00:02:41"/>
    <n v="161"/>
  </r>
  <r>
    <n v="36630121"/>
    <x v="37"/>
    <s v="admin"/>
    <s v="married"/>
    <s v="no"/>
    <s v="no"/>
    <s v="no"/>
    <x v="1"/>
    <x v="333"/>
    <n v="-1"/>
    <n v="0"/>
    <s v="unknown"/>
    <x v="1"/>
    <s v="2 jun 2017"/>
    <s v="0 hrs 5 mins 10 secs "/>
    <d v="1899-12-30T00:05:10"/>
    <n v="310"/>
  </r>
  <r>
    <n v="84549057"/>
    <x v="34"/>
    <s v="technician"/>
    <s v="single"/>
    <s v="no"/>
    <s v="no"/>
    <s v="yes"/>
    <x v="1"/>
    <x v="261"/>
    <n v="-1"/>
    <n v="0"/>
    <s v="unknown"/>
    <x v="0"/>
    <s v="4 jun 2017"/>
    <s v="0 hrs 0 mins 35 secs "/>
    <d v="1899-12-30T00:00:35"/>
    <n v="35"/>
  </r>
  <r>
    <n v="44869609"/>
    <x v="32"/>
    <s v="blue-collar"/>
    <s v="single"/>
    <s v="no"/>
    <s v="no"/>
    <s v="no"/>
    <x v="3"/>
    <x v="789"/>
    <n v="-1"/>
    <n v="0"/>
    <s v="unknown"/>
    <x v="0"/>
    <s v="4 jun 2017"/>
    <s v="0 hrs 0 mins 32 secs "/>
    <d v="1899-12-30T00:00:32"/>
    <n v="32"/>
  </r>
  <r>
    <n v="76430395"/>
    <x v="44"/>
    <s v="management"/>
    <s v="married"/>
    <s v="no"/>
    <s v="no"/>
    <s v="no"/>
    <x v="0"/>
    <x v="7129"/>
    <n v="-1"/>
    <n v="0"/>
    <s v="unknown"/>
    <x v="0"/>
    <s v="4 jun 2017"/>
    <s v="0 hrs 2 mins 19 secs "/>
    <d v="1899-12-30T00:02:19"/>
    <n v="139"/>
  </r>
  <r>
    <n v="50226116"/>
    <x v="35"/>
    <s v="technician"/>
    <s v="single"/>
    <s v="no"/>
    <s v="no"/>
    <s v="no"/>
    <x v="1"/>
    <x v="1358"/>
    <n v="183"/>
    <n v="3"/>
    <s v="success"/>
    <x v="1"/>
    <s v="4 jun 2017"/>
    <s v="0 hrs 3 mins 24 secs "/>
    <d v="1899-12-30T00:03:24"/>
    <n v="204"/>
  </r>
  <r>
    <n v="19895573"/>
    <x v="19"/>
    <s v="housemaid"/>
    <s v="divorced"/>
    <s v="no"/>
    <s v="no"/>
    <s v="no"/>
    <x v="1"/>
    <x v="429"/>
    <n v="128"/>
    <n v="8"/>
    <s v="success"/>
    <x v="0"/>
    <s v="4 jun 2017"/>
    <s v="0 hrs 5 mins 46 secs "/>
    <d v="1899-12-30T00:05:46"/>
    <n v="346"/>
  </r>
  <r>
    <n v="68239083"/>
    <x v="36"/>
    <s v="technician"/>
    <s v="single"/>
    <s v="no"/>
    <s v="no"/>
    <s v="no"/>
    <x v="0"/>
    <x v="180"/>
    <n v="50"/>
    <n v="1"/>
    <s v="success"/>
    <x v="0"/>
    <s v="4 jun 2017"/>
    <s v="0 hrs 1 mins 52 secs "/>
    <d v="1899-12-30T00:01:52"/>
    <n v="112"/>
  </r>
  <r>
    <n v="48865644"/>
    <x v="44"/>
    <s v="management"/>
    <s v="married"/>
    <s v="no"/>
    <s v="yes"/>
    <s v="yes"/>
    <x v="0"/>
    <x v="18"/>
    <n v="64"/>
    <n v="3"/>
    <s v="failure"/>
    <x v="0"/>
    <s v="4 jun 2017"/>
    <s v="0 hrs 1 mins 46 secs "/>
    <d v="1899-12-30T00:01:46"/>
    <n v="106"/>
  </r>
  <r>
    <n v="70972342"/>
    <x v="35"/>
    <s v="management"/>
    <s v="married"/>
    <s v="no"/>
    <s v="no"/>
    <s v="no"/>
    <x v="0"/>
    <x v="1001"/>
    <n v="-1"/>
    <n v="0"/>
    <s v="unknown"/>
    <x v="0"/>
    <s v="7 jun 2017"/>
    <s v="0 hrs 0 mins 6 secs "/>
    <d v="1899-12-30T00:00:06"/>
    <n v="6"/>
  </r>
  <r>
    <n v="28746461"/>
    <x v="2"/>
    <s v="technician"/>
    <s v="single"/>
    <s v="no"/>
    <s v="no"/>
    <s v="no"/>
    <x v="0"/>
    <x v="1185"/>
    <n v="-1"/>
    <n v="0"/>
    <s v="unknown"/>
    <x v="0"/>
    <s v="7 jun 2017"/>
    <s v="0 hrs 0 mins 13 secs "/>
    <d v="1899-12-30T00:00:13"/>
    <n v="13"/>
  </r>
  <r>
    <n v="11199447"/>
    <x v="12"/>
    <s v="management"/>
    <s v="married"/>
    <s v="no"/>
    <s v="no"/>
    <s v="no"/>
    <x v="0"/>
    <x v="18"/>
    <n v="-1"/>
    <n v="0"/>
    <s v="unknown"/>
    <x v="1"/>
    <s v="7 jun 2017"/>
    <s v="0 hrs 5 mins 2 secs "/>
    <d v="1899-12-30T00:05:02"/>
    <n v="302"/>
  </r>
  <r>
    <n v="58923563"/>
    <x v="15"/>
    <s v="admin"/>
    <s v="married"/>
    <s v="no"/>
    <s v="no"/>
    <s v="no"/>
    <x v="1"/>
    <x v="1031"/>
    <n v="-1"/>
    <n v="0"/>
    <s v="unknown"/>
    <x v="0"/>
    <s v="7 jun 2017"/>
    <s v="0 hrs 0 mins 54 secs "/>
    <d v="1899-12-30T00:00:54"/>
    <n v="54"/>
  </r>
  <r>
    <n v="85462744"/>
    <x v="49"/>
    <s v="services"/>
    <s v="single"/>
    <s v="no"/>
    <s v="no"/>
    <s v="no"/>
    <x v="1"/>
    <x v="2035"/>
    <n v="367"/>
    <n v="2"/>
    <s v="failure"/>
    <x v="0"/>
    <s v="7 jun 2017"/>
    <s v="0 hrs 2 mins 20 secs "/>
    <d v="1899-12-30T00:02:20"/>
    <n v="140"/>
  </r>
  <r>
    <n v="82496499"/>
    <x v="55"/>
    <s v="retired"/>
    <s v="married"/>
    <s v="no"/>
    <s v="no"/>
    <s v="no"/>
    <x v="2"/>
    <x v="5311"/>
    <n v="-1"/>
    <n v="0"/>
    <s v="unknown"/>
    <x v="0"/>
    <s v="8 jun 2017"/>
    <s v="0 hrs 2 mins 29 secs "/>
    <d v="1899-12-30T00:02:29"/>
    <n v="149"/>
  </r>
  <r>
    <n v="49420264"/>
    <x v="31"/>
    <s v="admin"/>
    <s v="married"/>
    <s v="no"/>
    <s v="yes"/>
    <s v="no"/>
    <x v="1"/>
    <x v="18"/>
    <n v="181"/>
    <n v="2"/>
    <s v="success"/>
    <x v="1"/>
    <s v="8 jun 2017"/>
    <s v="0 hrs 3 mins 7 secs "/>
    <d v="1899-12-30T00:03:07"/>
    <n v="187"/>
  </r>
  <r>
    <n v="58078170"/>
    <x v="22"/>
    <s v="technician"/>
    <s v="divorced"/>
    <s v="no"/>
    <s v="yes"/>
    <s v="no"/>
    <x v="1"/>
    <x v="221"/>
    <n v="371"/>
    <n v="6"/>
    <s v="failure"/>
    <x v="1"/>
    <s v="8 jun 2017"/>
    <s v="0 hrs 3 mins 35 secs "/>
    <d v="1899-12-30T00:03:35"/>
    <n v="215"/>
  </r>
  <r>
    <n v="45639292"/>
    <x v="4"/>
    <s v="management"/>
    <s v="single"/>
    <s v="no"/>
    <s v="yes"/>
    <s v="no"/>
    <x v="0"/>
    <x v="2050"/>
    <n v="-1"/>
    <n v="0"/>
    <s v="unknown"/>
    <x v="1"/>
    <s v="8 jun 2017"/>
    <s v="0 hrs 6 mins 20 secs "/>
    <d v="1899-12-30T00:06:20"/>
    <n v="380"/>
  </r>
  <r>
    <n v="28178921"/>
    <x v="41"/>
    <s v="student"/>
    <s v="single"/>
    <s v="no"/>
    <s v="no"/>
    <s v="no"/>
    <x v="0"/>
    <x v="86"/>
    <n v="-1"/>
    <n v="0"/>
    <s v="unknown"/>
    <x v="0"/>
    <s v="8 jun 2017"/>
    <s v="0 hrs 9 mins 4 secs "/>
    <d v="1899-12-30T00:09:04"/>
    <n v="544"/>
  </r>
  <r>
    <n v="17065431"/>
    <x v="60"/>
    <s v="retired"/>
    <s v="divorced"/>
    <s v="no"/>
    <s v="no"/>
    <s v="no"/>
    <x v="1"/>
    <x v="3881"/>
    <n v="-1"/>
    <n v="0"/>
    <s v="unknown"/>
    <x v="1"/>
    <s v="8 jun 2017"/>
    <s v="0 hrs 8 mins 26 secs "/>
    <d v="1899-12-30T00:08:26"/>
    <n v="506"/>
  </r>
  <r>
    <n v="32834241"/>
    <x v="19"/>
    <s v="services"/>
    <s v="married"/>
    <s v="no"/>
    <s v="yes"/>
    <s v="no"/>
    <x v="1"/>
    <x v="5544"/>
    <n v="404"/>
    <n v="2"/>
    <s v="success"/>
    <x v="0"/>
    <s v="8 jun 2017"/>
    <s v="0 hrs 0 mins 30 secs "/>
    <d v="1899-12-30T00:00:30"/>
    <n v="30"/>
  </r>
  <r>
    <n v="64621225"/>
    <x v="24"/>
    <s v="blue-collar"/>
    <s v="married"/>
    <s v="no"/>
    <s v="no"/>
    <s v="no"/>
    <x v="1"/>
    <x v="268"/>
    <n v="651"/>
    <n v="7"/>
    <s v="other"/>
    <x v="0"/>
    <s v="8 jun 2017"/>
    <s v="0 hrs 3 mins 18 secs "/>
    <d v="1899-12-30T00:03:18"/>
    <n v="198"/>
  </r>
  <r>
    <n v="53178121"/>
    <x v="33"/>
    <s v="admin"/>
    <s v="married"/>
    <s v="no"/>
    <s v="yes"/>
    <s v="no"/>
    <x v="1"/>
    <x v="1379"/>
    <n v="-1"/>
    <n v="0"/>
    <s v="unknown"/>
    <x v="0"/>
    <s v="8 jun 2017"/>
    <s v="0 hrs 0 mins 49 secs "/>
    <d v="1899-12-30T00:00:49"/>
    <n v="49"/>
  </r>
  <r>
    <n v="82010151"/>
    <x v="23"/>
    <s v="management"/>
    <s v="divorced"/>
    <s v="no"/>
    <s v="no"/>
    <s v="no"/>
    <x v="0"/>
    <x v="1502"/>
    <n v="-1"/>
    <n v="0"/>
    <s v="unknown"/>
    <x v="0"/>
    <s v="8 jun 2017"/>
    <s v="0 hrs 0 mins 29 secs "/>
    <d v="1899-12-30T00:00:29"/>
    <n v="29"/>
  </r>
  <r>
    <n v="82734374"/>
    <x v="24"/>
    <s v="management"/>
    <s v="married"/>
    <s v="no"/>
    <s v="no"/>
    <s v="yes"/>
    <x v="0"/>
    <x v="186"/>
    <n v="686"/>
    <n v="2"/>
    <s v="failure"/>
    <x v="0"/>
    <s v="9 jun 2017"/>
    <s v="0 hrs 0 mins 29 secs "/>
    <d v="1899-12-30T00:00:29"/>
    <n v="29"/>
  </r>
  <r>
    <n v="88994558"/>
    <x v="60"/>
    <s v="retired"/>
    <s v="married"/>
    <s v="no"/>
    <s v="no"/>
    <s v="no"/>
    <x v="3"/>
    <x v="278"/>
    <n v="-1"/>
    <n v="0"/>
    <s v="unknown"/>
    <x v="1"/>
    <s v="9 jun 2017"/>
    <s v="0 hrs 4 mins 11 secs "/>
    <d v="1899-12-30T00:04:11"/>
    <n v="251"/>
  </r>
  <r>
    <n v="69395701"/>
    <x v="33"/>
    <s v="management"/>
    <s v="married"/>
    <s v="no"/>
    <s v="no"/>
    <s v="no"/>
    <x v="0"/>
    <x v="1282"/>
    <n v="92"/>
    <n v="9"/>
    <s v="success"/>
    <x v="1"/>
    <s v="9 jun 2017"/>
    <s v="0 hrs 3 mins 10 secs "/>
    <d v="1899-12-30T00:03:10"/>
    <n v="190"/>
  </r>
  <r>
    <n v="60939093"/>
    <x v="22"/>
    <s v="services"/>
    <s v="married"/>
    <s v="no"/>
    <s v="no"/>
    <s v="no"/>
    <x v="1"/>
    <x v="6187"/>
    <n v="92"/>
    <n v="5"/>
    <s v="success"/>
    <x v="1"/>
    <s v="9 jun 2017"/>
    <s v="0 hrs 2 mins 30 secs "/>
    <d v="1899-12-30T00:02:30"/>
    <n v="150"/>
  </r>
  <r>
    <n v="17261488"/>
    <x v="34"/>
    <s v="management"/>
    <s v="married"/>
    <s v="no"/>
    <s v="no"/>
    <s v="no"/>
    <x v="0"/>
    <x v="1471"/>
    <n v="93"/>
    <n v="7"/>
    <s v="other"/>
    <x v="1"/>
    <s v="9 jun 2017"/>
    <s v="0 hrs 3 mins 12 secs "/>
    <d v="1899-12-30T00:03:12"/>
    <n v="192"/>
  </r>
  <r>
    <n v="21446116"/>
    <x v="5"/>
    <s v="management"/>
    <s v="single"/>
    <s v="no"/>
    <s v="no"/>
    <s v="no"/>
    <x v="0"/>
    <x v="125"/>
    <n v="92"/>
    <n v="1"/>
    <s v="success"/>
    <x v="1"/>
    <s v="9 jun 2017"/>
    <s v="0 hrs 3 mins 26 secs "/>
    <d v="1899-12-30T00:03:26"/>
    <n v="206"/>
  </r>
  <r>
    <n v="16863671"/>
    <x v="64"/>
    <s v="retired"/>
    <s v="married"/>
    <s v="no"/>
    <s v="no"/>
    <s v="no"/>
    <x v="1"/>
    <x v="5151"/>
    <n v="64"/>
    <n v="12"/>
    <s v="failure"/>
    <x v="1"/>
    <s v="9 jun 2017"/>
    <s v="0 hrs 11 mins 52 secs "/>
    <d v="1899-12-30T00:11:52"/>
    <n v="712"/>
  </r>
  <r>
    <n v="15107682"/>
    <x v="19"/>
    <s v="blue-collar"/>
    <s v="married"/>
    <s v="no"/>
    <s v="no"/>
    <s v="no"/>
    <x v="1"/>
    <x v="557"/>
    <n v="-1"/>
    <n v="0"/>
    <s v="unknown"/>
    <x v="1"/>
    <s v="9 jun 2017"/>
    <s v="0 hrs 5 mins 34 secs "/>
    <d v="1899-12-30T00:05:34"/>
    <n v="334"/>
  </r>
  <r>
    <n v="21894488"/>
    <x v="33"/>
    <s v="services"/>
    <s v="divorced"/>
    <s v="no"/>
    <s v="no"/>
    <s v="no"/>
    <x v="1"/>
    <x v="479"/>
    <n v="-1"/>
    <n v="0"/>
    <s v="unknown"/>
    <x v="0"/>
    <s v="9 jun 2017"/>
    <s v="0 hrs 1 mins 58 secs "/>
    <d v="1899-12-30T00:01:58"/>
    <n v="118"/>
  </r>
  <r>
    <n v="50911810"/>
    <x v="52"/>
    <s v="retired"/>
    <s v="married"/>
    <s v="no"/>
    <s v="no"/>
    <s v="no"/>
    <x v="0"/>
    <x v="2157"/>
    <n v="93"/>
    <n v="1"/>
    <s v="success"/>
    <x v="0"/>
    <s v="9 jun 2017"/>
    <s v="0 hrs 4 mins 54 secs "/>
    <d v="1899-12-30T00:04:54"/>
    <n v="294"/>
  </r>
  <r>
    <n v="77257604"/>
    <x v="34"/>
    <s v="management"/>
    <s v="single"/>
    <s v="no"/>
    <s v="no"/>
    <s v="no"/>
    <x v="0"/>
    <x v="95"/>
    <n v="92"/>
    <n v="3"/>
    <s v="success"/>
    <x v="1"/>
    <s v="9 jun 2017"/>
    <s v="0 hrs 2 mins 43 secs "/>
    <d v="1899-12-30T00:02:43"/>
    <n v="163"/>
  </r>
  <r>
    <n v="61096189"/>
    <x v="19"/>
    <s v="services"/>
    <s v="married"/>
    <s v="no"/>
    <s v="no"/>
    <s v="no"/>
    <x v="1"/>
    <x v="69"/>
    <n v="188"/>
    <n v="6"/>
    <s v="failure"/>
    <x v="1"/>
    <s v="9 jun 2017"/>
    <s v="0 hrs 14 mins 34 secs "/>
    <d v="1899-12-30T00:14:34"/>
    <n v="874"/>
  </r>
  <r>
    <n v="85801400"/>
    <x v="26"/>
    <s v="admin"/>
    <s v="married"/>
    <s v="no"/>
    <s v="no"/>
    <s v="no"/>
    <x v="1"/>
    <x v="6072"/>
    <n v="-1"/>
    <n v="0"/>
    <s v="unknown"/>
    <x v="0"/>
    <s v="9 jun 2017"/>
    <s v="0 hrs 12 mins 2 secs "/>
    <d v="1899-12-30T00:12:02"/>
    <n v="722"/>
  </r>
  <r>
    <n v="21076188"/>
    <x v="32"/>
    <s v="admin"/>
    <s v="single"/>
    <s v="no"/>
    <s v="yes"/>
    <s v="yes"/>
    <x v="1"/>
    <x v="640"/>
    <n v="-1"/>
    <n v="0"/>
    <s v="unknown"/>
    <x v="0"/>
    <s v="9 jun 2017"/>
    <s v="0 hrs 0 mins 46 secs "/>
    <d v="1899-12-30T00:00:46"/>
    <n v="46"/>
  </r>
  <r>
    <n v="25564384"/>
    <x v="26"/>
    <s v="technician"/>
    <s v="single"/>
    <s v="no"/>
    <s v="no"/>
    <s v="no"/>
    <x v="0"/>
    <x v="2"/>
    <n v="-1"/>
    <n v="0"/>
    <s v="unknown"/>
    <x v="0"/>
    <s v="10 jun 2017"/>
    <s v="0 hrs 39 mins 49 secs "/>
    <d v="1899-12-30T00:39:49"/>
    <n v="2389"/>
  </r>
  <r>
    <n v="26789573"/>
    <x v="35"/>
    <s v="blue-collar"/>
    <s v="single"/>
    <s v="no"/>
    <s v="no"/>
    <s v="no"/>
    <x v="1"/>
    <x v="2946"/>
    <n v="-1"/>
    <n v="0"/>
    <s v="unknown"/>
    <x v="1"/>
    <s v="13 jun 2017"/>
    <s v="0 hrs 11 mins 14 secs "/>
    <d v="1899-12-30T00:11:14"/>
    <n v="674"/>
  </r>
  <r>
    <n v="75573799"/>
    <x v="48"/>
    <s v="retired"/>
    <s v="married"/>
    <s v="no"/>
    <s v="no"/>
    <s v="no"/>
    <x v="3"/>
    <x v="86"/>
    <n v="97"/>
    <n v="1"/>
    <s v="success"/>
    <x v="0"/>
    <s v="14 jun 2017"/>
    <s v="0 hrs 2 mins 34 secs "/>
    <d v="1899-12-30T00:02:34"/>
    <n v="154"/>
  </r>
  <r>
    <n v="84301069"/>
    <x v="53"/>
    <s v="retired"/>
    <s v="married"/>
    <s v="no"/>
    <s v="no"/>
    <s v="no"/>
    <x v="2"/>
    <x v="1527"/>
    <n v="116"/>
    <n v="4"/>
    <s v="other"/>
    <x v="1"/>
    <s v="14 jun 2017"/>
    <s v="0 hrs 4 mins 38 secs "/>
    <d v="1899-12-30T00:04:38"/>
    <n v="278"/>
  </r>
  <r>
    <n v="34250398"/>
    <x v="9"/>
    <s v="blue-collar"/>
    <s v="single"/>
    <s v="no"/>
    <s v="no"/>
    <s v="no"/>
    <x v="1"/>
    <x v="199"/>
    <n v="96"/>
    <n v="6"/>
    <s v="other"/>
    <x v="1"/>
    <s v="14 jun 2017"/>
    <s v="0 hrs 7 mins 14 secs "/>
    <d v="1899-12-30T00:07:14"/>
    <n v="434"/>
  </r>
  <r>
    <n v="24164284"/>
    <x v="22"/>
    <s v="management"/>
    <s v="married"/>
    <s v="no"/>
    <s v="no"/>
    <s v="no"/>
    <x v="0"/>
    <x v="988"/>
    <n v="94"/>
    <n v="9"/>
    <s v="success"/>
    <x v="1"/>
    <s v="14 jun 2017"/>
    <s v="0 hrs 3 mins 7 secs "/>
    <d v="1899-12-30T00:03:07"/>
    <n v="187"/>
  </r>
  <r>
    <n v="64725864"/>
    <x v="30"/>
    <s v="student"/>
    <s v="single"/>
    <s v="no"/>
    <s v="no"/>
    <s v="no"/>
    <x v="2"/>
    <x v="607"/>
    <n v="384"/>
    <n v="1"/>
    <s v="other"/>
    <x v="1"/>
    <s v="14 jun 2017"/>
    <s v="0 hrs 4 mins 5 secs "/>
    <d v="1899-12-30T00:04:05"/>
    <n v="245"/>
  </r>
  <r>
    <n v="37246190"/>
    <x v="0"/>
    <s v="management"/>
    <s v="married"/>
    <s v="no"/>
    <s v="no"/>
    <s v="no"/>
    <x v="0"/>
    <x v="184"/>
    <n v="186"/>
    <n v="4"/>
    <s v="success"/>
    <x v="0"/>
    <s v="14 jun 2017"/>
    <s v="0 hrs 8 mins 28 secs "/>
    <d v="1899-12-30T00:08:28"/>
    <n v="508"/>
  </r>
  <r>
    <n v="52631891"/>
    <x v="35"/>
    <s v="technician"/>
    <s v="single"/>
    <s v="no"/>
    <s v="no"/>
    <s v="no"/>
    <x v="1"/>
    <x v="4638"/>
    <n v="384"/>
    <n v="2"/>
    <s v="other"/>
    <x v="1"/>
    <s v="14 jun 2017"/>
    <s v="0 hrs 11 mins 1 secs "/>
    <d v="1899-12-30T00:11:01"/>
    <n v="661"/>
  </r>
  <r>
    <n v="66339112"/>
    <x v="42"/>
    <s v="student"/>
    <s v="single"/>
    <s v="no"/>
    <s v="no"/>
    <s v="no"/>
    <x v="2"/>
    <x v="228"/>
    <n v="-1"/>
    <n v="0"/>
    <s v="unknown"/>
    <x v="1"/>
    <s v="14 jun 2017"/>
    <s v="0 hrs 4 mins 30 secs "/>
    <d v="1899-12-30T00:04:30"/>
    <n v="270"/>
  </r>
  <r>
    <n v="56411174"/>
    <x v="32"/>
    <s v="admin"/>
    <s v="single"/>
    <s v="no"/>
    <s v="no"/>
    <s v="no"/>
    <x v="2"/>
    <x v="3547"/>
    <n v="-1"/>
    <n v="0"/>
    <s v="unknown"/>
    <x v="1"/>
    <s v="14 jun 2017"/>
    <s v="0 hrs 3 mins 32 secs "/>
    <d v="1899-12-30T00:03:32"/>
    <n v="212"/>
  </r>
  <r>
    <n v="25821223"/>
    <x v="15"/>
    <s v="admin"/>
    <s v="married"/>
    <s v="no"/>
    <s v="no"/>
    <s v="no"/>
    <x v="1"/>
    <x v="1215"/>
    <n v="130"/>
    <n v="8"/>
    <s v="success"/>
    <x v="1"/>
    <s v="14 jun 2017"/>
    <s v="0 hrs 7 mins 38 secs "/>
    <d v="1899-12-30T00:07:38"/>
    <n v="458"/>
  </r>
  <r>
    <n v="32688648"/>
    <x v="51"/>
    <s v="admin"/>
    <s v="married"/>
    <s v="no"/>
    <s v="no"/>
    <s v="no"/>
    <x v="1"/>
    <x v="6570"/>
    <n v="-1"/>
    <n v="0"/>
    <s v="unknown"/>
    <x v="1"/>
    <s v="14 jun 2017"/>
    <s v="0 hrs 11 mins 53 secs "/>
    <d v="1899-12-30T00:11:53"/>
    <n v="713"/>
  </r>
  <r>
    <n v="26495324"/>
    <x v="5"/>
    <s v="unemployed"/>
    <s v="single"/>
    <s v="no"/>
    <s v="no"/>
    <s v="no"/>
    <x v="1"/>
    <x v="1110"/>
    <n v="-1"/>
    <n v="0"/>
    <s v="unknown"/>
    <x v="0"/>
    <s v="14 jun 2017"/>
    <s v="0 hrs 8 mins 36 secs "/>
    <d v="1899-12-30T00:08:36"/>
    <n v="516"/>
  </r>
  <r>
    <n v="35547678"/>
    <x v="38"/>
    <s v="retired"/>
    <s v="divorced"/>
    <s v="no"/>
    <s v="no"/>
    <s v="no"/>
    <x v="3"/>
    <x v="421"/>
    <n v="425"/>
    <n v="1"/>
    <s v="success"/>
    <x v="1"/>
    <s v="14 jun 2017"/>
    <s v="0 hrs 4 mins 53 secs "/>
    <d v="1899-12-30T00:04:53"/>
    <n v="293"/>
  </r>
  <r>
    <n v="73620236"/>
    <x v="36"/>
    <s v="services"/>
    <s v="single"/>
    <s v="no"/>
    <s v="no"/>
    <s v="no"/>
    <x v="0"/>
    <x v="130"/>
    <n v="181"/>
    <n v="10"/>
    <s v="failure"/>
    <x v="1"/>
    <s v="14 jun 2017"/>
    <s v="0 hrs 9 mins 23 secs "/>
    <d v="1899-12-30T00:09:23"/>
    <n v="563"/>
  </r>
  <r>
    <n v="34775938"/>
    <x v="35"/>
    <s v="unemployed"/>
    <s v="single"/>
    <s v="no"/>
    <s v="no"/>
    <s v="no"/>
    <x v="0"/>
    <x v="6282"/>
    <n v="459"/>
    <n v="17"/>
    <s v="other"/>
    <x v="0"/>
    <s v="14 jun 2017"/>
    <s v="0 hrs 3 mins 35 secs "/>
    <d v="1899-12-30T00:03:35"/>
    <n v="215"/>
  </r>
  <r>
    <n v="55789532"/>
    <x v="35"/>
    <s v="admin"/>
    <s v="married"/>
    <s v="no"/>
    <s v="no"/>
    <s v="no"/>
    <x v="1"/>
    <x v="699"/>
    <n v="-1"/>
    <n v="0"/>
    <s v="unknown"/>
    <x v="0"/>
    <s v="14 jun 2017"/>
    <s v="0 hrs 0 mins 30 secs "/>
    <d v="1899-12-30T00:00:30"/>
    <n v="30"/>
  </r>
  <r>
    <n v="70274706"/>
    <x v="34"/>
    <s v="management"/>
    <s v="married"/>
    <s v="no"/>
    <s v="no"/>
    <s v="no"/>
    <x v="0"/>
    <x v="1886"/>
    <n v="-1"/>
    <n v="0"/>
    <s v="unknown"/>
    <x v="0"/>
    <s v="14 jun 2017"/>
    <s v="0 hrs 0 mins 20 secs "/>
    <d v="1899-12-30T00:00:20"/>
    <n v="20"/>
  </r>
  <r>
    <n v="18028367"/>
    <x v="34"/>
    <s v="management"/>
    <s v="single"/>
    <s v="no"/>
    <s v="no"/>
    <s v="no"/>
    <x v="0"/>
    <x v="1506"/>
    <n v="384"/>
    <n v="3"/>
    <s v="failure"/>
    <x v="0"/>
    <s v="14 jun 2017"/>
    <s v="0 hrs 7 mins 52 secs "/>
    <d v="1899-12-30T00:07:52"/>
    <n v="472"/>
  </r>
  <r>
    <n v="59006617"/>
    <x v="34"/>
    <s v="management"/>
    <s v="single"/>
    <s v="no"/>
    <s v="no"/>
    <s v="no"/>
    <x v="0"/>
    <x v="7130"/>
    <n v="98"/>
    <n v="3"/>
    <s v="other"/>
    <x v="0"/>
    <s v="14 jun 2017"/>
    <s v="0 hrs 4 mins 22 secs "/>
    <d v="1899-12-30T00:04:22"/>
    <n v="262"/>
  </r>
  <r>
    <n v="53578141"/>
    <x v="44"/>
    <s v="retired"/>
    <s v="married"/>
    <s v="no"/>
    <s v="no"/>
    <s v="no"/>
    <x v="3"/>
    <x v="1818"/>
    <n v="98"/>
    <n v="6"/>
    <s v="other"/>
    <x v="1"/>
    <s v="14 jun 2017"/>
    <s v="0 hrs 2 mins 47 secs "/>
    <d v="1899-12-30T00:02:47"/>
    <n v="167"/>
  </r>
  <r>
    <n v="66858000"/>
    <x v="16"/>
    <s v="self-employed"/>
    <s v="single"/>
    <s v="no"/>
    <s v="yes"/>
    <s v="no"/>
    <x v="0"/>
    <x v="478"/>
    <n v="-1"/>
    <n v="0"/>
    <s v="unknown"/>
    <x v="1"/>
    <s v="14 jun 2017"/>
    <s v="0 hrs 8 mins 5 secs "/>
    <d v="1899-12-30T00:08:05"/>
    <n v="485"/>
  </r>
  <r>
    <n v="20076901"/>
    <x v="55"/>
    <s v="retired"/>
    <s v="divorced"/>
    <s v="no"/>
    <s v="no"/>
    <s v="no"/>
    <x v="3"/>
    <x v="7101"/>
    <n v="92"/>
    <n v="2"/>
    <s v="success"/>
    <x v="1"/>
    <s v="15 jun 2017"/>
    <s v="0 hrs 10 mins 19 secs "/>
    <d v="1899-12-30T00:10:19"/>
    <n v="619"/>
  </r>
  <r>
    <n v="71684577"/>
    <x v="25"/>
    <s v="admin"/>
    <s v="married"/>
    <s v="no"/>
    <s v="no"/>
    <s v="no"/>
    <x v="0"/>
    <x v="6578"/>
    <n v="376"/>
    <n v="13"/>
    <s v="other"/>
    <x v="1"/>
    <s v="15 jun 2017"/>
    <s v="0 hrs 6 mins 19 secs "/>
    <d v="1899-12-30T00:06:19"/>
    <n v="379"/>
  </r>
  <r>
    <n v="54782636"/>
    <x v="32"/>
    <s v="management"/>
    <s v="single"/>
    <s v="no"/>
    <s v="no"/>
    <s v="no"/>
    <x v="0"/>
    <x v="3163"/>
    <n v="224"/>
    <n v="3"/>
    <s v="success"/>
    <x v="1"/>
    <s v="15 jun 2017"/>
    <s v="0 hrs 15 mins 10 secs "/>
    <d v="1899-12-30T00:15:10"/>
    <n v="910"/>
  </r>
  <r>
    <n v="51638781"/>
    <x v="24"/>
    <s v="retired"/>
    <s v="divorced"/>
    <s v="no"/>
    <s v="yes"/>
    <s v="no"/>
    <x v="3"/>
    <x v="119"/>
    <n v="389"/>
    <n v="2"/>
    <s v="failure"/>
    <x v="0"/>
    <s v="15 jun 2017"/>
    <s v="0 hrs 2 mins 12 secs "/>
    <d v="1899-12-30T00:02:12"/>
    <n v="132"/>
  </r>
  <r>
    <n v="17841063"/>
    <x v="4"/>
    <s v="technician"/>
    <s v="married"/>
    <s v="no"/>
    <s v="yes"/>
    <s v="no"/>
    <x v="1"/>
    <x v="238"/>
    <n v="98"/>
    <n v="5"/>
    <s v="success"/>
    <x v="0"/>
    <s v="15 jun 2017"/>
    <s v="0 hrs 3 mins 58 secs "/>
    <d v="1899-12-30T00:03:58"/>
    <n v="238"/>
  </r>
  <r>
    <n v="36397050"/>
    <x v="13"/>
    <s v="technician"/>
    <s v="single"/>
    <s v="no"/>
    <s v="no"/>
    <s v="no"/>
    <x v="0"/>
    <x v="6366"/>
    <n v="285"/>
    <n v="2"/>
    <s v="success"/>
    <x v="1"/>
    <s v="15 jun 2017"/>
    <s v="0 hrs 4 mins 3 secs "/>
    <d v="1899-12-30T00:04:03"/>
    <n v="243"/>
  </r>
  <r>
    <n v="47801067"/>
    <x v="12"/>
    <s v="admin"/>
    <s v="married"/>
    <s v="no"/>
    <s v="yes"/>
    <s v="yes"/>
    <x v="0"/>
    <x v="18"/>
    <n v="99"/>
    <n v="2"/>
    <s v="success"/>
    <x v="0"/>
    <s v="15 jun 2017"/>
    <s v="0 hrs 2 mins 57 secs "/>
    <d v="1899-12-30T00:02:57"/>
    <n v="177"/>
  </r>
  <r>
    <n v="44807569"/>
    <x v="58"/>
    <s v="self-employed"/>
    <s v="married"/>
    <s v="no"/>
    <s v="no"/>
    <s v="no"/>
    <x v="2"/>
    <x v="6584"/>
    <n v="48"/>
    <n v="2"/>
    <s v="success"/>
    <x v="0"/>
    <s v="15 jun 2017"/>
    <s v="0 hrs 2 mins 6 secs "/>
    <d v="1899-12-30T00:02:06"/>
    <n v="126"/>
  </r>
  <r>
    <n v="48045967"/>
    <x v="32"/>
    <s v="management"/>
    <s v="single"/>
    <s v="no"/>
    <s v="no"/>
    <s v="no"/>
    <x v="0"/>
    <x v="6385"/>
    <n v="377"/>
    <n v="3"/>
    <s v="success"/>
    <x v="0"/>
    <s v="15 jun 2017"/>
    <s v="0 hrs 4 mins 30 secs "/>
    <d v="1899-12-30T00:04:30"/>
    <n v="270"/>
  </r>
  <r>
    <n v="11371318"/>
    <x v="46"/>
    <s v="retired"/>
    <s v="married"/>
    <s v="no"/>
    <s v="no"/>
    <s v="no"/>
    <x v="1"/>
    <x v="7131"/>
    <n v="-1"/>
    <n v="0"/>
    <s v="unknown"/>
    <x v="1"/>
    <s v="15 jun 2017"/>
    <s v="0 hrs 3 mins 28 secs "/>
    <d v="1899-12-30T00:03:28"/>
    <n v="208"/>
  </r>
  <r>
    <n v="33926548"/>
    <x v="5"/>
    <s v="management"/>
    <s v="single"/>
    <s v="no"/>
    <s v="no"/>
    <s v="no"/>
    <x v="0"/>
    <x v="4869"/>
    <n v="504"/>
    <n v="1"/>
    <s v="failure"/>
    <x v="1"/>
    <s v="16 jun 2017"/>
    <s v="0 hrs 4 mins 52 secs "/>
    <d v="1899-12-30T00:04:52"/>
    <n v="292"/>
  </r>
  <r>
    <n v="46560153"/>
    <x v="29"/>
    <s v="technician"/>
    <s v="divorced"/>
    <s v="no"/>
    <s v="no"/>
    <s v="no"/>
    <x v="1"/>
    <x v="3059"/>
    <n v="-1"/>
    <n v="0"/>
    <s v="unknown"/>
    <x v="0"/>
    <s v="16 jun 2017"/>
    <s v="0 hrs 0 mins 58 secs "/>
    <d v="1899-12-30T00:00:58"/>
    <n v="58"/>
  </r>
  <r>
    <n v="29380490"/>
    <x v="31"/>
    <s v="student"/>
    <s v="divorced"/>
    <s v="no"/>
    <s v="no"/>
    <s v="no"/>
    <x v="0"/>
    <x v="3378"/>
    <n v="-1"/>
    <n v="0"/>
    <s v="unknown"/>
    <x v="1"/>
    <s v="16 jun 2017"/>
    <s v="0 hrs 10 mins 5 secs "/>
    <d v="1899-12-30T00:10:05"/>
    <n v="605"/>
  </r>
  <r>
    <n v="29806088"/>
    <x v="51"/>
    <s v="housemaid"/>
    <s v="married"/>
    <s v="no"/>
    <s v="no"/>
    <s v="no"/>
    <x v="3"/>
    <x v="844"/>
    <n v="181"/>
    <n v="3"/>
    <s v="success"/>
    <x v="1"/>
    <s v="16 jun 2017"/>
    <s v="0 hrs 4 mins 48 secs "/>
    <d v="1899-12-30T00:04:48"/>
    <n v="288"/>
  </r>
  <r>
    <n v="61574739"/>
    <x v="35"/>
    <s v="management"/>
    <s v="single"/>
    <s v="no"/>
    <s v="no"/>
    <s v="no"/>
    <x v="0"/>
    <x v="1007"/>
    <n v="183"/>
    <n v="2"/>
    <s v="success"/>
    <x v="1"/>
    <s v="17 jun 2017"/>
    <s v="0 hrs 5 mins 39 secs "/>
    <d v="1899-12-30T00:05:39"/>
    <n v="339"/>
  </r>
  <r>
    <n v="62793449"/>
    <x v="31"/>
    <s v="blue-collar"/>
    <s v="married"/>
    <s v="no"/>
    <s v="yes"/>
    <s v="no"/>
    <x v="3"/>
    <x v="2238"/>
    <n v="94"/>
    <n v="19"/>
    <s v="other"/>
    <x v="0"/>
    <s v="17 jun 2017"/>
    <s v="0 hrs 1 mins 41 secs "/>
    <d v="1899-12-30T00:01:41"/>
    <n v="101"/>
  </r>
  <r>
    <n v="58383333"/>
    <x v="19"/>
    <s v="technician"/>
    <s v="single"/>
    <s v="no"/>
    <s v="no"/>
    <s v="no"/>
    <x v="1"/>
    <x v="3654"/>
    <n v="296"/>
    <n v="19"/>
    <s v="other"/>
    <x v="1"/>
    <s v="17 jun 2017"/>
    <s v="0 hrs 6 mins 23 secs "/>
    <d v="1899-12-30T00:06:23"/>
    <n v="383"/>
  </r>
  <r>
    <n v="58027690"/>
    <x v="30"/>
    <s v="technician"/>
    <s v="single"/>
    <s v="no"/>
    <s v="no"/>
    <s v="no"/>
    <x v="1"/>
    <x v="462"/>
    <n v="-1"/>
    <n v="0"/>
    <s v="unknown"/>
    <x v="1"/>
    <s v="17 jun 2017"/>
    <s v="0 hrs 4 mins 7 secs "/>
    <d v="1899-12-30T00:04:07"/>
    <n v="247"/>
  </r>
  <r>
    <n v="67664226"/>
    <x v="35"/>
    <s v="services"/>
    <s v="divorced"/>
    <s v="no"/>
    <s v="yes"/>
    <s v="no"/>
    <x v="1"/>
    <x v="467"/>
    <n v="-1"/>
    <n v="0"/>
    <s v="unknown"/>
    <x v="1"/>
    <s v="17 jun 2017"/>
    <s v="0 hrs 28 mins 40 secs "/>
    <d v="1899-12-30T00:28:40"/>
    <n v="1720"/>
  </r>
  <r>
    <n v="25984929"/>
    <x v="30"/>
    <s v="unemployed"/>
    <s v="married"/>
    <s v="no"/>
    <s v="no"/>
    <s v="no"/>
    <x v="1"/>
    <x v="11"/>
    <n v="-1"/>
    <n v="0"/>
    <s v="unknown"/>
    <x v="0"/>
    <s v="17 jun 2017"/>
    <s v="0 hrs 0 mins 21 secs "/>
    <d v="1899-12-30T00:00:21"/>
    <n v="21"/>
  </r>
  <r>
    <n v="32283364"/>
    <x v="45"/>
    <s v="retired"/>
    <s v="married"/>
    <s v="no"/>
    <s v="no"/>
    <s v="no"/>
    <x v="3"/>
    <x v="6184"/>
    <n v="-1"/>
    <n v="0"/>
    <s v="unknown"/>
    <x v="0"/>
    <s v="17 jun 2017"/>
    <s v="0 hrs 5 mins 44 secs "/>
    <d v="1899-12-30T00:05:44"/>
    <n v="344"/>
  </r>
  <r>
    <n v="58726923"/>
    <x v="60"/>
    <s v="retired"/>
    <s v="married"/>
    <s v="no"/>
    <s v="no"/>
    <s v="no"/>
    <x v="1"/>
    <x v="7132"/>
    <n v="139"/>
    <n v="2"/>
    <s v="other"/>
    <x v="0"/>
    <s v="17 jun 2017"/>
    <s v="0 hrs 8 mins 50 secs "/>
    <d v="1899-12-30T00:08:50"/>
    <n v="530"/>
  </r>
  <r>
    <n v="36891938"/>
    <x v="23"/>
    <s v="technician"/>
    <s v="married"/>
    <s v="no"/>
    <s v="no"/>
    <s v="no"/>
    <x v="0"/>
    <x v="2009"/>
    <n v="-1"/>
    <n v="0"/>
    <s v="unknown"/>
    <x v="0"/>
    <s v="17 jun 2017"/>
    <s v="0 hrs 2 mins 49 secs "/>
    <d v="1899-12-30T00:02:49"/>
    <n v="169"/>
  </r>
  <r>
    <n v="20556814"/>
    <x v="33"/>
    <s v="management"/>
    <s v="married"/>
    <s v="no"/>
    <s v="yes"/>
    <s v="no"/>
    <x v="0"/>
    <x v="3874"/>
    <n v="227"/>
    <n v="4"/>
    <s v="failure"/>
    <x v="1"/>
    <s v="17 jun 2017"/>
    <s v="0 hrs 8 mins 5 secs "/>
    <d v="1899-12-30T00:08:05"/>
    <n v="485"/>
  </r>
  <r>
    <n v="81640108"/>
    <x v="22"/>
    <s v="admin"/>
    <s v="married"/>
    <s v="no"/>
    <s v="no"/>
    <s v="no"/>
    <x v="1"/>
    <x v="2993"/>
    <n v="-1"/>
    <n v="0"/>
    <s v="unknown"/>
    <x v="1"/>
    <s v="17 jun 2017"/>
    <s v="0 hrs 4 mins 42 secs "/>
    <d v="1899-12-30T00:04:42"/>
    <n v="282"/>
  </r>
  <r>
    <n v="71424706"/>
    <x v="21"/>
    <s v="blue-collar"/>
    <s v="married"/>
    <s v="no"/>
    <s v="no"/>
    <s v="no"/>
    <x v="1"/>
    <x v="3958"/>
    <n v="52"/>
    <n v="7"/>
    <s v="failure"/>
    <x v="1"/>
    <s v="17 jun 2017"/>
    <s v="0 hrs 2 mins 56 secs "/>
    <d v="1899-12-30T00:02:56"/>
    <n v="176"/>
  </r>
  <r>
    <n v="30708453"/>
    <x v="16"/>
    <s v="technician"/>
    <s v="single"/>
    <s v="no"/>
    <s v="no"/>
    <s v="no"/>
    <x v="0"/>
    <x v="1306"/>
    <n v="-1"/>
    <n v="0"/>
    <s v="unknown"/>
    <x v="1"/>
    <s v="17 jun 2017"/>
    <s v="0 hrs 9 mins 4 secs "/>
    <d v="1899-12-30T00:09:04"/>
    <n v="544"/>
  </r>
  <r>
    <n v="14241566"/>
    <x v="20"/>
    <s v="blue-collar"/>
    <s v="married"/>
    <s v="no"/>
    <s v="no"/>
    <s v="yes"/>
    <x v="1"/>
    <x v="1320"/>
    <n v="134"/>
    <n v="4"/>
    <s v="success"/>
    <x v="1"/>
    <s v="17 jun 2017"/>
    <s v="0 hrs 5 mins 1 secs "/>
    <d v="1899-12-30T00:05:01"/>
    <n v="301"/>
  </r>
  <r>
    <n v="75520313"/>
    <x v="10"/>
    <s v="entrepreneur"/>
    <s v="married"/>
    <s v="no"/>
    <s v="no"/>
    <s v="no"/>
    <x v="0"/>
    <x v="2281"/>
    <n v="185"/>
    <n v="1"/>
    <s v="success"/>
    <x v="0"/>
    <s v="18 jun 2017"/>
    <s v="0 hrs 1 mins 31 secs "/>
    <d v="1899-12-30T00:01:31"/>
    <n v="91"/>
  </r>
  <r>
    <n v="77453328"/>
    <x v="38"/>
    <s v="retired"/>
    <s v="married"/>
    <s v="no"/>
    <s v="no"/>
    <s v="no"/>
    <x v="1"/>
    <x v="7133"/>
    <n v="71"/>
    <n v="3"/>
    <s v="other"/>
    <x v="0"/>
    <s v="18 jun 2017"/>
    <s v="0 hrs 1 mins 20 secs "/>
    <d v="1899-12-30T00:01:20"/>
    <n v="80"/>
  </r>
  <r>
    <n v="66134802"/>
    <x v="17"/>
    <s v="blue-collar"/>
    <s v="single"/>
    <s v="no"/>
    <s v="no"/>
    <s v="no"/>
    <x v="1"/>
    <x v="674"/>
    <n v="92"/>
    <n v="1"/>
    <s v="success"/>
    <x v="1"/>
    <s v="18 jun 2017"/>
    <s v="0 hrs 4 mins 12 secs "/>
    <d v="1899-12-30T00:04:12"/>
    <n v="252"/>
  </r>
  <r>
    <n v="71726259"/>
    <x v="14"/>
    <s v="management"/>
    <s v="married"/>
    <s v="no"/>
    <s v="no"/>
    <s v="no"/>
    <x v="3"/>
    <x v="7066"/>
    <n v="49"/>
    <n v="7"/>
    <s v="other"/>
    <x v="0"/>
    <s v="18 jun 2017"/>
    <s v="0 hrs 2 mins 23 secs "/>
    <d v="1899-12-30T00:02:23"/>
    <n v="143"/>
  </r>
  <r>
    <n v="37211385"/>
    <x v="9"/>
    <s v="management"/>
    <s v="single"/>
    <s v="no"/>
    <s v="no"/>
    <s v="no"/>
    <x v="0"/>
    <x v="4424"/>
    <n v="-1"/>
    <n v="0"/>
    <s v="unknown"/>
    <x v="0"/>
    <s v="18 jun 2017"/>
    <s v="0 hrs 3 mins 21 secs "/>
    <d v="1899-12-30T00:03:21"/>
    <n v="201"/>
  </r>
  <r>
    <n v="14624210"/>
    <x v="26"/>
    <s v="admin"/>
    <s v="married"/>
    <s v="no"/>
    <s v="yes"/>
    <s v="no"/>
    <x v="1"/>
    <x v="57"/>
    <n v="-1"/>
    <n v="0"/>
    <s v="unknown"/>
    <x v="0"/>
    <s v="18 jun 2017"/>
    <s v="0 hrs 0 mins 23 secs "/>
    <d v="1899-12-30T00:00:23"/>
    <n v="23"/>
  </r>
  <r>
    <n v="12406225"/>
    <x v="50"/>
    <s v="student"/>
    <s v="single"/>
    <s v="no"/>
    <s v="no"/>
    <s v="no"/>
    <x v="1"/>
    <x v="223"/>
    <n v="-1"/>
    <n v="0"/>
    <s v="unknown"/>
    <x v="1"/>
    <s v="21 jun 2017"/>
    <s v="0 hrs 1 mins 40 secs "/>
    <d v="1899-12-30T00:01:40"/>
    <n v="100"/>
  </r>
  <r>
    <n v="62097886"/>
    <x v="21"/>
    <s v="services"/>
    <s v="married"/>
    <s v="no"/>
    <s v="yes"/>
    <s v="no"/>
    <x v="1"/>
    <x v="18"/>
    <n v="124"/>
    <n v="1"/>
    <s v="other"/>
    <x v="0"/>
    <s v="22 jun 2017"/>
    <s v="0 hrs 2 mins 34 secs "/>
    <d v="1899-12-30T00:02:34"/>
    <n v="154"/>
  </r>
  <r>
    <n v="10248977"/>
    <x v="47"/>
    <s v="retired"/>
    <s v="married"/>
    <s v="no"/>
    <s v="no"/>
    <s v="no"/>
    <x v="1"/>
    <x v="5832"/>
    <n v="578"/>
    <n v="2"/>
    <s v="failure"/>
    <x v="0"/>
    <s v="22 jun 2017"/>
    <s v="0 hrs 4 mins 52 secs "/>
    <d v="1899-12-30T00:04:52"/>
    <n v="292"/>
  </r>
  <r>
    <n v="66267507"/>
    <x v="11"/>
    <s v="management"/>
    <s v="divorced"/>
    <s v="no"/>
    <s v="no"/>
    <s v="no"/>
    <x v="0"/>
    <x v="3836"/>
    <n v="84"/>
    <n v="3"/>
    <s v="success"/>
    <x v="1"/>
    <s v="22 jun 2017"/>
    <s v="0 hrs 14 mins 27 secs "/>
    <d v="1899-12-30T00:14:27"/>
    <n v="867"/>
  </r>
  <r>
    <n v="38162607"/>
    <x v="16"/>
    <s v="admin"/>
    <s v="single"/>
    <s v="no"/>
    <s v="yes"/>
    <s v="no"/>
    <x v="1"/>
    <x v="492"/>
    <n v="183"/>
    <n v="2"/>
    <s v="success"/>
    <x v="1"/>
    <s v="22 jun 2017"/>
    <s v="0 hrs 8 mins 42 secs "/>
    <d v="1899-12-30T00:08:42"/>
    <n v="522"/>
  </r>
  <r>
    <n v="80643121"/>
    <x v="20"/>
    <s v="management"/>
    <s v="married"/>
    <s v="no"/>
    <s v="no"/>
    <s v="no"/>
    <x v="2"/>
    <x v="3217"/>
    <n v="145"/>
    <n v="3"/>
    <s v="failure"/>
    <x v="0"/>
    <s v="23 jun 2017"/>
    <s v="0 hrs 3 mins 13 secs "/>
    <d v="1899-12-30T00:03:13"/>
    <n v="193"/>
  </r>
  <r>
    <n v="31217556"/>
    <x v="16"/>
    <s v="management"/>
    <s v="married"/>
    <s v="no"/>
    <s v="yes"/>
    <s v="no"/>
    <x v="0"/>
    <x v="1166"/>
    <n v="674"/>
    <n v="4"/>
    <s v="failure"/>
    <x v="0"/>
    <s v="23 jun 2017"/>
    <s v="0 hrs 14 mins 43 secs "/>
    <d v="1899-12-30T00:14:43"/>
    <n v="883"/>
  </r>
  <r>
    <n v="58233539"/>
    <x v="46"/>
    <s v="retired"/>
    <s v="divorced"/>
    <s v="no"/>
    <s v="no"/>
    <s v="no"/>
    <x v="3"/>
    <x v="85"/>
    <n v="225"/>
    <n v="2"/>
    <s v="success"/>
    <x v="1"/>
    <s v="23 jun 2017"/>
    <s v="0 hrs 11 mins 46 secs "/>
    <d v="1899-12-30T00:11:46"/>
    <n v="706"/>
  </r>
  <r>
    <n v="41476396"/>
    <x v="2"/>
    <s v="management"/>
    <s v="single"/>
    <s v="no"/>
    <s v="no"/>
    <s v="no"/>
    <x v="0"/>
    <x v="494"/>
    <n v="107"/>
    <n v="2"/>
    <s v="success"/>
    <x v="1"/>
    <s v="23 jun 2017"/>
    <s v="0 hrs 5 mins 42 secs "/>
    <d v="1899-12-30T00:05:42"/>
    <n v="342"/>
  </r>
  <r>
    <n v="51134239"/>
    <x v="35"/>
    <s v="blue-collar"/>
    <s v="single"/>
    <s v="no"/>
    <s v="no"/>
    <s v="no"/>
    <x v="1"/>
    <x v="417"/>
    <n v="-1"/>
    <n v="0"/>
    <s v="unknown"/>
    <x v="1"/>
    <s v="23 jun 2017"/>
    <s v="0 hrs 23 mins 27 secs "/>
    <d v="1899-12-30T00:23:27"/>
    <n v="1407"/>
  </r>
  <r>
    <n v="63123163"/>
    <x v="22"/>
    <s v="management"/>
    <s v="single"/>
    <s v="no"/>
    <s v="no"/>
    <s v="no"/>
    <x v="0"/>
    <x v="1000"/>
    <n v="183"/>
    <n v="5"/>
    <s v="success"/>
    <x v="1"/>
    <s v="23 jun 2017"/>
    <s v="0 hrs 5 mins 39 secs "/>
    <d v="1899-12-30T00:05:39"/>
    <n v="339"/>
  </r>
  <r>
    <n v="36085784"/>
    <x v="16"/>
    <s v="technician"/>
    <s v="married"/>
    <s v="no"/>
    <s v="yes"/>
    <s v="no"/>
    <x v="0"/>
    <x v="3780"/>
    <n v="320"/>
    <n v="1"/>
    <s v="other"/>
    <x v="0"/>
    <s v="23 jun 2017"/>
    <s v="0 hrs 3 mins 1 secs "/>
    <d v="1899-12-30T00:03:01"/>
    <n v="181"/>
  </r>
  <r>
    <n v="23550386"/>
    <x v="24"/>
    <s v="management"/>
    <s v="married"/>
    <s v="no"/>
    <s v="no"/>
    <s v="no"/>
    <x v="0"/>
    <x v="7134"/>
    <n v="-1"/>
    <n v="0"/>
    <s v="unknown"/>
    <x v="1"/>
    <s v="23 jun 2017"/>
    <s v="0 hrs 11 mins 11 secs "/>
    <d v="1899-12-30T00:11:11"/>
    <n v="671"/>
  </r>
  <r>
    <n v="21643761"/>
    <x v="33"/>
    <s v="student"/>
    <s v="single"/>
    <s v="no"/>
    <s v="no"/>
    <s v="no"/>
    <x v="2"/>
    <x v="4733"/>
    <n v="292"/>
    <n v="10"/>
    <s v="failure"/>
    <x v="0"/>
    <s v="23 jun 2017"/>
    <s v="0 hrs 7 mins 22 secs "/>
    <d v="1899-12-30T00:07:22"/>
    <n v="442"/>
  </r>
  <r>
    <n v="51294779"/>
    <x v="17"/>
    <s v="student"/>
    <s v="single"/>
    <s v="no"/>
    <s v="no"/>
    <s v="no"/>
    <x v="1"/>
    <x v="5949"/>
    <n v="385"/>
    <n v="1"/>
    <s v="failure"/>
    <x v="1"/>
    <s v="24 jun 2017"/>
    <s v="0 hrs 20 mins 7 secs "/>
    <d v="1899-12-30T00:20:07"/>
    <n v="1207"/>
  </r>
  <r>
    <n v="43710471"/>
    <x v="7"/>
    <s v="services"/>
    <s v="married"/>
    <s v="no"/>
    <s v="no"/>
    <s v="no"/>
    <x v="1"/>
    <x v="2146"/>
    <n v="91"/>
    <n v="2"/>
    <s v="success"/>
    <x v="1"/>
    <s v="24 jun 2017"/>
    <s v="0 hrs 8 mins 2 secs "/>
    <d v="1899-12-30T00:08:02"/>
    <n v="482"/>
  </r>
  <r>
    <n v="56473391"/>
    <x v="45"/>
    <s v="retired"/>
    <s v="married"/>
    <s v="no"/>
    <s v="no"/>
    <s v="no"/>
    <x v="1"/>
    <x v="1019"/>
    <n v="-1"/>
    <n v="0"/>
    <s v="unknown"/>
    <x v="0"/>
    <s v="24 jun 2017"/>
    <s v="0 hrs 5 mins 16 secs "/>
    <d v="1899-12-30T00:05:16"/>
    <n v="316"/>
  </r>
  <r>
    <n v="77208276"/>
    <x v="25"/>
    <s v="self-employed"/>
    <s v="single"/>
    <s v="no"/>
    <s v="no"/>
    <s v="no"/>
    <x v="0"/>
    <x v="3957"/>
    <n v="-1"/>
    <n v="0"/>
    <s v="unknown"/>
    <x v="1"/>
    <s v="24 jun 2017"/>
    <s v="0 hrs 5 mins 10 secs "/>
    <d v="1899-12-30T00:05:10"/>
    <n v="310"/>
  </r>
  <r>
    <n v="75622738"/>
    <x v="30"/>
    <s v="student"/>
    <s v="single"/>
    <s v="no"/>
    <s v="no"/>
    <s v="no"/>
    <x v="2"/>
    <x v="3053"/>
    <n v="-1"/>
    <n v="0"/>
    <s v="unknown"/>
    <x v="0"/>
    <s v="24 jun 2017"/>
    <s v="0 hrs 3 mins 5 secs "/>
    <d v="1899-12-30T00:03:05"/>
    <n v="185"/>
  </r>
  <r>
    <n v="12172838"/>
    <x v="4"/>
    <s v="management"/>
    <s v="married"/>
    <s v="no"/>
    <s v="yes"/>
    <s v="no"/>
    <x v="0"/>
    <x v="3484"/>
    <n v="386"/>
    <n v="1"/>
    <s v="failure"/>
    <x v="0"/>
    <s v="24 jun 2017"/>
    <s v="0 hrs 2 mins 14 secs "/>
    <d v="1899-12-30T00:02:14"/>
    <n v="134"/>
  </r>
  <r>
    <n v="32158133"/>
    <x v="35"/>
    <s v="technician"/>
    <s v="single"/>
    <s v="no"/>
    <s v="yes"/>
    <s v="yes"/>
    <x v="1"/>
    <x v="690"/>
    <n v="416"/>
    <n v="2"/>
    <s v="unknown"/>
    <x v="0"/>
    <s v="24 jun 2017"/>
    <s v="0 hrs 2 mins 47 secs "/>
    <d v="1899-12-30T00:02:47"/>
    <n v="167"/>
  </r>
  <r>
    <n v="66481306"/>
    <x v="32"/>
    <s v="management"/>
    <s v="single"/>
    <s v="no"/>
    <s v="no"/>
    <s v="no"/>
    <x v="0"/>
    <x v="6545"/>
    <n v="94"/>
    <n v="30"/>
    <s v="failure"/>
    <x v="0"/>
    <s v="24 jun 2017"/>
    <s v="0 hrs 2 mins 16 secs "/>
    <d v="1899-12-30T00:02:16"/>
    <n v="136"/>
  </r>
  <r>
    <n v="31181979"/>
    <x v="34"/>
    <s v="technician"/>
    <s v="married"/>
    <s v="no"/>
    <s v="yes"/>
    <s v="no"/>
    <x v="0"/>
    <x v="7067"/>
    <n v="185"/>
    <n v="2"/>
    <s v="success"/>
    <x v="0"/>
    <s v="24 jun 2017"/>
    <s v="0 hrs 2 mins 2 secs "/>
    <d v="1899-12-30T00:02:02"/>
    <n v="122"/>
  </r>
  <r>
    <n v="21226213"/>
    <x v="42"/>
    <s v="student"/>
    <s v="single"/>
    <s v="no"/>
    <s v="no"/>
    <s v="no"/>
    <x v="2"/>
    <x v="945"/>
    <n v="-1"/>
    <n v="0"/>
    <s v="unknown"/>
    <x v="0"/>
    <s v="24 jun 2017"/>
    <s v="0 hrs 4 mins 48 secs "/>
    <d v="1899-12-30T00:04:48"/>
    <n v="288"/>
  </r>
  <r>
    <n v="24444980"/>
    <x v="18"/>
    <s v="technician"/>
    <s v="married"/>
    <s v="no"/>
    <s v="no"/>
    <s v="no"/>
    <x v="1"/>
    <x v="921"/>
    <n v="219"/>
    <n v="2"/>
    <s v="other"/>
    <x v="0"/>
    <s v="24 jun 2017"/>
    <s v="0 hrs 3 mins 40 secs "/>
    <d v="1899-12-30T00:03:40"/>
    <n v="220"/>
  </r>
  <r>
    <n v="73431910"/>
    <x v="10"/>
    <s v="blue-collar"/>
    <s v="married"/>
    <s v="no"/>
    <s v="no"/>
    <s v="yes"/>
    <x v="2"/>
    <x v="1690"/>
    <n v="687"/>
    <n v="2"/>
    <s v="other"/>
    <x v="0"/>
    <s v="24 jun 2017"/>
    <s v="0 hrs 3 mins 0 secs "/>
    <d v="1899-12-30T00:03:00"/>
    <n v="180"/>
  </r>
  <r>
    <n v="54904246"/>
    <x v="25"/>
    <s v="admin"/>
    <s v="divorced"/>
    <s v="no"/>
    <s v="yes"/>
    <s v="yes"/>
    <x v="1"/>
    <x v="613"/>
    <n v="-1"/>
    <n v="0"/>
    <s v="unknown"/>
    <x v="0"/>
    <s v="24 jun 2017"/>
    <s v="0 hrs 0 mins 15 secs "/>
    <d v="1899-12-30T00:00:15"/>
    <n v="15"/>
  </r>
  <r>
    <n v="35103202"/>
    <x v="25"/>
    <s v="admin"/>
    <s v="single"/>
    <s v="no"/>
    <s v="no"/>
    <s v="no"/>
    <x v="1"/>
    <x v="94"/>
    <n v="-1"/>
    <n v="0"/>
    <s v="unknown"/>
    <x v="0"/>
    <s v="24 jun 2017"/>
    <s v="0 hrs 0 mins 11 secs "/>
    <d v="1899-12-30T00:00:11"/>
    <n v="11"/>
  </r>
  <r>
    <n v="29298141"/>
    <x v="36"/>
    <s v="student"/>
    <s v="single"/>
    <s v="no"/>
    <s v="no"/>
    <s v="no"/>
    <x v="1"/>
    <x v="1925"/>
    <n v="-1"/>
    <n v="0"/>
    <s v="unknown"/>
    <x v="0"/>
    <s v="24 jun 2017"/>
    <s v="0 hrs 0 mins 22 secs "/>
    <d v="1899-12-30T00:00:22"/>
    <n v="22"/>
  </r>
  <r>
    <n v="53612458"/>
    <x v="21"/>
    <s v="blue-collar"/>
    <s v="married"/>
    <s v="no"/>
    <s v="no"/>
    <s v="no"/>
    <x v="3"/>
    <x v="516"/>
    <n v="-1"/>
    <n v="0"/>
    <s v="unknown"/>
    <x v="0"/>
    <s v="24 jun 2017"/>
    <s v="0 hrs 0 mins 9 secs "/>
    <d v="1899-12-30T00:00:09"/>
    <n v="9"/>
  </r>
  <r>
    <n v="46843179"/>
    <x v="23"/>
    <s v="management"/>
    <s v="married"/>
    <s v="no"/>
    <s v="yes"/>
    <s v="yes"/>
    <x v="0"/>
    <x v="5182"/>
    <n v="150"/>
    <n v="8"/>
    <s v="failure"/>
    <x v="1"/>
    <s v="25 jun 2017"/>
    <s v="0 hrs 3 mins 33 secs "/>
    <d v="1899-12-30T00:03:33"/>
    <n v="213"/>
  </r>
  <r>
    <n v="31152719"/>
    <x v="6"/>
    <s v="technician"/>
    <s v="divorced"/>
    <s v="no"/>
    <s v="yes"/>
    <s v="no"/>
    <x v="0"/>
    <x v="4531"/>
    <n v="389"/>
    <n v="3"/>
    <s v="failure"/>
    <x v="1"/>
    <s v="25 jun 2017"/>
    <s v="0 hrs 5 mins 0 secs "/>
    <d v="1899-12-30T00:05:00"/>
    <n v="300"/>
  </r>
  <r>
    <n v="31178900"/>
    <x v="32"/>
    <s v="blue-collar"/>
    <s v="single"/>
    <s v="no"/>
    <s v="no"/>
    <s v="no"/>
    <x v="1"/>
    <x v="6602"/>
    <n v="179"/>
    <n v="2"/>
    <s v="success"/>
    <x v="1"/>
    <s v="25 jun 2017"/>
    <s v="0 hrs 6 mins 14 secs "/>
    <d v="1899-12-30T00:06:14"/>
    <n v="374"/>
  </r>
  <r>
    <n v="18531892"/>
    <x v="11"/>
    <s v="unemployed"/>
    <s v="married"/>
    <s v="no"/>
    <s v="no"/>
    <s v="no"/>
    <x v="1"/>
    <x v="138"/>
    <n v="388"/>
    <n v="1"/>
    <s v="failure"/>
    <x v="0"/>
    <s v="25 jun 2017"/>
    <s v="0 hrs 2 mins 11 secs "/>
    <d v="1899-12-30T00:02:11"/>
    <n v="131"/>
  </r>
  <r>
    <n v="82970775"/>
    <x v="35"/>
    <s v="technician"/>
    <s v="single"/>
    <s v="no"/>
    <s v="no"/>
    <s v="no"/>
    <x v="1"/>
    <x v="1506"/>
    <n v="141"/>
    <n v="3"/>
    <s v="other"/>
    <x v="0"/>
    <s v="25 jun 2017"/>
    <s v="0 hrs 2 mins 51 secs "/>
    <d v="1899-12-30T00:02:51"/>
    <n v="171"/>
  </r>
  <r>
    <n v="75916214"/>
    <x v="13"/>
    <s v="technician"/>
    <s v="married"/>
    <s v="no"/>
    <s v="yes"/>
    <s v="yes"/>
    <x v="0"/>
    <x v="2306"/>
    <n v="142"/>
    <n v="5"/>
    <s v="success"/>
    <x v="0"/>
    <s v="25 jun 2017"/>
    <s v="0 hrs 7 mins 7 secs "/>
    <d v="1899-12-30T00:07:07"/>
    <n v="427"/>
  </r>
  <r>
    <n v="54825915"/>
    <x v="11"/>
    <s v="technician"/>
    <s v="married"/>
    <s v="no"/>
    <s v="no"/>
    <s v="no"/>
    <x v="1"/>
    <x v="990"/>
    <n v="-1"/>
    <n v="0"/>
    <s v="unknown"/>
    <x v="0"/>
    <s v="25 jun 2017"/>
    <s v="0 hrs 3 mins 15 secs "/>
    <d v="1899-12-30T00:03:15"/>
    <n v="195"/>
  </r>
  <r>
    <n v="81646219"/>
    <x v="2"/>
    <s v="management"/>
    <s v="single"/>
    <s v="no"/>
    <s v="no"/>
    <s v="no"/>
    <x v="0"/>
    <x v="1066"/>
    <n v="-1"/>
    <n v="0"/>
    <s v="unknown"/>
    <x v="0"/>
    <s v="25 jun 2017"/>
    <s v="0 hrs 0 mins 12 secs "/>
    <d v="1899-12-30T00:00:12"/>
    <n v="12"/>
  </r>
  <r>
    <n v="42946184"/>
    <x v="9"/>
    <s v="technician"/>
    <s v="single"/>
    <s v="no"/>
    <s v="no"/>
    <s v="no"/>
    <x v="1"/>
    <x v="2271"/>
    <n v="-1"/>
    <n v="0"/>
    <s v="unknown"/>
    <x v="1"/>
    <s v="25 jun 2017"/>
    <s v="0 hrs 7 mins 52 secs "/>
    <d v="1899-12-30T00:07:52"/>
    <n v="472"/>
  </r>
  <r>
    <n v="66885997"/>
    <x v="32"/>
    <s v="student"/>
    <s v="single"/>
    <s v="no"/>
    <s v="no"/>
    <s v="no"/>
    <x v="1"/>
    <x v="4442"/>
    <n v="-1"/>
    <n v="0"/>
    <s v="unknown"/>
    <x v="0"/>
    <s v="25 jun 2017"/>
    <s v="0 hrs 5 mins 59 secs "/>
    <d v="1899-12-30T00:05:59"/>
    <n v="359"/>
  </r>
  <r>
    <n v="42208865"/>
    <x v="25"/>
    <s v="technician"/>
    <s v="married"/>
    <s v="no"/>
    <s v="no"/>
    <s v="no"/>
    <x v="0"/>
    <x v="491"/>
    <n v="318"/>
    <n v="3"/>
    <s v="other"/>
    <x v="1"/>
    <s v="25 jun 2017"/>
    <s v="0 hrs 4 mins 26 secs "/>
    <d v="1899-12-30T00:04:26"/>
    <n v="266"/>
  </r>
  <r>
    <n v="30436097"/>
    <x v="35"/>
    <s v="blue-collar"/>
    <s v="single"/>
    <s v="no"/>
    <s v="no"/>
    <s v="no"/>
    <x v="3"/>
    <x v="64"/>
    <n v="-1"/>
    <n v="0"/>
    <s v="unknown"/>
    <x v="0"/>
    <s v="26 jun 2017"/>
    <s v="0 hrs 0 mins 11 secs "/>
    <d v="1899-12-30T00:00:11"/>
    <n v="11"/>
  </r>
  <r>
    <n v="43490346"/>
    <x v="4"/>
    <s v="management"/>
    <s v="married"/>
    <s v="no"/>
    <s v="no"/>
    <s v="no"/>
    <x v="0"/>
    <x v="607"/>
    <n v="-1"/>
    <n v="0"/>
    <s v="unknown"/>
    <x v="0"/>
    <s v="27 jun 2017"/>
    <s v="0 hrs 0 mins 18 secs "/>
    <d v="1899-12-30T00:00:18"/>
    <n v="18"/>
  </r>
  <r>
    <n v="29233787"/>
    <x v="33"/>
    <s v="services"/>
    <s v="married"/>
    <s v="no"/>
    <s v="no"/>
    <s v="no"/>
    <x v="2"/>
    <x v="3260"/>
    <n v="-1"/>
    <n v="0"/>
    <s v="unknown"/>
    <x v="0"/>
    <s v="27 jun 2017"/>
    <s v="0 hrs 0 mins 32 secs "/>
    <d v="1899-12-30T00:00:32"/>
    <n v="32"/>
  </r>
  <r>
    <n v="40812271"/>
    <x v="43"/>
    <s v="retired"/>
    <s v="married"/>
    <s v="no"/>
    <s v="no"/>
    <s v="no"/>
    <x v="3"/>
    <x v="18"/>
    <n v="94"/>
    <n v="6"/>
    <s v="failure"/>
    <x v="0"/>
    <s v="28 jun 2017"/>
    <s v="0 hrs 5 mins 48 secs "/>
    <d v="1899-12-30T00:05:48"/>
    <n v="348"/>
  </r>
  <r>
    <n v="51713792"/>
    <x v="34"/>
    <s v="services"/>
    <s v="single"/>
    <s v="no"/>
    <s v="no"/>
    <s v="no"/>
    <x v="1"/>
    <x v="1288"/>
    <n v="-1"/>
    <n v="0"/>
    <s v="unknown"/>
    <x v="0"/>
    <s v="28 jun 2017"/>
    <s v="0 hrs 0 mins 54 secs "/>
    <d v="1899-12-30T00:00:54"/>
    <n v="54"/>
  </r>
  <r>
    <n v="41835567"/>
    <x v="3"/>
    <s v="management"/>
    <s v="single"/>
    <s v="no"/>
    <s v="yes"/>
    <s v="no"/>
    <x v="0"/>
    <x v="1288"/>
    <n v="94"/>
    <n v="9"/>
    <s v="success"/>
    <x v="1"/>
    <s v="28 jun 2017"/>
    <s v="0 hrs 10 mins 14 secs "/>
    <d v="1899-12-30T00:10:14"/>
    <n v="614"/>
  </r>
  <r>
    <n v="65850242"/>
    <x v="31"/>
    <s v="management"/>
    <s v="single"/>
    <s v="no"/>
    <s v="no"/>
    <s v="no"/>
    <x v="0"/>
    <x v="70"/>
    <n v="144"/>
    <n v="4"/>
    <s v="other"/>
    <x v="1"/>
    <s v="28 jun 2017"/>
    <s v="0 hrs 4 mins 57 secs "/>
    <d v="1899-12-30T00:04:57"/>
    <n v="297"/>
  </r>
  <r>
    <n v="46923793"/>
    <x v="29"/>
    <s v="management"/>
    <s v="single"/>
    <s v="no"/>
    <s v="no"/>
    <s v="no"/>
    <x v="0"/>
    <x v="311"/>
    <n v="186"/>
    <n v="6"/>
    <s v="other"/>
    <x v="1"/>
    <s v="28 jun 2017"/>
    <s v="0 hrs 4 mins 41 secs "/>
    <d v="1899-12-30T00:04:41"/>
    <n v="281"/>
  </r>
  <r>
    <n v="36798899"/>
    <x v="22"/>
    <s v="management"/>
    <s v="married"/>
    <s v="no"/>
    <s v="yes"/>
    <s v="no"/>
    <x v="0"/>
    <x v="1097"/>
    <n v="392"/>
    <n v="2"/>
    <s v="other"/>
    <x v="0"/>
    <s v="28 jun 2017"/>
    <s v="0 hrs 2 mins 12 secs "/>
    <d v="1899-12-30T00:02:12"/>
    <n v="132"/>
  </r>
  <r>
    <n v="65150458"/>
    <x v="28"/>
    <s v="housemaid"/>
    <s v="divorced"/>
    <s v="no"/>
    <s v="no"/>
    <s v="no"/>
    <x v="3"/>
    <x v="1614"/>
    <n v="94"/>
    <n v="3"/>
    <s v="other"/>
    <x v="1"/>
    <s v="28 jun 2017"/>
    <s v="0 hrs 5 mins 45 secs "/>
    <d v="1899-12-30T00:05:45"/>
    <n v="345"/>
  </r>
  <r>
    <n v="35635955"/>
    <x v="19"/>
    <s v="technician"/>
    <s v="single"/>
    <s v="no"/>
    <s v="no"/>
    <s v="no"/>
    <x v="0"/>
    <x v="493"/>
    <n v="94"/>
    <n v="1"/>
    <s v="success"/>
    <x v="1"/>
    <s v="28 jun 2017"/>
    <s v="0 hrs 5 mins 25 secs "/>
    <d v="1899-12-30T00:05:25"/>
    <n v="325"/>
  </r>
  <r>
    <n v="71954261"/>
    <x v="23"/>
    <s v="admin"/>
    <s v="single"/>
    <s v="no"/>
    <s v="no"/>
    <s v="no"/>
    <x v="1"/>
    <x v="87"/>
    <n v="-1"/>
    <n v="0"/>
    <s v="unknown"/>
    <x v="1"/>
    <s v="28 jun 2017"/>
    <s v="0 hrs 7 mins 32 secs "/>
    <d v="1899-12-30T00:07:32"/>
    <n v="452"/>
  </r>
  <r>
    <n v="36482721"/>
    <x v="36"/>
    <s v="management"/>
    <s v="single"/>
    <s v="no"/>
    <s v="no"/>
    <s v="no"/>
    <x v="0"/>
    <x v="710"/>
    <n v="63"/>
    <n v="2"/>
    <s v="success"/>
    <x v="1"/>
    <s v="28 jun 2017"/>
    <s v="0 hrs 4 mins 7 secs "/>
    <d v="1899-12-30T00:04:07"/>
    <n v="247"/>
  </r>
  <r>
    <n v="88960235"/>
    <x v="25"/>
    <s v="services"/>
    <s v="single"/>
    <s v="no"/>
    <s v="yes"/>
    <s v="no"/>
    <x v="1"/>
    <x v="21"/>
    <n v="182"/>
    <n v="1"/>
    <s v="failure"/>
    <x v="0"/>
    <s v="28 jun 2017"/>
    <s v="0 hrs 3 mins 17 secs "/>
    <d v="1899-12-30T00:03:17"/>
    <n v="197"/>
  </r>
  <r>
    <n v="16327070"/>
    <x v="55"/>
    <s v="retired"/>
    <s v="divorced"/>
    <s v="no"/>
    <s v="no"/>
    <s v="no"/>
    <x v="3"/>
    <x v="1326"/>
    <n v="-1"/>
    <n v="0"/>
    <s v="unknown"/>
    <x v="1"/>
    <s v="28 jun 2017"/>
    <s v="0 hrs 6 mins 3 secs "/>
    <d v="1899-12-30T00:06:03"/>
    <n v="363"/>
  </r>
  <r>
    <n v="16033804"/>
    <x v="34"/>
    <s v="student"/>
    <s v="single"/>
    <s v="no"/>
    <s v="no"/>
    <s v="no"/>
    <x v="0"/>
    <x v="7135"/>
    <n v="-1"/>
    <n v="0"/>
    <s v="unknown"/>
    <x v="0"/>
    <s v="28 jun 2017"/>
    <s v="0 hrs 2 mins 30 secs "/>
    <d v="1899-12-30T00:02:30"/>
    <n v="150"/>
  </r>
  <r>
    <n v="61427249"/>
    <x v="49"/>
    <s v="student"/>
    <s v="single"/>
    <s v="no"/>
    <s v="no"/>
    <s v="no"/>
    <x v="1"/>
    <x v="7136"/>
    <n v="-1"/>
    <n v="0"/>
    <s v="unknown"/>
    <x v="0"/>
    <s v="28 jun 2017"/>
    <s v="0 hrs 3 mins 1 secs "/>
    <d v="1899-12-30T00:03:01"/>
    <n v="181"/>
  </r>
  <r>
    <n v="46219235"/>
    <x v="13"/>
    <s v="management"/>
    <s v="married"/>
    <s v="no"/>
    <s v="no"/>
    <s v="no"/>
    <x v="2"/>
    <x v="1898"/>
    <n v="182"/>
    <n v="1"/>
    <s v="success"/>
    <x v="1"/>
    <s v="28 jun 2017"/>
    <s v="0 hrs 5 mins 59 secs "/>
    <d v="1899-12-30T00:05:59"/>
    <n v="359"/>
  </r>
  <r>
    <n v="48437411"/>
    <x v="11"/>
    <s v="unknown"/>
    <s v="married"/>
    <s v="no"/>
    <s v="no"/>
    <s v="no"/>
    <x v="3"/>
    <x v="3666"/>
    <n v="-1"/>
    <n v="0"/>
    <s v="unknown"/>
    <x v="0"/>
    <s v="28 jun 2017"/>
    <s v="0 hrs 2 mins 13 secs "/>
    <d v="1899-12-30T00:02:13"/>
    <n v="133"/>
  </r>
  <r>
    <n v="76026706"/>
    <x v="53"/>
    <s v="retired"/>
    <s v="married"/>
    <s v="no"/>
    <s v="no"/>
    <s v="no"/>
    <x v="3"/>
    <x v="4823"/>
    <n v="186"/>
    <n v="10"/>
    <s v="other"/>
    <x v="1"/>
    <s v="28 jun 2017"/>
    <s v="0 hrs 12 mins 17 secs "/>
    <d v="1899-12-30T00:12:17"/>
    <n v="737"/>
  </r>
  <r>
    <n v="34977046"/>
    <x v="49"/>
    <s v="housemaid"/>
    <s v="single"/>
    <s v="no"/>
    <s v="no"/>
    <s v="no"/>
    <x v="1"/>
    <x v="6186"/>
    <n v="-1"/>
    <n v="0"/>
    <s v="unknown"/>
    <x v="1"/>
    <s v="28 jun 2017"/>
    <s v="0 hrs 6 mins 9 secs "/>
    <d v="1899-12-30T00:06:09"/>
    <n v="369"/>
  </r>
  <r>
    <n v="53842081"/>
    <x v="14"/>
    <s v="retired"/>
    <s v="married"/>
    <s v="no"/>
    <s v="no"/>
    <s v="no"/>
    <x v="1"/>
    <x v="584"/>
    <n v="586"/>
    <n v="2"/>
    <s v="failure"/>
    <x v="1"/>
    <s v="29 jun 2017"/>
    <s v="0 hrs 4 mins 25 secs "/>
    <d v="1899-12-30T00:04:25"/>
    <n v="265"/>
  </r>
  <r>
    <n v="44264169"/>
    <x v="34"/>
    <s v="blue-collar"/>
    <s v="single"/>
    <s v="no"/>
    <s v="yes"/>
    <s v="no"/>
    <x v="1"/>
    <x v="257"/>
    <n v="-1"/>
    <n v="0"/>
    <s v="unknown"/>
    <x v="1"/>
    <s v="29 jun 2017"/>
    <s v="0 hrs 6 mins 41 secs "/>
    <d v="1899-12-30T00:06:41"/>
    <n v="401"/>
  </r>
  <r>
    <n v="30581213"/>
    <x v="14"/>
    <s v="retired"/>
    <s v="married"/>
    <s v="no"/>
    <s v="no"/>
    <s v="no"/>
    <x v="1"/>
    <x v="7107"/>
    <n v="95"/>
    <n v="4"/>
    <s v="failure"/>
    <x v="0"/>
    <s v="29 jun 2017"/>
    <s v="0 hrs 2 mins 15 secs "/>
    <d v="1899-12-30T00:02:15"/>
    <n v="135"/>
  </r>
  <r>
    <n v="87587528"/>
    <x v="0"/>
    <s v="blue-collar"/>
    <s v="married"/>
    <s v="no"/>
    <s v="no"/>
    <s v="no"/>
    <x v="3"/>
    <x v="6844"/>
    <n v="287"/>
    <n v="4"/>
    <s v="success"/>
    <x v="0"/>
    <s v="29 jun 2017"/>
    <s v="0 hrs 4 mins 55 secs "/>
    <d v="1899-12-30T00:04:55"/>
    <n v="295"/>
  </r>
  <r>
    <n v="88874977"/>
    <x v="8"/>
    <s v="admin"/>
    <s v="married"/>
    <s v="no"/>
    <s v="yes"/>
    <s v="no"/>
    <x v="1"/>
    <x v="4540"/>
    <n v="91"/>
    <n v="7"/>
    <s v="failure"/>
    <x v="1"/>
    <s v="29 jun 2017"/>
    <s v="0 hrs 3 mins 42 secs "/>
    <d v="1899-12-30T00:03:42"/>
    <n v="222"/>
  </r>
  <r>
    <n v="16481919"/>
    <x v="3"/>
    <s v="admin"/>
    <s v="married"/>
    <s v="no"/>
    <s v="no"/>
    <s v="yes"/>
    <x v="1"/>
    <x v="18"/>
    <n v="139"/>
    <n v="4"/>
    <s v="failure"/>
    <x v="0"/>
    <s v="29 jun 2017"/>
    <s v="0 hrs 3 mins 58 secs "/>
    <d v="1899-12-30T00:03:58"/>
    <n v="238"/>
  </r>
  <r>
    <n v="49339798"/>
    <x v="41"/>
    <s v="services"/>
    <s v="single"/>
    <s v="no"/>
    <s v="no"/>
    <s v="no"/>
    <x v="1"/>
    <x v="1928"/>
    <n v="91"/>
    <n v="3"/>
    <s v="success"/>
    <x v="1"/>
    <s v="29 jun 2017"/>
    <s v="0 hrs 3 mins 25 secs "/>
    <d v="1899-12-30T00:03:25"/>
    <n v="205"/>
  </r>
  <r>
    <n v="31995950"/>
    <x v="35"/>
    <s v="student"/>
    <s v="single"/>
    <s v="no"/>
    <s v="no"/>
    <s v="no"/>
    <x v="1"/>
    <x v="140"/>
    <n v="204"/>
    <n v="6"/>
    <s v="success"/>
    <x v="0"/>
    <s v="29 jun 2017"/>
    <s v="0 hrs 3 mins 9 secs "/>
    <d v="1899-12-30T00:03:09"/>
    <n v="189"/>
  </r>
  <r>
    <n v="17035039"/>
    <x v="19"/>
    <s v="management"/>
    <s v="married"/>
    <s v="no"/>
    <s v="no"/>
    <s v="no"/>
    <x v="0"/>
    <x v="5386"/>
    <n v="165"/>
    <n v="2"/>
    <s v="success"/>
    <x v="0"/>
    <s v="29 jun 2017"/>
    <s v="0 hrs 6 mins 25 secs "/>
    <d v="1899-12-30T00:06:25"/>
    <n v="385"/>
  </r>
  <r>
    <n v="32952040"/>
    <x v="4"/>
    <s v="unemployed"/>
    <s v="married"/>
    <s v="no"/>
    <s v="no"/>
    <s v="no"/>
    <x v="1"/>
    <x v="1911"/>
    <n v="182"/>
    <n v="6"/>
    <s v="success"/>
    <x v="1"/>
    <s v="29 jun 2017"/>
    <s v="0 hrs 11 mins 0 secs "/>
    <d v="1899-12-30T00:11:00"/>
    <n v="660"/>
  </r>
  <r>
    <n v="50567620"/>
    <x v="2"/>
    <s v="management"/>
    <s v="single"/>
    <s v="no"/>
    <s v="yes"/>
    <s v="no"/>
    <x v="0"/>
    <x v="1010"/>
    <n v="84"/>
    <n v="3"/>
    <s v="success"/>
    <x v="1"/>
    <s v="29 jun 2017"/>
    <s v="0 hrs 4 mins 31 secs "/>
    <d v="1899-12-30T00:04:31"/>
    <n v="271"/>
  </r>
  <r>
    <n v="82657844"/>
    <x v="9"/>
    <s v="student"/>
    <s v="single"/>
    <s v="no"/>
    <s v="no"/>
    <s v="no"/>
    <x v="1"/>
    <x v="2215"/>
    <n v="362"/>
    <n v="1"/>
    <s v="other"/>
    <x v="0"/>
    <s v="29 jun 2017"/>
    <s v="0 hrs 3 mins 9 secs "/>
    <d v="1899-12-30T00:03:09"/>
    <n v="189"/>
  </r>
  <r>
    <n v="83162465"/>
    <x v="2"/>
    <s v="management"/>
    <s v="single"/>
    <s v="no"/>
    <s v="no"/>
    <s v="no"/>
    <x v="0"/>
    <x v="7137"/>
    <n v="-1"/>
    <n v="0"/>
    <s v="unknown"/>
    <x v="1"/>
    <s v="29 jun 2017"/>
    <s v="0 hrs 7 mins 1 secs "/>
    <d v="1899-12-30T00:07:01"/>
    <n v="421"/>
  </r>
  <r>
    <n v="39682426"/>
    <x v="13"/>
    <s v="technician"/>
    <s v="married"/>
    <s v="no"/>
    <s v="yes"/>
    <s v="no"/>
    <x v="0"/>
    <x v="4247"/>
    <n v="-1"/>
    <n v="0"/>
    <s v="unknown"/>
    <x v="0"/>
    <s v="29 jun 2017"/>
    <s v="0 hrs 4 mins 24 secs "/>
    <d v="1899-12-30T00:04:24"/>
    <n v="264"/>
  </r>
  <r>
    <n v="72952461"/>
    <x v="26"/>
    <s v="technician"/>
    <s v="married"/>
    <s v="no"/>
    <s v="no"/>
    <s v="no"/>
    <x v="0"/>
    <x v="7138"/>
    <n v="153"/>
    <n v="2"/>
    <s v="other"/>
    <x v="0"/>
    <s v="29 jun 2017"/>
    <s v="0 hrs 4 mins 46 secs "/>
    <d v="1899-12-30T00:04:46"/>
    <n v="286"/>
  </r>
  <r>
    <n v="45806649"/>
    <x v="16"/>
    <s v="technician"/>
    <s v="divorced"/>
    <s v="no"/>
    <s v="no"/>
    <s v="no"/>
    <x v="0"/>
    <x v="5255"/>
    <n v="-1"/>
    <n v="0"/>
    <s v="unknown"/>
    <x v="1"/>
    <s v="29 jun 2017"/>
    <s v="0 hrs 2 mins 47 secs "/>
    <d v="1899-12-30T00:02:47"/>
    <n v="167"/>
  </r>
  <r>
    <n v="36506825"/>
    <x v="1"/>
    <s v="blue-collar"/>
    <s v="single"/>
    <s v="no"/>
    <s v="yes"/>
    <s v="no"/>
    <x v="1"/>
    <x v="557"/>
    <n v="411"/>
    <n v="6"/>
    <s v="failure"/>
    <x v="0"/>
    <s v="29 jun 2017"/>
    <s v="0 hrs 0 mins 13 secs "/>
    <d v="1899-12-30T00:00:13"/>
    <n v="13"/>
  </r>
  <r>
    <n v="31204501"/>
    <x v="32"/>
    <s v="student"/>
    <s v="single"/>
    <s v="no"/>
    <s v="no"/>
    <s v="no"/>
    <x v="1"/>
    <x v="1386"/>
    <n v="-1"/>
    <n v="0"/>
    <s v="unknown"/>
    <x v="0"/>
    <s v="29 jun 2017"/>
    <s v="0 hrs 0 mins 8 secs "/>
    <d v="1899-12-30T00:00:08"/>
    <n v="8"/>
  </r>
  <r>
    <n v="29500509"/>
    <x v="34"/>
    <s v="management"/>
    <s v="single"/>
    <s v="no"/>
    <s v="yes"/>
    <s v="no"/>
    <x v="0"/>
    <x v="2667"/>
    <n v="756"/>
    <n v="2"/>
    <s v="other"/>
    <x v="0"/>
    <s v="30 jun 2017"/>
    <s v="0 hrs 1 mins 47 secs "/>
    <d v="1899-12-30T00:01:47"/>
    <n v="107"/>
  </r>
  <r>
    <n v="34991939"/>
    <x v="16"/>
    <s v="student"/>
    <s v="single"/>
    <s v="no"/>
    <s v="no"/>
    <s v="no"/>
    <x v="0"/>
    <x v="732"/>
    <n v="105"/>
    <n v="5"/>
    <s v="failure"/>
    <x v="1"/>
    <s v="30 jun 2017"/>
    <s v="0 hrs 9 mins 58 secs "/>
    <d v="1899-12-30T00:09:58"/>
    <n v="598"/>
  </r>
  <r>
    <n v="71529009"/>
    <x v="2"/>
    <s v="technician"/>
    <s v="single"/>
    <s v="no"/>
    <s v="no"/>
    <s v="no"/>
    <x v="1"/>
    <x v="929"/>
    <n v="-1"/>
    <n v="0"/>
    <s v="unknown"/>
    <x v="0"/>
    <s v="30 jun 2017"/>
    <s v="0 hrs 4 mins 15 secs "/>
    <d v="1899-12-30T00:04:15"/>
    <n v="255"/>
  </r>
  <r>
    <n v="58435394"/>
    <x v="29"/>
    <s v="admin"/>
    <s v="single"/>
    <s v="no"/>
    <s v="yes"/>
    <s v="no"/>
    <x v="1"/>
    <x v="2951"/>
    <n v="450"/>
    <n v="2"/>
    <s v="failure"/>
    <x v="1"/>
    <s v="30 jun 2017"/>
    <s v="0 hrs 4 mins 23 secs "/>
    <d v="1899-12-30T00:04:23"/>
    <n v="263"/>
  </r>
  <r>
    <n v="72115825"/>
    <x v="57"/>
    <s v="student"/>
    <s v="single"/>
    <s v="no"/>
    <s v="no"/>
    <s v="no"/>
    <x v="1"/>
    <x v="48"/>
    <n v="195"/>
    <n v="2"/>
    <s v="other"/>
    <x v="0"/>
    <s v="30 jun 2017"/>
    <s v="0 hrs 2 mins 1 secs "/>
    <d v="1899-12-30T00:02:01"/>
    <n v="121"/>
  </r>
  <r>
    <n v="86002530"/>
    <x v="8"/>
    <s v="admin"/>
    <s v="single"/>
    <s v="no"/>
    <s v="yes"/>
    <s v="no"/>
    <x v="1"/>
    <x v="1242"/>
    <n v="391"/>
    <n v="11"/>
    <s v="success"/>
    <x v="1"/>
    <s v="30 jun 2017"/>
    <s v="0 hrs 4 mins 34 secs "/>
    <d v="1899-12-30T00:04:34"/>
    <n v="274"/>
  </r>
  <r>
    <n v="61419614"/>
    <x v="23"/>
    <s v="housemaid"/>
    <s v="married"/>
    <s v="no"/>
    <s v="no"/>
    <s v="no"/>
    <x v="3"/>
    <x v="108"/>
    <n v="-1"/>
    <n v="0"/>
    <s v="unknown"/>
    <x v="0"/>
    <s v="30 jun 2017"/>
    <s v="0 hrs 0 mins 6 secs "/>
    <d v="1899-12-30T00:00:06"/>
    <n v="6"/>
  </r>
  <r>
    <n v="80853319"/>
    <x v="66"/>
    <s v="retired"/>
    <s v="married"/>
    <s v="no"/>
    <s v="no"/>
    <s v="no"/>
    <x v="0"/>
    <x v="1217"/>
    <n v="-1"/>
    <n v="0"/>
    <s v="unknown"/>
    <x v="0"/>
    <s v="30 jun 2017"/>
    <s v="0 hrs 1 mins 48 secs "/>
    <d v="1899-12-30T00:01:48"/>
    <n v="108"/>
  </r>
  <r>
    <n v="16138267"/>
    <x v="7"/>
    <s v="management"/>
    <s v="single"/>
    <s v="no"/>
    <s v="no"/>
    <s v="no"/>
    <x v="0"/>
    <x v="18"/>
    <n v="296"/>
    <n v="1"/>
    <s v="failure"/>
    <x v="1"/>
    <s v="30 jun 2017"/>
    <s v="0 hrs 4 mins 35 secs "/>
    <d v="1899-12-30T00:04:35"/>
    <n v="275"/>
  </r>
  <r>
    <n v="89353010"/>
    <x v="16"/>
    <s v="technician"/>
    <s v="single"/>
    <s v="no"/>
    <s v="no"/>
    <s v="no"/>
    <x v="0"/>
    <x v="7139"/>
    <n v="-1"/>
    <n v="0"/>
    <s v="unknown"/>
    <x v="1"/>
    <s v="30 jun 2017"/>
    <s v="0 hrs 5 mins 19 secs "/>
    <d v="1899-12-30T00:05:19"/>
    <n v="319"/>
  </r>
  <r>
    <n v="41917057"/>
    <x v="19"/>
    <s v="technician"/>
    <s v="married"/>
    <s v="no"/>
    <s v="yes"/>
    <s v="no"/>
    <x v="1"/>
    <x v="4117"/>
    <n v="183"/>
    <n v="2"/>
    <s v="other"/>
    <x v="0"/>
    <s v="30 jun 2017"/>
    <s v="0 hrs 1 mins 59 secs "/>
    <d v="1899-12-30T00:01:59"/>
    <n v="119"/>
  </r>
  <r>
    <n v="63127373"/>
    <x v="42"/>
    <s v="student"/>
    <s v="single"/>
    <s v="no"/>
    <s v="no"/>
    <s v="no"/>
    <x v="1"/>
    <x v="2973"/>
    <n v="169"/>
    <n v="3"/>
    <s v="success"/>
    <x v="1"/>
    <s v="30 jun 2017"/>
    <s v="0 hrs 4 mins 18 secs "/>
    <d v="1899-12-30T00:04:18"/>
    <n v="258"/>
  </r>
  <r>
    <n v="51653114"/>
    <x v="63"/>
    <s v="retired"/>
    <s v="divorced"/>
    <s v="no"/>
    <s v="no"/>
    <s v="no"/>
    <x v="3"/>
    <x v="7140"/>
    <n v="93"/>
    <n v="4"/>
    <s v="other"/>
    <x v="1"/>
    <s v="30 jun 2017"/>
    <s v="0 hrs 5 mins 1 secs "/>
    <d v="1899-12-30T00:05:01"/>
    <n v="301"/>
  </r>
  <r>
    <n v="78516678"/>
    <x v="43"/>
    <s v="retired"/>
    <s v="single"/>
    <s v="no"/>
    <s v="no"/>
    <s v="no"/>
    <x v="0"/>
    <x v="2681"/>
    <n v="150"/>
    <n v="9"/>
    <s v="failure"/>
    <x v="0"/>
    <s v="1 jul 2017"/>
    <s v="0 hrs 8 mins 14 secs "/>
    <d v="1899-12-30T00:08:14"/>
    <n v="494"/>
  </r>
  <r>
    <n v="69661183"/>
    <x v="19"/>
    <s v="blue-collar"/>
    <s v="married"/>
    <s v="no"/>
    <s v="yes"/>
    <s v="no"/>
    <x v="3"/>
    <x v="4"/>
    <n v="745"/>
    <n v="2"/>
    <s v="failure"/>
    <x v="0"/>
    <s v="1 jul 2017"/>
    <s v="0 hrs 2 mins 45 secs "/>
    <d v="1899-12-30T00:02:45"/>
    <n v="165"/>
  </r>
  <r>
    <n v="69556781"/>
    <x v="9"/>
    <s v="services"/>
    <s v="single"/>
    <s v="no"/>
    <s v="no"/>
    <s v="no"/>
    <x v="1"/>
    <x v="18"/>
    <n v="514"/>
    <n v="3"/>
    <s v="failure"/>
    <x v="0"/>
    <s v="1 jul 2017"/>
    <s v="0 hrs 0 mins 12 secs "/>
    <d v="1899-12-30T00:00:12"/>
    <n v="12"/>
  </r>
  <r>
    <n v="65544558"/>
    <x v="20"/>
    <s v="management"/>
    <s v="divorced"/>
    <s v="no"/>
    <s v="no"/>
    <s v="no"/>
    <x v="0"/>
    <x v="110"/>
    <n v="-1"/>
    <n v="0"/>
    <s v="unknown"/>
    <x v="0"/>
    <s v="1 jul 2017"/>
    <s v="0 hrs 0 mins 28 secs "/>
    <d v="1899-12-30T00:00:28"/>
    <n v="28"/>
  </r>
  <r>
    <n v="13651577"/>
    <x v="6"/>
    <s v="technician"/>
    <s v="married"/>
    <s v="no"/>
    <s v="no"/>
    <s v="no"/>
    <x v="1"/>
    <x v="3457"/>
    <n v="93"/>
    <n v="4"/>
    <s v="failure"/>
    <x v="0"/>
    <s v="1 jul 2017"/>
    <s v="0 hrs 1 mins 53 secs "/>
    <d v="1899-12-30T00:01:53"/>
    <n v="113"/>
  </r>
  <r>
    <n v="72957655"/>
    <x v="16"/>
    <s v="management"/>
    <s v="single"/>
    <s v="no"/>
    <s v="no"/>
    <s v="no"/>
    <x v="0"/>
    <x v="5665"/>
    <n v="295"/>
    <n v="2"/>
    <s v="success"/>
    <x v="1"/>
    <s v="1 jul 2017"/>
    <s v="0 hrs 9 mins 21 secs "/>
    <d v="1899-12-30T00:09:21"/>
    <n v="561"/>
  </r>
  <r>
    <n v="67975979"/>
    <x v="60"/>
    <s v="retired"/>
    <s v="married"/>
    <s v="no"/>
    <s v="no"/>
    <s v="no"/>
    <x v="1"/>
    <x v="3827"/>
    <n v="119"/>
    <n v="2"/>
    <s v="success"/>
    <x v="1"/>
    <s v="1 jul 2017"/>
    <s v="0 hrs 5 mins 4 secs "/>
    <d v="1899-12-30T00:05:04"/>
    <n v="304"/>
  </r>
  <r>
    <n v="85918237"/>
    <x v="57"/>
    <s v="student"/>
    <s v="single"/>
    <s v="no"/>
    <s v="no"/>
    <s v="no"/>
    <x v="1"/>
    <x v="832"/>
    <n v="199"/>
    <n v="3"/>
    <s v="failure"/>
    <x v="0"/>
    <s v="1 jul 2017"/>
    <s v="0 hrs 2 mins 54 secs "/>
    <d v="1899-12-30T00:02:54"/>
    <n v="174"/>
  </r>
  <r>
    <n v="62012494"/>
    <x v="25"/>
    <s v="blue-collar"/>
    <s v="married"/>
    <s v="no"/>
    <s v="yes"/>
    <s v="no"/>
    <x v="1"/>
    <x v="402"/>
    <n v="-1"/>
    <n v="0"/>
    <s v="unknown"/>
    <x v="0"/>
    <s v="1 jul 2017"/>
    <s v="0 hrs 0 mins 10 secs "/>
    <d v="1899-12-30T00:00:10"/>
    <n v="10"/>
  </r>
  <r>
    <n v="36328673"/>
    <x v="9"/>
    <s v="self-employed"/>
    <s v="single"/>
    <s v="no"/>
    <s v="no"/>
    <s v="no"/>
    <x v="0"/>
    <x v="1839"/>
    <n v="128"/>
    <n v="8"/>
    <s v="success"/>
    <x v="0"/>
    <s v="1 jul 2017"/>
    <s v="0 hrs 5 mins 2 secs "/>
    <d v="1899-12-30T00:05:02"/>
    <n v="302"/>
  </r>
  <r>
    <n v="60414709"/>
    <x v="10"/>
    <s v="services"/>
    <s v="divorced"/>
    <s v="no"/>
    <s v="yes"/>
    <s v="yes"/>
    <x v="1"/>
    <x v="927"/>
    <n v="417"/>
    <n v="1"/>
    <s v="success"/>
    <x v="1"/>
    <s v="2 jul 2017"/>
    <s v="0 hrs 0 mins 25 secs "/>
    <d v="1899-12-30T00:00:25"/>
    <n v="25"/>
  </r>
  <r>
    <n v="48107671"/>
    <x v="33"/>
    <s v="self-employed"/>
    <s v="single"/>
    <s v="no"/>
    <s v="yes"/>
    <s v="no"/>
    <x v="0"/>
    <x v="18"/>
    <n v="422"/>
    <n v="1"/>
    <s v="success"/>
    <x v="0"/>
    <s v="2 jul 2017"/>
    <s v="0 hrs 0 mins 48 secs "/>
    <d v="1899-12-30T00:00:48"/>
    <n v="48"/>
  </r>
  <r>
    <n v="23695515"/>
    <x v="5"/>
    <s v="student"/>
    <s v="single"/>
    <s v="no"/>
    <s v="no"/>
    <s v="no"/>
    <x v="1"/>
    <x v="809"/>
    <n v="-1"/>
    <n v="0"/>
    <s v="unknown"/>
    <x v="1"/>
    <s v="2 jul 2017"/>
    <s v="0 hrs 7 mins 3 secs "/>
    <d v="1899-12-30T00:07:03"/>
    <n v="423"/>
  </r>
  <r>
    <n v="49834133"/>
    <x v="4"/>
    <s v="blue-collar"/>
    <s v="married"/>
    <s v="no"/>
    <s v="no"/>
    <s v="no"/>
    <x v="1"/>
    <x v="272"/>
    <n v="109"/>
    <n v="4"/>
    <s v="success"/>
    <x v="0"/>
    <s v="2 jul 2017"/>
    <s v="0 hrs 1 mins 36 secs "/>
    <d v="1899-12-30T00:01:36"/>
    <n v="96"/>
  </r>
  <r>
    <n v="61331264"/>
    <x v="34"/>
    <s v="services"/>
    <s v="single"/>
    <s v="no"/>
    <s v="no"/>
    <s v="no"/>
    <x v="1"/>
    <x v="3167"/>
    <n v="-1"/>
    <n v="0"/>
    <s v="unknown"/>
    <x v="1"/>
    <s v="2 jul 2017"/>
    <s v="0 hrs 3 mins 37 secs "/>
    <d v="1899-12-30T00:03:37"/>
    <n v="217"/>
  </r>
  <r>
    <n v="22373179"/>
    <x v="53"/>
    <s v="retired"/>
    <s v="married"/>
    <s v="no"/>
    <s v="no"/>
    <s v="no"/>
    <x v="0"/>
    <x v="6237"/>
    <n v="155"/>
    <n v="5"/>
    <s v="success"/>
    <x v="0"/>
    <s v="2 jul 2017"/>
    <s v="0 hrs 14 mins 4 secs "/>
    <d v="1899-12-30T00:14:04"/>
    <n v="844"/>
  </r>
  <r>
    <n v="28484813"/>
    <x v="7"/>
    <s v="technician"/>
    <s v="divorced"/>
    <s v="no"/>
    <s v="no"/>
    <s v="no"/>
    <x v="2"/>
    <x v="4399"/>
    <n v="85"/>
    <n v="1"/>
    <s v="success"/>
    <x v="1"/>
    <s v="2 jul 2017"/>
    <s v="0 hrs 10 mins 32 secs "/>
    <d v="1899-12-30T00:10:32"/>
    <n v="632"/>
  </r>
  <r>
    <n v="44472558"/>
    <x v="16"/>
    <s v="self-employed"/>
    <s v="single"/>
    <s v="no"/>
    <s v="yes"/>
    <s v="no"/>
    <x v="0"/>
    <x v="7141"/>
    <n v="-1"/>
    <n v="0"/>
    <s v="unknown"/>
    <x v="0"/>
    <s v="2 jul 2017"/>
    <s v="0 hrs 2 mins 30 secs "/>
    <d v="1899-12-30T00:02:30"/>
    <n v="150"/>
  </r>
  <r>
    <n v="38417815"/>
    <x v="36"/>
    <s v="blue-collar"/>
    <s v="single"/>
    <s v="no"/>
    <s v="no"/>
    <s v="yes"/>
    <x v="1"/>
    <x v="1338"/>
    <n v="-1"/>
    <n v="0"/>
    <s v="unknown"/>
    <x v="1"/>
    <s v="2 jul 2017"/>
    <s v="0 hrs 4 mins 8 secs "/>
    <d v="1899-12-30T00:04:08"/>
    <n v="248"/>
  </r>
  <r>
    <n v="21937956"/>
    <x v="34"/>
    <s v="student"/>
    <s v="single"/>
    <s v="no"/>
    <s v="no"/>
    <s v="no"/>
    <x v="1"/>
    <x v="6563"/>
    <n v="-1"/>
    <n v="0"/>
    <s v="unknown"/>
    <x v="1"/>
    <s v="2 jul 2017"/>
    <s v="0 hrs 11 mins 7 secs "/>
    <d v="1899-12-30T00:11:07"/>
    <n v="667"/>
  </r>
  <r>
    <n v="30228263"/>
    <x v="13"/>
    <s v="management"/>
    <s v="married"/>
    <s v="no"/>
    <s v="no"/>
    <s v="no"/>
    <x v="1"/>
    <x v="3623"/>
    <n v="88"/>
    <n v="5"/>
    <s v="failure"/>
    <x v="0"/>
    <s v="2 jul 2017"/>
    <s v="0 hrs 5 mins 1 secs "/>
    <d v="1899-12-30T00:05:01"/>
    <n v="301"/>
  </r>
  <r>
    <n v="19772354"/>
    <x v="19"/>
    <s v="management"/>
    <s v="divorced"/>
    <s v="no"/>
    <s v="no"/>
    <s v="no"/>
    <x v="0"/>
    <x v="494"/>
    <n v="88"/>
    <n v="1"/>
    <s v="success"/>
    <x v="1"/>
    <s v="2 jul 2017"/>
    <s v="0 hrs 3 mins 14 secs "/>
    <d v="1899-12-30T00:03:14"/>
    <n v="194"/>
  </r>
  <r>
    <n v="76280423"/>
    <x v="15"/>
    <s v="blue-collar"/>
    <s v="married"/>
    <s v="no"/>
    <s v="no"/>
    <s v="no"/>
    <x v="3"/>
    <x v="3358"/>
    <n v="-1"/>
    <n v="0"/>
    <s v="unknown"/>
    <x v="0"/>
    <s v="2 jul 2017"/>
    <s v="0 hrs 0 mins 5 secs "/>
    <d v="1899-12-30T00:00:05"/>
    <n v="5"/>
  </r>
  <r>
    <n v="46523461"/>
    <x v="4"/>
    <s v="self-employed"/>
    <s v="single"/>
    <s v="no"/>
    <s v="no"/>
    <s v="no"/>
    <x v="0"/>
    <x v="458"/>
    <n v="-1"/>
    <n v="0"/>
    <s v="unknown"/>
    <x v="0"/>
    <s v="5 jul 2017"/>
    <s v="0 hrs 1 mins 41 secs "/>
    <d v="1899-12-30T00:01:41"/>
    <n v="101"/>
  </r>
  <r>
    <n v="59259133"/>
    <x v="9"/>
    <s v="technician"/>
    <s v="single"/>
    <s v="no"/>
    <s v="no"/>
    <s v="no"/>
    <x v="1"/>
    <x v="1624"/>
    <n v="-1"/>
    <n v="0"/>
    <s v="unknown"/>
    <x v="0"/>
    <s v="5 jul 2017"/>
    <s v="0 hrs 0 mins 29 secs "/>
    <d v="1899-12-30T00:00:29"/>
    <n v="29"/>
  </r>
  <r>
    <n v="16692045"/>
    <x v="16"/>
    <s v="student"/>
    <s v="single"/>
    <s v="no"/>
    <s v="no"/>
    <s v="yes"/>
    <x v="1"/>
    <x v="196"/>
    <n v="515"/>
    <n v="7"/>
    <s v="failure"/>
    <x v="0"/>
    <s v="5 jul 2017"/>
    <s v="0 hrs 2 mins 58 secs "/>
    <d v="1899-12-30T00:02:58"/>
    <n v="178"/>
  </r>
  <r>
    <n v="27861885"/>
    <x v="5"/>
    <s v="services"/>
    <s v="single"/>
    <s v="no"/>
    <s v="no"/>
    <s v="no"/>
    <x v="1"/>
    <x v="683"/>
    <n v="-1"/>
    <n v="0"/>
    <s v="unknown"/>
    <x v="1"/>
    <s v="5 jul 2017"/>
    <s v="0 hrs 2 mins 8 secs "/>
    <d v="1899-12-30T00:02:08"/>
    <n v="128"/>
  </r>
  <r>
    <n v="10454965"/>
    <x v="16"/>
    <s v="blue-collar"/>
    <s v="single"/>
    <s v="no"/>
    <s v="no"/>
    <s v="no"/>
    <x v="1"/>
    <x v="98"/>
    <n v="-1"/>
    <n v="0"/>
    <s v="unknown"/>
    <x v="0"/>
    <s v="5 jul 2017"/>
    <s v="0 hrs 2 mins 55 secs "/>
    <d v="1899-12-30T00:02:55"/>
    <n v="175"/>
  </r>
  <r>
    <n v="59245110"/>
    <x v="35"/>
    <s v="technician"/>
    <s v="single"/>
    <s v="no"/>
    <s v="yes"/>
    <s v="no"/>
    <x v="0"/>
    <x v="18"/>
    <n v="424"/>
    <n v="8"/>
    <s v="success"/>
    <x v="1"/>
    <s v="5 jul 2017"/>
    <s v="0 hrs 2 mins 20 secs "/>
    <d v="1899-12-30T00:02:20"/>
    <n v="140"/>
  </r>
  <r>
    <n v="45129845"/>
    <x v="37"/>
    <s v="retired"/>
    <s v="divorced"/>
    <s v="no"/>
    <s v="no"/>
    <s v="no"/>
    <x v="1"/>
    <x v="570"/>
    <n v="-1"/>
    <n v="0"/>
    <s v="unknown"/>
    <x v="0"/>
    <s v="5 jul 2017"/>
    <s v="0 hrs 3 mins 2 secs "/>
    <d v="1899-12-30T00:03:02"/>
    <n v="182"/>
  </r>
  <r>
    <n v="43381003"/>
    <x v="30"/>
    <s v="admin"/>
    <s v="single"/>
    <s v="no"/>
    <s v="yes"/>
    <s v="no"/>
    <x v="0"/>
    <x v="1963"/>
    <n v="-1"/>
    <n v="0"/>
    <s v="unknown"/>
    <x v="1"/>
    <s v="6 jul 2017"/>
    <s v="0 hrs 4 mins 27 secs "/>
    <d v="1899-12-30T00:04:27"/>
    <n v="267"/>
  </r>
  <r>
    <n v="27710097"/>
    <x v="16"/>
    <s v="management"/>
    <s v="single"/>
    <s v="no"/>
    <s v="no"/>
    <s v="no"/>
    <x v="0"/>
    <x v="70"/>
    <n v="194"/>
    <n v="2"/>
    <s v="failure"/>
    <x v="1"/>
    <s v="6 jul 2017"/>
    <s v="0 hrs 5 mins 35 secs "/>
    <d v="1899-12-30T00:05:35"/>
    <n v="335"/>
  </r>
  <r>
    <n v="31525227"/>
    <x v="9"/>
    <s v="management"/>
    <s v="single"/>
    <s v="no"/>
    <s v="no"/>
    <s v="no"/>
    <x v="2"/>
    <x v="482"/>
    <n v="92"/>
    <n v="2"/>
    <s v="success"/>
    <x v="0"/>
    <s v="6 jul 2017"/>
    <s v="0 hrs 3 mins 32 secs "/>
    <d v="1899-12-30T00:03:32"/>
    <n v="212"/>
  </r>
  <r>
    <n v="23809507"/>
    <x v="26"/>
    <s v="technician"/>
    <s v="married"/>
    <s v="no"/>
    <s v="no"/>
    <s v="yes"/>
    <x v="0"/>
    <x v="18"/>
    <n v="85"/>
    <n v="7"/>
    <s v="failure"/>
    <x v="0"/>
    <s v="6 jul 2017"/>
    <s v="0 hrs 4 mins 17 secs "/>
    <d v="1899-12-30T00:04:17"/>
    <n v="257"/>
  </r>
  <r>
    <n v="23559875"/>
    <x v="21"/>
    <s v="management"/>
    <s v="divorced"/>
    <s v="no"/>
    <s v="no"/>
    <s v="no"/>
    <x v="0"/>
    <x v="798"/>
    <n v="-1"/>
    <n v="0"/>
    <s v="unknown"/>
    <x v="1"/>
    <s v="6 jul 2017"/>
    <s v="0 hrs 5 mins 19 secs "/>
    <d v="1899-12-30T00:05:19"/>
    <n v="319"/>
  </r>
  <r>
    <n v="11892641"/>
    <x v="35"/>
    <s v="management"/>
    <s v="married"/>
    <s v="no"/>
    <s v="yes"/>
    <s v="no"/>
    <x v="0"/>
    <x v="637"/>
    <n v="-1"/>
    <n v="0"/>
    <s v="unknown"/>
    <x v="0"/>
    <s v="6 jul 2017"/>
    <s v="0 hrs 0 mins 42 secs "/>
    <d v="1899-12-30T00:00:42"/>
    <n v="42"/>
  </r>
  <r>
    <n v="51920211"/>
    <x v="14"/>
    <s v="technician"/>
    <s v="married"/>
    <s v="no"/>
    <s v="no"/>
    <s v="no"/>
    <x v="1"/>
    <x v="724"/>
    <n v="386"/>
    <n v="2"/>
    <s v="success"/>
    <x v="1"/>
    <s v="6 jul 2017"/>
    <s v="0 hrs 6 mins 36 secs "/>
    <d v="1899-12-30T00:06:36"/>
    <n v="396"/>
  </r>
  <r>
    <n v="32943485"/>
    <x v="2"/>
    <s v="blue-collar"/>
    <s v="single"/>
    <s v="no"/>
    <s v="no"/>
    <s v="no"/>
    <x v="1"/>
    <x v="680"/>
    <n v="-1"/>
    <n v="0"/>
    <s v="unknown"/>
    <x v="0"/>
    <s v="6 jul 2017"/>
    <s v="0 hrs 3 mins 46 secs "/>
    <d v="1899-12-30T00:03:46"/>
    <n v="226"/>
  </r>
  <r>
    <n v="16337881"/>
    <x v="25"/>
    <s v="technician"/>
    <s v="married"/>
    <s v="no"/>
    <s v="yes"/>
    <s v="no"/>
    <x v="1"/>
    <x v="928"/>
    <n v="776"/>
    <n v="55"/>
    <s v="failure"/>
    <x v="1"/>
    <s v="6 jul 2017"/>
    <s v="0 hrs 6 mins 26 secs "/>
    <d v="1899-12-30T00:06:26"/>
    <n v="386"/>
  </r>
  <r>
    <n v="65660883"/>
    <x v="14"/>
    <s v="management"/>
    <s v="divorced"/>
    <s v="no"/>
    <s v="no"/>
    <s v="no"/>
    <x v="3"/>
    <x v="6850"/>
    <n v="-1"/>
    <n v="0"/>
    <s v="unknown"/>
    <x v="0"/>
    <s v="6 jul 2017"/>
    <s v="0 hrs 4 mins 55 secs "/>
    <d v="1899-12-30T00:04:55"/>
    <n v="295"/>
  </r>
  <r>
    <n v="70815674"/>
    <x v="7"/>
    <s v="technician"/>
    <s v="married"/>
    <s v="no"/>
    <s v="yes"/>
    <s v="yes"/>
    <x v="1"/>
    <x v="637"/>
    <n v="260"/>
    <n v="2"/>
    <s v="failure"/>
    <x v="0"/>
    <s v="7 jul 2017"/>
    <s v="0 hrs 2 mins 36 secs "/>
    <d v="1899-12-30T00:02:36"/>
    <n v="156"/>
  </r>
  <r>
    <n v="22371719"/>
    <x v="29"/>
    <s v="management"/>
    <s v="single"/>
    <s v="no"/>
    <s v="no"/>
    <s v="no"/>
    <x v="0"/>
    <x v="166"/>
    <n v="251"/>
    <n v="6"/>
    <s v="success"/>
    <x v="1"/>
    <s v="7 jul 2017"/>
    <s v="0 hrs 3 mins 49 secs "/>
    <d v="1899-12-30T00:03:49"/>
    <n v="229"/>
  </r>
  <r>
    <n v="10191659"/>
    <x v="20"/>
    <s v="services"/>
    <s v="married"/>
    <s v="no"/>
    <s v="no"/>
    <s v="no"/>
    <x v="1"/>
    <x v="2737"/>
    <n v="460"/>
    <n v="2"/>
    <s v="failure"/>
    <x v="1"/>
    <s v="7 jul 2017"/>
    <s v="0 hrs 6 mins 38 secs "/>
    <d v="1899-12-30T00:06:38"/>
    <n v="398"/>
  </r>
  <r>
    <n v="53552222"/>
    <x v="9"/>
    <s v="management"/>
    <s v="single"/>
    <s v="no"/>
    <s v="no"/>
    <s v="no"/>
    <x v="0"/>
    <x v="3346"/>
    <n v="433"/>
    <n v="1"/>
    <s v="success"/>
    <x v="1"/>
    <s v="7 jul 2017"/>
    <s v="0 hrs 4 mins 33 secs "/>
    <d v="1899-12-30T00:04:33"/>
    <n v="273"/>
  </r>
  <r>
    <n v="88151597"/>
    <x v="38"/>
    <s v="retired"/>
    <s v="divorced"/>
    <s v="no"/>
    <s v="no"/>
    <s v="no"/>
    <x v="2"/>
    <x v="742"/>
    <n v="-1"/>
    <n v="0"/>
    <s v="unknown"/>
    <x v="1"/>
    <s v="7 jul 2017"/>
    <s v="0 hrs 4 mins 36 secs "/>
    <d v="1899-12-30T00:04:36"/>
    <n v="276"/>
  </r>
  <r>
    <n v="37714474"/>
    <x v="6"/>
    <s v="management"/>
    <s v="married"/>
    <s v="no"/>
    <s v="no"/>
    <s v="no"/>
    <x v="0"/>
    <x v="397"/>
    <n v="115"/>
    <n v="6"/>
    <s v="failure"/>
    <x v="0"/>
    <s v="8 jul 2017"/>
    <s v="0 hrs 3 mins 34 secs "/>
    <d v="1899-12-30T00:03:34"/>
    <n v="214"/>
  </r>
  <r>
    <n v="54391289"/>
    <x v="3"/>
    <s v="management"/>
    <s v="single"/>
    <s v="no"/>
    <s v="no"/>
    <s v="no"/>
    <x v="0"/>
    <x v="6386"/>
    <n v="412"/>
    <n v="2"/>
    <s v="failure"/>
    <x v="1"/>
    <s v="8 jul 2017"/>
    <s v="0 hrs 3 mins 49 secs "/>
    <d v="1899-12-30T00:03:49"/>
    <n v="229"/>
  </r>
  <r>
    <n v="72769566"/>
    <x v="54"/>
    <s v="retired"/>
    <s v="married"/>
    <s v="no"/>
    <s v="no"/>
    <s v="no"/>
    <x v="3"/>
    <x v="7073"/>
    <n v="181"/>
    <n v="2"/>
    <s v="success"/>
    <x v="1"/>
    <s v="8 jul 2017"/>
    <s v="0 hrs 8 mins 0 secs "/>
    <d v="1899-12-30T00:08:00"/>
    <n v="480"/>
  </r>
  <r>
    <n v="57423730"/>
    <x v="5"/>
    <s v="management"/>
    <s v="single"/>
    <s v="yes"/>
    <s v="yes"/>
    <s v="no"/>
    <x v="0"/>
    <x v="1842"/>
    <n v="521"/>
    <n v="1"/>
    <s v="failure"/>
    <x v="1"/>
    <s v="8 jul 2017"/>
    <s v="0 hrs 4 mins 54 secs "/>
    <d v="1899-12-30T00:04:54"/>
    <n v="294"/>
  </r>
  <r>
    <n v="37189177"/>
    <x v="54"/>
    <s v="retired"/>
    <s v="divorced"/>
    <s v="no"/>
    <s v="no"/>
    <s v="no"/>
    <x v="1"/>
    <x v="7034"/>
    <n v="162"/>
    <n v="5"/>
    <s v="failure"/>
    <x v="0"/>
    <s v="8 jul 2017"/>
    <s v="0 hrs 2 mins 53 secs "/>
    <d v="1899-12-30T00:02:53"/>
    <n v="173"/>
  </r>
  <r>
    <n v="59517289"/>
    <x v="34"/>
    <s v="self-employed"/>
    <s v="married"/>
    <s v="no"/>
    <s v="no"/>
    <s v="no"/>
    <x v="0"/>
    <x v="3104"/>
    <n v="148"/>
    <n v="9"/>
    <s v="other"/>
    <x v="1"/>
    <s v="8 jul 2017"/>
    <s v="0 hrs 6 mins 51 secs "/>
    <d v="1899-12-30T00:06:51"/>
    <n v="411"/>
  </r>
  <r>
    <n v="34376394"/>
    <x v="64"/>
    <s v="retired"/>
    <s v="married"/>
    <s v="no"/>
    <s v="no"/>
    <s v="no"/>
    <x v="1"/>
    <x v="327"/>
    <n v="371"/>
    <n v="1"/>
    <s v="success"/>
    <x v="1"/>
    <s v="8 jul 2017"/>
    <s v="0 hrs 4 mins 10 secs "/>
    <d v="1899-12-30T00:04:10"/>
    <n v="250"/>
  </r>
  <r>
    <n v="77682434"/>
    <x v="9"/>
    <s v="management"/>
    <s v="single"/>
    <s v="no"/>
    <s v="no"/>
    <s v="no"/>
    <x v="0"/>
    <x v="782"/>
    <n v="87"/>
    <n v="5"/>
    <s v="failure"/>
    <x v="1"/>
    <s v="8 jul 2017"/>
    <s v="0 hrs 16 mins 8 secs "/>
    <d v="1899-12-30T00:16:08"/>
    <n v="968"/>
  </r>
  <r>
    <n v="60089141"/>
    <x v="9"/>
    <s v="admin"/>
    <s v="single"/>
    <s v="no"/>
    <s v="no"/>
    <s v="no"/>
    <x v="1"/>
    <x v="1709"/>
    <n v="87"/>
    <n v="2"/>
    <s v="failure"/>
    <x v="0"/>
    <s v="8 jul 2017"/>
    <s v="0 hrs 3 mins 22 secs "/>
    <d v="1899-12-30T00:03:22"/>
    <n v="202"/>
  </r>
  <r>
    <n v="78581690"/>
    <x v="41"/>
    <s v="student"/>
    <s v="single"/>
    <s v="no"/>
    <s v="no"/>
    <s v="no"/>
    <x v="1"/>
    <x v="7142"/>
    <n v="-1"/>
    <n v="0"/>
    <s v="unknown"/>
    <x v="1"/>
    <s v="8 jul 2017"/>
    <s v="0 hrs 6 mins 54 secs "/>
    <d v="1899-12-30T00:06:54"/>
    <n v="414"/>
  </r>
  <r>
    <n v="19496702"/>
    <x v="33"/>
    <s v="services"/>
    <s v="single"/>
    <s v="no"/>
    <s v="no"/>
    <s v="no"/>
    <x v="1"/>
    <x v="758"/>
    <n v="-1"/>
    <n v="0"/>
    <s v="unknown"/>
    <x v="1"/>
    <s v="8 jul 2017"/>
    <s v="0 hrs 7 mins 29 secs "/>
    <d v="1899-12-30T00:07:29"/>
    <n v="449"/>
  </r>
  <r>
    <n v="15224640"/>
    <x v="31"/>
    <s v="management"/>
    <s v="married"/>
    <s v="no"/>
    <s v="no"/>
    <s v="no"/>
    <x v="0"/>
    <x v="1479"/>
    <n v="-1"/>
    <n v="0"/>
    <s v="unknown"/>
    <x v="0"/>
    <s v="8 jul 2017"/>
    <s v="0 hrs 3 mins 50 secs "/>
    <d v="1899-12-30T00:03:50"/>
    <n v="230"/>
  </r>
  <r>
    <n v="66405374"/>
    <x v="56"/>
    <s v="retired"/>
    <s v="married"/>
    <s v="no"/>
    <s v="no"/>
    <s v="no"/>
    <x v="1"/>
    <x v="4815"/>
    <n v="-1"/>
    <n v="0"/>
    <s v="unknown"/>
    <x v="1"/>
    <s v="8 jul 2017"/>
    <s v="0 hrs 16 mins 7 secs "/>
    <d v="1899-12-30T00:16:07"/>
    <n v="967"/>
  </r>
  <r>
    <n v="33872337"/>
    <x v="40"/>
    <s v="retired"/>
    <s v="divorced"/>
    <s v="no"/>
    <s v="no"/>
    <s v="no"/>
    <x v="2"/>
    <x v="5778"/>
    <n v="450"/>
    <n v="2"/>
    <s v="failure"/>
    <x v="0"/>
    <s v="8 jul 2017"/>
    <s v="0 hrs 3 mins 40 secs "/>
    <d v="1899-12-30T00:03:40"/>
    <n v="220"/>
  </r>
  <r>
    <n v="47507158"/>
    <x v="57"/>
    <s v="student"/>
    <s v="single"/>
    <s v="no"/>
    <s v="no"/>
    <s v="no"/>
    <x v="1"/>
    <x v="63"/>
    <n v="-1"/>
    <n v="0"/>
    <s v="unknown"/>
    <x v="1"/>
    <s v="8 jul 2017"/>
    <s v="0 hrs 7 mins 24 secs "/>
    <d v="1899-12-30T00:07:24"/>
    <n v="444"/>
  </r>
  <r>
    <n v="63341604"/>
    <x v="24"/>
    <s v="management"/>
    <s v="married"/>
    <s v="no"/>
    <s v="no"/>
    <s v="no"/>
    <x v="1"/>
    <x v="868"/>
    <n v="381"/>
    <n v="3"/>
    <s v="failure"/>
    <x v="0"/>
    <s v="8 jul 2017"/>
    <s v="0 hrs 5 mins 12 secs "/>
    <d v="1899-12-30T00:05:12"/>
    <n v="312"/>
  </r>
  <r>
    <n v="50095141"/>
    <x v="32"/>
    <s v="admin"/>
    <s v="single"/>
    <s v="no"/>
    <s v="no"/>
    <s v="no"/>
    <x v="1"/>
    <x v="2719"/>
    <n v="-1"/>
    <n v="0"/>
    <s v="unknown"/>
    <x v="0"/>
    <s v="8 jul 2017"/>
    <s v="0 hrs 2 mins 11 secs "/>
    <d v="1899-12-30T00:02:11"/>
    <n v="131"/>
  </r>
  <r>
    <n v="45935706"/>
    <x v="4"/>
    <s v="blue-collar"/>
    <s v="single"/>
    <s v="no"/>
    <s v="no"/>
    <s v="no"/>
    <x v="2"/>
    <x v="571"/>
    <n v="87"/>
    <n v="3"/>
    <s v="failure"/>
    <x v="1"/>
    <s v="8 jul 2017"/>
    <s v="0 hrs 5 mins 44 secs "/>
    <d v="1899-12-30T00:05:44"/>
    <n v="344"/>
  </r>
  <r>
    <n v="62177361"/>
    <x v="31"/>
    <s v="admin"/>
    <s v="married"/>
    <s v="no"/>
    <s v="yes"/>
    <s v="no"/>
    <x v="1"/>
    <x v="3037"/>
    <n v="239"/>
    <n v="7"/>
    <s v="success"/>
    <x v="1"/>
    <s v="9 jul 2017"/>
    <s v="0 hrs 8 mins 3 secs "/>
    <d v="1899-12-30T00:08:03"/>
    <n v="483"/>
  </r>
  <r>
    <n v="37870487"/>
    <x v="16"/>
    <s v="technician"/>
    <s v="single"/>
    <s v="no"/>
    <s v="no"/>
    <s v="no"/>
    <x v="2"/>
    <x v="935"/>
    <n v="-1"/>
    <n v="0"/>
    <s v="unknown"/>
    <x v="1"/>
    <s v="9 jul 2017"/>
    <s v="0 hrs 7 mins 54 secs "/>
    <d v="1899-12-30T00:07:54"/>
    <n v="474"/>
  </r>
  <r>
    <n v="79731842"/>
    <x v="22"/>
    <s v="technician"/>
    <s v="single"/>
    <s v="no"/>
    <s v="no"/>
    <s v="no"/>
    <x v="1"/>
    <x v="3329"/>
    <n v="367"/>
    <n v="4"/>
    <s v="other"/>
    <x v="0"/>
    <s v="9 jul 2017"/>
    <s v="0 hrs 1 mins 59 secs "/>
    <d v="1899-12-30T00:01:59"/>
    <n v="119"/>
  </r>
  <r>
    <n v="37023133"/>
    <x v="7"/>
    <s v="self-employed"/>
    <s v="married"/>
    <s v="no"/>
    <s v="no"/>
    <s v="no"/>
    <x v="0"/>
    <x v="3007"/>
    <n v="161"/>
    <n v="4"/>
    <s v="failure"/>
    <x v="0"/>
    <s v="9 jul 2017"/>
    <s v="0 hrs 9 mins 42 secs "/>
    <d v="1899-12-30T00:09:42"/>
    <n v="582"/>
  </r>
  <r>
    <n v="59020937"/>
    <x v="9"/>
    <s v="management"/>
    <s v="single"/>
    <s v="no"/>
    <s v="no"/>
    <s v="no"/>
    <x v="1"/>
    <x v="3329"/>
    <n v="396"/>
    <n v="2"/>
    <s v="other"/>
    <x v="0"/>
    <s v="9 jul 2017"/>
    <s v="0 hrs 19 mins 45 secs "/>
    <d v="1899-12-30T00:19:45"/>
    <n v="1185"/>
  </r>
  <r>
    <n v="31989432"/>
    <x v="36"/>
    <s v="student"/>
    <s v="single"/>
    <s v="no"/>
    <s v="no"/>
    <s v="no"/>
    <x v="1"/>
    <x v="983"/>
    <n v="301"/>
    <n v="1"/>
    <s v="other"/>
    <x v="0"/>
    <s v="9 jul 2017"/>
    <s v="0 hrs 1 mins 56 secs "/>
    <d v="1899-12-30T00:01:56"/>
    <n v="116"/>
  </r>
  <r>
    <n v="65206816"/>
    <x v="26"/>
    <s v="unknown"/>
    <s v="married"/>
    <s v="no"/>
    <s v="no"/>
    <s v="no"/>
    <x v="2"/>
    <x v="798"/>
    <n v="683"/>
    <n v="6"/>
    <s v="failure"/>
    <x v="1"/>
    <s v="9 jul 2017"/>
    <s v="0 hrs 7 mins 44 secs "/>
    <d v="1899-12-30T00:07:44"/>
    <n v="464"/>
  </r>
  <r>
    <n v="21011393"/>
    <x v="32"/>
    <s v="student"/>
    <s v="divorced"/>
    <s v="no"/>
    <s v="no"/>
    <s v="no"/>
    <x v="2"/>
    <x v="258"/>
    <n v="-1"/>
    <n v="0"/>
    <s v="unknown"/>
    <x v="0"/>
    <s v="9 jul 2017"/>
    <s v="0 hrs 0 mins 15 secs "/>
    <d v="1899-12-30T00:00:15"/>
    <n v="15"/>
  </r>
  <r>
    <n v="18877268"/>
    <x v="9"/>
    <s v="student"/>
    <s v="married"/>
    <s v="no"/>
    <s v="no"/>
    <s v="no"/>
    <x v="2"/>
    <x v="2522"/>
    <n v="252"/>
    <n v="1"/>
    <s v="other"/>
    <x v="0"/>
    <s v="9 jul 2017"/>
    <s v="0 hrs 0 mins 25 secs "/>
    <d v="1899-12-30T00:00:25"/>
    <n v="25"/>
  </r>
  <r>
    <n v="37316930"/>
    <x v="32"/>
    <s v="technician"/>
    <s v="single"/>
    <s v="no"/>
    <s v="no"/>
    <s v="no"/>
    <x v="1"/>
    <x v="1063"/>
    <n v="-1"/>
    <n v="0"/>
    <s v="unknown"/>
    <x v="1"/>
    <s v="9 jul 2017"/>
    <s v="0 hrs 0 mins 23 secs "/>
    <d v="1899-12-30T00:00:23"/>
    <n v="23"/>
  </r>
  <r>
    <n v="83792449"/>
    <x v="10"/>
    <s v="admin"/>
    <s v="single"/>
    <s v="no"/>
    <s v="no"/>
    <s v="no"/>
    <x v="1"/>
    <x v="1945"/>
    <n v="-1"/>
    <n v="0"/>
    <s v="unknown"/>
    <x v="1"/>
    <s v="10 jul 2017"/>
    <s v="0 hrs 1 mins 7 secs "/>
    <d v="1899-12-30T00:01:07"/>
    <n v="67"/>
  </r>
  <r>
    <n v="22125241"/>
    <x v="18"/>
    <s v="admin"/>
    <s v="married"/>
    <s v="no"/>
    <s v="no"/>
    <s v="no"/>
    <x v="1"/>
    <x v="1058"/>
    <n v="-1"/>
    <n v="0"/>
    <s v="unknown"/>
    <x v="0"/>
    <s v="12 jul 2017"/>
    <s v="0 hrs 0 mins 9 secs "/>
    <d v="1899-12-30T00:00:09"/>
    <n v="9"/>
  </r>
  <r>
    <n v="79412798"/>
    <x v="4"/>
    <s v="admin"/>
    <s v="single"/>
    <s v="no"/>
    <s v="no"/>
    <s v="no"/>
    <x v="0"/>
    <x v="594"/>
    <n v="-1"/>
    <n v="0"/>
    <s v="unknown"/>
    <x v="0"/>
    <s v="12 jul 2017"/>
    <s v="0 hrs 0 mins 12 secs "/>
    <d v="1899-12-30T00:00:12"/>
    <n v="12"/>
  </r>
  <r>
    <n v="59895042"/>
    <x v="63"/>
    <s v="retired"/>
    <s v="married"/>
    <s v="no"/>
    <s v="no"/>
    <s v="no"/>
    <x v="3"/>
    <x v="6919"/>
    <n v="159"/>
    <n v="3"/>
    <s v="failure"/>
    <x v="0"/>
    <s v="12 jul 2017"/>
    <s v="0 hrs 6 mins 30 secs "/>
    <d v="1899-12-30T00:06:30"/>
    <n v="390"/>
  </r>
  <r>
    <n v="21282060"/>
    <x v="32"/>
    <s v="unemployed"/>
    <s v="single"/>
    <s v="no"/>
    <s v="no"/>
    <s v="no"/>
    <x v="0"/>
    <x v="517"/>
    <n v="77"/>
    <n v="1"/>
    <s v="success"/>
    <x v="0"/>
    <s v="12 jul 2017"/>
    <s v="0 hrs 5 mins 5 secs "/>
    <d v="1899-12-30T00:05:05"/>
    <n v="305"/>
  </r>
  <r>
    <n v="63917510"/>
    <x v="4"/>
    <s v="self-employed"/>
    <s v="married"/>
    <s v="no"/>
    <s v="no"/>
    <s v="no"/>
    <x v="0"/>
    <x v="4561"/>
    <n v="158"/>
    <n v="7"/>
    <s v="other"/>
    <x v="1"/>
    <s v="12 jul 2017"/>
    <s v="0 hrs 3 mins 30 secs "/>
    <d v="1899-12-30T00:03:30"/>
    <n v="210"/>
  </r>
  <r>
    <n v="21901119"/>
    <x v="26"/>
    <s v="entrepreneur"/>
    <s v="divorced"/>
    <s v="no"/>
    <s v="no"/>
    <s v="no"/>
    <x v="0"/>
    <x v="417"/>
    <n v="185"/>
    <n v="2"/>
    <s v="failure"/>
    <x v="0"/>
    <s v="12 jul 2017"/>
    <s v="0 hrs 1 mins 41 secs "/>
    <d v="1899-12-30T00:01:41"/>
    <n v="101"/>
  </r>
  <r>
    <n v="39556904"/>
    <x v="32"/>
    <s v="management"/>
    <s v="single"/>
    <s v="no"/>
    <s v="no"/>
    <s v="no"/>
    <x v="1"/>
    <x v="2689"/>
    <n v="185"/>
    <n v="1"/>
    <s v="success"/>
    <x v="0"/>
    <s v="12 jul 2017"/>
    <s v="0 hrs 2 mins 3 secs "/>
    <d v="1899-12-30T00:02:03"/>
    <n v="123"/>
  </r>
  <r>
    <n v="38771337"/>
    <x v="51"/>
    <s v="retired"/>
    <s v="divorced"/>
    <s v="no"/>
    <s v="no"/>
    <s v="no"/>
    <x v="2"/>
    <x v="228"/>
    <n v="-1"/>
    <n v="0"/>
    <s v="unknown"/>
    <x v="1"/>
    <s v="12 jul 2017"/>
    <s v="0 hrs 9 mins 22 secs "/>
    <d v="1899-12-30T00:09:22"/>
    <n v="562"/>
  </r>
  <r>
    <n v="83016671"/>
    <x v="7"/>
    <s v="admin"/>
    <s v="single"/>
    <s v="no"/>
    <s v="no"/>
    <s v="no"/>
    <x v="1"/>
    <x v="728"/>
    <n v="529"/>
    <n v="1"/>
    <s v="failure"/>
    <x v="1"/>
    <s v="12 jul 2017"/>
    <s v="0 hrs 3 mins 40 secs "/>
    <d v="1899-12-30T00:03:40"/>
    <n v="220"/>
  </r>
  <r>
    <n v="70704194"/>
    <x v="17"/>
    <s v="management"/>
    <s v="single"/>
    <s v="no"/>
    <s v="no"/>
    <s v="no"/>
    <x v="0"/>
    <x v="1243"/>
    <n v="-1"/>
    <n v="0"/>
    <s v="unknown"/>
    <x v="0"/>
    <s v="12 jul 2017"/>
    <s v="0 hrs 2 mins 47 secs "/>
    <d v="1899-12-30T00:02:47"/>
    <n v="167"/>
  </r>
  <r>
    <n v="73777406"/>
    <x v="50"/>
    <s v="student"/>
    <s v="single"/>
    <s v="no"/>
    <s v="no"/>
    <s v="no"/>
    <x v="3"/>
    <x v="771"/>
    <n v="277"/>
    <n v="3"/>
    <s v="other"/>
    <x v="0"/>
    <s v="12 jul 2017"/>
    <s v="0 hrs 4 mins 33 secs "/>
    <d v="1899-12-30T00:04:33"/>
    <n v="273"/>
  </r>
  <r>
    <n v="67961828"/>
    <x v="35"/>
    <s v="self-employed"/>
    <s v="single"/>
    <s v="no"/>
    <s v="no"/>
    <s v="no"/>
    <x v="0"/>
    <x v="679"/>
    <n v="-1"/>
    <n v="0"/>
    <s v="unknown"/>
    <x v="1"/>
    <s v="12 jul 2017"/>
    <s v="0 hrs 8 mins 57 secs "/>
    <d v="1899-12-30T00:08:57"/>
    <n v="537"/>
  </r>
  <r>
    <n v="63793742"/>
    <x v="9"/>
    <s v="services"/>
    <s v="single"/>
    <s v="no"/>
    <s v="no"/>
    <s v="no"/>
    <x v="1"/>
    <x v="726"/>
    <n v="182"/>
    <n v="5"/>
    <s v="failure"/>
    <x v="0"/>
    <s v="12 jul 2017"/>
    <s v="0 hrs 2 mins 34 secs "/>
    <d v="1899-12-30T00:02:34"/>
    <n v="154"/>
  </r>
  <r>
    <n v="72139860"/>
    <x v="11"/>
    <s v="retired"/>
    <s v="married"/>
    <s v="no"/>
    <s v="no"/>
    <s v="no"/>
    <x v="1"/>
    <x v="543"/>
    <n v="182"/>
    <n v="3"/>
    <s v="success"/>
    <x v="1"/>
    <s v="12 jul 2017"/>
    <s v="0 hrs 9 mins 27 secs "/>
    <d v="1899-12-30T00:09:27"/>
    <n v="567"/>
  </r>
  <r>
    <n v="23390964"/>
    <x v="43"/>
    <s v="retired"/>
    <s v="divorced"/>
    <s v="no"/>
    <s v="no"/>
    <s v="no"/>
    <x v="0"/>
    <x v="695"/>
    <n v="-1"/>
    <n v="0"/>
    <s v="unknown"/>
    <x v="0"/>
    <s v="12 jul 2017"/>
    <s v="0 hrs 3 mins 14 secs "/>
    <d v="1899-12-30T00:03:14"/>
    <n v="194"/>
  </r>
  <r>
    <n v="66322272"/>
    <x v="22"/>
    <s v="management"/>
    <s v="married"/>
    <s v="no"/>
    <s v="no"/>
    <s v="no"/>
    <x v="0"/>
    <x v="853"/>
    <n v="182"/>
    <n v="7"/>
    <s v="failure"/>
    <x v="1"/>
    <s v="12 jul 2017"/>
    <s v="0 hrs 4 mins 22 secs "/>
    <d v="1899-12-30T00:04:22"/>
    <n v="262"/>
  </r>
  <r>
    <n v="13317425"/>
    <x v="34"/>
    <s v="management"/>
    <s v="single"/>
    <s v="no"/>
    <s v="yes"/>
    <s v="no"/>
    <x v="0"/>
    <x v="5079"/>
    <n v="194"/>
    <n v="3"/>
    <s v="failure"/>
    <x v="1"/>
    <s v="12 jul 2017"/>
    <s v="0 hrs 4 mins 8 secs "/>
    <d v="1899-12-30T00:04:08"/>
    <n v="248"/>
  </r>
  <r>
    <n v="19324069"/>
    <x v="28"/>
    <s v="unknown"/>
    <s v="married"/>
    <s v="no"/>
    <s v="no"/>
    <s v="no"/>
    <x v="1"/>
    <x v="235"/>
    <n v="412"/>
    <n v="2"/>
    <s v="failure"/>
    <x v="0"/>
    <s v="12 jul 2017"/>
    <s v="0 hrs 4 mins 49 secs "/>
    <d v="1899-12-30T00:04:49"/>
    <n v="289"/>
  </r>
  <r>
    <n v="74986413"/>
    <x v="43"/>
    <s v="admin"/>
    <s v="married"/>
    <s v="no"/>
    <s v="no"/>
    <s v="no"/>
    <x v="3"/>
    <x v="3793"/>
    <n v="122"/>
    <n v="6"/>
    <s v="other"/>
    <x v="0"/>
    <s v="12 jul 2017"/>
    <s v="0 hrs 3 mins 20 secs "/>
    <d v="1899-12-30T00:03:20"/>
    <n v="200"/>
  </r>
  <r>
    <n v="34942296"/>
    <x v="3"/>
    <s v="admin"/>
    <s v="single"/>
    <s v="no"/>
    <s v="no"/>
    <s v="no"/>
    <x v="1"/>
    <x v="2342"/>
    <n v="181"/>
    <n v="4"/>
    <s v="success"/>
    <x v="1"/>
    <s v="12 jul 2017"/>
    <s v="0 hrs 4 mins 10 secs "/>
    <d v="1899-12-30T00:04:10"/>
    <n v="250"/>
  </r>
  <r>
    <n v="85898930"/>
    <x v="64"/>
    <s v="retired"/>
    <s v="married"/>
    <s v="no"/>
    <s v="no"/>
    <s v="no"/>
    <x v="3"/>
    <x v="2774"/>
    <n v="181"/>
    <n v="3"/>
    <s v="success"/>
    <x v="0"/>
    <s v="13 jul 2017"/>
    <s v="0 hrs 4 mins 16 secs "/>
    <d v="1899-12-30T00:04:16"/>
    <n v="256"/>
  </r>
  <r>
    <n v="23550195"/>
    <x v="37"/>
    <s v="retired"/>
    <s v="divorced"/>
    <s v="no"/>
    <s v="no"/>
    <s v="no"/>
    <x v="1"/>
    <x v="2952"/>
    <n v="-1"/>
    <n v="0"/>
    <s v="unknown"/>
    <x v="1"/>
    <s v="13 jul 2017"/>
    <s v="0 hrs 5 mins 5 secs "/>
    <d v="1899-12-30T00:05:05"/>
    <n v="305"/>
  </r>
  <r>
    <n v="52213990"/>
    <x v="35"/>
    <s v="student"/>
    <s v="single"/>
    <s v="no"/>
    <s v="no"/>
    <s v="no"/>
    <x v="1"/>
    <x v="574"/>
    <n v="210"/>
    <n v="22"/>
    <s v="success"/>
    <x v="0"/>
    <s v="13 jul 2017"/>
    <s v="0 hrs 1 mins 38 secs "/>
    <d v="1899-12-30T00:01:38"/>
    <n v="98"/>
  </r>
  <r>
    <n v="82715359"/>
    <x v="17"/>
    <s v="blue-collar"/>
    <s v="single"/>
    <s v="no"/>
    <s v="yes"/>
    <s v="no"/>
    <x v="1"/>
    <x v="2781"/>
    <n v="91"/>
    <n v="10"/>
    <s v="success"/>
    <x v="1"/>
    <s v="13 jul 2017"/>
    <s v="0 hrs 3 mins 15 secs "/>
    <d v="1899-12-30T00:03:15"/>
    <n v="195"/>
  </r>
  <r>
    <n v="32785584"/>
    <x v="2"/>
    <s v="management"/>
    <s v="single"/>
    <s v="no"/>
    <s v="no"/>
    <s v="no"/>
    <x v="0"/>
    <x v="7078"/>
    <n v="181"/>
    <n v="1"/>
    <s v="failure"/>
    <x v="1"/>
    <s v="13 jul 2017"/>
    <s v="0 hrs 6 mins 3 secs "/>
    <d v="1899-12-30T00:06:03"/>
    <n v="363"/>
  </r>
  <r>
    <n v="67769353"/>
    <x v="9"/>
    <s v="self-employed"/>
    <s v="single"/>
    <s v="no"/>
    <s v="no"/>
    <s v="no"/>
    <x v="0"/>
    <x v="5171"/>
    <n v="181"/>
    <n v="4"/>
    <s v="success"/>
    <x v="1"/>
    <s v="13 jul 2017"/>
    <s v="0 hrs 2 mins 58 secs "/>
    <d v="1899-12-30T00:02:58"/>
    <n v="178"/>
  </r>
  <r>
    <n v="74297743"/>
    <x v="40"/>
    <s v="retired"/>
    <s v="divorced"/>
    <s v="no"/>
    <s v="no"/>
    <s v="no"/>
    <x v="3"/>
    <x v="5138"/>
    <n v="377"/>
    <n v="1"/>
    <s v="success"/>
    <x v="1"/>
    <s v="13 jul 2017"/>
    <s v="0 hrs 10 mins 17 secs "/>
    <d v="1899-12-30T00:10:17"/>
    <n v="617"/>
  </r>
  <r>
    <n v="24402244"/>
    <x v="30"/>
    <s v="student"/>
    <s v="single"/>
    <s v="no"/>
    <s v="no"/>
    <s v="no"/>
    <x v="1"/>
    <x v="2739"/>
    <n v="412"/>
    <n v="1"/>
    <s v="other"/>
    <x v="1"/>
    <s v="13 jul 2017"/>
    <s v="0 hrs 7 mins 55 secs "/>
    <d v="1899-12-30T00:07:55"/>
    <n v="475"/>
  </r>
  <r>
    <n v="11111195"/>
    <x v="32"/>
    <s v="technician"/>
    <s v="single"/>
    <s v="no"/>
    <s v="no"/>
    <s v="no"/>
    <x v="1"/>
    <x v="905"/>
    <n v="-1"/>
    <n v="0"/>
    <s v="unknown"/>
    <x v="1"/>
    <s v="13 jul 2017"/>
    <s v="0 hrs 5 mins 17 secs "/>
    <d v="1899-12-30T00:05:17"/>
    <n v="317"/>
  </r>
  <r>
    <n v="23927147"/>
    <x v="60"/>
    <s v="retired"/>
    <s v="married"/>
    <s v="no"/>
    <s v="yes"/>
    <s v="no"/>
    <x v="0"/>
    <x v="227"/>
    <n v="181"/>
    <n v="2"/>
    <s v="failure"/>
    <x v="0"/>
    <s v="13 jul 2017"/>
    <s v="0 hrs 1 mins 28 secs "/>
    <d v="1899-12-30T00:01:28"/>
    <n v="88"/>
  </r>
  <r>
    <n v="69403487"/>
    <x v="22"/>
    <s v="management"/>
    <s v="single"/>
    <s v="no"/>
    <s v="no"/>
    <s v="no"/>
    <x v="2"/>
    <x v="451"/>
    <n v="91"/>
    <n v="2"/>
    <s v="success"/>
    <x v="1"/>
    <s v="13 jul 2017"/>
    <s v="0 hrs 5 mins 11 secs "/>
    <d v="1899-12-30T00:05:11"/>
    <n v="311"/>
  </r>
  <r>
    <n v="55287599"/>
    <x v="31"/>
    <s v="self-employed"/>
    <s v="divorced"/>
    <s v="no"/>
    <s v="no"/>
    <s v="no"/>
    <x v="0"/>
    <x v="7076"/>
    <n v="182"/>
    <n v="1"/>
    <s v="failure"/>
    <x v="0"/>
    <s v="13 jul 2017"/>
    <s v="0 hrs 5 mins 16 secs "/>
    <d v="1899-12-30T00:05:16"/>
    <n v="316"/>
  </r>
  <r>
    <n v="77204203"/>
    <x v="34"/>
    <s v="unemployed"/>
    <s v="married"/>
    <s v="no"/>
    <s v="no"/>
    <s v="no"/>
    <x v="0"/>
    <x v="401"/>
    <n v="181"/>
    <n v="3"/>
    <s v="success"/>
    <x v="1"/>
    <s v="13 jul 2017"/>
    <s v="0 hrs 5 mins 9 secs "/>
    <d v="1899-12-30T00:05:09"/>
    <n v="309"/>
  </r>
  <r>
    <n v="51487878"/>
    <x v="49"/>
    <s v="student"/>
    <s v="single"/>
    <s v="no"/>
    <s v="no"/>
    <s v="no"/>
    <x v="1"/>
    <x v="12"/>
    <n v="181"/>
    <n v="2"/>
    <s v="success"/>
    <x v="1"/>
    <s v="13 jul 2017"/>
    <s v="0 hrs 5 mins 37 secs "/>
    <d v="1899-12-30T00:05:37"/>
    <n v="337"/>
  </r>
  <r>
    <n v="83857731"/>
    <x v="22"/>
    <s v="services"/>
    <s v="married"/>
    <s v="no"/>
    <s v="no"/>
    <s v="no"/>
    <x v="2"/>
    <x v="979"/>
    <n v="335"/>
    <n v="2"/>
    <s v="success"/>
    <x v="1"/>
    <s v="13 jul 2017"/>
    <s v="0 hrs 6 mins 0 secs "/>
    <d v="1899-12-30T00:06:00"/>
    <n v="360"/>
  </r>
  <r>
    <n v="17083206"/>
    <x v="18"/>
    <s v="management"/>
    <s v="married"/>
    <s v="no"/>
    <s v="no"/>
    <s v="no"/>
    <x v="0"/>
    <x v="3067"/>
    <n v="439"/>
    <n v="1"/>
    <s v="failure"/>
    <x v="1"/>
    <s v="13 jul 2017"/>
    <s v="0 hrs 4 mins 16 secs "/>
    <d v="1899-12-30T00:04:16"/>
    <n v="256"/>
  </r>
  <r>
    <n v="72770402"/>
    <x v="17"/>
    <s v="technician"/>
    <s v="single"/>
    <s v="yes"/>
    <s v="no"/>
    <s v="yes"/>
    <x v="0"/>
    <x v="1081"/>
    <n v="-1"/>
    <n v="0"/>
    <s v="unknown"/>
    <x v="0"/>
    <s v="13 jul 2017"/>
    <s v="0 hrs 2 mins 31 secs "/>
    <d v="1899-12-30T00:02:31"/>
    <n v="151"/>
  </r>
  <r>
    <n v="88730956"/>
    <x v="34"/>
    <s v="technician"/>
    <s v="married"/>
    <s v="no"/>
    <s v="no"/>
    <s v="no"/>
    <x v="0"/>
    <x v="2872"/>
    <n v="182"/>
    <n v="2"/>
    <s v="success"/>
    <x v="0"/>
    <s v="13 jul 2017"/>
    <s v="0 hrs 9 mins 37 secs "/>
    <d v="1899-12-30T00:09:37"/>
    <n v="577"/>
  </r>
  <r>
    <n v="79421556"/>
    <x v="36"/>
    <s v="blue-collar"/>
    <s v="single"/>
    <s v="no"/>
    <s v="no"/>
    <s v="no"/>
    <x v="1"/>
    <x v="2101"/>
    <n v="182"/>
    <n v="2"/>
    <s v="success"/>
    <x v="1"/>
    <s v="13 jul 2017"/>
    <s v="0 hrs 4 mins 32 secs "/>
    <d v="1899-12-30T00:04:32"/>
    <n v="272"/>
  </r>
  <r>
    <n v="22687789"/>
    <x v="12"/>
    <s v="management"/>
    <s v="married"/>
    <s v="no"/>
    <s v="no"/>
    <s v="yes"/>
    <x v="0"/>
    <x v="5478"/>
    <n v="166"/>
    <n v="3"/>
    <s v="other"/>
    <x v="1"/>
    <s v="13 jul 2017"/>
    <s v="0 hrs 6 mins 11 secs "/>
    <d v="1899-12-30T00:06:11"/>
    <n v="371"/>
  </r>
  <r>
    <n v="67036772"/>
    <x v="32"/>
    <s v="admin"/>
    <s v="single"/>
    <s v="no"/>
    <s v="no"/>
    <s v="no"/>
    <x v="0"/>
    <x v="6906"/>
    <n v="-1"/>
    <n v="0"/>
    <s v="unknown"/>
    <x v="0"/>
    <s v="13 jul 2017"/>
    <s v="0 hrs 12 mins 32 secs "/>
    <d v="1899-12-30T00:12:32"/>
    <n v="752"/>
  </r>
  <r>
    <n v="60399884"/>
    <x v="21"/>
    <s v="admin"/>
    <s v="divorced"/>
    <s v="no"/>
    <s v="no"/>
    <s v="no"/>
    <x v="1"/>
    <x v="62"/>
    <n v="-1"/>
    <n v="0"/>
    <s v="unknown"/>
    <x v="0"/>
    <s v="14 jul 2017"/>
    <s v="0 hrs 0 mins 18 secs "/>
    <d v="1899-12-30T00:00:18"/>
    <n v="18"/>
  </r>
  <r>
    <n v="55802050"/>
    <x v="54"/>
    <s v="retired"/>
    <s v="divorced"/>
    <s v="no"/>
    <s v="no"/>
    <s v="no"/>
    <x v="3"/>
    <x v="1498"/>
    <n v="181"/>
    <n v="3"/>
    <s v="success"/>
    <x v="1"/>
    <s v="14 jul 2017"/>
    <s v="0 hrs 6 mins 53 secs "/>
    <d v="1899-12-30T00:06:53"/>
    <n v="413"/>
  </r>
  <r>
    <n v="59093215"/>
    <x v="30"/>
    <s v="student"/>
    <s v="single"/>
    <s v="no"/>
    <s v="no"/>
    <s v="no"/>
    <x v="3"/>
    <x v="3072"/>
    <n v="93"/>
    <n v="6"/>
    <s v="other"/>
    <x v="1"/>
    <s v="14 jul 2017"/>
    <s v="0 hrs 5 mins 34 secs "/>
    <d v="1899-12-30T00:05:34"/>
    <n v="334"/>
  </r>
  <r>
    <n v="27636358"/>
    <x v="41"/>
    <s v="student"/>
    <s v="single"/>
    <s v="no"/>
    <s v="no"/>
    <s v="no"/>
    <x v="1"/>
    <x v="2135"/>
    <n v="-1"/>
    <n v="0"/>
    <s v="unknown"/>
    <x v="1"/>
    <s v="14 jul 2017"/>
    <s v="0 hrs 10 mins 3 secs "/>
    <d v="1899-12-30T00:10:03"/>
    <n v="603"/>
  </r>
  <r>
    <n v="10366629"/>
    <x v="8"/>
    <s v="technician"/>
    <s v="single"/>
    <s v="no"/>
    <s v="no"/>
    <s v="no"/>
    <x v="1"/>
    <x v="7143"/>
    <n v="-1"/>
    <n v="0"/>
    <s v="unknown"/>
    <x v="1"/>
    <s v="14 jul 2017"/>
    <s v="0 hrs 6 mins 37 secs "/>
    <d v="1899-12-30T00:06:37"/>
    <n v="397"/>
  </r>
  <r>
    <n v="61618048"/>
    <x v="10"/>
    <s v="technician"/>
    <s v="married"/>
    <s v="no"/>
    <s v="no"/>
    <s v="no"/>
    <x v="3"/>
    <x v="3863"/>
    <n v="209"/>
    <n v="3"/>
    <s v="other"/>
    <x v="1"/>
    <s v="14 jul 2017"/>
    <s v="0 hrs 13 mins 37 secs "/>
    <d v="1899-12-30T00:13:37"/>
    <n v="817"/>
  </r>
  <r>
    <n v="82622696"/>
    <x v="35"/>
    <s v="technician"/>
    <s v="single"/>
    <s v="no"/>
    <s v="no"/>
    <s v="no"/>
    <x v="1"/>
    <x v="1924"/>
    <n v="-1"/>
    <n v="0"/>
    <s v="unknown"/>
    <x v="0"/>
    <s v="14 jul 2017"/>
    <s v="0 hrs 2 mins 13 secs "/>
    <d v="1899-12-30T00:02:13"/>
    <n v="133"/>
  </r>
  <r>
    <n v="48060867"/>
    <x v="67"/>
    <s v="retired"/>
    <s v="married"/>
    <s v="no"/>
    <s v="no"/>
    <s v="no"/>
    <x v="3"/>
    <x v="2598"/>
    <n v="180"/>
    <n v="3"/>
    <s v="success"/>
    <x v="1"/>
    <s v="14 jul 2017"/>
    <s v="0 hrs 4 mins 7 secs "/>
    <d v="1899-12-30T00:04:07"/>
    <n v="247"/>
  </r>
  <r>
    <n v="54392592"/>
    <x v="35"/>
    <s v="blue-collar"/>
    <s v="single"/>
    <s v="no"/>
    <s v="no"/>
    <s v="no"/>
    <x v="1"/>
    <x v="1042"/>
    <n v="183"/>
    <n v="2"/>
    <s v="failure"/>
    <x v="0"/>
    <s v="14 jul 2017"/>
    <s v="0 hrs 3 mins 23 secs "/>
    <d v="1899-12-30T00:03:23"/>
    <n v="203"/>
  </r>
  <r>
    <n v="14882008"/>
    <x v="32"/>
    <s v="student"/>
    <s v="single"/>
    <s v="no"/>
    <s v="no"/>
    <s v="no"/>
    <x v="2"/>
    <x v="535"/>
    <n v="-1"/>
    <n v="0"/>
    <s v="unknown"/>
    <x v="1"/>
    <s v="14 jul 2017"/>
    <s v="0 hrs 4 mins 36 secs "/>
    <d v="1899-12-30T00:04:36"/>
    <n v="276"/>
  </r>
  <r>
    <n v="32977441"/>
    <x v="33"/>
    <s v="technician"/>
    <s v="single"/>
    <s v="no"/>
    <s v="no"/>
    <s v="no"/>
    <x v="0"/>
    <x v="7144"/>
    <n v="-1"/>
    <n v="0"/>
    <s v="unknown"/>
    <x v="1"/>
    <s v="14 jul 2017"/>
    <s v="0 hrs 10 mins 4 secs "/>
    <d v="1899-12-30T00:10:04"/>
    <n v="604"/>
  </r>
  <r>
    <n v="89781835"/>
    <x v="23"/>
    <s v="services"/>
    <s v="married"/>
    <s v="no"/>
    <s v="no"/>
    <s v="yes"/>
    <x v="1"/>
    <x v="2703"/>
    <n v="-1"/>
    <n v="0"/>
    <s v="unknown"/>
    <x v="0"/>
    <s v="14 jul 2017"/>
    <s v="0 hrs 1 mins 10 secs "/>
    <d v="1899-12-30T00:01:10"/>
    <n v="70"/>
  </r>
  <r>
    <n v="17119931"/>
    <x v="55"/>
    <s v="retired"/>
    <s v="divorced"/>
    <s v="no"/>
    <s v="no"/>
    <s v="no"/>
    <x v="1"/>
    <x v="5741"/>
    <n v="-1"/>
    <n v="0"/>
    <s v="unknown"/>
    <x v="1"/>
    <s v="14 jul 2017"/>
    <s v="0 hrs 14 mins 57 secs "/>
    <d v="1899-12-30T00:14:57"/>
    <n v="897"/>
  </r>
  <r>
    <n v="44116273"/>
    <x v="4"/>
    <s v="management"/>
    <s v="married"/>
    <s v="no"/>
    <s v="yes"/>
    <s v="no"/>
    <x v="1"/>
    <x v="2883"/>
    <n v="415"/>
    <n v="1"/>
    <s v="failure"/>
    <x v="1"/>
    <s v="14 jul 2017"/>
    <s v="0 hrs 4 mins 47 secs "/>
    <d v="1899-12-30T00:04:47"/>
    <n v="287"/>
  </r>
  <r>
    <n v="80240946"/>
    <x v="35"/>
    <s v="admin"/>
    <s v="married"/>
    <s v="no"/>
    <s v="no"/>
    <s v="no"/>
    <x v="1"/>
    <x v="710"/>
    <n v="-1"/>
    <n v="0"/>
    <s v="unknown"/>
    <x v="0"/>
    <s v="14 jul 2017"/>
    <s v="0 hrs 5 mins 43 secs "/>
    <d v="1899-12-30T00:05:43"/>
    <n v="343"/>
  </r>
  <r>
    <n v="58637126"/>
    <x v="5"/>
    <s v="student"/>
    <s v="single"/>
    <s v="no"/>
    <s v="no"/>
    <s v="no"/>
    <x v="1"/>
    <x v="408"/>
    <n v="184"/>
    <n v="2"/>
    <s v="other"/>
    <x v="1"/>
    <s v="14 jul 2017"/>
    <s v="0 hrs 1 mins 27 secs "/>
    <d v="1899-12-30T00:01:27"/>
    <n v="87"/>
  </r>
  <r>
    <n v="60621983"/>
    <x v="15"/>
    <s v="blue-collar"/>
    <s v="married"/>
    <s v="no"/>
    <s v="yes"/>
    <s v="yes"/>
    <x v="1"/>
    <x v="1035"/>
    <n v="-1"/>
    <n v="0"/>
    <s v="unknown"/>
    <x v="0"/>
    <s v="14 jul 2017"/>
    <s v="0 hrs 1 mins 11 secs "/>
    <d v="1899-12-30T00:01:11"/>
    <n v="71"/>
  </r>
  <r>
    <n v="10074367"/>
    <x v="51"/>
    <s v="retired"/>
    <s v="married"/>
    <s v="no"/>
    <s v="no"/>
    <s v="no"/>
    <x v="1"/>
    <x v="55"/>
    <n v="181"/>
    <n v="2"/>
    <s v="failure"/>
    <x v="1"/>
    <s v="15 jul 2017"/>
    <s v="0 hrs 4 mins 28 secs "/>
    <d v="1899-12-30T00:04:28"/>
    <n v="268"/>
  </r>
  <r>
    <n v="35520603"/>
    <x v="22"/>
    <s v="blue-collar"/>
    <s v="single"/>
    <s v="no"/>
    <s v="no"/>
    <s v="no"/>
    <x v="0"/>
    <x v="2251"/>
    <n v="181"/>
    <n v="6"/>
    <s v="failure"/>
    <x v="0"/>
    <s v="15 jul 2017"/>
    <s v="0 hrs 3 mins 5 secs "/>
    <d v="1899-12-30T00:03:05"/>
    <n v="185"/>
  </r>
  <r>
    <n v="46063212"/>
    <x v="35"/>
    <s v="management"/>
    <s v="single"/>
    <s v="no"/>
    <s v="no"/>
    <s v="no"/>
    <x v="0"/>
    <x v="1322"/>
    <n v="91"/>
    <n v="1"/>
    <s v="success"/>
    <x v="1"/>
    <s v="15 jul 2017"/>
    <s v="0 hrs 3 mins 39 secs "/>
    <d v="1899-12-30T00:03:39"/>
    <n v="219"/>
  </r>
  <r>
    <n v="13310856"/>
    <x v="14"/>
    <s v="retired"/>
    <s v="divorced"/>
    <s v="no"/>
    <s v="yes"/>
    <s v="no"/>
    <x v="0"/>
    <x v="4238"/>
    <n v="181"/>
    <n v="4"/>
    <s v="success"/>
    <x v="0"/>
    <s v="15 jul 2017"/>
    <s v="0 hrs 5 mins 46 secs "/>
    <d v="1899-12-30T00:05:46"/>
    <n v="346"/>
  </r>
  <r>
    <n v="86162531"/>
    <x v="21"/>
    <s v="admin"/>
    <s v="married"/>
    <s v="no"/>
    <s v="no"/>
    <s v="no"/>
    <x v="1"/>
    <x v="7079"/>
    <n v="182"/>
    <n v="1"/>
    <s v="success"/>
    <x v="1"/>
    <s v="15 jul 2017"/>
    <s v="0 hrs 15 mins 57 secs "/>
    <d v="1899-12-30T00:15:57"/>
    <n v="957"/>
  </r>
  <r>
    <n v="63465653"/>
    <x v="3"/>
    <s v="admin"/>
    <s v="married"/>
    <s v="no"/>
    <s v="no"/>
    <s v="no"/>
    <x v="1"/>
    <x v="1728"/>
    <n v="342"/>
    <n v="1"/>
    <s v="other"/>
    <x v="1"/>
    <s v="15 jul 2017"/>
    <s v="0 hrs 6 mins 55 secs "/>
    <d v="1899-12-30T00:06:55"/>
    <n v="415"/>
  </r>
  <r>
    <n v="42499716"/>
    <x v="34"/>
    <s v="technician"/>
    <s v="single"/>
    <s v="no"/>
    <s v="no"/>
    <s v="no"/>
    <x v="1"/>
    <x v="3130"/>
    <n v="184"/>
    <n v="3"/>
    <s v="success"/>
    <x v="1"/>
    <s v="15 jul 2017"/>
    <s v="0 hrs 4 mins 12 secs "/>
    <d v="1899-12-30T00:04:12"/>
    <n v="252"/>
  </r>
  <r>
    <n v="89105807"/>
    <x v="51"/>
    <s v="retired"/>
    <s v="married"/>
    <s v="no"/>
    <s v="no"/>
    <s v="no"/>
    <x v="3"/>
    <x v="2336"/>
    <n v="181"/>
    <n v="5"/>
    <s v="failure"/>
    <x v="0"/>
    <s v="15 jul 2017"/>
    <s v="0 hrs 2 mins 58 secs "/>
    <d v="1899-12-30T00:02:58"/>
    <n v="178"/>
  </r>
  <r>
    <n v="67423745"/>
    <x v="46"/>
    <s v="housemaid"/>
    <s v="married"/>
    <s v="no"/>
    <s v="no"/>
    <s v="no"/>
    <x v="3"/>
    <x v="1295"/>
    <n v="182"/>
    <n v="1"/>
    <s v="success"/>
    <x v="0"/>
    <s v="15 jul 2017"/>
    <s v="0 hrs 4 mins 10 secs "/>
    <d v="1899-12-30T00:04:10"/>
    <n v="250"/>
  </r>
  <r>
    <n v="28573665"/>
    <x v="55"/>
    <s v="retired"/>
    <s v="married"/>
    <s v="no"/>
    <s v="yes"/>
    <s v="no"/>
    <x v="1"/>
    <x v="3991"/>
    <n v="-1"/>
    <n v="0"/>
    <s v="unknown"/>
    <x v="1"/>
    <s v="15 jul 2017"/>
    <s v="0 hrs 9 mins 12 secs "/>
    <d v="1899-12-30T00:09:12"/>
    <n v="552"/>
  </r>
  <r>
    <n v="73432707"/>
    <x v="60"/>
    <s v="blue-collar"/>
    <s v="married"/>
    <s v="no"/>
    <s v="no"/>
    <s v="no"/>
    <x v="1"/>
    <x v="1042"/>
    <n v="182"/>
    <n v="5"/>
    <s v="success"/>
    <x v="1"/>
    <s v="15 jul 2017"/>
    <s v="0 hrs 6 mins 30 secs "/>
    <d v="1899-12-30T00:06:30"/>
    <n v="390"/>
  </r>
  <r>
    <n v="68034781"/>
    <x v="6"/>
    <s v="unemployed"/>
    <s v="married"/>
    <s v="no"/>
    <s v="no"/>
    <s v="no"/>
    <x v="1"/>
    <x v="2291"/>
    <n v="415"/>
    <n v="2"/>
    <s v="failure"/>
    <x v="1"/>
    <s v="15 jul 2017"/>
    <s v="0 hrs 4 mins 10 secs "/>
    <d v="1899-12-30T00:04:10"/>
    <n v="250"/>
  </r>
  <r>
    <n v="18882183"/>
    <x v="11"/>
    <s v="blue-collar"/>
    <s v="married"/>
    <s v="no"/>
    <s v="no"/>
    <s v="no"/>
    <x v="3"/>
    <x v="5781"/>
    <n v="456"/>
    <n v="2"/>
    <s v="success"/>
    <x v="0"/>
    <s v="15 jul 2017"/>
    <s v="0 hrs 3 mins 30 secs "/>
    <d v="1899-12-30T00:03:30"/>
    <n v="210"/>
  </r>
  <r>
    <n v="74106019"/>
    <x v="9"/>
    <s v="student"/>
    <s v="single"/>
    <s v="no"/>
    <s v="no"/>
    <s v="no"/>
    <x v="1"/>
    <x v="1566"/>
    <n v="244"/>
    <n v="4"/>
    <s v="other"/>
    <x v="1"/>
    <s v="15 jul 2017"/>
    <s v="0 hrs 3 mins 18 secs "/>
    <d v="1899-12-30T00:03:18"/>
    <n v="198"/>
  </r>
  <r>
    <n v="48662700"/>
    <x v="47"/>
    <s v="retired"/>
    <s v="married"/>
    <s v="no"/>
    <s v="no"/>
    <s v="no"/>
    <x v="1"/>
    <x v="1506"/>
    <n v="183"/>
    <n v="3"/>
    <s v="success"/>
    <x v="1"/>
    <s v="15 jul 2017"/>
    <s v="0 hrs 6 mins 32 secs "/>
    <d v="1899-12-30T00:06:32"/>
    <n v="392"/>
  </r>
  <r>
    <n v="41189357"/>
    <x v="30"/>
    <s v="technician"/>
    <s v="single"/>
    <s v="no"/>
    <s v="no"/>
    <s v="no"/>
    <x v="1"/>
    <x v="5101"/>
    <n v="-1"/>
    <n v="0"/>
    <s v="unknown"/>
    <x v="0"/>
    <s v="15 jul 2017"/>
    <s v="0 hrs 9 mins 21 secs "/>
    <d v="1899-12-30T00:09:21"/>
    <n v="561"/>
  </r>
  <r>
    <n v="19201686"/>
    <x v="13"/>
    <s v="technician"/>
    <s v="single"/>
    <s v="no"/>
    <s v="no"/>
    <s v="no"/>
    <x v="0"/>
    <x v="4791"/>
    <n v="-1"/>
    <n v="0"/>
    <s v="unknown"/>
    <x v="0"/>
    <s v="15 jul 2017"/>
    <s v="0 hrs 6 mins 32 secs "/>
    <d v="1899-12-30T00:06:32"/>
    <n v="392"/>
  </r>
  <r>
    <n v="51824896"/>
    <x v="14"/>
    <s v="services"/>
    <s v="single"/>
    <s v="no"/>
    <s v="no"/>
    <s v="no"/>
    <x v="1"/>
    <x v="1061"/>
    <n v="182"/>
    <n v="1"/>
    <s v="success"/>
    <x v="0"/>
    <s v="15 jul 2017"/>
    <s v="0 hrs 4 mins 21 secs "/>
    <d v="1899-12-30T00:04:21"/>
    <n v="261"/>
  </r>
  <r>
    <n v="62469062"/>
    <x v="4"/>
    <s v="services"/>
    <s v="married"/>
    <s v="no"/>
    <s v="no"/>
    <s v="yes"/>
    <x v="1"/>
    <x v="1657"/>
    <n v="407"/>
    <n v="3"/>
    <s v="success"/>
    <x v="1"/>
    <s v="16 jul 2017"/>
    <s v="0 hrs 13 mins 35 secs "/>
    <d v="1899-12-30T00:13:35"/>
    <n v="815"/>
  </r>
  <r>
    <n v="88507537"/>
    <x v="31"/>
    <s v="admin"/>
    <s v="single"/>
    <s v="no"/>
    <s v="no"/>
    <s v="no"/>
    <x v="1"/>
    <x v="6290"/>
    <n v="182"/>
    <n v="2"/>
    <s v="success"/>
    <x v="0"/>
    <s v="16 jul 2017"/>
    <s v="0 hrs 2 mins 9 secs "/>
    <d v="1899-12-30T00:02:09"/>
    <n v="129"/>
  </r>
  <r>
    <n v="81178864"/>
    <x v="0"/>
    <s v="management"/>
    <s v="married"/>
    <s v="no"/>
    <s v="no"/>
    <s v="no"/>
    <x v="0"/>
    <x v="3871"/>
    <n v="179"/>
    <n v="5"/>
    <s v="failure"/>
    <x v="0"/>
    <s v="16 jul 2017"/>
    <s v="0 hrs 3 mins 4 secs "/>
    <d v="1899-12-30T00:03:04"/>
    <n v="184"/>
  </r>
  <r>
    <n v="11978013"/>
    <x v="7"/>
    <s v="unemployed"/>
    <s v="married"/>
    <s v="no"/>
    <s v="no"/>
    <s v="no"/>
    <x v="0"/>
    <x v="18"/>
    <n v="281"/>
    <n v="1"/>
    <s v="failure"/>
    <x v="1"/>
    <s v="16 jul 2017"/>
    <s v="0 hrs 12 mins 25 secs "/>
    <d v="1899-12-30T00:12:25"/>
    <n v="745"/>
  </r>
  <r>
    <n v="32591368"/>
    <x v="46"/>
    <s v="retired"/>
    <s v="married"/>
    <s v="no"/>
    <s v="no"/>
    <s v="no"/>
    <x v="1"/>
    <x v="3410"/>
    <n v="179"/>
    <n v="3"/>
    <s v="success"/>
    <x v="1"/>
    <s v="16 jul 2017"/>
    <s v="0 hrs 9 mins 34 secs "/>
    <d v="1899-12-30T00:09:34"/>
    <n v="574"/>
  </r>
  <r>
    <n v="23108443"/>
    <x v="36"/>
    <s v="admin"/>
    <s v="married"/>
    <s v="no"/>
    <s v="no"/>
    <s v="no"/>
    <x v="1"/>
    <x v="3991"/>
    <n v="-1"/>
    <n v="0"/>
    <s v="unknown"/>
    <x v="0"/>
    <s v="16 jul 2017"/>
    <s v="0 hrs 2 mins 16 secs "/>
    <d v="1899-12-30T00:02:16"/>
    <n v="136"/>
  </r>
  <r>
    <n v="24781269"/>
    <x v="49"/>
    <s v="student"/>
    <s v="single"/>
    <s v="no"/>
    <s v="no"/>
    <s v="no"/>
    <x v="3"/>
    <x v="447"/>
    <n v="179"/>
    <n v="10"/>
    <s v="success"/>
    <x v="1"/>
    <s v="16 jul 2017"/>
    <s v="0 hrs 5 mins 16 secs "/>
    <d v="1899-12-30T00:05:16"/>
    <n v="316"/>
  </r>
  <r>
    <n v="59912011"/>
    <x v="23"/>
    <s v="blue-collar"/>
    <s v="married"/>
    <s v="no"/>
    <s v="no"/>
    <s v="no"/>
    <x v="1"/>
    <x v="5488"/>
    <n v="-1"/>
    <n v="0"/>
    <s v="unknown"/>
    <x v="1"/>
    <s v="16 jul 2017"/>
    <s v="0 hrs 8 mins 6 secs "/>
    <d v="1899-12-30T00:08:06"/>
    <n v="486"/>
  </r>
  <r>
    <n v="53104059"/>
    <x v="20"/>
    <s v="technician"/>
    <s v="married"/>
    <s v="no"/>
    <s v="no"/>
    <s v="no"/>
    <x v="0"/>
    <x v="6351"/>
    <n v="228"/>
    <n v="3"/>
    <s v="failure"/>
    <x v="0"/>
    <s v="16 jul 2017"/>
    <s v="0 hrs 6 mins 17 secs "/>
    <d v="1899-12-30T00:06:17"/>
    <n v="377"/>
  </r>
  <r>
    <n v="61664154"/>
    <x v="21"/>
    <s v="management"/>
    <s v="married"/>
    <s v="no"/>
    <s v="yes"/>
    <s v="no"/>
    <x v="1"/>
    <x v="1583"/>
    <n v="-1"/>
    <n v="0"/>
    <s v="unknown"/>
    <x v="0"/>
    <s v="16 jul 2017"/>
    <s v="0 hrs 0 mins 6 secs "/>
    <d v="1899-12-30T00:00:06"/>
    <n v="6"/>
  </r>
  <r>
    <n v="22459300"/>
    <x v="57"/>
    <s v="student"/>
    <s v="single"/>
    <s v="no"/>
    <s v="no"/>
    <s v="no"/>
    <x v="1"/>
    <x v="722"/>
    <n v="-1"/>
    <n v="0"/>
    <s v="unknown"/>
    <x v="1"/>
    <s v="16 jul 2017"/>
    <s v="0 hrs 3 mins 25 secs "/>
    <d v="1899-12-30T00:03:25"/>
    <n v="205"/>
  </r>
  <r>
    <n v="16482285"/>
    <x v="8"/>
    <s v="management"/>
    <s v="divorced"/>
    <s v="no"/>
    <s v="yes"/>
    <s v="yes"/>
    <x v="0"/>
    <x v="4790"/>
    <n v="-1"/>
    <n v="0"/>
    <s v="unknown"/>
    <x v="0"/>
    <s v="16 jul 2017"/>
    <s v="0 hrs 1 mins 46 secs "/>
    <d v="1899-12-30T00:01:46"/>
    <n v="106"/>
  </r>
  <r>
    <n v="16071736"/>
    <x v="34"/>
    <s v="management"/>
    <s v="divorced"/>
    <s v="no"/>
    <s v="no"/>
    <s v="yes"/>
    <x v="0"/>
    <x v="711"/>
    <n v="-1"/>
    <n v="0"/>
    <s v="unknown"/>
    <x v="1"/>
    <s v="16 jul 2017"/>
    <s v="0 hrs 4 mins 1 secs "/>
    <d v="1899-12-30T00:04:01"/>
    <n v="241"/>
  </r>
  <r>
    <n v="49064289"/>
    <x v="25"/>
    <s v="management"/>
    <s v="married"/>
    <s v="no"/>
    <s v="no"/>
    <s v="no"/>
    <x v="0"/>
    <x v="18"/>
    <n v="182"/>
    <n v="3"/>
    <s v="success"/>
    <x v="1"/>
    <s v="16 jul 2017"/>
    <s v="0 hrs 4 mins 28 secs "/>
    <d v="1899-12-30T00:04:28"/>
    <n v="268"/>
  </r>
  <r>
    <n v="80627385"/>
    <x v="29"/>
    <s v="unemployed"/>
    <s v="married"/>
    <s v="no"/>
    <s v="no"/>
    <s v="no"/>
    <x v="1"/>
    <x v="5389"/>
    <n v="183"/>
    <n v="5"/>
    <s v="success"/>
    <x v="1"/>
    <s v="16 jul 2017"/>
    <s v="0 hrs 13 mins 26 secs "/>
    <d v="1899-12-30T00:13:26"/>
    <n v="806"/>
  </r>
  <r>
    <n v="47464833"/>
    <x v="22"/>
    <s v="management"/>
    <s v="divorced"/>
    <s v="no"/>
    <s v="no"/>
    <s v="no"/>
    <x v="0"/>
    <x v="3951"/>
    <n v="91"/>
    <n v="1"/>
    <s v="failure"/>
    <x v="0"/>
    <s v="16 jul 2017"/>
    <s v="0 hrs 3 mins 57 secs "/>
    <d v="1899-12-30T00:03:57"/>
    <n v="237"/>
  </r>
  <r>
    <n v="73456259"/>
    <x v="35"/>
    <s v="management"/>
    <s v="single"/>
    <s v="no"/>
    <s v="no"/>
    <s v="no"/>
    <x v="0"/>
    <x v="765"/>
    <n v="-1"/>
    <n v="0"/>
    <s v="unknown"/>
    <x v="0"/>
    <s v="16 jul 2017"/>
    <s v="0 hrs 1 mins 13 secs "/>
    <d v="1899-12-30T00:01:13"/>
    <n v="73"/>
  </r>
  <r>
    <n v="69380111"/>
    <x v="6"/>
    <s v="management"/>
    <s v="divorced"/>
    <s v="no"/>
    <s v="no"/>
    <s v="no"/>
    <x v="0"/>
    <x v="5685"/>
    <n v="84"/>
    <n v="14"/>
    <s v="success"/>
    <x v="0"/>
    <s v="16 jul 2017"/>
    <s v="0 hrs 1 mins 40 secs "/>
    <d v="1899-12-30T00:01:40"/>
    <n v="100"/>
  </r>
  <r>
    <n v="62426504"/>
    <x v="2"/>
    <s v="technician"/>
    <s v="married"/>
    <s v="no"/>
    <s v="no"/>
    <s v="no"/>
    <x v="1"/>
    <x v="325"/>
    <n v="182"/>
    <n v="3"/>
    <s v="other"/>
    <x v="1"/>
    <s v="16 jul 2017"/>
    <s v="0 hrs 7 mins 37 secs "/>
    <d v="1899-12-30T00:07:37"/>
    <n v="457"/>
  </r>
  <r>
    <n v="21032850"/>
    <x v="35"/>
    <s v="admin"/>
    <s v="married"/>
    <s v="no"/>
    <s v="no"/>
    <s v="no"/>
    <x v="1"/>
    <x v="2158"/>
    <n v="-1"/>
    <n v="0"/>
    <s v="unknown"/>
    <x v="0"/>
    <s v="16 jul 2017"/>
    <s v="0 hrs 3 mins 42 secs "/>
    <d v="1899-12-30T00:03:42"/>
    <n v="222"/>
  </r>
  <r>
    <n v="47374762"/>
    <x v="12"/>
    <s v="admin"/>
    <s v="married"/>
    <s v="no"/>
    <s v="yes"/>
    <s v="yes"/>
    <x v="1"/>
    <x v="447"/>
    <n v="183"/>
    <n v="2"/>
    <s v="failure"/>
    <x v="0"/>
    <s v="16 jul 2017"/>
    <s v="0 hrs 1 mins 24 secs "/>
    <d v="1899-12-30T00:01:24"/>
    <n v="84"/>
  </r>
  <r>
    <n v="55285506"/>
    <x v="35"/>
    <s v="self-employed"/>
    <s v="married"/>
    <s v="no"/>
    <s v="no"/>
    <s v="yes"/>
    <x v="1"/>
    <x v="642"/>
    <n v="85"/>
    <n v="5"/>
    <s v="other"/>
    <x v="0"/>
    <s v="17 jul 2017"/>
    <s v="0 hrs 1 mins 6 secs "/>
    <d v="1899-12-30T00:01:06"/>
    <n v="66"/>
  </r>
  <r>
    <n v="67122901"/>
    <x v="16"/>
    <s v="services"/>
    <s v="married"/>
    <s v="no"/>
    <s v="yes"/>
    <s v="no"/>
    <x v="3"/>
    <x v="219"/>
    <n v="-1"/>
    <n v="0"/>
    <s v="unknown"/>
    <x v="0"/>
    <s v="17 jul 2017"/>
    <s v="0 hrs 0 mins 19 secs "/>
    <d v="1899-12-30T00:00:19"/>
    <n v="19"/>
  </r>
  <r>
    <n v="53209386"/>
    <x v="19"/>
    <s v="blue-collar"/>
    <s v="married"/>
    <s v="no"/>
    <s v="no"/>
    <s v="no"/>
    <x v="1"/>
    <x v="1695"/>
    <n v="276"/>
    <n v="3"/>
    <s v="other"/>
    <x v="1"/>
    <s v="19 jul 2017"/>
    <s v="0 hrs 3 mins 27 secs "/>
    <d v="1899-12-30T00:03:27"/>
    <n v="207"/>
  </r>
  <r>
    <n v="21000028"/>
    <x v="33"/>
    <s v="technician"/>
    <s v="married"/>
    <s v="no"/>
    <s v="no"/>
    <s v="no"/>
    <x v="1"/>
    <x v="2060"/>
    <n v="458"/>
    <n v="1"/>
    <s v="success"/>
    <x v="0"/>
    <s v="19 jul 2017"/>
    <s v="0 hrs 4 mins 13 secs "/>
    <d v="1899-12-30T00:04:13"/>
    <n v="253"/>
  </r>
  <r>
    <n v="33282156"/>
    <x v="21"/>
    <s v="technician"/>
    <s v="married"/>
    <s v="no"/>
    <s v="no"/>
    <s v="no"/>
    <x v="1"/>
    <x v="7145"/>
    <n v="276"/>
    <n v="2"/>
    <s v="other"/>
    <x v="1"/>
    <s v="19 jul 2017"/>
    <s v="0 hrs 19 mins 8 secs "/>
    <d v="1899-12-30T00:19:08"/>
    <n v="1148"/>
  </r>
  <r>
    <n v="82506969"/>
    <x v="0"/>
    <s v="blue-collar"/>
    <s v="divorced"/>
    <s v="no"/>
    <s v="no"/>
    <s v="no"/>
    <x v="3"/>
    <x v="4361"/>
    <n v="234"/>
    <n v="2"/>
    <s v="failure"/>
    <x v="0"/>
    <s v="19 jul 2017"/>
    <s v="0 hrs 2 mins 8 secs "/>
    <d v="1899-12-30T00:02:08"/>
    <n v="128"/>
  </r>
  <r>
    <n v="53699774"/>
    <x v="6"/>
    <s v="management"/>
    <s v="married"/>
    <s v="no"/>
    <s v="no"/>
    <s v="no"/>
    <x v="2"/>
    <x v="6979"/>
    <n v="-1"/>
    <n v="0"/>
    <s v="unknown"/>
    <x v="1"/>
    <s v="19 jul 2017"/>
    <s v="0 hrs 4 mins 28 secs "/>
    <d v="1899-12-30T00:04:28"/>
    <n v="268"/>
  </r>
  <r>
    <n v="70667850"/>
    <x v="14"/>
    <s v="admin"/>
    <s v="married"/>
    <s v="no"/>
    <s v="no"/>
    <s v="no"/>
    <x v="2"/>
    <x v="1312"/>
    <n v="311"/>
    <n v="8"/>
    <s v="failure"/>
    <x v="1"/>
    <s v="19 jul 2017"/>
    <s v="0 hrs 2 mins 53 secs "/>
    <d v="1899-12-30T00:02:53"/>
    <n v="173"/>
  </r>
  <r>
    <n v="76777543"/>
    <x v="22"/>
    <s v="management"/>
    <s v="divorced"/>
    <s v="no"/>
    <s v="no"/>
    <s v="no"/>
    <x v="0"/>
    <x v="1533"/>
    <n v="164"/>
    <n v="2"/>
    <s v="failure"/>
    <x v="1"/>
    <s v="19 jul 2017"/>
    <s v="0 hrs 3 mins 50 secs "/>
    <d v="1899-12-30T00:03:50"/>
    <n v="230"/>
  </r>
  <r>
    <n v="66398528"/>
    <x v="16"/>
    <s v="entrepreneur"/>
    <s v="married"/>
    <s v="no"/>
    <s v="no"/>
    <s v="no"/>
    <x v="0"/>
    <x v="945"/>
    <n v="-1"/>
    <n v="0"/>
    <s v="unknown"/>
    <x v="1"/>
    <s v="19 jul 2017"/>
    <s v="0 hrs 3 mins 7 secs "/>
    <d v="1899-12-30T00:03:07"/>
    <n v="187"/>
  </r>
  <r>
    <n v="74355767"/>
    <x v="13"/>
    <s v="management"/>
    <s v="married"/>
    <s v="no"/>
    <s v="no"/>
    <s v="no"/>
    <x v="0"/>
    <x v="7146"/>
    <n v="-1"/>
    <n v="0"/>
    <s v="unknown"/>
    <x v="1"/>
    <s v="19 jul 2017"/>
    <s v="0 hrs 9 mins 28 secs "/>
    <d v="1899-12-30T00:09:28"/>
    <n v="568"/>
  </r>
  <r>
    <n v="41846277"/>
    <x v="1"/>
    <s v="management"/>
    <s v="single"/>
    <s v="no"/>
    <s v="no"/>
    <s v="no"/>
    <x v="0"/>
    <x v="3213"/>
    <n v="532"/>
    <n v="2"/>
    <s v="other"/>
    <x v="1"/>
    <s v="19 jul 2017"/>
    <s v="0 hrs 3 mins 24 secs "/>
    <d v="1899-12-30T00:03:24"/>
    <n v="204"/>
  </r>
  <r>
    <n v="35043123"/>
    <x v="48"/>
    <s v="retired"/>
    <s v="married"/>
    <s v="no"/>
    <s v="no"/>
    <s v="no"/>
    <x v="3"/>
    <x v="2778"/>
    <n v="190"/>
    <n v="3"/>
    <s v="success"/>
    <x v="0"/>
    <s v="20 jul 2017"/>
    <s v="0 hrs 2 mins 26 secs "/>
    <d v="1899-12-30T00:02:26"/>
    <n v="146"/>
  </r>
  <r>
    <n v="10331179"/>
    <x v="21"/>
    <s v="blue-collar"/>
    <s v="married"/>
    <s v="no"/>
    <s v="no"/>
    <s v="no"/>
    <x v="1"/>
    <x v="7013"/>
    <n v="281"/>
    <n v="2"/>
    <s v="failure"/>
    <x v="0"/>
    <s v="20 jul 2017"/>
    <s v="0 hrs 4 mins 56 secs "/>
    <d v="1899-12-30T00:04:56"/>
    <n v="296"/>
  </r>
  <r>
    <n v="20764116"/>
    <x v="11"/>
    <s v="retired"/>
    <s v="married"/>
    <s v="no"/>
    <s v="yes"/>
    <s v="no"/>
    <x v="1"/>
    <x v="6316"/>
    <n v="92"/>
    <n v="8"/>
    <s v="failure"/>
    <x v="1"/>
    <s v="20 jul 2017"/>
    <s v="0 hrs 2 mins 58 secs "/>
    <d v="1899-12-30T00:02:58"/>
    <n v="178"/>
  </r>
  <r>
    <n v="76979079"/>
    <x v="4"/>
    <s v="management"/>
    <s v="married"/>
    <s v="no"/>
    <s v="yes"/>
    <s v="yes"/>
    <x v="0"/>
    <x v="3868"/>
    <n v="215"/>
    <n v="6"/>
    <s v="other"/>
    <x v="0"/>
    <s v="20 jul 2017"/>
    <s v="0 hrs 2 mins 54 secs "/>
    <d v="1899-12-30T00:02:54"/>
    <n v="174"/>
  </r>
  <r>
    <n v="73472461"/>
    <x v="9"/>
    <s v="admin"/>
    <s v="single"/>
    <s v="no"/>
    <s v="no"/>
    <s v="no"/>
    <x v="1"/>
    <x v="2815"/>
    <n v="95"/>
    <n v="1"/>
    <s v="other"/>
    <x v="0"/>
    <s v="20 jul 2017"/>
    <s v="0 hrs 2 mins 55 secs "/>
    <d v="1899-12-30T00:02:55"/>
    <n v="175"/>
  </r>
  <r>
    <n v="48002194"/>
    <x v="9"/>
    <s v="admin"/>
    <s v="single"/>
    <s v="no"/>
    <s v="no"/>
    <s v="no"/>
    <x v="1"/>
    <x v="6206"/>
    <n v="481"/>
    <n v="1"/>
    <s v="success"/>
    <x v="1"/>
    <s v="20 jul 2017"/>
    <s v="0 hrs 2 mins 45 secs "/>
    <d v="1899-12-30T00:02:45"/>
    <n v="165"/>
  </r>
  <r>
    <n v="73395170"/>
    <x v="4"/>
    <s v="blue-collar"/>
    <s v="married"/>
    <s v="no"/>
    <s v="yes"/>
    <s v="no"/>
    <x v="1"/>
    <x v="1021"/>
    <n v="-1"/>
    <n v="0"/>
    <s v="unknown"/>
    <x v="0"/>
    <s v="20 jul 2017"/>
    <s v="0 hrs 0 mins 7 secs "/>
    <d v="1899-12-30T00:00:07"/>
    <n v="7"/>
  </r>
  <r>
    <n v="44152589"/>
    <x v="34"/>
    <s v="unemployed"/>
    <s v="divorced"/>
    <s v="no"/>
    <s v="no"/>
    <s v="no"/>
    <x v="0"/>
    <x v="581"/>
    <n v="-1"/>
    <n v="0"/>
    <s v="unknown"/>
    <x v="1"/>
    <s v="20 jul 2017"/>
    <s v="0 hrs 5 mins 55 secs "/>
    <d v="1899-12-30T00:05:55"/>
    <n v="355"/>
  </r>
  <r>
    <n v="47153187"/>
    <x v="3"/>
    <s v="self-employed"/>
    <s v="married"/>
    <s v="no"/>
    <s v="no"/>
    <s v="no"/>
    <x v="1"/>
    <x v="265"/>
    <n v="-1"/>
    <n v="0"/>
    <s v="unknown"/>
    <x v="0"/>
    <s v="20 jul 2017"/>
    <s v="0 hrs 0 mins 7 secs "/>
    <d v="1899-12-30T00:00:07"/>
    <n v="7"/>
  </r>
  <r>
    <n v="12653286"/>
    <x v="8"/>
    <s v="blue-collar"/>
    <s v="married"/>
    <s v="no"/>
    <s v="yes"/>
    <s v="no"/>
    <x v="3"/>
    <x v="552"/>
    <n v="791"/>
    <n v="1"/>
    <s v="failure"/>
    <x v="0"/>
    <s v="20 jul 2017"/>
    <s v="0 hrs 0 mins 5 secs "/>
    <d v="1899-12-30T00:00:05"/>
    <n v="5"/>
  </r>
  <r>
    <n v="88995771"/>
    <x v="9"/>
    <s v="management"/>
    <s v="single"/>
    <s v="no"/>
    <s v="yes"/>
    <s v="no"/>
    <x v="0"/>
    <x v="2713"/>
    <n v="133"/>
    <n v="2"/>
    <s v="failure"/>
    <x v="0"/>
    <s v="20 jul 2017"/>
    <s v="0 hrs 4 mins 48 secs "/>
    <d v="1899-12-30T00:04:48"/>
    <n v="288"/>
  </r>
  <r>
    <n v="66051739"/>
    <x v="27"/>
    <s v="blue-collar"/>
    <s v="married"/>
    <s v="no"/>
    <s v="no"/>
    <s v="no"/>
    <x v="1"/>
    <x v="2821"/>
    <n v="-1"/>
    <n v="0"/>
    <s v="unknown"/>
    <x v="1"/>
    <s v="20 jul 2017"/>
    <s v="0 hrs 16 mins 48 secs "/>
    <d v="1899-12-30T00:16:48"/>
    <n v="1008"/>
  </r>
  <r>
    <n v="48294191"/>
    <x v="32"/>
    <s v="admin"/>
    <s v="single"/>
    <s v="no"/>
    <s v="no"/>
    <s v="no"/>
    <x v="1"/>
    <x v="672"/>
    <n v="288"/>
    <n v="8"/>
    <s v="failure"/>
    <x v="0"/>
    <s v="21 jul 2017"/>
    <s v="0 hrs 1 mins 44 secs "/>
    <d v="1899-12-30T00:01:44"/>
    <n v="104"/>
  </r>
  <r>
    <n v="38251218"/>
    <x v="23"/>
    <s v="management"/>
    <s v="divorced"/>
    <s v="no"/>
    <s v="no"/>
    <s v="no"/>
    <x v="0"/>
    <x v="1138"/>
    <n v="-1"/>
    <n v="0"/>
    <s v="unknown"/>
    <x v="1"/>
    <s v="21 jul 2017"/>
    <s v="0 hrs 5 mins 16 secs "/>
    <d v="1899-12-30T00:05:16"/>
    <n v="316"/>
  </r>
  <r>
    <n v="85033737"/>
    <x v="30"/>
    <s v="admin"/>
    <s v="single"/>
    <s v="no"/>
    <s v="no"/>
    <s v="no"/>
    <x v="1"/>
    <x v="3468"/>
    <n v="-1"/>
    <n v="0"/>
    <s v="unknown"/>
    <x v="0"/>
    <s v="21 jul 2017"/>
    <s v="0 hrs 5 mins 38 secs "/>
    <d v="1899-12-30T00:05:38"/>
    <n v="338"/>
  </r>
  <r>
    <n v="80274247"/>
    <x v="4"/>
    <s v="admin"/>
    <s v="single"/>
    <s v="no"/>
    <s v="no"/>
    <s v="no"/>
    <x v="1"/>
    <x v="202"/>
    <n v="412"/>
    <n v="3"/>
    <s v="other"/>
    <x v="1"/>
    <s v="21 jul 2017"/>
    <s v="0 hrs 2 mins 23 secs "/>
    <d v="1899-12-30T00:02:23"/>
    <n v="143"/>
  </r>
  <r>
    <n v="76169992"/>
    <x v="30"/>
    <s v="student"/>
    <s v="single"/>
    <s v="no"/>
    <s v="no"/>
    <s v="no"/>
    <x v="1"/>
    <x v="452"/>
    <n v="156"/>
    <n v="2"/>
    <s v="success"/>
    <x v="1"/>
    <s v="21 jul 2017"/>
    <s v="0 hrs 5 mins 14 secs "/>
    <d v="1899-12-30T00:05:14"/>
    <n v="314"/>
  </r>
  <r>
    <n v="45361972"/>
    <x v="33"/>
    <s v="management"/>
    <s v="divorced"/>
    <s v="no"/>
    <s v="yes"/>
    <s v="no"/>
    <x v="0"/>
    <x v="429"/>
    <n v="701"/>
    <n v="6"/>
    <s v="other"/>
    <x v="0"/>
    <s v="22 jul 2017"/>
    <s v="0 hrs 0 mins 5 secs "/>
    <d v="1899-12-30T00:00:05"/>
    <n v="5"/>
  </r>
  <r>
    <n v="32721582"/>
    <x v="30"/>
    <s v="admin"/>
    <s v="single"/>
    <s v="no"/>
    <s v="no"/>
    <s v="no"/>
    <x v="1"/>
    <x v="3807"/>
    <n v="92"/>
    <n v="1"/>
    <s v="success"/>
    <x v="1"/>
    <s v="22 jul 2017"/>
    <s v="0 hrs 5 mins 55 secs "/>
    <d v="1899-12-30T00:05:55"/>
    <n v="355"/>
  </r>
  <r>
    <n v="30187843"/>
    <x v="7"/>
    <s v="management"/>
    <s v="married"/>
    <s v="no"/>
    <s v="no"/>
    <s v="no"/>
    <x v="0"/>
    <x v="28"/>
    <n v="-1"/>
    <n v="0"/>
    <s v="unknown"/>
    <x v="1"/>
    <s v="22 jul 2017"/>
    <s v="0 hrs 15 mins 42 secs "/>
    <d v="1899-12-30T00:15:42"/>
    <n v="942"/>
  </r>
  <r>
    <n v="81566006"/>
    <x v="33"/>
    <s v="unemployed"/>
    <s v="single"/>
    <s v="no"/>
    <s v="no"/>
    <s v="no"/>
    <x v="0"/>
    <x v="3058"/>
    <n v="342"/>
    <n v="3"/>
    <s v="success"/>
    <x v="1"/>
    <s v="22 jul 2017"/>
    <s v="0 hrs 5 mins 55 secs "/>
    <d v="1899-12-30T00:05:55"/>
    <n v="355"/>
  </r>
  <r>
    <n v="50758029"/>
    <x v="14"/>
    <s v="unemployed"/>
    <s v="married"/>
    <s v="no"/>
    <s v="no"/>
    <s v="no"/>
    <x v="3"/>
    <x v="18"/>
    <n v="412"/>
    <n v="1"/>
    <s v="other"/>
    <x v="1"/>
    <s v="22 jul 2017"/>
    <s v="0 hrs 19 mins 53 secs "/>
    <d v="1899-12-30T00:19:53"/>
    <n v="1193"/>
  </r>
  <r>
    <n v="52475522"/>
    <x v="32"/>
    <s v="admin"/>
    <s v="married"/>
    <s v="no"/>
    <s v="no"/>
    <s v="no"/>
    <x v="0"/>
    <x v="6394"/>
    <n v="178"/>
    <n v="4"/>
    <s v="success"/>
    <x v="1"/>
    <s v="22 jul 2017"/>
    <s v="0 hrs 2 mins 18 secs "/>
    <d v="1899-12-30T00:02:18"/>
    <n v="138"/>
  </r>
  <r>
    <n v="79511418"/>
    <x v="27"/>
    <s v="management"/>
    <s v="divorced"/>
    <s v="no"/>
    <s v="no"/>
    <s v="no"/>
    <x v="0"/>
    <x v="7147"/>
    <n v="-1"/>
    <n v="0"/>
    <s v="unknown"/>
    <x v="1"/>
    <s v="22 jul 2017"/>
    <s v="0 hrs 5 mins 21 secs "/>
    <d v="1899-12-30T00:05:21"/>
    <n v="321"/>
  </r>
  <r>
    <n v="51823341"/>
    <x v="31"/>
    <s v="management"/>
    <s v="married"/>
    <s v="no"/>
    <s v="yes"/>
    <s v="no"/>
    <x v="0"/>
    <x v="231"/>
    <n v="-1"/>
    <n v="0"/>
    <s v="unknown"/>
    <x v="1"/>
    <s v="22 jul 2017"/>
    <s v="0 hrs 4 mins 8 secs "/>
    <d v="1899-12-30T00:04:08"/>
    <n v="248"/>
  </r>
  <r>
    <n v="19186739"/>
    <x v="19"/>
    <s v="blue-collar"/>
    <s v="married"/>
    <s v="no"/>
    <s v="yes"/>
    <s v="no"/>
    <x v="3"/>
    <x v="798"/>
    <n v="531"/>
    <n v="3"/>
    <s v="failure"/>
    <x v="0"/>
    <s v="22 jul 2017"/>
    <s v="0 hrs 0 mins 23 secs "/>
    <d v="1899-12-30T00:00:23"/>
    <n v="23"/>
  </r>
  <r>
    <n v="50102471"/>
    <x v="8"/>
    <s v="blue-collar"/>
    <s v="divorced"/>
    <s v="no"/>
    <s v="yes"/>
    <s v="no"/>
    <x v="1"/>
    <x v="4262"/>
    <n v="792"/>
    <n v="3"/>
    <s v="other"/>
    <x v="0"/>
    <s v="22 jul 2017"/>
    <s v="0 hrs 0 mins 24 secs "/>
    <d v="1899-12-30T00:00:24"/>
    <n v="24"/>
  </r>
  <r>
    <n v="13845638"/>
    <x v="33"/>
    <s v="technician"/>
    <s v="single"/>
    <s v="no"/>
    <s v="yes"/>
    <s v="no"/>
    <x v="1"/>
    <x v="2274"/>
    <n v="160"/>
    <n v="8"/>
    <s v="other"/>
    <x v="1"/>
    <s v="22 jul 2017"/>
    <s v="0 hrs 2 mins 54 secs "/>
    <d v="1899-12-30T00:02:54"/>
    <n v="174"/>
  </r>
  <r>
    <n v="32235110"/>
    <x v="75"/>
    <s v="retired"/>
    <s v="married"/>
    <s v="no"/>
    <s v="no"/>
    <s v="no"/>
    <x v="2"/>
    <x v="1992"/>
    <n v="177"/>
    <n v="7"/>
    <s v="success"/>
    <x v="0"/>
    <s v="22 jul 2017"/>
    <s v="0 hrs 14 mins 20 secs "/>
    <d v="1899-12-30T00:14:20"/>
    <n v="860"/>
  </r>
  <r>
    <n v="26180744"/>
    <x v="33"/>
    <s v="technician"/>
    <s v="single"/>
    <s v="no"/>
    <s v="no"/>
    <s v="no"/>
    <x v="1"/>
    <x v="1540"/>
    <n v="94"/>
    <n v="4"/>
    <s v="failure"/>
    <x v="0"/>
    <s v="22 jul 2017"/>
    <s v="0 hrs 7 mins 7 secs "/>
    <d v="1899-12-30T00:07:07"/>
    <n v="427"/>
  </r>
  <r>
    <n v="78051562"/>
    <x v="6"/>
    <s v="technician"/>
    <s v="single"/>
    <s v="no"/>
    <s v="no"/>
    <s v="no"/>
    <x v="1"/>
    <x v="2463"/>
    <n v="413"/>
    <n v="3"/>
    <s v="failure"/>
    <x v="0"/>
    <s v="22 jul 2017"/>
    <s v="0 hrs 2 mins 51 secs "/>
    <d v="1899-12-30T00:02:51"/>
    <n v="171"/>
  </r>
  <r>
    <n v="71748838"/>
    <x v="22"/>
    <s v="management"/>
    <s v="married"/>
    <s v="no"/>
    <s v="no"/>
    <s v="no"/>
    <x v="0"/>
    <x v="577"/>
    <n v="179"/>
    <n v="2"/>
    <s v="success"/>
    <x v="0"/>
    <s v="23 jul 2017"/>
    <s v="0 hrs 10 mins 8 secs "/>
    <d v="1899-12-30T00:10:08"/>
    <n v="608"/>
  </r>
  <r>
    <n v="76720743"/>
    <x v="2"/>
    <s v="admin"/>
    <s v="single"/>
    <s v="no"/>
    <s v="no"/>
    <s v="no"/>
    <x v="0"/>
    <x v="1055"/>
    <n v="-1"/>
    <n v="0"/>
    <s v="unknown"/>
    <x v="1"/>
    <s v="23 jul 2017"/>
    <s v="0 hrs 5 mins 51 secs "/>
    <d v="1899-12-30T00:05:51"/>
    <n v="351"/>
  </r>
  <r>
    <n v="71522197"/>
    <x v="25"/>
    <s v="technician"/>
    <s v="single"/>
    <s v="no"/>
    <s v="yes"/>
    <s v="no"/>
    <x v="0"/>
    <x v="18"/>
    <n v="-1"/>
    <n v="0"/>
    <s v="unknown"/>
    <x v="1"/>
    <s v="23 jul 2017"/>
    <s v="0 hrs 6 mins 6 secs "/>
    <d v="1899-12-30T00:06:06"/>
    <n v="366"/>
  </r>
  <r>
    <n v="57641730"/>
    <x v="4"/>
    <s v="management"/>
    <s v="married"/>
    <s v="no"/>
    <s v="yes"/>
    <s v="no"/>
    <x v="0"/>
    <x v="7148"/>
    <n v="445"/>
    <n v="7"/>
    <s v="other"/>
    <x v="0"/>
    <s v="23 jul 2017"/>
    <s v="0 hrs 5 mins 50 secs "/>
    <d v="1899-12-30T00:05:50"/>
    <n v="350"/>
  </r>
  <r>
    <n v="30961365"/>
    <x v="8"/>
    <s v="admin"/>
    <s v="married"/>
    <s v="no"/>
    <s v="no"/>
    <s v="no"/>
    <x v="1"/>
    <x v="7149"/>
    <n v="-1"/>
    <n v="0"/>
    <s v="unknown"/>
    <x v="1"/>
    <s v="23 jul 2017"/>
    <s v="0 hrs 22 mins 40 secs "/>
    <d v="1899-12-30T00:22:40"/>
    <n v="1360"/>
  </r>
  <r>
    <n v="52095110"/>
    <x v="23"/>
    <s v="admin"/>
    <s v="married"/>
    <s v="no"/>
    <s v="yes"/>
    <s v="no"/>
    <x v="1"/>
    <x v="712"/>
    <n v="101"/>
    <n v="3"/>
    <s v="success"/>
    <x v="0"/>
    <s v="23 jul 2017"/>
    <s v="0 hrs 2 mins 5 secs "/>
    <d v="1899-12-30T00:02:05"/>
    <n v="125"/>
  </r>
  <r>
    <n v="45184155"/>
    <x v="2"/>
    <s v="management"/>
    <s v="single"/>
    <s v="no"/>
    <s v="no"/>
    <s v="no"/>
    <x v="0"/>
    <x v="391"/>
    <n v="179"/>
    <n v="4"/>
    <s v="failure"/>
    <x v="0"/>
    <s v="23 jul 2017"/>
    <s v="0 hrs 1 mins 53 secs "/>
    <d v="1899-12-30T00:01:53"/>
    <n v="113"/>
  </r>
  <r>
    <n v="83527759"/>
    <x v="22"/>
    <s v="technician"/>
    <s v="divorced"/>
    <s v="no"/>
    <s v="yes"/>
    <s v="no"/>
    <x v="1"/>
    <x v="3074"/>
    <n v="93"/>
    <n v="17"/>
    <s v="other"/>
    <x v="1"/>
    <s v="23 jul 2017"/>
    <s v="0 hrs 3 mins 12 secs "/>
    <d v="1899-12-30T00:03:12"/>
    <n v="192"/>
  </r>
  <r>
    <n v="20193269"/>
    <x v="35"/>
    <s v="student"/>
    <s v="single"/>
    <s v="no"/>
    <s v="no"/>
    <s v="no"/>
    <x v="0"/>
    <x v="6258"/>
    <n v="535"/>
    <n v="1"/>
    <s v="failure"/>
    <x v="1"/>
    <s v="23 jul 2017"/>
    <s v="0 hrs 4 mins 11 secs "/>
    <d v="1899-12-30T00:04:11"/>
    <n v="251"/>
  </r>
  <r>
    <n v="37531457"/>
    <x v="8"/>
    <s v="technician"/>
    <s v="single"/>
    <s v="no"/>
    <s v="no"/>
    <s v="no"/>
    <x v="0"/>
    <x v="1236"/>
    <n v="88"/>
    <n v="5"/>
    <s v="failure"/>
    <x v="1"/>
    <s v="23 jul 2017"/>
    <s v="0 hrs 3 mins 16 secs "/>
    <d v="1899-12-30T00:03:16"/>
    <n v="196"/>
  </r>
  <r>
    <n v="61142218"/>
    <x v="9"/>
    <s v="management"/>
    <s v="single"/>
    <s v="no"/>
    <s v="yes"/>
    <s v="no"/>
    <x v="0"/>
    <x v="1242"/>
    <n v="-1"/>
    <n v="0"/>
    <s v="unknown"/>
    <x v="1"/>
    <s v="23 jul 2017"/>
    <s v="0 hrs 6 mins 36 secs "/>
    <d v="1899-12-30T00:06:36"/>
    <n v="396"/>
  </r>
  <r>
    <n v="49125749"/>
    <x v="35"/>
    <s v="services"/>
    <s v="single"/>
    <s v="no"/>
    <s v="no"/>
    <s v="no"/>
    <x v="1"/>
    <x v="789"/>
    <n v="-1"/>
    <n v="0"/>
    <s v="unknown"/>
    <x v="0"/>
    <s v="24 jul 2017"/>
    <s v="0 hrs 1 mins 26 secs "/>
    <d v="1899-12-30T00:01:26"/>
    <n v="86"/>
  </r>
  <r>
    <n v="70711024"/>
    <x v="17"/>
    <s v="student"/>
    <s v="married"/>
    <s v="no"/>
    <s v="no"/>
    <s v="no"/>
    <x v="1"/>
    <x v="128"/>
    <n v="-1"/>
    <n v="0"/>
    <s v="unknown"/>
    <x v="0"/>
    <s v="24 jul 2017"/>
    <s v="0 hrs 0 mins 11 secs "/>
    <d v="1899-12-30T00:00:11"/>
    <n v="11"/>
  </r>
  <r>
    <n v="44154952"/>
    <x v="5"/>
    <s v="student"/>
    <s v="single"/>
    <s v="no"/>
    <s v="no"/>
    <s v="no"/>
    <x v="1"/>
    <x v="2187"/>
    <n v="182"/>
    <n v="2"/>
    <s v="failure"/>
    <x v="0"/>
    <s v="26 jul 2017"/>
    <s v="0 hrs 1 mins 50 secs "/>
    <d v="1899-12-30T00:01:50"/>
    <n v="110"/>
  </r>
  <r>
    <n v="30592031"/>
    <x v="62"/>
    <s v="retired"/>
    <s v="married"/>
    <s v="no"/>
    <s v="no"/>
    <s v="no"/>
    <x v="3"/>
    <x v="47"/>
    <n v="180"/>
    <n v="2"/>
    <s v="success"/>
    <x v="1"/>
    <s v="26 jul 2017"/>
    <s v="0 hrs 4 mins 35 secs "/>
    <d v="1899-12-30T00:04:35"/>
    <n v="275"/>
  </r>
  <r>
    <n v="82751298"/>
    <x v="36"/>
    <s v="student"/>
    <s v="single"/>
    <s v="no"/>
    <s v="no"/>
    <s v="no"/>
    <x v="1"/>
    <x v="2206"/>
    <n v="339"/>
    <n v="1"/>
    <s v="failure"/>
    <x v="0"/>
    <s v="26 jul 2017"/>
    <s v="0 hrs 6 mins 19 secs "/>
    <d v="1899-12-30T00:06:19"/>
    <n v="379"/>
  </r>
  <r>
    <n v="78372492"/>
    <x v="15"/>
    <s v="retired"/>
    <s v="married"/>
    <s v="no"/>
    <s v="no"/>
    <s v="yes"/>
    <x v="1"/>
    <x v="493"/>
    <n v="221"/>
    <n v="2"/>
    <s v="failure"/>
    <x v="1"/>
    <s v="26 jul 2017"/>
    <s v="0 hrs 3 mins 3 secs "/>
    <d v="1899-12-30T00:03:03"/>
    <n v="183"/>
  </r>
  <r>
    <n v="85594262"/>
    <x v="2"/>
    <s v="technician"/>
    <s v="divorced"/>
    <s v="no"/>
    <s v="no"/>
    <s v="no"/>
    <x v="1"/>
    <x v="661"/>
    <n v="-1"/>
    <n v="0"/>
    <s v="unknown"/>
    <x v="0"/>
    <s v="26 jul 2017"/>
    <s v="0 hrs 0 mins 7 secs "/>
    <d v="1899-12-30T00:00:07"/>
    <n v="7"/>
  </r>
  <r>
    <n v="61193645"/>
    <x v="31"/>
    <s v="unemployed"/>
    <s v="married"/>
    <s v="no"/>
    <s v="no"/>
    <s v="no"/>
    <x v="1"/>
    <x v="4545"/>
    <n v="-1"/>
    <n v="0"/>
    <s v="unknown"/>
    <x v="0"/>
    <s v="26 jul 2017"/>
    <s v="0 hrs 1 mins 24 secs "/>
    <d v="1899-12-30T00:01:24"/>
    <n v="84"/>
  </r>
  <r>
    <n v="52030038"/>
    <x v="32"/>
    <s v="technician"/>
    <s v="single"/>
    <s v="no"/>
    <s v="no"/>
    <s v="no"/>
    <x v="1"/>
    <x v="407"/>
    <n v="-1"/>
    <n v="0"/>
    <s v="unknown"/>
    <x v="0"/>
    <s v="26 jul 2017"/>
    <s v="0 hrs 0 mins 4 secs "/>
    <d v="1899-12-30T00:00:04"/>
    <n v="4"/>
  </r>
  <r>
    <n v="19886677"/>
    <x v="32"/>
    <s v="management"/>
    <s v="single"/>
    <s v="no"/>
    <s v="no"/>
    <s v="no"/>
    <x v="0"/>
    <x v="726"/>
    <n v="-1"/>
    <n v="0"/>
    <s v="unknown"/>
    <x v="0"/>
    <s v="26 jul 2017"/>
    <s v="0 hrs 0 mins 9 secs "/>
    <d v="1899-12-30T00:00:09"/>
    <n v="9"/>
  </r>
  <r>
    <n v="28821923"/>
    <x v="13"/>
    <s v="blue-collar"/>
    <s v="single"/>
    <s v="no"/>
    <s v="yes"/>
    <s v="no"/>
    <x v="1"/>
    <x v="18"/>
    <n v="91"/>
    <n v="5"/>
    <s v="success"/>
    <x v="0"/>
    <s v="26 jul 2017"/>
    <s v="0 hrs 12 mins 48 secs "/>
    <d v="1899-12-30T00:12:48"/>
    <n v="768"/>
  </r>
  <r>
    <n v="43116342"/>
    <x v="25"/>
    <s v="technician"/>
    <s v="married"/>
    <s v="no"/>
    <s v="yes"/>
    <s v="no"/>
    <x v="1"/>
    <x v="3177"/>
    <n v="784"/>
    <n v="3"/>
    <s v="failure"/>
    <x v="1"/>
    <s v="26 jul 2017"/>
    <s v="0 hrs 9 mins 6 secs "/>
    <d v="1899-12-30T00:09:06"/>
    <n v="546"/>
  </r>
  <r>
    <n v="59187041"/>
    <x v="29"/>
    <s v="management"/>
    <s v="married"/>
    <s v="no"/>
    <s v="no"/>
    <s v="no"/>
    <x v="0"/>
    <x v="337"/>
    <n v="292"/>
    <n v="1"/>
    <s v="other"/>
    <x v="0"/>
    <s v="26 jul 2017"/>
    <s v="0 hrs 1 mins 26 secs "/>
    <d v="1899-12-30T00:01:26"/>
    <n v="86"/>
  </r>
  <r>
    <n v="68360726"/>
    <x v="21"/>
    <s v="admin"/>
    <s v="married"/>
    <s v="no"/>
    <s v="no"/>
    <s v="no"/>
    <x v="2"/>
    <x v="6472"/>
    <n v="389"/>
    <n v="1"/>
    <s v="success"/>
    <x v="1"/>
    <s v="26 jul 2017"/>
    <s v="0 hrs 6 mins 54 secs "/>
    <d v="1899-12-30T00:06:54"/>
    <n v="414"/>
  </r>
  <r>
    <n v="16792188"/>
    <x v="25"/>
    <s v="management"/>
    <s v="married"/>
    <s v="no"/>
    <s v="no"/>
    <s v="no"/>
    <x v="0"/>
    <x v="175"/>
    <n v="419"/>
    <n v="1"/>
    <s v="failure"/>
    <x v="0"/>
    <s v="26 jul 2017"/>
    <s v="0 hrs 2 mins 8 secs "/>
    <d v="1899-12-30T00:02:08"/>
    <n v="128"/>
  </r>
  <r>
    <n v="39096145"/>
    <x v="5"/>
    <s v="admin"/>
    <s v="single"/>
    <s v="no"/>
    <s v="no"/>
    <s v="yes"/>
    <x v="0"/>
    <x v="453"/>
    <n v="326"/>
    <n v="4"/>
    <s v="failure"/>
    <x v="0"/>
    <s v="26 jul 2017"/>
    <s v="0 hrs 7 mins 41 secs "/>
    <d v="1899-12-30T00:07:41"/>
    <n v="461"/>
  </r>
  <r>
    <n v="32084058"/>
    <x v="1"/>
    <s v="self-employed"/>
    <s v="divorced"/>
    <s v="no"/>
    <s v="no"/>
    <s v="no"/>
    <x v="1"/>
    <x v="143"/>
    <n v="-1"/>
    <n v="0"/>
    <s v="unknown"/>
    <x v="1"/>
    <s v="26 jul 2017"/>
    <s v="0 hrs 7 mins 3 secs "/>
    <d v="1899-12-30T00:07:03"/>
    <n v="423"/>
  </r>
  <r>
    <n v="71627486"/>
    <x v="16"/>
    <s v="admin"/>
    <s v="single"/>
    <s v="no"/>
    <s v="no"/>
    <s v="no"/>
    <x v="1"/>
    <x v="1058"/>
    <n v="455"/>
    <n v="2"/>
    <s v="failure"/>
    <x v="0"/>
    <s v="26 jul 2017"/>
    <s v="0 hrs 1 mins 49 secs "/>
    <d v="1899-12-30T00:01:49"/>
    <n v="109"/>
  </r>
  <r>
    <n v="65404749"/>
    <x v="18"/>
    <s v="technician"/>
    <s v="married"/>
    <s v="no"/>
    <s v="yes"/>
    <s v="yes"/>
    <x v="1"/>
    <x v="18"/>
    <n v="172"/>
    <n v="1"/>
    <s v="failure"/>
    <x v="0"/>
    <s v="26 jul 2017"/>
    <s v="0 hrs 1 mins 45 secs "/>
    <d v="1899-12-30T00:01:45"/>
    <n v="105"/>
  </r>
  <r>
    <n v="66478775"/>
    <x v="47"/>
    <s v="self-employed"/>
    <s v="married"/>
    <s v="no"/>
    <s v="no"/>
    <s v="no"/>
    <x v="0"/>
    <x v="6929"/>
    <n v="259"/>
    <n v="3"/>
    <s v="success"/>
    <x v="1"/>
    <s v="26 jul 2017"/>
    <s v="0 hrs 5 mins 36 secs "/>
    <d v="1899-12-30T00:05:36"/>
    <n v="336"/>
  </r>
  <r>
    <n v="74935875"/>
    <x v="41"/>
    <s v="student"/>
    <s v="single"/>
    <s v="no"/>
    <s v="no"/>
    <s v="no"/>
    <x v="1"/>
    <x v="1066"/>
    <n v="171"/>
    <n v="3"/>
    <s v="other"/>
    <x v="1"/>
    <s v="26 jul 2017"/>
    <s v="0 hrs 10 mins 7 secs "/>
    <d v="1899-12-30T00:10:07"/>
    <n v="607"/>
  </r>
  <r>
    <n v="56783384"/>
    <x v="56"/>
    <s v="retired"/>
    <s v="married"/>
    <s v="no"/>
    <s v="no"/>
    <s v="no"/>
    <x v="1"/>
    <x v="18"/>
    <n v="90"/>
    <n v="4"/>
    <s v="success"/>
    <x v="1"/>
    <s v="27 jul 2017"/>
    <s v="0 hrs 11 mins 6 secs "/>
    <d v="1899-12-30T00:11:06"/>
    <n v="666"/>
  </r>
  <r>
    <n v="58598804"/>
    <x v="2"/>
    <s v="services"/>
    <s v="single"/>
    <s v="no"/>
    <s v="no"/>
    <s v="no"/>
    <x v="2"/>
    <x v="4860"/>
    <n v="-1"/>
    <n v="0"/>
    <s v="unknown"/>
    <x v="1"/>
    <s v="27 jul 2017"/>
    <s v="0 hrs 8 mins 47 secs "/>
    <d v="1899-12-30T00:08:47"/>
    <n v="527"/>
  </r>
  <r>
    <n v="89998291"/>
    <x v="2"/>
    <s v="management"/>
    <s v="single"/>
    <s v="no"/>
    <s v="no"/>
    <s v="yes"/>
    <x v="0"/>
    <x v="1004"/>
    <n v="180"/>
    <n v="4"/>
    <s v="failure"/>
    <x v="1"/>
    <s v="27 jul 2017"/>
    <s v="0 hrs 4 mins 27 secs "/>
    <d v="1899-12-30T00:04:27"/>
    <n v="267"/>
  </r>
  <r>
    <n v="42356562"/>
    <x v="41"/>
    <s v="management"/>
    <s v="single"/>
    <s v="no"/>
    <s v="no"/>
    <s v="no"/>
    <x v="0"/>
    <x v="836"/>
    <n v="-1"/>
    <n v="0"/>
    <s v="unknown"/>
    <x v="1"/>
    <s v="27 jul 2017"/>
    <s v="0 hrs 10 mins 6 secs "/>
    <d v="1899-12-30T00:10:06"/>
    <n v="606"/>
  </r>
  <r>
    <n v="51301236"/>
    <x v="4"/>
    <s v="management"/>
    <s v="married"/>
    <s v="no"/>
    <s v="no"/>
    <s v="no"/>
    <x v="0"/>
    <x v="1992"/>
    <n v="-1"/>
    <n v="0"/>
    <s v="unknown"/>
    <x v="0"/>
    <s v="27 jul 2017"/>
    <s v="0 hrs 0 mins 9 secs "/>
    <d v="1899-12-30T00:00:09"/>
    <n v="9"/>
  </r>
  <r>
    <n v="88627780"/>
    <x v="34"/>
    <s v="services"/>
    <s v="single"/>
    <s v="yes"/>
    <s v="no"/>
    <s v="no"/>
    <x v="1"/>
    <x v="738"/>
    <n v="-1"/>
    <n v="0"/>
    <s v="unknown"/>
    <x v="0"/>
    <s v="27 jul 2017"/>
    <s v="0 hrs 0 mins 5 secs "/>
    <d v="1899-12-30T00:00:05"/>
    <n v="5"/>
  </r>
  <r>
    <n v="41323332"/>
    <x v="32"/>
    <s v="services"/>
    <s v="single"/>
    <s v="no"/>
    <s v="no"/>
    <s v="no"/>
    <x v="1"/>
    <x v="487"/>
    <n v="-1"/>
    <n v="0"/>
    <s v="unknown"/>
    <x v="0"/>
    <s v="27 jul 2017"/>
    <s v="0 hrs 0 mins 5 secs "/>
    <d v="1899-12-30T00:00:05"/>
    <n v="5"/>
  </r>
  <r>
    <n v="62638844"/>
    <x v="23"/>
    <s v="admin"/>
    <s v="divorced"/>
    <s v="no"/>
    <s v="no"/>
    <s v="no"/>
    <x v="1"/>
    <x v="1542"/>
    <n v="181"/>
    <n v="4"/>
    <s v="success"/>
    <x v="0"/>
    <s v="27 jul 2017"/>
    <s v="0 hrs 2 mins 19 secs "/>
    <d v="1899-12-30T00:02:19"/>
    <n v="139"/>
  </r>
  <r>
    <n v="56386011"/>
    <x v="34"/>
    <s v="admin"/>
    <s v="single"/>
    <s v="no"/>
    <s v="no"/>
    <s v="no"/>
    <x v="1"/>
    <x v="24"/>
    <n v="181"/>
    <n v="1"/>
    <s v="success"/>
    <x v="0"/>
    <s v="27 jul 2017"/>
    <s v="0 hrs 2 mins 47 secs "/>
    <d v="1899-12-30T00:02:47"/>
    <n v="167"/>
  </r>
  <r>
    <n v="57159127"/>
    <x v="13"/>
    <s v="technician"/>
    <s v="married"/>
    <s v="no"/>
    <s v="yes"/>
    <s v="no"/>
    <x v="1"/>
    <x v="2617"/>
    <n v="181"/>
    <n v="1"/>
    <s v="success"/>
    <x v="1"/>
    <s v="27 jul 2017"/>
    <s v="0 hrs 4 mins 47 secs "/>
    <d v="1899-12-30T00:04:47"/>
    <n v="287"/>
  </r>
  <r>
    <n v="56765746"/>
    <x v="47"/>
    <s v="retired"/>
    <s v="married"/>
    <s v="no"/>
    <s v="no"/>
    <s v="no"/>
    <x v="1"/>
    <x v="2828"/>
    <n v="91"/>
    <n v="3"/>
    <s v="success"/>
    <x v="1"/>
    <s v="27 jul 2017"/>
    <s v="0 hrs 3 mins 38 secs "/>
    <d v="1899-12-30T00:03:38"/>
    <n v="218"/>
  </r>
  <r>
    <n v="33120927"/>
    <x v="8"/>
    <s v="retired"/>
    <s v="single"/>
    <s v="no"/>
    <s v="no"/>
    <s v="no"/>
    <x v="3"/>
    <x v="7014"/>
    <n v="287"/>
    <n v="1"/>
    <s v="failure"/>
    <x v="0"/>
    <s v="27 jul 2017"/>
    <s v="0 hrs 3 mins 55 secs "/>
    <d v="1899-12-30T00:03:55"/>
    <n v="235"/>
  </r>
  <r>
    <n v="56551005"/>
    <x v="23"/>
    <s v="technician"/>
    <s v="married"/>
    <s v="no"/>
    <s v="no"/>
    <s v="no"/>
    <x v="1"/>
    <x v="489"/>
    <n v="-1"/>
    <n v="0"/>
    <s v="unknown"/>
    <x v="0"/>
    <s v="27 jul 2017"/>
    <s v="0 hrs 4 mins 26 secs "/>
    <d v="1899-12-30T00:04:26"/>
    <n v="266"/>
  </r>
  <r>
    <n v="80945121"/>
    <x v="3"/>
    <s v="admin"/>
    <s v="married"/>
    <s v="no"/>
    <s v="no"/>
    <s v="no"/>
    <x v="1"/>
    <x v="2876"/>
    <n v="-1"/>
    <n v="0"/>
    <s v="unknown"/>
    <x v="0"/>
    <s v="27 jul 2017"/>
    <s v="0 hrs 8 mins 13 secs "/>
    <d v="1899-12-30T00:08:13"/>
    <n v="493"/>
  </r>
  <r>
    <n v="49171394"/>
    <x v="21"/>
    <s v="technician"/>
    <s v="married"/>
    <s v="no"/>
    <s v="no"/>
    <s v="no"/>
    <x v="2"/>
    <x v="4805"/>
    <n v="-1"/>
    <n v="0"/>
    <s v="unknown"/>
    <x v="1"/>
    <s v="28 jul 2017"/>
    <s v="0 hrs 3 mins 39 secs "/>
    <d v="1899-12-30T00:03:39"/>
    <n v="219"/>
  </r>
  <r>
    <n v="21961187"/>
    <x v="18"/>
    <s v="admin"/>
    <s v="married"/>
    <s v="no"/>
    <s v="no"/>
    <s v="no"/>
    <x v="1"/>
    <x v="18"/>
    <n v="182"/>
    <n v="11"/>
    <s v="success"/>
    <x v="1"/>
    <s v="28 jul 2017"/>
    <s v="0 hrs 8 mins 16 secs "/>
    <d v="1899-12-30T00:08:16"/>
    <n v="496"/>
  </r>
  <r>
    <n v="13582455"/>
    <x v="28"/>
    <s v="technician"/>
    <s v="married"/>
    <s v="no"/>
    <s v="no"/>
    <s v="no"/>
    <x v="0"/>
    <x v="874"/>
    <n v="91"/>
    <n v="2"/>
    <s v="success"/>
    <x v="1"/>
    <s v="28 jul 2017"/>
    <s v="0 hrs 5 mins 40 secs "/>
    <d v="1899-12-30T00:05:40"/>
    <n v="340"/>
  </r>
  <r>
    <n v="55543579"/>
    <x v="30"/>
    <s v="student"/>
    <s v="single"/>
    <s v="no"/>
    <s v="no"/>
    <s v="no"/>
    <x v="1"/>
    <x v="1411"/>
    <n v="-1"/>
    <n v="0"/>
    <s v="unknown"/>
    <x v="0"/>
    <s v="28 jul 2017"/>
    <s v="0 hrs 1 mins 46 secs "/>
    <d v="1899-12-30T00:01:46"/>
    <n v="106"/>
  </r>
  <r>
    <n v="49444554"/>
    <x v="19"/>
    <s v="unemployed"/>
    <s v="married"/>
    <s v="no"/>
    <s v="yes"/>
    <s v="no"/>
    <x v="3"/>
    <x v="2223"/>
    <n v="184"/>
    <n v="3"/>
    <s v="success"/>
    <x v="1"/>
    <s v="28 jul 2017"/>
    <s v="0 hrs 7 mins 9 secs "/>
    <d v="1899-12-30T00:07:09"/>
    <n v="429"/>
  </r>
  <r>
    <n v="65767092"/>
    <x v="62"/>
    <s v="housemaid"/>
    <s v="divorced"/>
    <s v="no"/>
    <s v="no"/>
    <s v="no"/>
    <x v="3"/>
    <x v="895"/>
    <n v="181"/>
    <n v="4"/>
    <s v="failure"/>
    <x v="1"/>
    <s v="28 jul 2017"/>
    <s v="0 hrs 14 mins 4 secs "/>
    <d v="1899-12-30T00:14:04"/>
    <n v="844"/>
  </r>
  <r>
    <n v="14473634"/>
    <x v="32"/>
    <s v="technician"/>
    <s v="single"/>
    <s v="no"/>
    <s v="no"/>
    <s v="no"/>
    <x v="1"/>
    <x v="596"/>
    <n v="-1"/>
    <n v="0"/>
    <s v="unknown"/>
    <x v="1"/>
    <s v="28 jul 2017"/>
    <s v="0 hrs 7 mins 51 secs "/>
    <d v="1899-12-30T00:07:51"/>
    <n v="471"/>
  </r>
  <r>
    <n v="12010116"/>
    <x v="36"/>
    <s v="technician"/>
    <s v="married"/>
    <s v="no"/>
    <s v="yes"/>
    <s v="no"/>
    <x v="1"/>
    <x v="758"/>
    <n v="-1"/>
    <n v="0"/>
    <s v="unknown"/>
    <x v="1"/>
    <s v="28 jul 2017"/>
    <s v="0 hrs 13 mins 37 secs "/>
    <d v="1899-12-30T00:13:37"/>
    <n v="817"/>
  </r>
  <r>
    <n v="86901868"/>
    <x v="34"/>
    <s v="management"/>
    <s v="single"/>
    <s v="no"/>
    <s v="yes"/>
    <s v="no"/>
    <x v="0"/>
    <x v="2703"/>
    <n v="92"/>
    <n v="2"/>
    <s v="failure"/>
    <x v="0"/>
    <s v="28 jul 2017"/>
    <s v="0 hrs 3 mins 31 secs "/>
    <d v="1899-12-30T00:03:31"/>
    <n v="211"/>
  </r>
  <r>
    <n v="15376900"/>
    <x v="49"/>
    <s v="unemployed"/>
    <s v="single"/>
    <s v="no"/>
    <s v="no"/>
    <s v="no"/>
    <x v="0"/>
    <x v="1475"/>
    <n v="93"/>
    <n v="1"/>
    <s v="other"/>
    <x v="1"/>
    <s v="28 jul 2017"/>
    <s v="0 hrs 1 mins 55 secs "/>
    <d v="1899-12-30T00:01:55"/>
    <n v="115"/>
  </r>
  <r>
    <n v="14721580"/>
    <x v="32"/>
    <s v="student"/>
    <s v="single"/>
    <s v="no"/>
    <s v="no"/>
    <s v="no"/>
    <x v="0"/>
    <x v="1203"/>
    <n v="148"/>
    <n v="4"/>
    <s v="success"/>
    <x v="1"/>
    <s v="28 jul 2017"/>
    <s v="0 hrs 7 mins 42 secs "/>
    <d v="1899-12-30T00:07:42"/>
    <n v="462"/>
  </r>
  <r>
    <n v="11749227"/>
    <x v="16"/>
    <s v="admin"/>
    <s v="married"/>
    <s v="no"/>
    <s v="yes"/>
    <s v="no"/>
    <x v="1"/>
    <x v="656"/>
    <n v="233"/>
    <n v="3"/>
    <s v="failure"/>
    <x v="0"/>
    <s v="28 jul 2017"/>
    <s v="0 hrs 2 mins 9 secs "/>
    <d v="1899-12-30T00:02:09"/>
    <n v="129"/>
  </r>
  <r>
    <n v="17126643"/>
    <x v="10"/>
    <s v="blue-collar"/>
    <s v="married"/>
    <s v="no"/>
    <s v="no"/>
    <s v="no"/>
    <x v="3"/>
    <x v="49"/>
    <n v="181"/>
    <n v="1"/>
    <s v="success"/>
    <x v="1"/>
    <s v="28 jul 2017"/>
    <s v="0 hrs 6 mins 28 secs "/>
    <d v="1899-12-30T00:06:28"/>
    <n v="388"/>
  </r>
  <r>
    <n v="47360049"/>
    <x v="27"/>
    <s v="management"/>
    <s v="married"/>
    <s v="no"/>
    <s v="no"/>
    <s v="no"/>
    <x v="0"/>
    <x v="1459"/>
    <n v="491"/>
    <n v="4"/>
    <s v="other"/>
    <x v="1"/>
    <s v="29 jul 2017"/>
    <s v="0 hrs 3 mins 31 secs "/>
    <d v="1899-12-30T00:03:31"/>
    <n v="211"/>
  </r>
  <r>
    <n v="70131432"/>
    <x v="10"/>
    <s v="technician"/>
    <s v="married"/>
    <s v="no"/>
    <s v="no"/>
    <s v="no"/>
    <x v="0"/>
    <x v="2387"/>
    <n v="182"/>
    <n v="7"/>
    <s v="success"/>
    <x v="0"/>
    <s v="29 jul 2017"/>
    <s v="0 hrs 1 mins 35 secs "/>
    <d v="1899-12-30T00:01:35"/>
    <n v="95"/>
  </r>
  <r>
    <n v="59073772"/>
    <x v="9"/>
    <s v="management"/>
    <s v="married"/>
    <s v="no"/>
    <s v="no"/>
    <s v="no"/>
    <x v="0"/>
    <x v="855"/>
    <n v="-1"/>
    <n v="0"/>
    <s v="unknown"/>
    <x v="0"/>
    <s v="29 jul 2017"/>
    <s v="0 hrs 3 mins 45 secs "/>
    <d v="1899-12-30T00:03:45"/>
    <n v="225"/>
  </r>
  <r>
    <n v="22241383"/>
    <x v="46"/>
    <s v="retired"/>
    <s v="married"/>
    <s v="no"/>
    <s v="no"/>
    <s v="no"/>
    <x v="1"/>
    <x v="3364"/>
    <n v="-1"/>
    <n v="0"/>
    <s v="unknown"/>
    <x v="1"/>
    <s v="29 jul 2017"/>
    <s v="0 hrs 5 mins 1 secs "/>
    <d v="1899-12-30T00:05:01"/>
    <n v="301"/>
  </r>
  <r>
    <n v="40120948"/>
    <x v="2"/>
    <s v="blue-collar"/>
    <s v="married"/>
    <s v="no"/>
    <s v="yes"/>
    <s v="no"/>
    <x v="1"/>
    <x v="18"/>
    <n v="-1"/>
    <n v="0"/>
    <s v="unknown"/>
    <x v="0"/>
    <s v="29 jul 2017"/>
    <s v="0 hrs 5 mins 31 secs "/>
    <d v="1899-12-30T00:05:31"/>
    <n v="331"/>
  </r>
  <r>
    <n v="67230768"/>
    <x v="11"/>
    <s v="technician"/>
    <s v="married"/>
    <s v="no"/>
    <s v="no"/>
    <s v="no"/>
    <x v="0"/>
    <x v="4740"/>
    <n v="182"/>
    <n v="2"/>
    <s v="success"/>
    <x v="1"/>
    <s v="29 jul 2017"/>
    <s v="0 hrs 2 mins 49 secs "/>
    <d v="1899-12-30T00:02:49"/>
    <n v="169"/>
  </r>
  <r>
    <n v="74912264"/>
    <x v="34"/>
    <s v="management"/>
    <s v="single"/>
    <s v="no"/>
    <s v="yes"/>
    <s v="no"/>
    <x v="0"/>
    <x v="3246"/>
    <n v="440"/>
    <n v="3"/>
    <s v="failure"/>
    <x v="1"/>
    <s v="29 jul 2017"/>
    <s v="0 hrs 5 mins 32 secs "/>
    <d v="1899-12-30T00:05:32"/>
    <n v="332"/>
  </r>
  <r>
    <n v="37932675"/>
    <x v="47"/>
    <s v="admin"/>
    <s v="married"/>
    <s v="no"/>
    <s v="yes"/>
    <s v="no"/>
    <x v="2"/>
    <x v="6404"/>
    <n v="183"/>
    <n v="2"/>
    <s v="success"/>
    <x v="1"/>
    <s v="29 jul 2017"/>
    <s v="0 hrs 5 mins 49 secs "/>
    <d v="1899-12-30T00:05:49"/>
    <n v="349"/>
  </r>
  <r>
    <n v="73876243"/>
    <x v="4"/>
    <s v="unemployed"/>
    <s v="single"/>
    <s v="no"/>
    <s v="no"/>
    <s v="no"/>
    <x v="0"/>
    <x v="55"/>
    <n v="181"/>
    <n v="2"/>
    <s v="failure"/>
    <x v="1"/>
    <s v="29 jul 2017"/>
    <s v="0 hrs 3 mins 20 secs "/>
    <d v="1899-12-30T00:03:20"/>
    <n v="200"/>
  </r>
  <r>
    <n v="54387733"/>
    <x v="11"/>
    <s v="unemployed"/>
    <s v="divorced"/>
    <s v="no"/>
    <s v="no"/>
    <s v="no"/>
    <x v="1"/>
    <x v="1477"/>
    <n v="-1"/>
    <n v="0"/>
    <s v="unknown"/>
    <x v="0"/>
    <s v="29 jul 2017"/>
    <s v="0 hrs 28 mins 17 secs "/>
    <d v="1899-12-30T00:28:17"/>
    <n v="1697"/>
  </r>
  <r>
    <n v="11344800"/>
    <x v="66"/>
    <s v="retired"/>
    <s v="married"/>
    <s v="no"/>
    <s v="no"/>
    <s v="no"/>
    <x v="1"/>
    <x v="3956"/>
    <n v="184"/>
    <n v="3"/>
    <s v="success"/>
    <x v="1"/>
    <s v="29 jul 2017"/>
    <s v="0 hrs 7 mins 6 secs "/>
    <d v="1899-12-30T00:07:06"/>
    <n v="426"/>
  </r>
  <r>
    <n v="88049007"/>
    <x v="22"/>
    <s v="services"/>
    <s v="married"/>
    <s v="no"/>
    <s v="yes"/>
    <s v="no"/>
    <x v="1"/>
    <x v="5607"/>
    <n v="-1"/>
    <n v="0"/>
    <s v="unknown"/>
    <x v="1"/>
    <s v="29 jul 2017"/>
    <s v="0 hrs 4 mins 28 secs "/>
    <d v="1899-12-30T00:04:28"/>
    <n v="268"/>
  </r>
  <r>
    <n v="48625943"/>
    <x v="16"/>
    <s v="management"/>
    <s v="married"/>
    <s v="no"/>
    <s v="no"/>
    <s v="no"/>
    <x v="0"/>
    <x v="2071"/>
    <n v="90"/>
    <n v="9"/>
    <s v="failure"/>
    <x v="1"/>
    <s v="29 jul 2017"/>
    <s v="0 hrs 8 mins 39 secs "/>
    <d v="1899-12-30T00:08:39"/>
    <n v="519"/>
  </r>
  <r>
    <n v="38635997"/>
    <x v="17"/>
    <s v="services"/>
    <s v="single"/>
    <s v="no"/>
    <s v="no"/>
    <s v="no"/>
    <x v="2"/>
    <x v="3085"/>
    <n v="97"/>
    <n v="12"/>
    <s v="other"/>
    <x v="1"/>
    <s v="29 jul 2017"/>
    <s v="0 hrs 4 mins 36 secs "/>
    <d v="1899-12-30T00:04:36"/>
    <n v="276"/>
  </r>
  <r>
    <n v="53212522"/>
    <x v="47"/>
    <s v="management"/>
    <s v="married"/>
    <s v="no"/>
    <s v="no"/>
    <s v="no"/>
    <x v="2"/>
    <x v="1040"/>
    <n v="178"/>
    <n v="1"/>
    <s v="success"/>
    <x v="1"/>
    <s v="29 jul 2017"/>
    <s v="0 hrs 4 mins 30 secs "/>
    <d v="1899-12-30T00:04:30"/>
    <n v="270"/>
  </r>
  <r>
    <n v="67048176"/>
    <x v="56"/>
    <s v="retired"/>
    <s v="single"/>
    <s v="no"/>
    <s v="no"/>
    <s v="no"/>
    <x v="0"/>
    <x v="1342"/>
    <n v="184"/>
    <n v="4"/>
    <s v="success"/>
    <x v="1"/>
    <s v="29 jul 2017"/>
    <s v="0 hrs 6 mins 57 secs "/>
    <d v="1899-12-30T00:06:57"/>
    <n v="417"/>
  </r>
  <r>
    <n v="37098872"/>
    <x v="56"/>
    <s v="technician"/>
    <s v="married"/>
    <s v="no"/>
    <s v="no"/>
    <s v="no"/>
    <x v="0"/>
    <x v="1498"/>
    <n v="267"/>
    <n v="1"/>
    <s v="failure"/>
    <x v="1"/>
    <s v="29 jul 2017"/>
    <s v="0 hrs 7 mins 58 secs "/>
    <d v="1899-12-30T00:07:58"/>
    <n v="478"/>
  </r>
  <r>
    <n v="49301720"/>
    <x v="9"/>
    <s v="management"/>
    <s v="single"/>
    <s v="no"/>
    <s v="no"/>
    <s v="no"/>
    <x v="0"/>
    <x v="18"/>
    <n v="-1"/>
    <n v="0"/>
    <s v="unknown"/>
    <x v="0"/>
    <s v="29 jul 2017"/>
    <s v="0 hrs 1 mins 39 secs "/>
    <d v="1899-12-30T00:01:39"/>
    <n v="99"/>
  </r>
  <r>
    <n v="56361576"/>
    <x v="4"/>
    <s v="management"/>
    <s v="single"/>
    <s v="no"/>
    <s v="yes"/>
    <s v="no"/>
    <x v="0"/>
    <x v="6581"/>
    <n v="174"/>
    <n v="13"/>
    <s v="other"/>
    <x v="0"/>
    <s v="29 jul 2017"/>
    <s v="0 hrs 3 mins 49 secs "/>
    <d v="1899-12-30T00:03:49"/>
    <n v="229"/>
  </r>
  <r>
    <n v="88207787"/>
    <x v="3"/>
    <s v="management"/>
    <s v="divorced"/>
    <s v="no"/>
    <s v="yes"/>
    <s v="no"/>
    <x v="0"/>
    <x v="236"/>
    <n v="431"/>
    <n v="5"/>
    <s v="other"/>
    <x v="0"/>
    <s v="30 jul 2017"/>
    <s v="0 hrs 3 mins 41 secs "/>
    <d v="1899-12-30T00:03:41"/>
    <n v="221"/>
  </r>
  <r>
    <n v="28588258"/>
    <x v="35"/>
    <s v="admin"/>
    <s v="single"/>
    <s v="no"/>
    <s v="no"/>
    <s v="yes"/>
    <x v="0"/>
    <x v="143"/>
    <n v="150"/>
    <n v="1"/>
    <s v="failure"/>
    <x v="0"/>
    <s v="30 jul 2017"/>
    <s v="0 hrs 1 mins 16 secs "/>
    <d v="1899-12-30T00:01:16"/>
    <n v="76"/>
  </r>
  <r>
    <n v="53047742"/>
    <x v="5"/>
    <s v="admin"/>
    <s v="single"/>
    <s v="no"/>
    <s v="yes"/>
    <s v="yes"/>
    <x v="1"/>
    <x v="1483"/>
    <n v="182"/>
    <n v="9"/>
    <s v="success"/>
    <x v="0"/>
    <s v="30 jul 2017"/>
    <s v="0 hrs 4 mins 29 secs "/>
    <d v="1899-12-30T00:04:29"/>
    <n v="269"/>
  </r>
  <r>
    <n v="77935187"/>
    <x v="33"/>
    <s v="admin"/>
    <s v="married"/>
    <s v="no"/>
    <s v="no"/>
    <s v="no"/>
    <x v="0"/>
    <x v="18"/>
    <n v="183"/>
    <n v="2"/>
    <s v="success"/>
    <x v="1"/>
    <s v="30 jul 2017"/>
    <s v="0 hrs 4 mins 52 secs "/>
    <d v="1899-12-30T00:04:52"/>
    <n v="292"/>
  </r>
  <r>
    <n v="89703396"/>
    <x v="38"/>
    <s v="technician"/>
    <s v="married"/>
    <s v="no"/>
    <s v="no"/>
    <s v="no"/>
    <x v="1"/>
    <x v="1730"/>
    <n v="270"/>
    <n v="3"/>
    <s v="failure"/>
    <x v="1"/>
    <s v="30 jul 2017"/>
    <s v="0 hrs 5 mins 4 secs "/>
    <d v="1899-12-30T00:05:04"/>
    <n v="304"/>
  </r>
  <r>
    <n v="71847862"/>
    <x v="23"/>
    <s v="retired"/>
    <s v="married"/>
    <s v="no"/>
    <s v="no"/>
    <s v="no"/>
    <x v="3"/>
    <x v="363"/>
    <n v="-1"/>
    <n v="0"/>
    <s v="unknown"/>
    <x v="0"/>
    <s v="30 jul 2017"/>
    <s v="0 hrs 0 mins 9 secs "/>
    <d v="1899-12-30T00:00:09"/>
    <n v="9"/>
  </r>
  <r>
    <n v="49136275"/>
    <x v="13"/>
    <s v="management"/>
    <s v="single"/>
    <s v="no"/>
    <s v="no"/>
    <s v="no"/>
    <x v="0"/>
    <x v="6269"/>
    <n v="182"/>
    <n v="11"/>
    <s v="success"/>
    <x v="1"/>
    <s v="30 jul 2017"/>
    <s v="0 hrs 14 mins 12 secs "/>
    <d v="1899-12-30T00:14:12"/>
    <n v="852"/>
  </r>
  <r>
    <n v="70356312"/>
    <x v="46"/>
    <s v="retired"/>
    <s v="married"/>
    <s v="no"/>
    <s v="no"/>
    <s v="no"/>
    <x v="3"/>
    <x v="7024"/>
    <n v="92"/>
    <n v="2"/>
    <s v="success"/>
    <x v="1"/>
    <s v="30 jul 2017"/>
    <s v="0 hrs 6 mins 7 secs "/>
    <d v="1899-12-30T00:06:07"/>
    <n v="367"/>
  </r>
  <r>
    <n v="13408483"/>
    <x v="19"/>
    <s v="entrepreneur"/>
    <s v="married"/>
    <s v="no"/>
    <s v="no"/>
    <s v="no"/>
    <x v="1"/>
    <x v="2924"/>
    <n v="-1"/>
    <n v="0"/>
    <s v="unknown"/>
    <x v="0"/>
    <s v="30 jul 2017"/>
    <s v="0 hrs 4 mins 0 secs "/>
    <d v="1899-12-30T00:04:00"/>
    <n v="240"/>
  </r>
  <r>
    <n v="86719953"/>
    <x v="4"/>
    <s v="technician"/>
    <s v="single"/>
    <s v="no"/>
    <s v="no"/>
    <s v="no"/>
    <x v="1"/>
    <x v="2751"/>
    <n v="134"/>
    <n v="10"/>
    <s v="success"/>
    <x v="1"/>
    <s v="30 jul 2017"/>
    <s v="0 hrs 16 mins 45 secs "/>
    <d v="1899-12-30T00:16:45"/>
    <n v="1005"/>
  </r>
  <r>
    <n v="53451406"/>
    <x v="22"/>
    <s v="admin"/>
    <s v="single"/>
    <s v="no"/>
    <s v="no"/>
    <s v="no"/>
    <x v="0"/>
    <x v="96"/>
    <n v="179"/>
    <n v="4"/>
    <s v="failure"/>
    <x v="0"/>
    <s v="30 jul 2017"/>
    <s v="0 hrs 2 mins 36 secs "/>
    <d v="1899-12-30T00:02:36"/>
    <n v="156"/>
  </r>
  <r>
    <n v="82244643"/>
    <x v="49"/>
    <s v="student"/>
    <s v="single"/>
    <s v="no"/>
    <s v="no"/>
    <s v="no"/>
    <x v="2"/>
    <x v="3348"/>
    <n v="430"/>
    <n v="2"/>
    <s v="other"/>
    <x v="1"/>
    <s v="30 jul 2017"/>
    <s v="0 hrs 4 mins 43 secs "/>
    <d v="1899-12-30T00:04:43"/>
    <n v="283"/>
  </r>
  <r>
    <n v="38472761"/>
    <x v="32"/>
    <s v="technician"/>
    <s v="single"/>
    <s v="no"/>
    <s v="no"/>
    <s v="no"/>
    <x v="1"/>
    <x v="474"/>
    <n v="91"/>
    <n v="1"/>
    <s v="other"/>
    <x v="0"/>
    <s v="30 jul 2017"/>
    <s v="0 hrs 4 mins 33 secs "/>
    <d v="1899-12-30T00:04:33"/>
    <n v="273"/>
  </r>
  <r>
    <n v="78317734"/>
    <x v="52"/>
    <s v="housemaid"/>
    <s v="divorced"/>
    <s v="no"/>
    <s v="no"/>
    <s v="no"/>
    <x v="3"/>
    <x v="7150"/>
    <n v="-1"/>
    <n v="0"/>
    <s v="unknown"/>
    <x v="0"/>
    <s v="30 jul 2017"/>
    <s v="0 hrs 3 mins 20 secs "/>
    <d v="1899-12-30T00:03:20"/>
    <n v="200"/>
  </r>
  <r>
    <n v="37529620"/>
    <x v="41"/>
    <s v="management"/>
    <s v="single"/>
    <s v="no"/>
    <s v="no"/>
    <s v="no"/>
    <x v="0"/>
    <x v="785"/>
    <n v="-1"/>
    <n v="0"/>
    <s v="unknown"/>
    <x v="0"/>
    <s v="30 jul 2017"/>
    <s v="0 hrs 2 mins 40 secs "/>
    <d v="1899-12-30T00:02:40"/>
    <n v="160"/>
  </r>
  <r>
    <n v="88690600"/>
    <x v="34"/>
    <s v="services"/>
    <s v="single"/>
    <s v="no"/>
    <s v="no"/>
    <s v="no"/>
    <x v="0"/>
    <x v="2666"/>
    <n v="-1"/>
    <n v="0"/>
    <s v="unknown"/>
    <x v="0"/>
    <s v="31 jul 2017"/>
    <s v="0 hrs 0 mins 15 secs "/>
    <d v="1899-12-30T00:00:15"/>
    <n v="15"/>
  </r>
  <r>
    <n v="24071293"/>
    <x v="33"/>
    <s v="unemployed"/>
    <s v="married"/>
    <s v="no"/>
    <s v="no"/>
    <s v="no"/>
    <x v="0"/>
    <x v="1411"/>
    <n v="-1"/>
    <n v="0"/>
    <s v="unknown"/>
    <x v="0"/>
    <s v="1 aug 2017"/>
    <s v="0 hrs 0 mins 11 secs "/>
    <d v="1899-12-30T00:00:11"/>
    <n v="11"/>
  </r>
  <r>
    <n v="56652819"/>
    <x v="4"/>
    <s v="self-employed"/>
    <s v="married"/>
    <s v="no"/>
    <s v="no"/>
    <s v="no"/>
    <x v="0"/>
    <x v="96"/>
    <n v="336"/>
    <n v="6"/>
    <s v="failure"/>
    <x v="0"/>
    <s v="2 aug 2017"/>
    <s v="0 hrs 7 mins 8 secs "/>
    <d v="1899-12-30T00:07:08"/>
    <n v="428"/>
  </r>
  <r>
    <n v="64182865"/>
    <x v="64"/>
    <s v="retired"/>
    <s v="married"/>
    <s v="no"/>
    <s v="no"/>
    <s v="no"/>
    <x v="1"/>
    <x v="252"/>
    <n v="-1"/>
    <n v="0"/>
    <s v="unknown"/>
    <x v="0"/>
    <s v="2 aug 2017"/>
    <s v="0 hrs 1 mins 27 secs "/>
    <d v="1899-12-30T00:01:27"/>
    <n v="87"/>
  </r>
  <r>
    <n v="35295589"/>
    <x v="21"/>
    <s v="unknown"/>
    <s v="married"/>
    <s v="no"/>
    <s v="no"/>
    <s v="no"/>
    <x v="0"/>
    <x v="2360"/>
    <n v="342"/>
    <n v="1"/>
    <s v="failure"/>
    <x v="0"/>
    <s v="2 aug 2017"/>
    <s v="0 hrs 6 mins 37 secs "/>
    <d v="1899-12-30T00:06:37"/>
    <n v="397"/>
  </r>
  <r>
    <n v="26339688"/>
    <x v="2"/>
    <s v="management"/>
    <s v="married"/>
    <s v="no"/>
    <s v="no"/>
    <s v="no"/>
    <x v="0"/>
    <x v="905"/>
    <n v="94"/>
    <n v="1"/>
    <s v="other"/>
    <x v="0"/>
    <s v="2 aug 2017"/>
    <s v="0 hrs 3 mins 23 secs "/>
    <d v="1899-12-30T00:03:23"/>
    <n v="203"/>
  </r>
  <r>
    <n v="40120759"/>
    <x v="36"/>
    <s v="technician"/>
    <s v="single"/>
    <s v="no"/>
    <s v="no"/>
    <s v="no"/>
    <x v="1"/>
    <x v="3516"/>
    <n v="276"/>
    <n v="2"/>
    <s v="other"/>
    <x v="0"/>
    <s v="2 aug 2017"/>
    <s v="0 hrs 16 mins 53 secs "/>
    <d v="1899-12-30T00:16:53"/>
    <n v="1013"/>
  </r>
  <r>
    <n v="85613747"/>
    <x v="17"/>
    <s v="technician"/>
    <s v="single"/>
    <s v="no"/>
    <s v="no"/>
    <s v="no"/>
    <x v="1"/>
    <x v="266"/>
    <n v="-1"/>
    <n v="0"/>
    <s v="unknown"/>
    <x v="0"/>
    <s v="2 aug 2017"/>
    <s v="0 hrs 5 mins 0 secs "/>
    <d v="1899-12-30T00:05:00"/>
    <n v="300"/>
  </r>
  <r>
    <n v="64085836"/>
    <x v="27"/>
    <s v="services"/>
    <s v="married"/>
    <s v="no"/>
    <s v="yes"/>
    <s v="no"/>
    <x v="1"/>
    <x v="728"/>
    <n v="-1"/>
    <n v="0"/>
    <s v="unknown"/>
    <x v="0"/>
    <s v="2 aug 2017"/>
    <s v="0 hrs 2 mins 35 secs "/>
    <d v="1899-12-30T00:02:35"/>
    <n v="155"/>
  </r>
  <r>
    <n v="61723184"/>
    <x v="33"/>
    <s v="management"/>
    <s v="single"/>
    <s v="no"/>
    <s v="no"/>
    <s v="no"/>
    <x v="0"/>
    <x v="421"/>
    <n v="455"/>
    <n v="23"/>
    <s v="other"/>
    <x v="1"/>
    <s v="2 aug 2017"/>
    <s v="0 hrs 3 mins 16 secs "/>
    <d v="1899-12-30T00:03:16"/>
    <n v="196"/>
  </r>
  <r>
    <n v="15384516"/>
    <x v="33"/>
    <s v="management"/>
    <s v="married"/>
    <s v="no"/>
    <s v="no"/>
    <s v="no"/>
    <x v="1"/>
    <x v="668"/>
    <n v="342"/>
    <n v="4"/>
    <s v="failure"/>
    <x v="1"/>
    <s v="2 aug 2017"/>
    <s v="0 hrs 14 mins 28 secs "/>
    <d v="1899-12-30T00:14:28"/>
    <n v="868"/>
  </r>
  <r>
    <n v="25400008"/>
    <x v="24"/>
    <s v="technician"/>
    <s v="single"/>
    <s v="no"/>
    <s v="no"/>
    <s v="yes"/>
    <x v="1"/>
    <x v="280"/>
    <n v="-1"/>
    <n v="0"/>
    <s v="unknown"/>
    <x v="0"/>
    <s v="2 aug 2017"/>
    <s v="0 hrs 0 mins 25 secs "/>
    <d v="1899-12-30T00:00:25"/>
    <n v="25"/>
  </r>
  <r>
    <n v="20400782"/>
    <x v="58"/>
    <s v="housemaid"/>
    <s v="married"/>
    <s v="no"/>
    <s v="no"/>
    <s v="no"/>
    <x v="3"/>
    <x v="1323"/>
    <n v="-1"/>
    <n v="0"/>
    <s v="unknown"/>
    <x v="0"/>
    <s v="2 aug 2017"/>
    <s v="0 hrs 1 mins 30 secs "/>
    <d v="1899-12-30T00:01:30"/>
    <n v="90"/>
  </r>
  <r>
    <n v="26026044"/>
    <x v="16"/>
    <s v="technician"/>
    <s v="single"/>
    <s v="no"/>
    <s v="no"/>
    <s v="no"/>
    <x v="0"/>
    <x v="414"/>
    <n v="95"/>
    <n v="3"/>
    <s v="success"/>
    <x v="0"/>
    <s v="2 aug 2017"/>
    <s v="0 hrs 1 mins 40 secs "/>
    <d v="1899-12-30T00:01:40"/>
    <n v="100"/>
  </r>
  <r>
    <n v="34507736"/>
    <x v="37"/>
    <s v="retired"/>
    <s v="divorced"/>
    <s v="no"/>
    <s v="no"/>
    <s v="no"/>
    <x v="2"/>
    <x v="1138"/>
    <n v="-1"/>
    <n v="0"/>
    <s v="unknown"/>
    <x v="0"/>
    <s v="2 aug 2017"/>
    <s v="0 hrs 4 mins 5 secs "/>
    <d v="1899-12-30T00:04:05"/>
    <n v="245"/>
  </r>
  <r>
    <n v="58681798"/>
    <x v="25"/>
    <s v="blue-collar"/>
    <s v="single"/>
    <s v="no"/>
    <s v="yes"/>
    <s v="no"/>
    <x v="2"/>
    <x v="548"/>
    <n v="542"/>
    <n v="4"/>
    <s v="failure"/>
    <x v="0"/>
    <s v="2 aug 2017"/>
    <s v="0 hrs 3 mins 29 secs "/>
    <d v="1899-12-30T00:03:29"/>
    <n v="209"/>
  </r>
  <r>
    <n v="57387193"/>
    <x v="28"/>
    <s v="technician"/>
    <s v="married"/>
    <s v="no"/>
    <s v="yes"/>
    <s v="no"/>
    <x v="2"/>
    <x v="640"/>
    <n v="277"/>
    <n v="1"/>
    <s v="success"/>
    <x v="1"/>
    <s v="2 aug 2017"/>
    <s v="0 hrs 1 mins 48 secs "/>
    <d v="1899-12-30T00:01:48"/>
    <n v="108"/>
  </r>
  <r>
    <n v="37083757"/>
    <x v="10"/>
    <s v="admin"/>
    <s v="single"/>
    <s v="no"/>
    <s v="yes"/>
    <s v="no"/>
    <x v="1"/>
    <x v="916"/>
    <n v="180"/>
    <n v="2"/>
    <s v="failure"/>
    <x v="1"/>
    <s v="2 aug 2017"/>
    <s v="0 hrs 5 mins 17 secs "/>
    <d v="1899-12-30T00:05:17"/>
    <n v="317"/>
  </r>
  <r>
    <n v="31566117"/>
    <x v="60"/>
    <s v="management"/>
    <s v="married"/>
    <s v="no"/>
    <s v="no"/>
    <s v="no"/>
    <x v="0"/>
    <x v="1719"/>
    <n v="392"/>
    <n v="3"/>
    <s v="success"/>
    <x v="1"/>
    <s v="2 aug 2017"/>
    <s v="0 hrs 5 mins 41 secs "/>
    <d v="1899-12-30T00:05:41"/>
    <n v="341"/>
  </r>
  <r>
    <n v="35112069"/>
    <x v="16"/>
    <s v="unemployed"/>
    <s v="single"/>
    <s v="no"/>
    <s v="no"/>
    <s v="no"/>
    <x v="1"/>
    <x v="5151"/>
    <n v="286"/>
    <n v="2"/>
    <s v="failure"/>
    <x v="0"/>
    <s v="2 aug 2017"/>
    <s v="0 hrs 8 mins 6 secs "/>
    <d v="1899-12-30T00:08:06"/>
    <n v="486"/>
  </r>
  <r>
    <n v="67311317"/>
    <x v="30"/>
    <s v="student"/>
    <s v="single"/>
    <s v="no"/>
    <s v="no"/>
    <s v="no"/>
    <x v="1"/>
    <x v="807"/>
    <n v="108"/>
    <n v="8"/>
    <s v="other"/>
    <x v="0"/>
    <s v="2 aug 2017"/>
    <s v="0 hrs 2 mins 15 secs "/>
    <d v="1899-12-30T00:02:15"/>
    <n v="135"/>
  </r>
  <r>
    <n v="64348742"/>
    <x v="2"/>
    <s v="student"/>
    <s v="single"/>
    <s v="no"/>
    <s v="no"/>
    <s v="no"/>
    <x v="2"/>
    <x v="3793"/>
    <n v="109"/>
    <n v="4"/>
    <s v="failure"/>
    <x v="0"/>
    <s v="2 aug 2017"/>
    <s v="0 hrs 5 mins 8 secs "/>
    <d v="1899-12-30T00:05:08"/>
    <n v="308"/>
  </r>
  <r>
    <n v="80955385"/>
    <x v="2"/>
    <s v="management"/>
    <s v="married"/>
    <s v="no"/>
    <s v="no"/>
    <s v="no"/>
    <x v="0"/>
    <x v="4855"/>
    <n v="129"/>
    <n v="4"/>
    <s v="other"/>
    <x v="0"/>
    <s v="2 aug 2017"/>
    <s v="0 hrs 2 mins 33 secs "/>
    <d v="1899-12-30T00:02:33"/>
    <n v="153"/>
  </r>
  <r>
    <n v="44845816"/>
    <x v="31"/>
    <s v="technician"/>
    <s v="single"/>
    <s v="no"/>
    <s v="no"/>
    <s v="no"/>
    <x v="0"/>
    <x v="6023"/>
    <n v="185"/>
    <n v="6"/>
    <s v="other"/>
    <x v="0"/>
    <s v="2 aug 2017"/>
    <s v="0 hrs 2 mins 21 secs "/>
    <d v="1899-12-30T00:02:21"/>
    <n v="141"/>
  </r>
  <r>
    <n v="74998332"/>
    <x v="25"/>
    <s v="management"/>
    <s v="single"/>
    <s v="no"/>
    <s v="yes"/>
    <s v="no"/>
    <x v="0"/>
    <x v="451"/>
    <n v="272"/>
    <n v="8"/>
    <s v="success"/>
    <x v="1"/>
    <s v="2 aug 2017"/>
    <s v="0 hrs 7 mins 8 secs "/>
    <d v="1899-12-30T00:07:08"/>
    <n v="428"/>
  </r>
  <r>
    <n v="47885693"/>
    <x v="35"/>
    <s v="student"/>
    <s v="single"/>
    <s v="no"/>
    <s v="no"/>
    <s v="no"/>
    <x v="1"/>
    <x v="1580"/>
    <n v="188"/>
    <n v="1"/>
    <s v="failure"/>
    <x v="0"/>
    <s v="2 aug 2017"/>
    <s v="0 hrs 3 mins 46 secs "/>
    <d v="1899-12-30T00:03:46"/>
    <n v="226"/>
  </r>
  <r>
    <n v="56526145"/>
    <x v="22"/>
    <s v="technician"/>
    <s v="single"/>
    <s v="no"/>
    <s v="no"/>
    <s v="no"/>
    <x v="1"/>
    <x v="6205"/>
    <n v="-1"/>
    <n v="0"/>
    <s v="unknown"/>
    <x v="0"/>
    <s v="2 aug 2017"/>
    <s v="0 hrs 4 mins 18 secs "/>
    <d v="1899-12-30T00:04:18"/>
    <n v="258"/>
  </r>
  <r>
    <n v="64033845"/>
    <x v="9"/>
    <s v="student"/>
    <s v="single"/>
    <s v="no"/>
    <s v="yes"/>
    <s v="no"/>
    <x v="1"/>
    <x v="796"/>
    <n v="446"/>
    <n v="2"/>
    <s v="success"/>
    <x v="1"/>
    <s v="3 aug 2017"/>
    <s v="0 hrs 4 mins 8 secs "/>
    <d v="1899-12-30T00:04:08"/>
    <n v="248"/>
  </r>
  <r>
    <n v="47554396"/>
    <x v="9"/>
    <s v="student"/>
    <s v="single"/>
    <s v="no"/>
    <s v="no"/>
    <s v="no"/>
    <x v="0"/>
    <x v="520"/>
    <n v="-1"/>
    <n v="0"/>
    <s v="unknown"/>
    <x v="1"/>
    <s v="3 aug 2017"/>
    <s v="0 hrs 4 mins 9 secs "/>
    <d v="1899-12-30T00:04:09"/>
    <n v="249"/>
  </r>
  <r>
    <n v="68833104"/>
    <x v="31"/>
    <s v="management"/>
    <s v="married"/>
    <s v="no"/>
    <s v="no"/>
    <s v="no"/>
    <x v="0"/>
    <x v="1344"/>
    <n v="-1"/>
    <n v="0"/>
    <s v="unknown"/>
    <x v="1"/>
    <s v="3 aug 2017"/>
    <s v="0 hrs 8 mins 2 secs "/>
    <d v="1899-12-30T00:08:02"/>
    <n v="482"/>
  </r>
  <r>
    <n v="52021053"/>
    <x v="33"/>
    <s v="admin"/>
    <s v="married"/>
    <s v="no"/>
    <s v="yes"/>
    <s v="yes"/>
    <x v="0"/>
    <x v="18"/>
    <n v="180"/>
    <n v="7"/>
    <s v="failure"/>
    <x v="0"/>
    <s v="3 aug 2017"/>
    <s v="0 hrs 1 mins 48 secs "/>
    <d v="1899-12-30T00:01:48"/>
    <n v="108"/>
  </r>
  <r>
    <n v="31129887"/>
    <x v="44"/>
    <s v="retired"/>
    <s v="married"/>
    <s v="no"/>
    <s v="no"/>
    <s v="no"/>
    <x v="1"/>
    <x v="691"/>
    <n v="180"/>
    <n v="6"/>
    <s v="success"/>
    <x v="1"/>
    <s v="3 aug 2017"/>
    <s v="0 hrs 3 mins 7 secs "/>
    <d v="1899-12-30T00:03:07"/>
    <n v="187"/>
  </r>
  <r>
    <n v="33068649"/>
    <x v="33"/>
    <s v="technician"/>
    <s v="married"/>
    <s v="no"/>
    <s v="yes"/>
    <s v="no"/>
    <x v="1"/>
    <x v="18"/>
    <n v="470"/>
    <n v="2"/>
    <s v="failure"/>
    <x v="1"/>
    <s v="3 aug 2017"/>
    <s v="0 hrs 4 mins 21 secs "/>
    <d v="1899-12-30T00:04:21"/>
    <n v="261"/>
  </r>
  <r>
    <n v="34345404"/>
    <x v="15"/>
    <s v="services"/>
    <s v="married"/>
    <s v="no"/>
    <s v="no"/>
    <s v="no"/>
    <x v="1"/>
    <x v="3860"/>
    <n v="181"/>
    <n v="4"/>
    <s v="success"/>
    <x v="1"/>
    <s v="3 aug 2017"/>
    <s v="0 hrs 4 mins 39 secs "/>
    <d v="1899-12-30T00:04:39"/>
    <n v="279"/>
  </r>
  <r>
    <n v="54167054"/>
    <x v="29"/>
    <s v="housemaid"/>
    <s v="single"/>
    <s v="no"/>
    <s v="no"/>
    <s v="no"/>
    <x v="3"/>
    <x v="478"/>
    <n v="180"/>
    <n v="1"/>
    <s v="failure"/>
    <x v="1"/>
    <s v="3 aug 2017"/>
    <s v="0 hrs 1 mins 53 secs "/>
    <d v="1899-12-30T00:01:53"/>
    <n v="113"/>
  </r>
  <r>
    <n v="46748630"/>
    <x v="2"/>
    <s v="technician"/>
    <s v="married"/>
    <s v="no"/>
    <s v="no"/>
    <s v="no"/>
    <x v="1"/>
    <x v="803"/>
    <n v="340"/>
    <n v="3"/>
    <s v="failure"/>
    <x v="0"/>
    <s v="3 aug 2017"/>
    <s v="0 hrs 5 mins 26 secs "/>
    <d v="1899-12-30T00:05:26"/>
    <n v="326"/>
  </r>
  <r>
    <n v="73803926"/>
    <x v="16"/>
    <s v="admin"/>
    <s v="married"/>
    <s v="no"/>
    <s v="no"/>
    <s v="no"/>
    <x v="1"/>
    <x v="328"/>
    <n v="-1"/>
    <n v="0"/>
    <s v="unknown"/>
    <x v="0"/>
    <s v="3 aug 2017"/>
    <s v="0 hrs 2 mins 52 secs "/>
    <d v="1899-12-30T00:02:52"/>
    <n v="172"/>
  </r>
  <r>
    <n v="52037487"/>
    <x v="6"/>
    <s v="management"/>
    <s v="married"/>
    <s v="no"/>
    <s v="yes"/>
    <s v="no"/>
    <x v="0"/>
    <x v="63"/>
    <n v="-1"/>
    <n v="0"/>
    <s v="unknown"/>
    <x v="1"/>
    <s v="3 aug 2017"/>
    <s v="0 hrs 10 mins 54 secs "/>
    <d v="1899-12-30T00:10:54"/>
    <n v="654"/>
  </r>
  <r>
    <n v="68282420"/>
    <x v="55"/>
    <s v="retired"/>
    <s v="married"/>
    <s v="no"/>
    <s v="no"/>
    <s v="no"/>
    <x v="0"/>
    <x v="3248"/>
    <n v="181"/>
    <n v="3"/>
    <s v="success"/>
    <x v="1"/>
    <s v="3 aug 2017"/>
    <s v="0 hrs 6 mins 32 secs "/>
    <d v="1899-12-30T00:06:32"/>
    <n v="392"/>
  </r>
  <r>
    <n v="41145982"/>
    <x v="14"/>
    <s v="housemaid"/>
    <s v="married"/>
    <s v="no"/>
    <s v="no"/>
    <s v="no"/>
    <x v="1"/>
    <x v="18"/>
    <n v="181"/>
    <n v="5"/>
    <s v="failure"/>
    <x v="1"/>
    <s v="3 aug 2017"/>
    <s v="0 hrs 11 mins 16 secs "/>
    <d v="1899-12-30T00:11:16"/>
    <n v="676"/>
  </r>
  <r>
    <n v="26716532"/>
    <x v="33"/>
    <s v="admin"/>
    <s v="married"/>
    <s v="no"/>
    <s v="no"/>
    <s v="yes"/>
    <x v="0"/>
    <x v="637"/>
    <n v="251"/>
    <n v="3"/>
    <s v="success"/>
    <x v="1"/>
    <s v="3 aug 2017"/>
    <s v="0 hrs 4 mins 23 secs "/>
    <d v="1899-12-30T00:04:23"/>
    <n v="263"/>
  </r>
  <r>
    <n v="51271959"/>
    <x v="7"/>
    <s v="blue-collar"/>
    <s v="married"/>
    <s v="no"/>
    <s v="no"/>
    <s v="no"/>
    <x v="3"/>
    <x v="3695"/>
    <n v="95"/>
    <n v="1"/>
    <s v="other"/>
    <x v="1"/>
    <s v="3 aug 2017"/>
    <s v="0 hrs 6 mins 57 secs "/>
    <d v="1899-12-30T00:06:57"/>
    <n v="417"/>
  </r>
  <r>
    <n v="63784017"/>
    <x v="9"/>
    <s v="management"/>
    <s v="married"/>
    <s v="no"/>
    <s v="yes"/>
    <s v="no"/>
    <x v="0"/>
    <x v="683"/>
    <n v="-1"/>
    <n v="0"/>
    <s v="unknown"/>
    <x v="0"/>
    <s v="3 aug 2017"/>
    <s v="0 hrs 19 mins 39 secs "/>
    <d v="1899-12-30T00:19:39"/>
    <n v="1179"/>
  </r>
  <r>
    <n v="20719899"/>
    <x v="44"/>
    <s v="retired"/>
    <s v="married"/>
    <s v="no"/>
    <s v="no"/>
    <s v="no"/>
    <x v="1"/>
    <x v="691"/>
    <n v="1"/>
    <n v="8"/>
    <s v="success"/>
    <x v="1"/>
    <s v="4 aug 2017"/>
    <s v="0 hrs 4 mins 48 secs "/>
    <d v="1899-12-30T00:04:48"/>
    <n v="288"/>
  </r>
  <r>
    <n v="61777297"/>
    <x v="9"/>
    <s v="management"/>
    <s v="married"/>
    <s v="no"/>
    <s v="yes"/>
    <s v="no"/>
    <x v="0"/>
    <x v="683"/>
    <n v="1"/>
    <n v="1"/>
    <s v="failure"/>
    <x v="0"/>
    <s v="4 aug 2017"/>
    <s v="0 hrs 7 mins 33 secs "/>
    <d v="1899-12-30T00:07:33"/>
    <n v="453"/>
  </r>
  <r>
    <n v="63193692"/>
    <x v="55"/>
    <s v="retired"/>
    <s v="married"/>
    <s v="no"/>
    <s v="no"/>
    <s v="no"/>
    <x v="0"/>
    <x v="3248"/>
    <n v="1"/>
    <n v="7"/>
    <s v="success"/>
    <x v="1"/>
    <s v="4 aug 2017"/>
    <s v="0 hrs 10 mins 51 secs "/>
    <d v="1899-12-30T00:10:51"/>
    <n v="651"/>
  </r>
  <r>
    <n v="85466907"/>
    <x v="31"/>
    <s v="management"/>
    <s v="married"/>
    <s v="no"/>
    <s v="no"/>
    <s v="no"/>
    <x v="0"/>
    <x v="1344"/>
    <n v="1"/>
    <n v="1"/>
    <s v="success"/>
    <x v="1"/>
    <s v="4 aug 2017"/>
    <s v="0 hrs 2 mins 58 secs "/>
    <d v="1899-12-30T00:02:58"/>
    <n v="178"/>
  </r>
  <r>
    <n v="61069301"/>
    <x v="24"/>
    <s v="unknown"/>
    <s v="married"/>
    <s v="no"/>
    <s v="no"/>
    <s v="no"/>
    <x v="2"/>
    <x v="1659"/>
    <n v="182"/>
    <n v="1"/>
    <s v="other"/>
    <x v="0"/>
    <s v="4 aug 2017"/>
    <s v="0 hrs 4 mins 8 secs "/>
    <d v="1899-12-30T00:04:08"/>
    <n v="248"/>
  </r>
  <r>
    <n v="13433764"/>
    <x v="60"/>
    <s v="entrepreneur"/>
    <s v="married"/>
    <s v="no"/>
    <s v="no"/>
    <s v="no"/>
    <x v="1"/>
    <x v="7084"/>
    <n v="187"/>
    <n v="2"/>
    <s v="success"/>
    <x v="1"/>
    <s v="4 aug 2017"/>
    <s v="0 hrs 4 mins 10 secs "/>
    <d v="1899-12-30T00:04:10"/>
    <n v="250"/>
  </r>
  <r>
    <n v="35621080"/>
    <x v="29"/>
    <s v="admin"/>
    <s v="married"/>
    <s v="no"/>
    <s v="no"/>
    <s v="no"/>
    <x v="1"/>
    <x v="698"/>
    <n v="-1"/>
    <n v="0"/>
    <s v="unknown"/>
    <x v="1"/>
    <s v="4 aug 2017"/>
    <s v="0 hrs 4 mins 51 secs "/>
    <d v="1899-12-30T00:04:51"/>
    <n v="291"/>
  </r>
  <r>
    <n v="74572414"/>
    <x v="35"/>
    <s v="services"/>
    <s v="single"/>
    <s v="no"/>
    <s v="no"/>
    <s v="no"/>
    <x v="0"/>
    <x v="2955"/>
    <n v="181"/>
    <n v="2"/>
    <s v="failure"/>
    <x v="1"/>
    <s v="4 aug 2017"/>
    <s v="0 hrs 4 mins 48 secs "/>
    <d v="1899-12-30T00:04:48"/>
    <n v="288"/>
  </r>
  <r>
    <n v="26936253"/>
    <x v="13"/>
    <s v="admin"/>
    <s v="married"/>
    <s v="no"/>
    <s v="no"/>
    <s v="no"/>
    <x v="1"/>
    <x v="408"/>
    <n v="92"/>
    <n v="3"/>
    <s v="success"/>
    <x v="1"/>
    <s v="4 aug 2017"/>
    <s v="0 hrs 3 mins 0 secs "/>
    <d v="1899-12-30T00:03:00"/>
    <n v="180"/>
  </r>
  <r>
    <n v="59376634"/>
    <x v="39"/>
    <s v="retired"/>
    <s v="married"/>
    <s v="no"/>
    <s v="no"/>
    <s v="no"/>
    <x v="2"/>
    <x v="149"/>
    <n v="1"/>
    <n v="3"/>
    <s v="other"/>
    <x v="0"/>
    <s v="4 aug 2017"/>
    <s v="0 hrs 2 mins 36 secs "/>
    <d v="1899-12-30T00:02:36"/>
    <n v="156"/>
  </r>
  <r>
    <n v="10216072"/>
    <x v="24"/>
    <s v="unemployed"/>
    <s v="married"/>
    <s v="no"/>
    <s v="no"/>
    <s v="no"/>
    <x v="1"/>
    <x v="3717"/>
    <n v="180"/>
    <n v="2"/>
    <s v="success"/>
    <x v="1"/>
    <s v="4 aug 2017"/>
    <s v="0 hrs 3 mins 18 secs "/>
    <d v="1899-12-30T00:03:18"/>
    <n v="198"/>
  </r>
  <r>
    <n v="68335534"/>
    <x v="31"/>
    <s v="management"/>
    <s v="married"/>
    <s v="no"/>
    <s v="no"/>
    <s v="no"/>
    <x v="0"/>
    <x v="709"/>
    <n v="92"/>
    <n v="3"/>
    <s v="failure"/>
    <x v="1"/>
    <s v="4 aug 2017"/>
    <s v="0 hrs 2 mins 19 secs "/>
    <d v="1899-12-30T00:02:19"/>
    <n v="139"/>
  </r>
  <r>
    <n v="14834560"/>
    <x v="2"/>
    <s v="technician"/>
    <s v="married"/>
    <s v="no"/>
    <s v="no"/>
    <s v="no"/>
    <x v="1"/>
    <x v="803"/>
    <n v="1"/>
    <n v="5"/>
    <s v="failure"/>
    <x v="0"/>
    <s v="4 aug 2017"/>
    <s v="0 hrs 1 mins 27 secs "/>
    <d v="1899-12-30T00:01:27"/>
    <n v="87"/>
  </r>
  <r>
    <n v="76426988"/>
    <x v="23"/>
    <s v="blue-collar"/>
    <s v="married"/>
    <s v="no"/>
    <s v="yes"/>
    <s v="no"/>
    <x v="1"/>
    <x v="155"/>
    <n v="92"/>
    <n v="4"/>
    <s v="success"/>
    <x v="1"/>
    <s v="4 aug 2017"/>
    <s v="0 hrs 10 mins 5 secs "/>
    <d v="1899-12-30T00:10:05"/>
    <n v="605"/>
  </r>
  <r>
    <n v="83461311"/>
    <x v="64"/>
    <s v="retired"/>
    <s v="married"/>
    <s v="no"/>
    <s v="no"/>
    <s v="no"/>
    <x v="1"/>
    <x v="1705"/>
    <n v="181"/>
    <n v="3"/>
    <s v="success"/>
    <x v="0"/>
    <s v="4 aug 2017"/>
    <s v="0 hrs 3 mins 19 secs "/>
    <d v="1899-12-30T00:03:19"/>
    <n v="199"/>
  </r>
  <r>
    <n v="80662875"/>
    <x v="35"/>
    <s v="housemaid"/>
    <s v="single"/>
    <s v="no"/>
    <s v="no"/>
    <s v="no"/>
    <x v="0"/>
    <x v="376"/>
    <n v="92"/>
    <n v="5"/>
    <s v="success"/>
    <x v="1"/>
    <s v="4 aug 2017"/>
    <s v="0 hrs 2 mins 19 secs "/>
    <d v="1899-12-30T00:02:19"/>
    <n v="139"/>
  </r>
  <r>
    <n v="25869819"/>
    <x v="4"/>
    <s v="management"/>
    <s v="single"/>
    <s v="no"/>
    <s v="no"/>
    <s v="no"/>
    <x v="0"/>
    <x v="2519"/>
    <n v="1"/>
    <n v="6"/>
    <s v="other"/>
    <x v="0"/>
    <s v="4 aug 2017"/>
    <s v="0 hrs 1 mins 31 secs "/>
    <d v="1899-12-30T00:01:31"/>
    <n v="91"/>
  </r>
  <r>
    <n v="81091340"/>
    <x v="4"/>
    <s v="unemployed"/>
    <s v="single"/>
    <s v="no"/>
    <s v="no"/>
    <s v="no"/>
    <x v="0"/>
    <x v="204"/>
    <n v="92"/>
    <n v="4"/>
    <s v="success"/>
    <x v="1"/>
    <s v="4 aug 2017"/>
    <s v="0 hrs 7 mins 42 secs "/>
    <d v="1899-12-30T00:07:42"/>
    <n v="462"/>
  </r>
  <r>
    <n v="85543014"/>
    <x v="16"/>
    <s v="management"/>
    <s v="married"/>
    <s v="no"/>
    <s v="no"/>
    <s v="no"/>
    <x v="0"/>
    <x v="4858"/>
    <n v="182"/>
    <n v="4"/>
    <s v="other"/>
    <x v="1"/>
    <s v="4 aug 2017"/>
    <s v="0 hrs 4 mins 56 secs "/>
    <d v="1899-12-30T00:04:56"/>
    <n v="296"/>
  </r>
  <r>
    <n v="78182031"/>
    <x v="75"/>
    <s v="retired"/>
    <s v="married"/>
    <s v="no"/>
    <s v="no"/>
    <s v="no"/>
    <x v="2"/>
    <x v="1992"/>
    <n v="13"/>
    <n v="9"/>
    <s v="success"/>
    <x v="1"/>
    <s v="4 aug 2017"/>
    <s v="0 hrs 7 mins 56 secs "/>
    <d v="1899-12-30T00:07:56"/>
    <n v="476"/>
  </r>
  <r>
    <n v="65930541"/>
    <x v="14"/>
    <s v="housemaid"/>
    <s v="married"/>
    <s v="no"/>
    <s v="no"/>
    <s v="no"/>
    <x v="1"/>
    <x v="18"/>
    <n v="1"/>
    <n v="7"/>
    <s v="success"/>
    <x v="0"/>
    <s v="4 aug 2017"/>
    <s v="0 hrs 2 mins 33 secs "/>
    <d v="1899-12-30T00:02:33"/>
    <n v="153"/>
  </r>
  <r>
    <n v="36358386"/>
    <x v="35"/>
    <s v="admin"/>
    <s v="single"/>
    <s v="no"/>
    <s v="no"/>
    <s v="no"/>
    <x v="1"/>
    <x v="2210"/>
    <n v="92"/>
    <n v="2"/>
    <s v="failure"/>
    <x v="1"/>
    <s v="4 aug 2017"/>
    <s v="0 hrs 4 mins 10 secs "/>
    <d v="1899-12-30T00:04:10"/>
    <n v="250"/>
  </r>
  <r>
    <n v="54623464"/>
    <x v="6"/>
    <s v="admin"/>
    <s v="married"/>
    <s v="no"/>
    <s v="no"/>
    <s v="no"/>
    <x v="1"/>
    <x v="1213"/>
    <n v="1"/>
    <n v="1"/>
    <s v="other"/>
    <x v="0"/>
    <s v="4 aug 2017"/>
    <s v="0 hrs 1 mins 51 secs "/>
    <d v="1899-12-30T00:01:51"/>
    <n v="111"/>
  </r>
  <r>
    <n v="34242611"/>
    <x v="2"/>
    <s v="technician"/>
    <s v="married"/>
    <s v="no"/>
    <s v="no"/>
    <s v="no"/>
    <x v="1"/>
    <x v="1042"/>
    <n v="435"/>
    <n v="3"/>
    <s v="failure"/>
    <x v="1"/>
    <s v="4 aug 2017"/>
    <s v="0 hrs 9 mins 21 secs "/>
    <d v="1899-12-30T00:09:21"/>
    <n v="561"/>
  </r>
  <r>
    <n v="28657193"/>
    <x v="29"/>
    <s v="housemaid"/>
    <s v="single"/>
    <s v="no"/>
    <s v="no"/>
    <s v="no"/>
    <x v="3"/>
    <x v="478"/>
    <n v="1"/>
    <n v="3"/>
    <s v="success"/>
    <x v="1"/>
    <s v="4 aug 2017"/>
    <s v="0 hrs 1 mins 58 secs "/>
    <d v="1899-12-30T00:01:58"/>
    <n v="118"/>
  </r>
  <r>
    <n v="78639937"/>
    <x v="31"/>
    <s v="services"/>
    <s v="married"/>
    <s v="no"/>
    <s v="no"/>
    <s v="no"/>
    <x v="1"/>
    <x v="7018"/>
    <n v="96"/>
    <n v="3"/>
    <s v="success"/>
    <x v="1"/>
    <s v="4 aug 2017"/>
    <s v="0 hrs 7 mins 50 secs "/>
    <d v="1899-12-30T00:07:50"/>
    <n v="470"/>
  </r>
  <r>
    <n v="64179060"/>
    <x v="5"/>
    <s v="student"/>
    <s v="single"/>
    <s v="no"/>
    <s v="no"/>
    <s v="no"/>
    <x v="1"/>
    <x v="1979"/>
    <n v="-1"/>
    <n v="0"/>
    <s v="unknown"/>
    <x v="0"/>
    <s v="4 aug 2017"/>
    <s v="0 hrs 4 mins 57 secs "/>
    <d v="1899-12-30T00:04:57"/>
    <n v="297"/>
  </r>
  <r>
    <n v="17793406"/>
    <x v="33"/>
    <s v="admin"/>
    <s v="married"/>
    <s v="no"/>
    <s v="no"/>
    <s v="yes"/>
    <x v="0"/>
    <x v="637"/>
    <n v="1"/>
    <n v="6"/>
    <s v="success"/>
    <x v="1"/>
    <s v="4 aug 2017"/>
    <s v="0 hrs 2 mins 0 secs "/>
    <d v="1899-12-30T00:02:00"/>
    <n v="120"/>
  </r>
  <r>
    <n v="81856602"/>
    <x v="6"/>
    <s v="management"/>
    <s v="married"/>
    <s v="no"/>
    <s v="yes"/>
    <s v="no"/>
    <x v="0"/>
    <x v="63"/>
    <n v="1"/>
    <n v="2"/>
    <s v="success"/>
    <x v="1"/>
    <s v="4 aug 2017"/>
    <s v="0 hrs 2 mins 33 secs "/>
    <d v="1899-12-30T00:02:33"/>
    <n v="153"/>
  </r>
  <r>
    <n v="23804616"/>
    <x v="22"/>
    <s v="management"/>
    <s v="married"/>
    <s v="no"/>
    <s v="yes"/>
    <s v="no"/>
    <x v="0"/>
    <x v="4220"/>
    <n v="181"/>
    <n v="2"/>
    <s v="other"/>
    <x v="1"/>
    <s v="4 aug 2017"/>
    <s v="0 hrs 4 mins 53 secs "/>
    <d v="1899-12-30T00:04:53"/>
    <n v="293"/>
  </r>
  <r>
    <n v="55414054"/>
    <x v="26"/>
    <s v="management"/>
    <s v="married"/>
    <s v="no"/>
    <s v="no"/>
    <s v="no"/>
    <x v="0"/>
    <x v="6364"/>
    <n v="2"/>
    <n v="5"/>
    <s v="other"/>
    <x v="0"/>
    <s v="5 aug 2017"/>
    <s v="0 hrs 8 mins 30 secs "/>
    <d v="1899-12-30T00:08:30"/>
    <n v="510"/>
  </r>
  <r>
    <n v="74787493"/>
    <x v="33"/>
    <s v="technician"/>
    <s v="married"/>
    <s v="no"/>
    <s v="yes"/>
    <s v="no"/>
    <x v="1"/>
    <x v="18"/>
    <n v="2"/>
    <n v="3"/>
    <s v="success"/>
    <x v="1"/>
    <s v="5 aug 2017"/>
    <s v="0 hrs 3 mins 51 secs "/>
    <d v="1899-12-30T00:03:51"/>
    <n v="231"/>
  </r>
  <r>
    <n v="68794621"/>
    <x v="33"/>
    <s v="management"/>
    <s v="married"/>
    <s v="no"/>
    <s v="no"/>
    <s v="no"/>
    <x v="0"/>
    <x v="2961"/>
    <n v="181"/>
    <n v="4"/>
    <s v="failure"/>
    <x v="0"/>
    <s v="5 aug 2017"/>
    <s v="0 hrs 5 mins 29 secs "/>
    <d v="1899-12-30T00:05:29"/>
    <n v="329"/>
  </r>
  <r>
    <n v="35827964"/>
    <x v="14"/>
    <s v="services"/>
    <s v="married"/>
    <s v="no"/>
    <s v="no"/>
    <s v="no"/>
    <x v="1"/>
    <x v="5679"/>
    <n v="97"/>
    <n v="5"/>
    <s v="other"/>
    <x v="0"/>
    <s v="5 aug 2017"/>
    <s v="0 hrs 6 mins 22 secs "/>
    <d v="1899-12-30T00:06:22"/>
    <n v="382"/>
  </r>
  <r>
    <n v="55043349"/>
    <x v="33"/>
    <s v="admin"/>
    <s v="married"/>
    <s v="no"/>
    <s v="yes"/>
    <s v="no"/>
    <x v="0"/>
    <x v="154"/>
    <n v="92"/>
    <n v="5"/>
    <s v="success"/>
    <x v="1"/>
    <s v="5 aug 2017"/>
    <s v="0 hrs 3 mins 23 secs "/>
    <d v="1899-12-30T00:03:23"/>
    <n v="203"/>
  </r>
  <r>
    <n v="67719948"/>
    <x v="9"/>
    <s v="management"/>
    <s v="single"/>
    <s v="no"/>
    <s v="no"/>
    <s v="no"/>
    <x v="0"/>
    <x v="2048"/>
    <n v="92"/>
    <n v="1"/>
    <s v="success"/>
    <x v="1"/>
    <s v="5 aug 2017"/>
    <s v="0 hrs 8 mins 24 secs "/>
    <d v="1899-12-30T00:08:24"/>
    <n v="504"/>
  </r>
  <r>
    <n v="53573251"/>
    <x v="31"/>
    <s v="technician"/>
    <s v="married"/>
    <s v="no"/>
    <s v="no"/>
    <s v="no"/>
    <x v="1"/>
    <x v="430"/>
    <n v="182"/>
    <n v="6"/>
    <s v="success"/>
    <x v="1"/>
    <s v="5 aug 2017"/>
    <s v="0 hrs 4 mins 34 secs "/>
    <d v="1899-12-30T00:04:34"/>
    <n v="274"/>
  </r>
  <r>
    <n v="39785302"/>
    <x v="10"/>
    <s v="management"/>
    <s v="married"/>
    <s v="no"/>
    <s v="no"/>
    <s v="no"/>
    <x v="0"/>
    <x v="7151"/>
    <n v="86"/>
    <n v="23"/>
    <s v="other"/>
    <x v="0"/>
    <s v="5 aug 2017"/>
    <s v="0 hrs 3 mins 44 secs "/>
    <d v="1899-12-30T00:03:44"/>
    <n v="224"/>
  </r>
  <r>
    <n v="78688667"/>
    <x v="8"/>
    <s v="technician"/>
    <s v="single"/>
    <s v="no"/>
    <s v="yes"/>
    <s v="no"/>
    <x v="0"/>
    <x v="3435"/>
    <n v="92"/>
    <n v="8"/>
    <s v="success"/>
    <x v="1"/>
    <s v="5 aug 2017"/>
    <s v="0 hrs 2 mins 52 secs "/>
    <d v="1899-12-30T00:02:52"/>
    <n v="172"/>
  </r>
  <r>
    <n v="82388944"/>
    <x v="31"/>
    <s v="admin"/>
    <s v="single"/>
    <s v="no"/>
    <s v="no"/>
    <s v="no"/>
    <x v="1"/>
    <x v="466"/>
    <n v="182"/>
    <n v="10"/>
    <s v="failure"/>
    <x v="0"/>
    <s v="5 aug 2017"/>
    <s v="0 hrs 4 mins 10 secs "/>
    <d v="1899-12-30T00:04:10"/>
    <n v="250"/>
  </r>
  <r>
    <n v="73963584"/>
    <x v="13"/>
    <s v="blue-collar"/>
    <s v="single"/>
    <s v="no"/>
    <s v="no"/>
    <s v="no"/>
    <x v="1"/>
    <x v="18"/>
    <n v="472"/>
    <n v="1"/>
    <s v="success"/>
    <x v="1"/>
    <s v="5 aug 2017"/>
    <s v="0 hrs 6 mins 14 secs "/>
    <d v="1899-12-30T00:06:14"/>
    <n v="374"/>
  </r>
  <r>
    <n v="53093691"/>
    <x v="11"/>
    <s v="technician"/>
    <s v="divorced"/>
    <s v="no"/>
    <s v="no"/>
    <s v="no"/>
    <x v="1"/>
    <x v="1053"/>
    <n v="-1"/>
    <n v="0"/>
    <s v="unknown"/>
    <x v="1"/>
    <s v="5 aug 2017"/>
    <s v="0 hrs 8 mins 0 secs "/>
    <d v="1899-12-30T00:08:00"/>
    <n v="480"/>
  </r>
  <r>
    <n v="52457957"/>
    <x v="10"/>
    <s v="management"/>
    <s v="married"/>
    <s v="no"/>
    <s v="yes"/>
    <s v="no"/>
    <x v="0"/>
    <x v="7152"/>
    <n v="181"/>
    <n v="2"/>
    <s v="other"/>
    <x v="1"/>
    <s v="5 aug 2017"/>
    <s v="0 hrs 5 mins 6 secs "/>
    <d v="1899-12-30T00:05:06"/>
    <n v="306"/>
  </r>
  <r>
    <n v="30665175"/>
    <x v="15"/>
    <s v="management"/>
    <s v="divorced"/>
    <s v="no"/>
    <s v="no"/>
    <s v="no"/>
    <x v="0"/>
    <x v="6232"/>
    <n v="91"/>
    <n v="6"/>
    <s v="failure"/>
    <x v="1"/>
    <s v="5 aug 2017"/>
    <s v="0 hrs 5 mins 18 secs "/>
    <d v="1899-12-30T00:05:18"/>
    <n v="318"/>
  </r>
  <r>
    <n v="79867903"/>
    <x v="22"/>
    <s v="services"/>
    <s v="married"/>
    <s v="no"/>
    <s v="no"/>
    <s v="no"/>
    <x v="1"/>
    <x v="1023"/>
    <n v="-1"/>
    <n v="0"/>
    <s v="unknown"/>
    <x v="1"/>
    <s v="5 aug 2017"/>
    <s v="0 hrs 5 mins 24 secs "/>
    <d v="1899-12-30T00:05:24"/>
    <n v="324"/>
  </r>
  <r>
    <n v="78874991"/>
    <x v="16"/>
    <s v="management"/>
    <s v="single"/>
    <s v="no"/>
    <s v="no"/>
    <s v="no"/>
    <x v="0"/>
    <x v="4831"/>
    <n v="717"/>
    <n v="4"/>
    <s v="failure"/>
    <x v="0"/>
    <s v="5 aug 2017"/>
    <s v="0 hrs 3 mins 20 secs "/>
    <d v="1899-12-30T00:03:20"/>
    <n v="200"/>
  </r>
  <r>
    <n v="74664180"/>
    <x v="2"/>
    <s v="technician"/>
    <s v="single"/>
    <s v="no"/>
    <s v="no"/>
    <s v="no"/>
    <x v="1"/>
    <x v="4498"/>
    <n v="437"/>
    <n v="1"/>
    <s v="failure"/>
    <x v="1"/>
    <s v="5 aug 2017"/>
    <s v="0 hrs 5 mins 26 secs "/>
    <d v="1899-12-30T00:05:26"/>
    <n v="326"/>
  </r>
  <r>
    <n v="86822663"/>
    <x v="8"/>
    <s v="management"/>
    <s v="married"/>
    <s v="no"/>
    <s v="no"/>
    <s v="no"/>
    <x v="0"/>
    <x v="1831"/>
    <n v="-1"/>
    <n v="0"/>
    <s v="unknown"/>
    <x v="1"/>
    <s v="5 aug 2017"/>
    <s v="0 hrs 12 mins 16 secs "/>
    <d v="1899-12-30T00:12:16"/>
    <n v="736"/>
  </r>
  <r>
    <n v="35849689"/>
    <x v="53"/>
    <s v="retired"/>
    <s v="divorced"/>
    <s v="no"/>
    <s v="no"/>
    <s v="no"/>
    <x v="3"/>
    <x v="2203"/>
    <n v="-1"/>
    <n v="0"/>
    <s v="unknown"/>
    <x v="0"/>
    <s v="5 aug 2017"/>
    <s v="0 hrs 2 mins 14 secs "/>
    <d v="1899-12-30T00:02:14"/>
    <n v="134"/>
  </r>
  <r>
    <n v="46705732"/>
    <x v="33"/>
    <s v="admin"/>
    <s v="divorced"/>
    <s v="no"/>
    <s v="yes"/>
    <s v="no"/>
    <x v="1"/>
    <x v="1277"/>
    <n v="183"/>
    <n v="10"/>
    <s v="failure"/>
    <x v="1"/>
    <s v="5 aug 2017"/>
    <s v="0 hrs 4 mins 5 secs "/>
    <d v="1899-12-30T00:04:05"/>
    <n v="245"/>
  </r>
  <r>
    <n v="29662840"/>
    <x v="13"/>
    <s v="management"/>
    <s v="married"/>
    <s v="no"/>
    <s v="no"/>
    <s v="no"/>
    <x v="0"/>
    <x v="1610"/>
    <n v="-1"/>
    <n v="0"/>
    <s v="unknown"/>
    <x v="0"/>
    <s v="5 aug 2017"/>
    <s v="0 hrs 2 mins 43 secs "/>
    <d v="1899-12-30T00:02:43"/>
    <n v="163"/>
  </r>
  <r>
    <n v="78835752"/>
    <x v="5"/>
    <s v="management"/>
    <s v="single"/>
    <s v="no"/>
    <s v="no"/>
    <s v="no"/>
    <x v="0"/>
    <x v="1688"/>
    <n v="-1"/>
    <n v="0"/>
    <s v="unknown"/>
    <x v="0"/>
    <s v="5 aug 2017"/>
    <s v="0 hrs 1 mins 38 secs "/>
    <d v="1899-12-30T00:01:38"/>
    <n v="98"/>
  </r>
  <r>
    <n v="54767717"/>
    <x v="9"/>
    <s v="housemaid"/>
    <s v="single"/>
    <s v="no"/>
    <s v="no"/>
    <s v="no"/>
    <x v="0"/>
    <x v="4504"/>
    <n v="-1"/>
    <n v="0"/>
    <s v="unknown"/>
    <x v="1"/>
    <s v="5 aug 2017"/>
    <s v="0 hrs 3 mins 35 secs "/>
    <d v="1899-12-30T00:03:35"/>
    <n v="215"/>
  </r>
  <r>
    <n v="44560129"/>
    <x v="33"/>
    <s v="management"/>
    <s v="single"/>
    <s v="no"/>
    <s v="yes"/>
    <s v="no"/>
    <x v="0"/>
    <x v="982"/>
    <n v="174"/>
    <n v="15"/>
    <s v="failure"/>
    <x v="1"/>
    <s v="5 aug 2017"/>
    <s v="0 hrs 4 mins 30 secs "/>
    <d v="1899-12-30T00:04:30"/>
    <n v="270"/>
  </r>
  <r>
    <n v="16607312"/>
    <x v="42"/>
    <s v="entrepreneur"/>
    <s v="single"/>
    <s v="no"/>
    <s v="no"/>
    <s v="no"/>
    <x v="0"/>
    <x v="1610"/>
    <n v="-1"/>
    <n v="0"/>
    <s v="unknown"/>
    <x v="1"/>
    <s v="5 aug 2017"/>
    <s v="0 hrs 5 mins 23 secs "/>
    <d v="1899-12-30T00:05:23"/>
    <n v="323"/>
  </r>
  <r>
    <n v="31033286"/>
    <x v="32"/>
    <s v="self-employed"/>
    <s v="single"/>
    <s v="no"/>
    <s v="no"/>
    <s v="no"/>
    <x v="0"/>
    <x v="1757"/>
    <n v="-1"/>
    <n v="0"/>
    <s v="unknown"/>
    <x v="1"/>
    <s v="6 aug 2017"/>
    <s v="0 hrs 6 mins 25 secs "/>
    <d v="1899-12-30T00:06:25"/>
    <n v="385"/>
  </r>
  <r>
    <n v="44004143"/>
    <x v="25"/>
    <s v="management"/>
    <s v="married"/>
    <s v="no"/>
    <s v="no"/>
    <s v="no"/>
    <x v="0"/>
    <x v="3919"/>
    <n v="92"/>
    <n v="4"/>
    <s v="success"/>
    <x v="1"/>
    <s v="6 aug 2017"/>
    <s v="0 hrs 5 mins 3 secs "/>
    <d v="1899-12-30T00:05:03"/>
    <n v="303"/>
  </r>
  <r>
    <n v="80149249"/>
    <x v="20"/>
    <s v="housemaid"/>
    <s v="married"/>
    <s v="no"/>
    <s v="no"/>
    <s v="no"/>
    <x v="3"/>
    <x v="184"/>
    <n v="-1"/>
    <n v="0"/>
    <s v="unknown"/>
    <x v="0"/>
    <s v="6 aug 2017"/>
    <s v="0 hrs 2 mins 17 secs "/>
    <d v="1899-12-30T00:02:17"/>
    <n v="137"/>
  </r>
  <r>
    <n v="59506141"/>
    <x v="9"/>
    <s v="admin"/>
    <s v="single"/>
    <s v="no"/>
    <s v="no"/>
    <s v="no"/>
    <x v="0"/>
    <x v="1123"/>
    <n v="-1"/>
    <n v="0"/>
    <s v="unknown"/>
    <x v="0"/>
    <s v="6 aug 2017"/>
    <s v="0 hrs 0 mins 47 secs "/>
    <d v="1899-12-30T00:00:47"/>
    <n v="47"/>
  </r>
  <r>
    <n v="69440098"/>
    <x v="2"/>
    <s v="student"/>
    <s v="married"/>
    <s v="no"/>
    <s v="no"/>
    <s v="no"/>
    <x v="1"/>
    <x v="2016"/>
    <n v="178"/>
    <n v="4"/>
    <s v="success"/>
    <x v="1"/>
    <s v="6 aug 2017"/>
    <s v="0 hrs 4 mins 18 secs "/>
    <d v="1899-12-30T00:04:18"/>
    <n v="258"/>
  </r>
  <r>
    <n v="34552807"/>
    <x v="13"/>
    <s v="management"/>
    <s v="married"/>
    <s v="no"/>
    <s v="no"/>
    <s v="no"/>
    <x v="1"/>
    <x v="1227"/>
    <n v="-1"/>
    <n v="0"/>
    <s v="unknown"/>
    <x v="1"/>
    <s v="6 aug 2017"/>
    <s v="0 hrs 5 mins 4 secs "/>
    <d v="1899-12-30T00:05:04"/>
    <n v="304"/>
  </r>
  <r>
    <n v="30769199"/>
    <x v="47"/>
    <s v="blue-collar"/>
    <s v="married"/>
    <s v="no"/>
    <s v="no"/>
    <s v="no"/>
    <x v="3"/>
    <x v="148"/>
    <n v="94"/>
    <n v="3"/>
    <s v="success"/>
    <x v="1"/>
    <s v="6 aug 2017"/>
    <s v="0 hrs 9 mins 22 secs "/>
    <d v="1899-12-30T00:09:22"/>
    <n v="562"/>
  </r>
  <r>
    <n v="56760685"/>
    <x v="32"/>
    <s v="technician"/>
    <s v="single"/>
    <s v="no"/>
    <s v="no"/>
    <s v="no"/>
    <x v="0"/>
    <x v="666"/>
    <n v="93"/>
    <n v="2"/>
    <s v="success"/>
    <x v="1"/>
    <s v="6 aug 2017"/>
    <s v="0 hrs 3 mins 38 secs "/>
    <d v="1899-12-30T00:03:38"/>
    <n v="218"/>
  </r>
  <r>
    <n v="50338675"/>
    <x v="49"/>
    <s v="student"/>
    <s v="single"/>
    <s v="no"/>
    <s v="no"/>
    <s v="no"/>
    <x v="1"/>
    <x v="365"/>
    <n v="179"/>
    <n v="2"/>
    <s v="success"/>
    <x v="1"/>
    <s v="6 aug 2017"/>
    <s v="0 hrs 2 mins 58 secs "/>
    <d v="1899-12-30T00:02:58"/>
    <n v="178"/>
  </r>
  <r>
    <n v="21119169"/>
    <x v="25"/>
    <s v="management"/>
    <s v="married"/>
    <s v="no"/>
    <s v="no"/>
    <s v="no"/>
    <x v="1"/>
    <x v="2173"/>
    <n v="93"/>
    <n v="3"/>
    <s v="failure"/>
    <x v="1"/>
    <s v="6 aug 2017"/>
    <s v="0 hrs 2 mins 54 secs "/>
    <d v="1899-12-30T00:02:54"/>
    <n v="174"/>
  </r>
  <r>
    <n v="25315007"/>
    <x v="62"/>
    <s v="retired"/>
    <s v="divorced"/>
    <s v="no"/>
    <s v="no"/>
    <s v="no"/>
    <x v="3"/>
    <x v="18"/>
    <n v="295"/>
    <n v="1"/>
    <s v="failure"/>
    <x v="0"/>
    <s v="6 aug 2017"/>
    <s v="0 hrs 6 mins 21 secs "/>
    <d v="1899-12-30T00:06:21"/>
    <n v="381"/>
  </r>
  <r>
    <n v="17136625"/>
    <x v="6"/>
    <s v="admin"/>
    <s v="married"/>
    <s v="no"/>
    <s v="no"/>
    <s v="no"/>
    <x v="0"/>
    <x v="2016"/>
    <n v="182"/>
    <n v="4"/>
    <s v="failure"/>
    <x v="0"/>
    <s v="6 aug 2017"/>
    <s v="0 hrs 2 mins 20 secs "/>
    <d v="1899-12-30T00:02:20"/>
    <n v="140"/>
  </r>
  <r>
    <n v="84179390"/>
    <x v="13"/>
    <s v="admin"/>
    <s v="married"/>
    <s v="no"/>
    <s v="no"/>
    <s v="no"/>
    <x v="1"/>
    <x v="1326"/>
    <n v="364"/>
    <n v="1"/>
    <s v="other"/>
    <x v="1"/>
    <s v="6 aug 2017"/>
    <s v="0 hrs 5 mins 56 secs "/>
    <d v="1899-12-30T00:05:56"/>
    <n v="356"/>
  </r>
  <r>
    <n v="48335362"/>
    <x v="4"/>
    <s v="admin"/>
    <s v="single"/>
    <s v="no"/>
    <s v="no"/>
    <s v="yes"/>
    <x v="1"/>
    <x v="783"/>
    <n v="178"/>
    <n v="9"/>
    <s v="success"/>
    <x v="1"/>
    <s v="6 aug 2017"/>
    <s v="0 hrs 6 mins 6 secs "/>
    <d v="1899-12-30T00:06:06"/>
    <n v="366"/>
  </r>
  <r>
    <n v="42575471"/>
    <x v="5"/>
    <s v="blue-collar"/>
    <s v="single"/>
    <s v="no"/>
    <s v="yes"/>
    <s v="no"/>
    <x v="1"/>
    <x v="873"/>
    <n v="-1"/>
    <n v="0"/>
    <s v="unknown"/>
    <x v="1"/>
    <s v="6 aug 2017"/>
    <s v="0 hrs 3 mins 41 secs "/>
    <d v="1899-12-30T00:03:41"/>
    <n v="221"/>
  </r>
  <r>
    <n v="15885614"/>
    <x v="16"/>
    <s v="student"/>
    <s v="single"/>
    <s v="no"/>
    <s v="no"/>
    <s v="no"/>
    <x v="0"/>
    <x v="18"/>
    <n v="3"/>
    <n v="6"/>
    <s v="other"/>
    <x v="0"/>
    <s v="6 aug 2017"/>
    <s v="0 hrs 1 mins 41 secs "/>
    <d v="1899-12-30T00:01:41"/>
    <n v="101"/>
  </r>
  <r>
    <n v="66963437"/>
    <x v="34"/>
    <s v="blue-collar"/>
    <s v="single"/>
    <s v="no"/>
    <s v="no"/>
    <s v="no"/>
    <x v="1"/>
    <x v="531"/>
    <n v="88"/>
    <n v="4"/>
    <s v="other"/>
    <x v="1"/>
    <s v="6 aug 2017"/>
    <s v="0 hrs 12 mins 24 secs "/>
    <d v="1899-12-30T00:12:24"/>
    <n v="744"/>
  </r>
  <r>
    <n v="12989918"/>
    <x v="44"/>
    <s v="management"/>
    <s v="married"/>
    <s v="no"/>
    <s v="no"/>
    <s v="no"/>
    <x v="0"/>
    <x v="4363"/>
    <n v="-1"/>
    <n v="0"/>
    <s v="unknown"/>
    <x v="1"/>
    <s v="6 aug 2017"/>
    <s v="0 hrs 4 mins 5 secs "/>
    <d v="1899-12-30T00:04:05"/>
    <n v="245"/>
  </r>
  <r>
    <n v="19975812"/>
    <x v="3"/>
    <s v="management"/>
    <s v="married"/>
    <s v="no"/>
    <s v="no"/>
    <s v="no"/>
    <x v="0"/>
    <x v="5285"/>
    <n v="-1"/>
    <n v="0"/>
    <s v="unknown"/>
    <x v="1"/>
    <s v="6 aug 2017"/>
    <s v="0 hrs 3 mins 59 secs "/>
    <d v="1899-12-30T00:03:59"/>
    <n v="239"/>
  </r>
  <r>
    <n v="28805578"/>
    <x v="25"/>
    <s v="technician"/>
    <s v="married"/>
    <s v="no"/>
    <s v="yes"/>
    <s v="no"/>
    <x v="0"/>
    <x v="5089"/>
    <n v="91"/>
    <n v="6"/>
    <s v="failure"/>
    <x v="0"/>
    <s v="6 aug 2017"/>
    <s v="0 hrs 5 mins 23 secs "/>
    <d v="1899-12-30T00:05:23"/>
    <n v="323"/>
  </r>
  <r>
    <n v="82908484"/>
    <x v="4"/>
    <s v="blue-collar"/>
    <s v="married"/>
    <s v="no"/>
    <s v="yes"/>
    <s v="no"/>
    <x v="1"/>
    <x v="2357"/>
    <n v="-1"/>
    <n v="0"/>
    <s v="unknown"/>
    <x v="0"/>
    <s v="9 aug 2017"/>
    <s v="0 hrs 0 mins 6 secs "/>
    <d v="1899-12-30T00:00:06"/>
    <n v="6"/>
  </r>
  <r>
    <n v="32291206"/>
    <x v="17"/>
    <s v="student"/>
    <s v="single"/>
    <s v="no"/>
    <s v="no"/>
    <s v="no"/>
    <x v="1"/>
    <x v="1597"/>
    <n v="-1"/>
    <n v="0"/>
    <s v="unknown"/>
    <x v="0"/>
    <s v="9 aug 2017"/>
    <s v="0 hrs 2 mins 28 secs "/>
    <d v="1899-12-30T00:02:28"/>
    <n v="148"/>
  </r>
  <r>
    <n v="20748844"/>
    <x v="25"/>
    <s v="blue-collar"/>
    <s v="married"/>
    <s v="no"/>
    <s v="yes"/>
    <s v="yes"/>
    <x v="1"/>
    <x v="659"/>
    <n v="461"/>
    <n v="5"/>
    <s v="failure"/>
    <x v="0"/>
    <s v="9 aug 2017"/>
    <s v="0 hrs 0 mins 6 secs "/>
    <d v="1899-12-30T00:00:06"/>
    <n v="6"/>
  </r>
  <r>
    <n v="71205308"/>
    <x v="38"/>
    <s v="retired"/>
    <s v="married"/>
    <s v="no"/>
    <s v="no"/>
    <s v="no"/>
    <x v="1"/>
    <x v="2514"/>
    <n v="291"/>
    <n v="1"/>
    <s v="failure"/>
    <x v="0"/>
    <s v="9 aug 2017"/>
    <s v="0 hrs 6 mins 10 secs "/>
    <d v="1899-12-30T00:06:10"/>
    <n v="370"/>
  </r>
  <r>
    <n v="58334475"/>
    <x v="40"/>
    <s v="retired"/>
    <s v="divorced"/>
    <s v="no"/>
    <s v="no"/>
    <s v="no"/>
    <x v="1"/>
    <x v="2463"/>
    <n v="182"/>
    <n v="3"/>
    <s v="failure"/>
    <x v="0"/>
    <s v="9 aug 2017"/>
    <s v="0 hrs 7 mins 20 secs "/>
    <d v="1899-12-30T00:07:20"/>
    <n v="440"/>
  </r>
  <r>
    <n v="41585607"/>
    <x v="20"/>
    <s v="technician"/>
    <s v="married"/>
    <s v="no"/>
    <s v="no"/>
    <s v="no"/>
    <x v="0"/>
    <x v="18"/>
    <n v="94"/>
    <n v="4"/>
    <s v="success"/>
    <x v="0"/>
    <s v="9 aug 2017"/>
    <s v="0 hrs 2 mins 25 secs "/>
    <d v="1899-12-30T00:02:25"/>
    <n v="145"/>
  </r>
  <r>
    <n v="86870145"/>
    <x v="14"/>
    <s v="housemaid"/>
    <s v="married"/>
    <s v="no"/>
    <s v="no"/>
    <s v="no"/>
    <x v="3"/>
    <x v="514"/>
    <n v="95"/>
    <n v="11"/>
    <s v="failure"/>
    <x v="0"/>
    <s v="9 aug 2017"/>
    <s v="0 hrs 3 mins 2 secs "/>
    <d v="1899-12-30T00:03:02"/>
    <n v="182"/>
  </r>
  <r>
    <n v="70799262"/>
    <x v="45"/>
    <s v="retired"/>
    <s v="married"/>
    <s v="no"/>
    <s v="no"/>
    <s v="no"/>
    <x v="3"/>
    <x v="7153"/>
    <n v="-1"/>
    <n v="0"/>
    <s v="unknown"/>
    <x v="0"/>
    <s v="9 aug 2017"/>
    <s v="0 hrs 3 mins 15 secs "/>
    <d v="1899-12-30T00:03:15"/>
    <n v="195"/>
  </r>
  <r>
    <n v="82067596"/>
    <x v="5"/>
    <s v="management"/>
    <s v="single"/>
    <s v="no"/>
    <s v="no"/>
    <s v="no"/>
    <x v="0"/>
    <x v="6545"/>
    <n v="46"/>
    <n v="35"/>
    <s v="failure"/>
    <x v="0"/>
    <s v="9 aug 2017"/>
    <s v="0 hrs 6 mins 1 secs "/>
    <d v="1899-12-30T00:06:01"/>
    <n v="361"/>
  </r>
  <r>
    <n v="41738189"/>
    <x v="28"/>
    <s v="services"/>
    <s v="married"/>
    <s v="no"/>
    <s v="no"/>
    <s v="no"/>
    <x v="0"/>
    <x v="622"/>
    <n v="91"/>
    <n v="2"/>
    <s v="other"/>
    <x v="0"/>
    <s v="9 aug 2017"/>
    <s v="0 hrs 5 mins 5 secs "/>
    <d v="1899-12-30T00:05:05"/>
    <n v="305"/>
  </r>
  <r>
    <n v="18393875"/>
    <x v="11"/>
    <s v="admin"/>
    <s v="married"/>
    <s v="no"/>
    <s v="no"/>
    <s v="no"/>
    <x v="2"/>
    <x v="2131"/>
    <n v="182"/>
    <n v="2"/>
    <s v="failure"/>
    <x v="1"/>
    <s v="9 aug 2017"/>
    <s v="0 hrs 10 mins 28 secs "/>
    <d v="1899-12-30T00:10:28"/>
    <n v="628"/>
  </r>
  <r>
    <n v="50118293"/>
    <x v="14"/>
    <s v="technician"/>
    <s v="married"/>
    <s v="no"/>
    <s v="yes"/>
    <s v="no"/>
    <x v="1"/>
    <x v="2004"/>
    <n v="181"/>
    <n v="8"/>
    <s v="success"/>
    <x v="1"/>
    <s v="9 aug 2017"/>
    <s v="0 hrs 4 mins 25 secs "/>
    <d v="1899-12-30T00:04:25"/>
    <n v="265"/>
  </r>
  <r>
    <n v="36888301"/>
    <x v="16"/>
    <s v="services"/>
    <s v="married"/>
    <s v="no"/>
    <s v="yes"/>
    <s v="no"/>
    <x v="1"/>
    <x v="2128"/>
    <n v="-1"/>
    <n v="0"/>
    <s v="unknown"/>
    <x v="0"/>
    <s v="9 aug 2017"/>
    <s v="0 hrs 0 mins 39 secs "/>
    <d v="1899-12-30T00:00:39"/>
    <n v="39"/>
  </r>
  <r>
    <n v="39220580"/>
    <x v="34"/>
    <s v="blue-collar"/>
    <s v="married"/>
    <s v="no"/>
    <s v="yes"/>
    <s v="no"/>
    <x v="1"/>
    <x v="18"/>
    <n v="782"/>
    <n v="1"/>
    <s v="other"/>
    <x v="1"/>
    <s v="10 aug 2017"/>
    <s v="0 hrs 1 mins 37 secs "/>
    <d v="1899-12-30T00:01:37"/>
    <n v="97"/>
  </r>
  <r>
    <n v="25332902"/>
    <x v="36"/>
    <s v="admin"/>
    <s v="married"/>
    <s v="no"/>
    <s v="no"/>
    <s v="no"/>
    <x v="1"/>
    <x v="510"/>
    <n v="-1"/>
    <n v="0"/>
    <s v="unknown"/>
    <x v="0"/>
    <s v="10 aug 2017"/>
    <s v="0 hrs 0 mins 11 secs "/>
    <d v="1899-12-30T00:00:11"/>
    <n v="11"/>
  </r>
  <r>
    <n v="69514132"/>
    <x v="51"/>
    <s v="management"/>
    <s v="married"/>
    <s v="no"/>
    <s v="no"/>
    <s v="no"/>
    <x v="0"/>
    <x v="3004"/>
    <n v="356"/>
    <n v="10"/>
    <s v="other"/>
    <x v="0"/>
    <s v="10 aug 2017"/>
    <s v="0 hrs 4 mins 33 secs "/>
    <d v="1899-12-30T00:04:33"/>
    <n v="273"/>
  </r>
  <r>
    <n v="76685328"/>
    <x v="17"/>
    <s v="student"/>
    <s v="single"/>
    <s v="no"/>
    <s v="no"/>
    <s v="no"/>
    <x v="1"/>
    <x v="360"/>
    <n v="-1"/>
    <n v="0"/>
    <s v="unknown"/>
    <x v="1"/>
    <s v="10 aug 2017"/>
    <s v="0 hrs 4 mins 5 secs "/>
    <d v="1899-12-30T00:04:05"/>
    <n v="245"/>
  </r>
  <r>
    <n v="50237771"/>
    <x v="57"/>
    <s v="student"/>
    <s v="single"/>
    <s v="no"/>
    <s v="no"/>
    <s v="no"/>
    <x v="2"/>
    <x v="806"/>
    <n v="182"/>
    <n v="2"/>
    <s v="success"/>
    <x v="1"/>
    <s v="10 aug 2017"/>
    <s v="0 hrs 2 mins 48 secs "/>
    <d v="1899-12-30T00:02:48"/>
    <n v="168"/>
  </r>
  <r>
    <n v="48842604"/>
    <x v="18"/>
    <s v="blue-collar"/>
    <s v="married"/>
    <s v="no"/>
    <s v="yes"/>
    <s v="no"/>
    <x v="1"/>
    <x v="4122"/>
    <n v="-1"/>
    <n v="0"/>
    <s v="unknown"/>
    <x v="1"/>
    <s v="10 aug 2017"/>
    <s v="0 hrs 8 mins 23 secs "/>
    <d v="1899-12-30T00:08:23"/>
    <n v="503"/>
  </r>
  <r>
    <n v="13332927"/>
    <x v="1"/>
    <s v="entrepreneur"/>
    <s v="married"/>
    <s v="no"/>
    <s v="no"/>
    <s v="no"/>
    <x v="0"/>
    <x v="7"/>
    <n v="-1"/>
    <n v="0"/>
    <s v="unknown"/>
    <x v="1"/>
    <s v="10 aug 2017"/>
    <s v="0 hrs 6 mins 52 secs "/>
    <d v="1899-12-30T00:06:52"/>
    <n v="412"/>
  </r>
  <r>
    <n v="49850528"/>
    <x v="2"/>
    <s v="management"/>
    <s v="married"/>
    <s v="no"/>
    <s v="no"/>
    <s v="no"/>
    <x v="0"/>
    <x v="4609"/>
    <n v="728"/>
    <n v="2"/>
    <s v="failure"/>
    <x v="1"/>
    <s v="10 aug 2017"/>
    <s v="0 hrs 7 mins 27 secs "/>
    <d v="1899-12-30T00:07:27"/>
    <n v="447"/>
  </r>
  <r>
    <n v="31326004"/>
    <x v="10"/>
    <s v="unemployed"/>
    <s v="married"/>
    <s v="no"/>
    <s v="no"/>
    <s v="no"/>
    <x v="1"/>
    <x v="355"/>
    <n v="181"/>
    <n v="14"/>
    <s v="success"/>
    <x v="1"/>
    <s v="10 aug 2017"/>
    <s v="0 hrs 8 mins 13 secs "/>
    <d v="1899-12-30T00:08:13"/>
    <n v="493"/>
  </r>
  <r>
    <n v="41657448"/>
    <x v="16"/>
    <s v="technician"/>
    <s v="married"/>
    <s v="no"/>
    <s v="no"/>
    <s v="yes"/>
    <x v="1"/>
    <x v="588"/>
    <n v="95"/>
    <n v="3"/>
    <s v="success"/>
    <x v="1"/>
    <s v="10 aug 2017"/>
    <s v="0 hrs 17 mins 44 secs "/>
    <d v="1899-12-30T00:17:44"/>
    <n v="1064"/>
  </r>
  <r>
    <n v="52757205"/>
    <x v="35"/>
    <s v="technician"/>
    <s v="single"/>
    <s v="no"/>
    <s v="no"/>
    <s v="no"/>
    <x v="0"/>
    <x v="5034"/>
    <n v="127"/>
    <n v="7"/>
    <s v="failure"/>
    <x v="1"/>
    <s v="10 aug 2017"/>
    <s v="0 hrs 4 mins 23 secs "/>
    <d v="1899-12-30T00:04:23"/>
    <n v="263"/>
  </r>
  <r>
    <n v="49167257"/>
    <x v="22"/>
    <s v="student"/>
    <s v="single"/>
    <s v="no"/>
    <s v="no"/>
    <s v="no"/>
    <x v="2"/>
    <x v="982"/>
    <n v="181"/>
    <n v="1"/>
    <s v="success"/>
    <x v="1"/>
    <s v="10 aug 2017"/>
    <s v="0 hrs 5 mins 4 secs "/>
    <d v="1899-12-30T00:05:04"/>
    <n v="304"/>
  </r>
  <r>
    <n v="54420095"/>
    <x v="15"/>
    <s v="technician"/>
    <s v="divorced"/>
    <s v="no"/>
    <s v="no"/>
    <s v="no"/>
    <x v="1"/>
    <x v="6934"/>
    <n v="181"/>
    <n v="2"/>
    <s v="success"/>
    <x v="1"/>
    <s v="10 aug 2017"/>
    <s v="0 hrs 8 mins 27 secs "/>
    <d v="1899-12-30T00:08:27"/>
    <n v="507"/>
  </r>
  <r>
    <n v="30839963"/>
    <x v="33"/>
    <s v="management"/>
    <s v="married"/>
    <s v="no"/>
    <s v="no"/>
    <s v="no"/>
    <x v="0"/>
    <x v="601"/>
    <n v="-1"/>
    <n v="0"/>
    <s v="unknown"/>
    <x v="0"/>
    <s v="10 aug 2017"/>
    <s v="0 hrs 2 mins 2 secs "/>
    <d v="1899-12-30T00:02:02"/>
    <n v="122"/>
  </r>
  <r>
    <n v="80892498"/>
    <x v="31"/>
    <s v="entrepreneur"/>
    <s v="single"/>
    <s v="no"/>
    <s v="no"/>
    <s v="no"/>
    <x v="1"/>
    <x v="6889"/>
    <n v="414"/>
    <n v="4"/>
    <s v="failure"/>
    <x v="1"/>
    <s v="10 aug 2017"/>
    <s v="0 hrs 3 mins 43 secs "/>
    <d v="1899-12-30T00:03:43"/>
    <n v="223"/>
  </r>
  <r>
    <n v="47706307"/>
    <x v="66"/>
    <s v="retired"/>
    <s v="married"/>
    <s v="no"/>
    <s v="no"/>
    <s v="no"/>
    <x v="3"/>
    <x v="3740"/>
    <n v="187"/>
    <n v="1"/>
    <s v="success"/>
    <x v="0"/>
    <s v="10 aug 2017"/>
    <s v="0 hrs 6 mins 5 secs "/>
    <d v="1899-12-30T00:06:05"/>
    <n v="365"/>
  </r>
  <r>
    <n v="43232450"/>
    <x v="49"/>
    <s v="self-employed"/>
    <s v="single"/>
    <s v="no"/>
    <s v="no"/>
    <s v="yes"/>
    <x v="1"/>
    <x v="3839"/>
    <n v="109"/>
    <n v="2"/>
    <s v="other"/>
    <x v="1"/>
    <s v="10 aug 2017"/>
    <s v="0 hrs 2 mins 44 secs "/>
    <d v="1899-12-30T00:02:44"/>
    <n v="164"/>
  </r>
  <r>
    <n v="15648424"/>
    <x v="33"/>
    <s v="technician"/>
    <s v="single"/>
    <s v="no"/>
    <s v="no"/>
    <s v="no"/>
    <x v="1"/>
    <x v="1997"/>
    <n v="182"/>
    <n v="2"/>
    <s v="success"/>
    <x v="1"/>
    <s v="10 aug 2017"/>
    <s v="0 hrs 5 mins 56 secs "/>
    <d v="1899-12-30T00:05:56"/>
    <n v="356"/>
  </r>
  <r>
    <n v="25636002"/>
    <x v="21"/>
    <s v="self-employed"/>
    <s v="divorced"/>
    <s v="no"/>
    <s v="no"/>
    <s v="no"/>
    <x v="1"/>
    <x v="18"/>
    <n v="-1"/>
    <n v="0"/>
    <s v="unknown"/>
    <x v="0"/>
    <s v="10 aug 2017"/>
    <s v="0 hrs 0 mins 6 secs "/>
    <d v="1899-12-30T00:00:06"/>
    <n v="6"/>
  </r>
  <r>
    <n v="89895145"/>
    <x v="9"/>
    <s v="admin"/>
    <s v="single"/>
    <s v="no"/>
    <s v="no"/>
    <s v="no"/>
    <x v="1"/>
    <x v="2007"/>
    <n v="518"/>
    <n v="1"/>
    <s v="failure"/>
    <x v="1"/>
    <s v="10 aug 2017"/>
    <s v="0 hrs 5 mins 17 secs "/>
    <d v="1899-12-30T00:05:17"/>
    <n v="317"/>
  </r>
  <r>
    <n v="59397000"/>
    <x v="9"/>
    <s v="blue-collar"/>
    <s v="single"/>
    <s v="no"/>
    <s v="no"/>
    <s v="no"/>
    <x v="0"/>
    <x v="465"/>
    <n v="-1"/>
    <n v="0"/>
    <s v="unknown"/>
    <x v="0"/>
    <s v="10 aug 2017"/>
    <s v="0 hrs 2 mins 50 secs "/>
    <d v="1899-12-30T00:02:50"/>
    <n v="170"/>
  </r>
  <r>
    <n v="34433836"/>
    <x v="47"/>
    <s v="retired"/>
    <s v="married"/>
    <s v="no"/>
    <s v="no"/>
    <s v="no"/>
    <x v="1"/>
    <x v="6935"/>
    <n v="181"/>
    <n v="2"/>
    <s v="success"/>
    <x v="1"/>
    <s v="10 aug 2017"/>
    <s v="0 hrs 8 mins 40 secs "/>
    <d v="1899-12-30T00:08:40"/>
    <n v="520"/>
  </r>
  <r>
    <n v="85817013"/>
    <x v="44"/>
    <s v="blue-collar"/>
    <s v="married"/>
    <s v="no"/>
    <s v="no"/>
    <s v="no"/>
    <x v="1"/>
    <x v="237"/>
    <n v="286"/>
    <n v="2"/>
    <s v="failure"/>
    <x v="1"/>
    <s v="11 aug 2017"/>
    <s v="0 hrs 2 mins 26 secs "/>
    <d v="1899-12-30T00:02:26"/>
    <n v="146"/>
  </r>
  <r>
    <n v="24023736"/>
    <x v="28"/>
    <s v="technician"/>
    <s v="married"/>
    <s v="no"/>
    <s v="no"/>
    <s v="no"/>
    <x v="1"/>
    <x v="6387"/>
    <n v="180"/>
    <n v="4"/>
    <s v="success"/>
    <x v="0"/>
    <s v="11 aug 2017"/>
    <s v="0 hrs 4 mins 8 secs "/>
    <d v="1899-12-30T00:04:08"/>
    <n v="248"/>
  </r>
  <r>
    <n v="15859141"/>
    <x v="30"/>
    <s v="student"/>
    <s v="single"/>
    <s v="no"/>
    <s v="no"/>
    <s v="no"/>
    <x v="1"/>
    <x v="2502"/>
    <n v="-1"/>
    <n v="0"/>
    <s v="unknown"/>
    <x v="1"/>
    <s v="11 aug 2017"/>
    <s v="0 hrs 22 mins 43 secs "/>
    <d v="1899-12-30T00:22:43"/>
    <n v="1363"/>
  </r>
  <r>
    <n v="20191149"/>
    <x v="5"/>
    <s v="services"/>
    <s v="single"/>
    <s v="no"/>
    <s v="no"/>
    <s v="no"/>
    <x v="1"/>
    <x v="2556"/>
    <n v="-1"/>
    <n v="0"/>
    <s v="unknown"/>
    <x v="0"/>
    <s v="11 aug 2017"/>
    <s v="0 hrs 1 mins 1 secs "/>
    <d v="1899-12-30T00:01:01"/>
    <n v="61"/>
  </r>
  <r>
    <n v="32899130"/>
    <x v="37"/>
    <s v="entrepreneur"/>
    <s v="married"/>
    <s v="no"/>
    <s v="no"/>
    <s v="no"/>
    <x v="0"/>
    <x v="938"/>
    <n v="183"/>
    <n v="2"/>
    <s v="success"/>
    <x v="1"/>
    <s v="11 aug 2017"/>
    <s v="0 hrs 7 mins 5 secs "/>
    <d v="1899-12-30T00:07:05"/>
    <n v="425"/>
  </r>
  <r>
    <n v="70621503"/>
    <x v="54"/>
    <s v="retired"/>
    <s v="married"/>
    <s v="no"/>
    <s v="no"/>
    <s v="no"/>
    <x v="3"/>
    <x v="406"/>
    <n v="308"/>
    <n v="6"/>
    <s v="other"/>
    <x v="1"/>
    <s v="11 aug 2017"/>
    <s v="0 hrs 10 mins 32 secs "/>
    <d v="1899-12-30T00:10:32"/>
    <n v="632"/>
  </r>
  <r>
    <n v="62300258"/>
    <x v="14"/>
    <s v="technician"/>
    <s v="married"/>
    <s v="no"/>
    <s v="no"/>
    <s v="no"/>
    <x v="1"/>
    <x v="971"/>
    <n v="181"/>
    <n v="8"/>
    <s v="success"/>
    <x v="1"/>
    <s v="11 aug 2017"/>
    <s v="0 hrs 5 mins 29 secs "/>
    <d v="1899-12-30T00:05:29"/>
    <n v="329"/>
  </r>
  <r>
    <n v="34457205"/>
    <x v="35"/>
    <s v="student"/>
    <s v="single"/>
    <s v="no"/>
    <s v="no"/>
    <s v="no"/>
    <x v="1"/>
    <x v="1759"/>
    <n v="433"/>
    <n v="1"/>
    <s v="success"/>
    <x v="1"/>
    <s v="11 aug 2017"/>
    <s v="0 hrs 3 mins 53 secs "/>
    <d v="1899-12-30T00:03:53"/>
    <n v="233"/>
  </r>
  <r>
    <n v="83606204"/>
    <x v="12"/>
    <s v="management"/>
    <s v="married"/>
    <s v="no"/>
    <s v="no"/>
    <s v="no"/>
    <x v="0"/>
    <x v="1733"/>
    <n v="180"/>
    <n v="6"/>
    <s v="success"/>
    <x v="1"/>
    <s v="11 aug 2017"/>
    <s v="0 hrs 3 mins 57 secs "/>
    <d v="1899-12-30T00:03:57"/>
    <n v="237"/>
  </r>
  <r>
    <n v="67473453"/>
    <x v="22"/>
    <s v="self-employed"/>
    <s v="single"/>
    <s v="no"/>
    <s v="no"/>
    <s v="no"/>
    <x v="0"/>
    <x v="456"/>
    <n v="181"/>
    <n v="2"/>
    <s v="success"/>
    <x v="1"/>
    <s v="11 aug 2017"/>
    <s v="0 hrs 6 mins 1 secs "/>
    <d v="1899-12-30T00:06:01"/>
    <n v="361"/>
  </r>
  <r>
    <n v="45445671"/>
    <x v="6"/>
    <s v="management"/>
    <s v="married"/>
    <s v="no"/>
    <s v="no"/>
    <s v="no"/>
    <x v="0"/>
    <x v="6569"/>
    <n v="91"/>
    <n v="7"/>
    <s v="success"/>
    <x v="1"/>
    <s v="11 aug 2017"/>
    <s v="0 hrs 6 mins 10 secs "/>
    <d v="1899-12-30T00:06:10"/>
    <n v="370"/>
  </r>
  <r>
    <n v="20667153"/>
    <x v="0"/>
    <s v="management"/>
    <s v="married"/>
    <s v="no"/>
    <s v="no"/>
    <s v="yes"/>
    <x v="1"/>
    <x v="4135"/>
    <n v="182"/>
    <n v="7"/>
    <s v="success"/>
    <x v="1"/>
    <s v="11 aug 2017"/>
    <s v="0 hrs 4 mins 8 secs "/>
    <d v="1899-12-30T00:04:08"/>
    <n v="248"/>
  </r>
  <r>
    <n v="41323689"/>
    <x v="35"/>
    <s v="admin"/>
    <s v="married"/>
    <s v="no"/>
    <s v="no"/>
    <s v="no"/>
    <x v="1"/>
    <x v="1126"/>
    <n v="-1"/>
    <n v="0"/>
    <s v="unknown"/>
    <x v="0"/>
    <s v="11 aug 2017"/>
    <s v="0 hrs 7 mins 23 secs "/>
    <d v="1899-12-30T00:07:23"/>
    <n v="443"/>
  </r>
  <r>
    <n v="63911346"/>
    <x v="4"/>
    <s v="admin"/>
    <s v="married"/>
    <s v="no"/>
    <s v="yes"/>
    <s v="no"/>
    <x v="1"/>
    <x v="3868"/>
    <n v="183"/>
    <n v="5"/>
    <s v="success"/>
    <x v="1"/>
    <s v="11 aug 2017"/>
    <s v="0 hrs 12 mins 45 secs "/>
    <d v="1899-12-30T00:12:45"/>
    <n v="765"/>
  </r>
  <r>
    <n v="48430542"/>
    <x v="4"/>
    <s v="technician"/>
    <s v="single"/>
    <s v="no"/>
    <s v="yes"/>
    <s v="no"/>
    <x v="1"/>
    <x v="2315"/>
    <n v="286"/>
    <n v="6"/>
    <s v="failure"/>
    <x v="0"/>
    <s v="11 aug 2017"/>
    <s v="0 hrs 2 mins 39 secs "/>
    <d v="1899-12-30T00:02:39"/>
    <n v="159"/>
  </r>
  <r>
    <n v="57636798"/>
    <x v="4"/>
    <s v="technician"/>
    <s v="married"/>
    <s v="no"/>
    <s v="no"/>
    <s v="no"/>
    <x v="0"/>
    <x v="6927"/>
    <n v="182"/>
    <n v="4"/>
    <s v="success"/>
    <x v="1"/>
    <s v="11 aug 2017"/>
    <s v="0 hrs 3 mins 42 secs "/>
    <d v="1899-12-30T00:03:42"/>
    <n v="222"/>
  </r>
  <r>
    <n v="30218299"/>
    <x v="7"/>
    <s v="blue-collar"/>
    <s v="married"/>
    <s v="no"/>
    <s v="yes"/>
    <s v="no"/>
    <x v="1"/>
    <x v="71"/>
    <n v="182"/>
    <n v="4"/>
    <s v="success"/>
    <x v="1"/>
    <s v="12 aug 2017"/>
    <s v="0 hrs 3 mins 55 secs "/>
    <d v="1899-12-30T00:03:55"/>
    <n v="235"/>
  </r>
  <r>
    <n v="32906160"/>
    <x v="33"/>
    <s v="technician"/>
    <s v="single"/>
    <s v="no"/>
    <s v="no"/>
    <s v="no"/>
    <x v="1"/>
    <x v="1540"/>
    <n v="21"/>
    <n v="6"/>
    <s v="failure"/>
    <x v="0"/>
    <s v="12 aug 2017"/>
    <s v="0 hrs 2 mins 56 secs "/>
    <d v="1899-12-30T00:02:56"/>
    <n v="176"/>
  </r>
  <r>
    <n v="55991300"/>
    <x v="66"/>
    <s v="retired"/>
    <s v="married"/>
    <s v="no"/>
    <s v="no"/>
    <s v="no"/>
    <x v="3"/>
    <x v="1087"/>
    <n v="178"/>
    <n v="20"/>
    <s v="failure"/>
    <x v="1"/>
    <s v="12 aug 2017"/>
    <s v="0 hrs 5 mins 45 secs "/>
    <d v="1899-12-30T00:05:45"/>
    <n v="345"/>
  </r>
  <r>
    <n v="18157565"/>
    <x v="33"/>
    <s v="blue-collar"/>
    <s v="married"/>
    <s v="no"/>
    <s v="yes"/>
    <s v="no"/>
    <x v="1"/>
    <x v="526"/>
    <n v="828"/>
    <n v="2"/>
    <s v="failure"/>
    <x v="1"/>
    <s v="12 aug 2017"/>
    <s v="0 hrs 5 mins 52 secs "/>
    <d v="1899-12-30T00:05:52"/>
    <n v="352"/>
  </r>
  <r>
    <n v="44833498"/>
    <x v="4"/>
    <s v="blue-collar"/>
    <s v="married"/>
    <s v="no"/>
    <s v="yes"/>
    <s v="no"/>
    <x v="1"/>
    <x v="3693"/>
    <n v="182"/>
    <n v="4"/>
    <s v="success"/>
    <x v="1"/>
    <s v="12 aug 2017"/>
    <s v="0 hrs 5 mins 23 secs "/>
    <d v="1899-12-30T00:05:23"/>
    <n v="323"/>
  </r>
  <r>
    <n v="82151518"/>
    <x v="19"/>
    <s v="blue-collar"/>
    <s v="married"/>
    <s v="no"/>
    <s v="yes"/>
    <s v="no"/>
    <x v="1"/>
    <x v="101"/>
    <n v="182"/>
    <n v="2"/>
    <s v="success"/>
    <x v="1"/>
    <s v="12 aug 2017"/>
    <s v="0 hrs 5 mins 57 secs "/>
    <d v="1899-12-30T00:05:57"/>
    <n v="357"/>
  </r>
  <r>
    <n v="18743206"/>
    <x v="16"/>
    <s v="student"/>
    <s v="single"/>
    <s v="no"/>
    <s v="no"/>
    <s v="no"/>
    <x v="2"/>
    <x v="684"/>
    <n v="91"/>
    <n v="5"/>
    <s v="failure"/>
    <x v="0"/>
    <s v="12 aug 2017"/>
    <s v="0 hrs 3 mins 12 secs "/>
    <d v="1899-12-30T00:03:12"/>
    <n v="192"/>
  </r>
  <r>
    <n v="51343455"/>
    <x v="45"/>
    <s v="retired"/>
    <s v="married"/>
    <s v="no"/>
    <s v="no"/>
    <s v="no"/>
    <x v="1"/>
    <x v="911"/>
    <n v="182"/>
    <n v="2"/>
    <s v="success"/>
    <x v="1"/>
    <s v="12 aug 2017"/>
    <s v="0 hrs 5 mins 50 secs "/>
    <d v="1899-12-30T00:05:50"/>
    <n v="350"/>
  </r>
  <r>
    <n v="60967946"/>
    <x v="9"/>
    <s v="management"/>
    <s v="single"/>
    <s v="no"/>
    <s v="no"/>
    <s v="no"/>
    <x v="0"/>
    <x v="752"/>
    <n v="185"/>
    <n v="1"/>
    <s v="failure"/>
    <x v="0"/>
    <s v="12 aug 2017"/>
    <s v="0 hrs 2 mins 56 secs "/>
    <d v="1899-12-30T00:02:56"/>
    <n v="176"/>
  </r>
  <r>
    <n v="79030054"/>
    <x v="4"/>
    <s v="self-employed"/>
    <s v="married"/>
    <s v="no"/>
    <s v="no"/>
    <s v="no"/>
    <x v="0"/>
    <x v="4561"/>
    <n v="31"/>
    <n v="10"/>
    <s v="success"/>
    <x v="1"/>
    <s v="12 aug 2017"/>
    <s v="0 hrs 2 mins 55 secs "/>
    <d v="1899-12-30T00:02:55"/>
    <n v="175"/>
  </r>
  <r>
    <n v="62008550"/>
    <x v="8"/>
    <s v="admin"/>
    <s v="married"/>
    <s v="no"/>
    <s v="no"/>
    <s v="no"/>
    <x v="1"/>
    <x v="5233"/>
    <n v="-1"/>
    <n v="0"/>
    <s v="unknown"/>
    <x v="1"/>
    <s v="12 aug 2017"/>
    <s v="0 hrs 6 mins 51 secs "/>
    <d v="1899-12-30T00:06:51"/>
    <n v="411"/>
  </r>
  <r>
    <n v="27617261"/>
    <x v="17"/>
    <s v="student"/>
    <s v="single"/>
    <s v="no"/>
    <s v="no"/>
    <s v="no"/>
    <x v="2"/>
    <x v="3314"/>
    <n v="-1"/>
    <n v="0"/>
    <s v="unknown"/>
    <x v="1"/>
    <s v="12 aug 2017"/>
    <s v="0 hrs 6 mins 1 secs "/>
    <d v="1899-12-30T00:06:01"/>
    <n v="361"/>
  </r>
  <r>
    <n v="29804449"/>
    <x v="12"/>
    <s v="blue-collar"/>
    <s v="married"/>
    <s v="no"/>
    <s v="yes"/>
    <s v="no"/>
    <x v="1"/>
    <x v="2101"/>
    <n v="-1"/>
    <n v="0"/>
    <s v="unknown"/>
    <x v="1"/>
    <s v="12 aug 2017"/>
    <s v="0 hrs 20 mins 26 secs "/>
    <d v="1899-12-30T00:20:26"/>
    <n v="1226"/>
  </r>
  <r>
    <n v="37719313"/>
    <x v="29"/>
    <s v="unemployed"/>
    <s v="married"/>
    <s v="no"/>
    <s v="no"/>
    <s v="no"/>
    <x v="1"/>
    <x v="1417"/>
    <n v="178"/>
    <n v="10"/>
    <s v="success"/>
    <x v="1"/>
    <s v="12 aug 2017"/>
    <s v="0 hrs 8 mins 24 secs "/>
    <d v="1899-12-30T00:08:24"/>
    <n v="504"/>
  </r>
  <r>
    <n v="78443652"/>
    <x v="5"/>
    <s v="management"/>
    <s v="single"/>
    <s v="no"/>
    <s v="no"/>
    <s v="no"/>
    <x v="0"/>
    <x v="440"/>
    <n v="-1"/>
    <n v="0"/>
    <s v="unknown"/>
    <x v="0"/>
    <s v="12 aug 2017"/>
    <s v="0 hrs 0 mins 17 secs "/>
    <d v="1899-12-30T00:00:17"/>
    <n v="17"/>
  </r>
  <r>
    <n v="84848834"/>
    <x v="36"/>
    <s v="unemployed"/>
    <s v="single"/>
    <s v="no"/>
    <s v="no"/>
    <s v="no"/>
    <x v="1"/>
    <x v="78"/>
    <n v="181"/>
    <n v="1"/>
    <s v="success"/>
    <x v="1"/>
    <s v="12 aug 2017"/>
    <s v="0 hrs 5 mins 12 secs "/>
    <d v="1899-12-30T00:05:12"/>
    <n v="312"/>
  </r>
  <r>
    <n v="72970298"/>
    <x v="32"/>
    <s v="self-employed"/>
    <s v="single"/>
    <s v="no"/>
    <s v="no"/>
    <s v="no"/>
    <x v="0"/>
    <x v="1877"/>
    <n v="-1"/>
    <n v="0"/>
    <s v="unknown"/>
    <x v="0"/>
    <s v="12 aug 2017"/>
    <s v="0 hrs 3 mins 7 secs "/>
    <d v="1899-12-30T00:03:07"/>
    <n v="187"/>
  </r>
  <r>
    <n v="23951275"/>
    <x v="28"/>
    <s v="unknown"/>
    <s v="married"/>
    <s v="no"/>
    <s v="no"/>
    <s v="no"/>
    <x v="1"/>
    <x v="1825"/>
    <n v="91"/>
    <n v="5"/>
    <s v="success"/>
    <x v="1"/>
    <s v="12 aug 2017"/>
    <s v="0 hrs 4 mins 25 secs "/>
    <d v="1899-12-30T00:04:25"/>
    <n v="265"/>
  </r>
  <r>
    <n v="49132598"/>
    <x v="32"/>
    <s v="student"/>
    <s v="single"/>
    <s v="no"/>
    <s v="no"/>
    <s v="no"/>
    <x v="2"/>
    <x v="1412"/>
    <n v="524"/>
    <n v="1"/>
    <s v="failure"/>
    <x v="0"/>
    <s v="12 aug 2017"/>
    <s v="0 hrs 2 mins 6 secs "/>
    <d v="1899-12-30T00:02:06"/>
    <n v="126"/>
  </r>
  <r>
    <n v="51767492"/>
    <x v="1"/>
    <s v="technician"/>
    <s v="divorced"/>
    <s v="no"/>
    <s v="yes"/>
    <s v="no"/>
    <x v="1"/>
    <x v="140"/>
    <n v="651"/>
    <n v="1"/>
    <s v="success"/>
    <x v="0"/>
    <s v="12 aug 2017"/>
    <s v="0 hrs 0 mins 18 secs "/>
    <d v="1899-12-30T00:00:18"/>
    <n v="18"/>
  </r>
  <r>
    <n v="75061331"/>
    <x v="1"/>
    <s v="management"/>
    <s v="married"/>
    <s v="no"/>
    <s v="no"/>
    <s v="no"/>
    <x v="0"/>
    <x v="5012"/>
    <n v="182"/>
    <n v="2"/>
    <s v="success"/>
    <x v="1"/>
    <s v="12 aug 2017"/>
    <s v="0 hrs 3 mins 21 secs "/>
    <d v="1899-12-30T00:03:21"/>
    <n v="201"/>
  </r>
  <r>
    <n v="35007454"/>
    <x v="34"/>
    <s v="management"/>
    <s v="married"/>
    <s v="no"/>
    <s v="no"/>
    <s v="no"/>
    <x v="0"/>
    <x v="7154"/>
    <n v="-1"/>
    <n v="0"/>
    <s v="unknown"/>
    <x v="0"/>
    <s v="12 aug 2017"/>
    <s v="0 hrs 2 mins 37 secs "/>
    <d v="1899-12-30T00:02:37"/>
    <n v="157"/>
  </r>
  <r>
    <n v="50616848"/>
    <x v="23"/>
    <s v="services"/>
    <s v="married"/>
    <s v="no"/>
    <s v="yes"/>
    <s v="no"/>
    <x v="3"/>
    <x v="2251"/>
    <n v="179"/>
    <n v="1"/>
    <s v="success"/>
    <x v="1"/>
    <s v="13 aug 2017"/>
    <s v="0 hrs 4 mins 21 secs "/>
    <d v="1899-12-30T00:04:21"/>
    <n v="261"/>
  </r>
  <r>
    <n v="11787465"/>
    <x v="9"/>
    <s v="self-employed"/>
    <s v="single"/>
    <s v="no"/>
    <s v="no"/>
    <s v="no"/>
    <x v="0"/>
    <x v="3045"/>
    <n v="-1"/>
    <n v="0"/>
    <s v="unknown"/>
    <x v="1"/>
    <s v="13 aug 2017"/>
    <s v="0 hrs 7 mins 41 secs "/>
    <d v="1899-12-30T00:07:41"/>
    <n v="461"/>
  </r>
  <r>
    <n v="25130580"/>
    <x v="53"/>
    <s v="housemaid"/>
    <s v="divorced"/>
    <s v="no"/>
    <s v="no"/>
    <s v="no"/>
    <x v="1"/>
    <x v="111"/>
    <n v="-1"/>
    <n v="0"/>
    <s v="unknown"/>
    <x v="1"/>
    <s v="13 aug 2017"/>
    <s v="0 hrs 3 mins 42 secs "/>
    <d v="1899-12-30T00:03:42"/>
    <n v="222"/>
  </r>
  <r>
    <n v="45416617"/>
    <x v="6"/>
    <s v="admin"/>
    <s v="divorced"/>
    <s v="no"/>
    <s v="no"/>
    <s v="no"/>
    <x v="1"/>
    <x v="6527"/>
    <n v="182"/>
    <n v="2"/>
    <s v="other"/>
    <x v="1"/>
    <s v="13 aug 2017"/>
    <s v="0 hrs 10 mins 33 secs "/>
    <d v="1899-12-30T00:10:33"/>
    <n v="633"/>
  </r>
  <r>
    <n v="70801398"/>
    <x v="29"/>
    <s v="technician"/>
    <s v="single"/>
    <s v="no"/>
    <s v="no"/>
    <s v="no"/>
    <x v="1"/>
    <x v="377"/>
    <n v="-1"/>
    <n v="0"/>
    <s v="unknown"/>
    <x v="0"/>
    <s v="13 aug 2017"/>
    <s v="0 hrs 3 mins 3 secs "/>
    <d v="1899-12-30T00:03:03"/>
    <n v="183"/>
  </r>
  <r>
    <n v="77523464"/>
    <x v="26"/>
    <s v="technician"/>
    <s v="divorced"/>
    <s v="no"/>
    <s v="yes"/>
    <s v="no"/>
    <x v="1"/>
    <x v="18"/>
    <n v="91"/>
    <n v="6"/>
    <s v="failure"/>
    <x v="0"/>
    <s v="13 aug 2017"/>
    <s v="0 hrs 2 mins 0 secs "/>
    <d v="1899-12-30T00:02:00"/>
    <n v="120"/>
  </r>
  <r>
    <n v="55502467"/>
    <x v="4"/>
    <s v="management"/>
    <s v="married"/>
    <s v="no"/>
    <s v="no"/>
    <s v="no"/>
    <x v="0"/>
    <x v="3614"/>
    <n v="-1"/>
    <n v="0"/>
    <s v="unknown"/>
    <x v="1"/>
    <s v="13 aug 2017"/>
    <s v="0 hrs 6 mins 34 secs "/>
    <d v="1899-12-30T00:06:34"/>
    <n v="394"/>
  </r>
  <r>
    <n v="81634601"/>
    <x v="13"/>
    <s v="management"/>
    <s v="married"/>
    <s v="no"/>
    <s v="yes"/>
    <s v="no"/>
    <x v="0"/>
    <x v="670"/>
    <n v="179"/>
    <n v="10"/>
    <s v="success"/>
    <x v="1"/>
    <s v="13 aug 2017"/>
    <s v="0 hrs 2 mins 57 secs "/>
    <d v="1899-12-30T00:02:57"/>
    <n v="177"/>
  </r>
  <r>
    <n v="72252289"/>
    <x v="35"/>
    <s v="technician"/>
    <s v="single"/>
    <s v="no"/>
    <s v="no"/>
    <s v="no"/>
    <x v="1"/>
    <x v="18"/>
    <n v="562"/>
    <n v="1"/>
    <s v="failure"/>
    <x v="0"/>
    <s v="13 aug 2017"/>
    <s v="0 hrs 2 mins 53 secs "/>
    <d v="1899-12-30T00:02:53"/>
    <n v="173"/>
  </r>
  <r>
    <n v="20379313"/>
    <x v="35"/>
    <s v="services"/>
    <s v="single"/>
    <s v="no"/>
    <s v="no"/>
    <s v="no"/>
    <x v="1"/>
    <x v="32"/>
    <n v="-1"/>
    <n v="0"/>
    <s v="unknown"/>
    <x v="0"/>
    <s v="13 aug 2017"/>
    <s v="0 hrs 1 mins 15 secs "/>
    <d v="1899-12-30T00:01:15"/>
    <n v="75"/>
  </r>
  <r>
    <n v="46310669"/>
    <x v="25"/>
    <s v="technician"/>
    <s v="married"/>
    <s v="no"/>
    <s v="no"/>
    <s v="no"/>
    <x v="0"/>
    <x v="944"/>
    <n v="182"/>
    <n v="3"/>
    <s v="success"/>
    <x v="1"/>
    <s v="13 aug 2017"/>
    <s v="0 hrs 4 mins 47 secs "/>
    <d v="1899-12-30T00:04:47"/>
    <n v="287"/>
  </r>
  <r>
    <n v="21021276"/>
    <x v="4"/>
    <s v="management"/>
    <s v="divorced"/>
    <s v="no"/>
    <s v="no"/>
    <s v="no"/>
    <x v="0"/>
    <x v="3006"/>
    <n v="43"/>
    <n v="8"/>
    <s v="other"/>
    <x v="1"/>
    <s v="13 aug 2017"/>
    <s v="0 hrs 3 mins 19 secs "/>
    <d v="1899-12-30T00:03:19"/>
    <n v="199"/>
  </r>
  <r>
    <n v="27708924"/>
    <x v="5"/>
    <s v="admin"/>
    <s v="single"/>
    <s v="no"/>
    <s v="no"/>
    <s v="no"/>
    <x v="1"/>
    <x v="2240"/>
    <n v="78"/>
    <n v="2"/>
    <s v="failure"/>
    <x v="0"/>
    <s v="13 aug 2017"/>
    <s v="0 hrs 2 mins 46 secs "/>
    <d v="1899-12-30T00:02:46"/>
    <n v="166"/>
  </r>
  <r>
    <n v="49141012"/>
    <x v="30"/>
    <s v="student"/>
    <s v="single"/>
    <s v="no"/>
    <s v="no"/>
    <s v="no"/>
    <x v="1"/>
    <x v="7155"/>
    <n v="-1"/>
    <n v="0"/>
    <s v="unknown"/>
    <x v="0"/>
    <s v="13 aug 2017"/>
    <s v="0 hrs 2 mins 41 secs "/>
    <d v="1899-12-30T00:02:41"/>
    <n v="161"/>
  </r>
  <r>
    <n v="18437986"/>
    <x v="33"/>
    <s v="management"/>
    <s v="single"/>
    <s v="no"/>
    <s v="no"/>
    <s v="no"/>
    <x v="1"/>
    <x v="1687"/>
    <n v="-1"/>
    <n v="0"/>
    <s v="unknown"/>
    <x v="0"/>
    <s v="13 aug 2017"/>
    <s v="0 hrs 0 mins 9 secs "/>
    <d v="1899-12-30T00:00:09"/>
    <n v="9"/>
  </r>
  <r>
    <n v="10404342"/>
    <x v="47"/>
    <s v="retired"/>
    <s v="married"/>
    <s v="no"/>
    <s v="no"/>
    <s v="no"/>
    <x v="1"/>
    <x v="265"/>
    <n v="183"/>
    <n v="4"/>
    <s v="success"/>
    <x v="1"/>
    <s v="13 aug 2017"/>
    <s v="0 hrs 3 mins 31 secs "/>
    <d v="1899-12-30T00:03:31"/>
    <n v="211"/>
  </r>
  <r>
    <n v="85874226"/>
    <x v="33"/>
    <s v="services"/>
    <s v="married"/>
    <s v="no"/>
    <s v="no"/>
    <s v="no"/>
    <x v="1"/>
    <x v="1026"/>
    <n v="-1"/>
    <n v="0"/>
    <s v="unknown"/>
    <x v="0"/>
    <s v="13 aug 2017"/>
    <s v="0 hrs 0 mins 12 secs "/>
    <d v="1899-12-30T00:00:12"/>
    <n v="12"/>
  </r>
  <r>
    <n v="46264978"/>
    <x v="14"/>
    <s v="technician"/>
    <s v="divorced"/>
    <s v="no"/>
    <s v="no"/>
    <s v="no"/>
    <x v="1"/>
    <x v="530"/>
    <n v="-1"/>
    <n v="0"/>
    <s v="unknown"/>
    <x v="1"/>
    <s v="16 aug 2017"/>
    <s v="0 hrs 5 mins 18 secs "/>
    <d v="1899-12-30T00:05:18"/>
    <n v="318"/>
  </r>
  <r>
    <n v="40287663"/>
    <x v="19"/>
    <s v="admin"/>
    <s v="married"/>
    <s v="no"/>
    <s v="yes"/>
    <s v="no"/>
    <x v="1"/>
    <x v="369"/>
    <n v="371"/>
    <n v="6"/>
    <s v="failure"/>
    <x v="0"/>
    <s v="16 aug 2017"/>
    <s v="0 hrs 2 mins 23 secs "/>
    <d v="1899-12-30T00:02:23"/>
    <n v="143"/>
  </r>
  <r>
    <n v="13217833"/>
    <x v="35"/>
    <s v="admin"/>
    <s v="single"/>
    <s v="no"/>
    <s v="yes"/>
    <s v="no"/>
    <x v="1"/>
    <x v="672"/>
    <n v="116"/>
    <n v="1"/>
    <s v="other"/>
    <x v="0"/>
    <s v="16 aug 2017"/>
    <s v="0 hrs 2 mins 20 secs "/>
    <d v="1899-12-30T00:02:20"/>
    <n v="140"/>
  </r>
  <r>
    <n v="32240690"/>
    <x v="14"/>
    <s v="services"/>
    <s v="married"/>
    <s v="no"/>
    <s v="yes"/>
    <s v="no"/>
    <x v="0"/>
    <x v="6798"/>
    <n v="761"/>
    <n v="1"/>
    <s v="other"/>
    <x v="1"/>
    <s v="16 aug 2017"/>
    <s v="0 hrs 3 mins 59 secs "/>
    <d v="1899-12-30T00:03:59"/>
    <n v="239"/>
  </r>
  <r>
    <n v="26163630"/>
    <x v="9"/>
    <s v="technician"/>
    <s v="single"/>
    <s v="no"/>
    <s v="no"/>
    <s v="no"/>
    <x v="1"/>
    <x v="25"/>
    <n v="185"/>
    <n v="6"/>
    <s v="success"/>
    <x v="0"/>
    <s v="16 aug 2017"/>
    <s v="0 hrs 2 mins 39 secs "/>
    <d v="1899-12-30T00:02:39"/>
    <n v="159"/>
  </r>
  <r>
    <n v="48661592"/>
    <x v="2"/>
    <s v="technician"/>
    <s v="married"/>
    <s v="no"/>
    <s v="yes"/>
    <s v="no"/>
    <x v="1"/>
    <x v="571"/>
    <n v="182"/>
    <n v="9"/>
    <s v="success"/>
    <x v="1"/>
    <s v="16 aug 2017"/>
    <s v="0 hrs 3 mins 25 secs "/>
    <d v="1899-12-30T00:03:25"/>
    <n v="205"/>
  </r>
  <r>
    <n v="30220127"/>
    <x v="17"/>
    <s v="services"/>
    <s v="single"/>
    <s v="no"/>
    <s v="no"/>
    <s v="no"/>
    <x v="1"/>
    <x v="848"/>
    <n v="95"/>
    <n v="3"/>
    <s v="other"/>
    <x v="0"/>
    <s v="16 aug 2017"/>
    <s v="0 hrs 1 mins 51 secs "/>
    <d v="1899-12-30T00:01:51"/>
    <n v="111"/>
  </r>
  <r>
    <n v="47532427"/>
    <x v="9"/>
    <s v="management"/>
    <s v="single"/>
    <s v="no"/>
    <s v="no"/>
    <s v="no"/>
    <x v="0"/>
    <x v="151"/>
    <n v="159"/>
    <n v="3"/>
    <s v="other"/>
    <x v="0"/>
    <s v="16 aug 2017"/>
    <s v="0 hrs 3 mins 20 secs "/>
    <d v="1899-12-30T00:03:20"/>
    <n v="200"/>
  </r>
  <r>
    <n v="42601368"/>
    <x v="32"/>
    <s v="blue-collar"/>
    <s v="single"/>
    <s v="no"/>
    <s v="no"/>
    <s v="no"/>
    <x v="1"/>
    <x v="1076"/>
    <n v="95"/>
    <n v="4"/>
    <s v="success"/>
    <x v="1"/>
    <s v="16 aug 2017"/>
    <s v="0 hrs 4 mins 25 secs "/>
    <d v="1899-12-30T00:04:25"/>
    <n v="265"/>
  </r>
  <r>
    <n v="50829386"/>
    <x v="30"/>
    <s v="student"/>
    <s v="single"/>
    <s v="no"/>
    <s v="no"/>
    <s v="no"/>
    <x v="0"/>
    <x v="4092"/>
    <n v="111"/>
    <n v="5"/>
    <s v="other"/>
    <x v="0"/>
    <s v="16 aug 2017"/>
    <s v="0 hrs 1 mins 38 secs "/>
    <d v="1899-12-30T00:01:38"/>
    <n v="98"/>
  </r>
  <r>
    <n v="57264321"/>
    <x v="32"/>
    <s v="admin"/>
    <s v="single"/>
    <s v="no"/>
    <s v="no"/>
    <s v="no"/>
    <x v="1"/>
    <x v="1365"/>
    <n v="-1"/>
    <n v="0"/>
    <s v="unknown"/>
    <x v="0"/>
    <s v="17 aug 2017"/>
    <s v="0 hrs 0 mins 8 secs "/>
    <d v="1899-12-30T00:00:08"/>
    <n v="8"/>
  </r>
  <r>
    <n v="14523309"/>
    <x v="22"/>
    <s v="entrepreneur"/>
    <s v="married"/>
    <s v="no"/>
    <s v="no"/>
    <s v="no"/>
    <x v="1"/>
    <x v="2337"/>
    <n v="-1"/>
    <n v="0"/>
    <s v="unknown"/>
    <x v="0"/>
    <s v="17 aug 2017"/>
    <s v="0 hrs 0 mins 6 secs "/>
    <d v="1899-12-30T00:00:06"/>
    <n v="6"/>
  </r>
  <r>
    <n v="45637922"/>
    <x v="10"/>
    <s v="admin"/>
    <s v="married"/>
    <s v="no"/>
    <s v="no"/>
    <s v="no"/>
    <x v="1"/>
    <x v="2512"/>
    <n v="-1"/>
    <n v="0"/>
    <s v="unknown"/>
    <x v="0"/>
    <s v="17 aug 2017"/>
    <s v="0 hrs 2 mins 8 secs "/>
    <d v="1899-12-30T00:02:08"/>
    <n v="128"/>
  </r>
  <r>
    <n v="77916737"/>
    <x v="37"/>
    <s v="retired"/>
    <s v="married"/>
    <s v="no"/>
    <s v="no"/>
    <s v="no"/>
    <x v="3"/>
    <x v="5720"/>
    <n v="-1"/>
    <n v="0"/>
    <s v="unknown"/>
    <x v="1"/>
    <s v="18 aug 2017"/>
    <s v="0 hrs 14 mins 15 secs "/>
    <d v="1899-12-30T00:14:15"/>
    <n v="855"/>
  </r>
  <r>
    <n v="67658275"/>
    <x v="25"/>
    <s v="management"/>
    <s v="single"/>
    <s v="no"/>
    <s v="no"/>
    <s v="no"/>
    <x v="0"/>
    <x v="680"/>
    <n v="174"/>
    <n v="5"/>
    <s v="failure"/>
    <x v="0"/>
    <s v="18 aug 2017"/>
    <s v="0 hrs 1 mins 35 secs "/>
    <d v="1899-12-30T00:01:35"/>
    <n v="95"/>
  </r>
  <r>
    <n v="82170987"/>
    <x v="47"/>
    <s v="retired"/>
    <s v="married"/>
    <s v="no"/>
    <s v="no"/>
    <s v="no"/>
    <x v="0"/>
    <x v="3480"/>
    <n v="188"/>
    <n v="3"/>
    <s v="success"/>
    <x v="0"/>
    <s v="18 aug 2017"/>
    <s v="0 hrs 3 mins 32 secs "/>
    <d v="1899-12-30T00:03:32"/>
    <n v="212"/>
  </r>
  <r>
    <n v="81259437"/>
    <x v="30"/>
    <s v="student"/>
    <s v="single"/>
    <s v="no"/>
    <s v="no"/>
    <s v="no"/>
    <x v="1"/>
    <x v="1236"/>
    <n v="185"/>
    <n v="5"/>
    <s v="success"/>
    <x v="1"/>
    <s v="19 aug 2017"/>
    <s v="0 hrs 6 mins 58 secs "/>
    <d v="1899-12-30T00:06:58"/>
    <n v="418"/>
  </r>
  <r>
    <n v="57203023"/>
    <x v="16"/>
    <s v="student"/>
    <s v="single"/>
    <s v="no"/>
    <s v="no"/>
    <s v="no"/>
    <x v="1"/>
    <x v="299"/>
    <n v="136"/>
    <n v="1"/>
    <s v="other"/>
    <x v="0"/>
    <s v="19 aug 2017"/>
    <s v="0 hrs 2 mins 24 secs "/>
    <d v="1899-12-30T00:02:24"/>
    <n v="144"/>
  </r>
  <r>
    <n v="54187479"/>
    <x v="47"/>
    <s v="blue-collar"/>
    <s v="married"/>
    <s v="no"/>
    <s v="yes"/>
    <s v="no"/>
    <x v="1"/>
    <x v="3350"/>
    <n v="492"/>
    <n v="2"/>
    <s v="failure"/>
    <x v="0"/>
    <s v="19 aug 2017"/>
    <s v="0 hrs 2 mins 53 secs "/>
    <d v="1899-12-30T00:02:53"/>
    <n v="173"/>
  </r>
  <r>
    <n v="57214462"/>
    <x v="35"/>
    <s v="technician"/>
    <s v="single"/>
    <s v="no"/>
    <s v="no"/>
    <s v="no"/>
    <x v="1"/>
    <x v="311"/>
    <n v="-1"/>
    <n v="0"/>
    <s v="unknown"/>
    <x v="0"/>
    <s v="20 aug 2017"/>
    <s v="0 hrs 0 mins 45 secs "/>
    <d v="1899-12-30T00:00:45"/>
    <n v="45"/>
  </r>
  <r>
    <n v="61020304"/>
    <x v="35"/>
    <s v="admin"/>
    <s v="single"/>
    <s v="no"/>
    <s v="no"/>
    <s v="no"/>
    <x v="1"/>
    <x v="72"/>
    <n v="-1"/>
    <n v="0"/>
    <s v="unknown"/>
    <x v="0"/>
    <s v="20 aug 2017"/>
    <s v="0 hrs 1 mins 47 secs "/>
    <d v="1899-12-30T00:01:47"/>
    <n v="107"/>
  </r>
  <r>
    <n v="86093174"/>
    <x v="41"/>
    <s v="admin"/>
    <s v="single"/>
    <s v="no"/>
    <s v="no"/>
    <s v="no"/>
    <x v="1"/>
    <x v="179"/>
    <n v="-1"/>
    <n v="0"/>
    <s v="unknown"/>
    <x v="0"/>
    <s v="20 aug 2017"/>
    <s v="0 hrs 0 mins 22 secs "/>
    <d v="1899-12-30T00:00:22"/>
    <n v="22"/>
  </r>
  <r>
    <n v="34731587"/>
    <x v="42"/>
    <s v="student"/>
    <s v="single"/>
    <s v="no"/>
    <s v="no"/>
    <s v="no"/>
    <x v="1"/>
    <x v="3350"/>
    <n v="-1"/>
    <n v="0"/>
    <s v="unknown"/>
    <x v="0"/>
    <s v="20 aug 2017"/>
    <s v="0 hrs 0 mins 6 secs "/>
    <d v="1899-12-30T00:00:06"/>
    <n v="6"/>
  </r>
  <r>
    <n v="27398299"/>
    <x v="49"/>
    <s v="services"/>
    <s v="single"/>
    <s v="no"/>
    <s v="no"/>
    <s v="no"/>
    <x v="2"/>
    <x v="1061"/>
    <n v="-1"/>
    <n v="0"/>
    <s v="unknown"/>
    <x v="0"/>
    <s v="20 aug 2017"/>
    <s v="0 hrs 0 mins 4 secs "/>
    <d v="1899-12-30T00:00:04"/>
    <n v="4"/>
  </r>
  <r>
    <n v="60534336"/>
    <x v="36"/>
    <s v="student"/>
    <s v="single"/>
    <s v="no"/>
    <s v="no"/>
    <s v="no"/>
    <x v="1"/>
    <x v="2978"/>
    <n v="304"/>
    <n v="1"/>
    <s v="other"/>
    <x v="0"/>
    <s v="21 aug 2017"/>
    <s v="0 hrs 0 mins 11 secs "/>
    <d v="1899-12-30T00:00:11"/>
    <n v="11"/>
  </r>
  <r>
    <n v="56635510"/>
    <x v="29"/>
    <s v="admin"/>
    <s v="divorced"/>
    <s v="no"/>
    <s v="no"/>
    <s v="yes"/>
    <x v="1"/>
    <x v="411"/>
    <n v="-1"/>
    <n v="0"/>
    <s v="unknown"/>
    <x v="0"/>
    <s v="22 aug 2017"/>
    <s v="0 hrs 0 mins 11 secs "/>
    <d v="1899-12-30T00:00:11"/>
    <n v="11"/>
  </r>
  <r>
    <n v="73935135"/>
    <x v="18"/>
    <s v="management"/>
    <s v="single"/>
    <s v="no"/>
    <s v="no"/>
    <s v="yes"/>
    <x v="0"/>
    <x v="142"/>
    <n v="-1"/>
    <n v="0"/>
    <s v="unknown"/>
    <x v="0"/>
    <s v="22 aug 2017"/>
    <s v="0 hrs 0 mins 4 secs "/>
    <d v="1899-12-30T00:00:04"/>
    <n v="4"/>
  </r>
  <r>
    <n v="80407521"/>
    <x v="33"/>
    <s v="technician"/>
    <s v="single"/>
    <s v="no"/>
    <s v="no"/>
    <s v="no"/>
    <x v="0"/>
    <x v="4717"/>
    <n v="192"/>
    <n v="14"/>
    <s v="other"/>
    <x v="0"/>
    <s v="23 aug 2017"/>
    <s v="0 hrs 3 mins 40 secs "/>
    <d v="1899-12-30T00:03:40"/>
    <n v="220"/>
  </r>
  <r>
    <n v="37270130"/>
    <x v="42"/>
    <s v="student"/>
    <s v="single"/>
    <s v="no"/>
    <s v="no"/>
    <s v="no"/>
    <x v="3"/>
    <x v="650"/>
    <n v="-1"/>
    <n v="0"/>
    <s v="unknown"/>
    <x v="0"/>
    <s v="24 aug 2017"/>
    <s v="0 hrs 0 mins 11 secs "/>
    <d v="1899-12-30T00:00:11"/>
    <n v="11"/>
  </r>
  <r>
    <n v="64290896"/>
    <x v="5"/>
    <s v="services"/>
    <s v="single"/>
    <s v="no"/>
    <s v="no"/>
    <s v="yes"/>
    <x v="1"/>
    <x v="4016"/>
    <n v="-1"/>
    <n v="0"/>
    <s v="unknown"/>
    <x v="0"/>
    <s v="24 aug 2017"/>
    <s v="0 hrs 0 mins 5 secs "/>
    <d v="1899-12-30T00:00:05"/>
    <n v="5"/>
  </r>
  <r>
    <n v="18619701"/>
    <x v="9"/>
    <s v="student"/>
    <s v="single"/>
    <s v="no"/>
    <s v="no"/>
    <s v="no"/>
    <x v="1"/>
    <x v="1952"/>
    <n v="-1"/>
    <n v="0"/>
    <s v="unknown"/>
    <x v="0"/>
    <s v="24 aug 2017"/>
    <s v="0 hrs 0 mins 26 secs "/>
    <d v="1899-12-30T00:00:26"/>
    <n v="26"/>
  </r>
  <r>
    <n v="52073453"/>
    <x v="9"/>
    <s v="admin"/>
    <s v="married"/>
    <s v="no"/>
    <s v="no"/>
    <s v="no"/>
    <x v="1"/>
    <x v="244"/>
    <n v="-1"/>
    <n v="0"/>
    <s v="unknown"/>
    <x v="0"/>
    <s v="25 aug 2017"/>
    <s v="0 hrs 0 mins 6 secs "/>
    <d v="1899-12-30T00:00:06"/>
    <n v="6"/>
  </r>
  <r>
    <n v="45050844"/>
    <x v="4"/>
    <s v="admin"/>
    <s v="married"/>
    <s v="no"/>
    <s v="yes"/>
    <s v="no"/>
    <x v="1"/>
    <x v="3868"/>
    <n v="14"/>
    <n v="7"/>
    <s v="success"/>
    <x v="0"/>
    <s v="25 aug 2017"/>
    <s v="0 hrs 0 mins 5 secs "/>
    <d v="1899-12-30T00:00:05"/>
    <n v="5"/>
  </r>
  <r>
    <n v="86752739"/>
    <x v="31"/>
    <s v="blue-collar"/>
    <s v="single"/>
    <s v="no"/>
    <s v="yes"/>
    <s v="yes"/>
    <x v="3"/>
    <x v="461"/>
    <n v="-1"/>
    <n v="0"/>
    <s v="unknown"/>
    <x v="0"/>
    <s v="25 aug 2017"/>
    <s v="0 hrs 0 mins 17 secs "/>
    <d v="1899-12-30T00:00:17"/>
    <n v="17"/>
  </r>
  <r>
    <n v="48822561"/>
    <x v="41"/>
    <s v="student"/>
    <s v="single"/>
    <s v="no"/>
    <s v="no"/>
    <s v="no"/>
    <x v="1"/>
    <x v="654"/>
    <n v="-1"/>
    <n v="0"/>
    <s v="unknown"/>
    <x v="0"/>
    <s v="27 aug 2017"/>
    <s v="0 hrs 0 mins 4 secs "/>
    <d v="1899-12-30T00:00:04"/>
    <n v="4"/>
  </r>
  <r>
    <n v="57379983"/>
    <x v="13"/>
    <s v="services"/>
    <s v="single"/>
    <s v="no"/>
    <s v="no"/>
    <s v="no"/>
    <x v="1"/>
    <x v="1320"/>
    <n v="-1"/>
    <n v="0"/>
    <s v="unknown"/>
    <x v="0"/>
    <s v="27 aug 2017"/>
    <s v="1 hrs 3 mins 5 secs "/>
    <d v="1899-12-30T01:03:05"/>
    <n v="185"/>
  </r>
  <r>
    <n v="49435932"/>
    <x v="50"/>
    <s v="student"/>
    <s v="single"/>
    <s v="no"/>
    <s v="no"/>
    <s v="no"/>
    <x v="3"/>
    <x v="2271"/>
    <n v="-1"/>
    <n v="0"/>
    <s v="unknown"/>
    <x v="0"/>
    <s v="28 aug 2017"/>
    <s v="0 hrs 0 mins 27 secs "/>
    <d v="1899-12-30T00:00:27"/>
    <n v="27"/>
  </r>
  <r>
    <n v="63104947"/>
    <x v="35"/>
    <s v="blue-collar"/>
    <s v="married"/>
    <s v="no"/>
    <s v="yes"/>
    <s v="no"/>
    <x v="3"/>
    <x v="586"/>
    <n v="775"/>
    <n v="2"/>
    <s v="other"/>
    <x v="0"/>
    <s v="28 aug 2017"/>
    <s v="0 hrs 0 mins 5 secs "/>
    <d v="1899-12-30T00:00:05"/>
    <n v="5"/>
  </r>
  <r>
    <n v="28299180"/>
    <x v="41"/>
    <s v="management"/>
    <s v="single"/>
    <s v="no"/>
    <s v="no"/>
    <s v="no"/>
    <x v="0"/>
    <x v="389"/>
    <n v="-1"/>
    <n v="0"/>
    <s v="unknown"/>
    <x v="0"/>
    <s v="28 aug 2017"/>
    <s v="0 hrs 0 mins 7 secs "/>
    <d v="1899-12-30T00:00:07"/>
    <n v="7"/>
  </r>
  <r>
    <n v="54664964"/>
    <x v="32"/>
    <s v="student"/>
    <s v="single"/>
    <s v="yes"/>
    <s v="no"/>
    <s v="no"/>
    <x v="3"/>
    <x v="230"/>
    <n v="-1"/>
    <n v="0"/>
    <s v="unknown"/>
    <x v="0"/>
    <s v="28 aug 2017"/>
    <s v="0 hrs 0 mins 8 secs "/>
    <d v="1899-12-30T00:00:08"/>
    <n v="8"/>
  </r>
  <r>
    <n v="31914141"/>
    <x v="33"/>
    <s v="entrepreneur"/>
    <s v="married"/>
    <s v="no"/>
    <s v="yes"/>
    <s v="no"/>
    <x v="1"/>
    <x v="4151"/>
    <n v="-1"/>
    <n v="0"/>
    <s v="unknown"/>
    <x v="0"/>
    <s v="30 aug 2017"/>
    <s v="0 hrs 0 mins 28 secs "/>
    <d v="1899-12-30T00:00:28"/>
    <n v="28"/>
  </r>
  <r>
    <n v="82126222"/>
    <x v="11"/>
    <s v="retired"/>
    <s v="married"/>
    <s v="no"/>
    <s v="no"/>
    <s v="no"/>
    <x v="0"/>
    <x v="1865"/>
    <n v="-1"/>
    <n v="0"/>
    <s v="unknown"/>
    <x v="1"/>
    <s v="31 aug 2017"/>
    <s v="0 hrs 18 mins 40 secs "/>
    <d v="1899-12-30T00:18:40"/>
    <n v="1120"/>
  </r>
  <r>
    <n v="73270238"/>
    <x v="22"/>
    <s v="management"/>
    <s v="married"/>
    <s v="no"/>
    <s v="no"/>
    <s v="no"/>
    <x v="0"/>
    <x v="6363"/>
    <n v="455"/>
    <n v="2"/>
    <s v="failure"/>
    <x v="0"/>
    <s v="31 aug 2017"/>
    <s v="0 hrs 5 mins 24 secs "/>
    <d v="1899-12-30T00:05:24"/>
    <n v="324"/>
  </r>
  <r>
    <n v="22576389"/>
    <x v="60"/>
    <s v="admin"/>
    <s v="married"/>
    <s v="no"/>
    <s v="yes"/>
    <s v="no"/>
    <x v="1"/>
    <x v="18"/>
    <n v="-1"/>
    <n v="0"/>
    <s v="unknown"/>
    <x v="1"/>
    <s v="31 aug 2017"/>
    <s v="0 hrs 4 mins 13 secs "/>
    <d v="1899-12-30T00:04:13"/>
    <n v="253"/>
  </r>
  <r>
    <n v="39619896"/>
    <x v="28"/>
    <s v="unemployed"/>
    <s v="married"/>
    <s v="no"/>
    <s v="no"/>
    <s v="no"/>
    <x v="3"/>
    <x v="1392"/>
    <n v="92"/>
    <n v="1"/>
    <s v="failure"/>
    <x v="0"/>
    <s v="31 aug 2017"/>
    <s v="0 hrs 4 mins 1 secs "/>
    <d v="1899-12-30T00:04:01"/>
    <n v="241"/>
  </r>
  <r>
    <n v="15752135"/>
    <x v="22"/>
    <s v="admin"/>
    <s v="single"/>
    <s v="no"/>
    <s v="no"/>
    <s v="yes"/>
    <x v="0"/>
    <x v="681"/>
    <n v="123"/>
    <n v="1"/>
    <s v="failure"/>
    <x v="1"/>
    <s v="31 aug 2017"/>
    <s v="0 hrs 3 mins 5 secs "/>
    <d v="1899-12-30T00:03:05"/>
    <n v="185"/>
  </r>
  <r>
    <n v="66578325"/>
    <x v="47"/>
    <s v="housemaid"/>
    <s v="married"/>
    <s v="no"/>
    <s v="no"/>
    <s v="no"/>
    <x v="3"/>
    <x v="385"/>
    <n v="186"/>
    <n v="3"/>
    <s v="failure"/>
    <x v="1"/>
    <s v="31 aug 2017"/>
    <s v="0 hrs 7 mins 23 secs "/>
    <d v="1899-12-30T00:07:23"/>
    <n v="443"/>
  </r>
  <r>
    <n v="49777513"/>
    <x v="20"/>
    <s v="self-employed"/>
    <s v="married"/>
    <s v="no"/>
    <s v="no"/>
    <s v="no"/>
    <x v="0"/>
    <x v="1030"/>
    <n v="92"/>
    <n v="5"/>
    <s v="other"/>
    <x v="1"/>
    <s v="31 aug 2017"/>
    <s v="0 hrs 10 mins 34 secs "/>
    <d v="1899-12-30T00:10:34"/>
    <n v="634"/>
  </r>
  <r>
    <n v="67421777"/>
    <x v="33"/>
    <s v="admin"/>
    <s v="single"/>
    <s v="no"/>
    <s v="no"/>
    <s v="yes"/>
    <x v="0"/>
    <x v="1991"/>
    <n v="-1"/>
    <n v="0"/>
    <s v="unknown"/>
    <x v="1"/>
    <s v="31 aug 2017"/>
    <s v="0 hrs 0 mins 34 secs "/>
    <d v="1899-12-30T00:00:34"/>
    <n v="34"/>
  </r>
  <r>
    <n v="85982246"/>
    <x v="44"/>
    <s v="unemployed"/>
    <s v="married"/>
    <s v="no"/>
    <s v="no"/>
    <s v="no"/>
    <x v="3"/>
    <x v="1462"/>
    <n v="300"/>
    <n v="1"/>
    <s v="other"/>
    <x v="0"/>
    <s v="31 aug 2017"/>
    <s v="0 hrs 4 mins 58 secs "/>
    <d v="1899-12-30T00:04:58"/>
    <n v="298"/>
  </r>
  <r>
    <n v="16310115"/>
    <x v="34"/>
    <s v="technician"/>
    <s v="single"/>
    <s v="no"/>
    <s v="no"/>
    <s v="no"/>
    <x v="1"/>
    <x v="363"/>
    <n v="-1"/>
    <n v="0"/>
    <s v="unknown"/>
    <x v="0"/>
    <s v="31 aug 2017"/>
    <s v="0 hrs 0 mins 27 secs "/>
    <d v="1899-12-30T00:00:27"/>
    <n v="27"/>
  </r>
  <r>
    <n v="77812403"/>
    <x v="14"/>
    <s v="management"/>
    <s v="married"/>
    <s v="no"/>
    <s v="no"/>
    <s v="no"/>
    <x v="0"/>
    <x v="1599"/>
    <n v="186"/>
    <n v="3"/>
    <s v="other"/>
    <x v="1"/>
    <s v="31 aug 2017"/>
    <s v="0 hrs 6 mins 55 secs "/>
    <d v="1899-12-30T00:06:55"/>
    <n v="415"/>
  </r>
  <r>
    <n v="54124040"/>
    <x v="5"/>
    <s v="management"/>
    <s v="single"/>
    <s v="no"/>
    <s v="yes"/>
    <s v="no"/>
    <x v="0"/>
    <x v="4466"/>
    <n v="-1"/>
    <n v="0"/>
    <s v="unknown"/>
    <x v="1"/>
    <s v="1 sep 2017"/>
    <s v="0 hrs 3 mins 42 secs "/>
    <d v="1899-12-30T00:03:42"/>
    <n v="222"/>
  </r>
  <r>
    <n v="32779163"/>
    <x v="56"/>
    <s v="technician"/>
    <s v="married"/>
    <s v="no"/>
    <s v="no"/>
    <s v="no"/>
    <x v="1"/>
    <x v="4587"/>
    <n v="187"/>
    <n v="3"/>
    <s v="other"/>
    <x v="0"/>
    <s v="1 sep 2017"/>
    <s v="0 hrs 15 mins 25 secs "/>
    <d v="1899-12-30T00:15:25"/>
    <n v="925"/>
  </r>
  <r>
    <n v="67950105"/>
    <x v="22"/>
    <s v="management"/>
    <s v="single"/>
    <s v="no"/>
    <s v="yes"/>
    <s v="no"/>
    <x v="0"/>
    <x v="65"/>
    <n v="457"/>
    <n v="2"/>
    <s v="failure"/>
    <x v="0"/>
    <s v="1 sep 2017"/>
    <s v="0 hrs 2 mins 41 secs "/>
    <d v="1899-12-30T00:02:41"/>
    <n v="161"/>
  </r>
  <r>
    <n v="61471403"/>
    <x v="14"/>
    <s v="management"/>
    <s v="married"/>
    <s v="no"/>
    <s v="no"/>
    <s v="no"/>
    <x v="0"/>
    <x v="417"/>
    <n v="183"/>
    <n v="3"/>
    <s v="success"/>
    <x v="1"/>
    <s v="1 sep 2017"/>
    <s v="0 hrs 14 mins 0 secs "/>
    <d v="1899-12-30T00:14:00"/>
    <n v="840"/>
  </r>
  <r>
    <n v="88738567"/>
    <x v="16"/>
    <s v="admin"/>
    <s v="married"/>
    <s v="no"/>
    <s v="no"/>
    <s v="no"/>
    <x v="1"/>
    <x v="328"/>
    <n v="29"/>
    <n v="3"/>
    <s v="failure"/>
    <x v="1"/>
    <s v="1 sep 2017"/>
    <s v="0 hrs 12 mins 9 secs "/>
    <d v="1899-12-30T00:12:09"/>
    <n v="729"/>
  </r>
  <r>
    <n v="64154807"/>
    <x v="33"/>
    <s v="management"/>
    <s v="married"/>
    <s v="no"/>
    <s v="no"/>
    <s v="no"/>
    <x v="0"/>
    <x v="2325"/>
    <n v="44"/>
    <n v="3"/>
    <s v="other"/>
    <x v="1"/>
    <s v="1 sep 2017"/>
    <s v="0 hrs 5 mins 0 secs "/>
    <d v="1899-12-30T00:05:00"/>
    <n v="300"/>
  </r>
  <r>
    <n v="56525182"/>
    <x v="33"/>
    <s v="management"/>
    <s v="married"/>
    <s v="no"/>
    <s v="yes"/>
    <s v="no"/>
    <x v="0"/>
    <x v="2778"/>
    <n v="93"/>
    <n v="4"/>
    <s v="failure"/>
    <x v="0"/>
    <s v="1 sep 2017"/>
    <s v="0 hrs 3 mins 42 secs "/>
    <d v="1899-12-30T00:03:42"/>
    <n v="222"/>
  </r>
  <r>
    <n v="14778743"/>
    <x v="34"/>
    <s v="services"/>
    <s v="single"/>
    <s v="no"/>
    <s v="no"/>
    <s v="no"/>
    <x v="1"/>
    <x v="764"/>
    <n v="579"/>
    <n v="1"/>
    <s v="failure"/>
    <x v="1"/>
    <s v="1 sep 2017"/>
    <s v="0 hrs 8 mins 1 secs "/>
    <d v="1899-12-30T00:08:01"/>
    <n v="481"/>
  </r>
  <r>
    <n v="40511723"/>
    <x v="2"/>
    <s v="admin"/>
    <s v="married"/>
    <s v="no"/>
    <s v="yes"/>
    <s v="no"/>
    <x v="1"/>
    <x v="1023"/>
    <n v="-1"/>
    <n v="0"/>
    <s v="unknown"/>
    <x v="0"/>
    <s v="1 sep 2017"/>
    <s v="0 hrs 1 mins 44 secs "/>
    <d v="1899-12-30T00:01:44"/>
    <n v="104"/>
  </r>
  <r>
    <n v="57877051"/>
    <x v="31"/>
    <s v="management"/>
    <s v="single"/>
    <s v="no"/>
    <s v="no"/>
    <s v="no"/>
    <x v="0"/>
    <x v="1744"/>
    <n v="-1"/>
    <n v="0"/>
    <s v="unknown"/>
    <x v="0"/>
    <s v="1 sep 2017"/>
    <s v="0 hrs 3 mins 42 secs "/>
    <d v="1899-12-30T00:03:42"/>
    <n v="222"/>
  </r>
  <r>
    <n v="85323210"/>
    <x v="5"/>
    <s v="blue-collar"/>
    <s v="single"/>
    <s v="no"/>
    <s v="yes"/>
    <s v="no"/>
    <x v="1"/>
    <x v="1990"/>
    <n v="92"/>
    <n v="14"/>
    <s v="success"/>
    <x v="1"/>
    <s v="1 sep 2017"/>
    <s v="0 hrs 3 mins 19 secs "/>
    <d v="1899-12-30T00:03:19"/>
    <n v="199"/>
  </r>
  <r>
    <n v="71615691"/>
    <x v="28"/>
    <s v="admin"/>
    <s v="married"/>
    <s v="no"/>
    <s v="no"/>
    <s v="no"/>
    <x v="1"/>
    <x v="5151"/>
    <n v="92"/>
    <n v="1"/>
    <s v="success"/>
    <x v="1"/>
    <s v="1 sep 2017"/>
    <s v="0 hrs 3 mins 13 secs "/>
    <d v="1899-12-30T00:03:13"/>
    <n v="193"/>
  </r>
  <r>
    <n v="35566115"/>
    <x v="37"/>
    <s v="retired"/>
    <s v="married"/>
    <s v="no"/>
    <s v="no"/>
    <s v="no"/>
    <x v="3"/>
    <x v="489"/>
    <n v="-1"/>
    <n v="0"/>
    <s v="unknown"/>
    <x v="1"/>
    <s v="1 sep 2017"/>
    <s v="0 hrs 6 mins 40 secs "/>
    <d v="1899-12-30T00:06:40"/>
    <n v="400"/>
  </r>
  <r>
    <n v="84663249"/>
    <x v="49"/>
    <s v="student"/>
    <s v="single"/>
    <s v="no"/>
    <s v="no"/>
    <s v="no"/>
    <x v="1"/>
    <x v="751"/>
    <n v="-1"/>
    <n v="0"/>
    <s v="unknown"/>
    <x v="1"/>
    <s v="1 sep 2017"/>
    <s v="0 hrs 5 mins 27 secs "/>
    <d v="1899-12-30T00:05:27"/>
    <n v="327"/>
  </r>
  <r>
    <n v="56143928"/>
    <x v="37"/>
    <s v="retired"/>
    <s v="divorced"/>
    <s v="no"/>
    <s v="no"/>
    <s v="no"/>
    <x v="3"/>
    <x v="4355"/>
    <n v="92"/>
    <n v="7"/>
    <s v="failure"/>
    <x v="0"/>
    <s v="1 sep 2017"/>
    <s v="0 hrs 3 mins 11 secs "/>
    <d v="1899-12-30T00:03:11"/>
    <n v="191"/>
  </r>
  <r>
    <n v="38831422"/>
    <x v="66"/>
    <s v="retired"/>
    <s v="married"/>
    <s v="no"/>
    <s v="no"/>
    <s v="no"/>
    <x v="3"/>
    <x v="2457"/>
    <n v="208"/>
    <n v="2"/>
    <s v="other"/>
    <x v="0"/>
    <s v="1 sep 2017"/>
    <s v="0 hrs 11 mins 3 secs "/>
    <d v="1899-12-30T00:11:03"/>
    <n v="663"/>
  </r>
  <r>
    <n v="67307522"/>
    <x v="25"/>
    <s v="management"/>
    <s v="married"/>
    <s v="no"/>
    <s v="no"/>
    <s v="no"/>
    <x v="0"/>
    <x v="1106"/>
    <n v="183"/>
    <n v="2"/>
    <s v="success"/>
    <x v="1"/>
    <s v="1 sep 2017"/>
    <s v="0 hrs 4 mins 25 secs "/>
    <d v="1899-12-30T00:04:25"/>
    <n v="265"/>
  </r>
  <r>
    <n v="65257408"/>
    <x v="13"/>
    <s v="services"/>
    <s v="divorced"/>
    <s v="no"/>
    <s v="no"/>
    <s v="no"/>
    <x v="3"/>
    <x v="265"/>
    <n v="371"/>
    <n v="4"/>
    <s v="other"/>
    <x v="0"/>
    <s v="1 sep 2017"/>
    <s v="0 hrs 6 mins 20 secs "/>
    <d v="1899-12-30T00:06:20"/>
    <n v="380"/>
  </r>
  <r>
    <n v="50210746"/>
    <x v="13"/>
    <s v="technician"/>
    <s v="married"/>
    <s v="no"/>
    <s v="no"/>
    <s v="no"/>
    <x v="1"/>
    <x v="3045"/>
    <n v="-1"/>
    <n v="0"/>
    <s v="unknown"/>
    <x v="0"/>
    <s v="1 sep 2017"/>
    <s v="0 hrs 11 mins 31 secs "/>
    <d v="1899-12-30T00:11:31"/>
    <n v="691"/>
  </r>
  <r>
    <n v="83040531"/>
    <x v="37"/>
    <s v="technician"/>
    <s v="married"/>
    <s v="no"/>
    <s v="no"/>
    <s v="no"/>
    <x v="1"/>
    <x v="707"/>
    <n v="-1"/>
    <n v="0"/>
    <s v="unknown"/>
    <x v="0"/>
    <s v="1 sep 2017"/>
    <s v="0 hrs 1 mins 35 secs "/>
    <d v="1899-12-30T00:01:35"/>
    <n v="95"/>
  </r>
  <r>
    <n v="79234864"/>
    <x v="9"/>
    <s v="blue-collar"/>
    <s v="married"/>
    <s v="no"/>
    <s v="no"/>
    <s v="no"/>
    <x v="1"/>
    <x v="7090"/>
    <n v="91"/>
    <n v="4"/>
    <s v="failure"/>
    <x v="0"/>
    <s v="1 sep 2017"/>
    <s v="0 hrs 6 mins 7 secs "/>
    <d v="1899-12-30T00:06:07"/>
    <n v="367"/>
  </r>
  <r>
    <n v="13172906"/>
    <x v="8"/>
    <s v="technician"/>
    <s v="married"/>
    <s v="no"/>
    <s v="yes"/>
    <s v="no"/>
    <x v="1"/>
    <x v="584"/>
    <n v="-1"/>
    <n v="0"/>
    <s v="unknown"/>
    <x v="0"/>
    <s v="1 sep 2017"/>
    <s v="0 hrs 2 mins 30 secs "/>
    <d v="1899-12-30T00:02:30"/>
    <n v="150"/>
  </r>
  <r>
    <n v="63948953"/>
    <x v="4"/>
    <s v="management"/>
    <s v="single"/>
    <s v="no"/>
    <s v="no"/>
    <s v="yes"/>
    <x v="0"/>
    <x v="2868"/>
    <n v="-1"/>
    <n v="0"/>
    <s v="unknown"/>
    <x v="1"/>
    <s v="1 sep 2017"/>
    <s v="0 hrs 3 mins 58 secs "/>
    <d v="1899-12-30T00:03:58"/>
    <n v="238"/>
  </r>
  <r>
    <n v="38485233"/>
    <x v="2"/>
    <s v="admin"/>
    <s v="single"/>
    <s v="no"/>
    <s v="yes"/>
    <s v="no"/>
    <x v="0"/>
    <x v="237"/>
    <n v="92"/>
    <n v="3"/>
    <s v="success"/>
    <x v="1"/>
    <s v="1 sep 2017"/>
    <s v="0 hrs 4 mins 53 secs "/>
    <d v="1899-12-30T00:04:53"/>
    <n v="293"/>
  </r>
  <r>
    <n v="46265698"/>
    <x v="45"/>
    <s v="retired"/>
    <s v="married"/>
    <s v="no"/>
    <s v="no"/>
    <s v="no"/>
    <x v="3"/>
    <x v="4461"/>
    <n v="188"/>
    <n v="2"/>
    <s v="success"/>
    <x v="1"/>
    <s v="1 sep 2017"/>
    <s v="0 hrs 8 mins 52 secs "/>
    <d v="1899-12-30T00:08:52"/>
    <n v="532"/>
  </r>
  <r>
    <n v="58097458"/>
    <x v="70"/>
    <s v="student"/>
    <s v="single"/>
    <s v="no"/>
    <s v="no"/>
    <s v="no"/>
    <x v="2"/>
    <x v="819"/>
    <n v="-1"/>
    <n v="0"/>
    <s v="unknown"/>
    <x v="0"/>
    <s v="1 sep 2017"/>
    <s v="0 hrs 7 mins 5 secs "/>
    <d v="1899-12-30T00:07:05"/>
    <n v="425"/>
  </r>
  <r>
    <n v="41880939"/>
    <x v="24"/>
    <s v="management"/>
    <s v="married"/>
    <s v="no"/>
    <s v="no"/>
    <s v="no"/>
    <x v="0"/>
    <x v="7095"/>
    <n v="189"/>
    <n v="2"/>
    <s v="failure"/>
    <x v="0"/>
    <s v="1 sep 2017"/>
    <s v="0 hrs 3 mins 14 secs "/>
    <d v="1899-12-30T00:03:14"/>
    <n v="194"/>
  </r>
  <r>
    <n v="79119668"/>
    <x v="49"/>
    <s v="services"/>
    <s v="single"/>
    <s v="no"/>
    <s v="no"/>
    <s v="no"/>
    <x v="1"/>
    <x v="2035"/>
    <n v="86"/>
    <n v="6"/>
    <s v="failure"/>
    <x v="0"/>
    <s v="1 sep 2017"/>
    <s v="0 hrs 3 mins 52 secs "/>
    <d v="1899-12-30T00:03:52"/>
    <n v="232"/>
  </r>
  <r>
    <n v="71357170"/>
    <x v="35"/>
    <s v="self-employed"/>
    <s v="married"/>
    <s v="no"/>
    <s v="yes"/>
    <s v="no"/>
    <x v="0"/>
    <x v="1839"/>
    <n v="478"/>
    <n v="2"/>
    <s v="other"/>
    <x v="0"/>
    <s v="1 sep 2017"/>
    <s v="0 hrs 0 mins 20 secs "/>
    <d v="1899-12-30T00:00:20"/>
    <n v="20"/>
  </r>
  <r>
    <n v="18539588"/>
    <x v="5"/>
    <s v="services"/>
    <s v="married"/>
    <s v="no"/>
    <s v="yes"/>
    <s v="no"/>
    <x v="1"/>
    <x v="181"/>
    <n v="-1"/>
    <n v="0"/>
    <s v="unknown"/>
    <x v="0"/>
    <s v="2 sep 2017"/>
    <s v="0 hrs 0 mins 10 secs "/>
    <d v="1899-12-30T00:00:10"/>
    <n v="10"/>
  </r>
  <r>
    <n v="61482159"/>
    <x v="32"/>
    <s v="admin"/>
    <s v="single"/>
    <s v="no"/>
    <s v="no"/>
    <s v="yes"/>
    <x v="1"/>
    <x v="202"/>
    <n v="-1"/>
    <n v="0"/>
    <s v="unknown"/>
    <x v="0"/>
    <s v="2 sep 2017"/>
    <s v="0 hrs 0 mins 4 secs "/>
    <d v="1899-12-30T00:00:04"/>
    <n v="4"/>
  </r>
  <r>
    <n v="44267560"/>
    <x v="16"/>
    <s v="student"/>
    <s v="single"/>
    <s v="no"/>
    <s v="no"/>
    <s v="no"/>
    <x v="1"/>
    <x v="3907"/>
    <n v="493"/>
    <n v="2"/>
    <s v="failure"/>
    <x v="0"/>
    <s v="2 sep 2017"/>
    <s v="0 hrs 4 mins 41 secs "/>
    <d v="1899-12-30T00:04:41"/>
    <n v="281"/>
  </r>
  <r>
    <n v="70988032"/>
    <x v="29"/>
    <s v="unknown"/>
    <s v="single"/>
    <s v="no"/>
    <s v="no"/>
    <s v="no"/>
    <x v="2"/>
    <x v="1795"/>
    <n v="458"/>
    <n v="1"/>
    <s v="failure"/>
    <x v="0"/>
    <s v="2 sep 2017"/>
    <s v="0 hrs 24 mins 0 secs "/>
    <d v="1899-12-30T00:24:00"/>
    <n v="1440"/>
  </r>
  <r>
    <n v="30844918"/>
    <x v="2"/>
    <s v="entrepreneur"/>
    <s v="single"/>
    <s v="no"/>
    <s v="yes"/>
    <s v="no"/>
    <x v="0"/>
    <x v="229"/>
    <n v="-1"/>
    <n v="0"/>
    <s v="unknown"/>
    <x v="1"/>
    <s v="2 sep 2017"/>
    <s v="0 hrs 4 mins 51 secs "/>
    <d v="1899-12-30T00:04:51"/>
    <n v="291"/>
  </r>
  <r>
    <n v="54525950"/>
    <x v="10"/>
    <s v="blue-collar"/>
    <s v="married"/>
    <s v="no"/>
    <s v="yes"/>
    <s v="no"/>
    <x v="1"/>
    <x v="2136"/>
    <n v="94"/>
    <n v="5"/>
    <s v="other"/>
    <x v="0"/>
    <s v="2 sep 2017"/>
    <s v="0 hrs 2 mins 8 secs "/>
    <d v="1899-12-30T00:02:08"/>
    <n v="128"/>
  </r>
  <r>
    <n v="86531453"/>
    <x v="32"/>
    <s v="technician"/>
    <s v="single"/>
    <s v="no"/>
    <s v="no"/>
    <s v="no"/>
    <x v="0"/>
    <x v="5383"/>
    <n v="184"/>
    <n v="1"/>
    <s v="success"/>
    <x v="1"/>
    <s v="2 sep 2017"/>
    <s v="0 hrs 8 mins 49 secs "/>
    <d v="1899-12-30T00:08:49"/>
    <n v="529"/>
  </r>
  <r>
    <n v="86054297"/>
    <x v="44"/>
    <s v="management"/>
    <s v="married"/>
    <s v="no"/>
    <s v="no"/>
    <s v="no"/>
    <x v="1"/>
    <x v="888"/>
    <n v="290"/>
    <n v="3"/>
    <s v="other"/>
    <x v="1"/>
    <s v="2 sep 2017"/>
    <s v="0 hrs 3 mins 56 secs "/>
    <d v="1899-12-30T00:03:56"/>
    <n v="236"/>
  </r>
  <r>
    <n v="52715258"/>
    <x v="60"/>
    <s v="unknown"/>
    <s v="married"/>
    <s v="no"/>
    <s v="no"/>
    <s v="no"/>
    <x v="1"/>
    <x v="530"/>
    <n v="182"/>
    <n v="7"/>
    <s v="failure"/>
    <x v="0"/>
    <s v="2 sep 2017"/>
    <s v="0 hrs 2 mins 53 secs "/>
    <d v="1899-12-30T00:02:53"/>
    <n v="173"/>
  </r>
  <r>
    <n v="79218647"/>
    <x v="31"/>
    <s v="management"/>
    <s v="married"/>
    <s v="no"/>
    <s v="no"/>
    <s v="no"/>
    <x v="0"/>
    <x v="856"/>
    <n v="388"/>
    <n v="3"/>
    <s v="other"/>
    <x v="1"/>
    <s v="2 sep 2017"/>
    <s v="0 hrs 6 mins 2 secs "/>
    <d v="1899-12-30T00:06:02"/>
    <n v="362"/>
  </r>
  <r>
    <n v="27547994"/>
    <x v="34"/>
    <s v="management"/>
    <s v="single"/>
    <s v="no"/>
    <s v="no"/>
    <s v="no"/>
    <x v="0"/>
    <x v="4994"/>
    <n v="363"/>
    <n v="1"/>
    <s v="failure"/>
    <x v="0"/>
    <s v="2 sep 2017"/>
    <s v="0 hrs 1 mins 54 secs "/>
    <d v="1899-12-30T00:01:54"/>
    <n v="114"/>
  </r>
  <r>
    <n v="60839661"/>
    <x v="4"/>
    <s v="technician"/>
    <s v="married"/>
    <s v="no"/>
    <s v="yes"/>
    <s v="no"/>
    <x v="1"/>
    <x v="238"/>
    <n v="79"/>
    <n v="11"/>
    <s v="failure"/>
    <x v="0"/>
    <s v="2 sep 2017"/>
    <s v="0 hrs 1 mins 37 secs "/>
    <d v="1899-12-30T00:01:37"/>
    <n v="97"/>
  </r>
  <r>
    <n v="67994346"/>
    <x v="25"/>
    <s v="admin"/>
    <s v="single"/>
    <s v="no"/>
    <s v="no"/>
    <s v="no"/>
    <x v="0"/>
    <x v="1834"/>
    <n v="464"/>
    <n v="2"/>
    <s v="failure"/>
    <x v="0"/>
    <s v="2 sep 2017"/>
    <s v="0 hrs 3 mins 58 secs "/>
    <d v="1899-12-30T00:03:58"/>
    <n v="238"/>
  </r>
  <r>
    <n v="87520473"/>
    <x v="42"/>
    <s v="student"/>
    <s v="single"/>
    <s v="no"/>
    <s v="no"/>
    <s v="no"/>
    <x v="1"/>
    <x v="1528"/>
    <n v="-1"/>
    <n v="0"/>
    <s v="unknown"/>
    <x v="0"/>
    <s v="2 sep 2017"/>
    <s v="0 hrs 1 mins 55 secs "/>
    <d v="1899-12-30T00:01:55"/>
    <n v="115"/>
  </r>
  <r>
    <n v="69927841"/>
    <x v="49"/>
    <s v="student"/>
    <s v="single"/>
    <s v="no"/>
    <s v="no"/>
    <s v="no"/>
    <x v="2"/>
    <x v="575"/>
    <n v="-1"/>
    <n v="0"/>
    <s v="unknown"/>
    <x v="0"/>
    <s v="2 sep 2017"/>
    <s v="0 hrs 2 mins 34 secs "/>
    <d v="1899-12-30T00:02:34"/>
    <n v="154"/>
  </r>
  <r>
    <n v="81826634"/>
    <x v="17"/>
    <s v="student"/>
    <s v="single"/>
    <s v="no"/>
    <s v="no"/>
    <s v="no"/>
    <x v="1"/>
    <x v="4732"/>
    <n v="-1"/>
    <n v="0"/>
    <s v="unknown"/>
    <x v="1"/>
    <s v="2 sep 2017"/>
    <s v="0 hrs 13 mins 19 secs "/>
    <d v="1899-12-30T00:13:19"/>
    <n v="799"/>
  </r>
  <r>
    <n v="88327174"/>
    <x v="8"/>
    <s v="unemployed"/>
    <s v="single"/>
    <s v="no"/>
    <s v="no"/>
    <s v="no"/>
    <x v="0"/>
    <x v="6837"/>
    <n v="184"/>
    <n v="4"/>
    <s v="success"/>
    <x v="1"/>
    <s v="2 sep 2017"/>
    <s v="0 hrs 6 mins 44 secs "/>
    <d v="1899-12-30T00:06:44"/>
    <n v="404"/>
  </r>
  <r>
    <n v="83355739"/>
    <x v="17"/>
    <s v="student"/>
    <s v="single"/>
    <s v="no"/>
    <s v="no"/>
    <s v="no"/>
    <x v="1"/>
    <x v="55"/>
    <n v="183"/>
    <n v="3"/>
    <s v="success"/>
    <x v="1"/>
    <s v="2 sep 2017"/>
    <s v="0 hrs 6 mins 22 secs "/>
    <d v="1899-12-30T00:06:22"/>
    <n v="382"/>
  </r>
  <r>
    <n v="54532022"/>
    <x v="17"/>
    <s v="technician"/>
    <s v="single"/>
    <s v="no"/>
    <s v="no"/>
    <s v="no"/>
    <x v="1"/>
    <x v="2135"/>
    <n v="94"/>
    <n v="2"/>
    <s v="other"/>
    <x v="0"/>
    <s v="2 sep 2017"/>
    <s v="0 hrs 3 mins 26 secs "/>
    <d v="1899-12-30T00:03:26"/>
    <n v="206"/>
  </r>
  <r>
    <n v="42042980"/>
    <x v="29"/>
    <s v="management"/>
    <s v="married"/>
    <s v="no"/>
    <s v="no"/>
    <s v="no"/>
    <x v="0"/>
    <x v="320"/>
    <n v="760"/>
    <n v="1"/>
    <s v="other"/>
    <x v="0"/>
    <s v="3 sep 2017"/>
    <s v="0 hrs 1 mins 56 secs "/>
    <d v="1899-12-30T00:01:56"/>
    <n v="116"/>
  </r>
  <r>
    <n v="80466640"/>
    <x v="16"/>
    <s v="services"/>
    <s v="single"/>
    <s v="no"/>
    <s v="no"/>
    <s v="no"/>
    <x v="0"/>
    <x v="893"/>
    <n v="95"/>
    <n v="5"/>
    <s v="other"/>
    <x v="0"/>
    <s v="3 sep 2017"/>
    <s v="0 hrs 1 mins 50 secs "/>
    <d v="1899-12-30T00:01:50"/>
    <n v="110"/>
  </r>
  <r>
    <n v="61609079"/>
    <x v="76"/>
    <s v="retired"/>
    <s v="married"/>
    <s v="no"/>
    <s v="no"/>
    <s v="no"/>
    <x v="3"/>
    <x v="974"/>
    <n v="-1"/>
    <n v="0"/>
    <s v="unknown"/>
    <x v="0"/>
    <s v="3 sep 2017"/>
    <s v="0 hrs 5 mins 18 secs "/>
    <d v="1899-12-30T00:05:18"/>
    <n v="318"/>
  </r>
  <r>
    <n v="10407656"/>
    <x v="32"/>
    <s v="student"/>
    <s v="single"/>
    <s v="no"/>
    <s v="yes"/>
    <s v="no"/>
    <x v="0"/>
    <x v="4527"/>
    <n v="466"/>
    <n v="3"/>
    <s v="success"/>
    <x v="1"/>
    <s v="3 sep 2017"/>
    <s v="0 hrs 7 mins 11 secs "/>
    <d v="1899-12-30T00:07:11"/>
    <n v="431"/>
  </r>
  <r>
    <n v="71217608"/>
    <x v="16"/>
    <s v="management"/>
    <s v="married"/>
    <s v="no"/>
    <s v="no"/>
    <s v="no"/>
    <x v="0"/>
    <x v="2071"/>
    <n v="36"/>
    <n v="11"/>
    <s v="success"/>
    <x v="0"/>
    <s v="3 sep 2017"/>
    <s v="0 hrs 4 mins 11 secs "/>
    <d v="1899-12-30T00:04:11"/>
    <n v="251"/>
  </r>
  <r>
    <n v="66856961"/>
    <x v="18"/>
    <s v="technician"/>
    <s v="married"/>
    <s v="no"/>
    <s v="yes"/>
    <s v="no"/>
    <x v="0"/>
    <x v="3812"/>
    <n v="-1"/>
    <n v="0"/>
    <s v="unknown"/>
    <x v="0"/>
    <s v="3 sep 2017"/>
    <s v="0 hrs 4 mins 0 secs "/>
    <d v="1899-12-30T00:04:00"/>
    <n v="240"/>
  </r>
  <r>
    <n v="28902997"/>
    <x v="23"/>
    <s v="admin"/>
    <s v="single"/>
    <s v="no"/>
    <s v="yes"/>
    <s v="no"/>
    <x v="0"/>
    <x v="531"/>
    <n v="93"/>
    <n v="2"/>
    <s v="success"/>
    <x v="1"/>
    <s v="3 sep 2017"/>
    <s v="0 hrs 4 mins 12 secs "/>
    <d v="1899-12-30T00:04:12"/>
    <n v="252"/>
  </r>
  <r>
    <n v="16975755"/>
    <x v="19"/>
    <s v="services"/>
    <s v="single"/>
    <s v="no"/>
    <s v="no"/>
    <s v="no"/>
    <x v="1"/>
    <x v="247"/>
    <n v="185"/>
    <n v="1"/>
    <s v="success"/>
    <x v="1"/>
    <s v="3 sep 2017"/>
    <s v="0 hrs 3 mins 33 secs "/>
    <d v="1899-12-30T00:03:33"/>
    <n v="213"/>
  </r>
  <r>
    <n v="84005809"/>
    <x v="4"/>
    <s v="admin"/>
    <s v="married"/>
    <s v="no"/>
    <s v="no"/>
    <s v="no"/>
    <x v="1"/>
    <x v="320"/>
    <n v="-1"/>
    <n v="0"/>
    <s v="unknown"/>
    <x v="0"/>
    <s v="3 sep 2017"/>
    <s v="0 hrs 13 mins 9 secs "/>
    <d v="1899-12-30T00:13:09"/>
    <n v="789"/>
  </r>
  <r>
    <n v="77416547"/>
    <x v="11"/>
    <s v="retired"/>
    <s v="married"/>
    <s v="no"/>
    <s v="no"/>
    <s v="no"/>
    <x v="3"/>
    <x v="5538"/>
    <n v="185"/>
    <n v="7"/>
    <s v="success"/>
    <x v="0"/>
    <s v="3 sep 2017"/>
    <s v="0 hrs 2 mins 6 secs "/>
    <d v="1899-12-30T00:02:06"/>
    <n v="126"/>
  </r>
  <r>
    <n v="33554271"/>
    <x v="54"/>
    <s v="retired"/>
    <s v="divorced"/>
    <s v="no"/>
    <s v="no"/>
    <s v="no"/>
    <x v="1"/>
    <x v="6987"/>
    <n v="182"/>
    <n v="4"/>
    <s v="failure"/>
    <x v="0"/>
    <s v="3 sep 2017"/>
    <s v="0 hrs 3 mins 48 secs "/>
    <d v="1899-12-30T00:03:48"/>
    <n v="228"/>
  </r>
  <r>
    <n v="80173770"/>
    <x v="14"/>
    <s v="admin"/>
    <s v="married"/>
    <s v="no"/>
    <s v="no"/>
    <s v="no"/>
    <x v="1"/>
    <x v="7097"/>
    <n v="182"/>
    <n v="1"/>
    <s v="success"/>
    <x v="0"/>
    <s v="3 sep 2017"/>
    <s v="0 hrs 2 mins 57 secs "/>
    <d v="1899-12-30T00:02:57"/>
    <n v="177"/>
  </r>
  <r>
    <n v="50789729"/>
    <x v="7"/>
    <s v="technician"/>
    <s v="married"/>
    <s v="no"/>
    <s v="yes"/>
    <s v="no"/>
    <x v="1"/>
    <x v="5119"/>
    <n v="185"/>
    <n v="2"/>
    <s v="success"/>
    <x v="1"/>
    <s v="3 sep 2017"/>
    <s v="0 hrs 3 mins 39 secs "/>
    <d v="1899-12-30T00:03:39"/>
    <n v="219"/>
  </r>
  <r>
    <n v="85636034"/>
    <x v="32"/>
    <s v="self-employed"/>
    <s v="single"/>
    <s v="no"/>
    <s v="no"/>
    <s v="no"/>
    <x v="0"/>
    <x v="482"/>
    <n v="465"/>
    <n v="2"/>
    <s v="failure"/>
    <x v="0"/>
    <s v="3 sep 2017"/>
    <s v="0 hrs 9 mins 3 secs "/>
    <d v="1899-12-30T00:09:03"/>
    <n v="543"/>
  </r>
  <r>
    <n v="43387009"/>
    <x v="28"/>
    <s v="unknown"/>
    <s v="married"/>
    <s v="no"/>
    <s v="no"/>
    <s v="no"/>
    <x v="3"/>
    <x v="166"/>
    <n v="-1"/>
    <n v="0"/>
    <s v="unknown"/>
    <x v="0"/>
    <s v="4 sep 2017"/>
    <s v="0 hrs 0 mins 15 secs "/>
    <d v="1899-12-30T00:00:15"/>
    <n v="15"/>
  </r>
  <r>
    <n v="16855235"/>
    <x v="8"/>
    <s v="housemaid"/>
    <s v="married"/>
    <s v="no"/>
    <s v="no"/>
    <s v="yes"/>
    <x v="3"/>
    <x v="1947"/>
    <n v="-1"/>
    <n v="0"/>
    <s v="unknown"/>
    <x v="0"/>
    <s v="4 sep 2017"/>
    <s v="0 hrs 0 mins 9 secs "/>
    <d v="1899-12-30T00:00:09"/>
    <n v="9"/>
  </r>
  <r>
    <n v="61936121"/>
    <x v="16"/>
    <s v="technician"/>
    <s v="single"/>
    <s v="no"/>
    <s v="yes"/>
    <s v="no"/>
    <x v="1"/>
    <x v="861"/>
    <n v="656"/>
    <n v="7"/>
    <s v="other"/>
    <x v="0"/>
    <s v="5 sep 2017"/>
    <s v="0 hrs 0 mins 13 secs "/>
    <d v="1899-12-30T00:00:13"/>
    <n v="13"/>
  </r>
  <r>
    <n v="68126661"/>
    <x v="49"/>
    <s v="student"/>
    <s v="single"/>
    <s v="no"/>
    <s v="no"/>
    <s v="no"/>
    <x v="1"/>
    <x v="53"/>
    <n v="-1"/>
    <n v="0"/>
    <s v="unknown"/>
    <x v="0"/>
    <s v="5 sep 2017"/>
    <s v="0 hrs 0 mins 11 secs "/>
    <d v="1899-12-30T00:00:11"/>
    <n v="11"/>
  </r>
  <r>
    <n v="52895938"/>
    <x v="12"/>
    <s v="technician"/>
    <s v="married"/>
    <s v="no"/>
    <s v="no"/>
    <s v="no"/>
    <x v="1"/>
    <x v="96"/>
    <n v="-1"/>
    <n v="0"/>
    <s v="unknown"/>
    <x v="0"/>
    <s v="6 sep 2017"/>
    <s v="0 hrs 1 mins 54 secs "/>
    <d v="1899-12-30T00:01:54"/>
    <n v="114"/>
  </r>
  <r>
    <n v="36054572"/>
    <x v="31"/>
    <s v="management"/>
    <s v="single"/>
    <s v="no"/>
    <s v="yes"/>
    <s v="no"/>
    <x v="0"/>
    <x v="3167"/>
    <n v="188"/>
    <n v="3"/>
    <s v="success"/>
    <x v="0"/>
    <s v="6 sep 2017"/>
    <s v="0 hrs 6 mins 27 secs "/>
    <d v="1899-12-30T00:06:27"/>
    <n v="387"/>
  </r>
  <r>
    <n v="36661585"/>
    <x v="20"/>
    <s v="management"/>
    <s v="married"/>
    <s v="no"/>
    <s v="no"/>
    <s v="no"/>
    <x v="2"/>
    <x v="3217"/>
    <n v="75"/>
    <n v="4"/>
    <s v="failure"/>
    <x v="1"/>
    <s v="6 sep 2017"/>
    <s v="0 hrs 5 mins 10 secs "/>
    <d v="1899-12-30T00:05:10"/>
    <n v="310"/>
  </r>
  <r>
    <n v="31469407"/>
    <x v="52"/>
    <s v="housemaid"/>
    <s v="married"/>
    <s v="no"/>
    <s v="no"/>
    <s v="no"/>
    <x v="3"/>
    <x v="6445"/>
    <n v="276"/>
    <n v="8"/>
    <s v="other"/>
    <x v="0"/>
    <s v="6 sep 2017"/>
    <s v="0 hrs 1 mins 49 secs "/>
    <d v="1899-12-30T00:01:49"/>
    <n v="109"/>
  </r>
  <r>
    <n v="41646391"/>
    <x v="29"/>
    <s v="management"/>
    <s v="married"/>
    <s v="no"/>
    <s v="yes"/>
    <s v="no"/>
    <x v="0"/>
    <x v="18"/>
    <n v="125"/>
    <n v="6"/>
    <s v="failure"/>
    <x v="1"/>
    <s v="6 sep 2017"/>
    <s v="0 hrs 3 mins 14 secs "/>
    <d v="1899-12-30T00:03:14"/>
    <n v="194"/>
  </r>
  <r>
    <n v="72943484"/>
    <x v="9"/>
    <s v="unemployed"/>
    <s v="single"/>
    <s v="no"/>
    <s v="no"/>
    <s v="no"/>
    <x v="2"/>
    <x v="4466"/>
    <n v="-1"/>
    <n v="0"/>
    <s v="unknown"/>
    <x v="1"/>
    <s v="6 sep 2017"/>
    <s v="0 hrs 4 mins 5 secs "/>
    <d v="1899-12-30T00:04:05"/>
    <n v="245"/>
  </r>
  <r>
    <n v="35344881"/>
    <x v="16"/>
    <s v="entrepreneur"/>
    <s v="married"/>
    <s v="no"/>
    <s v="no"/>
    <s v="no"/>
    <x v="1"/>
    <x v="10"/>
    <n v="280"/>
    <n v="1"/>
    <s v="failure"/>
    <x v="1"/>
    <s v="6 sep 2017"/>
    <s v="0 hrs 7 mins 20 secs "/>
    <d v="1899-12-30T00:07:20"/>
    <n v="440"/>
  </r>
  <r>
    <n v="45433697"/>
    <x v="7"/>
    <s v="admin"/>
    <s v="single"/>
    <s v="no"/>
    <s v="yes"/>
    <s v="no"/>
    <x v="1"/>
    <x v="3177"/>
    <n v="504"/>
    <n v="5"/>
    <s v="other"/>
    <x v="1"/>
    <s v="6 sep 2017"/>
    <s v="0 hrs 6 mins 9 secs "/>
    <d v="1899-12-30T00:06:09"/>
    <n v="369"/>
  </r>
  <r>
    <n v="54840240"/>
    <x v="19"/>
    <s v="admin"/>
    <s v="married"/>
    <s v="no"/>
    <s v="no"/>
    <s v="no"/>
    <x v="1"/>
    <x v="51"/>
    <n v="-1"/>
    <n v="0"/>
    <s v="unknown"/>
    <x v="0"/>
    <s v="6 sep 2017"/>
    <s v="0 hrs 0 mins 36 secs "/>
    <d v="1899-12-30T00:00:36"/>
    <n v="36"/>
  </r>
  <r>
    <n v="70564419"/>
    <x v="37"/>
    <s v="admin"/>
    <s v="married"/>
    <s v="no"/>
    <s v="no"/>
    <s v="no"/>
    <x v="1"/>
    <x v="333"/>
    <n v="96"/>
    <n v="1"/>
    <s v="success"/>
    <x v="1"/>
    <s v="6 sep 2017"/>
    <s v="0 hrs 4 mins 15 secs "/>
    <d v="1899-12-30T00:04:15"/>
    <n v="255"/>
  </r>
  <r>
    <n v="86404046"/>
    <x v="43"/>
    <s v="retired"/>
    <s v="married"/>
    <s v="no"/>
    <s v="no"/>
    <s v="no"/>
    <x v="1"/>
    <x v="6520"/>
    <n v="-1"/>
    <n v="0"/>
    <s v="unknown"/>
    <x v="1"/>
    <s v="6 sep 2017"/>
    <s v="0 hrs 5 mins 12 secs "/>
    <d v="1899-12-30T00:05:12"/>
    <n v="312"/>
  </r>
  <r>
    <n v="54175517"/>
    <x v="47"/>
    <s v="admin"/>
    <s v="divorced"/>
    <s v="no"/>
    <s v="no"/>
    <s v="no"/>
    <x v="1"/>
    <x v="2433"/>
    <n v="391"/>
    <n v="11"/>
    <s v="other"/>
    <x v="0"/>
    <s v="6 sep 2017"/>
    <s v="0 hrs 2 mins 25 secs "/>
    <d v="1899-12-30T00:02:25"/>
    <n v="145"/>
  </r>
  <r>
    <n v="89417670"/>
    <x v="2"/>
    <s v="blue-collar"/>
    <s v="single"/>
    <s v="no"/>
    <s v="no"/>
    <s v="no"/>
    <x v="1"/>
    <x v="1070"/>
    <n v="145"/>
    <n v="2"/>
    <s v="other"/>
    <x v="1"/>
    <s v="6 sep 2017"/>
    <s v="0 hrs 3 mins 44 secs "/>
    <d v="1899-12-30T00:03:44"/>
    <n v="224"/>
  </r>
  <r>
    <n v="71697204"/>
    <x v="33"/>
    <s v="technician"/>
    <s v="married"/>
    <s v="no"/>
    <s v="yes"/>
    <s v="no"/>
    <x v="1"/>
    <x v="245"/>
    <n v="831"/>
    <n v="1"/>
    <s v="other"/>
    <x v="0"/>
    <s v="6 sep 2017"/>
    <s v="0 hrs 2 mins 7 secs "/>
    <d v="1899-12-30T00:02:07"/>
    <n v="127"/>
  </r>
  <r>
    <n v="87088857"/>
    <x v="2"/>
    <s v="technician"/>
    <s v="married"/>
    <s v="no"/>
    <s v="yes"/>
    <s v="no"/>
    <x v="0"/>
    <x v="1886"/>
    <n v="490"/>
    <n v="5"/>
    <s v="other"/>
    <x v="0"/>
    <s v="6 sep 2017"/>
    <s v="0 hrs 0 mins 11 secs "/>
    <d v="1899-12-30T00:00:11"/>
    <n v="11"/>
  </r>
  <r>
    <n v="50207472"/>
    <x v="33"/>
    <s v="admin"/>
    <s v="married"/>
    <s v="no"/>
    <s v="yes"/>
    <s v="yes"/>
    <x v="0"/>
    <x v="2821"/>
    <n v="521"/>
    <n v="2"/>
    <s v="failure"/>
    <x v="0"/>
    <s v="6 sep 2017"/>
    <s v="0 hrs 2 mins 16 secs "/>
    <d v="1899-12-30T00:02:16"/>
    <n v="136"/>
  </r>
  <r>
    <n v="38833026"/>
    <x v="72"/>
    <s v="retired"/>
    <s v="divorced"/>
    <s v="no"/>
    <s v="no"/>
    <s v="no"/>
    <x v="3"/>
    <x v="525"/>
    <n v="97"/>
    <n v="3"/>
    <s v="other"/>
    <x v="0"/>
    <s v="6 sep 2017"/>
    <s v="0 hrs 1 mins 53 secs "/>
    <d v="1899-12-30T00:01:53"/>
    <n v="113"/>
  </r>
  <r>
    <n v="52537592"/>
    <x v="36"/>
    <s v="technician"/>
    <s v="single"/>
    <s v="no"/>
    <s v="yes"/>
    <s v="no"/>
    <x v="1"/>
    <x v="1742"/>
    <n v="297"/>
    <n v="3"/>
    <s v="other"/>
    <x v="1"/>
    <s v="6 sep 2017"/>
    <s v="0 hrs 6 mins 55 secs "/>
    <d v="1899-12-30T00:06:55"/>
    <n v="415"/>
  </r>
  <r>
    <n v="68946758"/>
    <x v="25"/>
    <s v="services"/>
    <s v="married"/>
    <s v="no"/>
    <s v="yes"/>
    <s v="no"/>
    <x v="1"/>
    <x v="16"/>
    <n v="185"/>
    <n v="9"/>
    <s v="success"/>
    <x v="1"/>
    <s v="6 sep 2017"/>
    <s v="0 hrs 15 mins 8 secs "/>
    <d v="1899-12-30T00:15:08"/>
    <n v="908"/>
  </r>
  <r>
    <n v="17178424"/>
    <x v="20"/>
    <s v="management"/>
    <s v="married"/>
    <s v="no"/>
    <s v="no"/>
    <s v="no"/>
    <x v="0"/>
    <x v="3209"/>
    <n v="108"/>
    <n v="8"/>
    <s v="success"/>
    <x v="0"/>
    <s v="6 sep 2017"/>
    <s v="0 hrs 5 mins 13 secs "/>
    <d v="1899-12-30T00:05:13"/>
    <n v="313"/>
  </r>
  <r>
    <n v="37224683"/>
    <x v="31"/>
    <s v="entrepreneur"/>
    <s v="married"/>
    <s v="no"/>
    <s v="no"/>
    <s v="yes"/>
    <x v="0"/>
    <x v="1922"/>
    <n v="432"/>
    <n v="3"/>
    <s v="success"/>
    <x v="0"/>
    <s v="6 sep 2017"/>
    <s v="0 hrs 3 mins 38 secs "/>
    <d v="1899-12-30T00:03:38"/>
    <n v="218"/>
  </r>
  <r>
    <n v="76387802"/>
    <x v="2"/>
    <s v="admin"/>
    <s v="married"/>
    <s v="no"/>
    <s v="no"/>
    <s v="no"/>
    <x v="1"/>
    <x v="1086"/>
    <n v="-1"/>
    <n v="0"/>
    <s v="unknown"/>
    <x v="0"/>
    <s v="6 sep 2017"/>
    <s v="0 hrs 0 mins 35 secs "/>
    <d v="1899-12-30T00:00:35"/>
    <n v="35"/>
  </r>
  <r>
    <n v="51173643"/>
    <x v="2"/>
    <s v="admin"/>
    <s v="married"/>
    <s v="no"/>
    <s v="no"/>
    <s v="no"/>
    <x v="1"/>
    <x v="1086"/>
    <n v="-1"/>
    <n v="0"/>
    <s v="unknown"/>
    <x v="1"/>
    <s v="6 sep 2017"/>
    <s v="0 hrs 4 mins 10 secs "/>
    <d v="1899-12-30T00:04:10"/>
    <n v="250"/>
  </r>
  <r>
    <n v="47930281"/>
    <x v="16"/>
    <s v="technician"/>
    <s v="single"/>
    <s v="no"/>
    <s v="no"/>
    <s v="no"/>
    <x v="1"/>
    <x v="1431"/>
    <n v="-1"/>
    <n v="0"/>
    <s v="unknown"/>
    <x v="0"/>
    <s v="6 sep 2017"/>
    <s v="0 hrs 2 mins 5 secs "/>
    <d v="1899-12-30T00:02:05"/>
    <n v="125"/>
  </r>
  <r>
    <n v="22196217"/>
    <x v="31"/>
    <s v="management"/>
    <s v="married"/>
    <s v="no"/>
    <s v="no"/>
    <s v="no"/>
    <x v="0"/>
    <x v="7156"/>
    <n v="-1"/>
    <n v="0"/>
    <s v="unknown"/>
    <x v="0"/>
    <s v="6 sep 2017"/>
    <s v="0 hrs 0 mins 8 secs "/>
    <d v="1899-12-30T00:00:08"/>
    <n v="8"/>
  </r>
  <r>
    <n v="30336193"/>
    <x v="36"/>
    <s v="admin"/>
    <s v="single"/>
    <s v="no"/>
    <s v="yes"/>
    <s v="no"/>
    <x v="0"/>
    <x v="1578"/>
    <n v="186"/>
    <n v="7"/>
    <s v="success"/>
    <x v="0"/>
    <s v="6 sep 2017"/>
    <s v="0 hrs 2 mins 44 secs "/>
    <d v="1899-12-30T00:02:44"/>
    <n v="164"/>
  </r>
  <r>
    <n v="23177725"/>
    <x v="10"/>
    <s v="admin"/>
    <s v="married"/>
    <s v="no"/>
    <s v="no"/>
    <s v="no"/>
    <x v="1"/>
    <x v="18"/>
    <n v="655"/>
    <n v="5"/>
    <s v="failure"/>
    <x v="0"/>
    <s v="6 sep 2017"/>
    <s v="0 hrs 5 mins 53 secs "/>
    <d v="1899-12-30T00:05:53"/>
    <n v="353"/>
  </r>
  <r>
    <n v="83945169"/>
    <x v="33"/>
    <s v="unemployed"/>
    <s v="single"/>
    <s v="no"/>
    <s v="no"/>
    <s v="no"/>
    <x v="2"/>
    <x v="356"/>
    <n v="-1"/>
    <n v="0"/>
    <s v="unknown"/>
    <x v="0"/>
    <s v="6 sep 2017"/>
    <s v="0 hrs 13 mins 11 secs "/>
    <d v="1899-12-30T00:13:11"/>
    <n v="791"/>
  </r>
  <r>
    <n v="43702079"/>
    <x v="32"/>
    <s v="management"/>
    <s v="single"/>
    <s v="no"/>
    <s v="no"/>
    <s v="no"/>
    <x v="0"/>
    <x v="1379"/>
    <n v="221"/>
    <n v="3"/>
    <s v="failure"/>
    <x v="0"/>
    <s v="7 sep 2017"/>
    <s v="0 hrs 11 mins 7 secs "/>
    <d v="1899-12-30T00:11:07"/>
    <n v="667"/>
  </r>
  <r>
    <n v="12215102"/>
    <x v="13"/>
    <s v="unknown"/>
    <s v="married"/>
    <s v="no"/>
    <s v="no"/>
    <s v="no"/>
    <x v="0"/>
    <x v="512"/>
    <n v="-1"/>
    <n v="0"/>
    <s v="unknown"/>
    <x v="1"/>
    <s v="7 sep 2017"/>
    <s v="0 hrs 5 mins 14 secs "/>
    <d v="1899-12-30T00:05:14"/>
    <n v="314"/>
  </r>
  <r>
    <n v="78223393"/>
    <x v="32"/>
    <s v="services"/>
    <s v="single"/>
    <s v="no"/>
    <s v="no"/>
    <s v="no"/>
    <x v="1"/>
    <x v="479"/>
    <n v="-1"/>
    <n v="0"/>
    <s v="unknown"/>
    <x v="0"/>
    <s v="7 sep 2017"/>
    <s v="0 hrs 0 mins 11 secs "/>
    <d v="1899-12-30T00:00:11"/>
    <n v="11"/>
  </r>
  <r>
    <n v="31519487"/>
    <x v="37"/>
    <s v="retired"/>
    <s v="married"/>
    <s v="no"/>
    <s v="no"/>
    <s v="no"/>
    <x v="1"/>
    <x v="4339"/>
    <n v="186"/>
    <n v="2"/>
    <s v="failure"/>
    <x v="0"/>
    <s v="7 sep 2017"/>
    <s v="0 hrs 2 mins 7 secs "/>
    <d v="1899-12-30T00:02:07"/>
    <n v="127"/>
  </r>
  <r>
    <n v="37977069"/>
    <x v="25"/>
    <s v="management"/>
    <s v="married"/>
    <s v="no"/>
    <s v="no"/>
    <s v="no"/>
    <x v="0"/>
    <x v="7098"/>
    <n v="186"/>
    <n v="1"/>
    <s v="success"/>
    <x v="1"/>
    <s v="7 sep 2017"/>
    <s v="0 hrs 5 mins 37 secs "/>
    <d v="1899-12-30T00:05:37"/>
    <n v="337"/>
  </r>
  <r>
    <n v="20027252"/>
    <x v="34"/>
    <s v="technician"/>
    <s v="married"/>
    <s v="no"/>
    <s v="yes"/>
    <s v="no"/>
    <x v="0"/>
    <x v="5896"/>
    <n v="186"/>
    <n v="2"/>
    <s v="failure"/>
    <x v="0"/>
    <s v="7 sep 2017"/>
    <s v="0 hrs 2 mins 59 secs "/>
    <d v="1899-12-30T00:02:59"/>
    <n v="179"/>
  </r>
  <r>
    <n v="75854085"/>
    <x v="5"/>
    <s v="management"/>
    <s v="single"/>
    <s v="no"/>
    <s v="yes"/>
    <s v="no"/>
    <x v="0"/>
    <x v="1539"/>
    <n v="-1"/>
    <n v="0"/>
    <s v="unknown"/>
    <x v="1"/>
    <s v="7 sep 2017"/>
    <s v="0 hrs 3 mins 21 secs "/>
    <d v="1899-12-30T00:03:21"/>
    <n v="201"/>
  </r>
  <r>
    <n v="74990999"/>
    <x v="22"/>
    <s v="admin"/>
    <s v="married"/>
    <s v="no"/>
    <s v="yes"/>
    <s v="yes"/>
    <x v="1"/>
    <x v="1198"/>
    <n v="-1"/>
    <n v="0"/>
    <s v="unknown"/>
    <x v="0"/>
    <s v="7 sep 2017"/>
    <s v="0 hrs 2 mins 0 secs "/>
    <d v="1899-12-30T00:02:00"/>
    <n v="120"/>
  </r>
  <r>
    <n v="46530570"/>
    <x v="36"/>
    <s v="unemployed"/>
    <s v="single"/>
    <s v="no"/>
    <s v="no"/>
    <s v="no"/>
    <x v="1"/>
    <x v="181"/>
    <n v="-1"/>
    <n v="0"/>
    <s v="unknown"/>
    <x v="0"/>
    <s v="7 sep 2017"/>
    <s v="0 hrs 0 mins 8 secs "/>
    <d v="1899-12-30T00:00:08"/>
    <n v="8"/>
  </r>
  <r>
    <n v="85153445"/>
    <x v="7"/>
    <s v="management"/>
    <s v="divorced"/>
    <s v="no"/>
    <s v="no"/>
    <s v="no"/>
    <x v="0"/>
    <x v="3297"/>
    <n v="-1"/>
    <n v="0"/>
    <s v="unknown"/>
    <x v="0"/>
    <s v="7 sep 2017"/>
    <s v="0 hrs 5 mins 32 secs "/>
    <d v="1899-12-30T00:05:32"/>
    <n v="332"/>
  </r>
  <r>
    <n v="28934956"/>
    <x v="47"/>
    <s v="retired"/>
    <s v="married"/>
    <s v="no"/>
    <s v="no"/>
    <s v="no"/>
    <x v="3"/>
    <x v="273"/>
    <n v="-1"/>
    <n v="0"/>
    <s v="unknown"/>
    <x v="1"/>
    <s v="7 sep 2017"/>
    <s v="0 hrs 4 mins 48 secs "/>
    <d v="1899-12-30T00:04:48"/>
    <n v="288"/>
  </r>
  <r>
    <n v="86302775"/>
    <x v="16"/>
    <s v="blue-collar"/>
    <s v="married"/>
    <s v="no"/>
    <s v="no"/>
    <s v="no"/>
    <x v="3"/>
    <x v="4636"/>
    <n v="102"/>
    <n v="5"/>
    <s v="other"/>
    <x v="1"/>
    <s v="7 sep 2017"/>
    <s v="0 hrs 8 mins 12 secs "/>
    <d v="1899-12-30T00:08:12"/>
    <n v="492"/>
  </r>
  <r>
    <n v="62523462"/>
    <x v="12"/>
    <s v="management"/>
    <s v="single"/>
    <s v="no"/>
    <s v="yes"/>
    <s v="no"/>
    <x v="0"/>
    <x v="263"/>
    <n v="427"/>
    <n v="3"/>
    <s v="success"/>
    <x v="1"/>
    <s v="8 sep 2017"/>
    <s v="0 hrs 10 mins 38 secs "/>
    <d v="1899-12-30T00:10:38"/>
    <n v="638"/>
  </r>
  <r>
    <n v="47142930"/>
    <x v="31"/>
    <s v="admin"/>
    <s v="married"/>
    <s v="no"/>
    <s v="yes"/>
    <s v="no"/>
    <x v="1"/>
    <x v="18"/>
    <n v="92"/>
    <n v="3"/>
    <s v="success"/>
    <x v="1"/>
    <s v="8 sep 2017"/>
    <s v="0 hrs 3 mins 30 secs "/>
    <d v="1899-12-30T00:03:30"/>
    <n v="210"/>
  </r>
  <r>
    <n v="45055950"/>
    <x v="34"/>
    <s v="technician"/>
    <s v="married"/>
    <s v="no"/>
    <s v="yes"/>
    <s v="no"/>
    <x v="0"/>
    <x v="1383"/>
    <n v="184"/>
    <n v="5"/>
    <s v="success"/>
    <x v="0"/>
    <s v="8 sep 2017"/>
    <s v="0 hrs 3 mins 33 secs "/>
    <d v="1899-12-30T00:03:33"/>
    <n v="213"/>
  </r>
  <r>
    <n v="37258080"/>
    <x v="21"/>
    <s v="admin"/>
    <s v="married"/>
    <s v="no"/>
    <s v="yes"/>
    <s v="no"/>
    <x v="1"/>
    <x v="18"/>
    <n v="187"/>
    <n v="1"/>
    <s v="failure"/>
    <x v="0"/>
    <s v="8 sep 2017"/>
    <s v="0 hrs 2 mins 29 secs "/>
    <d v="1899-12-30T00:02:29"/>
    <n v="149"/>
  </r>
  <r>
    <n v="78714579"/>
    <x v="33"/>
    <s v="management"/>
    <s v="divorced"/>
    <s v="no"/>
    <s v="no"/>
    <s v="no"/>
    <x v="0"/>
    <x v="1363"/>
    <n v="184"/>
    <n v="3"/>
    <s v="success"/>
    <x v="1"/>
    <s v="8 sep 2017"/>
    <s v="0 hrs 3 mins 40 secs "/>
    <d v="1899-12-30T00:03:40"/>
    <n v="220"/>
  </r>
  <r>
    <n v="76588428"/>
    <x v="20"/>
    <s v="management"/>
    <s v="married"/>
    <s v="no"/>
    <s v="no"/>
    <s v="no"/>
    <x v="0"/>
    <x v="2358"/>
    <n v="370"/>
    <n v="4"/>
    <s v="failure"/>
    <x v="0"/>
    <s v="8 sep 2017"/>
    <s v="0 hrs 2 mins 7 secs "/>
    <d v="1899-12-30T00:02:07"/>
    <n v="127"/>
  </r>
  <r>
    <n v="20644196"/>
    <x v="14"/>
    <s v="unemployed"/>
    <s v="married"/>
    <s v="no"/>
    <s v="no"/>
    <s v="no"/>
    <x v="1"/>
    <x v="1228"/>
    <n v="184"/>
    <n v="3"/>
    <s v="success"/>
    <x v="1"/>
    <s v="8 sep 2017"/>
    <s v="0 hrs 4 mins 6 secs "/>
    <d v="1899-12-30T00:04:06"/>
    <n v="246"/>
  </r>
  <r>
    <n v="52268102"/>
    <x v="41"/>
    <s v="student"/>
    <s v="single"/>
    <s v="no"/>
    <s v="no"/>
    <s v="no"/>
    <x v="0"/>
    <x v="86"/>
    <n v="92"/>
    <n v="1"/>
    <s v="failure"/>
    <x v="0"/>
    <s v="8 sep 2017"/>
    <s v="0 hrs 3 mins 30 secs "/>
    <d v="1899-12-30T00:03:30"/>
    <n v="210"/>
  </r>
  <r>
    <n v="53177181"/>
    <x v="30"/>
    <s v="student"/>
    <s v="single"/>
    <s v="no"/>
    <s v="no"/>
    <s v="no"/>
    <x v="1"/>
    <x v="2924"/>
    <n v="-1"/>
    <n v="0"/>
    <s v="unknown"/>
    <x v="1"/>
    <s v="8 sep 2017"/>
    <s v="0 hrs 10 mins 30 secs "/>
    <d v="1899-12-30T00:10:30"/>
    <n v="630"/>
  </r>
  <r>
    <n v="53313359"/>
    <x v="66"/>
    <s v="retired"/>
    <s v="married"/>
    <s v="no"/>
    <s v="no"/>
    <s v="no"/>
    <x v="3"/>
    <x v="2858"/>
    <n v="-1"/>
    <n v="0"/>
    <s v="unknown"/>
    <x v="0"/>
    <s v="8 sep 2017"/>
    <s v="0 hrs 2 mins 40 secs "/>
    <d v="1899-12-30T00:02:40"/>
    <n v="160"/>
  </r>
  <r>
    <n v="65974291"/>
    <x v="22"/>
    <s v="management"/>
    <s v="married"/>
    <s v="no"/>
    <s v="no"/>
    <s v="no"/>
    <x v="0"/>
    <x v="6996"/>
    <n v="183"/>
    <n v="5"/>
    <s v="success"/>
    <x v="1"/>
    <s v="8 sep 2017"/>
    <s v="0 hrs 11 mins 48 secs "/>
    <d v="1899-12-30T00:11:48"/>
    <n v="708"/>
  </r>
  <r>
    <n v="13785441"/>
    <x v="25"/>
    <s v="blue-collar"/>
    <s v="single"/>
    <s v="no"/>
    <s v="no"/>
    <s v="no"/>
    <x v="1"/>
    <x v="212"/>
    <n v="-1"/>
    <n v="0"/>
    <s v="unknown"/>
    <x v="0"/>
    <s v="8 sep 2017"/>
    <s v="0 hrs 0 mins 9 secs "/>
    <d v="1899-12-30T00:00:09"/>
    <n v="9"/>
  </r>
  <r>
    <n v="86238942"/>
    <x v="21"/>
    <s v="student"/>
    <s v="single"/>
    <s v="no"/>
    <s v="no"/>
    <s v="no"/>
    <x v="2"/>
    <x v="569"/>
    <n v="184"/>
    <n v="1"/>
    <s v="success"/>
    <x v="1"/>
    <s v="8 sep 2017"/>
    <s v="0 hrs 5 mins 58 secs "/>
    <d v="1899-12-30T00:05:58"/>
    <n v="358"/>
  </r>
  <r>
    <n v="67865571"/>
    <x v="64"/>
    <s v="retired"/>
    <s v="married"/>
    <s v="no"/>
    <s v="no"/>
    <s v="no"/>
    <x v="1"/>
    <x v="5151"/>
    <n v="91"/>
    <n v="13"/>
    <s v="success"/>
    <x v="1"/>
    <s v="8 sep 2017"/>
    <s v="0 hrs 10 mins 6 secs "/>
    <d v="1899-12-30T00:10:06"/>
    <n v="606"/>
  </r>
  <r>
    <n v="31384440"/>
    <x v="25"/>
    <s v="management"/>
    <s v="single"/>
    <s v="no"/>
    <s v="no"/>
    <s v="no"/>
    <x v="0"/>
    <x v="966"/>
    <n v="-1"/>
    <n v="0"/>
    <s v="unknown"/>
    <x v="1"/>
    <s v="8 sep 2017"/>
    <s v="0 hrs 18 mins 1 secs "/>
    <d v="1899-12-30T00:18:01"/>
    <n v="1081"/>
  </r>
  <r>
    <n v="62261295"/>
    <x v="17"/>
    <s v="student"/>
    <s v="single"/>
    <s v="no"/>
    <s v="no"/>
    <s v="no"/>
    <x v="0"/>
    <x v="499"/>
    <n v="-1"/>
    <n v="0"/>
    <s v="unknown"/>
    <x v="0"/>
    <s v="8 sep 2017"/>
    <s v="0 hrs 2 mins 7 secs "/>
    <d v="1899-12-30T00:02:07"/>
    <n v="127"/>
  </r>
  <r>
    <n v="55592400"/>
    <x v="2"/>
    <s v="blue-collar"/>
    <s v="married"/>
    <s v="no"/>
    <s v="no"/>
    <s v="no"/>
    <x v="1"/>
    <x v="544"/>
    <n v="-1"/>
    <n v="0"/>
    <s v="unknown"/>
    <x v="0"/>
    <s v="8 sep 2017"/>
    <s v="0 hrs 0 mins 9 secs "/>
    <d v="1899-12-30T00:00:09"/>
    <n v="9"/>
  </r>
  <r>
    <n v="84296216"/>
    <x v="46"/>
    <s v="unknown"/>
    <s v="married"/>
    <s v="no"/>
    <s v="no"/>
    <s v="no"/>
    <x v="2"/>
    <x v="239"/>
    <n v="-1"/>
    <n v="0"/>
    <s v="unknown"/>
    <x v="0"/>
    <s v="9 sep 2017"/>
    <s v="0 hrs 6 mins 18 secs "/>
    <d v="1899-12-30T00:06:18"/>
    <n v="378"/>
  </r>
  <r>
    <n v="75797748"/>
    <x v="13"/>
    <s v="management"/>
    <s v="married"/>
    <s v="no"/>
    <s v="no"/>
    <s v="no"/>
    <x v="0"/>
    <x v="70"/>
    <n v="-1"/>
    <n v="0"/>
    <s v="unknown"/>
    <x v="0"/>
    <s v="9 sep 2017"/>
    <s v="0 hrs 6 mins 45 secs "/>
    <d v="1899-12-30T00:06:45"/>
    <n v="405"/>
  </r>
  <r>
    <n v="38872533"/>
    <x v="19"/>
    <s v="management"/>
    <s v="married"/>
    <s v="no"/>
    <s v="no"/>
    <s v="no"/>
    <x v="0"/>
    <x v="174"/>
    <n v="183"/>
    <n v="5"/>
    <s v="success"/>
    <x v="1"/>
    <s v="9 sep 2017"/>
    <s v="0 hrs 3 mins 36 secs "/>
    <d v="1899-12-30T00:03:36"/>
    <n v="216"/>
  </r>
  <r>
    <n v="67066349"/>
    <x v="44"/>
    <s v="retired"/>
    <s v="married"/>
    <s v="no"/>
    <s v="yes"/>
    <s v="yes"/>
    <x v="1"/>
    <x v="3877"/>
    <n v="183"/>
    <n v="1"/>
    <s v="success"/>
    <x v="1"/>
    <s v="9 sep 2017"/>
    <s v="0 hrs 4 mins 21 secs "/>
    <d v="1899-12-30T00:04:21"/>
    <n v="261"/>
  </r>
  <r>
    <n v="71838980"/>
    <x v="72"/>
    <s v="retired"/>
    <s v="married"/>
    <s v="no"/>
    <s v="no"/>
    <s v="no"/>
    <x v="0"/>
    <x v="2157"/>
    <n v="92"/>
    <n v="3"/>
    <s v="failure"/>
    <x v="1"/>
    <s v="9 sep 2017"/>
    <s v="0 hrs 23 mins 25 secs "/>
    <d v="1899-12-30T00:23:25"/>
    <n v="1405"/>
  </r>
  <r>
    <n v="35918869"/>
    <x v="30"/>
    <s v="student"/>
    <s v="single"/>
    <s v="no"/>
    <s v="no"/>
    <s v="no"/>
    <x v="0"/>
    <x v="4351"/>
    <n v="-1"/>
    <n v="0"/>
    <s v="unknown"/>
    <x v="1"/>
    <s v="9 sep 2017"/>
    <s v="0 hrs 11 mins 19 secs "/>
    <d v="1899-12-30T00:11:19"/>
    <n v="679"/>
  </r>
  <r>
    <n v="69213474"/>
    <x v="25"/>
    <s v="unemployed"/>
    <s v="married"/>
    <s v="no"/>
    <s v="no"/>
    <s v="no"/>
    <x v="1"/>
    <x v="6520"/>
    <n v="182"/>
    <n v="1"/>
    <s v="success"/>
    <x v="1"/>
    <s v="9 sep 2017"/>
    <s v="0 hrs 6 mins 44 secs "/>
    <d v="1899-12-30T00:06:44"/>
    <n v="404"/>
  </r>
  <r>
    <n v="64477022"/>
    <x v="30"/>
    <s v="student"/>
    <s v="single"/>
    <s v="no"/>
    <s v="no"/>
    <s v="no"/>
    <x v="1"/>
    <x v="364"/>
    <n v="-1"/>
    <n v="0"/>
    <s v="unknown"/>
    <x v="1"/>
    <s v="9 sep 2017"/>
    <s v="0 hrs 7 mins 10 secs "/>
    <d v="1899-12-30T00:07:10"/>
    <n v="430"/>
  </r>
  <r>
    <n v="79795882"/>
    <x v="5"/>
    <s v="management"/>
    <s v="married"/>
    <s v="no"/>
    <s v="yes"/>
    <s v="no"/>
    <x v="0"/>
    <x v="130"/>
    <n v="-1"/>
    <n v="0"/>
    <s v="unknown"/>
    <x v="1"/>
    <s v="9 sep 2017"/>
    <s v="0 hrs 3 mins 22 secs "/>
    <d v="1899-12-30T00:03:22"/>
    <n v="202"/>
  </r>
  <r>
    <n v="29415028"/>
    <x v="34"/>
    <s v="management"/>
    <s v="married"/>
    <s v="no"/>
    <s v="no"/>
    <s v="no"/>
    <x v="0"/>
    <x v="1471"/>
    <n v="92"/>
    <n v="8"/>
    <s v="success"/>
    <x v="1"/>
    <s v="9 sep 2017"/>
    <s v="0 hrs 3 mins 29 secs "/>
    <d v="1899-12-30T00:03:29"/>
    <n v="209"/>
  </r>
  <r>
    <n v="14081426"/>
    <x v="45"/>
    <s v="retired"/>
    <s v="divorced"/>
    <s v="no"/>
    <s v="no"/>
    <s v="no"/>
    <x v="3"/>
    <x v="4232"/>
    <n v="93"/>
    <n v="5"/>
    <s v="other"/>
    <x v="0"/>
    <s v="9 sep 2017"/>
    <s v="0 hrs 12 mins 41 secs "/>
    <d v="1899-12-30T00:12:41"/>
    <n v="761"/>
  </r>
  <r>
    <n v="74134058"/>
    <x v="18"/>
    <s v="management"/>
    <s v="married"/>
    <s v="no"/>
    <s v="no"/>
    <s v="no"/>
    <x v="0"/>
    <x v="4693"/>
    <n v="-1"/>
    <n v="0"/>
    <s v="unknown"/>
    <x v="0"/>
    <s v="9 sep 2017"/>
    <s v="0 hrs 4 mins 23 secs "/>
    <d v="1899-12-30T00:04:23"/>
    <n v="263"/>
  </r>
  <r>
    <n v="86689105"/>
    <x v="2"/>
    <s v="unemployed"/>
    <s v="single"/>
    <s v="no"/>
    <s v="no"/>
    <s v="yes"/>
    <x v="1"/>
    <x v="4880"/>
    <n v="749"/>
    <n v="2"/>
    <s v="failure"/>
    <x v="1"/>
    <s v="9 sep 2017"/>
    <s v="0 hrs 5 mins 5 secs "/>
    <d v="1899-12-30T00:05:05"/>
    <n v="305"/>
  </r>
  <r>
    <n v="11229534"/>
    <x v="2"/>
    <s v="admin"/>
    <s v="single"/>
    <s v="no"/>
    <s v="yes"/>
    <s v="no"/>
    <x v="1"/>
    <x v="929"/>
    <n v="365"/>
    <n v="1"/>
    <s v="success"/>
    <x v="1"/>
    <s v="9 sep 2017"/>
    <s v="0 hrs 3 mins 24 secs "/>
    <d v="1899-12-30T00:03:24"/>
    <n v="204"/>
  </r>
  <r>
    <n v="47735311"/>
    <x v="46"/>
    <s v="retired"/>
    <s v="married"/>
    <s v="no"/>
    <s v="no"/>
    <s v="no"/>
    <x v="3"/>
    <x v="278"/>
    <n v="92"/>
    <n v="1"/>
    <s v="success"/>
    <x v="1"/>
    <s v="9 sep 2017"/>
    <s v="0 hrs 2 mins 47 secs "/>
    <d v="1899-12-30T00:02:47"/>
    <n v="167"/>
  </r>
  <r>
    <n v="48192260"/>
    <x v="29"/>
    <s v="technician"/>
    <s v="married"/>
    <s v="no"/>
    <s v="no"/>
    <s v="no"/>
    <x v="3"/>
    <x v="197"/>
    <n v="191"/>
    <n v="3"/>
    <s v="success"/>
    <x v="1"/>
    <s v="9 sep 2017"/>
    <s v="0 hrs 6 mins 26 secs "/>
    <d v="1899-12-30T00:06:26"/>
    <n v="386"/>
  </r>
  <r>
    <n v="13029969"/>
    <x v="5"/>
    <s v="admin"/>
    <s v="married"/>
    <s v="no"/>
    <s v="no"/>
    <s v="no"/>
    <x v="1"/>
    <x v="2521"/>
    <n v="254"/>
    <n v="4"/>
    <s v="success"/>
    <x v="0"/>
    <s v="9 sep 2017"/>
    <s v="0 hrs 0 mins 1 secs "/>
    <d v="1899-12-30T00:00:01"/>
    <n v="1"/>
  </r>
  <r>
    <n v="12877343"/>
    <x v="5"/>
    <s v="admin"/>
    <s v="married"/>
    <s v="no"/>
    <s v="no"/>
    <s v="no"/>
    <x v="1"/>
    <x v="2521"/>
    <n v="254"/>
    <n v="4"/>
    <s v="success"/>
    <x v="1"/>
    <s v="9 sep 2017"/>
    <s v="0 hrs 4 mins 28 secs "/>
    <d v="1899-12-30T00:04:28"/>
    <n v="268"/>
  </r>
  <r>
    <n v="69522122"/>
    <x v="5"/>
    <s v="student"/>
    <s v="single"/>
    <s v="no"/>
    <s v="no"/>
    <s v="no"/>
    <x v="0"/>
    <x v="6807"/>
    <n v="200"/>
    <n v="3"/>
    <s v="failure"/>
    <x v="1"/>
    <s v="10 sep 2017"/>
    <s v="0 hrs 17 mins 22 secs "/>
    <d v="1899-12-30T00:17:22"/>
    <n v="1042"/>
  </r>
  <r>
    <n v="50167486"/>
    <x v="37"/>
    <s v="unemployed"/>
    <s v="divorced"/>
    <s v="no"/>
    <s v="no"/>
    <s v="no"/>
    <x v="1"/>
    <x v="3410"/>
    <n v="186"/>
    <n v="1"/>
    <s v="success"/>
    <x v="0"/>
    <s v="10 sep 2017"/>
    <s v="0 hrs 1 mins 50 secs "/>
    <d v="1899-12-30T00:01:50"/>
    <n v="110"/>
  </r>
  <r>
    <n v="19110217"/>
    <x v="56"/>
    <s v="retired"/>
    <s v="married"/>
    <s v="no"/>
    <s v="no"/>
    <s v="no"/>
    <x v="2"/>
    <x v="2163"/>
    <n v="185"/>
    <n v="2"/>
    <s v="success"/>
    <x v="1"/>
    <s v="10 sep 2017"/>
    <s v="0 hrs 3 mins 31 secs "/>
    <d v="1899-12-30T00:03:31"/>
    <n v="211"/>
  </r>
  <r>
    <n v="77890576"/>
    <x v="5"/>
    <s v="management"/>
    <s v="single"/>
    <s v="no"/>
    <s v="no"/>
    <s v="no"/>
    <x v="0"/>
    <x v="125"/>
    <n v="93"/>
    <n v="2"/>
    <s v="success"/>
    <x v="1"/>
    <s v="10 sep 2017"/>
    <s v="0 hrs 4 mins 15 secs "/>
    <d v="1899-12-30T00:04:15"/>
    <n v="255"/>
  </r>
  <r>
    <n v="33876343"/>
    <x v="19"/>
    <s v="technician"/>
    <s v="single"/>
    <s v="no"/>
    <s v="no"/>
    <s v="no"/>
    <x v="1"/>
    <x v="1138"/>
    <n v="394"/>
    <n v="1"/>
    <s v="failure"/>
    <x v="0"/>
    <s v="10 sep 2017"/>
    <s v="0 hrs 5 mins 15 secs "/>
    <d v="1899-12-30T00:05:15"/>
    <n v="315"/>
  </r>
  <r>
    <n v="45429753"/>
    <x v="30"/>
    <s v="admin"/>
    <s v="single"/>
    <s v="no"/>
    <s v="no"/>
    <s v="no"/>
    <x v="1"/>
    <x v="699"/>
    <n v="-1"/>
    <n v="0"/>
    <s v="unknown"/>
    <x v="1"/>
    <s v="10 sep 2017"/>
    <s v="0 hrs 4 mins 16 secs "/>
    <d v="1899-12-30T00:04:16"/>
    <n v="256"/>
  </r>
  <r>
    <n v="61489535"/>
    <x v="12"/>
    <s v="housemaid"/>
    <s v="divorced"/>
    <s v="no"/>
    <s v="no"/>
    <s v="no"/>
    <x v="3"/>
    <x v="1180"/>
    <n v="-1"/>
    <n v="0"/>
    <s v="unknown"/>
    <x v="0"/>
    <s v="13 sep 2017"/>
    <s v="0 hrs 1 mins 9 secs "/>
    <d v="1899-12-30T00:01:09"/>
    <n v="69"/>
  </r>
  <r>
    <n v="72654468"/>
    <x v="52"/>
    <s v="retired"/>
    <s v="divorced"/>
    <s v="no"/>
    <s v="no"/>
    <s v="no"/>
    <x v="3"/>
    <x v="6988"/>
    <n v="-1"/>
    <n v="0"/>
    <s v="unknown"/>
    <x v="0"/>
    <s v="13 sep 2017"/>
    <s v="0 hrs 2 mins 55 secs "/>
    <d v="1899-12-30T00:02:55"/>
    <n v="175"/>
  </r>
  <r>
    <n v="11004343"/>
    <x v="19"/>
    <s v="management"/>
    <s v="married"/>
    <s v="no"/>
    <s v="no"/>
    <s v="no"/>
    <x v="0"/>
    <x v="2826"/>
    <n v="-1"/>
    <n v="0"/>
    <s v="unknown"/>
    <x v="0"/>
    <s v="13 sep 2017"/>
    <s v="0 hrs 5 mins 3 secs "/>
    <d v="1899-12-30T00:05:03"/>
    <n v="303"/>
  </r>
  <r>
    <n v="58186758"/>
    <x v="20"/>
    <s v="unemployed"/>
    <s v="married"/>
    <s v="no"/>
    <s v="no"/>
    <s v="no"/>
    <x v="1"/>
    <x v="1552"/>
    <n v="187"/>
    <n v="3"/>
    <s v="success"/>
    <x v="1"/>
    <s v="13 sep 2017"/>
    <s v="0 hrs 3 mins 38 secs "/>
    <d v="1899-12-30T00:03:38"/>
    <n v="218"/>
  </r>
  <r>
    <n v="81148861"/>
    <x v="25"/>
    <s v="services"/>
    <s v="single"/>
    <s v="no"/>
    <s v="no"/>
    <s v="no"/>
    <x v="0"/>
    <x v="3426"/>
    <n v="199"/>
    <n v="4"/>
    <s v="other"/>
    <x v="1"/>
    <s v="13 sep 2017"/>
    <s v="0 hrs 5 mins 23 secs "/>
    <d v="1899-12-30T00:05:23"/>
    <n v="323"/>
  </r>
  <r>
    <n v="71679026"/>
    <x v="3"/>
    <s v="technician"/>
    <s v="married"/>
    <s v="no"/>
    <s v="yes"/>
    <s v="no"/>
    <x v="1"/>
    <x v="6379"/>
    <n v="490"/>
    <n v="1"/>
    <s v="failure"/>
    <x v="0"/>
    <s v="13 sep 2017"/>
    <s v="0 hrs 8 mins 22 secs "/>
    <d v="1899-12-30T00:08:22"/>
    <n v="502"/>
  </r>
  <r>
    <n v="16899560"/>
    <x v="17"/>
    <s v="student"/>
    <s v="single"/>
    <s v="no"/>
    <s v="no"/>
    <s v="no"/>
    <x v="1"/>
    <x v="255"/>
    <n v="199"/>
    <n v="4"/>
    <s v="failure"/>
    <x v="1"/>
    <s v="13 sep 2017"/>
    <s v="0 hrs 4 mins 33 secs "/>
    <d v="1899-12-30T00:04:33"/>
    <n v="273"/>
  </r>
  <r>
    <n v="78575898"/>
    <x v="34"/>
    <s v="management"/>
    <s v="single"/>
    <s v="no"/>
    <s v="no"/>
    <s v="no"/>
    <x v="0"/>
    <x v="95"/>
    <n v="96"/>
    <n v="5"/>
    <s v="success"/>
    <x v="0"/>
    <s v="13 sep 2017"/>
    <s v="0 hrs 1 mins 21 secs "/>
    <d v="1899-12-30T00:01:21"/>
    <n v="81"/>
  </r>
  <r>
    <n v="31856807"/>
    <x v="2"/>
    <s v="services"/>
    <s v="married"/>
    <s v="no"/>
    <s v="no"/>
    <s v="no"/>
    <x v="1"/>
    <x v="6788"/>
    <n v="-1"/>
    <n v="0"/>
    <s v="unknown"/>
    <x v="0"/>
    <s v="13 sep 2017"/>
    <s v="0 hrs 0 mins 5 secs "/>
    <d v="1899-12-30T00:00:05"/>
    <n v="5"/>
  </r>
  <r>
    <n v="60380701"/>
    <x v="35"/>
    <s v="technician"/>
    <s v="single"/>
    <s v="no"/>
    <s v="no"/>
    <s v="no"/>
    <x v="1"/>
    <x v="164"/>
    <n v="-1"/>
    <n v="0"/>
    <s v="unknown"/>
    <x v="0"/>
    <s v="14 sep 2017"/>
    <s v="0 hrs 0 mins 9 secs "/>
    <d v="1899-12-30T00:00:09"/>
    <n v="9"/>
  </r>
  <r>
    <n v="37205329"/>
    <x v="49"/>
    <s v="student"/>
    <s v="single"/>
    <s v="no"/>
    <s v="no"/>
    <s v="no"/>
    <x v="1"/>
    <x v="494"/>
    <n v="-1"/>
    <n v="0"/>
    <s v="unknown"/>
    <x v="0"/>
    <s v="14 sep 2017"/>
    <s v="0 hrs 0 mins 5 secs "/>
    <d v="1899-12-30T00:00:05"/>
    <n v="5"/>
  </r>
  <r>
    <n v="75883613"/>
    <x v="44"/>
    <s v="admin"/>
    <s v="married"/>
    <s v="no"/>
    <s v="no"/>
    <s v="no"/>
    <x v="1"/>
    <x v="3808"/>
    <n v="186"/>
    <n v="1"/>
    <s v="success"/>
    <x v="0"/>
    <s v="14 sep 2017"/>
    <s v="0 hrs 11 mins 46 secs "/>
    <d v="1899-12-30T00:11:46"/>
    <n v="706"/>
  </r>
  <r>
    <n v="64863790"/>
    <x v="0"/>
    <s v="management"/>
    <s v="married"/>
    <s v="no"/>
    <s v="no"/>
    <s v="no"/>
    <x v="0"/>
    <x v="18"/>
    <n v="-1"/>
    <n v="0"/>
    <s v="unknown"/>
    <x v="1"/>
    <s v="14 sep 2017"/>
    <s v="0 hrs 5 mins 58 secs "/>
    <d v="1899-12-30T00:05:58"/>
    <n v="358"/>
  </r>
  <r>
    <n v="15716576"/>
    <x v="53"/>
    <s v="retired"/>
    <s v="married"/>
    <s v="no"/>
    <s v="no"/>
    <s v="no"/>
    <x v="2"/>
    <x v="1527"/>
    <n v="92"/>
    <n v="9"/>
    <s v="success"/>
    <x v="1"/>
    <s v="14 sep 2017"/>
    <s v="0 hrs 4 mins 39 secs "/>
    <d v="1899-12-30T00:04:39"/>
    <n v="279"/>
  </r>
  <r>
    <n v="88153551"/>
    <x v="43"/>
    <s v="admin"/>
    <s v="married"/>
    <s v="no"/>
    <s v="no"/>
    <s v="no"/>
    <x v="3"/>
    <x v="3793"/>
    <n v="64"/>
    <n v="12"/>
    <s v="failure"/>
    <x v="1"/>
    <s v="14 sep 2017"/>
    <s v="0 hrs 3 mins 41 secs "/>
    <d v="1899-12-30T00:03:41"/>
    <n v="221"/>
  </r>
  <r>
    <n v="53855517"/>
    <x v="44"/>
    <s v="retired"/>
    <s v="married"/>
    <s v="no"/>
    <s v="yes"/>
    <s v="no"/>
    <x v="0"/>
    <x v="2387"/>
    <n v="216"/>
    <n v="7"/>
    <s v="success"/>
    <x v="1"/>
    <s v="14 sep 2017"/>
    <s v="0 hrs 3 mins 31 secs "/>
    <d v="1899-12-30T00:03:31"/>
    <n v="211"/>
  </r>
  <r>
    <n v="48747957"/>
    <x v="6"/>
    <s v="management"/>
    <s v="single"/>
    <s v="no"/>
    <s v="yes"/>
    <s v="no"/>
    <x v="1"/>
    <x v="1607"/>
    <n v="524"/>
    <n v="7"/>
    <s v="other"/>
    <x v="0"/>
    <s v="14 sep 2017"/>
    <s v="0 hrs 0 mins 6 secs "/>
    <d v="1899-12-30T00:00:06"/>
    <n v="6"/>
  </r>
  <r>
    <n v="74281955"/>
    <x v="8"/>
    <s v="admin"/>
    <s v="married"/>
    <s v="no"/>
    <s v="no"/>
    <s v="no"/>
    <x v="1"/>
    <x v="6940"/>
    <n v="398"/>
    <n v="1"/>
    <s v="failure"/>
    <x v="1"/>
    <s v="14 sep 2017"/>
    <s v="0 hrs 6 mins 49 secs "/>
    <d v="1899-12-30T00:06:49"/>
    <n v="409"/>
  </r>
  <r>
    <n v="43313600"/>
    <x v="5"/>
    <s v="management"/>
    <s v="single"/>
    <s v="no"/>
    <s v="no"/>
    <s v="no"/>
    <x v="0"/>
    <x v="3163"/>
    <n v="91"/>
    <n v="4"/>
    <s v="success"/>
    <x v="1"/>
    <s v="14 sep 2017"/>
    <s v="0 hrs 3 mins 50 secs "/>
    <d v="1899-12-30T00:03:50"/>
    <n v="230"/>
  </r>
  <r>
    <n v="81464383"/>
    <x v="7"/>
    <s v="blue-collar"/>
    <s v="married"/>
    <s v="no"/>
    <s v="yes"/>
    <s v="no"/>
    <x v="1"/>
    <x v="449"/>
    <n v="838"/>
    <n v="3"/>
    <s v="other"/>
    <x v="0"/>
    <s v="14 sep 2017"/>
    <s v="0 hrs 0 mins 6 secs "/>
    <d v="1899-12-30T00:00:06"/>
    <n v="6"/>
  </r>
  <r>
    <n v="58552622"/>
    <x v="55"/>
    <s v="retired"/>
    <s v="divorced"/>
    <s v="no"/>
    <s v="no"/>
    <s v="no"/>
    <x v="3"/>
    <x v="7101"/>
    <n v="91"/>
    <n v="4"/>
    <s v="success"/>
    <x v="1"/>
    <s v="14 sep 2017"/>
    <s v="0 hrs 6 mins 44 secs "/>
    <d v="1899-12-30T00:06:44"/>
    <n v="404"/>
  </r>
  <r>
    <n v="55322445"/>
    <x v="35"/>
    <s v="management"/>
    <s v="single"/>
    <s v="no"/>
    <s v="no"/>
    <s v="no"/>
    <x v="0"/>
    <x v="7157"/>
    <n v="-1"/>
    <n v="0"/>
    <s v="unknown"/>
    <x v="0"/>
    <s v="14 sep 2017"/>
    <s v="0 hrs 6 mins 20 secs "/>
    <d v="1899-12-30T00:06:20"/>
    <n v="380"/>
  </r>
  <r>
    <n v="63344585"/>
    <x v="45"/>
    <s v="retired"/>
    <s v="married"/>
    <s v="no"/>
    <s v="no"/>
    <s v="no"/>
    <x v="3"/>
    <x v="1511"/>
    <n v="187"/>
    <n v="4"/>
    <s v="failure"/>
    <x v="1"/>
    <s v="14 sep 2017"/>
    <s v="0 hrs 13 mins 28 secs "/>
    <d v="1899-12-30T00:13:28"/>
    <n v="808"/>
  </r>
  <r>
    <n v="27797782"/>
    <x v="30"/>
    <s v="student"/>
    <s v="single"/>
    <s v="no"/>
    <s v="no"/>
    <s v="no"/>
    <x v="2"/>
    <x v="607"/>
    <n v="92"/>
    <n v="2"/>
    <s v="success"/>
    <x v="0"/>
    <s v="14 sep 2017"/>
    <s v="0 hrs 6 mins 47 secs "/>
    <d v="1899-12-30T00:06:47"/>
    <n v="407"/>
  </r>
  <r>
    <n v="24326093"/>
    <x v="42"/>
    <s v="student"/>
    <s v="single"/>
    <s v="no"/>
    <s v="no"/>
    <s v="no"/>
    <x v="2"/>
    <x v="3"/>
    <n v="-1"/>
    <n v="0"/>
    <s v="unknown"/>
    <x v="1"/>
    <s v="14 sep 2017"/>
    <s v="0 hrs 5 mins 40 secs "/>
    <d v="1899-12-30T00:05:40"/>
    <n v="340"/>
  </r>
  <r>
    <n v="55562840"/>
    <x v="63"/>
    <s v="retired"/>
    <s v="married"/>
    <s v="no"/>
    <s v="no"/>
    <s v="no"/>
    <x v="0"/>
    <x v="6497"/>
    <n v="184"/>
    <n v="3"/>
    <s v="success"/>
    <x v="1"/>
    <s v="15 sep 2017"/>
    <s v="0 hrs 4 mins 11 secs "/>
    <d v="1899-12-30T00:04:11"/>
    <n v="251"/>
  </r>
  <r>
    <n v="70902112"/>
    <x v="18"/>
    <s v="entrepreneur"/>
    <s v="married"/>
    <s v="no"/>
    <s v="no"/>
    <s v="no"/>
    <x v="0"/>
    <x v="5549"/>
    <n v="-1"/>
    <n v="0"/>
    <s v="unknown"/>
    <x v="1"/>
    <s v="15 sep 2017"/>
    <s v="0 hrs 8 mins 26 secs "/>
    <d v="1899-12-30T00:08:26"/>
    <n v="506"/>
  </r>
  <r>
    <n v="25836942"/>
    <x v="4"/>
    <s v="blue-collar"/>
    <s v="married"/>
    <s v="no"/>
    <s v="no"/>
    <s v="no"/>
    <x v="1"/>
    <x v="272"/>
    <n v="75"/>
    <n v="6"/>
    <s v="failure"/>
    <x v="1"/>
    <s v="15 sep 2017"/>
    <s v="0 hrs 5 mins 31 secs "/>
    <d v="1899-12-30T00:05:31"/>
    <n v="331"/>
  </r>
  <r>
    <n v="54821442"/>
    <x v="76"/>
    <s v="retired"/>
    <s v="married"/>
    <s v="no"/>
    <s v="no"/>
    <s v="no"/>
    <x v="1"/>
    <x v="994"/>
    <n v="274"/>
    <n v="1"/>
    <s v="failure"/>
    <x v="0"/>
    <s v="15 sep 2017"/>
    <s v="0 hrs 2 mins 41 secs "/>
    <d v="1899-12-30T00:02:41"/>
    <n v="161"/>
  </r>
  <r>
    <n v="68690176"/>
    <x v="23"/>
    <s v="management"/>
    <s v="married"/>
    <s v="no"/>
    <s v="yes"/>
    <s v="yes"/>
    <x v="0"/>
    <x v="1460"/>
    <n v="246"/>
    <n v="4"/>
    <s v="success"/>
    <x v="1"/>
    <s v="15 sep 2017"/>
    <s v="0 hrs 5 mins 16 secs "/>
    <d v="1899-12-30T00:05:16"/>
    <n v="316"/>
  </r>
  <r>
    <n v="77140699"/>
    <x v="19"/>
    <s v="management"/>
    <s v="married"/>
    <s v="no"/>
    <s v="no"/>
    <s v="no"/>
    <x v="2"/>
    <x v="442"/>
    <n v="183"/>
    <n v="1"/>
    <s v="success"/>
    <x v="1"/>
    <s v="15 sep 2017"/>
    <s v="0 hrs 3 mins 20 secs "/>
    <d v="1899-12-30T00:03:20"/>
    <n v="200"/>
  </r>
  <r>
    <n v="43867216"/>
    <x v="60"/>
    <s v="admin"/>
    <s v="divorced"/>
    <s v="no"/>
    <s v="no"/>
    <s v="no"/>
    <x v="1"/>
    <x v="7158"/>
    <n v="-1"/>
    <n v="0"/>
    <s v="unknown"/>
    <x v="1"/>
    <s v="15 sep 2017"/>
    <s v="0 hrs 15 mins 53 secs "/>
    <d v="1899-12-30T00:15:53"/>
    <n v="953"/>
  </r>
  <r>
    <n v="16548061"/>
    <x v="31"/>
    <s v="management"/>
    <s v="married"/>
    <s v="no"/>
    <s v="no"/>
    <s v="no"/>
    <x v="0"/>
    <x v="4261"/>
    <n v="769"/>
    <n v="2"/>
    <s v="failure"/>
    <x v="1"/>
    <s v="15 sep 2017"/>
    <s v="0 hrs 6 mins 25 secs "/>
    <d v="1899-12-30T00:06:25"/>
    <n v="385"/>
  </r>
  <r>
    <n v="27917903"/>
    <x v="7"/>
    <s v="blue-collar"/>
    <s v="married"/>
    <s v="no"/>
    <s v="yes"/>
    <s v="no"/>
    <x v="3"/>
    <x v="390"/>
    <n v="-1"/>
    <n v="0"/>
    <s v="unknown"/>
    <x v="0"/>
    <s v="15 sep 2017"/>
    <s v="0 hrs 2 mins 53 secs "/>
    <d v="1899-12-30T00:02:53"/>
    <n v="173"/>
  </r>
  <r>
    <n v="77384056"/>
    <x v="43"/>
    <s v="retired"/>
    <s v="married"/>
    <s v="no"/>
    <s v="no"/>
    <s v="no"/>
    <x v="0"/>
    <x v="3168"/>
    <n v="184"/>
    <n v="7"/>
    <s v="success"/>
    <x v="1"/>
    <s v="15 sep 2017"/>
    <s v="0 hrs 8 mins 31 secs "/>
    <d v="1899-12-30T00:08:31"/>
    <n v="511"/>
  </r>
  <r>
    <n v="54962801"/>
    <x v="30"/>
    <s v="student"/>
    <s v="single"/>
    <s v="no"/>
    <s v="no"/>
    <s v="no"/>
    <x v="1"/>
    <x v="7159"/>
    <n v="-1"/>
    <n v="0"/>
    <s v="unknown"/>
    <x v="1"/>
    <s v="15 sep 2017"/>
    <s v="0 hrs 3 mins 36 secs "/>
    <d v="1899-12-30T00:03:36"/>
    <n v="216"/>
  </r>
  <r>
    <n v="20283852"/>
    <x v="34"/>
    <s v="management"/>
    <s v="single"/>
    <s v="no"/>
    <s v="no"/>
    <s v="no"/>
    <x v="0"/>
    <x v="339"/>
    <n v="469"/>
    <n v="3"/>
    <s v="success"/>
    <x v="1"/>
    <s v="15 sep 2017"/>
    <s v="0 hrs 3 mins 33 secs "/>
    <d v="1899-12-30T00:03:33"/>
    <n v="213"/>
  </r>
  <r>
    <n v="68702936"/>
    <x v="35"/>
    <s v="technician"/>
    <s v="single"/>
    <s v="no"/>
    <s v="no"/>
    <s v="no"/>
    <x v="0"/>
    <x v="18"/>
    <n v="-1"/>
    <n v="0"/>
    <s v="unknown"/>
    <x v="0"/>
    <s v="15 sep 2017"/>
    <s v="0 hrs 3 mins 34 secs "/>
    <d v="1899-12-30T00:03:34"/>
    <n v="214"/>
  </r>
  <r>
    <n v="56227206"/>
    <x v="16"/>
    <s v="student"/>
    <s v="single"/>
    <s v="no"/>
    <s v="no"/>
    <s v="no"/>
    <x v="2"/>
    <x v="18"/>
    <n v="-1"/>
    <n v="0"/>
    <s v="unknown"/>
    <x v="0"/>
    <s v="15 sep 2017"/>
    <s v="0 hrs 0 mins 7 secs "/>
    <d v="1899-12-30T00:00:07"/>
    <n v="7"/>
  </r>
  <r>
    <n v="26573174"/>
    <x v="30"/>
    <s v="unemployed"/>
    <s v="single"/>
    <s v="no"/>
    <s v="no"/>
    <s v="no"/>
    <x v="1"/>
    <x v="1298"/>
    <n v="-1"/>
    <n v="0"/>
    <s v="unknown"/>
    <x v="0"/>
    <s v="15 sep 2017"/>
    <s v="0 hrs 0 mins 51 secs "/>
    <d v="1899-12-30T00:00:51"/>
    <n v="51"/>
  </r>
  <r>
    <n v="11157533"/>
    <x v="63"/>
    <s v="retired"/>
    <s v="divorced"/>
    <s v="no"/>
    <s v="no"/>
    <s v="no"/>
    <x v="3"/>
    <x v="800"/>
    <n v="535"/>
    <n v="2"/>
    <s v="success"/>
    <x v="0"/>
    <s v="16 sep 2017"/>
    <s v="0 hrs 4 mins 11 secs "/>
    <d v="1899-12-30T00:04:11"/>
    <n v="251"/>
  </r>
  <r>
    <n v="48790159"/>
    <x v="2"/>
    <s v="blue-collar"/>
    <s v="single"/>
    <s v="no"/>
    <s v="no"/>
    <s v="no"/>
    <x v="3"/>
    <x v="881"/>
    <n v="-1"/>
    <n v="0"/>
    <s v="unknown"/>
    <x v="1"/>
    <s v="16 sep 2017"/>
    <s v="0 hrs 6 mins 30 secs "/>
    <d v="1899-12-30T00:06:30"/>
    <n v="390"/>
  </r>
  <r>
    <n v="86883587"/>
    <x v="22"/>
    <s v="technician"/>
    <s v="married"/>
    <s v="no"/>
    <s v="no"/>
    <s v="no"/>
    <x v="0"/>
    <x v="684"/>
    <n v="-1"/>
    <n v="0"/>
    <s v="unknown"/>
    <x v="1"/>
    <s v="16 sep 2017"/>
    <s v="0 hrs 2 mins 53 secs "/>
    <d v="1899-12-30T00:02:53"/>
    <n v="173"/>
  </r>
  <r>
    <n v="71039252"/>
    <x v="23"/>
    <s v="technician"/>
    <s v="married"/>
    <s v="no"/>
    <s v="no"/>
    <s v="no"/>
    <x v="0"/>
    <x v="2009"/>
    <n v="91"/>
    <n v="1"/>
    <s v="success"/>
    <x v="1"/>
    <s v="16 sep 2017"/>
    <s v="0 hrs 3 mins 45 secs "/>
    <d v="1899-12-30T00:03:45"/>
    <n v="225"/>
  </r>
  <r>
    <n v="42882672"/>
    <x v="9"/>
    <s v="management"/>
    <s v="married"/>
    <s v="no"/>
    <s v="no"/>
    <s v="no"/>
    <x v="0"/>
    <x v="869"/>
    <n v="587"/>
    <n v="3"/>
    <s v="failure"/>
    <x v="1"/>
    <s v="16 sep 2017"/>
    <s v="0 hrs 2 mins 23 secs "/>
    <d v="1899-12-30T00:02:23"/>
    <n v="143"/>
  </r>
  <r>
    <n v="12967647"/>
    <x v="19"/>
    <s v="admin"/>
    <s v="divorced"/>
    <s v="no"/>
    <s v="no"/>
    <s v="no"/>
    <x v="1"/>
    <x v="302"/>
    <n v="-1"/>
    <n v="0"/>
    <s v="unknown"/>
    <x v="1"/>
    <s v="16 sep 2017"/>
    <s v="0 hrs 9 mins 34 secs "/>
    <d v="1899-12-30T00:09:34"/>
    <n v="574"/>
  </r>
  <r>
    <n v="75022103"/>
    <x v="45"/>
    <s v="retired"/>
    <s v="divorced"/>
    <s v="no"/>
    <s v="no"/>
    <s v="no"/>
    <x v="3"/>
    <x v="786"/>
    <n v="185"/>
    <n v="1"/>
    <s v="failure"/>
    <x v="0"/>
    <s v="16 sep 2017"/>
    <s v="0 hrs 3 mins 48 secs "/>
    <d v="1899-12-30T00:03:48"/>
    <n v="228"/>
  </r>
  <r>
    <n v="78690926"/>
    <x v="39"/>
    <s v="retired"/>
    <s v="divorced"/>
    <s v="no"/>
    <s v="no"/>
    <s v="no"/>
    <x v="3"/>
    <x v="725"/>
    <n v="-1"/>
    <n v="0"/>
    <s v="unknown"/>
    <x v="1"/>
    <s v="16 sep 2017"/>
    <s v="0 hrs 3 mins 13 secs "/>
    <d v="1899-12-30T00:03:13"/>
    <n v="193"/>
  </r>
  <r>
    <n v="86168578"/>
    <x v="47"/>
    <s v="housemaid"/>
    <s v="married"/>
    <s v="no"/>
    <s v="no"/>
    <s v="no"/>
    <x v="3"/>
    <x v="3820"/>
    <n v="202"/>
    <n v="7"/>
    <s v="other"/>
    <x v="1"/>
    <s v="16 sep 2017"/>
    <s v="0 hrs 4 mins 30 secs "/>
    <d v="1899-12-30T00:04:30"/>
    <n v="270"/>
  </r>
  <r>
    <n v="56788289"/>
    <x v="14"/>
    <s v="retired"/>
    <s v="married"/>
    <s v="no"/>
    <s v="no"/>
    <s v="no"/>
    <x v="1"/>
    <x v="1830"/>
    <n v="792"/>
    <n v="1"/>
    <s v="failure"/>
    <x v="1"/>
    <s v="16 sep 2017"/>
    <s v="0 hrs 5 mins 3 secs "/>
    <d v="1899-12-30T00:05:03"/>
    <n v="303"/>
  </r>
  <r>
    <n v="19965783"/>
    <x v="4"/>
    <s v="management"/>
    <s v="married"/>
    <s v="no"/>
    <s v="yes"/>
    <s v="yes"/>
    <x v="2"/>
    <x v="4065"/>
    <n v="-1"/>
    <n v="0"/>
    <s v="unknown"/>
    <x v="1"/>
    <s v="16 sep 2017"/>
    <s v="0 hrs 5 mins 19 secs "/>
    <d v="1899-12-30T00:05:19"/>
    <n v="319"/>
  </r>
  <r>
    <n v="89168051"/>
    <x v="36"/>
    <s v="student"/>
    <s v="single"/>
    <s v="no"/>
    <s v="no"/>
    <s v="no"/>
    <x v="1"/>
    <x v="1157"/>
    <n v="-1"/>
    <n v="0"/>
    <s v="unknown"/>
    <x v="1"/>
    <s v="16 sep 2017"/>
    <s v="0 hrs 3 mins 10 secs "/>
    <d v="1899-12-30T00:03:10"/>
    <n v="190"/>
  </r>
  <r>
    <n v="55317363"/>
    <x v="25"/>
    <s v="admin"/>
    <s v="married"/>
    <s v="no"/>
    <s v="yes"/>
    <s v="no"/>
    <x v="1"/>
    <x v="39"/>
    <n v="149"/>
    <n v="2"/>
    <s v="other"/>
    <x v="0"/>
    <s v="16 sep 2017"/>
    <s v="0 hrs 3 mins 54 secs "/>
    <d v="1899-12-30T00:03:54"/>
    <n v="234"/>
  </r>
  <r>
    <n v="63116094"/>
    <x v="0"/>
    <s v="management"/>
    <s v="divorced"/>
    <s v="no"/>
    <s v="no"/>
    <s v="no"/>
    <x v="2"/>
    <x v="6561"/>
    <n v="91"/>
    <n v="5"/>
    <s v="other"/>
    <x v="1"/>
    <s v="16 sep 2017"/>
    <s v="0 hrs 6 mins 54 secs "/>
    <d v="1899-12-30T00:06:54"/>
    <n v="414"/>
  </r>
  <r>
    <n v="29406215"/>
    <x v="41"/>
    <s v="self-employed"/>
    <s v="single"/>
    <s v="no"/>
    <s v="no"/>
    <s v="no"/>
    <x v="0"/>
    <x v="2103"/>
    <n v="183"/>
    <n v="3"/>
    <s v="success"/>
    <x v="1"/>
    <s v="16 sep 2017"/>
    <s v="0 hrs 6 mins 33 secs "/>
    <d v="1899-12-30T00:06:33"/>
    <n v="393"/>
  </r>
  <r>
    <n v="14748614"/>
    <x v="53"/>
    <s v="retired"/>
    <s v="married"/>
    <s v="no"/>
    <s v="no"/>
    <s v="no"/>
    <x v="1"/>
    <x v="4928"/>
    <n v="195"/>
    <n v="4"/>
    <s v="other"/>
    <x v="1"/>
    <s v="16 sep 2017"/>
    <s v="0 hrs 7 mins 32 secs "/>
    <d v="1899-12-30T00:07:32"/>
    <n v="452"/>
  </r>
  <r>
    <n v="49465745"/>
    <x v="32"/>
    <s v="blue-collar"/>
    <s v="married"/>
    <s v="no"/>
    <s v="yes"/>
    <s v="yes"/>
    <x v="1"/>
    <x v="2192"/>
    <n v="778"/>
    <n v="41"/>
    <s v="other"/>
    <x v="0"/>
    <s v="16 sep 2017"/>
    <s v="0 hrs 0 mins 23 secs "/>
    <d v="1899-12-30T00:00:23"/>
    <n v="23"/>
  </r>
  <r>
    <n v="52666868"/>
    <x v="50"/>
    <s v="student"/>
    <s v="single"/>
    <s v="no"/>
    <s v="no"/>
    <s v="no"/>
    <x v="2"/>
    <x v="1719"/>
    <n v="-1"/>
    <n v="0"/>
    <s v="unknown"/>
    <x v="1"/>
    <s v="16 sep 2017"/>
    <s v="0 hrs 5 mins 27 secs "/>
    <d v="1899-12-30T00:05:27"/>
    <n v="327"/>
  </r>
  <r>
    <n v="10468629"/>
    <x v="5"/>
    <s v="admin"/>
    <s v="single"/>
    <s v="no"/>
    <s v="no"/>
    <s v="no"/>
    <x v="1"/>
    <x v="1180"/>
    <n v="-1"/>
    <n v="0"/>
    <s v="unknown"/>
    <x v="1"/>
    <s v="16 sep 2017"/>
    <s v="0 hrs 22 mins 14 secs "/>
    <d v="1899-12-30T00:22:14"/>
    <n v="1334"/>
  </r>
  <r>
    <n v="58721006"/>
    <x v="51"/>
    <s v="retired"/>
    <s v="married"/>
    <s v="no"/>
    <s v="no"/>
    <s v="no"/>
    <x v="3"/>
    <x v="414"/>
    <n v="-1"/>
    <n v="0"/>
    <s v="unknown"/>
    <x v="0"/>
    <s v="17 sep 2017"/>
    <s v="0 hrs 2 mins 32 secs "/>
    <d v="1899-12-30T00:02:32"/>
    <n v="152"/>
  </r>
  <r>
    <n v="18792538"/>
    <x v="8"/>
    <s v="management"/>
    <s v="married"/>
    <s v="no"/>
    <s v="no"/>
    <s v="no"/>
    <x v="0"/>
    <x v="18"/>
    <n v="63"/>
    <n v="11"/>
    <s v="other"/>
    <x v="1"/>
    <s v="17 sep 2017"/>
    <s v="0 hrs 4 mins 54 secs "/>
    <d v="1899-12-30T00:04:54"/>
    <n v="294"/>
  </r>
  <r>
    <n v="48261555"/>
    <x v="34"/>
    <s v="student"/>
    <s v="single"/>
    <s v="no"/>
    <s v="no"/>
    <s v="no"/>
    <x v="0"/>
    <x v="7135"/>
    <n v="81"/>
    <n v="3"/>
    <s v="failure"/>
    <x v="1"/>
    <s v="17 sep 2017"/>
    <s v="0 hrs 4 mins 45 secs "/>
    <d v="1899-12-30T00:04:45"/>
    <n v="285"/>
  </r>
  <r>
    <n v="87036148"/>
    <x v="33"/>
    <s v="management"/>
    <s v="married"/>
    <s v="no"/>
    <s v="yes"/>
    <s v="no"/>
    <x v="0"/>
    <x v="3874"/>
    <n v="92"/>
    <n v="6"/>
    <s v="success"/>
    <x v="1"/>
    <s v="17 sep 2017"/>
    <s v="0 hrs 2 mins 44 secs "/>
    <d v="1899-12-30T00:02:44"/>
    <n v="164"/>
  </r>
  <r>
    <n v="69713358"/>
    <x v="25"/>
    <s v="management"/>
    <s v="divorced"/>
    <s v="no"/>
    <s v="yes"/>
    <s v="no"/>
    <x v="0"/>
    <x v="1928"/>
    <n v="854"/>
    <n v="2"/>
    <s v="failure"/>
    <x v="1"/>
    <s v="17 sep 2017"/>
    <s v="0 hrs 5 mins 28 secs "/>
    <d v="1899-12-30T00:05:28"/>
    <n v="328"/>
  </r>
  <r>
    <n v="56579878"/>
    <x v="69"/>
    <s v="retired"/>
    <s v="married"/>
    <s v="no"/>
    <s v="no"/>
    <s v="no"/>
    <x v="3"/>
    <x v="4397"/>
    <n v="-1"/>
    <n v="0"/>
    <s v="unknown"/>
    <x v="1"/>
    <s v="17 sep 2017"/>
    <s v="0 hrs 3 mins 51 secs "/>
    <d v="1899-12-30T00:03:51"/>
    <n v="231"/>
  </r>
  <r>
    <n v="62438319"/>
    <x v="21"/>
    <s v="management"/>
    <s v="divorced"/>
    <s v="no"/>
    <s v="no"/>
    <s v="no"/>
    <x v="0"/>
    <x v="194"/>
    <n v="183"/>
    <n v="2"/>
    <s v="success"/>
    <x v="1"/>
    <s v="17 sep 2017"/>
    <s v="0 hrs 5 mins 36 secs "/>
    <d v="1899-12-30T00:05:36"/>
    <n v="336"/>
  </r>
  <r>
    <n v="49201963"/>
    <x v="5"/>
    <s v="admin"/>
    <s v="married"/>
    <s v="no"/>
    <s v="yes"/>
    <s v="no"/>
    <x v="1"/>
    <x v="529"/>
    <n v="779"/>
    <n v="12"/>
    <s v="failure"/>
    <x v="0"/>
    <s v="17 sep 2017"/>
    <s v="0 hrs 0 mins 47 secs "/>
    <d v="1899-12-30T00:00:47"/>
    <n v="47"/>
  </r>
  <r>
    <n v="51301534"/>
    <x v="2"/>
    <s v="blue-collar"/>
    <s v="married"/>
    <s v="no"/>
    <s v="yes"/>
    <s v="no"/>
    <x v="1"/>
    <x v="1993"/>
    <n v="373"/>
    <n v="6"/>
    <s v="success"/>
    <x v="0"/>
    <s v="18 sep 2017"/>
    <s v="0 hrs 0 mins 13 secs "/>
    <d v="1899-12-30T00:00:13"/>
    <n v="13"/>
  </r>
  <r>
    <n v="40072375"/>
    <x v="25"/>
    <s v="management"/>
    <s v="married"/>
    <s v="no"/>
    <s v="no"/>
    <s v="no"/>
    <x v="0"/>
    <x v="399"/>
    <n v="-1"/>
    <n v="0"/>
    <s v="unknown"/>
    <x v="0"/>
    <s v="20 sep 2017"/>
    <s v="0 hrs 0 mins 11 secs "/>
    <d v="1899-12-30T00:00:11"/>
    <n v="11"/>
  </r>
  <r>
    <n v="47902782"/>
    <x v="21"/>
    <s v="services"/>
    <s v="married"/>
    <s v="no"/>
    <s v="yes"/>
    <s v="no"/>
    <x v="3"/>
    <x v="3619"/>
    <n v="-1"/>
    <n v="0"/>
    <s v="unknown"/>
    <x v="1"/>
    <s v="20 sep 2017"/>
    <s v="0 hrs 3 mins 5 secs "/>
    <d v="1899-12-30T00:03:05"/>
    <n v="185"/>
  </r>
  <r>
    <n v="46547987"/>
    <x v="2"/>
    <s v="blue-collar"/>
    <s v="married"/>
    <s v="no"/>
    <s v="no"/>
    <s v="no"/>
    <x v="3"/>
    <x v="1300"/>
    <n v="-1"/>
    <n v="0"/>
    <s v="unknown"/>
    <x v="0"/>
    <s v="20 sep 2017"/>
    <s v="0 hrs 0 mins 9 secs "/>
    <d v="1899-12-30T00:00:09"/>
    <n v="9"/>
  </r>
  <r>
    <n v="40551361"/>
    <x v="4"/>
    <s v="management"/>
    <s v="single"/>
    <s v="no"/>
    <s v="no"/>
    <s v="no"/>
    <x v="0"/>
    <x v="263"/>
    <n v="850"/>
    <n v="2"/>
    <s v="failure"/>
    <x v="0"/>
    <s v="20 sep 2017"/>
    <s v="0 hrs 0 mins 11 secs "/>
    <d v="1899-12-30T00:00:11"/>
    <n v="11"/>
  </r>
  <r>
    <n v="85787092"/>
    <x v="16"/>
    <s v="blue-collar"/>
    <s v="single"/>
    <s v="no"/>
    <s v="no"/>
    <s v="no"/>
    <x v="1"/>
    <x v="1505"/>
    <n v="-1"/>
    <n v="0"/>
    <s v="unknown"/>
    <x v="0"/>
    <s v="20 sep 2017"/>
    <s v="0 hrs 0 mins 11 secs "/>
    <d v="1899-12-30T00:00:11"/>
    <n v="11"/>
  </r>
  <r>
    <n v="37149572"/>
    <x v="36"/>
    <s v="management"/>
    <s v="single"/>
    <s v="no"/>
    <s v="no"/>
    <s v="no"/>
    <x v="0"/>
    <x v="4"/>
    <n v="-1"/>
    <n v="0"/>
    <s v="unknown"/>
    <x v="0"/>
    <s v="21 sep 2017"/>
    <s v="0 hrs 0 mins 6 secs "/>
    <d v="1899-12-30T00:00:06"/>
    <n v="6"/>
  </r>
  <r>
    <n v="60610919"/>
    <x v="4"/>
    <s v="management"/>
    <s v="single"/>
    <s v="no"/>
    <s v="no"/>
    <s v="no"/>
    <x v="0"/>
    <x v="3097"/>
    <n v="771"/>
    <n v="2"/>
    <s v="success"/>
    <x v="0"/>
    <s v="21 sep 2017"/>
    <s v="0 hrs 0 mins 4 secs "/>
    <d v="1899-12-30T00:00:04"/>
    <n v="4"/>
  </r>
  <r>
    <n v="27983861"/>
    <x v="4"/>
    <s v="student"/>
    <s v="single"/>
    <s v="no"/>
    <s v="no"/>
    <s v="no"/>
    <x v="1"/>
    <x v="409"/>
    <n v="-1"/>
    <n v="0"/>
    <s v="unknown"/>
    <x v="0"/>
    <s v="21 sep 2017"/>
    <s v="0 hrs 1 mins 24 secs "/>
    <d v="1899-12-30T00:01:24"/>
    <n v="84"/>
  </r>
  <r>
    <n v="89829196"/>
    <x v="34"/>
    <s v="student"/>
    <s v="single"/>
    <s v="no"/>
    <s v="no"/>
    <s v="no"/>
    <x v="1"/>
    <x v="18"/>
    <n v="-1"/>
    <n v="0"/>
    <s v="unknown"/>
    <x v="0"/>
    <s v="22 sep 2017"/>
    <s v="0 hrs 2 mins 53 secs "/>
    <d v="1899-12-30T00:02:53"/>
    <n v="173"/>
  </r>
  <r>
    <n v="22458759"/>
    <x v="1"/>
    <s v="management"/>
    <s v="divorced"/>
    <s v="no"/>
    <s v="no"/>
    <s v="no"/>
    <x v="0"/>
    <x v="3511"/>
    <n v="184"/>
    <n v="6"/>
    <s v="success"/>
    <x v="1"/>
    <s v="22 sep 2017"/>
    <s v="0 hrs 4 mins 23 secs "/>
    <d v="1899-12-30T00:04:23"/>
    <n v="263"/>
  </r>
  <r>
    <n v="32431370"/>
    <x v="41"/>
    <s v="technician"/>
    <s v="single"/>
    <s v="no"/>
    <s v="yes"/>
    <s v="no"/>
    <x v="1"/>
    <x v="506"/>
    <n v="184"/>
    <n v="2"/>
    <s v="success"/>
    <x v="1"/>
    <s v="22 sep 2017"/>
    <s v="0 hrs 2 mins 55 secs "/>
    <d v="1899-12-30T00:02:55"/>
    <n v="175"/>
  </r>
  <r>
    <n v="80341696"/>
    <x v="18"/>
    <s v="entrepreneur"/>
    <s v="married"/>
    <s v="no"/>
    <s v="no"/>
    <s v="no"/>
    <x v="1"/>
    <x v="7160"/>
    <n v="-1"/>
    <n v="0"/>
    <s v="unknown"/>
    <x v="1"/>
    <s v="22 sep 2017"/>
    <s v="0 hrs 3 mins 28 secs "/>
    <d v="1899-12-30T00:03:28"/>
    <n v="208"/>
  </r>
  <r>
    <n v="25720156"/>
    <x v="8"/>
    <s v="technician"/>
    <s v="married"/>
    <s v="no"/>
    <s v="no"/>
    <s v="no"/>
    <x v="1"/>
    <x v="1795"/>
    <n v="371"/>
    <n v="3"/>
    <s v="failure"/>
    <x v="1"/>
    <s v="22 sep 2017"/>
    <s v="0 hrs 6 mins 37 secs "/>
    <d v="1899-12-30T00:06:37"/>
    <n v="397"/>
  </r>
  <r>
    <n v="19884846"/>
    <x v="32"/>
    <s v="management"/>
    <s v="married"/>
    <s v="no"/>
    <s v="no"/>
    <s v="no"/>
    <x v="0"/>
    <x v="354"/>
    <n v="-1"/>
    <n v="0"/>
    <s v="unknown"/>
    <x v="1"/>
    <s v="22 sep 2017"/>
    <s v="0 hrs 9 mins 29 secs "/>
    <d v="1899-12-30T00:09:29"/>
    <n v="569"/>
  </r>
  <r>
    <n v="10364553"/>
    <x v="13"/>
    <s v="admin"/>
    <s v="single"/>
    <s v="no"/>
    <s v="no"/>
    <s v="yes"/>
    <x v="1"/>
    <x v="521"/>
    <n v="594"/>
    <n v="6"/>
    <s v="failure"/>
    <x v="0"/>
    <s v="22 sep 2017"/>
    <s v="0 hrs 0 mins 10 secs "/>
    <d v="1899-12-30T00:00:10"/>
    <n v="10"/>
  </r>
  <r>
    <n v="80683134"/>
    <x v="54"/>
    <s v="retired"/>
    <s v="married"/>
    <s v="no"/>
    <s v="no"/>
    <s v="no"/>
    <x v="3"/>
    <x v="3129"/>
    <n v="190"/>
    <n v="1"/>
    <s v="failure"/>
    <x v="0"/>
    <s v="22 sep 2017"/>
    <s v="0 hrs 11 mins 44 secs "/>
    <d v="1899-12-30T00:11:44"/>
    <n v="704"/>
  </r>
  <r>
    <n v="57591029"/>
    <x v="22"/>
    <s v="management"/>
    <s v="single"/>
    <s v="no"/>
    <s v="yes"/>
    <s v="no"/>
    <x v="0"/>
    <x v="7104"/>
    <n v="184"/>
    <n v="1"/>
    <s v="success"/>
    <x v="1"/>
    <s v="22 sep 2017"/>
    <s v="0 hrs 2 mins 35 secs "/>
    <d v="1899-12-30T00:02:35"/>
    <n v="155"/>
  </r>
  <r>
    <n v="22133355"/>
    <x v="14"/>
    <s v="admin"/>
    <s v="married"/>
    <s v="no"/>
    <s v="no"/>
    <s v="no"/>
    <x v="1"/>
    <x v="156"/>
    <n v="184"/>
    <n v="11"/>
    <s v="success"/>
    <x v="1"/>
    <s v="22 sep 2017"/>
    <s v="0 hrs 3 mins 3 secs "/>
    <d v="1899-12-30T00:03:03"/>
    <n v="183"/>
  </r>
  <r>
    <n v="41476188"/>
    <x v="28"/>
    <s v="management"/>
    <s v="married"/>
    <s v="no"/>
    <s v="no"/>
    <s v="no"/>
    <x v="1"/>
    <x v="2224"/>
    <n v="184"/>
    <n v="7"/>
    <s v="success"/>
    <x v="1"/>
    <s v="22 sep 2017"/>
    <s v="0 hrs 3 mins 2 secs "/>
    <d v="1899-12-30T00:03:02"/>
    <n v="182"/>
  </r>
  <r>
    <n v="28805834"/>
    <x v="0"/>
    <s v="technician"/>
    <s v="married"/>
    <s v="no"/>
    <s v="no"/>
    <s v="no"/>
    <x v="1"/>
    <x v="62"/>
    <n v="-1"/>
    <n v="0"/>
    <s v="unknown"/>
    <x v="1"/>
    <s v="22 sep 2017"/>
    <s v="0 hrs 6 mins 36 secs "/>
    <d v="1899-12-30T00:06:36"/>
    <n v="396"/>
  </r>
  <r>
    <n v="58073091"/>
    <x v="28"/>
    <s v="management"/>
    <s v="divorced"/>
    <s v="no"/>
    <s v="no"/>
    <s v="no"/>
    <x v="0"/>
    <x v="7099"/>
    <n v="195"/>
    <n v="2"/>
    <s v="failure"/>
    <x v="0"/>
    <s v="22 sep 2017"/>
    <s v="0 hrs 2 mins 35 secs "/>
    <d v="1899-12-30T00:02:35"/>
    <n v="155"/>
  </r>
  <r>
    <n v="86616302"/>
    <x v="7"/>
    <s v="unemployed"/>
    <s v="married"/>
    <s v="no"/>
    <s v="yes"/>
    <s v="yes"/>
    <x v="1"/>
    <x v="18"/>
    <n v="184"/>
    <n v="13"/>
    <s v="failure"/>
    <x v="1"/>
    <s v="23 sep 2017"/>
    <s v="0 hrs 3 mins 3 secs "/>
    <d v="1899-12-30T00:03:03"/>
    <n v="183"/>
  </r>
  <r>
    <n v="18599255"/>
    <x v="36"/>
    <s v="management"/>
    <s v="single"/>
    <s v="no"/>
    <s v="no"/>
    <s v="no"/>
    <x v="0"/>
    <x v="3167"/>
    <n v="-1"/>
    <n v="0"/>
    <s v="unknown"/>
    <x v="1"/>
    <s v="23 sep 2017"/>
    <s v="0 hrs 12 mins 24 secs "/>
    <d v="1899-12-30T00:12:24"/>
    <n v="744"/>
  </r>
  <r>
    <n v="70740468"/>
    <x v="17"/>
    <s v="management"/>
    <s v="single"/>
    <s v="no"/>
    <s v="no"/>
    <s v="no"/>
    <x v="0"/>
    <x v="4525"/>
    <n v="-1"/>
    <n v="0"/>
    <s v="unknown"/>
    <x v="1"/>
    <s v="23 sep 2017"/>
    <s v="0 hrs 14 mins 16 secs "/>
    <d v="1899-12-30T00:14:16"/>
    <n v="856"/>
  </r>
  <r>
    <n v="84019105"/>
    <x v="34"/>
    <s v="housemaid"/>
    <s v="married"/>
    <s v="no"/>
    <s v="yes"/>
    <s v="no"/>
    <x v="1"/>
    <x v="47"/>
    <n v="842"/>
    <n v="1"/>
    <s v="failure"/>
    <x v="1"/>
    <s v="23 sep 2017"/>
    <s v="0 hrs 5 mins 5 secs "/>
    <d v="1899-12-30T00:05:05"/>
    <n v="305"/>
  </r>
  <r>
    <n v="40192402"/>
    <x v="28"/>
    <s v="admin"/>
    <s v="married"/>
    <s v="no"/>
    <s v="no"/>
    <s v="no"/>
    <x v="1"/>
    <x v="18"/>
    <n v="238"/>
    <n v="3"/>
    <s v="success"/>
    <x v="0"/>
    <s v="23 sep 2017"/>
    <s v="0 hrs 3 mins 0 secs "/>
    <d v="1899-12-30T00:03:00"/>
    <n v="180"/>
  </r>
  <r>
    <n v="51938230"/>
    <x v="2"/>
    <s v="management"/>
    <s v="married"/>
    <s v="no"/>
    <s v="no"/>
    <s v="no"/>
    <x v="0"/>
    <x v="697"/>
    <n v="-1"/>
    <n v="0"/>
    <s v="unknown"/>
    <x v="0"/>
    <s v="23 sep 2017"/>
    <s v="0 hrs 5 mins 33 secs "/>
    <d v="1899-12-30T00:05:33"/>
    <n v="333"/>
  </r>
  <r>
    <n v="56867124"/>
    <x v="28"/>
    <s v="management"/>
    <s v="divorced"/>
    <s v="no"/>
    <s v="yes"/>
    <s v="no"/>
    <x v="0"/>
    <x v="5776"/>
    <n v="589"/>
    <n v="4"/>
    <s v="failure"/>
    <x v="0"/>
    <s v="23 sep 2017"/>
    <s v="0 hrs 1 mins 24 secs "/>
    <d v="1899-12-30T00:01:24"/>
    <n v="84"/>
  </r>
  <r>
    <n v="82038287"/>
    <x v="27"/>
    <s v="services"/>
    <s v="single"/>
    <s v="no"/>
    <s v="no"/>
    <s v="no"/>
    <x v="1"/>
    <x v="18"/>
    <n v="-1"/>
    <n v="0"/>
    <s v="unknown"/>
    <x v="1"/>
    <s v="23 sep 2017"/>
    <s v="0 hrs 3 mins 29 secs "/>
    <d v="1899-12-30T00:03:29"/>
    <n v="209"/>
  </r>
  <r>
    <n v="75423199"/>
    <x v="2"/>
    <s v="management"/>
    <s v="single"/>
    <s v="no"/>
    <s v="no"/>
    <s v="no"/>
    <x v="0"/>
    <x v="494"/>
    <n v="92"/>
    <n v="4"/>
    <s v="success"/>
    <x v="1"/>
    <s v="23 sep 2017"/>
    <s v="0 hrs 6 mins 49 secs "/>
    <d v="1899-12-30T00:06:49"/>
    <n v="409"/>
  </r>
  <r>
    <n v="74810135"/>
    <x v="21"/>
    <s v="management"/>
    <s v="married"/>
    <s v="no"/>
    <s v="no"/>
    <s v="no"/>
    <x v="0"/>
    <x v="4938"/>
    <n v="779"/>
    <n v="2"/>
    <s v="failure"/>
    <x v="0"/>
    <s v="23 sep 2017"/>
    <s v="0 hrs 2 mins 25 secs "/>
    <d v="1899-12-30T00:02:25"/>
    <n v="145"/>
  </r>
  <r>
    <n v="78824245"/>
    <x v="9"/>
    <s v="unemployed"/>
    <s v="single"/>
    <s v="no"/>
    <s v="no"/>
    <s v="no"/>
    <x v="1"/>
    <x v="3468"/>
    <n v="603"/>
    <n v="1"/>
    <s v="failure"/>
    <x v="1"/>
    <s v="23 sep 2017"/>
    <s v="0 hrs 7 mins 7 secs "/>
    <d v="1899-12-30T00:07:07"/>
    <n v="427"/>
  </r>
  <r>
    <n v="75227708"/>
    <x v="5"/>
    <s v="admin"/>
    <s v="single"/>
    <s v="no"/>
    <s v="no"/>
    <s v="yes"/>
    <x v="0"/>
    <x v="453"/>
    <n v="59"/>
    <n v="6"/>
    <s v="failure"/>
    <x v="0"/>
    <s v="23 sep 2017"/>
    <s v="0 hrs 2 mins 4 secs "/>
    <d v="1899-12-30T00:02:04"/>
    <n v="124"/>
  </r>
  <r>
    <n v="30936641"/>
    <x v="22"/>
    <s v="admin"/>
    <s v="single"/>
    <s v="no"/>
    <s v="yes"/>
    <s v="no"/>
    <x v="1"/>
    <x v="17"/>
    <n v="-1"/>
    <n v="0"/>
    <s v="unknown"/>
    <x v="1"/>
    <s v="23 sep 2017"/>
    <s v="0 hrs 2 mins 36 secs "/>
    <d v="1899-12-30T00:02:36"/>
    <n v="156"/>
  </r>
  <r>
    <n v="74725058"/>
    <x v="34"/>
    <s v="management"/>
    <s v="single"/>
    <s v="no"/>
    <s v="no"/>
    <s v="no"/>
    <x v="0"/>
    <x v="1087"/>
    <n v="484"/>
    <n v="2"/>
    <s v="other"/>
    <x v="0"/>
    <s v="23 sep 2017"/>
    <s v="0 hrs 1 mins 43 secs "/>
    <d v="1899-12-30T00:01:43"/>
    <n v="103"/>
  </r>
  <r>
    <n v="41390554"/>
    <x v="24"/>
    <s v="management"/>
    <s v="married"/>
    <s v="no"/>
    <s v="no"/>
    <s v="no"/>
    <x v="0"/>
    <x v="7134"/>
    <n v="92"/>
    <n v="3"/>
    <s v="success"/>
    <x v="1"/>
    <s v="23 sep 2017"/>
    <s v="0 hrs 4 mins 4 secs "/>
    <d v="1899-12-30T00:04:04"/>
    <n v="244"/>
  </r>
  <r>
    <n v="26938724"/>
    <x v="50"/>
    <s v="student"/>
    <s v="single"/>
    <s v="no"/>
    <s v="no"/>
    <s v="no"/>
    <x v="2"/>
    <x v="51"/>
    <n v="182"/>
    <n v="6"/>
    <s v="failure"/>
    <x v="0"/>
    <s v="23 sep 2017"/>
    <s v="0 hrs 5 mins 17 secs "/>
    <d v="1899-12-30T00:05:17"/>
    <n v="317"/>
  </r>
  <r>
    <n v="30804384"/>
    <x v="25"/>
    <s v="blue-collar"/>
    <s v="single"/>
    <s v="no"/>
    <s v="no"/>
    <s v="no"/>
    <x v="2"/>
    <x v="352"/>
    <n v="-1"/>
    <n v="0"/>
    <s v="unknown"/>
    <x v="1"/>
    <s v="23 sep 2017"/>
    <s v="0 hrs 4 mins 32 secs "/>
    <d v="1899-12-30T00:04:32"/>
    <n v="272"/>
  </r>
  <r>
    <n v="15179407"/>
    <x v="35"/>
    <s v="technician"/>
    <s v="single"/>
    <s v="no"/>
    <s v="no"/>
    <s v="no"/>
    <x v="1"/>
    <x v="4574"/>
    <n v="489"/>
    <n v="6"/>
    <s v="failure"/>
    <x v="0"/>
    <s v="23 sep 2017"/>
    <s v="0 hrs 7 mins 27 secs "/>
    <d v="1899-12-30T00:07:27"/>
    <n v="447"/>
  </r>
  <r>
    <n v="24035292"/>
    <x v="4"/>
    <s v="technician"/>
    <s v="married"/>
    <s v="no"/>
    <s v="yes"/>
    <s v="yes"/>
    <x v="0"/>
    <x v="18"/>
    <n v="62"/>
    <n v="6"/>
    <s v="other"/>
    <x v="0"/>
    <s v="23 sep 2017"/>
    <s v="0 hrs 1 mins 52 secs "/>
    <d v="1899-12-30T00:01:52"/>
    <n v="112"/>
  </r>
  <r>
    <n v="86216570"/>
    <x v="22"/>
    <s v="unemployed"/>
    <s v="married"/>
    <s v="no"/>
    <s v="no"/>
    <s v="no"/>
    <x v="1"/>
    <x v="7161"/>
    <n v="-1"/>
    <n v="0"/>
    <s v="unknown"/>
    <x v="0"/>
    <s v="23 sep 2017"/>
    <s v="0 hrs 6 mins 30 secs "/>
    <d v="1899-12-30T00:06:30"/>
    <n v="390"/>
  </r>
  <r>
    <n v="27443544"/>
    <x v="62"/>
    <s v="retired"/>
    <s v="divorced"/>
    <s v="no"/>
    <s v="no"/>
    <s v="no"/>
    <x v="3"/>
    <x v="4381"/>
    <n v="188"/>
    <n v="3"/>
    <s v="other"/>
    <x v="0"/>
    <s v="23 sep 2017"/>
    <s v="0 hrs 3 mins 37 secs "/>
    <d v="1899-12-30T00:03:37"/>
    <n v="217"/>
  </r>
  <r>
    <n v="56116421"/>
    <x v="33"/>
    <s v="management"/>
    <s v="married"/>
    <s v="no"/>
    <s v="no"/>
    <s v="no"/>
    <x v="0"/>
    <x v="3726"/>
    <n v="391"/>
    <n v="3"/>
    <s v="failure"/>
    <x v="0"/>
    <s v="23 sep 2017"/>
    <s v="0 hrs 6 mins 45 secs "/>
    <d v="1899-12-30T00:06:45"/>
    <n v="405"/>
  </r>
  <r>
    <n v="10981393"/>
    <x v="5"/>
    <s v="management"/>
    <s v="single"/>
    <s v="no"/>
    <s v="no"/>
    <s v="no"/>
    <x v="0"/>
    <x v="6371"/>
    <n v="-1"/>
    <n v="0"/>
    <s v="unknown"/>
    <x v="1"/>
    <s v="23 sep 2017"/>
    <s v="0 hrs 3 mins 23 secs "/>
    <d v="1899-12-30T00:03:23"/>
    <n v="203"/>
  </r>
  <r>
    <n v="56913629"/>
    <x v="34"/>
    <s v="blue-collar"/>
    <s v="married"/>
    <s v="no"/>
    <s v="yes"/>
    <s v="no"/>
    <x v="1"/>
    <x v="2932"/>
    <n v="-1"/>
    <n v="0"/>
    <s v="unknown"/>
    <x v="0"/>
    <s v="23 sep 2017"/>
    <s v="0 hrs 4 mins 5 secs "/>
    <d v="1899-12-30T00:04:05"/>
    <n v="245"/>
  </r>
  <r>
    <n v="58872261"/>
    <x v="35"/>
    <s v="self-employed"/>
    <s v="single"/>
    <s v="no"/>
    <s v="no"/>
    <s v="no"/>
    <x v="0"/>
    <x v="1157"/>
    <n v="184"/>
    <n v="1"/>
    <s v="success"/>
    <x v="1"/>
    <s v="23 sep 2017"/>
    <s v="0 hrs 4 mins 32 secs "/>
    <d v="1899-12-30T00:04:32"/>
    <n v="272"/>
  </r>
  <r>
    <n v="47318071"/>
    <x v="31"/>
    <s v="management"/>
    <s v="married"/>
    <s v="no"/>
    <s v="no"/>
    <s v="no"/>
    <x v="0"/>
    <x v="1289"/>
    <n v="-1"/>
    <n v="0"/>
    <s v="unknown"/>
    <x v="0"/>
    <s v="23 sep 2017"/>
    <s v="0 hrs 2 mins 14 secs "/>
    <d v="1899-12-30T00:02:14"/>
    <n v="134"/>
  </r>
  <r>
    <n v="21163308"/>
    <x v="4"/>
    <s v="admin"/>
    <s v="single"/>
    <s v="no"/>
    <s v="no"/>
    <s v="no"/>
    <x v="1"/>
    <x v="674"/>
    <n v="190"/>
    <n v="10"/>
    <s v="other"/>
    <x v="1"/>
    <s v="24 sep 2017"/>
    <s v="0 hrs 2 mins 53 secs "/>
    <d v="1899-12-30T00:02:53"/>
    <n v="173"/>
  </r>
  <r>
    <n v="83374574"/>
    <x v="19"/>
    <s v="admin"/>
    <s v="married"/>
    <s v="no"/>
    <s v="yes"/>
    <s v="no"/>
    <x v="0"/>
    <x v="953"/>
    <n v="486"/>
    <n v="1"/>
    <s v="other"/>
    <x v="0"/>
    <s v="24 sep 2017"/>
    <s v="0 hrs 2 mins 37 secs "/>
    <d v="1899-12-30T00:02:37"/>
    <n v="157"/>
  </r>
  <r>
    <n v="67526137"/>
    <x v="22"/>
    <s v="self-employed"/>
    <s v="married"/>
    <s v="no"/>
    <s v="no"/>
    <s v="no"/>
    <x v="0"/>
    <x v="96"/>
    <n v="53"/>
    <n v="8"/>
    <s v="failure"/>
    <x v="0"/>
    <s v="24 sep 2017"/>
    <s v="0 hrs 5 mins 49 secs "/>
    <d v="1899-12-30T00:05:49"/>
    <n v="349"/>
  </r>
  <r>
    <n v="81653093"/>
    <x v="18"/>
    <s v="management"/>
    <s v="single"/>
    <s v="no"/>
    <s v="yes"/>
    <s v="no"/>
    <x v="0"/>
    <x v="1793"/>
    <n v="409"/>
    <n v="2"/>
    <s v="success"/>
    <x v="1"/>
    <s v="24 sep 2017"/>
    <s v="0 hrs 3 mins 52 secs "/>
    <d v="1899-12-30T00:03:52"/>
    <n v="232"/>
  </r>
  <r>
    <n v="48694367"/>
    <x v="16"/>
    <s v="blue-collar"/>
    <s v="single"/>
    <s v="no"/>
    <s v="no"/>
    <s v="no"/>
    <x v="1"/>
    <x v="3436"/>
    <n v="444"/>
    <n v="1"/>
    <s v="failure"/>
    <x v="1"/>
    <s v="24 sep 2017"/>
    <s v="0 hrs 3 mins 44 secs "/>
    <d v="1899-12-30T00:03:44"/>
    <n v="224"/>
  </r>
  <r>
    <n v="10246873"/>
    <x v="31"/>
    <s v="management"/>
    <s v="married"/>
    <s v="no"/>
    <s v="no"/>
    <s v="no"/>
    <x v="0"/>
    <x v="18"/>
    <n v="197"/>
    <n v="6"/>
    <s v="failure"/>
    <x v="0"/>
    <s v="24 sep 2017"/>
    <s v="0 hrs 4 mins 6 secs "/>
    <d v="1899-12-30T00:04:06"/>
    <n v="246"/>
  </r>
  <r>
    <n v="81656307"/>
    <x v="23"/>
    <s v="management"/>
    <s v="married"/>
    <s v="no"/>
    <s v="yes"/>
    <s v="yes"/>
    <x v="0"/>
    <x v="5182"/>
    <n v="91"/>
    <n v="14"/>
    <s v="success"/>
    <x v="1"/>
    <s v="24 sep 2017"/>
    <s v="0 hrs 4 mins 9 secs "/>
    <d v="1899-12-30T00:04:09"/>
    <n v="249"/>
  </r>
  <r>
    <n v="38066534"/>
    <x v="26"/>
    <s v="services"/>
    <s v="married"/>
    <s v="no"/>
    <s v="yes"/>
    <s v="no"/>
    <x v="1"/>
    <x v="1340"/>
    <n v="-1"/>
    <n v="0"/>
    <s v="unknown"/>
    <x v="1"/>
    <s v="24 sep 2017"/>
    <s v="0 hrs 6 mins 35 secs "/>
    <d v="1899-12-30T00:06:35"/>
    <n v="395"/>
  </r>
  <r>
    <n v="88661928"/>
    <x v="9"/>
    <s v="unemployed"/>
    <s v="single"/>
    <s v="no"/>
    <s v="yes"/>
    <s v="no"/>
    <x v="1"/>
    <x v="989"/>
    <n v="-1"/>
    <n v="0"/>
    <s v="unknown"/>
    <x v="0"/>
    <s v="26 sep 2017"/>
    <s v="0 hrs 0 mins 6 secs "/>
    <d v="1899-12-30T00:00:06"/>
    <n v="6"/>
  </r>
  <r>
    <n v="25765826"/>
    <x v="22"/>
    <s v="unemployed"/>
    <s v="married"/>
    <s v="no"/>
    <s v="no"/>
    <s v="no"/>
    <x v="1"/>
    <x v="1515"/>
    <n v="-1"/>
    <n v="0"/>
    <s v="unknown"/>
    <x v="0"/>
    <s v="27 sep 2017"/>
    <s v="0 hrs 0 mins 6 secs "/>
    <d v="1899-12-30T00:00:06"/>
    <n v="6"/>
  </r>
  <r>
    <n v="37825643"/>
    <x v="28"/>
    <s v="services"/>
    <s v="divorced"/>
    <s v="no"/>
    <s v="no"/>
    <s v="no"/>
    <x v="1"/>
    <x v="18"/>
    <n v="193"/>
    <n v="4"/>
    <s v="success"/>
    <x v="1"/>
    <s v="27 sep 2017"/>
    <s v="0 hrs 4 mins 22 secs "/>
    <d v="1899-12-30T00:04:22"/>
    <n v="262"/>
  </r>
  <r>
    <n v="39157388"/>
    <x v="71"/>
    <s v="retired"/>
    <s v="married"/>
    <s v="no"/>
    <s v="no"/>
    <s v="no"/>
    <x v="3"/>
    <x v="18"/>
    <n v="-1"/>
    <n v="0"/>
    <s v="unknown"/>
    <x v="0"/>
    <s v="27 sep 2017"/>
    <s v="0 hrs 2 mins 37 secs "/>
    <d v="1899-12-30T00:02:37"/>
    <n v="157"/>
  </r>
  <r>
    <n v="44275146"/>
    <x v="69"/>
    <s v="retired"/>
    <s v="divorced"/>
    <s v="no"/>
    <s v="no"/>
    <s v="no"/>
    <x v="3"/>
    <x v="2686"/>
    <n v="280"/>
    <n v="1"/>
    <s v="other"/>
    <x v="1"/>
    <s v="27 sep 2017"/>
    <s v="0 hrs 3 mins 8 secs "/>
    <d v="1899-12-30T00:03:08"/>
    <n v="188"/>
  </r>
  <r>
    <n v="89533544"/>
    <x v="43"/>
    <s v="retired"/>
    <s v="married"/>
    <s v="no"/>
    <s v="no"/>
    <s v="no"/>
    <x v="3"/>
    <x v="6348"/>
    <n v="94"/>
    <n v="16"/>
    <s v="other"/>
    <x v="0"/>
    <s v="27 sep 2017"/>
    <s v="0 hrs 2 mins 12 secs "/>
    <d v="1899-12-30T00:02:12"/>
    <n v="132"/>
  </r>
  <r>
    <n v="31857910"/>
    <x v="33"/>
    <s v="management"/>
    <s v="married"/>
    <s v="no"/>
    <s v="no"/>
    <s v="no"/>
    <x v="0"/>
    <x v="2932"/>
    <n v="279"/>
    <n v="1"/>
    <s v="failure"/>
    <x v="0"/>
    <s v="27 sep 2017"/>
    <s v="0 hrs 2 mins 36 secs "/>
    <d v="1899-12-30T00:02:36"/>
    <n v="156"/>
  </r>
  <r>
    <n v="43471521"/>
    <x v="41"/>
    <s v="student"/>
    <s v="single"/>
    <s v="no"/>
    <s v="no"/>
    <s v="no"/>
    <x v="1"/>
    <x v="4017"/>
    <n v="-1"/>
    <n v="0"/>
    <s v="unknown"/>
    <x v="0"/>
    <s v="27 sep 2017"/>
    <s v="0 hrs 6 mins 19 secs "/>
    <d v="1899-12-30T00:06:19"/>
    <n v="379"/>
  </r>
  <r>
    <n v="51114402"/>
    <x v="34"/>
    <s v="technician"/>
    <s v="married"/>
    <s v="no"/>
    <s v="yes"/>
    <s v="no"/>
    <x v="0"/>
    <x v="7067"/>
    <n v="95"/>
    <n v="4"/>
    <s v="failure"/>
    <x v="0"/>
    <s v="27 sep 2017"/>
    <s v="0 hrs 2 mins 42 secs "/>
    <d v="1899-12-30T00:02:42"/>
    <n v="162"/>
  </r>
  <r>
    <n v="39135751"/>
    <x v="30"/>
    <s v="management"/>
    <s v="single"/>
    <s v="no"/>
    <s v="no"/>
    <s v="no"/>
    <x v="0"/>
    <x v="493"/>
    <n v="-1"/>
    <n v="0"/>
    <s v="unknown"/>
    <x v="1"/>
    <s v="27 sep 2017"/>
    <s v="0 hrs 21 mins 38 secs "/>
    <d v="1899-12-30T00:21:38"/>
    <n v="1298"/>
  </r>
  <r>
    <n v="77905212"/>
    <x v="66"/>
    <s v="retired"/>
    <s v="married"/>
    <s v="no"/>
    <s v="no"/>
    <s v="no"/>
    <x v="0"/>
    <x v="18"/>
    <n v="-1"/>
    <n v="0"/>
    <s v="unknown"/>
    <x v="0"/>
    <s v="27 sep 2017"/>
    <s v="0 hrs 16 mins 30 secs "/>
    <d v="1899-12-30T00:16:30"/>
    <n v="990"/>
  </r>
  <r>
    <n v="23373442"/>
    <x v="5"/>
    <s v="admin"/>
    <s v="single"/>
    <s v="no"/>
    <s v="no"/>
    <s v="no"/>
    <x v="2"/>
    <x v="315"/>
    <n v="-1"/>
    <n v="0"/>
    <s v="unknown"/>
    <x v="0"/>
    <s v="28 sep 2017"/>
    <s v="0 hrs 3 mins 4 secs "/>
    <d v="1899-12-30T00:03:04"/>
    <n v="184"/>
  </r>
  <r>
    <n v="36038102"/>
    <x v="33"/>
    <s v="admin"/>
    <s v="single"/>
    <s v="no"/>
    <s v="yes"/>
    <s v="no"/>
    <x v="1"/>
    <x v="654"/>
    <n v="-1"/>
    <n v="0"/>
    <s v="unknown"/>
    <x v="0"/>
    <s v="28 sep 2017"/>
    <s v="0 hrs 0 mins 6 secs "/>
    <d v="1899-12-30T00:00:06"/>
    <n v="6"/>
  </r>
  <r>
    <n v="15892728"/>
    <x v="56"/>
    <s v="admin"/>
    <s v="married"/>
    <s v="no"/>
    <s v="no"/>
    <s v="no"/>
    <x v="1"/>
    <x v="1035"/>
    <n v="-1"/>
    <n v="0"/>
    <s v="unknown"/>
    <x v="0"/>
    <s v="28 sep 2017"/>
    <s v="0 hrs 3 mins 57 secs "/>
    <d v="1899-12-30T00:03:57"/>
    <n v="237"/>
  </r>
  <r>
    <n v="72612068"/>
    <x v="31"/>
    <s v="services"/>
    <s v="married"/>
    <s v="no"/>
    <s v="no"/>
    <s v="no"/>
    <x v="1"/>
    <x v="4731"/>
    <n v="187"/>
    <n v="1"/>
    <s v="success"/>
    <x v="1"/>
    <s v="28 sep 2017"/>
    <s v="0 hrs 4 mins 42 secs "/>
    <d v="1899-12-30T00:04:42"/>
    <n v="282"/>
  </r>
  <r>
    <n v="18834617"/>
    <x v="29"/>
    <s v="management"/>
    <s v="single"/>
    <s v="no"/>
    <s v="yes"/>
    <s v="no"/>
    <x v="0"/>
    <x v="1288"/>
    <n v="92"/>
    <n v="12"/>
    <s v="success"/>
    <x v="1"/>
    <s v="28 sep 2017"/>
    <s v="0 hrs 10 mins 0 secs "/>
    <d v="1899-12-30T00:10:00"/>
    <n v="600"/>
  </r>
  <r>
    <n v="76915979"/>
    <x v="4"/>
    <s v="management"/>
    <s v="married"/>
    <s v="no"/>
    <s v="no"/>
    <s v="no"/>
    <x v="1"/>
    <x v="1149"/>
    <n v="-1"/>
    <n v="0"/>
    <s v="unknown"/>
    <x v="0"/>
    <s v="29 sep 2017"/>
    <s v="0 hrs 0 mins 13 secs "/>
    <d v="1899-12-30T00:00:13"/>
    <n v="13"/>
  </r>
  <r>
    <n v="57650457"/>
    <x v="16"/>
    <s v="management"/>
    <s v="single"/>
    <s v="no"/>
    <s v="no"/>
    <s v="no"/>
    <x v="0"/>
    <x v="711"/>
    <n v="680"/>
    <n v="5"/>
    <s v="failure"/>
    <x v="0"/>
    <s v="29 sep 2017"/>
    <s v="0 hrs 0 mins 21 secs "/>
    <d v="1899-12-30T00:00:21"/>
    <n v="21"/>
  </r>
  <r>
    <n v="66122845"/>
    <x v="34"/>
    <s v="management"/>
    <s v="married"/>
    <s v="no"/>
    <s v="no"/>
    <s v="no"/>
    <x v="2"/>
    <x v="1873"/>
    <n v="491"/>
    <n v="4"/>
    <s v="failure"/>
    <x v="0"/>
    <s v="29 sep 2017"/>
    <s v="0 hrs 4 mins 2 secs "/>
    <d v="1899-12-30T00:04:02"/>
    <n v="242"/>
  </r>
  <r>
    <n v="21079438"/>
    <x v="29"/>
    <s v="management"/>
    <s v="divorced"/>
    <s v="no"/>
    <s v="yes"/>
    <s v="no"/>
    <x v="0"/>
    <x v="236"/>
    <n v="61"/>
    <n v="9"/>
    <s v="failure"/>
    <x v="0"/>
    <s v="29 sep 2017"/>
    <s v="0 hrs 1 mins 50 secs "/>
    <d v="1899-12-30T00:01:50"/>
    <n v="110"/>
  </r>
  <r>
    <n v="74896082"/>
    <x v="19"/>
    <s v="technician"/>
    <s v="married"/>
    <s v="no"/>
    <s v="no"/>
    <s v="no"/>
    <x v="0"/>
    <x v="728"/>
    <n v="-1"/>
    <n v="0"/>
    <s v="unknown"/>
    <x v="0"/>
    <s v="29 sep 2017"/>
    <s v="0 hrs 3 mins 21 secs "/>
    <d v="1899-12-30T00:03:21"/>
    <n v="201"/>
  </r>
  <r>
    <n v="67089374"/>
    <x v="47"/>
    <s v="retired"/>
    <s v="married"/>
    <s v="no"/>
    <s v="no"/>
    <s v="no"/>
    <x v="1"/>
    <x v="584"/>
    <n v="92"/>
    <n v="3"/>
    <s v="success"/>
    <x v="1"/>
    <s v="29 sep 2017"/>
    <s v="0 hrs 3 mins 52 secs "/>
    <d v="1899-12-30T00:03:52"/>
    <n v="232"/>
  </r>
  <r>
    <n v="59803159"/>
    <x v="53"/>
    <s v="retired"/>
    <s v="married"/>
    <s v="no"/>
    <s v="no"/>
    <s v="no"/>
    <x v="3"/>
    <x v="7162"/>
    <n v="-1"/>
    <n v="0"/>
    <s v="unknown"/>
    <x v="1"/>
    <s v="29 sep 2017"/>
    <s v="0 hrs 4 mins 5 secs "/>
    <d v="1899-12-30T00:04:05"/>
    <n v="245"/>
  </r>
  <r>
    <n v="32610946"/>
    <x v="5"/>
    <s v="management"/>
    <s v="single"/>
    <s v="no"/>
    <s v="no"/>
    <s v="no"/>
    <x v="0"/>
    <x v="10"/>
    <n v="232"/>
    <n v="4"/>
    <s v="success"/>
    <x v="0"/>
    <s v="29 sep 2017"/>
    <s v="0 hrs 14 mins 5 secs "/>
    <d v="1899-12-30T00:14:05"/>
    <n v="845"/>
  </r>
  <r>
    <n v="36543431"/>
    <x v="9"/>
    <s v="services"/>
    <s v="single"/>
    <s v="no"/>
    <s v="no"/>
    <s v="no"/>
    <x v="1"/>
    <x v="1330"/>
    <n v="-1"/>
    <n v="0"/>
    <s v="unknown"/>
    <x v="1"/>
    <s v="29 sep 2017"/>
    <s v="0 hrs 4 mins 31 secs "/>
    <d v="1899-12-30T00:04:31"/>
    <n v="271"/>
  </r>
  <r>
    <n v="16941507"/>
    <x v="7"/>
    <s v="blue-collar"/>
    <s v="married"/>
    <s v="no"/>
    <s v="yes"/>
    <s v="no"/>
    <x v="1"/>
    <x v="1991"/>
    <n v="-1"/>
    <n v="0"/>
    <s v="unknown"/>
    <x v="0"/>
    <s v="30 sep 2017"/>
    <s v="0 hrs 2 mins 55 secs "/>
    <d v="1899-12-30T00:02:55"/>
    <n v="175"/>
  </r>
  <r>
    <n v="39371432"/>
    <x v="32"/>
    <s v="management"/>
    <s v="single"/>
    <s v="no"/>
    <s v="no"/>
    <s v="no"/>
    <x v="0"/>
    <x v="796"/>
    <n v="-1"/>
    <n v="0"/>
    <s v="unknown"/>
    <x v="0"/>
    <s v="30 sep 2017"/>
    <s v="0 hrs 0 mins 6 secs "/>
    <d v="1899-12-30T00:00:06"/>
    <n v="6"/>
  </r>
  <r>
    <n v="26500714"/>
    <x v="33"/>
    <s v="technician"/>
    <s v="single"/>
    <s v="no"/>
    <s v="no"/>
    <s v="no"/>
    <x v="1"/>
    <x v="2180"/>
    <n v="-1"/>
    <n v="0"/>
    <s v="unknown"/>
    <x v="0"/>
    <s v="1 oct 2017"/>
    <s v="0 hrs 3 mins 17 secs "/>
    <d v="1899-12-30T00:03:17"/>
    <n v="197"/>
  </r>
  <r>
    <n v="20531070"/>
    <x v="14"/>
    <s v="admin"/>
    <s v="married"/>
    <s v="no"/>
    <s v="yes"/>
    <s v="no"/>
    <x v="1"/>
    <x v="5497"/>
    <n v="98"/>
    <n v="12"/>
    <s v="other"/>
    <x v="0"/>
    <s v="1 oct 2017"/>
    <s v="0 hrs 2 mins 11 secs "/>
    <d v="1899-12-30T00:02:11"/>
    <n v="131"/>
  </r>
  <r>
    <n v="75036108"/>
    <x v="4"/>
    <s v="admin"/>
    <s v="married"/>
    <s v="no"/>
    <s v="yes"/>
    <s v="yes"/>
    <x v="0"/>
    <x v="430"/>
    <n v="-1"/>
    <n v="0"/>
    <s v="unknown"/>
    <x v="0"/>
    <s v="1 oct 2017"/>
    <s v="0 hrs 2 mins 22 secs "/>
    <d v="1899-12-30T00:02:22"/>
    <n v="142"/>
  </r>
  <r>
    <n v="80260917"/>
    <x v="25"/>
    <s v="blue-collar"/>
    <s v="married"/>
    <s v="no"/>
    <s v="no"/>
    <s v="no"/>
    <x v="2"/>
    <x v="169"/>
    <n v="94"/>
    <n v="9"/>
    <s v="other"/>
    <x v="0"/>
    <s v="1 oct 2017"/>
    <s v="0 hrs 2 mins 23 secs "/>
    <d v="1899-12-30T00:02:23"/>
    <n v="143"/>
  </r>
  <r>
    <n v="78744837"/>
    <x v="0"/>
    <s v="unemployed"/>
    <s v="married"/>
    <s v="no"/>
    <s v="no"/>
    <s v="no"/>
    <x v="0"/>
    <x v="1605"/>
    <n v="-1"/>
    <n v="0"/>
    <s v="unknown"/>
    <x v="0"/>
    <s v="1 oct 2017"/>
    <s v="0 hrs 4 mins 38 secs "/>
    <d v="1899-12-30T00:04:38"/>
    <n v="278"/>
  </r>
  <r>
    <n v="13683710"/>
    <x v="6"/>
    <s v="technician"/>
    <s v="married"/>
    <s v="no"/>
    <s v="no"/>
    <s v="no"/>
    <x v="1"/>
    <x v="3457"/>
    <n v="92"/>
    <n v="6"/>
    <s v="failure"/>
    <x v="0"/>
    <s v="1 oct 2017"/>
    <s v="0 hrs 2 mins 41 secs "/>
    <d v="1899-12-30T00:02:41"/>
    <n v="161"/>
  </r>
  <r>
    <n v="70455315"/>
    <x v="27"/>
    <s v="blue-collar"/>
    <s v="single"/>
    <s v="no"/>
    <s v="yes"/>
    <s v="no"/>
    <x v="1"/>
    <x v="2027"/>
    <n v="-1"/>
    <n v="0"/>
    <s v="unknown"/>
    <x v="0"/>
    <s v="4 oct 2017"/>
    <s v="0 hrs 0 mins 12 secs "/>
    <d v="1899-12-30T00:00:12"/>
    <n v="12"/>
  </r>
  <r>
    <n v="48188623"/>
    <x v="34"/>
    <s v="technician"/>
    <s v="married"/>
    <s v="no"/>
    <s v="no"/>
    <s v="no"/>
    <x v="1"/>
    <x v="2084"/>
    <n v="-1"/>
    <n v="0"/>
    <s v="unknown"/>
    <x v="0"/>
    <s v="4 oct 2017"/>
    <s v="0 hrs 0 mins 5 secs "/>
    <d v="1899-12-30T00:00:05"/>
    <n v="5"/>
  </r>
  <r>
    <n v="26741084"/>
    <x v="4"/>
    <s v="blue-collar"/>
    <s v="married"/>
    <s v="no"/>
    <s v="no"/>
    <s v="yes"/>
    <x v="1"/>
    <x v="251"/>
    <n v="808"/>
    <n v="12"/>
    <s v="failure"/>
    <x v="0"/>
    <s v="4 oct 2017"/>
    <s v="0 hrs 0 mins 5 secs "/>
    <d v="1899-12-30T00:00:05"/>
    <n v="5"/>
  </r>
  <r>
    <n v="50003265"/>
    <x v="42"/>
    <s v="technician"/>
    <s v="single"/>
    <s v="no"/>
    <s v="no"/>
    <s v="no"/>
    <x v="1"/>
    <x v="2538"/>
    <n v="-1"/>
    <n v="0"/>
    <s v="unknown"/>
    <x v="0"/>
    <s v="4 oct 2017"/>
    <s v="0 hrs 0 mins 5 secs "/>
    <d v="1899-12-30T00:00:05"/>
    <n v="5"/>
  </r>
  <r>
    <n v="16824943"/>
    <x v="33"/>
    <s v="blue-collar"/>
    <s v="married"/>
    <s v="no"/>
    <s v="no"/>
    <s v="no"/>
    <x v="0"/>
    <x v="499"/>
    <n v="-1"/>
    <n v="0"/>
    <s v="unknown"/>
    <x v="0"/>
    <s v="4 oct 2017"/>
    <s v="0 hrs 0 mins 10 secs "/>
    <d v="1899-12-30T00:00:10"/>
    <n v="10"/>
  </r>
  <r>
    <n v="38875686"/>
    <x v="42"/>
    <s v="student"/>
    <s v="single"/>
    <s v="no"/>
    <s v="no"/>
    <s v="no"/>
    <x v="1"/>
    <x v="359"/>
    <n v="-1"/>
    <n v="0"/>
    <s v="unknown"/>
    <x v="0"/>
    <s v="4 oct 2017"/>
    <s v="0 hrs 0 mins 9 secs "/>
    <d v="1899-12-30T00:00:09"/>
    <n v="9"/>
  </r>
  <r>
    <n v="61207840"/>
    <x v="23"/>
    <s v="management"/>
    <s v="married"/>
    <s v="no"/>
    <s v="no"/>
    <s v="no"/>
    <x v="0"/>
    <x v="6232"/>
    <n v="-1"/>
    <n v="0"/>
    <s v="unknown"/>
    <x v="0"/>
    <s v="5 oct 2017"/>
    <s v="0 hrs 0 mins 10 secs "/>
    <d v="1899-12-30T00:00:10"/>
    <n v="10"/>
  </r>
  <r>
    <n v="69906117"/>
    <x v="35"/>
    <s v="services"/>
    <s v="single"/>
    <s v="no"/>
    <s v="no"/>
    <s v="no"/>
    <x v="0"/>
    <x v="629"/>
    <n v="-1"/>
    <n v="0"/>
    <s v="unknown"/>
    <x v="0"/>
    <s v="5 oct 2017"/>
    <s v="0 hrs 0 mins 4 secs "/>
    <d v="1899-12-30T00:00:04"/>
    <n v="4"/>
  </r>
  <r>
    <n v="47100331"/>
    <x v="33"/>
    <s v="admin"/>
    <s v="single"/>
    <s v="no"/>
    <s v="no"/>
    <s v="no"/>
    <x v="1"/>
    <x v="696"/>
    <n v="-1"/>
    <n v="0"/>
    <s v="unknown"/>
    <x v="0"/>
    <s v="5 oct 2017"/>
    <s v="0 hrs 0 mins 6 secs "/>
    <d v="1899-12-30T00:00:06"/>
    <n v="6"/>
  </r>
  <r>
    <n v="28192545"/>
    <x v="34"/>
    <s v="student"/>
    <s v="single"/>
    <s v="no"/>
    <s v="no"/>
    <s v="no"/>
    <x v="1"/>
    <x v="6563"/>
    <n v="96"/>
    <n v="1"/>
    <s v="success"/>
    <x v="1"/>
    <s v="6 oct 2017"/>
    <s v="0 hrs 5 mins 11 secs "/>
    <d v="1899-12-30T00:05:11"/>
    <n v="311"/>
  </r>
  <r>
    <n v="31631702"/>
    <x v="38"/>
    <s v="retired"/>
    <s v="married"/>
    <s v="no"/>
    <s v="no"/>
    <s v="no"/>
    <x v="1"/>
    <x v="1164"/>
    <n v="-1"/>
    <n v="0"/>
    <s v="unknown"/>
    <x v="1"/>
    <s v="6 oct 2017"/>
    <s v="0 hrs 8 mins 6 secs "/>
    <d v="1899-12-30T00:08:06"/>
    <n v="486"/>
  </r>
  <r>
    <n v="84983117"/>
    <x v="2"/>
    <s v="self-employed"/>
    <s v="married"/>
    <s v="no"/>
    <s v="no"/>
    <s v="no"/>
    <x v="0"/>
    <x v="1755"/>
    <n v="-1"/>
    <n v="0"/>
    <s v="unknown"/>
    <x v="1"/>
    <s v="6 oct 2017"/>
    <s v="0 hrs 10 mins 49 secs "/>
    <d v="1899-12-30T00:10:49"/>
    <n v="649"/>
  </r>
  <r>
    <n v="89412268"/>
    <x v="3"/>
    <s v="self-employed"/>
    <s v="married"/>
    <s v="no"/>
    <s v="no"/>
    <s v="no"/>
    <x v="0"/>
    <x v="568"/>
    <n v="-1"/>
    <n v="0"/>
    <s v="unknown"/>
    <x v="1"/>
    <s v="6 oct 2017"/>
    <s v="0 hrs 13 mins 28 secs "/>
    <d v="1899-12-30T00:13:28"/>
    <n v="808"/>
  </r>
  <r>
    <n v="65769925"/>
    <x v="19"/>
    <s v="management"/>
    <s v="married"/>
    <s v="no"/>
    <s v="no"/>
    <s v="no"/>
    <x v="0"/>
    <x v="5386"/>
    <n v="99"/>
    <n v="3"/>
    <s v="failure"/>
    <x v="1"/>
    <s v="6 oct 2017"/>
    <s v="0 hrs 10 mins 8 secs "/>
    <d v="1899-12-30T00:10:08"/>
    <n v="608"/>
  </r>
  <r>
    <n v="14005651"/>
    <x v="32"/>
    <s v="technician"/>
    <s v="single"/>
    <s v="no"/>
    <s v="no"/>
    <s v="no"/>
    <x v="1"/>
    <x v="3513"/>
    <n v="-1"/>
    <n v="0"/>
    <s v="unknown"/>
    <x v="0"/>
    <s v="6 oct 2017"/>
    <s v="0 hrs 4 mins 21 secs "/>
    <d v="1899-12-30T00:04:21"/>
    <n v="261"/>
  </r>
  <r>
    <n v="47240509"/>
    <x v="36"/>
    <s v="unemployed"/>
    <s v="single"/>
    <s v="no"/>
    <s v="no"/>
    <s v="no"/>
    <x v="0"/>
    <x v="4358"/>
    <n v="-1"/>
    <n v="0"/>
    <s v="unknown"/>
    <x v="1"/>
    <s v="6 oct 2017"/>
    <s v="0 hrs 4 mins 35 secs "/>
    <d v="1899-12-30T00:04:35"/>
    <n v="275"/>
  </r>
  <r>
    <n v="31507161"/>
    <x v="3"/>
    <s v="housemaid"/>
    <s v="single"/>
    <s v="no"/>
    <s v="no"/>
    <s v="no"/>
    <x v="0"/>
    <x v="6877"/>
    <n v="204"/>
    <n v="3"/>
    <s v="failure"/>
    <x v="0"/>
    <s v="6 oct 2017"/>
    <s v="0 hrs 9 mins 1 secs "/>
    <d v="1899-12-30T00:09:01"/>
    <n v="541"/>
  </r>
  <r>
    <n v="62033114"/>
    <x v="40"/>
    <s v="retired"/>
    <s v="divorced"/>
    <s v="no"/>
    <s v="no"/>
    <s v="no"/>
    <x v="3"/>
    <x v="993"/>
    <n v="184"/>
    <n v="1"/>
    <s v="other"/>
    <x v="0"/>
    <s v="6 oct 2017"/>
    <s v="0 hrs 6 mins 26 secs "/>
    <d v="1899-12-30T00:06:26"/>
    <n v="386"/>
  </r>
  <r>
    <n v="24058677"/>
    <x v="49"/>
    <s v="admin"/>
    <s v="single"/>
    <s v="no"/>
    <s v="no"/>
    <s v="no"/>
    <x v="1"/>
    <x v="63"/>
    <n v="-1"/>
    <n v="0"/>
    <s v="unknown"/>
    <x v="1"/>
    <s v="6 oct 2017"/>
    <s v="0 hrs 3 mins 38 secs "/>
    <d v="1899-12-30T00:03:38"/>
    <n v="218"/>
  </r>
  <r>
    <n v="64281513"/>
    <x v="33"/>
    <s v="management"/>
    <s v="single"/>
    <s v="no"/>
    <s v="no"/>
    <s v="no"/>
    <x v="0"/>
    <x v="575"/>
    <n v="-1"/>
    <n v="0"/>
    <s v="unknown"/>
    <x v="1"/>
    <s v="6 oct 2017"/>
    <s v="0 hrs 20 mins 46 secs "/>
    <d v="1899-12-30T00:20:46"/>
    <n v="1246"/>
  </r>
  <r>
    <n v="32796976"/>
    <x v="36"/>
    <s v="management"/>
    <s v="single"/>
    <s v="no"/>
    <s v="no"/>
    <s v="no"/>
    <x v="0"/>
    <x v="4092"/>
    <n v="485"/>
    <n v="5"/>
    <s v="other"/>
    <x v="0"/>
    <s v="6 oct 2017"/>
    <s v="0 hrs 10 mins 4 secs "/>
    <d v="1899-12-30T00:10:04"/>
    <n v="604"/>
  </r>
  <r>
    <n v="63128522"/>
    <x v="18"/>
    <s v="housemaid"/>
    <s v="married"/>
    <s v="no"/>
    <s v="no"/>
    <s v="no"/>
    <x v="0"/>
    <x v="18"/>
    <n v="-1"/>
    <n v="0"/>
    <s v="unknown"/>
    <x v="0"/>
    <s v="6 oct 2017"/>
    <s v="0 hrs 0 mins 6 secs "/>
    <d v="1899-12-30T00:00:06"/>
    <n v="6"/>
  </r>
  <r>
    <n v="20929858"/>
    <x v="30"/>
    <s v="technician"/>
    <s v="single"/>
    <s v="no"/>
    <s v="no"/>
    <s v="no"/>
    <x v="0"/>
    <x v="444"/>
    <n v="-1"/>
    <n v="0"/>
    <s v="unknown"/>
    <x v="0"/>
    <s v="7 oct 2017"/>
    <s v="0 hrs 3 mins 17 secs "/>
    <d v="1899-12-30T00:03:17"/>
    <n v="197"/>
  </r>
  <r>
    <n v="34278091"/>
    <x v="14"/>
    <s v="retired"/>
    <s v="married"/>
    <s v="no"/>
    <s v="no"/>
    <s v="no"/>
    <x v="1"/>
    <x v="7163"/>
    <n v="-1"/>
    <n v="0"/>
    <s v="unknown"/>
    <x v="0"/>
    <s v="7 oct 2017"/>
    <s v="0 hrs 2 mins 18 secs "/>
    <d v="1899-12-30T00:02:18"/>
    <n v="138"/>
  </r>
  <r>
    <n v="46100291"/>
    <x v="5"/>
    <s v="management"/>
    <s v="single"/>
    <s v="no"/>
    <s v="yes"/>
    <s v="no"/>
    <x v="0"/>
    <x v="1086"/>
    <n v="503"/>
    <n v="2"/>
    <s v="success"/>
    <x v="0"/>
    <s v="7 oct 2017"/>
    <s v="0 hrs 1 mins 56 secs "/>
    <d v="1899-12-30T00:01:56"/>
    <n v="116"/>
  </r>
  <r>
    <n v="61277415"/>
    <x v="28"/>
    <s v="admin"/>
    <s v="divorced"/>
    <s v="no"/>
    <s v="yes"/>
    <s v="yes"/>
    <x v="1"/>
    <x v="18"/>
    <n v="245"/>
    <n v="4"/>
    <s v="failure"/>
    <x v="0"/>
    <s v="7 oct 2017"/>
    <s v="0 hrs 2 mins 2 secs "/>
    <d v="1899-12-30T00:02:02"/>
    <n v="122"/>
  </r>
  <r>
    <n v="84706863"/>
    <x v="36"/>
    <s v="student"/>
    <s v="single"/>
    <s v="no"/>
    <s v="no"/>
    <s v="no"/>
    <x v="1"/>
    <x v="2104"/>
    <n v="105"/>
    <n v="2"/>
    <s v="other"/>
    <x v="0"/>
    <s v="8 oct 2017"/>
    <s v="0 hrs 1 mins 58 secs "/>
    <d v="1899-12-30T00:01:58"/>
    <n v="118"/>
  </r>
  <r>
    <n v="80821721"/>
    <x v="22"/>
    <s v="admin"/>
    <s v="single"/>
    <s v="no"/>
    <s v="yes"/>
    <s v="no"/>
    <x v="0"/>
    <x v="5935"/>
    <n v="331"/>
    <n v="4"/>
    <s v="failure"/>
    <x v="0"/>
    <s v="8 oct 2017"/>
    <s v="0 hrs 2 mins 15 secs "/>
    <d v="1899-12-30T00:02:15"/>
    <n v="135"/>
  </r>
  <r>
    <n v="29586036"/>
    <x v="16"/>
    <s v="student"/>
    <s v="single"/>
    <s v="no"/>
    <s v="no"/>
    <s v="no"/>
    <x v="1"/>
    <x v="1804"/>
    <n v="-1"/>
    <n v="0"/>
    <s v="unknown"/>
    <x v="1"/>
    <s v="8 oct 2017"/>
    <s v="0 hrs 3 mins 14 secs "/>
    <d v="1899-12-30T00:03:14"/>
    <n v="194"/>
  </r>
  <r>
    <n v="34163095"/>
    <x v="29"/>
    <s v="services"/>
    <s v="divorced"/>
    <s v="no"/>
    <s v="no"/>
    <s v="no"/>
    <x v="2"/>
    <x v="173"/>
    <n v="134"/>
    <n v="2"/>
    <s v="success"/>
    <x v="1"/>
    <s v="8 oct 2017"/>
    <s v="0 hrs 5 mins 19 secs "/>
    <d v="1899-12-30T00:05:19"/>
    <n v="319"/>
  </r>
  <r>
    <n v="88810957"/>
    <x v="48"/>
    <s v="retired"/>
    <s v="married"/>
    <s v="no"/>
    <s v="no"/>
    <s v="no"/>
    <x v="1"/>
    <x v="992"/>
    <n v="144"/>
    <n v="7"/>
    <s v="failure"/>
    <x v="0"/>
    <s v="8 oct 2017"/>
    <s v="0 hrs 8 mins 32 secs "/>
    <d v="1899-12-30T00:08:32"/>
    <n v="512"/>
  </r>
  <r>
    <n v="82689959"/>
    <x v="31"/>
    <s v="admin"/>
    <s v="married"/>
    <s v="no"/>
    <s v="no"/>
    <s v="no"/>
    <x v="1"/>
    <x v="3797"/>
    <n v="91"/>
    <n v="12"/>
    <s v="other"/>
    <x v="0"/>
    <s v="8 oct 2017"/>
    <s v="0 hrs 2 mins 43 secs "/>
    <d v="1899-12-30T00:02:43"/>
    <n v="163"/>
  </r>
  <r>
    <n v="73018761"/>
    <x v="16"/>
    <s v="management"/>
    <s v="married"/>
    <s v="no"/>
    <s v="no"/>
    <s v="no"/>
    <x v="0"/>
    <x v="3513"/>
    <n v="-1"/>
    <n v="0"/>
    <s v="unknown"/>
    <x v="0"/>
    <s v="8 oct 2017"/>
    <s v="0 hrs 4 mins 42 secs "/>
    <d v="1899-12-30T00:04:42"/>
    <n v="282"/>
  </r>
  <r>
    <n v="81327713"/>
    <x v="12"/>
    <s v="management"/>
    <s v="married"/>
    <s v="no"/>
    <s v="yes"/>
    <s v="no"/>
    <x v="0"/>
    <x v="5092"/>
    <n v="102"/>
    <n v="8"/>
    <s v="other"/>
    <x v="0"/>
    <s v="8 oct 2017"/>
    <s v="0 hrs 4 mins 32 secs "/>
    <d v="1899-12-30T00:04:32"/>
    <n v="272"/>
  </r>
  <r>
    <n v="68830976"/>
    <x v="9"/>
    <s v="unemployed"/>
    <s v="married"/>
    <s v="no"/>
    <s v="no"/>
    <s v="no"/>
    <x v="1"/>
    <x v="1050"/>
    <n v="88"/>
    <n v="6"/>
    <s v="other"/>
    <x v="0"/>
    <s v="8 oct 2017"/>
    <s v="0 hrs 5 mins 9 secs "/>
    <d v="1899-12-30T00:05:09"/>
    <n v="309"/>
  </r>
  <r>
    <n v="50583925"/>
    <x v="16"/>
    <s v="management"/>
    <s v="single"/>
    <s v="no"/>
    <s v="no"/>
    <s v="no"/>
    <x v="0"/>
    <x v="3626"/>
    <n v="179"/>
    <n v="2"/>
    <s v="failure"/>
    <x v="0"/>
    <s v="8 oct 2017"/>
    <s v="0 hrs 6 mins 15 secs "/>
    <d v="1899-12-30T00:06:15"/>
    <n v="375"/>
  </r>
  <r>
    <n v="35771332"/>
    <x v="16"/>
    <s v="technician"/>
    <s v="single"/>
    <s v="no"/>
    <s v="no"/>
    <s v="no"/>
    <x v="2"/>
    <x v="935"/>
    <n v="91"/>
    <n v="7"/>
    <s v="success"/>
    <x v="1"/>
    <s v="8 oct 2017"/>
    <s v="0 hrs 4 mins 11 secs "/>
    <d v="1899-12-30T00:04:11"/>
    <n v="251"/>
  </r>
  <r>
    <n v="45394537"/>
    <x v="22"/>
    <s v="technician"/>
    <s v="single"/>
    <s v="no"/>
    <s v="no"/>
    <s v="no"/>
    <x v="1"/>
    <x v="3329"/>
    <n v="91"/>
    <n v="13"/>
    <s v="failure"/>
    <x v="0"/>
    <s v="8 oct 2017"/>
    <s v="0 hrs 2 mins 15 secs "/>
    <d v="1899-12-30T00:02:15"/>
    <n v="135"/>
  </r>
  <r>
    <n v="84750571"/>
    <x v="0"/>
    <s v="admin"/>
    <s v="divorced"/>
    <s v="no"/>
    <s v="yes"/>
    <s v="no"/>
    <x v="1"/>
    <x v="4781"/>
    <n v="690"/>
    <n v="3"/>
    <s v="failure"/>
    <x v="1"/>
    <s v="8 oct 2017"/>
    <s v="0 hrs 6 mins 9 secs "/>
    <d v="1899-12-30T00:06:09"/>
    <n v="369"/>
  </r>
  <r>
    <n v="63098011"/>
    <x v="29"/>
    <s v="admin"/>
    <s v="married"/>
    <s v="no"/>
    <s v="no"/>
    <s v="no"/>
    <x v="1"/>
    <x v="444"/>
    <n v="140"/>
    <n v="7"/>
    <s v="success"/>
    <x v="1"/>
    <s v="8 oct 2017"/>
    <s v="0 hrs 6 mins 3 secs "/>
    <d v="1899-12-30T00:06:03"/>
    <n v="363"/>
  </r>
  <r>
    <n v="49340742"/>
    <x v="33"/>
    <s v="admin"/>
    <s v="married"/>
    <s v="no"/>
    <s v="no"/>
    <s v="no"/>
    <x v="1"/>
    <x v="869"/>
    <n v="-1"/>
    <n v="0"/>
    <s v="unknown"/>
    <x v="1"/>
    <s v="8 oct 2017"/>
    <s v="0 hrs 6 mins 41 secs "/>
    <d v="1899-12-30T00:06:41"/>
    <n v="401"/>
  </r>
  <r>
    <n v="20503245"/>
    <x v="25"/>
    <s v="blue-collar"/>
    <s v="married"/>
    <s v="no"/>
    <s v="no"/>
    <s v="no"/>
    <x v="1"/>
    <x v="2907"/>
    <n v="-1"/>
    <n v="0"/>
    <s v="unknown"/>
    <x v="0"/>
    <s v="9 oct 2017"/>
    <s v="0 hrs 0 mins 14 secs "/>
    <d v="1899-12-30T00:00:14"/>
    <n v="14"/>
  </r>
  <r>
    <n v="83092517"/>
    <x v="42"/>
    <s v="blue-collar"/>
    <s v="single"/>
    <s v="no"/>
    <s v="no"/>
    <s v="no"/>
    <x v="3"/>
    <x v="3273"/>
    <n v="-1"/>
    <n v="0"/>
    <s v="unknown"/>
    <x v="0"/>
    <s v="10 oct 2017"/>
    <s v="0 hrs 0 mins 5 secs "/>
    <d v="1899-12-30T00:00:05"/>
    <n v="5"/>
  </r>
  <r>
    <n v="72090305"/>
    <x v="22"/>
    <s v="management"/>
    <s v="single"/>
    <s v="no"/>
    <s v="no"/>
    <s v="no"/>
    <x v="0"/>
    <x v="947"/>
    <n v="772"/>
    <n v="4"/>
    <s v="failure"/>
    <x v="0"/>
    <s v="10 oct 2017"/>
    <s v="0 hrs 0 mins 5 secs "/>
    <d v="1899-12-30T00:00:05"/>
    <n v="5"/>
  </r>
  <r>
    <n v="25893232"/>
    <x v="5"/>
    <s v="services"/>
    <s v="single"/>
    <s v="no"/>
    <s v="no"/>
    <s v="no"/>
    <x v="1"/>
    <x v="3420"/>
    <n v="108"/>
    <n v="14"/>
    <s v="other"/>
    <x v="0"/>
    <s v="11 oct 2017"/>
    <s v="0 hrs 5 mins 17 secs "/>
    <d v="1899-12-30T00:05:17"/>
    <n v="317"/>
  </r>
  <r>
    <n v="24487311"/>
    <x v="54"/>
    <s v="retired"/>
    <s v="divorced"/>
    <s v="no"/>
    <s v="no"/>
    <s v="no"/>
    <x v="1"/>
    <x v="7034"/>
    <n v="95"/>
    <n v="16"/>
    <s v="failure"/>
    <x v="0"/>
    <s v="11 oct 2017"/>
    <s v="0 hrs 1 mins 55 secs "/>
    <d v="1899-12-30T00:01:55"/>
    <n v="115"/>
  </r>
  <r>
    <n v="13017952"/>
    <x v="32"/>
    <s v="student"/>
    <s v="single"/>
    <s v="no"/>
    <s v="no"/>
    <s v="no"/>
    <x v="0"/>
    <x v="1245"/>
    <n v="-1"/>
    <n v="0"/>
    <s v="unknown"/>
    <x v="0"/>
    <s v="11 oct 2017"/>
    <s v="0 hrs 2 mins 42 secs "/>
    <d v="1899-12-30T00:02:42"/>
    <n v="162"/>
  </r>
  <r>
    <n v="87799815"/>
    <x v="12"/>
    <s v="entrepreneur"/>
    <s v="divorced"/>
    <s v="no"/>
    <s v="no"/>
    <s v="no"/>
    <x v="0"/>
    <x v="417"/>
    <n v="91"/>
    <n v="4"/>
    <s v="failure"/>
    <x v="0"/>
    <s v="11 oct 2017"/>
    <s v="0 hrs 4 mins 51 secs "/>
    <d v="1899-12-30T00:04:51"/>
    <n v="291"/>
  </r>
  <r>
    <n v="68994262"/>
    <x v="5"/>
    <s v="unknown"/>
    <s v="single"/>
    <s v="no"/>
    <s v="no"/>
    <s v="no"/>
    <x v="2"/>
    <x v="755"/>
    <n v="231"/>
    <n v="1"/>
    <s v="success"/>
    <x v="1"/>
    <s v="11 oct 2017"/>
    <s v="0 hrs 7 mins 30 secs "/>
    <d v="1899-12-30T00:07:30"/>
    <n v="450"/>
  </r>
  <r>
    <n v="34215789"/>
    <x v="29"/>
    <s v="admin"/>
    <s v="married"/>
    <s v="no"/>
    <s v="no"/>
    <s v="yes"/>
    <x v="1"/>
    <x v="18"/>
    <n v="104"/>
    <n v="5"/>
    <s v="failure"/>
    <x v="0"/>
    <s v="11 oct 2017"/>
    <s v="0 hrs 3 mins 15 secs "/>
    <d v="1899-12-30T00:03:15"/>
    <n v="195"/>
  </r>
  <r>
    <n v="80524170"/>
    <x v="22"/>
    <s v="technician"/>
    <s v="single"/>
    <s v="no"/>
    <s v="no"/>
    <s v="no"/>
    <x v="1"/>
    <x v="7113"/>
    <n v="182"/>
    <n v="2"/>
    <s v="success"/>
    <x v="1"/>
    <s v="11 oct 2017"/>
    <s v="0 hrs 4 mins 45 secs "/>
    <d v="1899-12-30T00:04:45"/>
    <n v="285"/>
  </r>
  <r>
    <n v="61932221"/>
    <x v="53"/>
    <s v="retired"/>
    <s v="married"/>
    <s v="no"/>
    <s v="no"/>
    <s v="no"/>
    <x v="1"/>
    <x v="577"/>
    <n v="266"/>
    <n v="2"/>
    <s v="success"/>
    <x v="1"/>
    <s v="11 oct 2017"/>
    <s v="0 hrs 6 mins 45 secs "/>
    <d v="1899-12-30T00:06:45"/>
    <n v="405"/>
  </r>
  <r>
    <n v="69557859"/>
    <x v="19"/>
    <s v="management"/>
    <s v="married"/>
    <s v="no"/>
    <s v="no"/>
    <s v="yes"/>
    <x v="0"/>
    <x v="28"/>
    <n v="774"/>
    <n v="11"/>
    <s v="failure"/>
    <x v="0"/>
    <s v="11 oct 2017"/>
    <s v="0 hrs 6 mins 5 secs "/>
    <d v="1899-12-30T00:06:05"/>
    <n v="365"/>
  </r>
  <r>
    <n v="24906558"/>
    <x v="35"/>
    <s v="management"/>
    <s v="single"/>
    <s v="no"/>
    <s v="no"/>
    <s v="no"/>
    <x v="0"/>
    <x v="782"/>
    <n v="95"/>
    <n v="6"/>
    <s v="success"/>
    <x v="1"/>
    <s v="11 oct 2017"/>
    <s v="0 hrs 7 mins 43 secs "/>
    <d v="1899-12-30T00:07:43"/>
    <n v="463"/>
  </r>
  <r>
    <n v="57340219"/>
    <x v="44"/>
    <s v="retired"/>
    <s v="married"/>
    <s v="no"/>
    <s v="no"/>
    <s v="no"/>
    <x v="1"/>
    <x v="7011"/>
    <n v="182"/>
    <n v="2"/>
    <s v="failure"/>
    <x v="0"/>
    <s v="11 oct 2017"/>
    <s v="0 hrs 2 mins 3 secs "/>
    <d v="1899-12-30T00:02:03"/>
    <n v="123"/>
  </r>
  <r>
    <n v="80190659"/>
    <x v="32"/>
    <s v="admin"/>
    <s v="married"/>
    <s v="no"/>
    <s v="no"/>
    <s v="no"/>
    <x v="0"/>
    <x v="1733"/>
    <n v="-1"/>
    <n v="0"/>
    <s v="unknown"/>
    <x v="1"/>
    <s v="11 oct 2017"/>
    <s v="0 hrs 3 mins 32 secs "/>
    <d v="1899-12-30T00:03:32"/>
    <n v="212"/>
  </r>
  <r>
    <n v="57497639"/>
    <x v="0"/>
    <s v="admin"/>
    <s v="married"/>
    <s v="no"/>
    <s v="no"/>
    <s v="no"/>
    <x v="1"/>
    <x v="5134"/>
    <n v="363"/>
    <n v="1"/>
    <s v="failure"/>
    <x v="0"/>
    <s v="11 oct 2017"/>
    <s v="0 hrs 2 mins 4 secs "/>
    <d v="1899-12-30T00:02:04"/>
    <n v="124"/>
  </r>
  <r>
    <n v="78584658"/>
    <x v="30"/>
    <s v="student"/>
    <s v="single"/>
    <s v="no"/>
    <s v="no"/>
    <s v="no"/>
    <x v="1"/>
    <x v="7142"/>
    <n v="95"/>
    <n v="2"/>
    <s v="success"/>
    <x v="1"/>
    <s v="11 oct 2017"/>
    <s v="0 hrs 2 mins 45 secs "/>
    <d v="1899-12-30T00:02:45"/>
    <n v="165"/>
  </r>
  <r>
    <n v="69255262"/>
    <x v="16"/>
    <s v="admin"/>
    <s v="married"/>
    <s v="no"/>
    <s v="no"/>
    <s v="no"/>
    <x v="1"/>
    <x v="4488"/>
    <n v="182"/>
    <n v="1"/>
    <s v="success"/>
    <x v="0"/>
    <s v="11 oct 2017"/>
    <s v="0 hrs 8 mins 5 secs "/>
    <d v="1899-12-30T00:08:05"/>
    <n v="485"/>
  </r>
  <r>
    <n v="47796740"/>
    <x v="20"/>
    <s v="technician"/>
    <s v="married"/>
    <s v="no"/>
    <s v="yes"/>
    <s v="no"/>
    <x v="1"/>
    <x v="2602"/>
    <n v="-1"/>
    <n v="0"/>
    <s v="unknown"/>
    <x v="0"/>
    <s v="11 oct 2017"/>
    <s v="0 hrs 2 mins 40 secs "/>
    <d v="1899-12-30T00:02:40"/>
    <n v="160"/>
  </r>
  <r>
    <n v="71611774"/>
    <x v="21"/>
    <s v="admin"/>
    <s v="married"/>
    <s v="no"/>
    <s v="yes"/>
    <s v="yes"/>
    <x v="1"/>
    <x v="1130"/>
    <n v="430"/>
    <n v="1"/>
    <s v="failure"/>
    <x v="0"/>
    <s v="11 oct 2017"/>
    <s v="0 hrs 4 mins 11 secs "/>
    <d v="1899-12-30T00:04:11"/>
    <n v="251"/>
  </r>
  <r>
    <n v="76295161"/>
    <x v="31"/>
    <s v="entrepreneur"/>
    <s v="single"/>
    <s v="no"/>
    <s v="no"/>
    <s v="yes"/>
    <x v="0"/>
    <x v="47"/>
    <n v="-1"/>
    <n v="0"/>
    <s v="unknown"/>
    <x v="0"/>
    <s v="5 may 2017"/>
    <s v="0 hrs 2 mins 54 secs "/>
    <d v="1899-12-30T00:02:54"/>
    <n v="174"/>
  </r>
  <r>
    <n v="14363567"/>
    <x v="23"/>
    <s v="blue-collar"/>
    <s v="married"/>
    <s v="no"/>
    <s v="yes"/>
    <s v="no"/>
    <x v="2"/>
    <x v="55"/>
    <n v="-1"/>
    <n v="0"/>
    <s v="unknown"/>
    <x v="0"/>
    <s v="5 may 2017"/>
    <s v="0 hrs 5 mins 57 secs "/>
    <d v="1899-12-30T00:05:57"/>
    <n v="357"/>
  </r>
  <r>
    <n v="28089132"/>
    <x v="11"/>
    <s v="retired"/>
    <s v="married"/>
    <s v="no"/>
    <s v="yes"/>
    <s v="no"/>
    <x v="1"/>
    <x v="255"/>
    <n v="-1"/>
    <n v="0"/>
    <s v="unknown"/>
    <x v="0"/>
    <s v="5 may 2017"/>
    <s v="0 hrs 3 mins 0 secs "/>
    <d v="1899-12-30T00:03:00"/>
    <n v="180"/>
  </r>
  <r>
    <n v="80893209"/>
    <x v="19"/>
    <s v="technician"/>
    <s v="married"/>
    <s v="no"/>
    <s v="yes"/>
    <s v="no"/>
    <x v="1"/>
    <x v="18"/>
    <n v="-1"/>
    <n v="0"/>
    <s v="unknown"/>
    <x v="0"/>
    <s v="5 may 2017"/>
    <s v="0 hrs 3 mins 23 secs "/>
    <d v="1899-12-30T00:03:23"/>
    <n v="203"/>
  </r>
  <r>
    <n v="87511832"/>
    <x v="10"/>
    <s v="blue-collar"/>
    <s v="married"/>
    <s v="no"/>
    <s v="no"/>
    <s v="no"/>
    <x v="2"/>
    <x v="415"/>
    <n v="-1"/>
    <n v="0"/>
    <s v="unknown"/>
    <x v="0"/>
    <s v="5 may 2017"/>
    <s v="0 hrs 2 mins 1 secs "/>
    <d v="1899-12-30T00:02:01"/>
    <n v="121"/>
  </r>
  <r>
    <n v="68879327"/>
    <x v="35"/>
    <s v="technician"/>
    <s v="single"/>
    <s v="no"/>
    <s v="yes"/>
    <s v="no"/>
    <x v="1"/>
    <x v="427"/>
    <n v="-1"/>
    <n v="0"/>
    <s v="unknown"/>
    <x v="0"/>
    <s v="5 may 2017"/>
    <s v="0 hrs 1 mins 7 secs "/>
    <d v="1899-12-30T00:01:07"/>
    <n v="67"/>
  </r>
  <r>
    <n v="80745813"/>
    <x v="22"/>
    <s v="blue-collar"/>
    <s v="married"/>
    <s v="no"/>
    <s v="yes"/>
    <s v="no"/>
    <x v="1"/>
    <x v="18"/>
    <n v="-1"/>
    <n v="0"/>
    <s v="unknown"/>
    <x v="0"/>
    <s v="5 may 2017"/>
    <s v="0 hrs 3 mins 15 secs "/>
    <d v="1899-12-30T00:03:15"/>
    <n v="195"/>
  </r>
  <r>
    <n v="17690965"/>
    <x v="31"/>
    <s v="admin"/>
    <s v="divorced"/>
    <s v="no"/>
    <s v="yes"/>
    <s v="no"/>
    <x v="1"/>
    <x v="489"/>
    <n v="-1"/>
    <n v="0"/>
    <s v="unknown"/>
    <x v="0"/>
    <s v="6 may 2017"/>
    <s v="0 hrs 1 mins 42 secs "/>
    <d v="1899-12-30T00:01:42"/>
    <n v="102"/>
  </r>
  <r>
    <n v="47628982"/>
    <x v="18"/>
    <s v="admin"/>
    <s v="single"/>
    <s v="no"/>
    <s v="yes"/>
    <s v="yes"/>
    <x v="1"/>
    <x v="538"/>
    <n v="-1"/>
    <n v="0"/>
    <s v="unknown"/>
    <x v="0"/>
    <s v="6 may 2017"/>
    <s v="0 hrs 2 mins 50 secs "/>
    <d v="1899-12-30T00:02:50"/>
    <n v="170"/>
  </r>
  <r>
    <n v="80507567"/>
    <x v="16"/>
    <s v="technician"/>
    <s v="single"/>
    <s v="no"/>
    <s v="no"/>
    <s v="no"/>
    <x v="2"/>
    <x v="558"/>
    <n v="-1"/>
    <n v="0"/>
    <s v="unknown"/>
    <x v="0"/>
    <s v="6 may 2017"/>
    <s v="0 hrs 0 mins 46 secs "/>
    <d v="1899-12-30T00:00:46"/>
    <n v="46"/>
  </r>
  <r>
    <n v="69107428"/>
    <x v="22"/>
    <s v="admin"/>
    <s v="married"/>
    <s v="no"/>
    <s v="yes"/>
    <s v="no"/>
    <x v="1"/>
    <x v="591"/>
    <n v="-1"/>
    <n v="0"/>
    <s v="unknown"/>
    <x v="0"/>
    <s v="6 may 2017"/>
    <s v="0 hrs 2 mins 10 secs "/>
    <d v="1899-12-30T00:02:10"/>
    <n v="130"/>
  </r>
  <r>
    <n v="29808062"/>
    <x v="15"/>
    <s v="blue-collar"/>
    <s v="married"/>
    <s v="no"/>
    <s v="yes"/>
    <s v="yes"/>
    <x v="3"/>
    <x v="148"/>
    <n v="-1"/>
    <n v="0"/>
    <s v="unknown"/>
    <x v="0"/>
    <s v="6 may 2017"/>
    <s v="0 hrs 6 mins 47 secs "/>
    <d v="1899-12-30T00:06:47"/>
    <n v="407"/>
  </r>
  <r>
    <n v="54457078"/>
    <x v="34"/>
    <s v="entrepreneur"/>
    <s v="married"/>
    <s v="no"/>
    <s v="yes"/>
    <s v="no"/>
    <x v="0"/>
    <x v="650"/>
    <n v="-1"/>
    <n v="0"/>
    <s v="unknown"/>
    <x v="0"/>
    <s v="6 may 2017"/>
    <s v="0 hrs 3 mins 26 secs "/>
    <d v="1899-12-30T00:03:26"/>
    <n v="206"/>
  </r>
  <r>
    <n v="64325740"/>
    <x v="16"/>
    <s v="admin"/>
    <s v="single"/>
    <s v="no"/>
    <s v="yes"/>
    <s v="no"/>
    <x v="1"/>
    <x v="732"/>
    <n v="-1"/>
    <n v="0"/>
    <s v="unknown"/>
    <x v="0"/>
    <s v="7 may 2017"/>
    <s v="0 hrs 3 mins 22 secs "/>
    <d v="1899-12-30T00:03:22"/>
    <n v="202"/>
  </r>
  <r>
    <n v="47243015"/>
    <x v="20"/>
    <s v="technician"/>
    <s v="single"/>
    <s v="no"/>
    <s v="yes"/>
    <s v="no"/>
    <x v="1"/>
    <x v="816"/>
    <n v="-1"/>
    <n v="0"/>
    <s v="unknown"/>
    <x v="0"/>
    <s v="7 may 2017"/>
    <s v="0 hrs 1 mins 34 secs "/>
    <d v="1899-12-30T00:01:34"/>
    <n v="94"/>
  </r>
  <r>
    <n v="19425278"/>
    <x v="6"/>
    <s v="blue-collar"/>
    <s v="single"/>
    <s v="no"/>
    <s v="yes"/>
    <s v="yes"/>
    <x v="3"/>
    <x v="771"/>
    <n v="-1"/>
    <n v="0"/>
    <s v="unknown"/>
    <x v="0"/>
    <s v="8 may 2017"/>
    <s v="0 hrs 1 mins 22 secs "/>
    <d v="1899-12-30T00:01:22"/>
    <n v="82"/>
  </r>
  <r>
    <n v="12966977"/>
    <x v="36"/>
    <s v="student"/>
    <s v="single"/>
    <s v="no"/>
    <s v="yes"/>
    <s v="no"/>
    <x v="1"/>
    <x v="632"/>
    <n v="-1"/>
    <n v="0"/>
    <s v="unknown"/>
    <x v="0"/>
    <s v="8 may 2017"/>
    <s v="0 hrs 4 mins 38 secs "/>
    <d v="1899-12-30T00:04:38"/>
    <n v="278"/>
  </r>
  <r>
    <n v="65104633"/>
    <x v="35"/>
    <s v="services"/>
    <s v="married"/>
    <s v="no"/>
    <s v="yes"/>
    <s v="no"/>
    <x v="1"/>
    <x v="956"/>
    <n v="-1"/>
    <n v="0"/>
    <s v="unknown"/>
    <x v="0"/>
    <s v="8 may 2017"/>
    <s v="0 hrs 13 mins 27 secs "/>
    <d v="1899-12-30T00:13:27"/>
    <n v="807"/>
  </r>
  <r>
    <n v="40133038"/>
    <x v="36"/>
    <s v="blue-collar"/>
    <s v="single"/>
    <s v="no"/>
    <s v="no"/>
    <s v="no"/>
    <x v="1"/>
    <x v="977"/>
    <n v="-1"/>
    <n v="0"/>
    <s v="unknown"/>
    <x v="0"/>
    <s v="8 may 2017"/>
    <s v="0 hrs 0 mins 12 secs "/>
    <d v="1899-12-30T00:00:12"/>
    <n v="12"/>
  </r>
  <r>
    <n v="11642469"/>
    <x v="16"/>
    <s v="services"/>
    <s v="single"/>
    <s v="no"/>
    <s v="yes"/>
    <s v="no"/>
    <x v="1"/>
    <x v="574"/>
    <n v="-1"/>
    <n v="0"/>
    <s v="unknown"/>
    <x v="0"/>
    <s v="8 may 2017"/>
    <s v="0 hrs 3 mins 22 secs "/>
    <d v="1899-12-30T00:03:22"/>
    <n v="202"/>
  </r>
  <r>
    <n v="50929804"/>
    <x v="33"/>
    <s v="management"/>
    <s v="married"/>
    <s v="no"/>
    <s v="yes"/>
    <s v="no"/>
    <x v="1"/>
    <x v="840"/>
    <n v="-1"/>
    <n v="0"/>
    <s v="unknown"/>
    <x v="0"/>
    <s v="8 may 2017"/>
    <s v="0 hrs 7 mins 22 secs "/>
    <d v="1899-12-30T00:07:22"/>
    <n v="442"/>
  </r>
  <r>
    <n v="27914142"/>
    <x v="8"/>
    <s v="management"/>
    <s v="married"/>
    <s v="no"/>
    <s v="yes"/>
    <s v="no"/>
    <x v="0"/>
    <x v="493"/>
    <n v="-1"/>
    <n v="0"/>
    <s v="unknown"/>
    <x v="0"/>
    <s v="8 may 2017"/>
    <s v="0 hrs 1 mins 50 secs "/>
    <d v="1899-12-30T00:01:50"/>
    <n v="110"/>
  </r>
  <r>
    <n v="20614169"/>
    <x v="31"/>
    <s v="blue-collar"/>
    <s v="married"/>
    <s v="no"/>
    <s v="yes"/>
    <s v="no"/>
    <x v="3"/>
    <x v="18"/>
    <n v="-1"/>
    <n v="0"/>
    <s v="unknown"/>
    <x v="0"/>
    <s v="8 may 2017"/>
    <s v="0 hrs 12 mins 12 secs "/>
    <d v="1899-12-30T00:12:12"/>
    <n v="732"/>
  </r>
  <r>
    <n v="32069947"/>
    <x v="5"/>
    <s v="admin"/>
    <s v="single"/>
    <s v="no"/>
    <s v="yes"/>
    <s v="no"/>
    <x v="0"/>
    <x v="1048"/>
    <n v="-1"/>
    <n v="0"/>
    <s v="unknown"/>
    <x v="0"/>
    <s v="9 may 2017"/>
    <s v="0 hrs 4 mins 34 secs "/>
    <d v="1899-12-30T00:04:34"/>
    <n v="274"/>
  </r>
  <r>
    <n v="47174066"/>
    <x v="23"/>
    <s v="self-employed"/>
    <s v="married"/>
    <s v="no"/>
    <s v="yes"/>
    <s v="no"/>
    <x v="0"/>
    <x v="1069"/>
    <n v="-1"/>
    <n v="0"/>
    <m/>
    <x v="0"/>
    <s v="9 may 2017"/>
    <s v="0 hrs 2 mins 4 secs "/>
    <d v="1899-12-30T00:02:04"/>
    <n v="124"/>
  </r>
  <r>
    <n v="48929408"/>
    <x v="41"/>
    <s v="student"/>
    <s v="single"/>
    <s v="no"/>
    <s v="yes"/>
    <s v="no"/>
    <x v="1"/>
    <x v="263"/>
    <n v="-1"/>
    <n v="0"/>
    <s v="unknown"/>
    <x v="0"/>
    <s v="9 may 2017"/>
    <s v="0 hrs 1 mins 37 secs "/>
    <d v="1899-12-30T00:01:37"/>
    <n v="97"/>
  </r>
  <r>
    <n v="87560890"/>
    <x v="36"/>
    <s v="management"/>
    <s v="married"/>
    <s v="no"/>
    <s v="yes"/>
    <s v="no"/>
    <x v="3"/>
    <x v="649"/>
    <n v="-1"/>
    <n v="0"/>
    <s v="unknown"/>
    <x v="0"/>
    <s v="9 may 2017"/>
    <s v="0 hrs 4 mins 35 secs "/>
    <d v="1899-12-30T00:04:35"/>
    <n v="275"/>
  </r>
  <r>
    <n v="56465707"/>
    <x v="19"/>
    <s v="admin"/>
    <s v="single"/>
    <s v="no"/>
    <s v="yes"/>
    <s v="no"/>
    <x v="1"/>
    <x v="951"/>
    <n v="-1"/>
    <n v="0"/>
    <s v="unknown"/>
    <x v="0"/>
    <s v="12 may 2017"/>
    <s v="0 hrs 13 mins 8 secs "/>
    <d v="1899-12-30T00:13:08"/>
    <n v="788"/>
  </r>
  <r>
    <n v="14401781"/>
    <x v="2"/>
    <s v="technician"/>
    <s v="single"/>
    <s v="no"/>
    <s v="yes"/>
    <s v="no"/>
    <x v="1"/>
    <x v="299"/>
    <n v="-1"/>
    <n v="0"/>
    <s v="unknown"/>
    <x v="0"/>
    <s v="12 may 2017"/>
    <s v="0 hrs 3 mins 8 secs "/>
    <d v="1899-12-30T00:03:08"/>
    <n v="188"/>
  </r>
  <r>
    <n v="74511529"/>
    <x v="6"/>
    <s v="management"/>
    <s v="divorced"/>
    <s v="no"/>
    <s v="yes"/>
    <s v="no"/>
    <x v="0"/>
    <x v="1260"/>
    <n v="-1"/>
    <n v="0"/>
    <s v="unknown"/>
    <x v="0"/>
    <s v="12 may 2017"/>
    <s v="0 hrs 4 mins 8 secs "/>
    <d v="1899-12-30T00:04:08"/>
    <n v="248"/>
  </r>
  <r>
    <n v="57317006"/>
    <x v="33"/>
    <s v="blue-collar"/>
    <s v="single"/>
    <s v="no"/>
    <s v="yes"/>
    <s v="no"/>
    <x v="3"/>
    <x v="583"/>
    <n v="-1"/>
    <n v="0"/>
    <s v="unknown"/>
    <x v="0"/>
    <s v="13 may 2017"/>
    <s v="0 hrs 5 mins 51 secs "/>
    <d v="1899-12-30T00:05:51"/>
    <n v="351"/>
  </r>
  <r>
    <n v="47076132"/>
    <x v="2"/>
    <s v="blue-collar"/>
    <s v="married"/>
    <s v="no"/>
    <s v="yes"/>
    <s v="no"/>
    <x v="3"/>
    <x v="1303"/>
    <n v="-1"/>
    <n v="0"/>
    <s v="unknown"/>
    <x v="0"/>
    <s v="13 may 2017"/>
    <s v="0 hrs 4 mins 22 secs "/>
    <d v="1899-12-30T00:04:22"/>
    <n v="262"/>
  </r>
  <r>
    <n v="41300068"/>
    <x v="32"/>
    <s v="technician"/>
    <s v="married"/>
    <s v="no"/>
    <s v="yes"/>
    <s v="yes"/>
    <x v="1"/>
    <x v="1322"/>
    <n v="-1"/>
    <n v="0"/>
    <s v="unknown"/>
    <x v="0"/>
    <s v="13 may 2017"/>
    <s v="0 hrs 19 mins 27 secs "/>
    <d v="1899-12-30T00:19:27"/>
    <n v="1167"/>
  </r>
  <r>
    <n v="45590829"/>
    <x v="5"/>
    <s v="blue-collar"/>
    <s v="single"/>
    <s v="no"/>
    <s v="yes"/>
    <s v="no"/>
    <x v="1"/>
    <x v="1365"/>
    <n v="-1"/>
    <n v="0"/>
    <s v="unknown"/>
    <x v="0"/>
    <s v="13 may 2017"/>
    <s v="0 hrs 7 mins 32 secs "/>
    <d v="1899-12-30T00:07:32"/>
    <n v="452"/>
  </r>
  <r>
    <n v="15767745"/>
    <x v="33"/>
    <s v="management"/>
    <s v="married"/>
    <s v="no"/>
    <s v="yes"/>
    <s v="no"/>
    <x v="0"/>
    <x v="695"/>
    <n v="-1"/>
    <n v="0"/>
    <s v="unknown"/>
    <x v="0"/>
    <s v="13 may 2017"/>
    <s v="0 hrs 13 mins 33 secs "/>
    <d v="1899-12-30T00:13:33"/>
    <n v="813"/>
  </r>
  <r>
    <n v="29762278"/>
    <x v="27"/>
    <s v="management"/>
    <s v="married"/>
    <s v="no"/>
    <s v="no"/>
    <s v="no"/>
    <x v="0"/>
    <x v="584"/>
    <n v="-1"/>
    <n v="0"/>
    <s v="unknown"/>
    <x v="0"/>
    <s v="14 may 2017"/>
    <s v="0 hrs 7 mins 32 secs "/>
    <d v="1899-12-30T00:07:32"/>
    <n v="452"/>
  </r>
  <r>
    <n v="79650815"/>
    <x v="31"/>
    <s v="services"/>
    <s v="single"/>
    <s v="no"/>
    <s v="yes"/>
    <s v="no"/>
    <x v="1"/>
    <x v="1577"/>
    <n v="-1"/>
    <n v="0"/>
    <s v="unknown"/>
    <x v="0"/>
    <s v="14 may 2017"/>
    <s v="0 hrs 3 mins 13 secs "/>
    <d v="1899-12-30T00:03:13"/>
    <n v="193"/>
  </r>
  <r>
    <n v="78798636"/>
    <x v="16"/>
    <s v="admin"/>
    <s v="single"/>
    <s v="no"/>
    <s v="yes"/>
    <s v="no"/>
    <x v="1"/>
    <x v="247"/>
    <n v="-1"/>
    <n v="0"/>
    <s v="unknown"/>
    <x v="0"/>
    <s v="14 may 2017"/>
    <s v="0 hrs 5 mins 2 secs "/>
    <d v="1899-12-30T00:05:02"/>
    <n v="302"/>
  </r>
  <r>
    <n v="37003581"/>
    <x v="17"/>
    <s v="services"/>
    <s v="single"/>
    <s v="no"/>
    <s v="yes"/>
    <s v="no"/>
    <x v="1"/>
    <x v="112"/>
    <n v="-1"/>
    <n v="0"/>
    <s v="unknown"/>
    <x v="0"/>
    <s v="14 may 2017"/>
    <s v="0 hrs 3 mins 52 secs "/>
    <d v="1899-12-30T00:03:52"/>
    <n v="232"/>
  </r>
  <r>
    <n v="21170769"/>
    <x v="9"/>
    <s v="admin"/>
    <s v="single"/>
    <s v="no"/>
    <s v="yes"/>
    <s v="no"/>
    <x v="1"/>
    <x v="1597"/>
    <n v="-1"/>
    <n v="0"/>
    <s v="unknown"/>
    <x v="0"/>
    <s v="14 may 2017"/>
    <s v="0 hrs 5 mins 43 secs "/>
    <d v="1899-12-30T00:05:43"/>
    <n v="343"/>
  </r>
  <r>
    <n v="56445462"/>
    <x v="35"/>
    <s v="blue-collar"/>
    <s v="single"/>
    <s v="no"/>
    <s v="yes"/>
    <s v="no"/>
    <x v="1"/>
    <x v="1620"/>
    <n v="-1"/>
    <n v="0"/>
    <s v="unknown"/>
    <x v="0"/>
    <s v="14 may 2017"/>
    <s v="0 hrs 6 mins 42 secs "/>
    <d v="1899-12-30T00:06:42"/>
    <n v="402"/>
  </r>
  <r>
    <n v="27482553"/>
    <x v="8"/>
    <s v="technician"/>
    <s v="single"/>
    <s v="no"/>
    <s v="yes"/>
    <s v="no"/>
    <x v="0"/>
    <x v="1634"/>
    <n v="-1"/>
    <n v="0"/>
    <s v="unknown"/>
    <x v="0"/>
    <s v="14 may 2017"/>
    <s v="0 hrs 4 mins 14 secs "/>
    <d v="1899-12-30T00:04:14"/>
    <n v="254"/>
  </r>
  <r>
    <n v="78604390"/>
    <x v="7"/>
    <s v="blue-collar"/>
    <s v="married"/>
    <s v="no"/>
    <s v="yes"/>
    <s v="no"/>
    <x v="3"/>
    <x v="74"/>
    <n v="-1"/>
    <n v="0"/>
    <s v="unknown"/>
    <x v="0"/>
    <s v="15 may 2017"/>
    <s v="0 hrs 2 mins 1 secs "/>
    <d v="1899-12-30T00:02:01"/>
    <n v="121"/>
  </r>
  <r>
    <n v="55618343"/>
    <x v="11"/>
    <s v="entrepreneur"/>
    <s v="married"/>
    <s v="no"/>
    <s v="yes"/>
    <s v="yes"/>
    <x v="1"/>
    <x v="1710"/>
    <n v="-1"/>
    <n v="0"/>
    <s v="unknown"/>
    <x v="0"/>
    <s v="15 may 2017"/>
    <s v="0 hrs 1 mins 52 secs "/>
    <d v="1899-12-30T00:01:52"/>
    <n v="112"/>
  </r>
  <r>
    <n v="37906285"/>
    <x v="4"/>
    <s v="technician"/>
    <s v="divorced"/>
    <s v="no"/>
    <s v="yes"/>
    <s v="no"/>
    <x v="0"/>
    <x v="18"/>
    <n v="-1"/>
    <n v="0"/>
    <s v="unknown"/>
    <x v="0"/>
    <s v="15 may 2017"/>
    <s v="0 hrs 12 mins 39 secs "/>
    <d v="1899-12-30T00:12:39"/>
    <n v="759"/>
  </r>
  <r>
    <n v="86945721"/>
    <x v="33"/>
    <s v="technician"/>
    <s v="single"/>
    <s v="no"/>
    <s v="yes"/>
    <s v="yes"/>
    <x v="1"/>
    <x v="18"/>
    <n v="-1"/>
    <n v="0"/>
    <s v="unknown"/>
    <x v="0"/>
    <s v="16 may 2017"/>
    <s v="0 hrs 3 mins 34 secs "/>
    <d v="1899-12-30T00:03:34"/>
    <n v="214"/>
  </r>
  <r>
    <n v="77196039"/>
    <x v="1"/>
    <s v="technician"/>
    <s v="single"/>
    <s v="no"/>
    <s v="yes"/>
    <s v="no"/>
    <x v="1"/>
    <x v="1925"/>
    <n v="-1"/>
    <n v="0"/>
    <s v="unknown"/>
    <x v="0"/>
    <s v="16 may 2017"/>
    <s v="0 hrs 11 mins 20 secs "/>
    <d v="1899-12-30T00:11:20"/>
    <n v="680"/>
  </r>
  <r>
    <n v="47998418"/>
    <x v="21"/>
    <s v="management"/>
    <s v="married"/>
    <s v="no"/>
    <s v="yes"/>
    <s v="yes"/>
    <x v="3"/>
    <x v="1528"/>
    <n v="-1"/>
    <n v="0"/>
    <s v="unknown"/>
    <x v="0"/>
    <s v="19 may 2017"/>
    <s v="0 hrs 3 mins 41 secs "/>
    <d v="1899-12-30T00:03:41"/>
    <n v="221"/>
  </r>
  <r>
    <n v="57195625"/>
    <x v="34"/>
    <s v="self-employed"/>
    <s v="married"/>
    <s v="no"/>
    <s v="yes"/>
    <s v="no"/>
    <x v="1"/>
    <x v="216"/>
    <n v="-1"/>
    <n v="0"/>
    <s v="unknown"/>
    <x v="0"/>
    <s v="19 may 2017"/>
    <s v="0 hrs 4 mins 45 secs "/>
    <d v="1899-12-30T00:04:45"/>
    <n v="285"/>
  </r>
  <r>
    <n v="64361857"/>
    <x v="10"/>
    <s v="services"/>
    <s v="married"/>
    <s v="no"/>
    <s v="yes"/>
    <s v="no"/>
    <x v="3"/>
    <x v="1016"/>
    <n v="-1"/>
    <n v="0"/>
    <s v="unknown"/>
    <x v="0"/>
    <s v="20 may 2017"/>
    <s v="0 hrs 2 mins 1 secs "/>
    <d v="1899-12-30T00:02:01"/>
    <n v="121"/>
  </r>
  <r>
    <n v="87151072"/>
    <x v="19"/>
    <s v="services"/>
    <s v="married"/>
    <s v="no"/>
    <s v="yes"/>
    <s v="no"/>
    <x v="1"/>
    <x v="2083"/>
    <n v="-1"/>
    <n v="0"/>
    <s v="unknown"/>
    <x v="0"/>
    <s v="20 may 2017"/>
    <s v="0 hrs 4 mins 33 secs "/>
    <d v="1899-12-30T00:04:33"/>
    <n v="273"/>
  </r>
  <r>
    <n v="59923120"/>
    <x v="19"/>
    <s v="management"/>
    <s v="single"/>
    <s v="no"/>
    <s v="yes"/>
    <s v="no"/>
    <x v="1"/>
    <x v="869"/>
    <n v="-1"/>
    <n v="0"/>
    <s v="unknown"/>
    <x v="0"/>
    <s v="20 may 2017"/>
    <s v="0 hrs 2 mins 10 secs "/>
    <d v="1899-12-30T00:02:10"/>
    <n v="130"/>
  </r>
  <r>
    <n v="31370601"/>
    <x v="22"/>
    <s v="blue-collar"/>
    <s v="divorced"/>
    <s v="no"/>
    <s v="yes"/>
    <s v="no"/>
    <x v="3"/>
    <x v="2228"/>
    <n v="-1"/>
    <n v="0"/>
    <s v="unknown"/>
    <x v="0"/>
    <s v="21 may 2017"/>
    <s v="0 hrs 4 mins 50 secs "/>
    <d v="1899-12-30T00:04:50"/>
    <n v="290"/>
  </r>
  <r>
    <n v="10772795"/>
    <x v="2"/>
    <s v="admin"/>
    <s v="married"/>
    <s v="no"/>
    <s v="yes"/>
    <s v="no"/>
    <x v="1"/>
    <x v="2244"/>
    <n v="-1"/>
    <n v="0"/>
    <s v="unknown"/>
    <x v="0"/>
    <s v="21 may 2017"/>
    <s v="0 hrs 12 mins 6 secs "/>
    <d v="1899-12-30T00:12:06"/>
    <n v="726"/>
  </r>
  <r>
    <n v="37421437"/>
    <x v="4"/>
    <s v="blue-collar"/>
    <s v="married"/>
    <s v="no"/>
    <s v="yes"/>
    <s v="no"/>
    <x v="3"/>
    <x v="2294"/>
    <n v="-1"/>
    <n v="0"/>
    <s v="unknown"/>
    <x v="0"/>
    <s v="21 may 2017"/>
    <s v="0 hrs 1 mins 12 secs "/>
    <d v="1899-12-30T00:01:12"/>
    <n v="72"/>
  </r>
  <r>
    <n v="49699419"/>
    <x v="35"/>
    <s v="blue-collar"/>
    <s v="married"/>
    <s v="no"/>
    <s v="yes"/>
    <s v="no"/>
    <x v="1"/>
    <x v="384"/>
    <n v="-1"/>
    <n v="0"/>
    <s v="unknown"/>
    <x v="0"/>
    <s v="23 may 2017"/>
    <s v="0 hrs 2 mins 40 secs "/>
    <d v="1899-12-30T00:02:40"/>
    <n v="160"/>
  </r>
  <r>
    <n v="89561351"/>
    <x v="18"/>
    <s v="services"/>
    <s v="married"/>
    <s v="no"/>
    <s v="yes"/>
    <s v="no"/>
    <x v="1"/>
    <x v="1958"/>
    <n v="-1"/>
    <n v="0"/>
    <s v="unknown"/>
    <x v="0"/>
    <s v="26 may 2017"/>
    <s v="0 hrs 12 mins 34 secs "/>
    <d v="1899-12-30T00:12:34"/>
    <n v="754"/>
  </r>
  <r>
    <n v="69678864"/>
    <x v="31"/>
    <s v="unemployed"/>
    <s v="married"/>
    <s v="no"/>
    <s v="no"/>
    <s v="no"/>
    <x v="0"/>
    <x v="2574"/>
    <n v="-1"/>
    <n v="0"/>
    <s v="unknown"/>
    <x v="0"/>
    <s v="26 may 2017"/>
    <s v="0 hrs 8 mins 55 secs "/>
    <d v="1899-12-30T00:08:55"/>
    <n v="535"/>
  </r>
  <r>
    <n v="12209299"/>
    <x v="5"/>
    <s v="technician"/>
    <s v="single"/>
    <s v="no"/>
    <s v="yes"/>
    <s v="yes"/>
    <x v="1"/>
    <x v="1037"/>
    <n v="-1"/>
    <n v="0"/>
    <s v="unknown"/>
    <x v="0"/>
    <s v="26 may 2017"/>
    <s v="0 hrs 2 mins 38 secs "/>
    <d v="1899-12-30T00:02:38"/>
    <n v="158"/>
  </r>
  <r>
    <n v="51374262"/>
    <x v="18"/>
    <s v="management"/>
    <s v="divorced"/>
    <s v="no"/>
    <s v="yes"/>
    <s v="no"/>
    <x v="0"/>
    <x v="256"/>
    <n v="-1"/>
    <n v="0"/>
    <s v="unknown"/>
    <x v="0"/>
    <s v="27 may 2017"/>
    <s v="0 hrs 3 mins 4 secs "/>
    <d v="1899-12-30T00:03:04"/>
    <n v="184"/>
  </r>
  <r>
    <n v="15053712"/>
    <x v="6"/>
    <s v="blue-collar"/>
    <s v="married"/>
    <s v="no"/>
    <s v="yes"/>
    <s v="no"/>
    <x v="1"/>
    <x v="2662"/>
    <n v="-1"/>
    <n v="0"/>
    <s v="unknown"/>
    <x v="0"/>
    <s v="27 may 2017"/>
    <s v="0 hrs 0 mins 32 secs "/>
    <d v="1899-12-30T00:00:32"/>
    <n v="32"/>
  </r>
  <r>
    <n v="30928785"/>
    <x v="30"/>
    <s v="blue-collar"/>
    <s v="married"/>
    <s v="no"/>
    <s v="no"/>
    <s v="no"/>
    <x v="1"/>
    <x v="18"/>
    <n v="-1"/>
    <n v="0"/>
    <s v="unknown"/>
    <x v="0"/>
    <s v="28 may 2017"/>
    <s v="0 hrs 1 mins 34 secs "/>
    <d v="1899-12-30T00:01:34"/>
    <n v="94"/>
  </r>
  <r>
    <n v="71183484"/>
    <x v="29"/>
    <s v="admin"/>
    <s v="single"/>
    <s v="no"/>
    <s v="yes"/>
    <s v="no"/>
    <x v="1"/>
    <x v="331"/>
    <n v="-1"/>
    <n v="0"/>
    <s v="unknown"/>
    <x v="0"/>
    <s v="28 may 2017"/>
    <s v="0 hrs 5 mins 57 secs "/>
    <d v="1899-12-30T00:05:57"/>
    <n v="357"/>
  </r>
  <r>
    <n v="20841944"/>
    <x v="34"/>
    <s v="admin"/>
    <s v="single"/>
    <s v="no"/>
    <s v="yes"/>
    <s v="no"/>
    <x v="1"/>
    <x v="2810"/>
    <n v="-1"/>
    <n v="0"/>
    <s v="unknown"/>
    <x v="0"/>
    <s v="28 may 2017"/>
    <s v="0 hrs 1 mins 21 secs "/>
    <d v="1899-12-30T00:01:21"/>
    <n v="81"/>
  </r>
  <r>
    <n v="56298897"/>
    <x v="28"/>
    <s v="blue-collar"/>
    <s v="married"/>
    <s v="no"/>
    <s v="yes"/>
    <s v="yes"/>
    <x v="1"/>
    <x v="510"/>
    <n v="-1"/>
    <n v="0"/>
    <s v="unknown"/>
    <x v="0"/>
    <s v="28 may 2017"/>
    <s v="0 hrs 2 mins 37 secs "/>
    <d v="1899-12-30T00:02:37"/>
    <n v="157"/>
  </r>
  <r>
    <n v="48237174"/>
    <x v="5"/>
    <s v="services"/>
    <s v="single"/>
    <s v="no"/>
    <s v="yes"/>
    <s v="no"/>
    <x v="1"/>
    <x v="2839"/>
    <n v="-1"/>
    <n v="0"/>
    <s v="unknown"/>
    <x v="0"/>
    <s v="28 may 2017"/>
    <s v="0 hrs 3 mins 49 secs "/>
    <d v="1899-12-30T00:03:49"/>
    <n v="229"/>
  </r>
  <r>
    <n v="23720298"/>
    <x v="27"/>
    <s v="admin"/>
    <s v="married"/>
    <s v="no"/>
    <s v="yes"/>
    <s v="no"/>
    <x v="1"/>
    <x v="2163"/>
    <n v="-1"/>
    <n v="0"/>
    <s v="unknown"/>
    <x v="0"/>
    <s v="29 may 2017"/>
    <s v="0 hrs 3 mins 25 secs "/>
    <d v="1899-12-30T00:03:25"/>
    <n v="205"/>
  </r>
  <r>
    <n v="24399583"/>
    <x v="19"/>
    <s v="blue-collar"/>
    <s v="married"/>
    <s v="no"/>
    <s v="yes"/>
    <s v="no"/>
    <x v="3"/>
    <x v="912"/>
    <n v="-1"/>
    <n v="0"/>
    <s v="unknown"/>
    <x v="0"/>
    <s v="29 may 2017"/>
    <s v="0 hrs 6 mins 16 secs "/>
    <d v="1899-12-30T00:06:16"/>
    <n v="376"/>
  </r>
  <r>
    <n v="53273274"/>
    <x v="4"/>
    <s v="management"/>
    <s v="married"/>
    <s v="no"/>
    <s v="yes"/>
    <s v="no"/>
    <x v="0"/>
    <x v="2975"/>
    <n v="-1"/>
    <n v="0"/>
    <s v="unknown"/>
    <x v="0"/>
    <s v="29 may 2017"/>
    <s v="0 hrs 26 mins 51 secs "/>
    <d v="1899-12-30T00:26:51"/>
    <n v="1611"/>
  </r>
  <r>
    <n v="62994689"/>
    <x v="34"/>
    <s v="student"/>
    <s v="single"/>
    <s v="no"/>
    <s v="yes"/>
    <s v="no"/>
    <x v="0"/>
    <x v="1102"/>
    <n v="-1"/>
    <n v="0"/>
    <s v="unknown"/>
    <x v="0"/>
    <s v="29 may 2017"/>
    <s v="0 hrs 1 mins 12 secs "/>
    <d v="1899-12-30T00:01:12"/>
    <n v="72"/>
  </r>
  <r>
    <n v="19740247"/>
    <x v="9"/>
    <s v="blue-collar"/>
    <s v="single"/>
    <s v="no"/>
    <s v="yes"/>
    <s v="no"/>
    <x v="1"/>
    <x v="599"/>
    <n v="-1"/>
    <n v="0"/>
    <s v="unknown"/>
    <x v="0"/>
    <s v="29 may 2017"/>
    <s v="0 hrs 3 mins 18 secs "/>
    <d v="1899-12-30T00:03:18"/>
    <n v="198"/>
  </r>
  <r>
    <n v="87341915"/>
    <x v="18"/>
    <s v="blue-collar"/>
    <s v="married"/>
    <s v="no"/>
    <s v="yes"/>
    <s v="no"/>
    <x v="1"/>
    <x v="373"/>
    <n v="-1"/>
    <n v="0"/>
    <s v="unknown"/>
    <x v="0"/>
    <s v="29 may 2017"/>
    <s v="0 hrs 8 mins 3 secs "/>
    <d v="1899-12-30T00:08:03"/>
    <n v="483"/>
  </r>
  <r>
    <n v="41829029"/>
    <x v="3"/>
    <s v="technician"/>
    <s v="married"/>
    <s v="no"/>
    <s v="yes"/>
    <s v="yes"/>
    <x v="3"/>
    <x v="2430"/>
    <n v="-1"/>
    <n v="0"/>
    <s v="unknown"/>
    <x v="0"/>
    <s v="2 jun 2017"/>
    <s v="0 hrs 3 mins 38 secs "/>
    <d v="1899-12-30T00:03:38"/>
    <n v="218"/>
  </r>
  <r>
    <n v="41485264"/>
    <x v="4"/>
    <s v="blue-collar"/>
    <s v="married"/>
    <s v="no"/>
    <s v="yes"/>
    <s v="no"/>
    <x v="1"/>
    <x v="465"/>
    <n v="-1"/>
    <n v="0"/>
    <s v="unknown"/>
    <x v="0"/>
    <s v="2 jun 2017"/>
    <s v="0 hrs 2 mins 16 secs "/>
    <d v="1899-12-30T00:02:16"/>
    <n v="136"/>
  </r>
  <r>
    <n v="84614239"/>
    <x v="22"/>
    <s v="management"/>
    <s v="single"/>
    <s v="no"/>
    <s v="yes"/>
    <s v="no"/>
    <x v="0"/>
    <x v="18"/>
    <n v="-1"/>
    <n v="0"/>
    <s v="unknown"/>
    <x v="0"/>
    <s v="3 jun 2017"/>
    <s v="0 hrs 2 mins 54 secs "/>
    <d v="1899-12-30T00:02:54"/>
    <n v="174"/>
  </r>
  <r>
    <n v="16326830"/>
    <x v="27"/>
    <s v="blue-collar"/>
    <s v="divorced"/>
    <s v="no"/>
    <s v="yes"/>
    <s v="no"/>
    <x v="2"/>
    <x v="2316"/>
    <n v="-1"/>
    <n v="0"/>
    <s v="unknown"/>
    <x v="0"/>
    <s v="3 jun 2017"/>
    <s v="0 hrs 2 mins 28 secs "/>
    <d v="1899-12-30T00:02:28"/>
    <n v="148"/>
  </r>
  <r>
    <n v="11974147"/>
    <x v="23"/>
    <s v="management"/>
    <s v="divorced"/>
    <s v="no"/>
    <s v="yes"/>
    <s v="no"/>
    <x v="0"/>
    <x v="3250"/>
    <n v="-1"/>
    <n v="0"/>
    <s v="unknown"/>
    <x v="0"/>
    <s v="3 jun 2017"/>
    <s v="0 hrs 2 mins 46 secs "/>
    <d v="1899-12-30T00:02:46"/>
    <n v="166"/>
  </r>
  <r>
    <n v="86379438"/>
    <x v="41"/>
    <s v="services"/>
    <s v="married"/>
    <s v="no"/>
    <s v="yes"/>
    <s v="no"/>
    <x v="1"/>
    <x v="1303"/>
    <n v="-1"/>
    <n v="0"/>
    <s v="unknown"/>
    <x v="0"/>
    <s v="3 jun 2017"/>
    <s v="0 hrs 5 mins 49 secs "/>
    <d v="1899-12-30T00:05:49"/>
    <n v="349"/>
  </r>
  <r>
    <n v="85037737"/>
    <x v="30"/>
    <s v="admin"/>
    <s v="single"/>
    <s v="no"/>
    <s v="yes"/>
    <s v="no"/>
    <x v="1"/>
    <x v="60"/>
    <n v="-1"/>
    <n v="0"/>
    <s v="unknown"/>
    <x v="0"/>
    <s v="3 jun 2017"/>
    <s v="0 hrs 13 mins 45 secs "/>
    <d v="1899-12-30T00:13:45"/>
    <n v="825"/>
  </r>
  <r>
    <n v="52013961"/>
    <x v="23"/>
    <s v="admin"/>
    <s v="married"/>
    <s v="no"/>
    <s v="yes"/>
    <s v="yes"/>
    <x v="1"/>
    <x v="18"/>
    <n v="-1"/>
    <n v="0"/>
    <s v="unknown"/>
    <x v="0"/>
    <s v="3 jun 2017"/>
    <s v="0 hrs 0 mins 50 secs "/>
    <d v="1899-12-30T00:00:50"/>
    <n v="50"/>
  </r>
  <r>
    <n v="40208346"/>
    <x v="10"/>
    <s v="services"/>
    <s v="divorced"/>
    <s v="no"/>
    <s v="yes"/>
    <s v="no"/>
    <x v="1"/>
    <x v="654"/>
    <n v="-1"/>
    <n v="0"/>
    <s v="unknown"/>
    <x v="0"/>
    <s v="3 jun 2017"/>
    <s v="0 hrs 1 mins 10 secs "/>
    <d v="1899-12-30T00:01:10"/>
    <n v="70"/>
  </r>
  <r>
    <n v="57804138"/>
    <x v="4"/>
    <s v="management"/>
    <s v="married"/>
    <s v="no"/>
    <s v="yes"/>
    <s v="no"/>
    <x v="2"/>
    <x v="888"/>
    <n v="-1"/>
    <n v="0"/>
    <s v="unknown"/>
    <x v="0"/>
    <s v="4 jun 2017"/>
    <s v="0 hrs 7 mins 37 secs "/>
    <d v="1899-12-30T00:07:37"/>
    <n v="457"/>
  </r>
  <r>
    <n v="16221663"/>
    <x v="9"/>
    <s v="blue-collar"/>
    <s v="single"/>
    <s v="no"/>
    <s v="yes"/>
    <s v="no"/>
    <x v="1"/>
    <x v="97"/>
    <n v="-1"/>
    <n v="0"/>
    <s v="unknown"/>
    <x v="0"/>
    <s v="4 jun 2017"/>
    <s v="0 hrs 3 mins 2 secs "/>
    <d v="1899-12-30T00:03:02"/>
    <n v="182"/>
  </r>
  <r>
    <n v="82040700"/>
    <x v="20"/>
    <s v="management"/>
    <s v="divorced"/>
    <s v="no"/>
    <s v="yes"/>
    <s v="no"/>
    <x v="0"/>
    <x v="975"/>
    <n v="-1"/>
    <n v="0"/>
    <s v="unknown"/>
    <x v="0"/>
    <s v="4 jun 2017"/>
    <s v="0 hrs 1 mins 44 secs "/>
    <d v="1899-12-30T00:01:44"/>
    <n v="104"/>
  </r>
  <r>
    <n v="53401486"/>
    <x v="1"/>
    <s v="unemployed"/>
    <s v="married"/>
    <s v="no"/>
    <s v="yes"/>
    <s v="no"/>
    <x v="0"/>
    <x v="379"/>
    <n v="-1"/>
    <n v="0"/>
    <s v="unknown"/>
    <x v="0"/>
    <s v="5 jun 2017"/>
    <s v="0 hrs 2 mins 7 secs "/>
    <d v="1899-12-30T00:02:07"/>
    <n v="127"/>
  </r>
  <r>
    <n v="85585161"/>
    <x v="10"/>
    <s v="services"/>
    <s v="divorced"/>
    <s v="no"/>
    <s v="no"/>
    <s v="no"/>
    <x v="3"/>
    <x v="3306"/>
    <n v="-1"/>
    <n v="0"/>
    <s v="unknown"/>
    <x v="0"/>
    <s v="5 jun 2017"/>
    <s v="0 hrs 2 mins 32 secs "/>
    <d v="1899-12-30T00:02:32"/>
    <n v="152"/>
  </r>
  <r>
    <n v="24918343"/>
    <x v="18"/>
    <s v="services"/>
    <s v="married"/>
    <s v="no"/>
    <s v="no"/>
    <s v="no"/>
    <x v="1"/>
    <x v="1017"/>
    <n v="-1"/>
    <n v="0"/>
    <s v="unknown"/>
    <x v="0"/>
    <s v="5 jun 2017"/>
    <s v="0 hrs 4 mins 32 secs "/>
    <d v="1899-12-30T00:04:32"/>
    <n v="272"/>
  </r>
  <r>
    <n v="24064256"/>
    <x v="1"/>
    <s v="unemployed"/>
    <s v="married"/>
    <s v="no"/>
    <s v="yes"/>
    <s v="no"/>
    <x v="3"/>
    <x v="716"/>
    <n v="-1"/>
    <n v="0"/>
    <s v="unknown"/>
    <x v="0"/>
    <s v="5 jun 2017"/>
    <s v="0 hrs 1 mins 45 secs "/>
    <d v="1899-12-30T00:01:45"/>
    <n v="105"/>
  </r>
  <r>
    <n v="23265967"/>
    <x v="36"/>
    <s v="services"/>
    <s v="single"/>
    <s v="no"/>
    <s v="yes"/>
    <s v="yes"/>
    <x v="1"/>
    <x v="686"/>
    <n v="-1"/>
    <n v="0"/>
    <s v="unknown"/>
    <x v="0"/>
    <s v="5 jun 2017"/>
    <s v="0 hrs 1 mins 15 secs "/>
    <d v="1899-12-30T00:01:15"/>
    <n v="75"/>
  </r>
  <r>
    <n v="70527929"/>
    <x v="6"/>
    <s v="management"/>
    <s v="married"/>
    <s v="no"/>
    <s v="no"/>
    <s v="no"/>
    <x v="0"/>
    <x v="76"/>
    <n v="-1"/>
    <n v="0"/>
    <s v="unknown"/>
    <x v="0"/>
    <s v="6 jun 2017"/>
    <s v="0 hrs 2 mins 16 secs "/>
    <d v="1899-12-30T00:02:16"/>
    <n v="136"/>
  </r>
  <r>
    <n v="13910787"/>
    <x v="9"/>
    <s v="technician"/>
    <s v="married"/>
    <s v="no"/>
    <s v="yes"/>
    <s v="no"/>
    <x v="0"/>
    <x v="26"/>
    <n v="-1"/>
    <n v="0"/>
    <s v="unknown"/>
    <x v="0"/>
    <s v="6 jun 2017"/>
    <s v="0 hrs 5 mins 11 secs "/>
    <d v="1899-12-30T00:05:11"/>
    <n v="311"/>
  </r>
  <r>
    <n v="36566069"/>
    <x v="29"/>
    <s v="entrepreneur"/>
    <s v="married"/>
    <s v="no"/>
    <s v="no"/>
    <s v="no"/>
    <x v="1"/>
    <x v="3536"/>
    <n v="-1"/>
    <n v="0"/>
    <s v="unknown"/>
    <x v="0"/>
    <s v="6 jun 2017"/>
    <s v="0 hrs 0 mins 23 secs "/>
    <d v="1899-12-30T00:00:23"/>
    <n v="23"/>
  </r>
  <r>
    <n v="73552738"/>
    <x v="6"/>
    <s v="admin"/>
    <s v="married"/>
    <s v="no"/>
    <s v="no"/>
    <s v="no"/>
    <x v="1"/>
    <x v="3600"/>
    <n v="-1"/>
    <n v="0"/>
    <s v="unknown"/>
    <x v="0"/>
    <s v="9 jun 2017"/>
    <s v="0 hrs 2 mins 28 secs "/>
    <d v="1899-12-30T00:02:28"/>
    <n v="148"/>
  </r>
  <r>
    <n v="74610761"/>
    <x v="14"/>
    <s v="retired"/>
    <s v="married"/>
    <s v="no"/>
    <s v="no"/>
    <s v="no"/>
    <x v="3"/>
    <x v="3605"/>
    <n v="-1"/>
    <n v="0"/>
    <s v="unknown"/>
    <x v="0"/>
    <s v="9 jun 2017"/>
    <s v="0 hrs 3 mins 20 secs "/>
    <d v="1899-12-30T00:03:20"/>
    <n v="200"/>
  </r>
  <r>
    <n v="28047235"/>
    <x v="31"/>
    <s v="self-employed"/>
    <s v="single"/>
    <s v="no"/>
    <s v="no"/>
    <s v="no"/>
    <x v="1"/>
    <x v="3641"/>
    <n v="-1"/>
    <n v="0"/>
    <s v="unknown"/>
    <x v="0"/>
    <s v="11 jun 2017"/>
    <s v="0 hrs 1 mins 9 secs "/>
    <d v="1899-12-30T00:01:09"/>
    <n v="69"/>
  </r>
  <r>
    <n v="65191778"/>
    <x v="12"/>
    <s v="unknown"/>
    <s v="married"/>
    <s v="no"/>
    <s v="no"/>
    <s v="no"/>
    <x v="2"/>
    <x v="130"/>
    <n v="-1"/>
    <n v="0"/>
    <s v="unknown"/>
    <x v="0"/>
    <s v="11 jun 2017"/>
    <s v="0 hrs 0 mins 45 secs "/>
    <d v="1899-12-30T00:00:45"/>
    <n v="45"/>
  </r>
  <r>
    <n v="18126610"/>
    <x v="18"/>
    <s v="admin"/>
    <s v="married"/>
    <s v="no"/>
    <s v="no"/>
    <s v="no"/>
    <x v="1"/>
    <x v="18"/>
    <n v="-1"/>
    <n v="0"/>
    <s v="unknown"/>
    <x v="0"/>
    <s v="16 jun 2017"/>
    <s v="0 hrs 6 mins 8 secs "/>
    <d v="1899-12-30T00:06:08"/>
    <n v="368"/>
  </r>
  <r>
    <n v="24402684"/>
    <x v="25"/>
    <s v="blue-collar"/>
    <s v="married"/>
    <s v="no"/>
    <s v="no"/>
    <s v="no"/>
    <x v="1"/>
    <x v="2163"/>
    <n v="-1"/>
    <n v="0"/>
    <s v="unknown"/>
    <x v="0"/>
    <s v="17 jun 2017"/>
    <s v="0 hrs 4 mins 45 secs "/>
    <d v="1899-12-30T00:04:45"/>
    <n v="285"/>
  </r>
  <r>
    <n v="58754586"/>
    <x v="20"/>
    <s v="services"/>
    <s v="married"/>
    <s v="no"/>
    <s v="yes"/>
    <s v="yes"/>
    <x v="0"/>
    <x v="3877"/>
    <n v="-1"/>
    <n v="0"/>
    <s v="unknown"/>
    <x v="0"/>
    <s v="17 jun 2017"/>
    <s v="0 hrs 5 mins 11 secs "/>
    <d v="1899-12-30T00:05:11"/>
    <n v="311"/>
  </r>
  <r>
    <n v="28473325"/>
    <x v="28"/>
    <s v="management"/>
    <s v="married"/>
    <s v="no"/>
    <s v="no"/>
    <s v="no"/>
    <x v="0"/>
    <x v="1166"/>
    <n v="-1"/>
    <n v="0"/>
    <s v="unknown"/>
    <x v="0"/>
    <s v="17 jun 2017"/>
    <s v="0 hrs 7 mins 42 secs "/>
    <d v="1899-12-30T00:07:42"/>
    <n v="462"/>
  </r>
  <r>
    <n v="29951994"/>
    <x v="22"/>
    <s v="services"/>
    <s v="married"/>
    <s v="no"/>
    <s v="no"/>
    <s v="no"/>
    <x v="1"/>
    <x v="1090"/>
    <n v="-1"/>
    <n v="0"/>
    <s v="unknown"/>
    <x v="0"/>
    <s v="17 jun 2017"/>
    <s v="0 hrs 0 mins 48 secs "/>
    <d v="1899-12-30T00:00:48"/>
    <n v="48"/>
  </r>
  <r>
    <n v="13941128"/>
    <x v="22"/>
    <s v="blue-collar"/>
    <s v="married"/>
    <s v="no"/>
    <s v="yes"/>
    <s v="no"/>
    <x v="1"/>
    <x v="3890"/>
    <n v="-1"/>
    <n v="0"/>
    <s v="unknown"/>
    <x v="0"/>
    <s v="17 jun 2017"/>
    <s v="0 hrs 3 mins 48 secs "/>
    <d v="1899-12-30T00:03:48"/>
    <n v="228"/>
  </r>
  <r>
    <n v="28310346"/>
    <x v="6"/>
    <s v="blue-collar"/>
    <s v="single"/>
    <s v="no"/>
    <s v="yes"/>
    <s v="no"/>
    <x v="1"/>
    <x v="2274"/>
    <n v="-1"/>
    <n v="0"/>
    <s v="unknown"/>
    <x v="0"/>
    <s v="18 jun 2017"/>
    <s v="0 hrs 5 mins 47 secs "/>
    <d v="1899-12-30T00:05:47"/>
    <n v="347"/>
  </r>
  <r>
    <n v="17372918"/>
    <x v="0"/>
    <s v="retired"/>
    <s v="divorced"/>
    <s v="no"/>
    <s v="no"/>
    <s v="no"/>
    <x v="3"/>
    <x v="716"/>
    <n v="-1"/>
    <n v="0"/>
    <s v="unknown"/>
    <x v="0"/>
    <s v="18 jun 2017"/>
    <s v="0 hrs 0 mins 59 secs "/>
    <d v="1899-12-30T00:00:59"/>
    <n v="59"/>
  </r>
  <r>
    <n v="73706986"/>
    <x v="19"/>
    <s v="blue-collar"/>
    <s v="single"/>
    <s v="no"/>
    <s v="no"/>
    <s v="no"/>
    <x v="3"/>
    <x v="18"/>
    <n v="-1"/>
    <n v="0"/>
    <s v="unknown"/>
    <x v="0"/>
    <s v="18 jun 2017"/>
    <s v="0 hrs 6 mins 15 secs "/>
    <d v="1899-12-30T00:06:15"/>
    <n v="375"/>
  </r>
  <r>
    <n v="23433021"/>
    <x v="12"/>
    <s v="management"/>
    <s v="married"/>
    <s v="no"/>
    <s v="no"/>
    <s v="no"/>
    <x v="0"/>
    <x v="3985"/>
    <n v="-1"/>
    <n v="0"/>
    <s v="unknown"/>
    <x v="0"/>
    <s v="19 jun 2017"/>
    <s v="0 hrs 1 mins 32 secs "/>
    <d v="1899-12-30T00:01:32"/>
    <n v="92"/>
  </r>
  <r>
    <n v="47323997"/>
    <x v="31"/>
    <s v="self-employed"/>
    <s v="divorced"/>
    <s v="no"/>
    <s v="yes"/>
    <s v="no"/>
    <x v="1"/>
    <x v="4005"/>
    <n v="-1"/>
    <n v="0"/>
    <s v="unknown"/>
    <x v="0"/>
    <s v="19 jun 2017"/>
    <s v="0 hrs 2 mins 43 secs "/>
    <d v="1899-12-30T00:02:43"/>
    <n v="163"/>
  </r>
  <r>
    <n v="60203782"/>
    <x v="25"/>
    <s v="blue-collar"/>
    <s v="married"/>
    <s v="no"/>
    <s v="yes"/>
    <s v="no"/>
    <x v="1"/>
    <x v="654"/>
    <n v="-1"/>
    <n v="0"/>
    <s v="unknown"/>
    <x v="0"/>
    <s v="20 jun 2017"/>
    <s v="0 hrs 4 mins 10 secs "/>
    <d v="1899-12-30T00:04:10"/>
    <n v="250"/>
  </r>
  <r>
    <n v="80324381"/>
    <x v="20"/>
    <s v="admin"/>
    <s v="married"/>
    <s v="no"/>
    <s v="no"/>
    <s v="no"/>
    <x v="3"/>
    <x v="732"/>
    <n v="-1"/>
    <n v="0"/>
    <s v="unknown"/>
    <x v="0"/>
    <s v="20 jun 2017"/>
    <s v="0 hrs 0 mins 9 secs "/>
    <d v="1899-12-30T00:00:09"/>
    <n v="9"/>
  </r>
  <r>
    <n v="41818700"/>
    <x v="18"/>
    <s v="admin"/>
    <s v="married"/>
    <s v="no"/>
    <s v="no"/>
    <s v="yes"/>
    <x v="1"/>
    <x v="516"/>
    <n v="-1"/>
    <n v="0"/>
    <s v="unknown"/>
    <x v="0"/>
    <s v="20 jun 2017"/>
    <s v="0 hrs 1 mins 10 secs "/>
    <d v="1899-12-30T00:01:10"/>
    <n v="70"/>
  </r>
  <r>
    <n v="30676887"/>
    <x v="13"/>
    <s v="admin"/>
    <s v="married"/>
    <s v="no"/>
    <s v="yes"/>
    <s v="yes"/>
    <x v="1"/>
    <x v="393"/>
    <n v="-1"/>
    <n v="0"/>
    <s v="unknown"/>
    <x v="0"/>
    <s v="25 jun 2017"/>
    <s v="0 hrs 1 mins 43 secs "/>
    <d v="1899-12-30T00:01:43"/>
    <n v="103"/>
  </r>
  <r>
    <n v="19474169"/>
    <x v="27"/>
    <s v="technician"/>
    <s v="married"/>
    <s v="no"/>
    <s v="no"/>
    <s v="yes"/>
    <x v="1"/>
    <x v="125"/>
    <n v="-1"/>
    <n v="0"/>
    <s v="unknown"/>
    <x v="0"/>
    <s v="4 jul 2017"/>
    <s v="0 hrs 4 mins 33 secs "/>
    <d v="1899-12-30T00:04:33"/>
    <n v="273"/>
  </r>
  <r>
    <n v="39067513"/>
    <x v="15"/>
    <s v="management"/>
    <s v="married"/>
    <s v="no"/>
    <s v="no"/>
    <s v="no"/>
    <x v="3"/>
    <x v="629"/>
    <n v="-1"/>
    <n v="0"/>
    <s v="unknown"/>
    <x v="0"/>
    <s v="7 jul 2017"/>
    <s v="0 hrs 1 mins 58 secs "/>
    <d v="1899-12-30T00:01:58"/>
    <n v="118"/>
  </r>
  <r>
    <n v="43354925"/>
    <x v="17"/>
    <s v="technician"/>
    <s v="single"/>
    <s v="no"/>
    <s v="no"/>
    <s v="no"/>
    <x v="0"/>
    <x v="670"/>
    <n v="-1"/>
    <n v="0"/>
    <s v="unknown"/>
    <x v="0"/>
    <s v="7 jul 2017"/>
    <s v="0 hrs 6 mins 6 secs "/>
    <d v="1899-12-30T00:06:06"/>
    <n v="366"/>
  </r>
  <r>
    <n v="19088663"/>
    <x v="24"/>
    <s v="retired"/>
    <s v="married"/>
    <s v="no"/>
    <s v="no"/>
    <s v="no"/>
    <x v="1"/>
    <x v="177"/>
    <n v="-1"/>
    <n v="0"/>
    <s v="unknown"/>
    <x v="0"/>
    <s v="8 jul 2017"/>
    <s v="0 hrs 2 mins 43 secs "/>
    <d v="1899-12-30T00:02:43"/>
    <n v="163"/>
  </r>
  <r>
    <n v="22040912"/>
    <x v="4"/>
    <s v="services"/>
    <s v="married"/>
    <s v="no"/>
    <s v="no"/>
    <s v="yes"/>
    <x v="1"/>
    <x v="1586"/>
    <n v="-1"/>
    <n v="0"/>
    <s v="unknown"/>
    <x v="0"/>
    <s v="8 jul 2017"/>
    <s v="0 hrs 8 mins 38 secs "/>
    <d v="1899-12-30T00:08:38"/>
    <n v="518"/>
  </r>
  <r>
    <n v="33394563"/>
    <x v="0"/>
    <s v="retired"/>
    <s v="married"/>
    <s v="no"/>
    <s v="no"/>
    <s v="yes"/>
    <x v="0"/>
    <x v="2577"/>
    <n v="-1"/>
    <n v="0"/>
    <s v="unknown"/>
    <x v="0"/>
    <s v="9 jul 2017"/>
    <s v="0 hrs 4 mins 14 secs "/>
    <d v="1899-12-30T00:04:14"/>
    <n v="254"/>
  </r>
  <r>
    <n v="57913427"/>
    <x v="6"/>
    <s v="blue-collar"/>
    <s v="married"/>
    <s v="no"/>
    <s v="yes"/>
    <s v="no"/>
    <x v="1"/>
    <x v="1243"/>
    <n v="-1"/>
    <n v="0"/>
    <s v="unknown"/>
    <x v="0"/>
    <s v="9 jul 2017"/>
    <s v="0 hrs 2 mins 4 secs "/>
    <d v="1899-12-30T00:02:04"/>
    <n v="124"/>
  </r>
  <r>
    <n v="23901331"/>
    <x v="13"/>
    <s v="admin"/>
    <s v="divorced"/>
    <s v="no"/>
    <s v="no"/>
    <s v="yes"/>
    <x v="1"/>
    <x v="2008"/>
    <n v="-1"/>
    <n v="0"/>
    <s v="unknown"/>
    <x v="0"/>
    <s v="9 jul 2017"/>
    <s v="0 hrs 3 mins 12 secs "/>
    <d v="1899-12-30T00:03:12"/>
    <n v="192"/>
  </r>
  <r>
    <n v="20362014"/>
    <x v="12"/>
    <s v="services"/>
    <s v="married"/>
    <s v="no"/>
    <s v="yes"/>
    <s v="no"/>
    <x v="1"/>
    <x v="7"/>
    <n v="-1"/>
    <n v="0"/>
    <s v="unknown"/>
    <x v="0"/>
    <s v="10 jul 2017"/>
    <s v="0 hrs 2 mins 2 secs "/>
    <d v="1899-12-30T00:02:02"/>
    <n v="122"/>
  </r>
  <r>
    <n v="49489984"/>
    <x v="0"/>
    <s v="self-employed"/>
    <s v="married"/>
    <s v="no"/>
    <s v="no"/>
    <s v="no"/>
    <x v="1"/>
    <x v="4327"/>
    <n v="-1"/>
    <n v="0"/>
    <s v="unknown"/>
    <x v="0"/>
    <s v="10 jul 2017"/>
    <s v="0 hrs 6 mins 40 secs "/>
    <d v="1899-12-30T00:06:40"/>
    <n v="400"/>
  </r>
  <r>
    <n v="32978285"/>
    <x v="36"/>
    <s v="admin"/>
    <s v="single"/>
    <s v="no"/>
    <s v="no"/>
    <s v="yes"/>
    <x v="1"/>
    <x v="259"/>
    <n v="-1"/>
    <n v="0"/>
    <s v="unknown"/>
    <x v="0"/>
    <s v="10 jul 2017"/>
    <s v="0 hrs 10 mins 4 secs "/>
    <d v="1899-12-30T00:10:04"/>
    <n v="604"/>
  </r>
  <r>
    <n v="12676618"/>
    <x v="0"/>
    <s v="technician"/>
    <s v="married"/>
    <s v="no"/>
    <s v="no"/>
    <s v="no"/>
    <x v="1"/>
    <x v="653"/>
    <n v="-1"/>
    <n v="0"/>
    <s v="unknown"/>
    <x v="0"/>
    <s v="10 jul 2017"/>
    <s v="0 hrs 1 mins 22 secs "/>
    <d v="1899-12-30T00:01:22"/>
    <n v="82"/>
  </r>
  <r>
    <n v="85074536"/>
    <x v="35"/>
    <s v="technician"/>
    <s v="married"/>
    <s v="no"/>
    <s v="yes"/>
    <s v="yes"/>
    <x v="0"/>
    <x v="4333"/>
    <n v="-1"/>
    <n v="0"/>
    <s v="unknown"/>
    <x v="0"/>
    <s v="10 jul 2017"/>
    <s v="0 hrs 1 mins 21 secs "/>
    <d v="1899-12-30T00:01:21"/>
    <n v="81"/>
  </r>
  <r>
    <n v="29854811"/>
    <x v="1"/>
    <s v="admin"/>
    <s v="single"/>
    <s v="no"/>
    <s v="yes"/>
    <s v="no"/>
    <x v="1"/>
    <x v="1530"/>
    <n v="-1"/>
    <n v="0"/>
    <s v="unknown"/>
    <x v="0"/>
    <s v="10 jul 2017"/>
    <s v="0 hrs 1 mins 39 secs "/>
    <d v="1899-12-30T00:01:39"/>
    <n v="99"/>
  </r>
  <r>
    <n v="32684732"/>
    <x v="12"/>
    <s v="self-employed"/>
    <s v="married"/>
    <s v="no"/>
    <s v="yes"/>
    <s v="no"/>
    <x v="0"/>
    <x v="486"/>
    <n v="-1"/>
    <n v="0"/>
    <s v="unknown"/>
    <x v="0"/>
    <s v="10 jul 2017"/>
    <s v="0 hrs 6 mins 52 secs "/>
    <d v="1899-12-30T00:06:52"/>
    <n v="412"/>
  </r>
  <r>
    <n v="22533574"/>
    <x v="12"/>
    <s v="technician"/>
    <s v="married"/>
    <s v="no"/>
    <s v="yes"/>
    <s v="no"/>
    <x v="1"/>
    <x v="985"/>
    <n v="-1"/>
    <n v="0"/>
    <s v="unknown"/>
    <x v="0"/>
    <s v="11 jul 2017"/>
    <s v="0 hrs 0 mins 57 secs "/>
    <d v="1899-12-30T00:00:57"/>
    <n v="57"/>
  </r>
  <r>
    <n v="41224742"/>
    <x v="34"/>
    <s v="blue-collar"/>
    <s v="single"/>
    <s v="no"/>
    <s v="no"/>
    <s v="no"/>
    <x v="1"/>
    <x v="4346"/>
    <n v="-1"/>
    <n v="0"/>
    <s v="unknown"/>
    <x v="0"/>
    <s v="11 jul 2017"/>
    <s v="0 hrs 3 mins 16 secs "/>
    <d v="1899-12-30T00:03:16"/>
    <n v="196"/>
  </r>
  <r>
    <n v="54385622"/>
    <x v="5"/>
    <s v="blue-collar"/>
    <s v="married"/>
    <s v="no"/>
    <s v="no"/>
    <s v="no"/>
    <x v="3"/>
    <x v="2173"/>
    <n v="-1"/>
    <n v="0"/>
    <s v="unknown"/>
    <x v="0"/>
    <s v="11 jul 2017"/>
    <s v="0 hrs 3 mins 9 secs "/>
    <d v="1899-12-30T00:03:09"/>
    <n v="189"/>
  </r>
  <r>
    <n v="47891359"/>
    <x v="14"/>
    <s v="blue-collar"/>
    <s v="married"/>
    <s v="no"/>
    <s v="no"/>
    <s v="no"/>
    <x v="1"/>
    <x v="1472"/>
    <n v="-1"/>
    <n v="0"/>
    <s v="unknown"/>
    <x v="0"/>
    <s v="14 jul 2017"/>
    <s v="0 hrs 1 mins 4 secs "/>
    <d v="1899-12-30T00:01:04"/>
    <n v="64"/>
  </r>
  <r>
    <n v="41405110"/>
    <x v="33"/>
    <s v="services"/>
    <s v="single"/>
    <s v="no"/>
    <s v="yes"/>
    <s v="no"/>
    <x v="1"/>
    <x v="453"/>
    <n v="-1"/>
    <n v="0"/>
    <s v="unknown"/>
    <x v="0"/>
    <s v="14 jul 2017"/>
    <s v="0 hrs 10 mins 34 secs "/>
    <d v="1899-12-30T00:10:34"/>
    <n v="634"/>
  </r>
  <r>
    <n v="18088834"/>
    <x v="2"/>
    <s v="services"/>
    <s v="married"/>
    <s v="no"/>
    <s v="yes"/>
    <s v="no"/>
    <x v="1"/>
    <x v="18"/>
    <n v="-1"/>
    <n v="0"/>
    <s v="unknown"/>
    <x v="0"/>
    <s v="14 jul 2017"/>
    <s v="0 hrs 2 mins 43 secs "/>
    <d v="1899-12-30T00:02:43"/>
    <n v="163"/>
  </r>
  <r>
    <n v="53695775"/>
    <x v="2"/>
    <s v="services"/>
    <s v="married"/>
    <s v="no"/>
    <s v="yes"/>
    <s v="yes"/>
    <x v="3"/>
    <x v="2148"/>
    <n v="-1"/>
    <n v="0"/>
    <s v="unknown"/>
    <x v="0"/>
    <s v="14 jul 2017"/>
    <s v="0 hrs 3 mins 4 secs "/>
    <d v="1899-12-30T00:03:04"/>
    <n v="184"/>
  </r>
  <r>
    <n v="85095218"/>
    <x v="4"/>
    <s v="housemaid"/>
    <s v="married"/>
    <s v="no"/>
    <s v="yes"/>
    <s v="no"/>
    <x v="3"/>
    <x v="18"/>
    <n v="-1"/>
    <n v="0"/>
    <s v="unknown"/>
    <x v="0"/>
    <s v="14 jul 2017"/>
    <s v="0 hrs 5 mins 40 secs "/>
    <d v="1899-12-30T00:05:40"/>
    <n v="340"/>
  </r>
  <r>
    <n v="10792120"/>
    <x v="8"/>
    <s v="blue-collar"/>
    <s v="married"/>
    <s v="no"/>
    <s v="yes"/>
    <s v="no"/>
    <x v="2"/>
    <x v="695"/>
    <n v="-1"/>
    <n v="0"/>
    <s v="unknown"/>
    <x v="0"/>
    <s v="15 jul 2017"/>
    <s v="0 hrs 6 mins 8 secs "/>
    <d v="1899-12-30T00:06:08"/>
    <n v="368"/>
  </r>
  <r>
    <n v="68979546"/>
    <x v="33"/>
    <s v="management"/>
    <s v="married"/>
    <s v="no"/>
    <s v="yes"/>
    <s v="yes"/>
    <x v="0"/>
    <x v="1081"/>
    <n v="-1"/>
    <n v="0"/>
    <s v="unknown"/>
    <x v="0"/>
    <s v="15 jul 2017"/>
    <s v="0 hrs 2 mins 10 secs "/>
    <d v="1899-12-30T00:02:10"/>
    <n v="130"/>
  </r>
  <r>
    <n v="14435205"/>
    <x v="31"/>
    <s v="technician"/>
    <s v="divorced"/>
    <s v="no"/>
    <s v="yes"/>
    <s v="no"/>
    <x v="0"/>
    <x v="4407"/>
    <n v="-1"/>
    <n v="0"/>
    <s v="unknown"/>
    <x v="0"/>
    <s v="15 jul 2017"/>
    <s v="0 hrs 5 mins 47 secs "/>
    <d v="1899-12-30T00:05:47"/>
    <n v="347"/>
  </r>
  <r>
    <n v="24205138"/>
    <x v="19"/>
    <s v="management"/>
    <s v="married"/>
    <s v="no"/>
    <s v="no"/>
    <s v="no"/>
    <x v="0"/>
    <x v="18"/>
    <n v="-1"/>
    <n v="0"/>
    <s v="unknown"/>
    <x v="0"/>
    <s v="16 jul 2017"/>
    <s v="0 hrs 0 mins 41 secs "/>
    <d v="1899-12-30T00:00:41"/>
    <n v="41"/>
  </r>
  <r>
    <n v="64950631"/>
    <x v="15"/>
    <s v="management"/>
    <s v="divorced"/>
    <s v="no"/>
    <s v="no"/>
    <s v="no"/>
    <x v="0"/>
    <x v="2516"/>
    <n v="-1"/>
    <n v="0"/>
    <s v="unknown"/>
    <x v="0"/>
    <s v="16 jul 2017"/>
    <s v="0 hrs 1 mins 19 secs "/>
    <d v="1899-12-30T00:01:19"/>
    <n v="79"/>
  </r>
  <r>
    <n v="32140094"/>
    <x v="19"/>
    <s v="entrepreneur"/>
    <s v="married"/>
    <s v="yes"/>
    <s v="no"/>
    <s v="no"/>
    <x v="1"/>
    <x v="18"/>
    <n v="-1"/>
    <n v="0"/>
    <s v="unknown"/>
    <x v="0"/>
    <s v="16 jul 2017"/>
    <s v="0 hrs 8 mins 48 secs "/>
    <d v="1899-12-30T00:08:48"/>
    <n v="528"/>
  </r>
  <r>
    <n v="66233534"/>
    <x v="9"/>
    <s v="management"/>
    <s v="married"/>
    <s v="no"/>
    <s v="yes"/>
    <s v="no"/>
    <x v="0"/>
    <x v="94"/>
    <n v="-1"/>
    <n v="0"/>
    <s v="unknown"/>
    <x v="0"/>
    <s v="16 jul 2017"/>
    <s v="0 hrs 10 mins 5 secs "/>
    <d v="1899-12-30T00:10:05"/>
    <n v="605"/>
  </r>
  <r>
    <n v="45652076"/>
    <x v="18"/>
    <s v="services"/>
    <s v="married"/>
    <s v="no"/>
    <s v="no"/>
    <s v="no"/>
    <x v="1"/>
    <x v="578"/>
    <n v="-1"/>
    <n v="0"/>
    <s v="unknown"/>
    <x v="0"/>
    <s v="17 jul 2017"/>
    <s v="0 hrs 1 mins 24 secs "/>
    <d v="1899-12-30T00:01:24"/>
    <n v="84"/>
  </r>
  <r>
    <n v="71562103"/>
    <x v="19"/>
    <s v="management"/>
    <s v="married"/>
    <s v="no"/>
    <s v="no"/>
    <s v="yes"/>
    <x v="3"/>
    <x v="3902"/>
    <n v="-1"/>
    <n v="0"/>
    <s v="unknown"/>
    <x v="0"/>
    <s v="17 jul 2017"/>
    <s v="0 hrs 4 mins 22 secs "/>
    <d v="1899-12-30T00:04:22"/>
    <n v="262"/>
  </r>
  <r>
    <n v="81320620"/>
    <x v="35"/>
    <s v="admin"/>
    <s v="married"/>
    <s v="no"/>
    <s v="yes"/>
    <s v="no"/>
    <x v="1"/>
    <x v="1421"/>
    <n v="-1"/>
    <n v="0"/>
    <s v="unknown"/>
    <x v="0"/>
    <s v="17 jul 2017"/>
    <s v="0 hrs 1 mins 37 secs "/>
    <d v="1899-12-30T00:01:37"/>
    <n v="97"/>
  </r>
  <r>
    <n v="14021648"/>
    <x v="17"/>
    <s v="services"/>
    <s v="married"/>
    <s v="no"/>
    <s v="yes"/>
    <s v="no"/>
    <x v="1"/>
    <x v="126"/>
    <n v="-1"/>
    <n v="0"/>
    <s v="unknown"/>
    <x v="0"/>
    <s v="17 jul 2017"/>
    <s v="0 hrs 1 mins 54 secs "/>
    <d v="1899-12-30T00:01:54"/>
    <n v="114"/>
  </r>
  <r>
    <n v="71258194"/>
    <x v="0"/>
    <s v="admin"/>
    <s v="married"/>
    <s v="no"/>
    <s v="yes"/>
    <s v="no"/>
    <x v="1"/>
    <x v="2350"/>
    <n v="-1"/>
    <n v="0"/>
    <s v="unknown"/>
    <x v="0"/>
    <s v="17 jul 2017"/>
    <s v="0 hrs 0 mins 15 secs "/>
    <d v="1899-12-30T00:00:15"/>
    <n v="15"/>
  </r>
  <r>
    <n v="66681040"/>
    <x v="11"/>
    <s v="management"/>
    <s v="divorced"/>
    <s v="no"/>
    <s v="yes"/>
    <s v="no"/>
    <x v="0"/>
    <x v="1017"/>
    <n v="-1"/>
    <n v="0"/>
    <s v="unknown"/>
    <x v="0"/>
    <s v="17 jul 2017"/>
    <s v="0 hrs 4 mins 5 secs "/>
    <d v="1899-12-30T00:04:05"/>
    <n v="245"/>
  </r>
  <r>
    <n v="26168619"/>
    <x v="31"/>
    <s v="services"/>
    <s v="married"/>
    <s v="yes"/>
    <s v="yes"/>
    <s v="no"/>
    <x v="3"/>
    <x v="4"/>
    <n v="-1"/>
    <n v="0"/>
    <s v="unknown"/>
    <x v="0"/>
    <s v="17 jul 2017"/>
    <s v="0 hrs 2 mins 49 secs "/>
    <d v="1899-12-30T00:02:49"/>
    <n v="169"/>
  </r>
  <r>
    <n v="76377416"/>
    <x v="20"/>
    <s v="technician"/>
    <s v="married"/>
    <s v="no"/>
    <s v="no"/>
    <s v="yes"/>
    <x v="1"/>
    <x v="258"/>
    <n v="-1"/>
    <n v="0"/>
    <s v="unknown"/>
    <x v="0"/>
    <s v="18 jul 2017"/>
    <s v="0 hrs 2 mins 15 secs "/>
    <d v="1899-12-30T00:02:15"/>
    <n v="135"/>
  </r>
  <r>
    <n v="65569364"/>
    <x v="35"/>
    <s v="management"/>
    <s v="married"/>
    <s v="no"/>
    <s v="yes"/>
    <s v="yes"/>
    <x v="0"/>
    <x v="8"/>
    <n v="-1"/>
    <n v="0"/>
    <s v="unknown"/>
    <x v="0"/>
    <s v="18 jul 2017"/>
    <s v="0 hrs 6 mins 52 secs "/>
    <d v="1899-12-30T00:06:52"/>
    <n v="412"/>
  </r>
  <r>
    <n v="35528398"/>
    <x v="22"/>
    <s v="technician"/>
    <s v="married"/>
    <s v="no"/>
    <s v="no"/>
    <s v="no"/>
    <x v="1"/>
    <x v="127"/>
    <n v="-1"/>
    <n v="0"/>
    <s v="unknown"/>
    <x v="0"/>
    <s v="18 jul 2017"/>
    <s v="0 hrs 13 mins 55 secs "/>
    <d v="1899-12-30T00:13:55"/>
    <n v="835"/>
  </r>
  <r>
    <n v="63086980"/>
    <x v="17"/>
    <s v="services"/>
    <s v="single"/>
    <s v="no"/>
    <s v="no"/>
    <s v="no"/>
    <x v="1"/>
    <x v="732"/>
    <n v="-1"/>
    <n v="0"/>
    <s v="unknown"/>
    <x v="0"/>
    <s v="21 jul 2017"/>
    <s v="0 hrs 1 mins 11 secs "/>
    <d v="1899-12-30T00:01:11"/>
    <n v="71"/>
  </r>
  <r>
    <n v="47390034"/>
    <x v="16"/>
    <s v="management"/>
    <s v="divorced"/>
    <s v="no"/>
    <s v="yes"/>
    <s v="no"/>
    <x v="0"/>
    <x v="200"/>
    <n v="-1"/>
    <n v="0"/>
    <s v="unknown"/>
    <x v="0"/>
    <s v="21 jul 2017"/>
    <s v="0 hrs 2 mins 31 secs "/>
    <d v="1899-12-30T00:02:31"/>
    <n v="151"/>
  </r>
  <r>
    <n v="12750459"/>
    <x v="24"/>
    <s v="management"/>
    <s v="married"/>
    <s v="no"/>
    <s v="yes"/>
    <s v="no"/>
    <x v="0"/>
    <x v="4508"/>
    <n v="-1"/>
    <n v="0"/>
    <s v="unknown"/>
    <x v="0"/>
    <s v="21 jul 2017"/>
    <s v="0 hrs 4 mins 10 secs "/>
    <d v="1899-12-30T00:04:10"/>
    <n v="250"/>
  </r>
  <r>
    <n v="33345294"/>
    <x v="25"/>
    <s v="admin"/>
    <s v="married"/>
    <s v="no"/>
    <s v="no"/>
    <s v="no"/>
    <x v="1"/>
    <x v="7"/>
    <n v="-1"/>
    <n v="0"/>
    <s v="unknown"/>
    <x v="0"/>
    <s v="22 jul 2017"/>
    <s v="0 hrs 0 mins 22 secs "/>
    <d v="1899-12-30T00:00:22"/>
    <n v="22"/>
  </r>
  <r>
    <n v="21219282"/>
    <x v="19"/>
    <s v="management"/>
    <s v="married"/>
    <s v="no"/>
    <s v="no"/>
    <s v="yes"/>
    <x v="0"/>
    <x v="1841"/>
    <n v="-1"/>
    <n v="0"/>
    <s v="unknown"/>
    <x v="0"/>
    <s v="22 jul 2017"/>
    <s v="0 hrs 3 mins 2 secs "/>
    <d v="1899-12-30T00:03:02"/>
    <n v="182"/>
  </r>
  <r>
    <n v="61003020"/>
    <x v="36"/>
    <s v="management"/>
    <s v="married"/>
    <s v="no"/>
    <s v="yes"/>
    <s v="no"/>
    <x v="1"/>
    <x v="604"/>
    <n v="-1"/>
    <n v="0"/>
    <s v="unknown"/>
    <x v="0"/>
    <s v="22 jul 2017"/>
    <s v="0 hrs 11 mins 54 secs "/>
    <d v="1899-12-30T00:11:54"/>
    <n v="714"/>
  </r>
  <r>
    <n v="11883007"/>
    <x v="19"/>
    <s v="entrepreneur"/>
    <s v="divorced"/>
    <s v="no"/>
    <s v="yes"/>
    <s v="no"/>
    <x v="1"/>
    <x v="4274"/>
    <n v="-1"/>
    <n v="0"/>
    <s v="unknown"/>
    <x v="0"/>
    <s v="23 jul 2017"/>
    <s v="0 hrs 0 mins 55 secs "/>
    <d v="1899-12-30T00:00:55"/>
    <n v="55"/>
  </r>
  <r>
    <n v="60115418"/>
    <x v="4"/>
    <s v="management"/>
    <s v="married"/>
    <s v="yes"/>
    <s v="no"/>
    <s v="yes"/>
    <x v="1"/>
    <x v="4573"/>
    <n v="-1"/>
    <n v="0"/>
    <s v="unknown"/>
    <x v="0"/>
    <s v="23 jul 2017"/>
    <s v="0 hrs 14 mins 34 secs "/>
    <d v="1899-12-30T00:14:34"/>
    <n v="874"/>
  </r>
  <r>
    <n v="39204002"/>
    <x v="29"/>
    <s v="technician"/>
    <s v="single"/>
    <s v="no"/>
    <s v="no"/>
    <s v="no"/>
    <x v="1"/>
    <x v="1070"/>
    <n v="-1"/>
    <n v="0"/>
    <s v="unknown"/>
    <x v="0"/>
    <s v="23 jul 2017"/>
    <s v="0 hrs 11 mins 51 secs "/>
    <d v="1899-12-30T00:11:51"/>
    <n v="711"/>
  </r>
  <r>
    <n v="81894908"/>
    <x v="5"/>
    <s v="self-employed"/>
    <s v="single"/>
    <s v="no"/>
    <s v="no"/>
    <s v="yes"/>
    <x v="1"/>
    <x v="4583"/>
    <n v="-1"/>
    <n v="0"/>
    <s v="unknown"/>
    <x v="0"/>
    <s v="23 jul 2017"/>
    <s v="0 hrs 10 mins 23 secs "/>
    <d v="1899-12-30T00:10:23"/>
    <n v="623"/>
  </r>
  <r>
    <n v="61206251"/>
    <x v="14"/>
    <s v="technician"/>
    <s v="single"/>
    <s v="no"/>
    <s v="no"/>
    <s v="no"/>
    <x v="1"/>
    <x v="130"/>
    <n v="-1"/>
    <n v="0"/>
    <s v="unknown"/>
    <x v="0"/>
    <s v="24 jul 2017"/>
    <s v="0 hrs 3 mins 25 secs "/>
    <d v="1899-12-30T00:03:25"/>
    <n v="205"/>
  </r>
  <r>
    <n v="77947090"/>
    <x v="35"/>
    <s v="services"/>
    <s v="married"/>
    <s v="no"/>
    <s v="yes"/>
    <s v="yes"/>
    <x v="1"/>
    <x v="1091"/>
    <n v="-1"/>
    <n v="0"/>
    <s v="unknown"/>
    <x v="0"/>
    <s v="24 jul 2017"/>
    <s v="0 hrs 1 mins 18 secs "/>
    <d v="1899-12-30T00:01:18"/>
    <n v="78"/>
  </r>
  <r>
    <n v="86367471"/>
    <x v="3"/>
    <s v="blue-collar"/>
    <s v="married"/>
    <s v="no"/>
    <s v="no"/>
    <s v="no"/>
    <x v="2"/>
    <x v="4600"/>
    <n v="-1"/>
    <n v="0"/>
    <s v="unknown"/>
    <x v="0"/>
    <s v="24 jul 2017"/>
    <s v="0 hrs 2 mins 52 secs "/>
    <d v="1899-12-30T00:02:52"/>
    <n v="172"/>
  </r>
  <r>
    <n v="68488469"/>
    <x v="32"/>
    <s v="technician"/>
    <s v="married"/>
    <s v="no"/>
    <s v="yes"/>
    <s v="yes"/>
    <x v="1"/>
    <x v="18"/>
    <n v="-1"/>
    <n v="0"/>
    <s v="unknown"/>
    <x v="0"/>
    <s v="25 jul 2017"/>
    <s v="0 hrs 3 mins 10 secs "/>
    <d v="1899-12-30T00:03:10"/>
    <n v="190"/>
  </r>
  <r>
    <n v="82653830"/>
    <x v="33"/>
    <s v="management"/>
    <s v="married"/>
    <s v="no"/>
    <s v="yes"/>
    <s v="no"/>
    <x v="0"/>
    <x v="2020"/>
    <n v="-1"/>
    <n v="0"/>
    <s v="unknown"/>
    <x v="0"/>
    <s v="25 jul 2017"/>
    <s v="0 hrs 0 mins 53 secs "/>
    <d v="1899-12-30T00:00:53"/>
    <n v="53"/>
  </r>
  <r>
    <n v="31516832"/>
    <x v="32"/>
    <s v="technician"/>
    <s v="single"/>
    <s v="no"/>
    <s v="yes"/>
    <s v="no"/>
    <x v="1"/>
    <x v="142"/>
    <n v="-1"/>
    <n v="0"/>
    <s v="unknown"/>
    <x v="0"/>
    <s v="25 jul 2017"/>
    <s v="0 hrs 1 mins 7 secs "/>
    <d v="1899-12-30T00:01:07"/>
    <n v="67"/>
  </r>
  <r>
    <n v="16670256"/>
    <x v="29"/>
    <s v="self-employed"/>
    <s v="married"/>
    <s v="no"/>
    <s v="no"/>
    <s v="yes"/>
    <x v="0"/>
    <x v="95"/>
    <n v="-1"/>
    <n v="0"/>
    <s v="unknown"/>
    <x v="0"/>
    <s v="28 jul 2017"/>
    <s v="0 hrs 4 mins 55 secs "/>
    <d v="1899-12-30T00:04:55"/>
    <n v="295"/>
  </r>
  <r>
    <n v="60082540"/>
    <x v="34"/>
    <s v="blue-collar"/>
    <s v="single"/>
    <s v="no"/>
    <s v="yes"/>
    <s v="no"/>
    <x v="1"/>
    <x v="2593"/>
    <n v="-1"/>
    <n v="0"/>
    <s v="unknown"/>
    <x v="0"/>
    <s v="28 jul 2017"/>
    <s v="0 hrs 1 mins 8 secs "/>
    <d v="1899-12-30T00:01:08"/>
    <n v="68"/>
  </r>
  <r>
    <n v="10631320"/>
    <x v="31"/>
    <s v="admin"/>
    <s v="married"/>
    <s v="no"/>
    <s v="no"/>
    <s v="no"/>
    <x v="1"/>
    <x v="1063"/>
    <n v="-1"/>
    <n v="0"/>
    <s v="unknown"/>
    <x v="0"/>
    <s v="28 jul 2017"/>
    <s v="0 hrs 10 mins 24 secs "/>
    <d v="1899-12-30T00:10:24"/>
    <n v="624"/>
  </r>
  <r>
    <n v="36927438"/>
    <x v="35"/>
    <s v="technician"/>
    <s v="married"/>
    <s v="no"/>
    <s v="yes"/>
    <s v="yes"/>
    <x v="0"/>
    <x v="1781"/>
    <n v="-1"/>
    <n v="0"/>
    <s v="unknown"/>
    <x v="0"/>
    <s v="29 jul 2017"/>
    <s v="0 hrs 2 mins 28 secs "/>
    <d v="1899-12-30T00:02:28"/>
    <n v="148"/>
  </r>
  <r>
    <n v="83388941"/>
    <x v="35"/>
    <s v="management"/>
    <s v="single"/>
    <s v="no"/>
    <s v="yes"/>
    <s v="no"/>
    <x v="0"/>
    <x v="451"/>
    <n v="-1"/>
    <n v="0"/>
    <s v="unknown"/>
    <x v="0"/>
    <s v="29 jul 2017"/>
    <s v="0 hrs 1 mins 30 secs "/>
    <d v="1899-12-30T00:01:30"/>
    <n v="90"/>
  </r>
  <r>
    <n v="12374360"/>
    <x v="7"/>
    <s v="entrepreneur"/>
    <s v="married"/>
    <s v="yes"/>
    <s v="no"/>
    <s v="yes"/>
    <x v="0"/>
    <x v="18"/>
    <n v="-1"/>
    <n v="0"/>
    <s v="unknown"/>
    <x v="0"/>
    <s v="29 jul 2017"/>
    <s v="0 hrs 3 mins 4 secs "/>
    <d v="1899-12-30T00:03:04"/>
    <n v="184"/>
  </r>
  <r>
    <n v="20666893"/>
    <x v="34"/>
    <s v="admin"/>
    <s v="married"/>
    <s v="no"/>
    <s v="yes"/>
    <s v="no"/>
    <x v="1"/>
    <x v="18"/>
    <n v="-1"/>
    <n v="0"/>
    <s v="unknown"/>
    <x v="0"/>
    <s v="29 jul 2017"/>
    <s v="0 hrs 1 mins 22 secs "/>
    <d v="1899-12-30T00:01:22"/>
    <n v="82"/>
  </r>
  <r>
    <n v="23925733"/>
    <x v="3"/>
    <s v="management"/>
    <s v="married"/>
    <s v="no"/>
    <s v="no"/>
    <s v="no"/>
    <x v="0"/>
    <x v="4716"/>
    <n v="-1"/>
    <n v="0"/>
    <s v="unknown"/>
    <x v="0"/>
    <s v="29 jul 2017"/>
    <s v="0 hrs 4 mins 19 secs "/>
    <d v="1899-12-30T00:04:19"/>
    <n v="259"/>
  </r>
  <r>
    <n v="35963545"/>
    <x v="29"/>
    <s v="blue-collar"/>
    <s v="married"/>
    <s v="no"/>
    <s v="yes"/>
    <s v="yes"/>
    <x v="1"/>
    <x v="1140"/>
    <n v="-1"/>
    <n v="0"/>
    <s v="unknown"/>
    <x v="0"/>
    <s v="30 jul 2017"/>
    <s v="0 hrs 3 mins 45 secs "/>
    <d v="1899-12-30T00:03:45"/>
    <n v="225"/>
  </r>
  <r>
    <n v="19507012"/>
    <x v="33"/>
    <s v="management"/>
    <s v="single"/>
    <s v="no"/>
    <s v="yes"/>
    <s v="no"/>
    <x v="1"/>
    <x v="805"/>
    <n v="-1"/>
    <n v="0"/>
    <s v="unknown"/>
    <x v="0"/>
    <s v="30 jul 2017"/>
    <s v="0 hrs 0 mins 52 secs "/>
    <d v="1899-12-30T00:00:52"/>
    <n v="52"/>
  </r>
  <r>
    <n v="36116196"/>
    <x v="19"/>
    <s v="blue-collar"/>
    <s v="married"/>
    <s v="no"/>
    <s v="no"/>
    <s v="no"/>
    <x v="1"/>
    <x v="143"/>
    <n v="-1"/>
    <n v="0"/>
    <s v="unknown"/>
    <x v="0"/>
    <s v="30 jul 2017"/>
    <s v="0 hrs 1 mins 28 secs "/>
    <d v="1899-12-30T00:01:28"/>
    <n v="88"/>
  </r>
  <r>
    <n v="75167572"/>
    <x v="27"/>
    <s v="services"/>
    <s v="married"/>
    <s v="no"/>
    <s v="yes"/>
    <s v="no"/>
    <x v="3"/>
    <x v="683"/>
    <n v="-1"/>
    <n v="0"/>
    <s v="unknown"/>
    <x v="0"/>
    <s v="31 jul 2017"/>
    <s v="0 hrs 1 mins 9 secs "/>
    <d v="1899-12-30T00:01:09"/>
    <n v="69"/>
  </r>
  <r>
    <n v="41001657"/>
    <x v="6"/>
    <s v="technician"/>
    <s v="married"/>
    <s v="no"/>
    <s v="no"/>
    <s v="no"/>
    <x v="0"/>
    <x v="3370"/>
    <n v="-1"/>
    <n v="0"/>
    <s v="unknown"/>
    <x v="0"/>
    <s v="4 aug 2017"/>
    <s v="0 hrs 2 mins 28 secs "/>
    <d v="1899-12-30T00:02:28"/>
    <n v="148"/>
  </r>
  <r>
    <n v="41562709"/>
    <x v="21"/>
    <s v="blue-collar"/>
    <s v="married"/>
    <s v="no"/>
    <s v="yes"/>
    <s v="no"/>
    <x v="3"/>
    <x v="658"/>
    <n v="-1"/>
    <n v="0"/>
    <s v="unknown"/>
    <x v="0"/>
    <s v="4 aug 2017"/>
    <s v="0 hrs 1 mins 13 secs "/>
    <d v="1899-12-30T00:01:13"/>
    <n v="73"/>
  </r>
  <r>
    <n v="16712636"/>
    <x v="21"/>
    <s v="blue-collar"/>
    <s v="married"/>
    <s v="no"/>
    <s v="no"/>
    <s v="no"/>
    <x v="3"/>
    <x v="1810"/>
    <n v="-1"/>
    <n v="0"/>
    <s v="unknown"/>
    <x v="0"/>
    <s v="4 aug 2017"/>
    <s v="0 hrs 2 mins 40 secs "/>
    <d v="1899-12-30T00:02:40"/>
    <n v="160"/>
  </r>
  <r>
    <n v="12468569"/>
    <x v="11"/>
    <s v="technician"/>
    <s v="married"/>
    <s v="no"/>
    <s v="no"/>
    <s v="no"/>
    <x v="1"/>
    <x v="1"/>
    <n v="-1"/>
    <n v="0"/>
    <s v="unknown"/>
    <x v="0"/>
    <s v="6 aug 2017"/>
    <s v="0 hrs 2 mins 2 secs "/>
    <d v="1899-12-30T00:02:02"/>
    <n v="122"/>
  </r>
  <r>
    <n v="32585010"/>
    <x v="29"/>
    <s v="services"/>
    <s v="married"/>
    <s v="no"/>
    <s v="no"/>
    <s v="no"/>
    <x v="3"/>
    <x v="404"/>
    <n v="-1"/>
    <n v="0"/>
    <s v="unknown"/>
    <x v="0"/>
    <s v="6 aug 2017"/>
    <s v="0 hrs 1 mins 59 secs "/>
    <d v="1899-12-30T00:01:59"/>
    <n v="119"/>
  </r>
  <r>
    <n v="10411449"/>
    <x v="16"/>
    <s v="self-employed"/>
    <s v="married"/>
    <s v="no"/>
    <s v="no"/>
    <s v="no"/>
    <x v="0"/>
    <x v="1386"/>
    <n v="-1"/>
    <n v="0"/>
    <s v="unknown"/>
    <x v="1"/>
    <s v="6 aug 2017"/>
    <s v="0 hrs 20 mins 49 secs "/>
    <d v="1899-12-30T00:20:49"/>
    <n v="1249"/>
  </r>
  <r>
    <n v="24827872"/>
    <x v="16"/>
    <s v="management"/>
    <s v="married"/>
    <s v="no"/>
    <s v="yes"/>
    <s v="no"/>
    <x v="0"/>
    <x v="4262"/>
    <n v="-1"/>
    <n v="0"/>
    <s v="unknown"/>
    <x v="0"/>
    <s v="7 aug 2017"/>
    <s v="0 hrs 1 mins 46 secs "/>
    <d v="1899-12-30T00:01:46"/>
    <n v="106"/>
  </r>
  <r>
    <n v="40292119"/>
    <x v="35"/>
    <s v="technician"/>
    <s v="single"/>
    <s v="yes"/>
    <s v="no"/>
    <s v="no"/>
    <x v="1"/>
    <x v="4"/>
    <n v="-1"/>
    <n v="0"/>
    <s v="unknown"/>
    <x v="0"/>
    <s v="7 aug 2017"/>
    <s v="0 hrs 6 mins 47 secs "/>
    <d v="1899-12-30T00:06:47"/>
    <n v="407"/>
  </r>
  <r>
    <n v="77283122"/>
    <x v="22"/>
    <s v="technician"/>
    <s v="single"/>
    <s v="no"/>
    <s v="no"/>
    <s v="no"/>
    <x v="1"/>
    <x v="1178"/>
    <n v="-1"/>
    <n v="0"/>
    <s v="unknown"/>
    <x v="0"/>
    <s v="7 aug 2017"/>
    <s v="0 hrs 0 mins 44 secs "/>
    <d v="1899-12-30T00:00:44"/>
    <n v="44"/>
  </r>
  <r>
    <n v="43857808"/>
    <x v="33"/>
    <s v="technician"/>
    <s v="single"/>
    <s v="no"/>
    <s v="no"/>
    <s v="no"/>
    <x v="1"/>
    <x v="18"/>
    <n v="-1"/>
    <n v="0"/>
    <s v="unknown"/>
    <x v="0"/>
    <s v="7 aug 2017"/>
    <s v="0 hrs 3 mins 1 secs "/>
    <d v="1899-12-30T00:03:01"/>
    <n v="181"/>
  </r>
  <r>
    <n v="14001181"/>
    <x v="0"/>
    <s v="unknown"/>
    <s v="married"/>
    <s v="no"/>
    <s v="no"/>
    <s v="no"/>
    <x v="1"/>
    <x v="131"/>
    <n v="-1"/>
    <n v="0"/>
    <s v="unknown"/>
    <x v="0"/>
    <s v="8 aug 2017"/>
    <s v="0 hrs 2 mins 1 secs "/>
    <d v="1899-12-30T00:02:01"/>
    <n v="121"/>
  </r>
  <r>
    <n v="59018809"/>
    <x v="24"/>
    <s v="housemaid"/>
    <s v="married"/>
    <s v="no"/>
    <s v="no"/>
    <s v="no"/>
    <x v="3"/>
    <x v="971"/>
    <n v="-1"/>
    <n v="0"/>
    <s v="unknown"/>
    <x v="0"/>
    <s v="8 aug 2017"/>
    <s v="0 hrs 2 mins 9 secs "/>
    <d v="1899-12-30T00:02:09"/>
    <n v="129"/>
  </r>
  <r>
    <n v="57590791"/>
    <x v="33"/>
    <s v="technician"/>
    <s v="single"/>
    <s v="no"/>
    <s v="no"/>
    <s v="no"/>
    <x v="0"/>
    <x v="376"/>
    <n v="-1"/>
    <n v="0"/>
    <s v="unknown"/>
    <x v="0"/>
    <s v="8 aug 2017"/>
    <s v="0 hrs 1 mins 19 secs "/>
    <d v="1899-12-30T00:01:19"/>
    <n v="79"/>
  </r>
  <r>
    <n v="69678512"/>
    <x v="8"/>
    <s v="management"/>
    <s v="single"/>
    <s v="no"/>
    <s v="no"/>
    <s v="no"/>
    <x v="1"/>
    <x v="75"/>
    <n v="-1"/>
    <n v="0"/>
    <s v="unknown"/>
    <x v="0"/>
    <s v="8 aug 2017"/>
    <s v="0 hrs 14 mins 59 secs "/>
    <d v="1899-12-30T00:14:59"/>
    <n v="899"/>
  </r>
  <r>
    <n v="12111803"/>
    <x v="15"/>
    <s v="services"/>
    <s v="married"/>
    <s v="no"/>
    <s v="no"/>
    <s v="yes"/>
    <x v="1"/>
    <x v="2379"/>
    <n v="-1"/>
    <n v="0"/>
    <s v="unknown"/>
    <x v="0"/>
    <s v="11 aug 2017"/>
    <s v="0 hrs 1 mins 32 secs "/>
    <d v="1899-12-30T00:01:32"/>
    <n v="92"/>
  </r>
  <r>
    <n v="87089634"/>
    <x v="25"/>
    <s v="admin"/>
    <s v="married"/>
    <s v="no"/>
    <s v="no"/>
    <s v="no"/>
    <x v="0"/>
    <x v="4961"/>
    <n v="-1"/>
    <n v="0"/>
    <s v="unknown"/>
    <x v="0"/>
    <s v="11 aug 2017"/>
    <s v="0 hrs 5 mins 31 secs "/>
    <d v="1899-12-30T00:05:31"/>
    <n v="331"/>
  </r>
  <r>
    <n v="42693199"/>
    <x v="10"/>
    <s v="self-employed"/>
    <s v="married"/>
    <s v="no"/>
    <s v="no"/>
    <s v="no"/>
    <x v="0"/>
    <x v="352"/>
    <n v="-1"/>
    <n v="0"/>
    <s v="unknown"/>
    <x v="0"/>
    <s v="11 aug 2017"/>
    <s v="0 hrs 2 mins 1 secs "/>
    <d v="1899-12-30T00:02:01"/>
    <n v="121"/>
  </r>
  <r>
    <n v="89463599"/>
    <x v="33"/>
    <s v="technician"/>
    <s v="married"/>
    <s v="no"/>
    <s v="yes"/>
    <s v="yes"/>
    <x v="1"/>
    <x v="2243"/>
    <n v="-1"/>
    <n v="0"/>
    <s v="unknown"/>
    <x v="0"/>
    <s v="12 aug 2017"/>
    <s v="0 hrs 2 mins 11 secs "/>
    <d v="1899-12-30T00:02:11"/>
    <n v="131"/>
  </r>
  <r>
    <n v="13909771"/>
    <x v="14"/>
    <s v="admin"/>
    <s v="married"/>
    <s v="no"/>
    <s v="no"/>
    <s v="no"/>
    <x v="1"/>
    <x v="2365"/>
    <n v="-1"/>
    <n v="0"/>
    <s v="unknown"/>
    <x v="0"/>
    <s v="12 aug 2017"/>
    <s v="0 hrs 5 mins 55 secs "/>
    <d v="1899-12-30T00:05:55"/>
    <n v="355"/>
  </r>
  <r>
    <n v="20301243"/>
    <x v="20"/>
    <s v="housemaid"/>
    <s v="married"/>
    <s v="no"/>
    <s v="no"/>
    <s v="no"/>
    <x v="3"/>
    <x v="328"/>
    <n v="-1"/>
    <n v="0"/>
    <s v="unknown"/>
    <x v="0"/>
    <s v="13 aug 2017"/>
    <s v="0 hrs 3 mins 44 secs "/>
    <d v="1899-12-30T00:03:44"/>
    <n v="224"/>
  </r>
  <r>
    <n v="43864804"/>
    <x v="34"/>
    <s v="technician"/>
    <s v="single"/>
    <s v="no"/>
    <s v="no"/>
    <s v="no"/>
    <x v="1"/>
    <x v="5248"/>
    <n v="-1"/>
    <n v="0"/>
    <s v="unknown"/>
    <x v="0"/>
    <s v="14 aug 2017"/>
    <s v="0 hrs 2 mins 54 secs "/>
    <d v="1899-12-30T00:02:54"/>
    <n v="174"/>
  </r>
  <r>
    <n v="39985498"/>
    <x v="16"/>
    <s v="management"/>
    <s v="single"/>
    <s v="no"/>
    <s v="yes"/>
    <s v="yes"/>
    <x v="0"/>
    <x v="5286"/>
    <n v="-1"/>
    <n v="0"/>
    <s v="unknown"/>
    <x v="0"/>
    <s v="18 aug 2017"/>
    <s v="0 hrs 2 mins 9 secs "/>
    <d v="1899-12-30T00:02:09"/>
    <n v="129"/>
  </r>
  <r>
    <n v="43024653"/>
    <x v="16"/>
    <s v="technician"/>
    <s v="single"/>
    <s v="no"/>
    <s v="no"/>
    <s v="no"/>
    <x v="0"/>
    <x v="804"/>
    <n v="-1"/>
    <n v="0"/>
    <s v="unknown"/>
    <x v="0"/>
    <s v="18 aug 2017"/>
    <s v="0 hrs 6 mins 17 secs "/>
    <d v="1899-12-30T00:06:17"/>
    <n v="377"/>
  </r>
  <r>
    <n v="61367113"/>
    <x v="1"/>
    <s v="technician"/>
    <s v="married"/>
    <s v="no"/>
    <s v="no"/>
    <s v="yes"/>
    <x v="1"/>
    <x v="179"/>
    <n v="-1"/>
    <n v="0"/>
    <s v="unknown"/>
    <x v="0"/>
    <s v="18 aug 2017"/>
    <s v="0 hrs 3 mins 32 secs "/>
    <d v="1899-12-30T00:03:32"/>
    <n v="212"/>
  </r>
  <r>
    <n v="56892557"/>
    <x v="28"/>
    <s v="unemployed"/>
    <s v="married"/>
    <s v="no"/>
    <s v="no"/>
    <s v="no"/>
    <x v="1"/>
    <x v="575"/>
    <n v="-1"/>
    <n v="0"/>
    <s v="unknown"/>
    <x v="0"/>
    <s v="18 aug 2017"/>
    <s v="0 hrs 0 mins 43 secs "/>
    <d v="1899-12-30T00:00:43"/>
    <n v="43"/>
  </r>
  <r>
    <n v="62666393"/>
    <x v="2"/>
    <s v="services"/>
    <s v="married"/>
    <s v="no"/>
    <s v="no"/>
    <s v="yes"/>
    <x v="1"/>
    <x v="1116"/>
    <n v="-1"/>
    <n v="0"/>
    <s v="unknown"/>
    <x v="0"/>
    <s v="19 aug 2017"/>
    <s v="0 hrs 1 mins 56 secs "/>
    <d v="1899-12-30T00:01:56"/>
    <n v="116"/>
  </r>
  <r>
    <n v="59598508"/>
    <x v="14"/>
    <s v="technician"/>
    <s v="married"/>
    <s v="no"/>
    <s v="no"/>
    <s v="no"/>
    <x v="1"/>
    <x v="18"/>
    <n v="-1"/>
    <n v="0"/>
    <s v="unknown"/>
    <x v="0"/>
    <s v="19 aug 2017"/>
    <s v="0 hrs 1 mins 23 secs "/>
    <d v="1899-12-30T00:01:23"/>
    <n v="83"/>
  </r>
  <r>
    <n v="55752266"/>
    <x v="6"/>
    <s v="self-employed"/>
    <s v="married"/>
    <s v="no"/>
    <s v="no"/>
    <s v="no"/>
    <x v="1"/>
    <x v="721"/>
    <n v="-1"/>
    <n v="0"/>
    <s v="unknown"/>
    <x v="0"/>
    <s v="19 aug 2017"/>
    <s v="0 hrs 1 mins 59 secs "/>
    <d v="1899-12-30T00:01:59"/>
    <n v="119"/>
  </r>
  <r>
    <n v="26201747"/>
    <x v="29"/>
    <s v="technician"/>
    <s v="married"/>
    <s v="no"/>
    <s v="no"/>
    <s v="no"/>
    <x v="0"/>
    <x v="360"/>
    <n v="-1"/>
    <n v="0"/>
    <s v="unknown"/>
    <x v="0"/>
    <s v="19 aug 2017"/>
    <s v="0 hrs 2 mins 39 secs "/>
    <d v="1899-12-30T00:02:39"/>
    <n v="159"/>
  </r>
  <r>
    <n v="25239361"/>
    <x v="23"/>
    <s v="blue-collar"/>
    <s v="married"/>
    <s v="no"/>
    <s v="no"/>
    <s v="no"/>
    <x v="2"/>
    <x v="148"/>
    <n v="-1"/>
    <n v="0"/>
    <s v="unknown"/>
    <x v="0"/>
    <s v="19 aug 2017"/>
    <s v="0 hrs 3 mins 22 secs "/>
    <d v="1899-12-30T00:03:22"/>
    <n v="202"/>
  </r>
  <r>
    <n v="76353711"/>
    <x v="2"/>
    <s v="technician"/>
    <s v="married"/>
    <s v="no"/>
    <s v="yes"/>
    <s v="yes"/>
    <x v="1"/>
    <x v="5345"/>
    <n v="-1"/>
    <n v="0"/>
    <s v="unknown"/>
    <x v="0"/>
    <s v="20 aug 2017"/>
    <s v="0 hrs 2 mins 0 secs "/>
    <d v="1899-12-30T00:02:00"/>
    <n v="120"/>
  </r>
  <r>
    <n v="18725456"/>
    <x v="12"/>
    <s v="technician"/>
    <s v="married"/>
    <s v="no"/>
    <s v="yes"/>
    <s v="no"/>
    <x v="1"/>
    <x v="1063"/>
    <n v="-1"/>
    <n v="0"/>
    <s v="unknown"/>
    <x v="0"/>
    <s v="20 aug 2017"/>
    <s v="0 hrs 11 mins 27 secs "/>
    <d v="1899-12-30T00:11:27"/>
    <n v="687"/>
  </r>
  <r>
    <n v="62201363"/>
    <x v="21"/>
    <s v="services"/>
    <s v="married"/>
    <s v="yes"/>
    <s v="no"/>
    <s v="no"/>
    <x v="1"/>
    <x v="900"/>
    <n v="-1"/>
    <n v="0"/>
    <s v="unknown"/>
    <x v="0"/>
    <s v="20 aug 2017"/>
    <s v="0 hrs 1 mins 35 secs "/>
    <d v="1899-12-30T00:01:35"/>
    <n v="95"/>
  </r>
  <r>
    <n v="69670320"/>
    <x v="22"/>
    <s v="management"/>
    <s v="married"/>
    <s v="no"/>
    <s v="no"/>
    <s v="no"/>
    <x v="0"/>
    <x v="1845"/>
    <n v="-1"/>
    <n v="0"/>
    <s v="unknown"/>
    <x v="0"/>
    <s v="21 aug 2017"/>
    <s v="0 hrs 4 mins 6 secs "/>
    <d v="1899-12-30T00:04:06"/>
    <n v="246"/>
  </r>
  <r>
    <n v="10604471"/>
    <x v="21"/>
    <s v="management"/>
    <s v="married"/>
    <s v="yes"/>
    <s v="no"/>
    <s v="yes"/>
    <x v="0"/>
    <x v="1212"/>
    <n v="-1"/>
    <n v="0"/>
    <s v="unknown"/>
    <x v="0"/>
    <s v="21 aug 2017"/>
    <s v="0 hrs 2 mins 0 secs "/>
    <d v="1899-12-30T00:02:00"/>
    <n v="120"/>
  </r>
  <r>
    <n v="43225339"/>
    <x v="14"/>
    <s v="retired"/>
    <s v="married"/>
    <s v="no"/>
    <s v="no"/>
    <s v="no"/>
    <x v="1"/>
    <x v="719"/>
    <n v="-1"/>
    <n v="0"/>
    <s v="unknown"/>
    <x v="0"/>
    <s v="21 aug 2017"/>
    <s v="0 hrs 5 mins 35 secs "/>
    <d v="1899-12-30T00:05:35"/>
    <n v="335"/>
  </r>
  <r>
    <n v="60504886"/>
    <x v="33"/>
    <s v="management"/>
    <s v="single"/>
    <s v="no"/>
    <s v="yes"/>
    <s v="no"/>
    <x v="0"/>
    <x v="1923"/>
    <n v="-1"/>
    <n v="0"/>
    <s v="unknown"/>
    <x v="0"/>
    <s v="21 aug 2017"/>
    <s v="0 hrs 1 mins 44 secs "/>
    <d v="1899-12-30T00:01:44"/>
    <n v="104"/>
  </r>
  <r>
    <n v="53001839"/>
    <x v="2"/>
    <s v="technician"/>
    <s v="single"/>
    <s v="no"/>
    <s v="no"/>
    <s v="no"/>
    <x v="1"/>
    <x v="363"/>
    <n v="-1"/>
    <n v="0"/>
    <s v="unknown"/>
    <x v="0"/>
    <s v="22 aug 2017"/>
    <s v="0 hrs 1 mins 33 secs "/>
    <d v="1899-12-30T00:01:33"/>
    <n v="93"/>
  </r>
  <r>
    <n v="47983797"/>
    <x v="4"/>
    <s v="management"/>
    <s v="married"/>
    <s v="no"/>
    <s v="no"/>
    <s v="no"/>
    <x v="0"/>
    <x v="1290"/>
    <n v="-1"/>
    <n v="0"/>
    <s v="unknown"/>
    <x v="0"/>
    <s v="22 aug 2017"/>
    <s v="0 hrs 1 mins 22 secs "/>
    <d v="1899-12-30T00:01:22"/>
    <n v="82"/>
  </r>
  <r>
    <n v="67062963"/>
    <x v="34"/>
    <s v="management"/>
    <s v="single"/>
    <s v="no"/>
    <s v="no"/>
    <s v="no"/>
    <x v="0"/>
    <x v="410"/>
    <n v="-1"/>
    <n v="0"/>
    <s v="unknown"/>
    <x v="0"/>
    <s v="22 aug 2017"/>
    <s v="0 hrs 2 mins 1 secs "/>
    <d v="1899-12-30T00:02:01"/>
    <n v="121"/>
  </r>
  <r>
    <n v="11932570"/>
    <x v="35"/>
    <s v="management"/>
    <s v="single"/>
    <s v="no"/>
    <s v="no"/>
    <s v="no"/>
    <x v="0"/>
    <x v="5424"/>
    <n v="-1"/>
    <n v="0"/>
    <s v="unknown"/>
    <x v="0"/>
    <s v="25 aug 2017"/>
    <s v="0 hrs 2 mins 22 secs "/>
    <d v="1899-12-30T00:02:22"/>
    <n v="142"/>
  </r>
  <r>
    <n v="30231923"/>
    <x v="35"/>
    <s v="technician"/>
    <s v="single"/>
    <s v="no"/>
    <s v="no"/>
    <s v="no"/>
    <x v="1"/>
    <x v="2331"/>
    <n v="-1"/>
    <n v="0"/>
    <s v="unknown"/>
    <x v="0"/>
    <s v="26 aug 2017"/>
    <s v="0 hrs 1 mins 6 secs "/>
    <d v="1899-12-30T00:01:06"/>
    <n v="66"/>
  </r>
  <r>
    <n v="83242207"/>
    <x v="1"/>
    <s v="technician"/>
    <s v="married"/>
    <s v="no"/>
    <s v="no"/>
    <s v="no"/>
    <x v="1"/>
    <x v="1150"/>
    <n v="-1"/>
    <n v="0"/>
    <s v="unknown"/>
    <x v="0"/>
    <s v="26 aug 2017"/>
    <s v="0 hrs 2 mins 8 secs "/>
    <d v="1899-12-30T00:02:08"/>
    <n v="128"/>
  </r>
  <r>
    <n v="63549830"/>
    <x v="33"/>
    <s v="management"/>
    <s v="married"/>
    <s v="no"/>
    <s v="yes"/>
    <s v="no"/>
    <x v="0"/>
    <x v="425"/>
    <n v="-1"/>
    <n v="0"/>
    <s v="unknown"/>
    <x v="0"/>
    <s v="26 aug 2017"/>
    <s v="0 hrs 1 mins 3 secs "/>
    <d v="1899-12-30T00:01:03"/>
    <n v="63"/>
  </r>
  <r>
    <n v="89804907"/>
    <x v="26"/>
    <s v="blue-collar"/>
    <s v="married"/>
    <s v="yes"/>
    <s v="yes"/>
    <s v="no"/>
    <x v="1"/>
    <x v="18"/>
    <n v="-1"/>
    <n v="0"/>
    <s v="unknown"/>
    <x v="0"/>
    <s v="26 aug 2017"/>
    <s v="0 hrs 4 mins 0 secs "/>
    <d v="1899-12-30T00:04:00"/>
    <n v="240"/>
  </r>
  <r>
    <n v="43805671"/>
    <x v="21"/>
    <s v="admin"/>
    <s v="married"/>
    <s v="no"/>
    <s v="yes"/>
    <s v="no"/>
    <x v="1"/>
    <x v="678"/>
    <n v="-1"/>
    <n v="0"/>
    <s v="unknown"/>
    <x v="0"/>
    <s v="27 aug 2017"/>
    <s v="0 hrs 4 mins 27 secs "/>
    <d v="1899-12-30T00:04:27"/>
    <n v="267"/>
  </r>
  <r>
    <n v="89085208"/>
    <x v="0"/>
    <s v="management"/>
    <s v="married"/>
    <s v="no"/>
    <s v="no"/>
    <s v="no"/>
    <x v="0"/>
    <x v="18"/>
    <n v="-1"/>
    <n v="0"/>
    <s v="unknown"/>
    <x v="0"/>
    <s v="28 aug 2017"/>
    <s v="0 hrs 1 mins 7 secs "/>
    <d v="1899-12-30T00:01:07"/>
    <n v="67"/>
  </r>
  <r>
    <n v="40642005"/>
    <x v="2"/>
    <s v="management"/>
    <s v="single"/>
    <s v="no"/>
    <s v="no"/>
    <s v="no"/>
    <x v="0"/>
    <x v="947"/>
    <n v="-1"/>
    <n v="0"/>
    <s v="unknown"/>
    <x v="0"/>
    <s v="29 aug 2017"/>
    <s v="0 hrs 2 mins 10 secs "/>
    <d v="1899-12-30T00:02:10"/>
    <n v="130"/>
  </r>
  <r>
    <n v="48841808"/>
    <x v="19"/>
    <s v="blue-collar"/>
    <s v="single"/>
    <s v="no"/>
    <s v="yes"/>
    <s v="no"/>
    <x v="2"/>
    <x v="5541"/>
    <n v="-1"/>
    <n v="0"/>
    <s v="unknown"/>
    <x v="0"/>
    <s v="29 oct 2017"/>
    <s v="0 hrs 3 mins 43 secs "/>
    <d v="1899-12-30T00:03:43"/>
    <n v="223"/>
  </r>
  <r>
    <n v="31766943"/>
    <x v="4"/>
    <s v="management"/>
    <s v="married"/>
    <s v="no"/>
    <s v="yes"/>
    <s v="no"/>
    <x v="0"/>
    <x v="355"/>
    <n v="-1"/>
    <n v="0"/>
    <s v="unknown"/>
    <x v="0"/>
    <s v="17 nov 2017"/>
    <s v="0 hrs 1 mins 48 secs "/>
    <d v="1899-12-30T00:01:48"/>
    <n v="108"/>
  </r>
  <r>
    <n v="78314945"/>
    <x v="34"/>
    <s v="entrepreneur"/>
    <s v="single"/>
    <s v="no"/>
    <s v="no"/>
    <s v="no"/>
    <x v="0"/>
    <x v="3693"/>
    <n v="-1"/>
    <n v="0"/>
    <s v="unknown"/>
    <x v="0"/>
    <s v="17 nov 2017"/>
    <s v="0 hrs 6 mins 17 secs "/>
    <d v="1899-12-30T00:06:17"/>
    <n v="377"/>
  </r>
  <r>
    <n v="47037785"/>
    <x v="11"/>
    <s v="technician"/>
    <s v="married"/>
    <s v="no"/>
    <s v="yes"/>
    <s v="no"/>
    <x v="1"/>
    <x v="5565"/>
    <n v="-1"/>
    <n v="0"/>
    <s v="unknown"/>
    <x v="0"/>
    <s v="17 nov 2017"/>
    <s v="0 hrs 6 mins 4 secs "/>
    <d v="1899-12-30T00:06:04"/>
    <n v="364"/>
  </r>
  <r>
    <n v="40954651"/>
    <x v="33"/>
    <s v="housemaid"/>
    <s v="married"/>
    <s v="no"/>
    <s v="yes"/>
    <s v="no"/>
    <x v="0"/>
    <x v="744"/>
    <n v="164"/>
    <n v="3"/>
    <s v="failure"/>
    <x v="0"/>
    <s v="17 nov 2017"/>
    <s v="0 hrs 1 mins 58 secs "/>
    <d v="1899-12-30T00:01:58"/>
    <n v="118"/>
  </r>
  <r>
    <n v="13571406"/>
    <x v="18"/>
    <s v="technician"/>
    <s v="divorced"/>
    <s v="no"/>
    <s v="yes"/>
    <s v="no"/>
    <x v="0"/>
    <x v="5582"/>
    <n v="-1"/>
    <n v="0"/>
    <s v="unknown"/>
    <x v="0"/>
    <s v="17 nov 2017"/>
    <s v="0 hrs 1 mins 4 secs "/>
    <d v="1899-12-30T00:01:04"/>
    <n v="64"/>
  </r>
  <r>
    <n v="62441469"/>
    <x v="11"/>
    <s v="housemaid"/>
    <s v="married"/>
    <s v="no"/>
    <s v="no"/>
    <s v="no"/>
    <x v="0"/>
    <x v="3902"/>
    <n v="-1"/>
    <n v="0"/>
    <s v="unknown"/>
    <x v="0"/>
    <s v="17 nov 2017"/>
    <s v="0 hrs 17 mins 50 secs "/>
    <d v="1899-12-30T00:17:50"/>
    <n v="1070"/>
  </r>
  <r>
    <n v="17143241"/>
    <x v="24"/>
    <s v="management"/>
    <s v="divorced"/>
    <s v="no"/>
    <s v="yes"/>
    <s v="no"/>
    <x v="0"/>
    <x v="158"/>
    <n v="123"/>
    <n v="7"/>
    <s v="other"/>
    <x v="0"/>
    <s v="17 nov 2017"/>
    <s v="0 hrs 11 mins 30 secs "/>
    <d v="1899-12-30T00:11:30"/>
    <n v="690"/>
  </r>
  <r>
    <n v="24502590"/>
    <x v="15"/>
    <s v="admin"/>
    <s v="divorced"/>
    <s v="no"/>
    <s v="no"/>
    <s v="no"/>
    <x v="1"/>
    <x v="18"/>
    <n v="154"/>
    <n v="2"/>
    <s v="failure"/>
    <x v="0"/>
    <s v="18 nov 2017"/>
    <s v="0 hrs 1 mins 40 secs "/>
    <d v="1899-12-30T00:01:40"/>
    <n v="100"/>
  </r>
  <r>
    <n v="68050640"/>
    <x v="19"/>
    <s v="blue-collar"/>
    <s v="single"/>
    <s v="no"/>
    <s v="no"/>
    <s v="no"/>
    <x v="3"/>
    <x v="758"/>
    <n v="-1"/>
    <n v="0"/>
    <s v="unknown"/>
    <x v="0"/>
    <s v="18 nov 2017"/>
    <s v="0 hrs 5 mins 22 secs "/>
    <d v="1899-12-30T00:05:22"/>
    <n v="322"/>
  </r>
  <r>
    <n v="54258281"/>
    <x v="18"/>
    <s v="technician"/>
    <s v="single"/>
    <s v="no"/>
    <s v="yes"/>
    <s v="yes"/>
    <x v="1"/>
    <x v="2143"/>
    <n v="-1"/>
    <n v="0"/>
    <s v="unknown"/>
    <x v="0"/>
    <s v="18 nov 2017"/>
    <s v="0 hrs 1 mins 33 secs "/>
    <d v="1899-12-30T00:01:33"/>
    <n v="93"/>
  </r>
  <r>
    <n v="36207082"/>
    <x v="31"/>
    <s v="services"/>
    <s v="married"/>
    <s v="no"/>
    <s v="no"/>
    <s v="no"/>
    <x v="1"/>
    <x v="4824"/>
    <n v="110"/>
    <n v="2"/>
    <s v="failure"/>
    <x v="0"/>
    <s v="18 nov 2017"/>
    <s v="0 hrs 0 mins 23 secs "/>
    <d v="1899-12-30T00:00:23"/>
    <n v="23"/>
  </r>
  <r>
    <n v="29988611"/>
    <x v="18"/>
    <s v="technician"/>
    <s v="divorced"/>
    <s v="no"/>
    <s v="yes"/>
    <s v="no"/>
    <x v="1"/>
    <x v="5693"/>
    <n v="-1"/>
    <n v="0"/>
    <s v="unknown"/>
    <x v="0"/>
    <s v="18 nov 2017"/>
    <s v="0 hrs 1 mins 24 secs "/>
    <d v="1899-12-30T00:01:24"/>
    <n v="84"/>
  </r>
  <r>
    <n v="32814439"/>
    <x v="34"/>
    <s v="admin"/>
    <s v="married"/>
    <s v="no"/>
    <s v="yes"/>
    <s v="yes"/>
    <x v="1"/>
    <x v="5705"/>
    <n v="-1"/>
    <n v="0"/>
    <s v="unknown"/>
    <x v="0"/>
    <s v="18 nov 2017"/>
    <s v="0 hrs 7 mins 47 secs "/>
    <d v="1899-12-30T00:07:47"/>
    <n v="467"/>
  </r>
  <r>
    <n v="39685530"/>
    <x v="19"/>
    <s v="housemaid"/>
    <s v="married"/>
    <s v="no"/>
    <s v="no"/>
    <s v="no"/>
    <x v="1"/>
    <x v="4201"/>
    <n v="117"/>
    <n v="8"/>
    <s v="success"/>
    <x v="0"/>
    <s v="19 nov 2017"/>
    <s v="0 hrs 1 mins 40 secs "/>
    <d v="1899-12-30T00:01:40"/>
    <n v="100"/>
  </r>
  <r>
    <n v="10495453"/>
    <x v="35"/>
    <s v="services"/>
    <s v="single"/>
    <s v="no"/>
    <s v="yes"/>
    <s v="no"/>
    <x v="1"/>
    <x v="186"/>
    <n v="-1"/>
    <n v="0"/>
    <s v="unknown"/>
    <x v="0"/>
    <s v="19 nov 2017"/>
    <s v="0 hrs 1 mins 25 secs "/>
    <d v="1899-12-30T00:01:25"/>
    <n v="85"/>
  </r>
  <r>
    <n v="64993848"/>
    <x v="12"/>
    <s v="technician"/>
    <s v="married"/>
    <s v="no"/>
    <s v="no"/>
    <s v="no"/>
    <x v="1"/>
    <x v="5765"/>
    <n v="-1"/>
    <n v="0"/>
    <s v="unknown"/>
    <x v="0"/>
    <s v="19 nov 2017"/>
    <s v="0 hrs 7 mins 15 secs "/>
    <d v="1899-12-30T00:07:15"/>
    <n v="435"/>
  </r>
  <r>
    <n v="12936718"/>
    <x v="16"/>
    <s v="technician"/>
    <s v="married"/>
    <s v="no"/>
    <s v="no"/>
    <s v="no"/>
    <x v="1"/>
    <x v="2900"/>
    <n v="-1"/>
    <n v="0"/>
    <s v="unknown"/>
    <x v="0"/>
    <s v="19 nov 2017"/>
    <s v="0 hrs 6 mins 11 secs "/>
    <d v="1899-12-30T00:06:11"/>
    <n v="371"/>
  </r>
  <r>
    <n v="78618942"/>
    <x v="35"/>
    <s v="self-employed"/>
    <s v="single"/>
    <s v="no"/>
    <s v="no"/>
    <s v="no"/>
    <x v="0"/>
    <x v="1352"/>
    <n v="-1"/>
    <n v="0"/>
    <s v="unknown"/>
    <x v="0"/>
    <s v="19 nov 2017"/>
    <s v="0 hrs 1 mins 11 secs "/>
    <d v="1899-12-30T00:01:11"/>
    <n v="71"/>
  </r>
  <r>
    <n v="28905134"/>
    <x v="11"/>
    <s v="unemployed"/>
    <s v="divorced"/>
    <s v="no"/>
    <s v="no"/>
    <s v="no"/>
    <x v="1"/>
    <x v="110"/>
    <n v="-1"/>
    <n v="0"/>
    <s v="unknown"/>
    <x v="0"/>
    <s v="20 nov 2017"/>
    <s v="0 hrs 1 mins 17 secs "/>
    <d v="1899-12-30T00:01:17"/>
    <n v="77"/>
  </r>
  <r>
    <n v="60967102"/>
    <x v="20"/>
    <s v="blue-collar"/>
    <s v="married"/>
    <s v="no"/>
    <s v="yes"/>
    <s v="yes"/>
    <x v="1"/>
    <x v="5904"/>
    <n v="-1"/>
    <n v="0"/>
    <s v="unknown"/>
    <x v="0"/>
    <s v="20 nov 2017"/>
    <s v="0 hrs 0 mins 44 secs "/>
    <d v="1899-12-30T00:00:44"/>
    <n v="44"/>
  </r>
  <r>
    <n v="50499664"/>
    <x v="1"/>
    <s v="blue-collar"/>
    <s v="divorced"/>
    <s v="no"/>
    <s v="yes"/>
    <s v="no"/>
    <x v="3"/>
    <x v="5780"/>
    <n v="-1"/>
    <n v="0"/>
    <s v="unknown"/>
    <x v="0"/>
    <s v="20 nov 2017"/>
    <s v="0 hrs 11 mins 1 secs "/>
    <d v="1899-12-30T00:11:01"/>
    <n v="661"/>
  </r>
  <r>
    <n v="45601729"/>
    <x v="1"/>
    <s v="management"/>
    <s v="divorced"/>
    <s v="no"/>
    <s v="yes"/>
    <s v="no"/>
    <x v="0"/>
    <x v="3222"/>
    <n v="125"/>
    <n v="2"/>
    <s v="other"/>
    <x v="0"/>
    <s v="20 nov 2017"/>
    <s v="0 hrs 2 mins 16 secs "/>
    <d v="1899-12-30T00:02:16"/>
    <n v="136"/>
  </r>
  <r>
    <n v="58117467"/>
    <x v="4"/>
    <s v="management"/>
    <s v="married"/>
    <s v="no"/>
    <s v="yes"/>
    <s v="yes"/>
    <x v="0"/>
    <x v="1893"/>
    <n v="-1"/>
    <n v="0"/>
    <s v="unknown"/>
    <x v="0"/>
    <s v="21 nov 2017"/>
    <s v="0 hrs 1 mins 23 secs "/>
    <d v="1899-12-30T00:01:23"/>
    <n v="83"/>
  </r>
  <r>
    <n v="19644426"/>
    <x v="2"/>
    <s v="blue-collar"/>
    <s v="married"/>
    <s v="no"/>
    <s v="yes"/>
    <s v="yes"/>
    <x v="2"/>
    <x v="321"/>
    <n v="-1"/>
    <n v="0"/>
    <s v="unknown"/>
    <x v="0"/>
    <s v="21 nov 2017"/>
    <s v="0 hrs 2 mins 28 secs "/>
    <d v="1899-12-30T00:02:28"/>
    <n v="148"/>
  </r>
  <r>
    <n v="84913893"/>
    <x v="18"/>
    <s v="entrepreneur"/>
    <s v="married"/>
    <s v="no"/>
    <s v="no"/>
    <s v="no"/>
    <x v="0"/>
    <x v="1946"/>
    <n v="-1"/>
    <n v="0"/>
    <s v="unknown"/>
    <x v="0"/>
    <s v="21 nov 2017"/>
    <s v="0 hrs 2 mins 50 secs "/>
    <d v="1899-12-30T00:02:50"/>
    <n v="170"/>
  </r>
  <r>
    <n v="49017159"/>
    <x v="4"/>
    <s v="management"/>
    <s v="married"/>
    <s v="yes"/>
    <s v="yes"/>
    <s v="yes"/>
    <x v="0"/>
    <x v="18"/>
    <n v="-1"/>
    <n v="0"/>
    <s v="unknown"/>
    <x v="0"/>
    <s v="21 nov 2017"/>
    <s v="0 hrs 1 mins 10 secs "/>
    <d v="1899-12-30T00:01:10"/>
    <n v="70"/>
  </r>
  <r>
    <n v="82909518"/>
    <x v="4"/>
    <s v="entrepreneur"/>
    <s v="married"/>
    <s v="no"/>
    <s v="yes"/>
    <s v="no"/>
    <x v="0"/>
    <x v="1456"/>
    <n v="-1"/>
    <n v="0"/>
    <s v="unknown"/>
    <x v="0"/>
    <s v="21 nov 2017"/>
    <s v="0 hrs 2 mins 51 secs "/>
    <d v="1899-12-30T00:02:51"/>
    <n v="171"/>
  </r>
  <r>
    <n v="26344329"/>
    <x v="10"/>
    <s v="management"/>
    <s v="married"/>
    <s v="no"/>
    <s v="no"/>
    <s v="no"/>
    <x v="1"/>
    <x v="2224"/>
    <n v="-1"/>
    <n v="0"/>
    <s v="unknown"/>
    <x v="0"/>
    <s v="21 nov 2017"/>
    <s v="0 hrs 2 mins 20 secs "/>
    <d v="1899-12-30T00:02:20"/>
    <n v="140"/>
  </r>
  <r>
    <n v="38942341"/>
    <x v="34"/>
    <s v="management"/>
    <s v="married"/>
    <s v="no"/>
    <s v="no"/>
    <s v="no"/>
    <x v="2"/>
    <x v="5113"/>
    <n v="-1"/>
    <n v="0"/>
    <s v="unknown"/>
    <x v="0"/>
    <s v="21 nov 2017"/>
    <s v="0 hrs 9 mins 44 secs "/>
    <d v="1899-12-30T00:09:44"/>
    <n v="584"/>
  </r>
  <r>
    <n v="54648740"/>
    <x v="20"/>
    <s v="admin"/>
    <s v="married"/>
    <s v="no"/>
    <s v="no"/>
    <s v="no"/>
    <x v="1"/>
    <x v="4898"/>
    <n v="-1"/>
    <n v="0"/>
    <s v="unknown"/>
    <x v="0"/>
    <s v="21 nov 2017"/>
    <s v="0 hrs 4 mins 28 secs "/>
    <d v="1899-12-30T00:04:28"/>
    <n v="268"/>
  </r>
  <r>
    <n v="42232377"/>
    <x v="25"/>
    <s v="blue-collar"/>
    <s v="married"/>
    <s v="no"/>
    <s v="yes"/>
    <s v="no"/>
    <x v="3"/>
    <x v="953"/>
    <n v="185"/>
    <n v="1"/>
    <s v="other"/>
    <x v="0"/>
    <s v="21 nov 2017"/>
    <s v="0 hrs 0 mins 14 secs "/>
    <d v="1899-12-30T00:00:14"/>
    <n v="14"/>
  </r>
  <r>
    <n v="43966216"/>
    <x v="12"/>
    <s v="self-employed"/>
    <s v="married"/>
    <s v="no"/>
    <s v="no"/>
    <s v="no"/>
    <x v="0"/>
    <x v="191"/>
    <n v="-1"/>
    <n v="0"/>
    <s v="unknown"/>
    <x v="0"/>
    <s v="21 nov 2017"/>
    <s v="0 hrs 0 mins 8 secs "/>
    <d v="1899-12-30T00:00:08"/>
    <n v="8"/>
  </r>
  <r>
    <n v="89033970"/>
    <x v="32"/>
    <s v="services"/>
    <s v="single"/>
    <s v="no"/>
    <s v="no"/>
    <s v="no"/>
    <x v="1"/>
    <x v="948"/>
    <n v="-1"/>
    <n v="0"/>
    <s v="unknown"/>
    <x v="0"/>
    <s v="28 jan 2017"/>
    <s v="0 hrs 4 mins 45 secs "/>
    <d v="1899-12-30T00:04:45"/>
    <n v="285"/>
  </r>
  <r>
    <n v="76574897"/>
    <x v="20"/>
    <s v="technician"/>
    <s v="married"/>
    <s v="no"/>
    <s v="yes"/>
    <s v="no"/>
    <x v="2"/>
    <x v="739"/>
    <n v="197"/>
    <n v="2"/>
    <s v="failure"/>
    <x v="0"/>
    <s v="28 jan 2017"/>
    <s v="0 hrs 2 mins 24 secs "/>
    <d v="1899-12-30T00:02:24"/>
    <n v="144"/>
  </r>
  <r>
    <n v="77218242"/>
    <x v="36"/>
    <s v="unemployed"/>
    <s v="single"/>
    <s v="no"/>
    <s v="no"/>
    <s v="no"/>
    <x v="1"/>
    <x v="937"/>
    <n v="-1"/>
    <n v="0"/>
    <s v="unknown"/>
    <x v="0"/>
    <s v="28 jan 2017"/>
    <s v="0 hrs 2 mins 8 secs "/>
    <d v="1899-12-30T00:02:08"/>
    <n v="128"/>
  </r>
  <r>
    <n v="43918899"/>
    <x v="13"/>
    <s v="blue-collar"/>
    <s v="married"/>
    <s v="no"/>
    <s v="yes"/>
    <s v="no"/>
    <x v="3"/>
    <x v="1138"/>
    <n v="261"/>
    <n v="3"/>
    <s v="failure"/>
    <x v="0"/>
    <s v="29 jan 2017"/>
    <s v="0 hrs 3 mins 23 secs "/>
    <d v="1899-12-30T00:03:23"/>
    <n v="203"/>
  </r>
  <r>
    <n v="18683751"/>
    <x v="16"/>
    <s v="technician"/>
    <s v="single"/>
    <s v="no"/>
    <s v="no"/>
    <s v="yes"/>
    <x v="0"/>
    <x v="691"/>
    <n v="-1"/>
    <n v="0"/>
    <s v="unknown"/>
    <x v="0"/>
    <s v="29 jan 2017"/>
    <s v="0 hrs 5 mins 48 secs "/>
    <d v="1899-12-30T00:05:48"/>
    <n v="348"/>
  </r>
  <r>
    <n v="73212109"/>
    <x v="18"/>
    <s v="blue-collar"/>
    <s v="divorced"/>
    <s v="no"/>
    <s v="yes"/>
    <s v="no"/>
    <x v="3"/>
    <x v="1878"/>
    <n v="223"/>
    <n v="3"/>
    <s v="failure"/>
    <x v="0"/>
    <s v="29 jan 2017"/>
    <s v="0 hrs 1 mins 31 secs "/>
    <d v="1899-12-30T00:01:31"/>
    <n v="91"/>
  </r>
  <r>
    <n v="65550057"/>
    <x v="34"/>
    <s v="technician"/>
    <s v="divorced"/>
    <s v="no"/>
    <s v="no"/>
    <s v="no"/>
    <x v="1"/>
    <x v="18"/>
    <n v="164"/>
    <n v="4"/>
    <s v="other"/>
    <x v="0"/>
    <s v="29 jan 2017"/>
    <s v="0 hrs 2 mins 18 secs "/>
    <d v="1899-12-30T00:02:18"/>
    <n v="138"/>
  </r>
  <r>
    <n v="66235618"/>
    <x v="28"/>
    <s v="technician"/>
    <s v="married"/>
    <s v="no"/>
    <s v="yes"/>
    <s v="no"/>
    <x v="2"/>
    <x v="457"/>
    <n v="270"/>
    <n v="2"/>
    <s v="failure"/>
    <x v="0"/>
    <s v="30 jan 2017"/>
    <s v="0 hrs 2 mins 18 secs "/>
    <d v="1899-12-30T00:02:18"/>
    <n v="138"/>
  </r>
  <r>
    <n v="57129666"/>
    <x v="4"/>
    <s v="unemployed"/>
    <s v="married"/>
    <s v="no"/>
    <s v="no"/>
    <s v="no"/>
    <x v="1"/>
    <x v="401"/>
    <n v="-1"/>
    <n v="0"/>
    <s v="unknown"/>
    <x v="0"/>
    <s v="30 jan 2017"/>
    <s v="0 hrs 10 mins 45 secs "/>
    <d v="1899-12-30T00:10:45"/>
    <n v="645"/>
  </r>
  <r>
    <n v="62951436"/>
    <x v="3"/>
    <s v="admin"/>
    <s v="single"/>
    <s v="no"/>
    <s v="no"/>
    <s v="no"/>
    <x v="1"/>
    <x v="142"/>
    <n v="266"/>
    <n v="4"/>
    <s v="failure"/>
    <x v="0"/>
    <s v="2 feb 2017"/>
    <s v="0 hrs 1 mins 11 secs "/>
    <d v="1899-12-30T00:01:11"/>
    <n v="71"/>
  </r>
  <r>
    <n v="81885120"/>
    <x v="9"/>
    <s v="management"/>
    <s v="single"/>
    <s v="no"/>
    <s v="no"/>
    <s v="no"/>
    <x v="0"/>
    <x v="1919"/>
    <n v="-1"/>
    <n v="0"/>
    <s v="unknown"/>
    <x v="0"/>
    <s v="2 feb 2017"/>
    <s v="0 hrs 2 mins 36 secs "/>
    <d v="1899-12-30T00:02:36"/>
    <n v="156"/>
  </r>
  <r>
    <n v="12371858"/>
    <x v="19"/>
    <s v="management"/>
    <s v="married"/>
    <s v="no"/>
    <s v="no"/>
    <s v="no"/>
    <x v="2"/>
    <x v="2032"/>
    <n v="-1"/>
    <n v="0"/>
    <s v="unknown"/>
    <x v="0"/>
    <s v="2 feb 2017"/>
    <s v="0 hrs 5 mins 37 secs "/>
    <d v="1899-12-30T00:05:37"/>
    <n v="337"/>
  </r>
  <r>
    <n v="71004175"/>
    <x v="9"/>
    <s v="student"/>
    <s v="single"/>
    <s v="no"/>
    <s v="no"/>
    <s v="no"/>
    <x v="0"/>
    <x v="1057"/>
    <n v="-1"/>
    <n v="0"/>
    <s v="unknown"/>
    <x v="0"/>
    <s v="3 feb 2017"/>
    <s v="0 hrs 4 mins 29 secs "/>
    <d v="1899-12-30T00:04:29"/>
    <n v="269"/>
  </r>
  <r>
    <n v="37319809"/>
    <x v="22"/>
    <s v="technician"/>
    <s v="single"/>
    <s v="no"/>
    <s v="yes"/>
    <s v="no"/>
    <x v="1"/>
    <x v="778"/>
    <n v="273"/>
    <n v="1"/>
    <s v="failure"/>
    <x v="0"/>
    <s v="4 feb 2017"/>
    <s v="0 hrs 1 mins 15 secs "/>
    <d v="1899-12-30T00:01:15"/>
    <n v="75"/>
  </r>
  <r>
    <n v="53587313"/>
    <x v="21"/>
    <s v="blue-collar"/>
    <s v="married"/>
    <s v="no"/>
    <s v="yes"/>
    <s v="yes"/>
    <x v="1"/>
    <x v="501"/>
    <n v="259"/>
    <n v="3"/>
    <s v="other"/>
    <x v="0"/>
    <s v="4 feb 2017"/>
    <s v="0 hrs 1 mins 26 secs "/>
    <d v="1899-12-30T00:01:26"/>
    <n v="86"/>
  </r>
  <r>
    <n v="50171285"/>
    <x v="7"/>
    <s v="unemployed"/>
    <s v="married"/>
    <s v="no"/>
    <s v="no"/>
    <s v="no"/>
    <x v="1"/>
    <x v="2602"/>
    <n v="-1"/>
    <n v="0"/>
    <s v="unknown"/>
    <x v="0"/>
    <s v="4 feb 2017"/>
    <s v="0 hrs 2 mins 5 secs "/>
    <d v="1899-12-30T00:02:05"/>
    <n v="125"/>
  </r>
  <r>
    <n v="12132457"/>
    <x v="4"/>
    <s v="services"/>
    <s v="single"/>
    <s v="no"/>
    <s v="yes"/>
    <s v="no"/>
    <x v="3"/>
    <x v="1061"/>
    <n v="-1"/>
    <n v="0"/>
    <s v="unknown"/>
    <x v="0"/>
    <s v="4 feb 2017"/>
    <s v="0 hrs 10 mins 5 secs "/>
    <d v="1899-12-30T00:10:05"/>
    <n v="605"/>
  </r>
  <r>
    <n v="17873148"/>
    <x v="21"/>
    <s v="unemployed"/>
    <s v="single"/>
    <s v="no"/>
    <s v="no"/>
    <s v="no"/>
    <x v="0"/>
    <x v="1306"/>
    <n v="-1"/>
    <n v="0"/>
    <s v="unknown"/>
    <x v="0"/>
    <s v="4 feb 2017"/>
    <s v="0 hrs 6 mins 38 secs "/>
    <d v="1899-12-30T00:06:38"/>
    <n v="398"/>
  </r>
  <r>
    <n v="46536253"/>
    <x v="27"/>
    <s v="retired"/>
    <s v="divorced"/>
    <s v="yes"/>
    <s v="no"/>
    <s v="yes"/>
    <x v="1"/>
    <x v="3519"/>
    <n v="243"/>
    <n v="1"/>
    <s v="failure"/>
    <x v="0"/>
    <s v="4 feb 2017"/>
    <s v="0 hrs 1 mins 11 secs "/>
    <d v="1899-12-30T00:01:11"/>
    <n v="71"/>
  </r>
  <r>
    <n v="23314507"/>
    <x v="9"/>
    <s v="services"/>
    <s v="single"/>
    <s v="no"/>
    <s v="no"/>
    <s v="no"/>
    <x v="1"/>
    <x v="4055"/>
    <n v="-1"/>
    <n v="0"/>
    <s v="unknown"/>
    <x v="0"/>
    <s v="4 feb 2017"/>
    <s v="0 hrs 3 mins 34 secs "/>
    <d v="1899-12-30T00:03:34"/>
    <n v="214"/>
  </r>
  <r>
    <n v="10093555"/>
    <x v="7"/>
    <s v="management"/>
    <s v="single"/>
    <s v="no"/>
    <s v="yes"/>
    <s v="no"/>
    <x v="1"/>
    <x v="4257"/>
    <n v="-1"/>
    <n v="0"/>
    <s v="unknown"/>
    <x v="0"/>
    <s v="5 feb 2017"/>
    <s v="0 hrs 2 mins 21 secs "/>
    <d v="1899-12-30T00:02:21"/>
    <n v="141"/>
  </r>
  <r>
    <n v="37955012"/>
    <x v="0"/>
    <s v="management"/>
    <s v="married"/>
    <s v="no"/>
    <s v="no"/>
    <s v="no"/>
    <x v="1"/>
    <x v="1827"/>
    <n v="189"/>
    <n v="12"/>
    <s v="success"/>
    <x v="0"/>
    <s v="5 feb 2017"/>
    <s v="0 hrs 6 mins 38 secs "/>
    <d v="1899-12-30T00:06:38"/>
    <n v="398"/>
  </r>
  <r>
    <n v="44886848"/>
    <x v="16"/>
    <s v="blue-collar"/>
    <s v="married"/>
    <s v="no"/>
    <s v="yes"/>
    <s v="no"/>
    <x v="3"/>
    <x v="2345"/>
    <n v="-1"/>
    <n v="0"/>
    <s v="unknown"/>
    <x v="0"/>
    <s v="6 feb 2017"/>
    <s v="0 hrs 0 mins 35 secs "/>
    <d v="1899-12-30T00:00:35"/>
    <n v="35"/>
  </r>
  <r>
    <n v="28555832"/>
    <x v="6"/>
    <s v="entrepreneur"/>
    <s v="married"/>
    <s v="no"/>
    <s v="yes"/>
    <s v="yes"/>
    <x v="3"/>
    <x v="60"/>
    <n v="-1"/>
    <n v="0"/>
    <s v="unknown"/>
    <x v="0"/>
    <s v="6 feb 2017"/>
    <s v="0 hrs 2 mins 19 secs "/>
    <d v="1899-12-30T00:02:19"/>
    <n v="139"/>
  </r>
  <r>
    <n v="77669898"/>
    <x v="36"/>
    <s v="unemployed"/>
    <s v="single"/>
    <s v="no"/>
    <s v="no"/>
    <s v="no"/>
    <x v="0"/>
    <x v="1360"/>
    <n v="-1"/>
    <n v="0"/>
    <s v="unknown"/>
    <x v="0"/>
    <s v="6 feb 2017"/>
    <s v="0 hrs 2 mins 3 secs "/>
    <d v="1899-12-30T00:02:03"/>
    <n v="123"/>
  </r>
  <r>
    <n v="66102797"/>
    <x v="5"/>
    <s v="technician"/>
    <s v="single"/>
    <s v="no"/>
    <s v="no"/>
    <s v="no"/>
    <x v="1"/>
    <x v="2005"/>
    <n v="-1"/>
    <n v="0"/>
    <s v="unknown"/>
    <x v="0"/>
    <s v="9 feb 2017"/>
    <s v="0 hrs 0 mins 16 secs "/>
    <d v="1899-12-30T00:00:16"/>
    <n v="16"/>
  </r>
  <r>
    <n v="64612867"/>
    <x v="18"/>
    <s v="management"/>
    <s v="married"/>
    <s v="no"/>
    <s v="no"/>
    <s v="no"/>
    <x v="1"/>
    <x v="62"/>
    <n v="-1"/>
    <n v="0"/>
    <s v="unknown"/>
    <x v="0"/>
    <s v="9 feb 2017"/>
    <s v="0 hrs 0 mins 15 secs "/>
    <d v="1899-12-30T00:00:15"/>
    <n v="15"/>
  </r>
  <r>
    <n v="71950236"/>
    <x v="25"/>
    <s v="unemployed"/>
    <s v="married"/>
    <s v="no"/>
    <s v="no"/>
    <s v="no"/>
    <x v="1"/>
    <x v="805"/>
    <n v="216"/>
    <n v="1"/>
    <s v="failure"/>
    <x v="0"/>
    <s v="9 feb 2017"/>
    <s v="0 hrs 0 mins 33 secs "/>
    <d v="1899-12-30T00:00:33"/>
    <n v="33"/>
  </r>
  <r>
    <n v="78930703"/>
    <x v="21"/>
    <s v="management"/>
    <s v="married"/>
    <s v="no"/>
    <s v="no"/>
    <s v="no"/>
    <x v="0"/>
    <x v="6388"/>
    <n v="-1"/>
    <n v="0"/>
    <s v="unknown"/>
    <x v="1"/>
    <s v="24 mar 2017"/>
    <s v="0 hrs 4 mins 29 secs "/>
    <d v="1899-12-30T00:04:29"/>
    <n v="269"/>
  </r>
  <r>
    <n v="49501912"/>
    <x v="7"/>
    <s v="blue-collar"/>
    <s v="married"/>
    <s v="no"/>
    <s v="yes"/>
    <s v="no"/>
    <x v="1"/>
    <x v="1488"/>
    <n v="328"/>
    <n v="1"/>
    <s v="failure"/>
    <x v="0"/>
    <s v="7 apr 2017"/>
    <s v="0 hrs 1 mins 31 secs "/>
    <d v="1899-12-30T00:01:31"/>
    <n v="91"/>
  </r>
  <r>
    <n v="88783184"/>
    <x v="4"/>
    <s v="blue-collar"/>
    <s v="married"/>
    <s v="no"/>
    <s v="yes"/>
    <s v="no"/>
    <x v="1"/>
    <x v="2846"/>
    <n v="292"/>
    <n v="25"/>
    <s v="failure"/>
    <x v="0"/>
    <s v="8 apr 2017"/>
    <s v="0 hrs 3 mins 2 secs "/>
    <d v="1899-12-30T00:03:02"/>
    <n v="182"/>
  </r>
  <r>
    <n v="28627558"/>
    <x v="33"/>
    <s v="technician"/>
    <s v="married"/>
    <s v="no"/>
    <s v="yes"/>
    <s v="no"/>
    <x v="1"/>
    <x v="3332"/>
    <n v="-1"/>
    <n v="0"/>
    <s v="unknown"/>
    <x v="0"/>
    <s v="8 apr 2017"/>
    <s v="0 hrs 1 mins 7 secs "/>
    <d v="1899-12-30T00:01:07"/>
    <n v="67"/>
  </r>
  <r>
    <n v="45330353"/>
    <x v="33"/>
    <s v="entrepreneur"/>
    <s v="married"/>
    <s v="no"/>
    <s v="yes"/>
    <s v="no"/>
    <x v="1"/>
    <x v="2461"/>
    <n v="321"/>
    <n v="6"/>
    <s v="failure"/>
    <x v="0"/>
    <s v="9 apr 2017"/>
    <s v="0 hrs 9 mins 3 secs "/>
    <d v="1899-12-30T00:09:03"/>
    <n v="543"/>
  </r>
  <r>
    <n v="48971710"/>
    <x v="7"/>
    <s v="blue-collar"/>
    <s v="married"/>
    <s v="no"/>
    <s v="yes"/>
    <s v="no"/>
    <x v="3"/>
    <x v="1001"/>
    <n v="334"/>
    <n v="1"/>
    <s v="failure"/>
    <x v="0"/>
    <s v="13 apr 2017"/>
    <s v="0 hrs 2 mins 16 secs "/>
    <d v="1899-12-30T00:02:16"/>
    <n v="136"/>
  </r>
  <r>
    <n v="86198561"/>
    <x v="31"/>
    <s v="blue-collar"/>
    <s v="married"/>
    <s v="no"/>
    <s v="yes"/>
    <s v="no"/>
    <x v="3"/>
    <x v="256"/>
    <n v="-1"/>
    <n v="0"/>
    <s v="unknown"/>
    <x v="0"/>
    <s v="16 apr 2017"/>
    <s v="0 hrs 4 mins 43 secs "/>
    <d v="1899-12-30T00:04:43"/>
    <n v="283"/>
  </r>
  <r>
    <n v="20026578"/>
    <x v="34"/>
    <s v="blue-collar"/>
    <s v="married"/>
    <s v="no"/>
    <s v="yes"/>
    <s v="no"/>
    <x v="1"/>
    <x v="1090"/>
    <n v="268"/>
    <n v="2"/>
    <s v="failure"/>
    <x v="0"/>
    <s v="16 apr 2017"/>
    <s v="0 hrs 3 mins 18 secs "/>
    <d v="1899-12-30T00:03:18"/>
    <n v="198"/>
  </r>
  <r>
    <n v="55973006"/>
    <x v="10"/>
    <s v="admin"/>
    <s v="married"/>
    <s v="no"/>
    <s v="yes"/>
    <s v="no"/>
    <x v="1"/>
    <x v="4572"/>
    <n v="267"/>
    <n v="1"/>
    <s v="failure"/>
    <x v="0"/>
    <s v="16 apr 2017"/>
    <s v="0 hrs 1 mins 44 secs "/>
    <d v="1899-12-30T00:01:44"/>
    <n v="104"/>
  </r>
  <r>
    <n v="61114490"/>
    <x v="2"/>
    <s v="entrepreneur"/>
    <s v="married"/>
    <s v="no"/>
    <s v="yes"/>
    <s v="no"/>
    <x v="1"/>
    <x v="855"/>
    <n v="345"/>
    <n v="2"/>
    <s v="failure"/>
    <x v="0"/>
    <s v="17 apr 2017"/>
    <s v="0 hrs 1 mins 54 secs "/>
    <d v="1899-12-30T00:01:54"/>
    <n v="114"/>
  </r>
  <r>
    <n v="69986139"/>
    <x v="35"/>
    <s v="admin"/>
    <s v="single"/>
    <s v="no"/>
    <s v="yes"/>
    <s v="no"/>
    <x v="1"/>
    <x v="10"/>
    <n v="347"/>
    <n v="1"/>
    <s v="failure"/>
    <x v="0"/>
    <s v="17 apr 2017"/>
    <s v="0 hrs 2 mins 55 secs "/>
    <d v="1899-12-30T00:02:55"/>
    <n v="175"/>
  </r>
  <r>
    <n v="16978541"/>
    <x v="3"/>
    <s v="admin"/>
    <s v="married"/>
    <s v="no"/>
    <s v="yes"/>
    <s v="no"/>
    <x v="1"/>
    <x v="2491"/>
    <n v="-1"/>
    <n v="0"/>
    <s v="unknown"/>
    <x v="0"/>
    <s v="17 apr 2017"/>
    <s v="0 hrs 1 mins 31 secs "/>
    <d v="1899-12-30T00:01:31"/>
    <n v="91"/>
  </r>
  <r>
    <n v="37260896"/>
    <x v="2"/>
    <s v="services"/>
    <s v="married"/>
    <s v="no"/>
    <s v="yes"/>
    <s v="no"/>
    <x v="1"/>
    <x v="261"/>
    <n v="263"/>
    <n v="2"/>
    <s v="failure"/>
    <x v="0"/>
    <s v="17 apr 2017"/>
    <s v="0 hrs 2 mins 50 secs "/>
    <d v="1899-12-30T00:02:50"/>
    <n v="170"/>
  </r>
  <r>
    <n v="21182823"/>
    <x v="25"/>
    <s v="admin"/>
    <s v="married"/>
    <s v="no"/>
    <s v="yes"/>
    <s v="no"/>
    <x v="1"/>
    <x v="1670"/>
    <n v="-1"/>
    <n v="0"/>
    <s v="unknown"/>
    <x v="0"/>
    <s v="17 apr 2017"/>
    <s v="0 hrs 17 mins 18 secs "/>
    <d v="1899-12-30T00:17:18"/>
    <n v="1038"/>
  </r>
  <r>
    <n v="50994293"/>
    <x v="25"/>
    <s v="management"/>
    <s v="married"/>
    <s v="no"/>
    <s v="no"/>
    <s v="no"/>
    <x v="0"/>
    <x v="6504"/>
    <n v="-1"/>
    <n v="0"/>
    <s v="unknown"/>
    <x v="0"/>
    <s v="20 apr 2017"/>
    <s v="0 hrs 1 mins 48 secs "/>
    <d v="1899-12-30T00:01:48"/>
    <n v="108"/>
  </r>
  <r>
    <n v="14342612"/>
    <x v="21"/>
    <s v="services"/>
    <s v="divorced"/>
    <s v="no"/>
    <s v="yes"/>
    <s v="no"/>
    <x v="1"/>
    <x v="360"/>
    <n v="-1"/>
    <n v="0"/>
    <s v="unknown"/>
    <x v="0"/>
    <s v="20 apr 2017"/>
    <s v="0 hrs 5 mins 23 secs "/>
    <d v="1899-12-30T00:05:23"/>
    <n v="323"/>
  </r>
  <r>
    <n v="17445764"/>
    <x v="25"/>
    <s v="admin"/>
    <s v="married"/>
    <s v="no"/>
    <s v="yes"/>
    <s v="no"/>
    <x v="1"/>
    <x v="5346"/>
    <n v="342"/>
    <n v="1"/>
    <s v="other"/>
    <x v="0"/>
    <s v="20 apr 2017"/>
    <s v="0 hrs 0 mins 59 secs "/>
    <d v="1899-12-30T00:00:59"/>
    <n v="59"/>
  </r>
  <r>
    <n v="68856631"/>
    <x v="35"/>
    <s v="technician"/>
    <s v="single"/>
    <s v="no"/>
    <s v="no"/>
    <s v="no"/>
    <x v="0"/>
    <x v="228"/>
    <n v="-1"/>
    <n v="0"/>
    <s v="unknown"/>
    <x v="1"/>
    <s v="29 apr 2017"/>
    <s v="0 hrs 6 mins 15 secs "/>
    <d v="1899-12-30T00:06:15"/>
    <n v="375"/>
  </r>
  <r>
    <n v="52532037"/>
    <x v="6"/>
    <s v="technician"/>
    <s v="married"/>
    <s v="no"/>
    <s v="no"/>
    <s v="no"/>
    <x v="0"/>
    <x v="495"/>
    <n v="79"/>
    <n v="1"/>
    <s v="success"/>
    <x v="1"/>
    <s v="30 apr 2017"/>
    <s v="0 hrs 5 mins 54 secs "/>
    <d v="1899-12-30T00:05:54"/>
    <n v="354"/>
  </r>
  <r>
    <n v="12504659"/>
    <x v="32"/>
    <s v="admin"/>
    <s v="single"/>
    <s v="no"/>
    <s v="no"/>
    <s v="no"/>
    <x v="0"/>
    <x v="1096"/>
    <n v="-1"/>
    <n v="0"/>
    <s v="unknown"/>
    <x v="0"/>
    <s v="30 apr 2017"/>
    <s v="0 hrs 0 mins 47 secs "/>
    <d v="1899-12-30T00:00:47"/>
    <n v="47"/>
  </r>
  <r>
    <n v="62399852"/>
    <x v="21"/>
    <s v="services"/>
    <s v="married"/>
    <s v="no"/>
    <s v="no"/>
    <s v="no"/>
    <x v="1"/>
    <x v="181"/>
    <n v="261"/>
    <n v="5"/>
    <s v="other"/>
    <x v="1"/>
    <s v="30 apr 2017"/>
    <s v="0 hrs 4 mins 28 secs "/>
    <d v="1899-12-30T00:04:28"/>
    <n v="268"/>
  </r>
  <r>
    <n v="57810493"/>
    <x v="34"/>
    <s v="self-employed"/>
    <s v="single"/>
    <s v="no"/>
    <s v="no"/>
    <s v="no"/>
    <x v="0"/>
    <x v="2800"/>
    <n v="80"/>
    <n v="1"/>
    <s v="success"/>
    <x v="0"/>
    <s v="30 apr 2017"/>
    <s v="0 hrs 1 mins 47 secs "/>
    <d v="1899-12-30T00:01:47"/>
    <n v="107"/>
  </r>
  <r>
    <n v="53775476"/>
    <x v="17"/>
    <s v="services"/>
    <s v="single"/>
    <s v="no"/>
    <s v="yes"/>
    <s v="yes"/>
    <x v="1"/>
    <x v="1919"/>
    <n v="-1"/>
    <n v="0"/>
    <s v="unknown"/>
    <x v="0"/>
    <s v="4 may 2017"/>
    <s v="0 hrs 6 mins 4 secs "/>
    <d v="1899-12-30T00:06:04"/>
    <n v="364"/>
  </r>
  <r>
    <n v="27729027"/>
    <x v="33"/>
    <s v="entrepreneur"/>
    <s v="married"/>
    <s v="no"/>
    <s v="yes"/>
    <s v="no"/>
    <x v="0"/>
    <x v="1495"/>
    <n v="88"/>
    <n v="10"/>
    <s v="success"/>
    <x v="0"/>
    <s v="4 may 2017"/>
    <s v="0 hrs 18 mins 41 secs "/>
    <d v="1899-12-30T00:18:41"/>
    <n v="1121"/>
  </r>
  <r>
    <n v="52677371"/>
    <x v="22"/>
    <s v="services"/>
    <s v="single"/>
    <s v="no"/>
    <s v="yes"/>
    <s v="yes"/>
    <x v="1"/>
    <x v="2751"/>
    <n v="341"/>
    <n v="3"/>
    <s v="failure"/>
    <x v="1"/>
    <s v="4 may 2017"/>
    <s v="0 hrs 12 mins 55 secs "/>
    <d v="1899-12-30T00:12:55"/>
    <n v="775"/>
  </r>
  <r>
    <n v="17155983"/>
    <x v="4"/>
    <s v="admin"/>
    <s v="single"/>
    <s v="no"/>
    <s v="yes"/>
    <s v="no"/>
    <x v="1"/>
    <x v="3423"/>
    <n v="-1"/>
    <n v="0"/>
    <s v="unknown"/>
    <x v="0"/>
    <s v="5 may 2017"/>
    <s v="0 hrs 1 mins 24 secs "/>
    <d v="1899-12-30T00:01:24"/>
    <n v="84"/>
  </r>
  <r>
    <n v="20732047"/>
    <x v="2"/>
    <s v="blue-collar"/>
    <s v="divorced"/>
    <s v="no"/>
    <s v="yes"/>
    <s v="no"/>
    <x v="3"/>
    <x v="472"/>
    <n v="-1"/>
    <n v="0"/>
    <s v="unknown"/>
    <x v="0"/>
    <s v="5 may 2017"/>
    <s v="0 hrs 2 mins 34 secs "/>
    <d v="1899-12-30T00:02:34"/>
    <n v="154"/>
  </r>
  <r>
    <n v="67596494"/>
    <x v="19"/>
    <s v="technician"/>
    <s v="divorced"/>
    <s v="yes"/>
    <s v="no"/>
    <s v="no"/>
    <x v="0"/>
    <x v="110"/>
    <n v="-1"/>
    <n v="0"/>
    <s v="unknown"/>
    <x v="1"/>
    <s v="6 may 2017"/>
    <s v="0 hrs 8 mins 8 secs "/>
    <d v="1899-12-30T00:08:08"/>
    <n v="488"/>
  </r>
  <r>
    <n v="72036077"/>
    <x v="35"/>
    <s v="entrepreneur"/>
    <s v="married"/>
    <s v="no"/>
    <s v="yes"/>
    <s v="no"/>
    <x v="1"/>
    <x v="742"/>
    <n v="167"/>
    <n v="3"/>
    <s v="failure"/>
    <x v="0"/>
    <s v="6 may 2017"/>
    <s v="0 hrs 2 mins 4 secs "/>
    <d v="1899-12-30T00:02:04"/>
    <n v="124"/>
  </r>
  <r>
    <n v="52119560"/>
    <x v="19"/>
    <s v="management"/>
    <s v="married"/>
    <s v="no"/>
    <s v="yes"/>
    <s v="no"/>
    <x v="1"/>
    <x v="2530"/>
    <n v="-1"/>
    <n v="0"/>
    <s v="unknown"/>
    <x v="0"/>
    <s v="6 may 2017"/>
    <s v="0 hrs 5 mins 18 secs "/>
    <d v="1899-12-30T00:05:18"/>
    <n v="318"/>
  </r>
  <r>
    <n v="56910115"/>
    <x v="34"/>
    <s v="admin"/>
    <s v="married"/>
    <s v="no"/>
    <s v="no"/>
    <s v="no"/>
    <x v="1"/>
    <x v="79"/>
    <n v="-1"/>
    <n v="0"/>
    <s v="unknown"/>
    <x v="0"/>
    <s v="6 may 2017"/>
    <s v="0 hrs 4 mins 57 secs "/>
    <d v="1899-12-30T00:04:57"/>
    <n v="297"/>
  </r>
  <r>
    <n v="38955980"/>
    <x v="4"/>
    <s v="services"/>
    <s v="divorced"/>
    <s v="no"/>
    <s v="no"/>
    <s v="yes"/>
    <x v="1"/>
    <x v="831"/>
    <n v="-1"/>
    <n v="0"/>
    <s v="unknown"/>
    <x v="0"/>
    <s v="6 may 2017"/>
    <s v="0 hrs 1 mins 49 secs "/>
    <d v="1899-12-30T00:01:49"/>
    <n v="109"/>
  </r>
  <r>
    <n v="34577435"/>
    <x v="33"/>
    <s v="entrepreneur"/>
    <s v="single"/>
    <s v="no"/>
    <s v="yes"/>
    <s v="no"/>
    <x v="1"/>
    <x v="445"/>
    <n v="359"/>
    <n v="2"/>
    <s v="failure"/>
    <x v="0"/>
    <s v="6 may 2017"/>
    <s v="0 hrs 1 mins 50 secs "/>
    <d v="1899-12-30T00:01:50"/>
    <n v="110"/>
  </r>
  <r>
    <n v="72550166"/>
    <x v="4"/>
    <s v="blue-collar"/>
    <s v="single"/>
    <s v="no"/>
    <s v="yes"/>
    <s v="no"/>
    <x v="1"/>
    <x v="1622"/>
    <n v="-1"/>
    <n v="0"/>
    <s v="unknown"/>
    <x v="0"/>
    <s v="6 may 2017"/>
    <s v="0 hrs 2 mins 31 secs "/>
    <d v="1899-12-30T00:02:31"/>
    <n v="151"/>
  </r>
  <r>
    <n v="67172686"/>
    <x v="10"/>
    <s v="blue-collar"/>
    <s v="married"/>
    <s v="no"/>
    <s v="yes"/>
    <s v="no"/>
    <x v="1"/>
    <x v="2644"/>
    <n v="-1"/>
    <n v="0"/>
    <s v="unknown"/>
    <x v="0"/>
    <s v="6 may 2017"/>
    <s v="0 hrs 1 mins 31 secs "/>
    <d v="1899-12-30T00:01:31"/>
    <n v="91"/>
  </r>
  <r>
    <n v="26155655"/>
    <x v="33"/>
    <s v="blue-collar"/>
    <s v="married"/>
    <s v="no"/>
    <s v="yes"/>
    <s v="yes"/>
    <x v="1"/>
    <x v="181"/>
    <n v="-1"/>
    <n v="0"/>
    <s v="unknown"/>
    <x v="0"/>
    <s v="7 may 2017"/>
    <s v="0 hrs 5 mins 15 secs "/>
    <d v="1899-12-30T00:05:15"/>
    <n v="315"/>
  </r>
  <r>
    <n v="57736140"/>
    <x v="35"/>
    <s v="admin"/>
    <s v="married"/>
    <s v="no"/>
    <s v="yes"/>
    <s v="no"/>
    <x v="0"/>
    <x v="393"/>
    <n v="-1"/>
    <n v="0"/>
    <s v="unknown"/>
    <x v="0"/>
    <s v="7 may 2017"/>
    <s v="0 hrs 3 mins 43 secs "/>
    <d v="1899-12-30T00:03:43"/>
    <n v="223"/>
  </r>
  <r>
    <n v="13514020"/>
    <x v="12"/>
    <s v="services"/>
    <s v="married"/>
    <s v="no"/>
    <s v="yes"/>
    <s v="no"/>
    <x v="2"/>
    <x v="11"/>
    <n v="-1"/>
    <n v="0"/>
    <s v="unknown"/>
    <x v="0"/>
    <s v="7 may 2017"/>
    <s v="0 hrs 4 mins 42 secs "/>
    <d v="1899-12-30T00:04:42"/>
    <n v="282"/>
  </r>
  <r>
    <n v="63683774"/>
    <x v="16"/>
    <s v="blue-collar"/>
    <s v="single"/>
    <s v="no"/>
    <s v="yes"/>
    <s v="no"/>
    <x v="1"/>
    <x v="1237"/>
    <n v="342"/>
    <n v="2"/>
    <s v="failure"/>
    <x v="0"/>
    <s v="7 may 2017"/>
    <s v="0 hrs 7 mins 26 secs "/>
    <d v="1899-12-30T00:07:26"/>
    <n v="446"/>
  </r>
  <r>
    <n v="54744306"/>
    <x v="31"/>
    <s v="blue-collar"/>
    <s v="divorced"/>
    <s v="no"/>
    <s v="yes"/>
    <s v="no"/>
    <x v="1"/>
    <x v="1308"/>
    <n v="-1"/>
    <n v="0"/>
    <s v="unknown"/>
    <x v="0"/>
    <s v="7 may 2017"/>
    <s v="0 hrs 4 mins 5 secs "/>
    <d v="1899-12-30T00:04:05"/>
    <n v="245"/>
  </r>
  <r>
    <n v="28145730"/>
    <x v="13"/>
    <s v="services"/>
    <s v="married"/>
    <s v="no"/>
    <s v="yes"/>
    <s v="no"/>
    <x v="1"/>
    <x v="2176"/>
    <n v="282"/>
    <n v="3"/>
    <s v="failure"/>
    <x v="0"/>
    <s v="8 may 2017"/>
    <s v="0 hrs 5 mins 43 secs "/>
    <d v="1899-12-30T00:05:43"/>
    <n v="343"/>
  </r>
  <r>
    <n v="80764060"/>
    <x v="20"/>
    <s v="services"/>
    <s v="married"/>
    <s v="no"/>
    <s v="yes"/>
    <s v="no"/>
    <x v="1"/>
    <x v="2146"/>
    <n v="-1"/>
    <n v="0"/>
    <s v="unknown"/>
    <x v="0"/>
    <s v="8 may 2017"/>
    <s v="0 hrs 2 mins 39 secs "/>
    <d v="1899-12-30T00:02:39"/>
    <n v="159"/>
  </r>
  <r>
    <n v="80407664"/>
    <x v="21"/>
    <s v="blue-collar"/>
    <s v="married"/>
    <s v="no"/>
    <s v="yes"/>
    <s v="no"/>
    <x v="1"/>
    <x v="2237"/>
    <n v="-1"/>
    <n v="0"/>
    <s v="unknown"/>
    <x v="0"/>
    <s v="8 may 2017"/>
    <s v="0 hrs 3 mins 39 secs "/>
    <d v="1899-12-30T00:03:39"/>
    <n v="219"/>
  </r>
  <r>
    <n v="26992570"/>
    <x v="18"/>
    <s v="self-employed"/>
    <s v="married"/>
    <s v="no"/>
    <s v="yes"/>
    <s v="no"/>
    <x v="1"/>
    <x v="254"/>
    <n v="-1"/>
    <n v="0"/>
    <s v="unknown"/>
    <x v="0"/>
    <s v="8 may 2017"/>
    <s v="0 hrs 17 mins 29 secs "/>
    <d v="1899-12-30T00:17:29"/>
    <n v="1049"/>
  </r>
  <r>
    <n v="32615616"/>
    <x v="22"/>
    <s v="blue-collar"/>
    <s v="divorced"/>
    <s v="no"/>
    <s v="yes"/>
    <s v="no"/>
    <x v="3"/>
    <x v="222"/>
    <n v="-1"/>
    <n v="0"/>
    <s v="unknown"/>
    <x v="0"/>
    <s v="11 may 2017"/>
    <s v="0 hrs 4 mins 45 secs "/>
    <d v="1899-12-30T00:04:45"/>
    <n v="285"/>
  </r>
  <r>
    <n v="88475896"/>
    <x v="25"/>
    <s v="blue-collar"/>
    <s v="divorced"/>
    <s v="no"/>
    <s v="yes"/>
    <s v="no"/>
    <x v="3"/>
    <x v="1422"/>
    <n v="-1"/>
    <n v="0"/>
    <s v="unknown"/>
    <x v="0"/>
    <s v="11 may 2017"/>
    <s v="0 hrs 0 mins 42 secs "/>
    <d v="1899-12-30T00:00:42"/>
    <n v="42"/>
  </r>
  <r>
    <n v="82044208"/>
    <x v="31"/>
    <s v="entrepreneur"/>
    <s v="single"/>
    <s v="no"/>
    <s v="yes"/>
    <s v="no"/>
    <x v="3"/>
    <x v="55"/>
    <n v="-1"/>
    <n v="0"/>
    <s v="unknown"/>
    <x v="0"/>
    <s v="11 may 2017"/>
    <s v="0 hrs 3 mins 17 secs "/>
    <d v="1899-12-30T00:03:17"/>
    <n v="197"/>
  </r>
  <r>
    <n v="42277266"/>
    <x v="19"/>
    <s v="blue-collar"/>
    <s v="married"/>
    <s v="no"/>
    <s v="yes"/>
    <s v="no"/>
    <x v="3"/>
    <x v="3"/>
    <n v="-1"/>
    <n v="0"/>
    <s v="unknown"/>
    <x v="0"/>
    <s v="11 may 2017"/>
    <s v="0 hrs 4 mins 59 secs "/>
    <d v="1899-12-30T00:04:59"/>
    <n v="299"/>
  </r>
  <r>
    <n v="63571369"/>
    <x v="35"/>
    <s v="admin"/>
    <s v="married"/>
    <s v="no"/>
    <s v="yes"/>
    <s v="no"/>
    <x v="1"/>
    <x v="584"/>
    <n v="-1"/>
    <n v="0"/>
    <s v="unknown"/>
    <x v="0"/>
    <s v="11 may 2017"/>
    <s v="0 hrs 2 mins 37 secs "/>
    <d v="1899-12-30T00:02:37"/>
    <n v="157"/>
  </r>
  <r>
    <n v="36152983"/>
    <x v="28"/>
    <s v="blue-collar"/>
    <s v="married"/>
    <s v="no"/>
    <s v="yes"/>
    <s v="no"/>
    <x v="3"/>
    <x v="1922"/>
    <n v="-1"/>
    <n v="0"/>
    <s v="unknown"/>
    <x v="0"/>
    <s v="12 may 2017"/>
    <s v="0 hrs 0 mins 52 secs "/>
    <d v="1899-12-30T00:00:52"/>
    <n v="52"/>
  </r>
  <r>
    <n v="80587830"/>
    <x v="27"/>
    <s v="self-employed"/>
    <s v="married"/>
    <s v="no"/>
    <s v="yes"/>
    <s v="no"/>
    <x v="0"/>
    <x v="60"/>
    <n v="-1"/>
    <n v="0"/>
    <s v="unknown"/>
    <x v="0"/>
    <s v="12 may 2017"/>
    <s v="0 hrs 4 mins 6 secs "/>
    <d v="1899-12-30T00:04:06"/>
    <n v="246"/>
  </r>
  <r>
    <n v="28853386"/>
    <x v="29"/>
    <s v="blue-collar"/>
    <s v="married"/>
    <s v="no"/>
    <s v="yes"/>
    <s v="no"/>
    <x v="3"/>
    <x v="1405"/>
    <n v="-1"/>
    <n v="0"/>
    <s v="unknown"/>
    <x v="0"/>
    <s v="12 may 2017"/>
    <s v="0 hrs 0 mins 22 secs "/>
    <d v="1899-12-30T00:00:22"/>
    <n v="22"/>
  </r>
  <r>
    <n v="30449345"/>
    <x v="29"/>
    <s v="management"/>
    <s v="married"/>
    <s v="no"/>
    <s v="yes"/>
    <s v="no"/>
    <x v="1"/>
    <x v="5458"/>
    <n v="-1"/>
    <n v="0"/>
    <s v="unknown"/>
    <x v="0"/>
    <s v="12 may 2017"/>
    <s v="0 hrs 0 mins 45 secs "/>
    <d v="1899-12-30T00:00:45"/>
    <n v="45"/>
  </r>
  <r>
    <n v="38181814"/>
    <x v="25"/>
    <s v="blue-collar"/>
    <s v="married"/>
    <s v="no"/>
    <s v="yes"/>
    <s v="no"/>
    <x v="1"/>
    <x v="4409"/>
    <n v="301"/>
    <n v="2"/>
    <s v="failure"/>
    <x v="0"/>
    <s v="12 may 2017"/>
    <s v="0 hrs 1 mins 17 secs "/>
    <d v="1899-12-30T00:01:17"/>
    <n v="77"/>
  </r>
  <r>
    <n v="49395545"/>
    <x v="3"/>
    <s v="entrepreneur"/>
    <s v="married"/>
    <s v="no"/>
    <s v="no"/>
    <s v="no"/>
    <x v="3"/>
    <x v="327"/>
    <n v="-1"/>
    <n v="0"/>
    <s v="unknown"/>
    <x v="0"/>
    <s v="12 may 2017"/>
    <s v="0 hrs 15 mins 8 secs "/>
    <d v="1899-12-30T00:15:08"/>
    <n v="908"/>
  </r>
  <r>
    <n v="50944049"/>
    <x v="20"/>
    <s v="blue-collar"/>
    <s v="married"/>
    <s v="no"/>
    <s v="yes"/>
    <s v="yes"/>
    <x v="3"/>
    <x v="5596"/>
    <n v="174"/>
    <n v="2"/>
    <s v="failure"/>
    <x v="0"/>
    <s v="12 may 2017"/>
    <s v="0 hrs 2 mins 41 secs "/>
    <d v="1899-12-30T00:02:41"/>
    <n v="161"/>
  </r>
  <r>
    <n v="66567241"/>
    <x v="18"/>
    <s v="blue-collar"/>
    <s v="married"/>
    <s v="no"/>
    <s v="yes"/>
    <s v="no"/>
    <x v="3"/>
    <x v="2143"/>
    <n v="357"/>
    <n v="2"/>
    <s v="failure"/>
    <x v="0"/>
    <s v="12 may 2017"/>
    <s v="0 hrs 3 mins 44 secs "/>
    <d v="1899-12-30T00:03:44"/>
    <n v="224"/>
  </r>
  <r>
    <n v="84479603"/>
    <x v="19"/>
    <s v="management"/>
    <s v="married"/>
    <s v="no"/>
    <s v="yes"/>
    <s v="no"/>
    <x v="0"/>
    <x v="3857"/>
    <n v="265"/>
    <n v="4"/>
    <s v="other"/>
    <x v="0"/>
    <s v="13 may 2017"/>
    <s v="0 hrs 9 mins 24 secs "/>
    <d v="1899-12-30T00:09:24"/>
    <n v="564"/>
  </r>
  <r>
    <n v="37502252"/>
    <x v="19"/>
    <s v="technician"/>
    <s v="single"/>
    <s v="no"/>
    <s v="yes"/>
    <s v="no"/>
    <x v="1"/>
    <x v="18"/>
    <n v="175"/>
    <n v="4"/>
    <s v="other"/>
    <x v="0"/>
    <s v="13 may 2017"/>
    <s v="0 hrs 0 mins 6 secs "/>
    <d v="1899-12-30T00:00:06"/>
    <n v="6"/>
  </r>
  <r>
    <n v="13964379"/>
    <x v="6"/>
    <s v="unemployed"/>
    <s v="married"/>
    <s v="no"/>
    <s v="yes"/>
    <s v="no"/>
    <x v="1"/>
    <x v="18"/>
    <n v="-1"/>
    <n v="0"/>
    <s v="unknown"/>
    <x v="0"/>
    <s v="13 may 2017"/>
    <s v="0 hrs 1 mins 14 secs "/>
    <d v="1899-12-30T00:01:14"/>
    <n v="74"/>
  </r>
  <r>
    <n v="11396193"/>
    <x v="32"/>
    <s v="admin"/>
    <s v="single"/>
    <s v="no"/>
    <s v="no"/>
    <s v="no"/>
    <x v="1"/>
    <x v="2005"/>
    <n v="-1"/>
    <n v="0"/>
    <s v="unknown"/>
    <x v="0"/>
    <s v="13 may 2017"/>
    <s v="0 hrs 1 mins 44 secs "/>
    <d v="1899-12-30T00:01:44"/>
    <n v="104"/>
  </r>
  <r>
    <n v="76771440"/>
    <x v="26"/>
    <s v="blue-collar"/>
    <s v="married"/>
    <s v="no"/>
    <s v="yes"/>
    <s v="no"/>
    <x v="3"/>
    <x v="365"/>
    <n v="369"/>
    <n v="2"/>
    <s v="failure"/>
    <x v="0"/>
    <s v="13 may 2017"/>
    <s v="0 hrs 2 mins 17 secs "/>
    <d v="1899-12-30T00:02:17"/>
    <n v="137"/>
  </r>
  <r>
    <n v="41714626"/>
    <x v="7"/>
    <s v="management"/>
    <s v="married"/>
    <s v="no"/>
    <s v="yes"/>
    <s v="yes"/>
    <x v="0"/>
    <x v="1079"/>
    <n v="-1"/>
    <n v="0"/>
    <s v="unknown"/>
    <x v="0"/>
    <s v="14 may 2017"/>
    <s v="0 hrs 2 mins 1 secs "/>
    <d v="1899-12-30T00:02:01"/>
    <n v="121"/>
  </r>
  <r>
    <n v="15917664"/>
    <x v="7"/>
    <s v="entrepreneur"/>
    <s v="married"/>
    <s v="no"/>
    <s v="yes"/>
    <s v="yes"/>
    <x v="3"/>
    <x v="5001"/>
    <n v="-1"/>
    <n v="0"/>
    <s v="unknown"/>
    <x v="0"/>
    <s v="14 may 2017"/>
    <s v="0 hrs 0 mins 42 secs "/>
    <d v="1899-12-30T00:00:42"/>
    <n v="42"/>
  </r>
  <r>
    <n v="21237284"/>
    <x v="5"/>
    <s v="student"/>
    <s v="married"/>
    <s v="no"/>
    <s v="yes"/>
    <s v="yes"/>
    <x v="1"/>
    <x v="997"/>
    <n v="-1"/>
    <n v="0"/>
    <s v="unknown"/>
    <x v="0"/>
    <s v="14 may 2017"/>
    <s v="0 hrs 2 mins 51 secs "/>
    <d v="1899-12-30T00:02:51"/>
    <n v="171"/>
  </r>
  <r>
    <n v="67565524"/>
    <x v="22"/>
    <s v="technician"/>
    <s v="married"/>
    <s v="no"/>
    <s v="no"/>
    <s v="no"/>
    <x v="1"/>
    <x v="6735"/>
    <n v="-1"/>
    <n v="0"/>
    <s v="unknown"/>
    <x v="0"/>
    <s v="14 may 2017"/>
    <s v="0 hrs 3 mins 25 secs "/>
    <d v="1899-12-30T00:03:25"/>
    <n v="205"/>
  </r>
  <r>
    <n v="69845926"/>
    <x v="32"/>
    <s v="services"/>
    <s v="single"/>
    <s v="no"/>
    <s v="yes"/>
    <s v="no"/>
    <x v="1"/>
    <x v="2914"/>
    <n v="-1"/>
    <n v="0"/>
    <s v="unknown"/>
    <x v="0"/>
    <s v="14 may 2017"/>
    <s v="0 hrs 8 mins 13 secs "/>
    <d v="1899-12-30T00:08:13"/>
    <n v="493"/>
  </r>
  <r>
    <n v="14461440"/>
    <x v="12"/>
    <s v="services"/>
    <s v="married"/>
    <s v="no"/>
    <s v="yes"/>
    <s v="no"/>
    <x v="1"/>
    <x v="6264"/>
    <n v="-1"/>
    <n v="0"/>
    <s v="unknown"/>
    <x v="0"/>
    <s v="15 may 2017"/>
    <s v="0 hrs 2 mins 52 secs "/>
    <d v="1899-12-30T00:02:52"/>
    <n v="172"/>
  </r>
  <r>
    <n v="35302533"/>
    <x v="9"/>
    <s v="blue-collar"/>
    <s v="married"/>
    <s v="no"/>
    <s v="yes"/>
    <s v="no"/>
    <x v="3"/>
    <x v="6747"/>
    <n v="-1"/>
    <n v="0"/>
    <s v="unknown"/>
    <x v="0"/>
    <s v="15 may 2017"/>
    <s v="0 hrs 4 mins 42 secs "/>
    <d v="1899-12-30T00:04:42"/>
    <n v="282"/>
  </r>
  <r>
    <n v="70914117"/>
    <x v="9"/>
    <s v="blue-collar"/>
    <s v="married"/>
    <s v="no"/>
    <s v="yes"/>
    <s v="yes"/>
    <x v="1"/>
    <x v="369"/>
    <n v="-1"/>
    <n v="0"/>
    <s v="unknown"/>
    <x v="0"/>
    <s v="15 may 2017"/>
    <s v="0 hrs 4 mins 5 secs "/>
    <d v="1899-12-30T00:04:05"/>
    <n v="245"/>
  </r>
  <r>
    <n v="43464337"/>
    <x v="5"/>
    <s v="student"/>
    <s v="single"/>
    <s v="no"/>
    <s v="yes"/>
    <s v="no"/>
    <x v="1"/>
    <x v="352"/>
    <n v="372"/>
    <n v="1"/>
    <s v="failure"/>
    <x v="0"/>
    <s v="15 may 2017"/>
    <s v="0 hrs 3 mins 58 secs "/>
    <d v="1899-12-30T00:03:58"/>
    <n v="238"/>
  </r>
  <r>
    <n v="75823454"/>
    <x v="31"/>
    <s v="management"/>
    <s v="married"/>
    <s v="no"/>
    <s v="yes"/>
    <s v="no"/>
    <x v="0"/>
    <x v="143"/>
    <n v="-1"/>
    <n v="0"/>
    <s v="unknown"/>
    <x v="0"/>
    <s v="15 may 2017"/>
    <s v="0 hrs 0 mins 17 secs "/>
    <d v="1899-12-30T00:00:17"/>
    <n v="17"/>
  </r>
  <r>
    <n v="43498919"/>
    <x v="41"/>
    <s v="housemaid"/>
    <s v="single"/>
    <s v="no"/>
    <s v="yes"/>
    <s v="no"/>
    <x v="3"/>
    <x v="853"/>
    <n v="-1"/>
    <n v="0"/>
    <s v="unknown"/>
    <x v="0"/>
    <s v="18 may 2017"/>
    <s v="0 hrs 1 mins 10 secs "/>
    <d v="1899-12-30T00:01:10"/>
    <n v="70"/>
  </r>
  <r>
    <n v="53009445"/>
    <x v="2"/>
    <s v="entrepreneur"/>
    <s v="married"/>
    <s v="no"/>
    <s v="yes"/>
    <s v="no"/>
    <x v="0"/>
    <x v="294"/>
    <n v="180"/>
    <n v="3"/>
    <s v="failure"/>
    <x v="0"/>
    <s v="18 may 2017"/>
    <s v="0 hrs 1 mins 37 secs "/>
    <d v="1899-12-30T00:01:37"/>
    <n v="97"/>
  </r>
  <r>
    <n v="35909003"/>
    <x v="34"/>
    <s v="admin"/>
    <s v="single"/>
    <s v="no"/>
    <s v="yes"/>
    <s v="no"/>
    <x v="1"/>
    <x v="1127"/>
    <n v="-1"/>
    <n v="0"/>
    <s v="unknown"/>
    <x v="0"/>
    <s v="18 may 2017"/>
    <s v="0 hrs 2 mins 25 secs "/>
    <d v="1899-12-30T00:02:25"/>
    <n v="145"/>
  </r>
  <r>
    <n v="84606870"/>
    <x v="32"/>
    <s v="blue-collar"/>
    <s v="single"/>
    <s v="no"/>
    <s v="yes"/>
    <s v="no"/>
    <x v="1"/>
    <x v="955"/>
    <n v="-1"/>
    <n v="0"/>
    <s v="unknown"/>
    <x v="0"/>
    <s v="18 may 2017"/>
    <s v="0 hrs 2 mins 23 secs "/>
    <d v="1899-12-30T00:02:23"/>
    <n v="143"/>
  </r>
  <r>
    <n v="71234654"/>
    <x v="35"/>
    <s v="management"/>
    <s v="single"/>
    <s v="no"/>
    <s v="yes"/>
    <s v="no"/>
    <x v="0"/>
    <x v="1584"/>
    <n v="-1"/>
    <n v="0"/>
    <s v="unknown"/>
    <x v="0"/>
    <s v="18 may 2017"/>
    <s v="0 hrs 3 mins 33 secs "/>
    <d v="1899-12-30T00:03:33"/>
    <n v="213"/>
  </r>
  <r>
    <n v="17369663"/>
    <x v="32"/>
    <s v="unemployed"/>
    <s v="single"/>
    <s v="no"/>
    <s v="yes"/>
    <s v="no"/>
    <x v="1"/>
    <x v="724"/>
    <n v="-1"/>
    <n v="0"/>
    <s v="unknown"/>
    <x v="0"/>
    <s v="18 may 2017"/>
    <s v="0 hrs 0 mins 12 secs "/>
    <d v="1899-12-30T00:00:12"/>
    <n v="12"/>
  </r>
  <r>
    <n v="86037999"/>
    <x v="18"/>
    <s v="blue-collar"/>
    <s v="married"/>
    <s v="no"/>
    <s v="yes"/>
    <s v="yes"/>
    <x v="1"/>
    <x v="671"/>
    <n v="-1"/>
    <n v="0"/>
    <s v="unknown"/>
    <x v="0"/>
    <s v="18 may 2017"/>
    <s v="0 hrs 0 mins 24 secs "/>
    <d v="1899-12-30T00:00:24"/>
    <n v="24"/>
  </r>
  <r>
    <n v="39559563"/>
    <x v="22"/>
    <s v="blue-collar"/>
    <s v="married"/>
    <s v="no"/>
    <s v="yes"/>
    <s v="yes"/>
    <x v="3"/>
    <x v="5492"/>
    <n v="-1"/>
    <n v="0"/>
    <s v="unknown"/>
    <x v="0"/>
    <s v="18 may 2017"/>
    <s v="0 hrs 3 mins 46 secs "/>
    <d v="1899-12-30T00:03:46"/>
    <n v="226"/>
  </r>
  <r>
    <n v="46421677"/>
    <x v="32"/>
    <s v="technician"/>
    <s v="single"/>
    <s v="no"/>
    <s v="no"/>
    <s v="no"/>
    <x v="0"/>
    <x v="6344"/>
    <n v="101"/>
    <n v="1"/>
    <s v="success"/>
    <x v="0"/>
    <s v="25 may 2017"/>
    <s v="0 hrs 4 mins 41 secs "/>
    <d v="1899-12-30T00:04:41"/>
    <n v="281"/>
  </r>
  <r>
    <n v="49695041"/>
    <x v="9"/>
    <s v="unknown"/>
    <s v="single"/>
    <s v="no"/>
    <s v="no"/>
    <s v="no"/>
    <x v="1"/>
    <x v="1515"/>
    <n v="-1"/>
    <n v="0"/>
    <s v="unknown"/>
    <x v="0"/>
    <s v="26 may 2017"/>
    <s v="0 hrs 5 mins 33 secs "/>
    <d v="1899-12-30T00:05:33"/>
    <n v="333"/>
  </r>
  <r>
    <n v="24884829"/>
    <x v="22"/>
    <s v="technician"/>
    <s v="single"/>
    <s v="no"/>
    <s v="no"/>
    <s v="no"/>
    <x v="1"/>
    <x v="269"/>
    <n v="308"/>
    <n v="2"/>
    <s v="failure"/>
    <x v="0"/>
    <s v="26 may 2017"/>
    <s v="0 hrs 1 mins 27 secs "/>
    <d v="1899-12-30T00:01:27"/>
    <n v="87"/>
  </r>
  <r>
    <n v="74822260"/>
    <x v="41"/>
    <s v="student"/>
    <s v="single"/>
    <s v="no"/>
    <s v="no"/>
    <s v="no"/>
    <x v="2"/>
    <x v="2173"/>
    <n v="-1"/>
    <n v="0"/>
    <s v="unknown"/>
    <x v="0"/>
    <s v="28 may 2017"/>
    <s v="0 hrs 2 mins 42 secs "/>
    <d v="1899-12-30T00:02:42"/>
    <n v="162"/>
  </r>
  <r>
    <n v="66553397"/>
    <x v="17"/>
    <s v="unemployed"/>
    <s v="single"/>
    <s v="no"/>
    <s v="no"/>
    <s v="no"/>
    <x v="0"/>
    <x v="1622"/>
    <n v="-1"/>
    <n v="0"/>
    <s v="unknown"/>
    <x v="1"/>
    <s v="1 jun 2017"/>
    <s v="0 hrs 6 mins 17 secs "/>
    <d v="1899-12-30T00:06:17"/>
    <n v="377"/>
  </r>
  <r>
    <n v="18192418"/>
    <x v="8"/>
    <s v="blue-collar"/>
    <s v="married"/>
    <s v="no"/>
    <s v="yes"/>
    <s v="no"/>
    <x v="1"/>
    <x v="424"/>
    <n v="125"/>
    <n v="2"/>
    <s v="failure"/>
    <x v="0"/>
    <s v="3 jun 2017"/>
    <s v="0 hrs 1 mins 36 secs "/>
    <d v="1899-12-30T00:01:36"/>
    <n v="96"/>
  </r>
  <r>
    <n v="23656131"/>
    <x v="35"/>
    <s v="management"/>
    <s v="single"/>
    <s v="no"/>
    <s v="no"/>
    <s v="no"/>
    <x v="0"/>
    <x v="339"/>
    <n v="-1"/>
    <n v="0"/>
    <s v="unknown"/>
    <x v="1"/>
    <s v="3 jun 2017"/>
    <s v="0 hrs 3 mins 58 secs "/>
    <d v="1899-12-30T00:03:58"/>
    <n v="238"/>
  </r>
  <r>
    <n v="38597685"/>
    <x v="14"/>
    <s v="retired"/>
    <s v="married"/>
    <s v="no"/>
    <s v="no"/>
    <s v="no"/>
    <x v="3"/>
    <x v="518"/>
    <n v="-1"/>
    <n v="0"/>
    <s v="unknown"/>
    <x v="0"/>
    <s v="4 jun 2017"/>
    <s v="0 hrs 3 mins 27 secs "/>
    <d v="1899-12-30T00:03:27"/>
    <n v="207"/>
  </r>
  <r>
    <n v="50127516"/>
    <x v="1"/>
    <s v="technician"/>
    <s v="married"/>
    <s v="no"/>
    <s v="no"/>
    <s v="no"/>
    <x v="0"/>
    <x v="2297"/>
    <n v="-1"/>
    <n v="0"/>
    <s v="unknown"/>
    <x v="1"/>
    <s v="5 jun 2017"/>
    <s v="0 hrs 7 mins 42 secs "/>
    <d v="1899-12-30T00:07:42"/>
    <n v="462"/>
  </r>
  <r>
    <n v="75817177"/>
    <x v="34"/>
    <s v="admin"/>
    <s v="single"/>
    <s v="no"/>
    <s v="no"/>
    <s v="no"/>
    <x v="0"/>
    <x v="1427"/>
    <n v="-1"/>
    <n v="0"/>
    <s v="unknown"/>
    <x v="0"/>
    <s v="5 jun 2017"/>
    <s v="0 hrs 3 mins 47 secs "/>
    <d v="1899-12-30T00:03:47"/>
    <n v="227"/>
  </r>
  <r>
    <n v="28176377"/>
    <x v="28"/>
    <s v="management"/>
    <s v="divorced"/>
    <s v="no"/>
    <s v="yes"/>
    <s v="no"/>
    <x v="0"/>
    <x v="6865"/>
    <n v="95"/>
    <n v="1"/>
    <s v="other"/>
    <x v="1"/>
    <s v="5 jun 2017"/>
    <s v="0 hrs 1 mins 43 secs "/>
    <d v="1899-12-30T00:01:43"/>
    <n v="103"/>
  </r>
  <r>
    <n v="33833335"/>
    <x v="27"/>
    <s v="management"/>
    <s v="single"/>
    <s v="no"/>
    <s v="no"/>
    <s v="no"/>
    <x v="0"/>
    <x v="2901"/>
    <n v="-1"/>
    <n v="0"/>
    <s v="unknown"/>
    <x v="0"/>
    <s v="15 jun 2017"/>
    <s v="0 hrs 2 mins 27 secs "/>
    <d v="1899-12-30T00:02:27"/>
    <n v="147"/>
  </r>
  <r>
    <n v="78428692"/>
    <x v="30"/>
    <s v="admin"/>
    <s v="single"/>
    <s v="no"/>
    <s v="yes"/>
    <s v="no"/>
    <x v="1"/>
    <x v="766"/>
    <n v="-1"/>
    <n v="0"/>
    <s v="unknown"/>
    <x v="0"/>
    <s v="16 jun 2017"/>
    <s v="0 hrs 3 mins 49 secs "/>
    <d v="1899-12-30T00:03:49"/>
    <n v="229"/>
  </r>
  <r>
    <n v="47879998"/>
    <x v="11"/>
    <s v="entrepreneur"/>
    <s v="married"/>
    <s v="no"/>
    <s v="no"/>
    <s v="no"/>
    <x v="0"/>
    <x v="18"/>
    <n v="-1"/>
    <n v="0"/>
    <s v="unknown"/>
    <x v="0"/>
    <s v="18 jun 2017"/>
    <s v="0 hrs 6 mins 30 secs "/>
    <d v="1899-12-30T00:06:30"/>
    <n v="390"/>
  </r>
  <r>
    <n v="22565033"/>
    <x v="20"/>
    <s v="admin"/>
    <s v="divorced"/>
    <s v="no"/>
    <s v="yes"/>
    <s v="yes"/>
    <x v="0"/>
    <x v="18"/>
    <n v="64"/>
    <n v="1"/>
    <s v="failure"/>
    <x v="0"/>
    <s v="30 jun 2017"/>
    <s v="0 hrs 2 mins 2 secs "/>
    <d v="1899-12-30T00:02:02"/>
    <n v="122"/>
  </r>
  <r>
    <n v="55293049"/>
    <x v="11"/>
    <s v="services"/>
    <s v="married"/>
    <s v="no"/>
    <s v="yes"/>
    <s v="no"/>
    <x v="1"/>
    <x v="350"/>
    <n v="459"/>
    <n v="1"/>
    <s v="success"/>
    <x v="0"/>
    <s v="7 aug 2017"/>
    <s v="0 hrs 3 mins 59 secs "/>
    <d v="1899-12-30T00:03:59"/>
    <n v="239"/>
  </r>
  <r>
    <n v="59052589"/>
    <x v="2"/>
    <s v="services"/>
    <s v="married"/>
    <s v="no"/>
    <s v="no"/>
    <s v="no"/>
    <x v="1"/>
    <x v="1495"/>
    <n v="259"/>
    <n v="4"/>
    <s v="failure"/>
    <x v="0"/>
    <s v="7 aug 2017"/>
    <s v="0 hrs 1 mins 28 secs "/>
    <d v="1899-12-30T00:01:28"/>
    <n v="88"/>
  </r>
  <r>
    <n v="14508154"/>
    <x v="25"/>
    <s v="management"/>
    <s v="married"/>
    <s v="no"/>
    <s v="yes"/>
    <s v="no"/>
    <x v="0"/>
    <x v="493"/>
    <n v="104"/>
    <n v="2"/>
    <s v="success"/>
    <x v="0"/>
    <s v="12 aug 2017"/>
    <s v="0 hrs 1 mins 2 secs "/>
    <d v="1899-12-30T00:01:02"/>
    <n v="62"/>
  </r>
  <r>
    <n v="81537916"/>
    <x v="35"/>
    <s v="student"/>
    <s v="single"/>
    <s v="no"/>
    <s v="no"/>
    <s v="no"/>
    <x v="0"/>
    <x v="5301"/>
    <n v="-1"/>
    <n v="0"/>
    <s v="unknown"/>
    <x v="0"/>
    <s v="13 aug 2017"/>
    <s v="0 hrs 3 mins 37 secs "/>
    <d v="1899-12-30T00:03:37"/>
    <n v="217"/>
  </r>
  <r>
    <n v="73276659"/>
    <x v="25"/>
    <s v="admin"/>
    <s v="single"/>
    <s v="no"/>
    <s v="no"/>
    <s v="no"/>
    <x v="1"/>
    <x v="1134"/>
    <n v="-1"/>
    <n v="0"/>
    <s v="unknown"/>
    <x v="0"/>
    <s v="20 aug 2017"/>
    <s v="0 hrs 1 mins 15 secs "/>
    <d v="1899-12-30T00:01:15"/>
    <n v="75"/>
  </r>
  <r>
    <n v="50979578"/>
    <x v="18"/>
    <s v="technician"/>
    <s v="married"/>
    <s v="no"/>
    <s v="no"/>
    <s v="no"/>
    <x v="1"/>
    <x v="1795"/>
    <n v="103"/>
    <n v="2"/>
    <s v="failure"/>
    <x v="0"/>
    <s v="16 sep 2017"/>
    <s v="0 hrs 2 mins 49 secs "/>
    <d v="1899-12-30T00:02:49"/>
    <n v="169"/>
  </r>
  <r>
    <n v="49903641"/>
    <x v="11"/>
    <s v="retired"/>
    <s v="married"/>
    <s v="no"/>
    <s v="no"/>
    <s v="no"/>
    <x v="1"/>
    <x v="204"/>
    <n v="410"/>
    <n v="2"/>
    <s v="failure"/>
    <x v="0"/>
    <s v="6 oct 2017"/>
    <s v="0 hrs 6 mins 48 secs "/>
    <d v="1899-12-30T00:06:48"/>
    <n v="408"/>
  </r>
  <r>
    <n v="16141851"/>
    <x v="2"/>
    <s v="admin"/>
    <s v="married"/>
    <s v="no"/>
    <s v="yes"/>
    <s v="no"/>
    <x v="0"/>
    <x v="154"/>
    <n v="335"/>
    <n v="2"/>
    <s v="failure"/>
    <x v="1"/>
    <s v="22 oct 2017"/>
    <s v="0 hrs 4 mins 9 secs "/>
    <d v="1899-12-30T00:04:09"/>
    <n v="249"/>
  </r>
  <r>
    <n v="26427279"/>
    <x v="4"/>
    <s v="technician"/>
    <s v="married"/>
    <s v="no"/>
    <s v="no"/>
    <s v="no"/>
    <x v="1"/>
    <x v="7029"/>
    <n v="-1"/>
    <n v="0"/>
    <s v="unknown"/>
    <x v="1"/>
    <s v="22 oct 2017"/>
    <s v="0 hrs 1 mins 58 secs "/>
    <d v="1899-12-30T00:01:58"/>
    <n v="118"/>
  </r>
  <r>
    <n v="19541946"/>
    <x v="2"/>
    <s v="management"/>
    <s v="single"/>
    <s v="no"/>
    <s v="no"/>
    <s v="no"/>
    <x v="0"/>
    <x v="2652"/>
    <n v="-1"/>
    <n v="0"/>
    <s v="unknown"/>
    <x v="0"/>
    <s v="28 oct 2017"/>
    <s v="0 hrs 4 mins 6 secs "/>
    <d v="1899-12-30T00:04:06"/>
    <n v="246"/>
  </r>
  <r>
    <n v="81571098"/>
    <x v="6"/>
    <s v="management"/>
    <s v="married"/>
    <s v="no"/>
    <s v="no"/>
    <s v="no"/>
    <x v="0"/>
    <x v="1271"/>
    <n v="-1"/>
    <n v="0"/>
    <s v="unknown"/>
    <x v="0"/>
    <s v="4 nov 2017"/>
    <s v="0 hrs 2 mins 38 secs "/>
    <d v="1899-12-30T00:02:38"/>
    <n v="158"/>
  </r>
  <r>
    <n v="19929872"/>
    <x v="56"/>
    <s v="retired"/>
    <s v="divorced"/>
    <s v="no"/>
    <s v="no"/>
    <s v="no"/>
    <x v="1"/>
    <x v="90"/>
    <n v="-1"/>
    <n v="0"/>
    <s v="unknown"/>
    <x v="0"/>
    <s v="4 dec 2017"/>
    <s v="0 hrs 0 mins 55 secs "/>
    <d v="1899-12-30T00:00:55"/>
    <n v="55"/>
  </r>
  <r>
    <n v="53806216"/>
    <x v="32"/>
    <s v="management"/>
    <s v="single"/>
    <s v="no"/>
    <s v="no"/>
    <s v="no"/>
    <x v="0"/>
    <x v="229"/>
    <n v="190"/>
    <n v="1"/>
    <s v="success"/>
    <x v="0"/>
    <s v="9 dec 2017"/>
    <s v="0 hrs 2 mins 41 secs "/>
    <d v="1899-12-30T00:02:41"/>
    <n v="161"/>
  </r>
  <r>
    <n v="54915015"/>
    <x v="11"/>
    <s v="technician"/>
    <s v="married"/>
    <s v="no"/>
    <s v="no"/>
    <s v="yes"/>
    <x v="3"/>
    <x v="1379"/>
    <n v="193"/>
    <n v="5"/>
    <s v="other"/>
    <x v="0"/>
    <s v="14 dec 2017"/>
    <s v="0 hrs 1 mins 28 secs "/>
    <d v="1899-12-30T00:01:28"/>
    <n v="88"/>
  </r>
  <r>
    <n v="28250764"/>
    <x v="14"/>
    <s v="technician"/>
    <s v="married"/>
    <s v="no"/>
    <s v="no"/>
    <s v="no"/>
    <x v="1"/>
    <x v="238"/>
    <n v="198"/>
    <n v="4"/>
    <s v="success"/>
    <x v="0"/>
    <s v="18 dec 2017"/>
    <s v="0 hrs 1 mins 44 secs "/>
    <d v="1899-12-30T00:01:44"/>
    <n v="104"/>
  </r>
  <r>
    <n v="25513166"/>
    <x v="23"/>
    <s v="technician"/>
    <s v="married"/>
    <s v="no"/>
    <s v="no"/>
    <s v="no"/>
    <x v="1"/>
    <x v="3119"/>
    <n v="131"/>
    <n v="2"/>
    <s v="failure"/>
    <x v="0"/>
    <s v="21 dec 2017"/>
    <s v="0 hrs 6 mins 25 secs "/>
    <d v="1899-12-30T00:06:25"/>
    <n v="385"/>
  </r>
  <r>
    <n v="54885772"/>
    <x v="71"/>
    <s v="retired"/>
    <s v="divorced"/>
    <s v="no"/>
    <s v="no"/>
    <s v="no"/>
    <x v="3"/>
    <x v="1754"/>
    <n v="189"/>
    <n v="1"/>
    <s v="other"/>
    <x v="0"/>
    <s v="29 dec 2017"/>
    <s v="0 hrs 3 mins 27 secs "/>
    <d v="1899-12-30T00:03:27"/>
    <n v="207"/>
  </r>
  <r>
    <n v="79845572"/>
    <x v="36"/>
    <s v="admin"/>
    <s v="single"/>
    <s v="no"/>
    <s v="no"/>
    <s v="no"/>
    <x v="1"/>
    <x v="962"/>
    <n v="92"/>
    <n v="3"/>
    <s v="success"/>
    <x v="0"/>
    <s v="29 jan 2017"/>
    <s v="0 hrs 4 mins 5 secs "/>
    <d v="1899-12-30T00:04:05"/>
    <n v="245"/>
  </r>
  <r>
    <n v="19493781"/>
    <x v="36"/>
    <s v="technician"/>
    <s v="single"/>
    <s v="no"/>
    <s v="yes"/>
    <s v="no"/>
    <x v="0"/>
    <x v="4562"/>
    <n v="-1"/>
    <n v="0"/>
    <s v="unknown"/>
    <x v="0"/>
    <s v="29 jan 2017"/>
    <s v="0 hrs 3 mins 41 secs "/>
    <d v="1899-12-30T00:03:41"/>
    <n v="221"/>
  </r>
  <r>
    <n v="42604380"/>
    <x v="15"/>
    <s v="admin"/>
    <s v="married"/>
    <s v="no"/>
    <s v="no"/>
    <s v="no"/>
    <x v="2"/>
    <x v="2131"/>
    <n v="305"/>
    <n v="1"/>
    <s v="success"/>
    <x v="0"/>
    <s v="8 feb 2017"/>
    <s v="0 hrs 6 mins 45 secs "/>
    <d v="1899-12-30T00:06:45"/>
    <n v="405"/>
  </r>
  <r>
    <n v="43187999"/>
    <x v="7"/>
    <s v="management"/>
    <s v="divorced"/>
    <s v="no"/>
    <s v="no"/>
    <s v="no"/>
    <x v="0"/>
    <x v="3511"/>
    <n v="181"/>
    <n v="4"/>
    <s v="success"/>
    <x v="1"/>
    <s v="22 mar 2017"/>
    <s v="0 hrs 2 mins 53 secs "/>
    <d v="1899-12-30T00:02:53"/>
    <n v="173"/>
  </r>
  <r>
    <n v="71684577"/>
    <x v="25"/>
    <s v="admin"/>
    <s v="married"/>
    <s v="no"/>
    <s v="no"/>
    <s v="no"/>
    <x v="0"/>
    <x v="6578"/>
    <n v="376"/>
    <n v="13"/>
    <s v="other"/>
    <x v="1"/>
    <s v="15 jun 2017"/>
    <s v="0 hrs 6 mins 19 secs "/>
    <d v="1899-12-30T00:06:19"/>
    <n v="379"/>
  </r>
  <r>
    <n v="31525227"/>
    <x v="9"/>
    <s v="management"/>
    <s v="single"/>
    <s v="no"/>
    <s v="no"/>
    <s v="no"/>
    <x v="2"/>
    <x v="482"/>
    <n v="92"/>
    <n v="2"/>
    <s v="success"/>
    <x v="0"/>
    <s v="6 jul 2017"/>
    <s v="0 hrs 3 mins 32 secs "/>
    <d v="1899-12-30T00:03:32"/>
    <n v="212"/>
  </r>
  <r>
    <n v="21961187"/>
    <x v="18"/>
    <s v="admin"/>
    <s v="married"/>
    <s v="no"/>
    <s v="no"/>
    <s v="no"/>
    <x v="1"/>
    <x v="18"/>
    <n v="182"/>
    <n v="11"/>
    <s v="success"/>
    <x v="1"/>
    <s v="28 jul 2017"/>
    <s v="0 hrs 8 mins 16 secs "/>
    <d v="1899-12-30T00:08:16"/>
    <n v="496"/>
  </r>
  <r>
    <n v="37932675"/>
    <x v="47"/>
    <s v="admin"/>
    <s v="married"/>
    <s v="no"/>
    <s v="yes"/>
    <s v="no"/>
    <x v="2"/>
    <x v="6404"/>
    <n v="183"/>
    <n v="2"/>
    <s v="success"/>
    <x v="1"/>
    <s v="29 jul 2017"/>
    <s v="0 hrs 5 mins 49 secs "/>
    <d v="1899-12-30T00:05:49"/>
    <n v="349"/>
  </r>
  <r>
    <n v="65930541"/>
    <x v="14"/>
    <s v="housemaid"/>
    <s v="married"/>
    <s v="no"/>
    <s v="no"/>
    <s v="no"/>
    <x v="1"/>
    <x v="18"/>
    <n v="1"/>
    <n v="7"/>
    <s v="success"/>
    <x v="0"/>
    <s v="4 aug 2017"/>
    <s v="0 hrs 2 mins 33 secs "/>
    <d v="1899-12-30T00:02:33"/>
    <n v="153"/>
  </r>
  <r>
    <n v="30220127"/>
    <x v="17"/>
    <s v="services"/>
    <s v="single"/>
    <s v="no"/>
    <s v="no"/>
    <s v="no"/>
    <x v="1"/>
    <x v="848"/>
    <n v="95"/>
    <n v="3"/>
    <s v="other"/>
    <x v="0"/>
    <s v="16 aug 2017"/>
    <s v="0 hrs 1 mins 51 secs "/>
    <d v="1899-12-30T00:01:51"/>
    <n v="111"/>
  </r>
  <r>
    <n v="36661585"/>
    <x v="20"/>
    <s v="management"/>
    <s v="married"/>
    <s v="no"/>
    <s v="no"/>
    <s v="no"/>
    <x v="2"/>
    <x v="3217"/>
    <n v="75"/>
    <n v="4"/>
    <s v="failure"/>
    <x v="1"/>
    <s v="6 sep 2017"/>
    <s v="0 hrs 5 mins 10 secs "/>
    <d v="1899-12-30T00:05:10"/>
    <n v="310"/>
  </r>
  <r>
    <n v="89417670"/>
    <x v="2"/>
    <s v="blue-collar"/>
    <s v="single"/>
    <s v="no"/>
    <s v="no"/>
    <s v="no"/>
    <x v="1"/>
    <x v="1070"/>
    <n v="145"/>
    <n v="2"/>
    <s v="other"/>
    <x v="1"/>
    <s v="6 sep 2017"/>
    <s v="0 hrs 3 mins 44 secs "/>
    <d v="1899-12-30T00:03:44"/>
    <n v="224"/>
  </r>
  <r>
    <n v="23177725"/>
    <x v="10"/>
    <s v="admin"/>
    <s v="married"/>
    <s v="no"/>
    <s v="no"/>
    <s v="no"/>
    <x v="1"/>
    <x v="18"/>
    <n v="655"/>
    <n v="5"/>
    <s v="failure"/>
    <x v="0"/>
    <s v="6 sep 2017"/>
    <s v="0 hrs 5 mins 53 secs "/>
    <d v="1899-12-30T00:05:53"/>
    <n v="353"/>
  </r>
  <r>
    <n v="72654468"/>
    <x v="52"/>
    <s v="retired"/>
    <s v="divorced"/>
    <s v="no"/>
    <s v="no"/>
    <s v="no"/>
    <x v="3"/>
    <x v="6988"/>
    <n v="-1"/>
    <n v="0"/>
    <s v="unknown"/>
    <x v="0"/>
    <s v="13 sep 2017"/>
    <s v="0 hrs 2 mins 55 secs "/>
    <d v="1899-12-30T00:02:55"/>
    <n v="175"/>
  </r>
  <r>
    <n v="11004343"/>
    <x v="19"/>
    <s v="management"/>
    <s v="married"/>
    <s v="no"/>
    <s v="no"/>
    <s v="no"/>
    <x v="0"/>
    <x v="2826"/>
    <n v="-1"/>
    <n v="0"/>
    <s v="unknown"/>
    <x v="0"/>
    <s v="13 sep 2017"/>
    <s v="0 hrs 5 mins 3 secs "/>
    <d v="1899-12-30T00:05:03"/>
    <n v="303"/>
  </r>
  <r>
    <n v="43867216"/>
    <x v="60"/>
    <s v="admin"/>
    <s v="divorced"/>
    <s v="no"/>
    <s v="no"/>
    <s v="no"/>
    <x v="1"/>
    <x v="7158"/>
    <n v="-1"/>
    <n v="0"/>
    <s v="unknown"/>
    <x v="1"/>
    <s v="15 sep 2017"/>
    <s v="0 hrs 15 mins 53 secs "/>
    <d v="1899-12-30T00:15:53"/>
    <n v="95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pivotTable1.xml><?xml version="1.0" encoding="utf-8"?>
<pivotTableDefinition xmlns="http://schemas.openxmlformats.org/spreadsheetml/2006/main" name="PivotTable2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81" firstHeaderRow="1" firstDataRow="1" firstDataCol="1"/>
  <pivotFields count="2">
    <pivotField dataField="1" showAll="0"/>
    <pivotField axis="axisRow" allDrilled="1" showAll="0" hideNewItems="1" dataSourceSort="1" defaultAttributeDrillState="1">
      <items count="7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t="default"/>
      </items>
    </pivotField>
  </pivotFields>
  <rowFields count="1">
    <field x="1"/>
  </rowFields>
  <rowItems count="7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 t="grand">
      <x/>
    </i>
  </rowItems>
  <colItems count="1">
    <i/>
  </colItems>
  <dataFields count="1">
    <dataField name="Sum of Age" fld="0" baseField="0" baseItem="0"/>
  </dataField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Sheet1!$A:$O">
        <x15:activeTabTopLevelEntity name="[Range]"/>
      </x15:pivotTableUISettings>
    </ext>
  </extLst>
</pivotTableDefinition>
</file>

<file path=xl/pivotTables/pivotTable10.xml><?xml version="1.0" encoding="utf-8"?>
<pivotTableDefinition xmlns="http://schemas.openxmlformats.org/spreadsheetml/2006/main" name="PivotTable3" cacheId="10" applyNumberFormats="0" applyBorderFormats="0" applyFontFormats="0" applyPatternFormats="0" applyAlignmentFormats="0" applyWidthHeightFormats="1" dataCaption="Values" updatedVersion="6" minRefreshableVersion="3" useAutoFormatting="1" subtotalHiddenItems="1" itemPrintTitles="1" createdVersion="6" indent="0" outline="1" outlineData="1" multipleFieldFilters="0" chartFormat="4">
  <location ref="A3:B15" firstHeaderRow="1" firstDataRow="1" firstDataCol="1"/>
  <pivotFields count="3">
    <pivotField allDrilled="1" showAll="0" dataSourceSort="1" defaultAttributeDrillState="1">
      <items count="78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  <item s="1" x="21"/>
        <item s="1" x="22"/>
        <item s="1" x="23"/>
        <item s="1" x="24"/>
        <item s="1" x="25"/>
        <item s="1" x="26"/>
        <item s="1" x="27"/>
        <item s="1" x="28"/>
        <item s="1" x="29"/>
        <item s="1" x="30"/>
        <item s="1" x="31"/>
        <item s="1" x="32"/>
        <item s="1" x="33"/>
        <item s="1" x="34"/>
        <item s="1" x="35"/>
        <item s="1" x="36"/>
        <item s="1" x="37"/>
        <item s="1" x="38"/>
        <item s="1" x="39"/>
        <item s="1" x="40"/>
        <item s="1" x="41"/>
        <item s="1" x="42"/>
        <item s="1" x="43"/>
        <item s="1" x="44"/>
        <item s="1" x="45"/>
        <item s="1" x="46"/>
        <item s="1" x="47"/>
        <item s="1" x="48"/>
        <item s="1" x="49"/>
        <item s="1" x="50"/>
        <item s="1" x="51"/>
        <item s="1" x="52"/>
        <item s="1" x="53"/>
        <item s="1" x="54"/>
        <item s="1" x="55"/>
        <item s="1" x="56"/>
        <item s="1" x="57"/>
        <item s="1" x="58"/>
        <item s="1" x="59"/>
        <item s="1" x="60"/>
        <item s="1" x="61"/>
        <item s="1" x="62"/>
        <item s="1" x="63"/>
        <item s="1" x="64"/>
        <item s="1" x="65"/>
        <item s="1" x="66"/>
        <item s="1" x="67"/>
        <item s="1" x="68"/>
        <item s="1" x="69"/>
        <item s="1" x="70"/>
        <item s="1" x="71"/>
        <item s="1" x="72"/>
        <item s="1" x="73"/>
        <item s="1" x="74"/>
        <item s="1" x="75"/>
        <item s="1" x="76"/>
        <item t="default"/>
      </items>
    </pivotField>
    <pivotField axis="axisRow" allDrilled="1" showAll="0" dataSourceSort="1" defaultAttributeDrillState="1">
      <items count="1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t="default"/>
      </items>
    </pivotField>
    <pivotField dataField="1" showAll="0"/>
  </pivotFields>
  <rowFields count="1">
    <field x="1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Average of Cash Balance" fld="2" subtotal="average" baseField="1" baseItem="0" numFmtId="166"/>
  </dataFields>
  <formats count="2">
    <format dxfId="1">
      <pivotArea outline="0" collapsedLevelsAreSubtotals="1" fieldPosition="0"/>
    </format>
    <format dxfId="0">
      <pivotArea outline="0" collapsedLevelsAreSubtotals="1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Call Duration(s)"/>
    <pivotHierarchy dragToData="1" caption="Count of Age"/>
    <pivotHierarchy dragToData="1"/>
    <pivotHierarchy dragToData="1" caption="Average of Cash Balance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EDA!$A:$Q">
        <x15:activeTabTopLevelEntity name="[Range1]"/>
      </x15:pivotTableUISettings>
    </ext>
  </extLst>
</pivotTableDefinition>
</file>

<file path=xl/pivotTables/pivotTable11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4">
  <location ref="A3:E13" firstHeaderRow="1" firstDataRow="2" firstDataCol="1"/>
  <pivotFields count="17">
    <pivotField showAll="0"/>
    <pivotField axis="axisRow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axis="axisCol" dataField="1" multipleItemSelectionAllowed="1" showAll="0">
      <items count="5">
        <item x="3"/>
        <item x="0"/>
        <item x="1"/>
        <item h="1" x="2"/>
        <item t="default"/>
      </items>
    </pivotField>
    <pivotField showAll="0">
      <items count="7165">
        <item x="4221"/>
        <item x="4500"/>
        <item x="6768"/>
        <item x="2982"/>
        <item x="1139"/>
        <item x="6480"/>
        <item x="4846"/>
        <item x="6401"/>
        <item x="5664"/>
        <item x="4378"/>
        <item x="5682"/>
        <item x="4299"/>
        <item x="4644"/>
        <item x="3078"/>
        <item x="5121"/>
        <item x="4018"/>
        <item x="4301"/>
        <item x="6640"/>
        <item x="3795"/>
        <item x="4494"/>
        <item x="5683"/>
        <item x="5163"/>
        <item x="4455"/>
        <item x="5003"/>
        <item x="3934"/>
        <item x="4041"/>
        <item x="4837"/>
        <item x="6787"/>
        <item x="2704"/>
        <item x="2505"/>
        <item x="4176"/>
        <item x="4432"/>
        <item x="1293"/>
        <item x="4708"/>
        <item x="2823"/>
        <item x="6665"/>
        <item x="4656"/>
        <item x="3278"/>
        <item x="4146"/>
        <item x="6698"/>
        <item x="4768"/>
        <item x="4425"/>
        <item x="2714"/>
        <item x="5471"/>
        <item x="4821"/>
        <item x="2622"/>
        <item x="4645"/>
        <item x="6631"/>
        <item x="2920"/>
        <item x="2958"/>
        <item x="3148"/>
        <item x="5461"/>
        <item x="2443"/>
        <item x="4741"/>
        <item x="1231"/>
        <item x="4317"/>
        <item x="6797"/>
        <item x="1881"/>
        <item x="4387"/>
        <item x="1704"/>
        <item x="2495"/>
        <item x="5647"/>
        <item x="2852"/>
        <item x="4199"/>
        <item x="6771"/>
        <item x="4778"/>
        <item x="6215"/>
        <item x="6760"/>
        <item x="2965"/>
        <item x="2793"/>
        <item x="1535"/>
        <item x="3533"/>
        <item x="4227"/>
        <item x="1968"/>
        <item x="4680"/>
        <item x="3539"/>
        <item x="6645"/>
        <item x="5339"/>
        <item x="3819"/>
        <item x="2400"/>
        <item x="3322"/>
        <item x="1639"/>
        <item x="3235"/>
        <item x="3762"/>
        <item x="4847"/>
        <item x="3000"/>
        <item x="4465"/>
        <item x="6209"/>
        <item x="5612"/>
        <item x="2721"/>
        <item x="4210"/>
        <item x="4046"/>
        <item x="3313"/>
        <item x="3191"/>
        <item x="1095"/>
        <item x="6085"/>
        <item x="4288"/>
        <item x="3445"/>
        <item x="6661"/>
        <item x="4776"/>
        <item x="6671"/>
        <item x="4885"/>
        <item x="6178"/>
        <item x="6032"/>
        <item x="3341"/>
        <item x="5669"/>
        <item x="4813"/>
        <item x="4524"/>
        <item x="3218"/>
        <item x="4109"/>
        <item x="2675"/>
        <item x="5273"/>
        <item x="2625"/>
        <item x="4433"/>
        <item x="3587"/>
        <item x="6636"/>
        <item x="3121"/>
        <item x="2553"/>
        <item x="3422"/>
        <item x="4216"/>
        <item x="2539"/>
        <item x="6031"/>
        <item x="3960"/>
        <item x="324"/>
        <item x="4110"/>
        <item x="6010"/>
        <item x="2665"/>
        <item x="5704"/>
        <item x="5486"/>
        <item x="5419"/>
        <item x="4471"/>
        <item x="4389"/>
        <item x="4599"/>
        <item x="4851"/>
        <item x="5815"/>
        <item x="2053"/>
        <item x="6709"/>
        <item x="6726"/>
        <item x="3042"/>
        <item x="1863"/>
        <item x="2856"/>
        <item x="5367"/>
        <item x="6212"/>
        <item x="6744"/>
        <item x="6719"/>
        <item x="5321"/>
        <item x="6437"/>
        <item x="2239"/>
        <item x="4270"/>
        <item x="870"/>
        <item x="6702"/>
        <item x="5551"/>
        <item x="6625"/>
        <item x="2910"/>
        <item x="2862"/>
        <item x="5642"/>
        <item x="4666"/>
        <item x="770"/>
        <item x="2867"/>
        <item x="6718"/>
        <item x="4861"/>
        <item x="2563"/>
        <item x="3763"/>
        <item x="4512"/>
        <item x="2792"/>
        <item x="2584"/>
        <item x="2195"/>
        <item x="3571"/>
        <item x="6516"/>
        <item x="1357"/>
        <item x="4321"/>
        <item x="4414"/>
        <item x="3205"/>
        <item x="2490"/>
        <item x="4606"/>
        <item x="4102"/>
        <item x="121"/>
        <item x="4737"/>
        <item x="2245"/>
        <item x="1206"/>
        <item x="2605"/>
        <item x="4291"/>
        <item x="4178"/>
        <item x="2304"/>
        <item x="6507"/>
        <item x="1173"/>
        <item x="4653"/>
        <item x="4010"/>
        <item x="3223"/>
        <item x="6664"/>
        <item x="5512"/>
        <item x="2620"/>
        <item x="1962"/>
        <item x="2653"/>
        <item x="1305"/>
        <item x="2763"/>
        <item x="2301"/>
        <item x="4162"/>
        <item x="4244"/>
        <item x="4980"/>
        <item x="790"/>
        <item x="5021"/>
        <item x="999"/>
        <item x="4343"/>
        <item x="5420"/>
        <item x="3792"/>
        <item x="6303"/>
        <item x="6672"/>
        <item x="4360"/>
        <item x="6657"/>
        <item x="4590"/>
        <item x="4234"/>
        <item x="2698"/>
        <item x="3679"/>
        <item x="2564"/>
        <item x="4395"/>
        <item x="4448"/>
        <item x="2488"/>
        <item x="3238"/>
        <item x="6630"/>
        <item x="3986"/>
        <item x="6311"/>
        <item x="2813"/>
        <item x="5149"/>
        <item x="4059"/>
        <item x="2738"/>
        <item x="4438"/>
        <item x="942"/>
        <item x="4479"/>
        <item x="2402"/>
        <item x="1269"/>
        <item x="3137"/>
        <item x="3172"/>
        <item x="1995"/>
        <item x="2401"/>
        <item x="2754"/>
        <item x="4522"/>
        <item x="4677"/>
        <item x="6752"/>
        <item x="1384"/>
        <item x="903"/>
        <item x="4882"/>
        <item x="5603"/>
        <item x="2098"/>
        <item x="6609"/>
        <item x="4840"/>
        <item x="2695"/>
        <item x="1006"/>
        <item x="4384"/>
        <item x="4303"/>
        <item x="2623"/>
        <item x="4617"/>
        <item x="4174"/>
        <item x="1816"/>
        <item x="2685"/>
        <item x="2869"/>
        <item x="3005"/>
        <item x="4477"/>
        <item x="3334"/>
        <item x="3202"/>
        <item x="4309"/>
        <item x="4553"/>
        <item x="308"/>
        <item x="6793"/>
        <item x="4186"/>
        <item x="2654"/>
        <item x="6655"/>
        <item x="2729"/>
        <item x="1491"/>
        <item x="4802"/>
        <item x="2511"/>
        <item x="4252"/>
        <item x="3204"/>
        <item x="2899"/>
        <item x="1376"/>
        <item x="4246"/>
        <item x="3944"/>
        <item x="3189"/>
        <item x="4671"/>
        <item x="2711"/>
        <item x="2682"/>
        <item x="4347"/>
        <item x="5117"/>
        <item x="1080"/>
        <item x="2453"/>
        <item x="4308"/>
        <item x="2649"/>
        <item x="2859"/>
        <item x="260"/>
        <item x="2508"/>
        <item x="5157"/>
        <item x="5482"/>
        <item x="4348"/>
        <item x="6783"/>
        <item x="2684"/>
        <item x="1112"/>
        <item x="6711"/>
        <item x="2635"/>
        <item x="3431"/>
        <item x="2878"/>
        <item x="1882"/>
        <item x="2517"/>
        <item x="1887"/>
        <item x="2782"/>
        <item x="4641"/>
        <item x="5309"/>
        <item x="4467"/>
        <item x="4935"/>
        <item x="2639"/>
        <item x="3367"/>
        <item x="6701"/>
        <item x="5596"/>
        <item x="3112"/>
        <item x="2134"/>
        <item x="2626"/>
        <item x="1353"/>
        <item x="6524"/>
        <item x="4663"/>
        <item x="2439"/>
        <item x="1772"/>
        <item x="2485"/>
        <item x="2570"/>
        <item x="1773"/>
        <item x="6224"/>
        <item x="4380"/>
        <item x="2783"/>
        <item x="4173"/>
        <item x="932"/>
        <item x="89"/>
        <item x="2581"/>
        <item x="1875"/>
        <item x="4850"/>
        <item x="2679"/>
        <item x="4518"/>
        <item x="4357"/>
        <item x="2108"/>
        <item x="2518"/>
        <item x="3247"/>
        <item x="4637"/>
        <item x="3093"/>
        <item x="6202"/>
        <item x="3016"/>
        <item x="2866"/>
        <item x="4218"/>
        <item x="4511"/>
        <item x="4229"/>
        <item x="6170"/>
        <item x="2413"/>
        <item x="3243"/>
        <item x="1402"/>
        <item x="2503"/>
        <item x="2656"/>
        <item x="4185"/>
        <item x="3135"/>
        <item x="6597"/>
        <item x="946"/>
        <item x="4152"/>
        <item x="1932"/>
        <item x="1089"/>
        <item x="4595"/>
        <item x="2560"/>
        <item x="3225"/>
        <item x="3302"/>
        <item x="3419"/>
        <item x="2593"/>
        <item x="4854"/>
        <item x="6619"/>
        <item x="2827"/>
        <item x="2559"/>
        <item x="3320"/>
        <item x="5500"/>
        <item x="2516"/>
        <item x="2699"/>
        <item x="4300"/>
        <item x="2269"/>
        <item x="4496"/>
        <item x="2230"/>
        <item x="2554"/>
        <item x="4849"/>
        <item x="4789"/>
        <item x="3335"/>
        <item x="5459"/>
        <item x="2594"/>
        <item x="4573"/>
        <item x="2671"/>
        <item x="4654"/>
        <item x="3294"/>
        <item x="5410"/>
        <item x="2527"/>
        <item x="2575"/>
        <item x="5480"/>
        <item x="1283"/>
        <item x="3126"/>
        <item x="2510"/>
        <item x="3197"/>
        <item x="4630"/>
        <item x="5073"/>
        <item x="5443"/>
        <item x="731"/>
        <item x="6735"/>
        <item x="2207"/>
        <item x="6073"/>
        <item x="4657"/>
        <item x="3315"/>
        <item x="2802"/>
        <item x="4538"/>
        <item x="1901"/>
        <item x="6667"/>
        <item x="1292"/>
        <item x="3616"/>
        <item x="3624"/>
        <item x="2819"/>
        <item x="4334"/>
        <item x="1122"/>
        <item x="6254"/>
        <item x="4226"/>
        <item x="2669"/>
        <item x="3199"/>
        <item x="3040"/>
        <item x="541"/>
        <item x="2129"/>
        <item x="1857"/>
        <item x="5515"/>
        <item x="3309"/>
        <item x="2831"/>
        <item x="1143"/>
        <item x="2569"/>
        <item x="3903"/>
        <item x="802"/>
        <item x="4674"/>
        <item x="2557"/>
        <item x="667"/>
        <item x="2879"/>
        <item x="2435"/>
        <item x="4060"/>
        <item x="3894"/>
        <item x="4192"/>
        <item x="2329"/>
        <item x="5499"/>
        <item x="3351"/>
        <item x="2913"/>
        <item x="6489"/>
        <item x="4996"/>
        <item x="5805"/>
        <item x="2636"/>
        <item x="1994"/>
        <item x="2836"/>
        <item x="2687"/>
        <item x="2779"/>
        <item x="2700"/>
        <item x="2525"/>
        <item x="1244"/>
        <item x="1266"/>
        <item x="2530"/>
        <item x="6796"/>
        <item x="1953"/>
        <item x="3713"/>
        <item x="3794"/>
        <item x="4160"/>
        <item x="3556"/>
        <item x="4871"/>
        <item x="2537"/>
        <item x="1247"/>
        <item x="2608"/>
        <item x="6191"/>
        <item x="2441"/>
        <item x="4567"/>
        <item x="4827"/>
        <item x="2630"/>
        <item x="469"/>
        <item x="2917"/>
        <item x="2417"/>
        <item x="701"/>
        <item x="4002"/>
        <item x="2548"/>
        <item x="4555"/>
        <item x="6745"/>
        <item x="2810"/>
        <item x="3925"/>
        <item x="6483"/>
        <item x="2549"/>
        <item x="4422"/>
        <item x="2780"/>
        <item x="3018"/>
        <item x="4377"/>
        <item x="4750"/>
        <item x="1218"/>
        <item x="2668"/>
        <item x="2670"/>
        <item x="2493"/>
        <item x="1168"/>
        <item x="4526"/>
        <item x="1027"/>
        <item x="3003"/>
        <item x="3024"/>
        <item x="2672"/>
        <item x="1284"/>
        <item x="1410"/>
        <item x="2492"/>
        <item x="2526"/>
        <item x="1302"/>
        <item x="4284"/>
        <item x="694"/>
        <item x="5376"/>
        <item x="4175"/>
        <item x="1022"/>
        <item x="1889"/>
        <item x="2555"/>
        <item x="5460"/>
        <item x="877"/>
        <item x="4497"/>
        <item x="3229"/>
        <item x="4278"/>
        <item x="2849"/>
        <item x="2354"/>
        <item x="1167"/>
        <item x="1646"/>
        <item x="4862"/>
        <item x="4337"/>
        <item x="2768"/>
        <item x="1199"/>
        <item x="2395"/>
        <item x="4187"/>
        <item x="3170"/>
        <item x="4217"/>
        <item x="2702"/>
        <item x="1152"/>
        <item x="1347"/>
        <item x="1711"/>
        <item x="2420"/>
        <item x="4256"/>
        <item x="4367"/>
        <item x="400"/>
        <item x="1635"/>
        <item x="1129"/>
        <item x="2381"/>
        <item x="4652"/>
        <item x="2642"/>
        <item x="2648"/>
        <item x="1827"/>
        <item x="4793"/>
        <item x="2496"/>
        <item x="4534"/>
        <item x="2874"/>
        <item x="2540"/>
        <item x="2427"/>
        <item x="5305"/>
        <item x="23"/>
        <item x="1370"/>
        <item x="83"/>
        <item x="2429"/>
        <item x="6600"/>
        <item x="2531"/>
        <item x="645"/>
        <item x="2021"/>
        <item x="42"/>
        <item x="2680"/>
        <item x="2132"/>
        <item x="2500"/>
        <item x="2691"/>
        <item x="5514"/>
        <item x="459"/>
        <item x="2469"/>
        <item x="1145"/>
        <item x="2393"/>
        <item x="2873"/>
        <item x="1265"/>
        <item x="4391"/>
        <item x="3044"/>
        <item x="434"/>
        <item x="6774"/>
        <item x="2487"/>
        <item x="1078"/>
        <item x="769"/>
        <item x="5067"/>
        <item x="4665"/>
        <item x="1958"/>
        <item x="1989"/>
        <item x="4728"/>
        <item x="959"/>
        <item x="3017"/>
        <item x="1212"/>
        <item x="3745"/>
        <item x="2628"/>
        <item x="5022"/>
        <item x="476"/>
        <item x="2404"/>
        <item x="561"/>
        <item x="2543"/>
        <item x="729"/>
        <item x="1592"/>
        <item x="2399"/>
        <item x="1939"/>
        <item x="608"/>
        <item x="4519"/>
        <item x="3589"/>
        <item x="277"/>
        <item x="6181"/>
        <item x="1051"/>
        <item x="2406"/>
        <item x="1758"/>
        <item x="820"/>
        <item x="998"/>
        <item x="2833"/>
        <item x="2110"/>
        <item x="1132"/>
        <item x="2424"/>
        <item x="2832"/>
        <item x="2533"/>
        <item x="1903"/>
        <item x="2567"/>
        <item x="1404"/>
        <item x="1085"/>
        <item x="285"/>
        <item x="2454"/>
        <item x="1220"/>
        <item x="4542"/>
        <item x="2234"/>
        <item x="2418"/>
        <item x="3289"/>
        <item x="2536"/>
        <item x="6190"/>
        <item x="1629"/>
        <item x="1182"/>
        <item x="3404"/>
        <item x="3216"/>
        <item x="754"/>
        <item x="723"/>
        <item x="2216"/>
        <item x="2008"/>
        <item x="2483"/>
        <item x="1052"/>
        <item x="3325"/>
        <item x="1233"/>
        <item x="1197"/>
        <item x="3194"/>
        <item x="2607"/>
        <item x="2337"/>
        <item x="2777"/>
        <item x="1196"/>
        <item x="4446"/>
        <item x="2986"/>
        <item x="970"/>
        <item x="2414"/>
        <item x="1313"/>
        <item x="3823"/>
        <item x="1079"/>
        <item x="2650"/>
        <item x="1926"/>
        <item x="129"/>
        <item x="4161"/>
        <item x="4078"/>
        <item x="6163"/>
        <item x="3269"/>
        <item x="2750"/>
        <item x="2949"/>
        <item x="1248"/>
        <item x="2717"/>
        <item x="2843"/>
        <item x="1190"/>
        <item x="1141"/>
        <item x="2506"/>
        <item x="182"/>
        <item x="4159"/>
        <item x="2974"/>
        <item x="713"/>
        <item x="1317"/>
        <item x="4182"/>
        <item x="738"/>
        <item x="2562"/>
        <item x="26"/>
        <item x="2491"/>
        <item x="44"/>
        <item x="4263"/>
        <item x="114"/>
        <item x="2655"/>
        <item x="2808"/>
        <item x="2438"/>
        <item x="1430"/>
        <item x="1819"/>
        <item x="2545"/>
        <item x="1861"/>
        <item x="3185"/>
        <item x="1782"/>
        <item x="948"/>
        <item x="4396"/>
        <item x="335"/>
        <item x="2690"/>
        <item x="1148"/>
        <item x="842"/>
        <item x="3339"/>
        <item x="4564"/>
        <item x="2191"/>
        <item x="4053"/>
        <item x="1548"/>
        <item x="2409"/>
        <item x="1189"/>
        <item x="1237"/>
        <item x="2736"/>
        <item x="5286"/>
        <item x="2486"/>
        <item x="2162"/>
        <item x="1224"/>
        <item x="1413"/>
        <item x="837"/>
        <item x="2475"/>
        <item x="964"/>
        <item x="555"/>
        <item x="165"/>
        <item x="3286"/>
        <item x="214"/>
        <item x="764"/>
        <item x="1333"/>
        <item x="736"/>
        <item x="1140"/>
        <item x="1195"/>
        <item x="3519"/>
        <item x="2565"/>
        <item x="1060"/>
        <item x="1123"/>
        <item x="734"/>
        <item x="1300"/>
        <item x="2330"/>
        <item x="4481"/>
        <item x="985"/>
        <item x="1671"/>
        <item x="2705"/>
        <item x="1251"/>
        <item x="4419"/>
        <item x="2633"/>
        <item x="2596"/>
        <item x="438"/>
        <item x="633"/>
        <item x="635"/>
        <item x="4196"/>
        <item x="816"/>
        <item x="4184"/>
        <item x="4188"/>
        <item x="1154"/>
        <item x="2277"/>
        <item x="986"/>
        <item x="1135"/>
        <item x="730"/>
        <item x="655"/>
        <item x="1487"/>
        <item x="41"/>
        <item x="558"/>
        <item x="2985"/>
        <item x="1280"/>
        <item x="2198"/>
        <item x="1315"/>
        <item x="2302"/>
        <item x="2790"/>
        <item x="4485"/>
        <item x="3535"/>
        <item x="4346"/>
        <item x="2786"/>
        <item x="2663"/>
        <item x="822"/>
        <item x="2611"/>
        <item x="3171"/>
        <item x="5578"/>
        <item x="1957"/>
        <item x="4165"/>
        <item x="2099"/>
        <item x="2972"/>
        <item x="648"/>
        <item x="1211"/>
        <item x="2286"/>
        <item x="872"/>
        <item x="4350"/>
        <item x="296"/>
        <item x="582"/>
        <item x="1658"/>
        <item x="1870"/>
        <item x="1316"/>
        <item x="2551"/>
        <item x="714"/>
        <item x="1011"/>
        <item x="603"/>
        <item x="2243"/>
        <item x="1125"/>
        <item x="2033"/>
        <item x="1117"/>
        <item x="977"/>
        <item x="657"/>
        <item x="236"/>
        <item x="3245"/>
        <item x="4265"/>
        <item x="2726"/>
        <item x="1290"/>
        <item x="599"/>
        <item x="1841"/>
        <item x="1429"/>
        <item x="1301"/>
        <item x="1299"/>
        <item x="1174"/>
        <item x="626"/>
        <item x="615"/>
        <item x="4212"/>
        <item x="1068"/>
        <item x="1598"/>
        <item x="1311"/>
        <item x="1559"/>
        <item x="2814"/>
        <item x="1336"/>
        <item x="2532"/>
        <item x="538"/>
        <item x="2419"/>
        <item x="91"/>
        <item x="591"/>
        <item x="2715"/>
        <item x="1931"/>
        <item x="46"/>
        <item x="2398"/>
        <item x="1530"/>
        <item x="480"/>
        <item x="556"/>
        <item x="766"/>
        <item x="858"/>
        <item x="2706"/>
        <item x="923"/>
        <item x="768"/>
        <item x="2115"/>
        <item x="2619"/>
        <item x="1099"/>
        <item x="767"/>
        <item x="1163"/>
        <item x="1047"/>
        <item x="3298"/>
        <item x="4352"/>
        <item x="1029"/>
        <item x="533"/>
        <item x="1159"/>
        <item x="3349"/>
        <item x="878"/>
        <item x="1183"/>
        <item x="797"/>
        <item x="1064"/>
        <item x="943"/>
        <item x="45"/>
        <item x="2529"/>
        <item x="3360"/>
        <item x="109"/>
        <item x="1234"/>
        <item x="2644"/>
        <item x="2237"/>
        <item x="407"/>
        <item x="1091"/>
        <item x="271"/>
        <item x="553"/>
        <item x="2830"/>
        <item x="4491"/>
        <item x="1241"/>
        <item x="440"/>
        <item x="1915"/>
        <item x="539"/>
        <item x="2745"/>
        <item x="919"/>
        <item x="841"/>
        <item x="2052"/>
        <item x="851"/>
        <item x="2497"/>
        <item x="1104"/>
        <item x="1026"/>
        <item x="4024"/>
        <item x="2624"/>
        <item x="1304"/>
        <item x="664"/>
        <item x="3124"/>
        <item x="1990"/>
        <item x="772"/>
        <item x="1421"/>
        <item x="1077"/>
        <item x="3273"/>
        <item x="146"/>
        <item x="1200"/>
        <item x="1105"/>
        <item x="1551"/>
        <item x="97"/>
        <item x="2847"/>
        <item x="1648"/>
        <item x="267"/>
        <item x="831"/>
        <item x="783"/>
        <item x="1456"/>
        <item x="857"/>
        <item x="915"/>
        <item x="1230"/>
        <item x="1366"/>
        <item x="1876"/>
        <item x="513"/>
        <item x="827"/>
        <item x="1232"/>
        <item x="940"/>
        <item x="1837"/>
        <item x="818"/>
        <item x="361"/>
        <item x="884"/>
        <item x="1021"/>
        <item x="349"/>
        <item x="609"/>
        <item x="1942"/>
        <item x="1039"/>
        <item x="413"/>
        <item x="540"/>
        <item x="590"/>
        <item x="418"/>
        <item x="897"/>
        <item x="33"/>
        <item x="774"/>
        <item x="625"/>
        <item x="362"/>
        <item x="34"/>
        <item x="473"/>
        <item x="795"/>
        <item x="18"/>
        <item x="4"/>
        <item x="2"/>
        <item x="110"/>
        <item x="181"/>
        <item x="148"/>
        <item x="11"/>
        <item x="347"/>
        <item x="143"/>
        <item x="334"/>
        <item x="126"/>
        <item x="584"/>
        <item x="130"/>
        <item x="15"/>
        <item x="299"/>
        <item x="142"/>
        <item x="94"/>
        <item x="507"/>
        <item x="363"/>
        <item x="376"/>
        <item x="499"/>
        <item x="629"/>
        <item x="99"/>
        <item x="21"/>
        <item x="50"/>
        <item x="230"/>
        <item x="274"/>
        <item x="150"/>
        <item x="72"/>
        <item x="1"/>
        <item x="264"/>
        <item x="266"/>
        <item x="689"/>
        <item x="120"/>
        <item x="410"/>
        <item x="1845"/>
        <item x="927"/>
        <item x="128"/>
        <item x="149"/>
        <item x="30"/>
        <item x="566"/>
        <item x="346"/>
        <item x="358"/>
        <item x="654"/>
        <item x="479"/>
        <item x="253"/>
        <item x="478"/>
        <item x="369"/>
        <item x="278"/>
        <item x="37"/>
        <item x="22"/>
        <item x="380"/>
        <item x="16"/>
        <item x="228"/>
        <item x="257"/>
        <item x="518"/>
        <item x="273"/>
        <item x="359"/>
        <item x="115"/>
        <item x="58"/>
        <item x="17"/>
        <item x="196"/>
        <item x="451"/>
        <item x="32"/>
        <item x="732"/>
        <item x="644"/>
        <item x="60"/>
        <item x="516"/>
        <item x="678"/>
        <item x="637"/>
        <item x="429"/>
        <item x="12"/>
        <item x="519"/>
        <item x="307"/>
        <item x="612"/>
        <item x="1207"/>
        <item x="442"/>
        <item x="517"/>
        <item x="669"/>
        <item x="154"/>
        <item x="659"/>
        <item x="259"/>
        <item x="372"/>
        <item x="205"/>
        <item x="892"/>
        <item x="632"/>
        <item x="311"/>
        <item x="779"/>
        <item x="160"/>
        <item x="454"/>
        <item x="261"/>
        <item x="247"/>
        <item x="378"/>
        <item x="853"/>
        <item x="355"/>
        <item x="721"/>
        <item x="40"/>
        <item x="716"/>
        <item x="465"/>
        <item x="62"/>
        <item x="57"/>
        <item x="186"/>
        <item x="726"/>
        <item x="700"/>
        <item x="38"/>
        <item x="152"/>
        <item x="784"/>
        <item x="587"/>
        <item x="806"/>
        <item x="85"/>
        <item x="551"/>
        <item x="868"/>
        <item x="302"/>
        <item x="25"/>
        <item x="826"/>
        <item x="466"/>
        <item x="971"/>
        <item x="834"/>
        <item x="745"/>
        <item x="1298"/>
        <item x="867"/>
        <item x="7"/>
        <item x="491"/>
        <item x="642"/>
        <item x="586"/>
        <item x="672"/>
        <item x="486"/>
        <item x="1180"/>
        <item x="262"/>
        <item x="455"/>
        <item x="900"/>
        <item x="492"/>
        <item x="535"/>
        <item x="332"/>
        <item x="771"/>
        <item x="855"/>
        <item x="572"/>
        <item x="251"/>
        <item x="1025"/>
        <item x="364"/>
        <item x="424"/>
        <item x="508"/>
        <item x="941"/>
        <item x="217"/>
        <item x="269"/>
        <item x="835"/>
        <item x="1055"/>
        <item x="95"/>
        <item x="567"/>
        <item x="846"/>
        <item x="952"/>
        <item x="263"/>
        <item x="176"/>
        <item x="223"/>
        <item x="55"/>
        <item x="392"/>
        <item x="698"/>
        <item x="216"/>
        <item x="1282"/>
        <item x="166"/>
        <item x="1081"/>
        <item x="463"/>
        <item x="13"/>
        <item x="520"/>
        <item x="219"/>
        <item x="743"/>
        <item x="699"/>
        <item x="164"/>
        <item x="939"/>
        <item x="345"/>
        <item x="594"/>
        <item x="1130"/>
        <item x="1185"/>
        <item x="252"/>
        <item x="315"/>
        <item x="1014"/>
        <item x="370"/>
        <item x="876"/>
        <item x="552"/>
        <item x="51"/>
        <item x="1042"/>
        <item x="887"/>
        <item x="514"/>
        <item x="325"/>
        <item x="177"/>
        <item x="64"/>
        <item x="812"/>
        <item x="125"/>
        <item x="792"/>
        <item x="1352"/>
        <item x="436"/>
        <item x="871"/>
        <item x="112"/>
        <item x="61"/>
        <item x="1198"/>
        <item x="402"/>
        <item x="809"/>
        <item x="712"/>
        <item x="683"/>
        <item x="848"/>
        <item x="328"/>
        <item x="653"/>
        <item x="76"/>
        <item x="577"/>
        <item x="596"/>
        <item x="408"/>
        <item x="248"/>
        <item x="422"/>
        <item x="131"/>
        <item x="550"/>
        <item x="704"/>
        <item x="385"/>
        <item x="201"/>
        <item x="576"/>
        <item x="381"/>
        <item x="116"/>
        <item x="365"/>
        <item x="352"/>
        <item x="1111"/>
        <item x="395"/>
        <item x="638"/>
        <item x="646"/>
        <item x="710"/>
        <item x="79"/>
        <item x="494"/>
        <item x="781"/>
        <item x="670"/>
        <item x="1214"/>
        <item x="531"/>
        <item x="14"/>
        <item x="487"/>
        <item x="5"/>
        <item x="1322"/>
        <item x="753"/>
        <item x="1103"/>
        <item x="197"/>
        <item x="432"/>
        <item x="313"/>
        <item x="709"/>
        <item x="696"/>
        <item x="640"/>
        <item x="226"/>
        <item x="529"/>
        <item x="47"/>
        <item x="660"/>
        <item x="496"/>
        <item x="1057"/>
        <item x="869"/>
        <item x="318"/>
        <item x="53"/>
        <item x="925"/>
        <item x="679"/>
        <item x="643"/>
        <item x="384"/>
        <item x="690"/>
        <item x="24"/>
        <item x="184"/>
        <item x="399"/>
        <item x="441"/>
        <item x="724"/>
        <item x="861"/>
        <item x="1483"/>
        <item x="272"/>
        <item x="484"/>
        <item x="1040"/>
        <item x="27"/>
        <item x="752"/>
        <item x="758"/>
        <item x="789"/>
        <item x="1114"/>
        <item x="9"/>
        <item x="373"/>
        <item x="237"/>
        <item x="748"/>
        <item x="537"/>
        <item x="421"/>
        <item x="557"/>
        <item x="808"/>
        <item x="409"/>
        <item x="426"/>
        <item x="1601"/>
        <item x="650"/>
        <item x="243"/>
        <item x="506"/>
        <item x="510"/>
        <item x="92"/>
        <item x="1056"/>
        <item x="1768"/>
        <item x="604"/>
        <item x="697"/>
        <item x="256"/>
        <item x="911"/>
        <item x="212"/>
        <item x="87"/>
        <item x="238"/>
        <item x="1273"/>
        <item x="68"/>
        <item x="425"/>
        <item x="397"/>
        <item x="750"/>
        <item x="1138"/>
        <item x="403"/>
        <item x="722"/>
        <item x="674"/>
        <item x="1110"/>
        <item x="708"/>
        <item x="49"/>
        <item x="391"/>
        <item x="489"/>
        <item x="215"/>
        <item x="534"/>
        <item x="1203"/>
        <item x="647"/>
        <item x="453"/>
        <item x="140"/>
        <item x="417"/>
        <item x="322"/>
        <item x="1041"/>
        <item x="430"/>
        <item x="437"/>
        <item x="526"/>
        <item x="202"/>
        <item x="199"/>
        <item x="69"/>
        <item x="406"/>
        <item x="682"/>
        <item x="755"/>
        <item x="749"/>
        <item x="118"/>
        <item x="1070"/>
        <item x="401"/>
        <item x="1094"/>
        <item x="639"/>
        <item x="1178"/>
        <item x="1288"/>
        <item x="947"/>
        <item x="993"/>
        <item x="1063"/>
        <item x="962"/>
        <item x="445"/>
        <item x="937"/>
        <item x="944"/>
        <item x="737"/>
        <item x="1622"/>
        <item x="90"/>
        <item x="501"/>
        <item x="1733"/>
        <item x="1757"/>
        <item x="360"/>
        <item x="419"/>
        <item x="498"/>
        <item x="270"/>
        <item x="443"/>
        <item x="456"/>
        <item x="845"/>
        <item x="1065"/>
        <item x="805"/>
        <item x="1528"/>
        <item x="607"/>
        <item x="814"/>
        <item x="108"/>
        <item x="2035"/>
        <item x="866"/>
        <item x="990"/>
        <item x="681"/>
        <item x="810"/>
        <item x="179"/>
        <item x="530"/>
        <item x="444"/>
        <item x="668"/>
        <item x="739"/>
        <item x="1225"/>
        <item x="63"/>
        <item x="1004"/>
        <item x="852"/>
        <item x="521"/>
        <item x="684"/>
        <item x="389"/>
        <item x="29"/>
        <item x="1947"/>
        <item x="1243"/>
        <item x="955"/>
        <item x="1246"/>
        <item x="258"/>
        <item x="245"/>
        <item x="1873"/>
        <item x="728"/>
        <item x="175"/>
        <item x="414"/>
        <item x="656"/>
        <item x="10"/>
        <item x="906"/>
        <item x="742"/>
        <item x="493"/>
        <item x="1023"/>
        <item x="614"/>
        <item x="823"/>
        <item x="918"/>
        <item x="458"/>
        <item x="1368"/>
        <item x="393"/>
        <item x="666"/>
        <item x="695"/>
        <item x="462"/>
        <item x="719"/>
        <item x="618"/>
        <item x="512"/>
        <item x="706"/>
        <item x="449"/>
        <item x="1192"/>
        <item x="1596"/>
        <item x="904"/>
        <item x="1809"/>
        <item x="71"/>
        <item x="711"/>
        <item x="204"/>
        <item x="1365"/>
        <item x="982"/>
        <item x="1179"/>
        <item x="673"/>
        <item x="825"/>
        <item x="288"/>
        <item x="1048"/>
        <item x="447"/>
        <item x="48"/>
        <item x="1591"/>
        <item x="2163"/>
        <item x="1505"/>
        <item x="207"/>
        <item x="1017"/>
        <item x="1015"/>
        <item x="1236"/>
        <item x="928"/>
        <item x="994"/>
        <item x="377"/>
        <item x="717"/>
        <item x="467"/>
        <item x="2048"/>
        <item x="819"/>
        <item x="2084"/>
        <item x="2080"/>
        <item x="1574"/>
        <item x="757"/>
        <item x="1075"/>
        <item x="169"/>
        <item x="390"/>
        <item x="1227"/>
        <item x="6"/>
        <item x="268"/>
        <item x="1406"/>
        <item x="613"/>
        <item x="203"/>
        <item x="1124"/>
        <item x="1082"/>
        <item x="1250"/>
        <item x="1569"/>
        <item x="2005"/>
        <item x="1058"/>
        <item x="902"/>
        <item x="574"/>
        <item x="854"/>
        <item x="1724"/>
        <item x="2023"/>
        <item x="1338"/>
        <item x="2007"/>
        <item x="1274"/>
        <item x="3265"/>
        <item x="1888"/>
        <item x="1019"/>
        <item x="527"/>
        <item x="1053"/>
        <item x="592"/>
        <item x="1281"/>
        <item x="588"/>
        <item x="1599"/>
        <item x="428"/>
        <item x="1326"/>
        <item x="505"/>
        <item x="1312"/>
        <item x="1102"/>
        <item x="1844"/>
        <item x="912"/>
        <item x="1498"/>
        <item x="404"/>
        <item x="571"/>
        <item x="2886"/>
        <item x="255"/>
        <item x="840"/>
        <item x="1928"/>
        <item x="1398"/>
        <item x="461"/>
        <item x="935"/>
        <item x="2064"/>
        <item x="1175"/>
        <item x="174"/>
        <item x="988"/>
        <item x="951"/>
        <item x="1771"/>
        <item x="326"/>
        <item x="1867"/>
        <item x="1786"/>
        <item x="1565"/>
        <item x="782"/>
        <item x="671"/>
        <item x="206"/>
        <item x="583"/>
        <item x="35"/>
        <item x="564"/>
        <item x="86"/>
        <item x="2368"/>
        <item x="80"/>
        <item x="1422"/>
        <item x="686"/>
        <item x="1131"/>
        <item x="933"/>
        <item x="1434"/>
        <item x="1427"/>
        <item x="356"/>
        <item x="578"/>
        <item x="2538"/>
        <item x="1271"/>
        <item x="1360"/>
        <item x="1467"/>
        <item x="265"/>
        <item x="1687"/>
        <item x="2013"/>
        <item x="832"/>
        <item x="725"/>
        <item x="775"/>
        <item x="39"/>
        <item x="528"/>
        <item x="450"/>
        <item x="1462"/>
        <item x="628"/>
        <item x="1868"/>
        <item x="1076"/>
        <item x="231"/>
        <item x="2509"/>
        <item x="1000"/>
        <item x="460"/>
        <item x="2340"/>
        <item x="1204"/>
        <item x="763"/>
        <item x="1666"/>
        <item x="1296"/>
        <item x="503"/>
        <item x="1118"/>
        <item x="1446"/>
        <item x="804"/>
        <item x="575"/>
        <item x="685"/>
        <item x="1268"/>
        <item x="751"/>
        <item x="2602"/>
        <item x="123"/>
        <item x="929"/>
        <item x="1405"/>
        <item x="1013"/>
        <item x="798"/>
        <item x="1416"/>
        <item x="482"/>
        <item x="1209"/>
        <item x="2826"/>
        <item x="741"/>
        <item x="773"/>
        <item x="2173"/>
        <item x="838"/>
        <item x="1912"/>
        <item x="1936"/>
        <item x="691"/>
        <item x="439"/>
        <item x="280"/>
        <item x="1007"/>
        <item x="601"/>
        <item x="1016"/>
        <item x="396"/>
        <item x="1037"/>
        <item x="1557"/>
        <item x="2313"/>
        <item x="676"/>
        <item x="1350"/>
        <item x="610"/>
        <item x="246"/>
        <item x="2123"/>
        <item x="1005"/>
        <item x="172"/>
        <item x="981"/>
        <item x="969"/>
        <item x="3410"/>
        <item x="2325"/>
        <item x="1126"/>
        <item x="1451"/>
        <item x="1379"/>
        <item x="8"/>
        <item x="740"/>
        <item x="1308"/>
        <item x="1310"/>
        <item x="865"/>
        <item x="1412"/>
        <item x="1423"/>
        <item x="433"/>
        <item x="1644"/>
        <item x="1215"/>
        <item x="2081"/>
        <item x="3008"/>
        <item x="1693"/>
        <item x="1177"/>
        <item x="675"/>
        <item x="1150"/>
        <item x="1620"/>
        <item x="1116"/>
        <item x="881"/>
        <item x="337"/>
        <item x="978"/>
        <item x="224"/>
        <item x="829"/>
        <item x="1086"/>
        <item x="1426"/>
        <item x="979"/>
        <item x="295"/>
        <item x="893"/>
        <item x="4241"/>
        <item x="330"/>
        <item x="70"/>
        <item x="194"/>
        <item x="1991"/>
        <item x="1507"/>
        <item x="416"/>
        <item x="1240"/>
        <item x="1586"/>
        <item x="856"/>
        <item x="2463"/>
        <item x="78"/>
        <item x="1256"/>
        <item x="157"/>
        <item x="1834"/>
        <item x="1899"/>
        <item x="3411"/>
        <item x="1144"/>
        <item x="585"/>
        <item x="957"/>
        <item x="1213"/>
        <item x="1919"/>
        <item x="905"/>
        <item x="780"/>
        <item x="1615"/>
        <item x="1871"/>
        <item x="1906"/>
        <item x="974"/>
        <item x="3951"/>
        <item x="1219"/>
        <item x="1425"/>
        <item x="3416"/>
        <item x="616"/>
        <item x="1945"/>
        <item x="1157"/>
        <item x="1893"/>
        <item x="2737"/>
        <item x="1566"/>
        <item x="306"/>
        <item x="634"/>
        <item x="1277"/>
        <item x="1096"/>
        <item x="4262"/>
        <item x="189"/>
        <item x="305"/>
        <item x="222"/>
        <item x="821"/>
        <item x="327"/>
        <item x="2513"/>
        <item x="989"/>
        <item x="65"/>
        <item x="446"/>
        <item x="747"/>
        <item x="1963"/>
        <item x="936"/>
        <item x="1767"/>
        <item x="1879"/>
        <item x="1663"/>
        <item x="1791"/>
        <item x="1618"/>
        <item x="3350"/>
        <item x="2520"/>
        <item x="1149"/>
        <item x="133"/>
        <item x="481"/>
        <item x="3028"/>
        <item x="1050"/>
        <item x="680"/>
        <item x="2924"/>
        <item x="249"/>
        <item x="2950"/>
        <item x="1450"/>
        <item x="475"/>
        <item x="1554"/>
        <item x="321"/>
        <item x="1925"/>
        <item x="921"/>
        <item x="966"/>
        <item x="1031"/>
        <item x="2388"/>
        <item x="1789"/>
        <item x="2284"/>
        <item x="190"/>
        <item x="997"/>
        <item x="1306"/>
        <item x="2104"/>
        <item x="3926"/>
        <item x="1119"/>
        <item x="2114"/>
        <item x="662"/>
        <item x="2365"/>
        <item x="562"/>
        <item x="1181"/>
        <item x="1165"/>
        <item x="185"/>
        <item x="735"/>
        <item x="968"/>
        <item x="1010"/>
        <item x="1408"/>
        <item x="862"/>
        <item x="3764"/>
        <item x="1436"/>
        <item x="19"/>
        <item x="2883"/>
        <item x="2703"/>
        <item x="1098"/>
        <item x="3492"/>
        <item x="1619"/>
        <item x="3086"/>
        <item x="2054"/>
        <item x="2864"/>
        <item x="788"/>
        <item x="715"/>
        <item x="890"/>
        <item x="1424"/>
        <item x="1461"/>
        <item x="1202"/>
        <item x="1624"/>
        <item x="1061"/>
        <item x="1474"/>
        <item x="1769"/>
        <item x="431"/>
        <item x="828"/>
        <item x="570"/>
        <item x="2326"/>
        <item x="3260"/>
        <item x="2519"/>
        <item x="2889"/>
        <item x="1012"/>
        <item x="2379"/>
        <item x="924"/>
        <item x="1459"/>
        <item x="972"/>
        <item x="1998"/>
        <item x="2761"/>
        <item x="581"/>
        <item x="495"/>
        <item x="1805"/>
        <item x="1062"/>
        <item x="1578"/>
        <item x="1966"/>
        <item x="945"/>
        <item x="2677"/>
        <item x="2546"/>
        <item x="2906"/>
        <item x="1583"/>
        <item x="549"/>
        <item x="1295"/>
        <item x="1169"/>
        <item x="1468"/>
        <item x="1034"/>
        <item x="1808"/>
        <item x="1848"/>
        <item x="2146"/>
        <item x="1992"/>
        <item x="2349"/>
        <item x="341"/>
        <item x="593"/>
        <item x="20"/>
        <item x="2103"/>
        <item x="1134"/>
        <item x="366"/>
        <item x="658"/>
        <item x="1187"/>
        <item x="949"/>
        <item x="107"/>
        <item x="383"/>
        <item x="859"/>
        <item x="1373"/>
        <item x="54"/>
        <item x="1380"/>
        <item x="448"/>
        <item x="1696"/>
        <item x="1066"/>
        <item x="2712"/>
        <item x="3998"/>
        <item x="536"/>
        <item x="1216"/>
        <item x="2946"/>
        <item x="75"/>
        <item x="4961"/>
        <item x="354"/>
        <item x="791"/>
        <item x="931"/>
        <item x="1839"/>
        <item x="2060"/>
        <item x="687"/>
        <item x="2215"/>
        <item x="1810"/>
        <item x="1640"/>
        <item x="2804"/>
        <item x="2932"/>
        <item x="1035"/>
        <item x="3045"/>
        <item x="1975"/>
        <item x="2929"/>
        <item x="5389"/>
        <item x="348"/>
        <item x="1435"/>
        <item x="1032"/>
        <item x="2192"/>
        <item x="1411"/>
        <item x="1595"/>
        <item x="2004"/>
        <item x="2271"/>
        <item x="1777"/>
        <item x="1652"/>
        <item x="2952"/>
        <item x="1510"/>
        <item x="502"/>
        <item x="468"/>
        <item x="1008"/>
        <item x="4442"/>
        <item x="4351"/>
        <item x="2984"/>
        <item x="705"/>
        <item x="1910"/>
        <item x="1245"/>
        <item x="28"/>
        <item x="606"/>
        <item x="488"/>
        <item x="474"/>
        <item x="2689"/>
        <item x="901"/>
        <item x="1289"/>
        <item x="961"/>
        <item x="3154"/>
        <item x="652"/>
        <item x="794"/>
        <item x="3497"/>
        <item x="457"/>
        <item x="786"/>
        <item x="1153"/>
        <item x="2815"/>
        <item x="1133"/>
        <item x="1024"/>
        <item x="4266"/>
        <item x="2044"/>
        <item x="2128"/>
        <item x="1654"/>
        <item x="3547"/>
        <item x="813"/>
        <item x="1934"/>
        <item x="1606"/>
        <item x="1946"/>
        <item x="3829"/>
        <item x="807"/>
        <item x="3993"/>
        <item x="545"/>
        <item x="880"/>
        <item x="548"/>
        <item x="727"/>
        <item x="833"/>
        <item x="1508"/>
        <item x="2458"/>
        <item x="1891"/>
        <item x="1471"/>
        <item x="4052"/>
        <item x="965"/>
        <item x="1849"/>
        <item x="1151"/>
        <item x="2449"/>
        <item x="2226"/>
        <item x="2357"/>
        <item x="2282"/>
        <item x="1923"/>
        <item x="1397"/>
        <item x="1229"/>
        <item x="1993"/>
        <item x="1539"/>
        <item x="1221"/>
        <item x="1558"/>
        <item x="1776"/>
        <item x="1838"/>
        <item x="2504"/>
        <item x="1476"/>
        <item x="2055"/>
        <item x="641"/>
        <item x="2556"/>
        <item x="1607"/>
        <item x="275"/>
        <item x="1488"/>
        <item x="3780"/>
        <item x="367"/>
        <item x="3119"/>
        <item x="785"/>
        <item x="975"/>
        <item x="2148"/>
        <item x="4214"/>
        <item x="2641"/>
        <item x="3438"/>
        <item x="1999"/>
        <item x="1166"/>
        <item x="2719"/>
        <item x="2659"/>
        <item x="1897"/>
        <item x="2151"/>
        <item x="617"/>
        <item x="2031"/>
        <item x="2315"/>
        <item x="4588"/>
        <item x="4370"/>
        <item x="1515"/>
        <item x="2312"/>
        <item x="3851"/>
        <item x="1417"/>
        <item x="3513"/>
        <item x="4381"/>
        <item x="5333"/>
        <item x="2231"/>
        <item x="2875"/>
        <item x="2242"/>
        <item x="2772"/>
        <item x="1084"/>
        <item x="589"/>
        <item x="2657"/>
        <item x="3726"/>
        <item x="1506"/>
        <item x="2634"/>
        <item x="3454"/>
        <item x="2577"/>
        <item x="3857"/>
        <item x="2882"/>
        <item x="1252"/>
        <item x="4128"/>
        <item x="559"/>
        <item x="357"/>
        <item x="661"/>
        <item x="2686"/>
        <item x="1699"/>
        <item x="187"/>
        <item x="333"/>
        <item x="1643"/>
        <item x="3220"/>
        <item x="1320"/>
        <item x="5345"/>
        <item x="1228"/>
        <item x="3491"/>
        <item x="1691"/>
        <item x="1690"/>
        <item x="1866"/>
        <item x="6184"/>
        <item x="2978"/>
        <item x="294"/>
        <item x="405"/>
        <item x="3329"/>
        <item x="2133"/>
        <item x="213"/>
        <item x="3770"/>
        <item x="1979"/>
        <item x="4181"/>
        <item x="2176"/>
        <item x="173"/>
        <item x="2580"/>
        <item x="1830"/>
        <item x="1614"/>
        <item x="4056"/>
        <item x="1911"/>
        <item x="4238"/>
        <item x="96"/>
        <item x="720"/>
        <item x="2140"/>
        <item x="544"/>
        <item x="973"/>
        <item x="1242"/>
        <item x="3049"/>
        <item x="3022"/>
        <item x="5353"/>
        <item x="52"/>
        <item x="4274"/>
        <item x="2637"/>
        <item x="2868"/>
        <item x="1475"/>
        <item x="2358"/>
        <item x="4545"/>
        <item x="4115"/>
        <item x="1222"/>
        <item x="1581"/>
        <item x="1860"/>
        <item x="1550"/>
        <item x="702"/>
        <item x="3047"/>
        <item x="3314"/>
        <item x="170"/>
        <item x="2166"/>
        <item x="4035"/>
        <item x="1929"/>
        <item x="2477"/>
        <item x="4127"/>
        <item x="1519"/>
        <item x="568"/>
        <item x="1986"/>
        <item x="760"/>
        <item x="3358"/>
        <item x="3442"/>
        <item x="2618"/>
        <item x="82"/>
        <item x="3757"/>
        <item x="2042"/>
        <item x="1964"/>
        <item x="3268"/>
        <item x="472"/>
        <item x="2338"/>
        <item x="2573"/>
        <item x="2174"/>
        <item x="803"/>
        <item x="3167"/>
        <item x="1597"/>
        <item x="98"/>
        <item x="3600"/>
        <item x="2993"/>
        <item x="2572"/>
        <item x="411"/>
        <item x="3031"/>
        <item x="3593"/>
        <item x="3107"/>
        <item x="1710"/>
        <item x="1745"/>
        <item x="2850"/>
        <item x="2019"/>
        <item x="2990"/>
        <item x="958"/>
        <item x="1538"/>
        <item x="543"/>
        <item x="338"/>
        <item x="3569"/>
        <item x="1217"/>
        <item x="188"/>
        <item x="2436"/>
        <item x="2568"/>
        <item x="4899"/>
        <item x="1249"/>
        <item x="1869"/>
        <item x="218"/>
        <item x="3468"/>
        <item x="5517"/>
        <item x="1533"/>
        <item x="2828"/>
        <item x="1044"/>
        <item x="1319"/>
        <item x="1729"/>
        <item x="4017"/>
        <item x="4257"/>
        <item x="1239"/>
        <item x="59"/>
        <item x="180"/>
        <item x="2255"/>
        <item x="483"/>
        <item x="984"/>
        <item x="3406"/>
        <item x="2009"/>
        <item x="2734"/>
        <item x="2196"/>
        <item x="1815"/>
        <item x="5383"/>
        <item x="1495"/>
        <item x="4831"/>
        <item x="435"/>
        <item x="1806"/>
        <item x="1028"/>
        <item x="2158"/>
        <item x="3053"/>
        <item x="5403"/>
        <item x="4306"/>
        <item x="3803"/>
        <item x="2987"/>
        <item x="2025"/>
        <item x="1477"/>
        <item x="1431"/>
        <item x="3213"/>
        <item x="2276"/>
        <item x="1831"/>
        <item x="1460"/>
        <item x="875"/>
        <item x="3134"/>
        <item x="2178"/>
        <item x="1270"/>
        <item x="2474"/>
        <item x="2912"/>
        <item x="2997"/>
        <item x="1850"/>
        <item x="1804"/>
        <item x="1781"/>
        <item x="284"/>
        <item x="1742"/>
        <item x="4243"/>
        <item x="799"/>
        <item x="1101"/>
        <item x="718"/>
        <item x="2218"/>
        <item x="3415"/>
        <item x="1924"/>
        <item x="1106"/>
        <item x="1257"/>
        <item x="3629"/>
        <item x="2020"/>
        <item x="864"/>
        <item x="297"/>
        <item x="2900"/>
        <item x="3097"/>
        <item x="1650"/>
        <item x="4911"/>
        <item x="2739"/>
        <item x="1952"/>
        <item x="1797"/>
        <item x="1886"/>
        <item x="547"/>
        <item x="888"/>
        <item x="1127"/>
        <item x="1472"/>
        <item x="2161"/>
        <item x="1649"/>
        <item x="4220"/>
        <item x="2434"/>
        <item x="1194"/>
        <item x="2208"/>
        <item x="3662"/>
        <item x="2335"/>
        <item x="1766"/>
        <item x="1787"/>
        <item x="2397"/>
        <item x="522"/>
        <item x="3338"/>
        <item x="636"/>
        <item x="2578"/>
        <item x="1748"/>
        <item x="1003"/>
        <item x="4701"/>
        <item x="4390"/>
        <item x="331"/>
        <item x="379"/>
        <item x="3932"/>
        <item x="3603"/>
        <item x="4397"/>
        <item x="1917"/>
        <item x="2288"/>
        <item x="235"/>
        <item x="1594"/>
        <item x="5528"/>
        <item x="162"/>
        <item x="382"/>
        <item x="4631"/>
        <item x="1892"/>
        <item x="983"/>
        <item x="1358"/>
        <item x="168"/>
        <item x="5182"/>
        <item x="2202"/>
        <item x="515"/>
        <item x="3207"/>
        <item x="2788"/>
        <item x="1686"/>
        <item x="3580"/>
        <item x="5408"/>
        <item x="3801"/>
        <item x="2212"/>
        <item x="2923"/>
        <item x="1720"/>
        <item x="3668"/>
        <item x="1542"/>
        <item x="4740"/>
        <item x="2501"/>
        <item x="2144"/>
        <item x="5948"/>
        <item x="351"/>
        <item x="2362"/>
        <item x="316"/>
        <item x="3957"/>
        <item x="3426"/>
        <item x="1171"/>
        <item x="2259"/>
        <item x="1339"/>
        <item x="3174"/>
        <item x="119"/>
        <item x="1823"/>
        <item x="2658"/>
        <item x="1884"/>
        <item x="4331"/>
        <item x="1344"/>
        <item x="3893"/>
        <item x="3399"/>
        <item x="2425"/>
        <item x="2787"/>
        <item x="320"/>
        <item x="240"/>
        <item x="3598"/>
        <item x="2205"/>
        <item x="3186"/>
        <item x="2590"/>
        <item x="2876"/>
        <item x="688"/>
        <item x="1392"/>
        <item x="4888"/>
        <item x="2767"/>
        <item x="1756"/>
        <item x="996"/>
        <item x="1722"/>
        <item x="3382"/>
        <item x="5289"/>
        <item x="4339"/>
        <item x="2356"/>
        <item x="960"/>
        <item x="4762"/>
        <item x="1726"/>
        <item x="371"/>
        <item x="3013"/>
        <item x="2751"/>
        <item x="4388"/>
        <item x="4488"/>
        <item x="844"/>
        <item x="1817"/>
        <item x="3348"/>
        <item x="5483"/>
        <item x="452"/>
        <item x="3072"/>
        <item x="580"/>
        <item x="3155"/>
        <item x="1549"/>
        <item x="2366"/>
        <item x="3363"/>
        <item x="3552"/>
        <item x="1272"/>
        <item x="2225"/>
        <item x="3146"/>
        <item x="183"/>
        <item x="2825"/>
        <item x="2448"/>
        <item x="3688"/>
        <item x="317"/>
        <item x="2175"/>
        <item x="4933"/>
        <item x="2512"/>
        <item x="2032"/>
        <item x="3291"/>
        <item x="2598"/>
        <item x="2552"/>
        <item x="2547"/>
        <item x="5494"/>
        <item x="651"/>
        <item x="1636"/>
        <item x="1142"/>
        <item x="1345"/>
        <item x="485"/>
        <item x="5068"/>
        <item x="744"/>
        <item x="3460"/>
        <item x="3075"/>
        <item x="765"/>
        <item x="1865"/>
        <item x="254"/>
        <item x="2113"/>
        <item x="4610"/>
        <item x="2373"/>
        <item x="3918"/>
        <item x="3503"/>
        <item x="4105"/>
        <item x="6206"/>
        <item x="1755"/>
        <item x="2274"/>
        <item x="2844"/>
        <item x="4593"/>
        <item x="3996"/>
        <item x="2090"/>
        <item x="2333"/>
        <item x="2681"/>
        <item x="2919"/>
        <item x="3791"/>
        <item x="1001"/>
        <item x="2291"/>
        <item x="3059"/>
        <item x="43"/>
        <item x="1563"/>
        <item x="490"/>
        <item x="1497"/>
        <item x="3807"/>
        <item x="3837"/>
        <item x="560"/>
        <item x="2135"/>
        <item x="4361"/>
        <item x="1419"/>
        <item x="1364"/>
        <item x="4765"/>
        <item x="301"/>
        <item x="2664"/>
        <item x="4430"/>
        <item x="1045"/>
        <item x="2615"/>
        <item x="2895"/>
        <item x="1303"/>
        <item x="811"/>
        <item x="1375"/>
        <item x="1978"/>
        <item x="1540"/>
        <item x="2890"/>
        <item x="926"/>
        <item x="3101"/>
        <item x="2305"/>
        <item x="3871"/>
        <item x="3714"/>
        <item x="874"/>
        <item x="3610"/>
        <item x="953"/>
        <item x="1754"/>
        <item x="145"/>
        <item x="3281"/>
        <item x="1107"/>
        <item x="1485"/>
        <item x="619"/>
        <item x="1120"/>
        <item x="1385"/>
        <item x="276"/>
        <item x="1846"/>
        <item x="1605"/>
        <item x="6501"/>
        <item x="573"/>
        <item x="2254"/>
        <item x="2494"/>
        <item x="4333"/>
        <item x="4345"/>
        <item x="1403"/>
        <item x="907"/>
        <item x="1093"/>
        <item x="1874"/>
        <item x="304"/>
        <item x="1262"/>
        <item x="4231"/>
        <item x="3420"/>
        <item x="873"/>
        <item x="649"/>
        <item x="138"/>
        <item x="2139"/>
        <item x="323"/>
        <item x="2613"/>
        <item x="2364"/>
        <item x="3242"/>
        <item x="5678"/>
        <item x="375"/>
        <item x="283"/>
        <item x="2678"/>
        <item x="4452"/>
        <item x="4066"/>
        <item x="1362"/>
        <item x="1750"/>
        <item x="279"/>
        <item x="2956"/>
        <item x="2991"/>
        <item x="3631"/>
        <item x="5160"/>
        <item x="6180"/>
        <item x="3900"/>
        <item x="3942"/>
        <item x="1760"/>
        <item x="1109"/>
        <item x="1297"/>
        <item x="2430"/>
        <item x="1033"/>
        <item x="796"/>
        <item x="374"/>
        <item x="2389"/>
        <item x="1967"/>
        <item x="895"/>
        <item x="101"/>
        <item x="2683"/>
        <item x="73"/>
        <item x="2858"/>
        <item x="2762"/>
        <item x="470"/>
        <item x="2778"/>
        <item x="2262"/>
        <item x="1407"/>
        <item x="2674"/>
        <item x="77"/>
        <item x="2346"/>
        <item x="1832"/>
        <item x="2515"/>
        <item x="4451"/>
        <item x="3722"/>
        <item x="6715"/>
        <item x="1235"/>
        <item x="1883"/>
        <item x="1278"/>
        <item x="2298"/>
        <item x="2907"/>
        <item x="5292"/>
        <item x="1502"/>
        <item x="1590"/>
        <item x="1067"/>
        <item x="2240"/>
        <item x="3882"/>
        <item x="211"/>
        <item x="2143"/>
        <item x="1536"/>
        <item x="4461"/>
        <item x="1842"/>
        <item x="733"/>
        <item x="1552"/>
        <item x="2841"/>
        <item x="6194"/>
        <item x="6691"/>
        <item x="3523"/>
        <item x="1369"/>
        <item x="2152"/>
        <item x="1386"/>
        <item x="4629"/>
        <item x="4407"/>
        <item x="4439"/>
        <item x="1631"/>
        <item x="394"/>
        <item x="1520"/>
        <item x="3303"/>
        <item x="4424"/>
        <item x="2718"/>
        <item x="3738"/>
        <item x="3526"/>
        <item x="3654"/>
        <item x="6285"/>
        <item x="2220"/>
        <item x="2142"/>
        <item x="1812"/>
        <item x="3051"/>
        <item x="5650"/>
        <item x="1630"/>
        <item x="1458"/>
        <item x="4201"/>
        <item x="2179"/>
        <item x="3318"/>
        <item x="4204"/>
        <item x="4354"/>
        <item x="2574"/>
        <item x="2246"/>
        <item x="3074"/>
        <item x="4713"/>
        <item x="2770"/>
        <item x="3693"/>
        <item x="1835"/>
        <item x="3720"/>
        <item x="4239"/>
        <item x="6182"/>
        <item x="3412"/>
        <item x="1391"/>
        <item x="3477"/>
        <item x="3582"/>
        <item x="1965"/>
        <item x="1914"/>
        <item x="1626"/>
        <item x="793"/>
        <item x="412"/>
        <item x="2774"/>
        <item x="5565"/>
        <item x="3390"/>
        <item x="4866"/>
        <item x="4140"/>
        <item x="1275"/>
        <item x="1263"/>
        <item x="2631"/>
        <item x="3282"/>
        <item x="4261"/>
        <item x="5168"/>
        <item x="6754"/>
        <item x="1571"/>
        <item x="776"/>
        <item x="4487"/>
        <item x="1323"/>
        <item x="2030"/>
        <item x="1904"/>
        <item x="200"/>
        <item x="1628"/>
        <item x="2759"/>
        <item x="3881"/>
        <item x="2971"/>
        <item x="2457"/>
        <item x="2861"/>
        <item x="5223"/>
        <item x="2480"/>
        <item x="787"/>
        <item x="1950"/>
        <item x="3831"/>
        <item x="2331"/>
        <item x="1659"/>
        <item x="2450"/>
        <item x="2822"/>
        <item x="5044"/>
        <item x="1267"/>
        <item x="3"/>
        <item x="4222"/>
        <item x="3458"/>
        <item x="5631"/>
        <item x="310"/>
        <item x="1872"/>
        <item x="5115"/>
        <item x="920"/>
        <item x="4609"/>
        <item x="4122"/>
        <item x="1465"/>
        <item x="4042"/>
        <item x="2345"/>
        <item x="6979"/>
        <item x="5382"/>
        <item x="1489"/>
        <item x="1513"/>
        <item x="3432"/>
        <item x="340"/>
        <item x="4681"/>
        <item x="171"/>
        <item x="569"/>
        <item x="6448"/>
        <item x="2451"/>
        <item x="1688"/>
        <item x="1399"/>
        <item x="4574"/>
        <item x="477"/>
        <item x="1470"/>
        <item x="1255"/>
        <item x="2016"/>
        <item x="3423"/>
        <item x="3111"/>
        <item x="2667"/>
        <item x="2017"/>
        <item x="1478"/>
        <item x="1532"/>
        <item x="4897"/>
        <item x="2951"/>
        <item x="2316"/>
        <item x="5973"/>
        <item x="2660"/>
        <item x="5492"/>
        <item x="1588"/>
        <item x="2975"/>
        <item x="3880"/>
        <item x="2688"/>
        <item x="1279"/>
        <item x="66"/>
        <item x="4242"/>
        <item x="817"/>
        <item x="117"/>
        <item x="220"/>
        <item x="3678"/>
        <item x="5218"/>
        <item x="3856"/>
        <item x="1685"/>
        <item x="3834"/>
        <item x="4605"/>
        <item x="2791"/>
        <item x="5166"/>
        <item x="2341"/>
        <item x="5109"/>
        <item x="1383"/>
        <item x="849"/>
        <item x="2452"/>
        <item x="2541"/>
        <item x="3364"/>
        <item x="2661"/>
        <item x="1438"/>
        <item x="2799"/>
        <item x="5435"/>
        <item x="5171"/>
        <item x="3977"/>
        <item x="2149"/>
        <item x="3299"/>
        <item x="2068"/>
        <item x="4466"/>
        <item x="5048"/>
        <item x="6307"/>
        <item x="4648"/>
        <item x="3264"/>
        <item x="3082"/>
        <item x="3699"/>
        <item x="4791"/>
        <item x="4092"/>
        <item x="2995"/>
        <item x="3478"/>
        <item x="2521"/>
        <item x="1517"/>
        <item x="3064"/>
        <item x="2724"/>
        <item x="2309"/>
        <item x="2241"/>
        <item x="967"/>
        <item x="602"/>
        <item x="3544"/>
        <item x="1801"/>
        <item x="2467"/>
        <item x="5614"/>
        <item x="3030"/>
        <item x="5481"/>
        <item x="3125"/>
        <item x="3727"/>
        <item x="1389"/>
        <item x="2587"/>
        <item x="1556"/>
        <item x="3153"/>
        <item x="2741"/>
        <item x="3343"/>
        <item x="703"/>
        <item x="1480"/>
        <item x="3370"/>
        <item x="74"/>
        <item x="2818"/>
        <item x="4371"/>
        <item x="229"/>
        <item x="2232"/>
        <item x="3717"/>
        <item x="2666"/>
        <item x="3735"/>
        <item x="4611"/>
        <item x="282"/>
        <item x="2238"/>
        <item x="663"/>
        <item x="3184"/>
        <item x="2027"/>
        <item x="287"/>
        <item x="1349"/>
        <item x="2821"/>
        <item x="3646"/>
        <item x="4556"/>
        <item x="5083"/>
        <item x="542"/>
        <item x="2638"/>
        <item x="5186"/>
        <item x="6942"/>
        <item x="4636"/>
        <item x="5496"/>
        <item x="3435"/>
        <item x="5455"/>
        <item x="3386"/>
        <item x="1922"/>
        <item x="4548"/>
        <item x="2423"/>
        <item x="2709"/>
        <item x="1504"/>
        <item x="4649"/>
        <item x="1092"/>
        <item x="2722"/>
        <item x="3026"/>
        <item x="511"/>
        <item x="4150"/>
        <item x="4822"/>
        <item x="2184"/>
        <item x="3321"/>
        <item x="4736"/>
        <item x="3548"/>
        <item x="500"/>
        <item x="3255"/>
        <item x="3835"/>
        <item x="2233"/>
        <item x="4344"/>
        <item x="151"/>
        <item x="4322"/>
        <item x="4994"/>
        <item x="3522"/>
        <item x="3424"/>
        <item x="1716"/>
        <item x="4123"/>
        <item x="525"/>
        <item x="4616"/>
        <item x="3158"/>
        <item x="4298"/>
        <item x="5504"/>
        <item x="353"/>
        <item x="2795"/>
        <item x="5338"/>
        <item x="1858"/>
        <item x="2089"/>
        <item x="3113"/>
        <item x="1367"/>
        <item x="2760"/>
        <item x="2566"/>
        <item x="2447"/>
        <item x="3236"/>
        <item x="1164"/>
        <item x="4039"/>
        <item x="2082"/>
        <item x="3437"/>
        <item x="4549"/>
        <item x="2194"/>
        <item x="6328"/>
        <item x="4533"/>
        <item x="1744"/>
        <item x="368"/>
        <item x="3697"/>
        <item x="3177"/>
        <item x="3217"/>
        <item x="3704"/>
        <item x="2038"/>
        <item x="7005"/>
        <item x="3978"/>
        <item x="954"/>
        <item x="4328"/>
        <item x="886"/>
        <item x="565"/>
        <item x="2287"/>
        <item x="2482"/>
        <item x="7155"/>
        <item x="3163"/>
        <item x="2266"/>
        <item x="801"/>
        <item x="3958"/>
        <item x="2156"/>
        <item x="3814"/>
        <item x="1128"/>
        <item x="6023"/>
        <item x="2499"/>
        <item x="6050"/>
        <item x="155"/>
        <item x="2794"/>
        <item x="3009"/>
        <item x="1512"/>
        <item x="3178"/>
        <item x="3841"/>
        <item x="2936"/>
        <item x="6554"/>
        <item x="4991"/>
        <item x="1820"/>
        <item x="6379"/>
        <item x="4552"/>
        <item x="1818"/>
        <item x="3449"/>
        <item x="2308"/>
        <item x="6205"/>
        <item x="2203"/>
        <item x="4597"/>
        <item x="2918"/>
        <item x="1260"/>
        <item x="4286"/>
        <item x="3815"/>
        <item x="6643"/>
        <item x="2279"/>
        <item x="1862"/>
        <item x="1570"/>
        <item x="1689"/>
        <item x="598"/>
        <item x="5720"/>
        <item x="3246"/>
        <item x="192"/>
        <item x="5105"/>
        <item x="1613"/>
        <item x="1511"/>
        <item x="3684"/>
        <item x="3037"/>
        <item x="1002"/>
        <item x="2091"/>
        <item x="4795"/>
        <item x="3118"/>
        <item x="3240"/>
        <item x="898"/>
        <item x="6292"/>
        <item x="4398"/>
        <item x="3930"/>
        <item x="4036"/>
        <item x="2961"/>
        <item x="1759"/>
        <item x="2460"/>
        <item x="1972"/>
        <item x="4011"/>
        <item x="4136"/>
        <item x="3709"/>
        <item x="2576"/>
        <item x="980"/>
        <item x="2153"/>
        <item x="2955"/>
        <item x="1097"/>
        <item x="5012"/>
        <item x="4792"/>
        <item x="1616"/>
        <item x="3408"/>
        <item x="6186"/>
        <item x="2136"/>
        <item x="914"/>
        <item x="3391"/>
        <item x="956"/>
        <item x="3151"/>
        <item x="2072"/>
        <item x="2394"/>
        <item x="3615"/>
        <item x="4490"/>
        <item x="836"/>
        <item x="3346"/>
        <item x="7142"/>
        <item x="5737"/>
        <item x="1603"/>
        <item x="4858"/>
        <item x="2350"/>
        <item x="1351"/>
        <item x="2800"/>
        <item x="4929"/>
        <item x="4660"/>
        <item x="2306"/>
        <item x="1795"/>
        <item x="2066"/>
        <item x="4366"/>
        <item x="4845"/>
        <item x="1335"/>
        <item x="991"/>
        <item x="1059"/>
        <item x="3950"/>
        <item x="415"/>
        <item x="3779"/>
        <item x="2251"/>
        <item x="2170"/>
        <item x="917"/>
        <item x="3970"/>
        <item x="3156"/>
        <item x="6096"/>
        <item x="4948"/>
        <item x="3444"/>
        <item x="4259"/>
        <item x="2456"/>
        <item x="4355"/>
        <item x="3106"/>
        <item x="1069"/>
        <item x="6497"/>
        <item x="2980"/>
        <item x="3288"/>
        <item x="3647"/>
        <item x="2461"/>
        <item x="2137"/>
        <item x="2769"/>
        <item x="4718"/>
        <item x="2029"/>
        <item x="627"/>
        <item x="6935"/>
        <item x="2041"/>
        <item x="778"/>
        <item x="6778"/>
        <item x="2781"/>
        <item x="4507"/>
        <item x="4363"/>
        <item x="4029"/>
        <item x="2063"/>
        <item x="1258"/>
        <item x="4957"/>
        <item x="6618"/>
        <item x="883"/>
        <item x="329"/>
        <item x="2640"/>
        <item x="1088"/>
        <item x="2260"/>
        <item x="3484"/>
        <item x="5582"/>
        <item x="3921"/>
        <item x="3516"/>
        <item x="3034"/>
        <item x="1329"/>
        <item x="4049"/>
        <item x="546"/>
        <item x="1524"/>
        <item x="1982"/>
        <item x="1821"/>
        <item x="4167"/>
        <item x="1679"/>
        <item x="84"/>
        <item x="3666"/>
        <item x="6420"/>
        <item x="5722"/>
        <item x="2252"/>
        <item x="5901"/>
        <item x="4515"/>
        <item x="4268"/>
        <item x="1038"/>
        <item x="6511"/>
        <item x="3293"/>
        <item x="1674"/>
        <item x="4673"/>
        <item x="4696"/>
        <item x="2015"/>
        <item x="3010"/>
        <item x="6169"/>
        <item x="2964"/>
        <item x="4962"/>
        <item x="5812"/>
        <item x="2466"/>
        <item x="860"/>
        <item x="3208"/>
        <item x="1918"/>
        <item x="3173"/>
        <item x="4920"/>
        <item x="5042"/>
        <item x="2909"/>
        <item x="122"/>
        <item x="4669"/>
        <item x="1684"/>
        <item x="2222"/>
        <item x="4640"/>
        <item x="1371"/>
        <item x="1448"/>
        <item x="5590"/>
        <item x="2885"/>
        <item x="1954"/>
        <item x="6270"/>
        <item x="4594"/>
        <item x="4001"/>
        <item x="839"/>
        <item x="2502"/>
        <item x="4232"/>
        <item x="509"/>
        <item x="2561"/>
        <item x="2976"/>
        <item x="3649"/>
        <item x="6839"/>
        <item x="1938"/>
        <item x="2297"/>
        <item x="1330"/>
        <item x="6496"/>
        <item x="244"/>
        <item x="2898"/>
        <item x="2903"/>
        <item x="1396"/>
        <item x="5210"/>
        <item x="910"/>
        <item x="5688"/>
        <item x="1553"/>
        <item x="1611"/>
        <item x="5488"/>
        <item x="5538"/>
        <item x="6237"/>
        <item x="1346"/>
        <item x="1307"/>
        <item x="2432"/>
        <item x="1582"/>
        <item x="1707"/>
        <item x="2646"/>
        <item x="6199"/>
        <item x="1851"/>
        <item x="5949"/>
        <item x="3115"/>
        <item x="3011"/>
        <item x="3227"/>
        <item x="2281"/>
        <item x="7078"/>
        <item x="3531"/>
        <item x="2743"/>
        <item x="3140"/>
        <item x="2185"/>
        <item x="3651"/>
        <item x="4323"/>
        <item x="5005"/>
        <item x="5544"/>
        <item x="6154"/>
        <item x="4562"/>
        <item x="2742"/>
        <item x="3058"/>
        <item x="127"/>
        <item x="5878"/>
        <item x="3749"/>
        <item x="6520"/>
        <item x="3886"/>
        <item x="4937"/>
        <item x="1090"/>
        <item x="5380"/>
        <item x="5734"/>
        <item x="5671"/>
        <item x="2295"/>
        <item x="3660"/>
        <item x="4372"/>
        <item x="934"/>
        <item x="3860"/>
        <item x="2003"/>
        <item x="6994"/>
        <item x="1709"/>
        <item x="2893"/>
        <item x="3133"/>
        <item x="2835"/>
        <item x="2426"/>
        <item x="6409"/>
        <item x="5787"/>
        <item x="3469"/>
        <item x="2673"/>
        <item x="3087"/>
        <item x="2314"/>
        <item x="5761"/>
        <item x="2727"/>
        <item x="2101"/>
        <item x="3328"/>
        <item x="6881"/>
        <item x="3461"/>
        <item x="5832"/>
        <item x="2150"/>
        <item x="4539"/>
        <item x="1794"/>
        <item x="2187"/>
        <item x="6560"/>
        <item x="1584"/>
        <item x="5116"/>
        <item x="777"/>
        <item x="3634"/>
        <item x="6359"/>
        <item x="3085"/>
        <item x="4313"/>
        <item x="1547"/>
        <item x="6490"/>
        <item x="3826"/>
        <item x="7101"/>
        <item x="292"/>
        <item x="4132"/>
        <item x="2247"/>
        <item x="6366"/>
        <item x="2275"/>
        <item x="2088"/>
        <item x="6232"/>
        <item x="2131"/>
        <item x="5404"/>
        <item x="1662"/>
        <item x="2894"/>
        <item x="2106"/>
        <item x="2415"/>
        <item x="3754"/>
        <item x="6126"/>
        <item x="6930"/>
        <item x="1409"/>
        <item x="4928"/>
        <item x="4949"/>
        <item x="5786"/>
        <item x="4814"/>
        <item x="2092"/>
        <item x="1935"/>
        <item x="3656"/>
        <item x="105"/>
        <item x="3943"/>
        <item x="5412"/>
        <item x="7107"/>
        <item x="3096"/>
        <item x="1444"/>
        <item x="4318"/>
        <item x="2514"/>
        <item x="134"/>
        <item x="4880"/>
        <item x="950"/>
        <item x="1054"/>
        <item x="5348"/>
        <item x="2534"/>
        <item x="4546"/>
        <item x="4319"/>
        <item x="1895"/>
        <item x="3425"/>
        <item x="2953"/>
        <item x="1610"/>
        <item x="2026"/>
        <item x="2408"/>
        <item x="2901"/>
        <item x="3715"/>
        <item x="2757"/>
        <item x="2261"/>
        <item x="1997"/>
        <item x="300"/>
        <item x="882"/>
        <item x="6267"/>
        <item x="2075"/>
        <item x="6641"/>
        <item x="4981"/>
        <item x="3949"/>
        <item x="3436"/>
        <item x="5451"/>
        <item x="5327"/>
        <item x="3241"/>
        <item x="1529"/>
        <item x="4144"/>
        <item x="1943"/>
        <item x="756"/>
        <item x="5621"/>
        <item x="523"/>
        <item x="4166"/>
        <item x="3267"/>
        <item x="4516"/>
        <item x="621"/>
        <item x="6593"/>
        <item x="6696"/>
        <item x="5368"/>
        <item x="4209"/>
        <item x="6517"/>
        <item x="5143"/>
        <item x="4296"/>
        <item x="2410"/>
        <item x="4142"/>
        <item x="5043"/>
        <item x="5226"/>
        <item x="5254"/>
        <item x="5315"/>
        <item x="303"/>
        <item x="1453"/>
        <item x="5323"/>
        <item x="4510"/>
        <item x="1020"/>
        <item x="4664"/>
        <item x="4460"/>
        <item x="388"/>
        <item x="2001"/>
        <item x="6527"/>
        <item x="4675"/>
        <item x="4326"/>
        <item x="3373"/>
        <item x="1852"/>
        <item x="7056"/>
        <item x="3550"/>
        <item x="1155"/>
        <item x="3839"/>
        <item x="1071"/>
        <item x="6445"/>
        <item x="5680"/>
        <item x="665"/>
        <item x="0"/>
        <item x="1342"/>
        <item x="5609"/>
        <item x="1291"/>
        <item x="3036"/>
        <item x="5074"/>
        <item x="5328"/>
        <item x="2468"/>
        <item x="896"/>
        <item x="3457"/>
        <item x="3102"/>
        <item x="4503"/>
        <item x="4135"/>
        <item x="4576"/>
        <item x="1623"/>
        <item x="4324"/>
        <item x="6493"/>
        <item x="6603"/>
        <item x="6996"/>
        <item x="6214"/>
        <item x="4878"/>
        <item x="6779"/>
        <item x="5627"/>
        <item x="2872"/>
        <item x="830"/>
        <item x="5716"/>
        <item x="3830"/>
        <item x="6248"/>
        <item x="1043"/>
        <item x="1294"/>
        <item x="2336"/>
        <item x="6332"/>
        <item x="2854"/>
        <item x="2112"/>
        <item x="4754"/>
        <item x="5485"/>
        <item x="5314"/>
        <item x="6674"/>
        <item x="2280"/>
        <item x="4014"/>
        <item x="1916"/>
        <item x="3263"/>
        <item x="6581"/>
        <item x="1894"/>
        <item x="5736"/>
        <item x="3729"/>
        <item x="4714"/>
        <item x="1708"/>
        <item x="2834"/>
        <item x="4868"/>
        <item x="1374"/>
        <item x="4504"/>
        <item x="2464"/>
        <item x="3206"/>
        <item x="1325"/>
        <item x="5868"/>
        <item x="1807"/>
        <item x="6200"/>
        <item x="5625"/>
        <item x="5458"/>
        <item x="2323"/>
        <item x="1825"/>
        <item x="1920"/>
        <item x="6804"/>
        <item x="4027"/>
        <item x="963"/>
        <item x="1703"/>
        <item x="5476"/>
        <item x="5316"/>
        <item x="3537"/>
        <item x="3761"/>
        <item x="1675"/>
        <item x="1393"/>
        <item x="1736"/>
        <item x="4203"/>
        <item x="4965"/>
        <item x="3809"/>
        <item x="3740"/>
        <item x="132"/>
        <item x="623"/>
        <item x="3179"/>
        <item x="2244"/>
        <item x="2522"/>
        <item x="7039"/>
        <item x="2046"/>
        <item x="3659"/>
        <item x="5519"/>
        <item x="3674"/>
        <item x="191"/>
        <item x="1442"/>
        <item x="2904"/>
        <item x="2353"/>
        <item x="3869"/>
        <item x="1363"/>
        <item x="4340"/>
        <item x="3730"/>
        <item x="5354"/>
        <item x="6074"/>
        <item x="4311"/>
        <item x="3190"/>
        <item x="423"/>
        <item x="4427"/>
        <item x="3297"/>
        <item x="3703"/>
        <item x="3896"/>
        <item x="4941"/>
        <item x="3081"/>
        <item x="1799"/>
        <item x="1108"/>
        <item x="4829"/>
        <item x="3120"/>
        <item x="930"/>
        <item x="2249"/>
        <item x="4683"/>
        <item x="6478"/>
        <item x="4413"/>
        <item x="4022"/>
        <item x="4659"/>
        <item x="6710"/>
        <item x="1083"/>
        <item x="4137"/>
        <item x="2310"/>
        <item x="1172"/>
        <item x="4368"/>
        <item x="5426"/>
        <item x="3858"/>
        <item x="5091"/>
        <item x="2403"/>
        <item x="4164"/>
        <item x="5738"/>
        <item x="3371"/>
        <item x="6529"/>
        <item x="3919"/>
        <item x="4228"/>
        <item x="1541"/>
        <item x="2235"/>
        <item x="4155"/>
        <item x="3898"/>
        <item x="6415"/>
        <item x="3843"/>
        <item x="5789"/>
        <item x="2303"/>
        <item x="3653"/>
        <item x="3429"/>
        <item x="4860"/>
        <item x="605"/>
        <item x="4569"/>
        <item x="5076"/>
        <item x="6459"/>
        <item x="5200"/>
        <item x="707"/>
        <item x="5999"/>
        <item x="4892"/>
        <item x="5285"/>
        <item x="4796"/>
        <item x="800"/>
        <item x="2182"/>
        <item x="3908"/>
        <item x="4489"/>
        <item x="3721"/>
        <item x="1137"/>
        <item x="5001"/>
        <item x="2535"/>
        <item x="2484"/>
        <item x="1774"/>
        <item x="5346"/>
        <item x="3793"/>
        <item x="3979"/>
        <item x="4463"/>
        <item x="5340"/>
        <item x="5034"/>
        <item x="4065"/>
        <item x="5032"/>
        <item x="5360"/>
        <item x="5539"/>
        <item x="3340"/>
        <item x="938"/>
        <item x="4707"/>
        <item x="6576"/>
        <item x="7125"/>
        <item x="4443"/>
        <item x="6458"/>
        <item x="6273"/>
        <item x="5891"/>
        <item x="4006"/>
        <item x="4483"/>
        <item x="3696"/>
        <item x="250"/>
        <item x="2713"/>
        <item x="2938"/>
        <item x="3752"/>
        <item x="159"/>
        <item x="3551"/>
        <item x="4769"/>
        <item x="4748"/>
        <item x="3785"/>
        <item x="6114"/>
        <item x="4373"/>
        <item x="1705"/>
        <item x="3798"/>
        <item x="4362"/>
        <item x="3890"/>
        <item x="6474"/>
        <item x="5313"/>
        <item x="1836"/>
        <item x="4281"/>
        <item x="4551"/>
        <item x="1309"/>
        <item x="2773"/>
        <item x="4612"/>
        <item x="178"/>
        <item x="3511"/>
        <item x="6788"/>
        <item x="3682"/>
        <item x="4557"/>
        <item x="4638"/>
        <item x="3868"/>
        <item x="1340"/>
        <item x="6669"/>
        <item x="1158"/>
        <item x="6138"/>
        <item x="4695"/>
        <item x="3549"/>
        <item x="5373"/>
        <item x="3330"/>
        <item x="6642"/>
        <item x="3211"/>
        <item x="124"/>
        <item x="6861"/>
        <item x="2160"/>
        <item x="4823"/>
        <item x="4473"/>
        <item x="3633"/>
        <item x="5141"/>
        <item x="5452"/>
        <item x="3043"/>
        <item x="916"/>
        <item x="2954"/>
        <item x="1715"/>
        <item x="1473"/>
        <item x="1961"/>
        <item x="3068"/>
        <item x="5849"/>
        <item x="4568"/>
        <item x="3776"/>
        <item x="1971"/>
        <item x="5509"/>
        <item x="3876"/>
        <item x="4901"/>
        <item x="5126"/>
        <item x="1073"/>
        <item x="3767"/>
        <item x="5176"/>
        <item x="5532"/>
        <item x="1600"/>
        <item x="6646"/>
        <item x="1501"/>
        <item x="5150"/>
        <item x="1254"/>
        <item x="5104"/>
        <item x="4501"/>
        <item x="3233"/>
        <item x="3388"/>
        <item x="5839"/>
        <item x="4561"/>
        <item x="2848"/>
        <item x="1439"/>
        <item x="2771"/>
        <item x="1949"/>
        <item x="3694"/>
        <item x="4889"/>
        <item x="630"/>
        <item x="4365"/>
        <item x="4900"/>
        <item x="1521"/>
        <item x="1661"/>
        <item x="3066"/>
        <item x="5278"/>
        <item x="3924"/>
        <item x="6846"/>
        <item x="3821"/>
        <item x="6728"/>
        <item x="5196"/>
        <item x="4295"/>
        <item x="2758"/>
        <item x="2935"/>
        <item x="1784"/>
        <item x="5227"/>
        <item x="4502"/>
        <item x="4456"/>
        <item x="1115"/>
        <item x="4600"/>
        <item x="2374"/>
        <item x="4342"/>
        <item x="6879"/>
        <item x="7032"/>
        <item x="6830"/>
        <item x="5358"/>
        <item x="1401"/>
        <item x="1695"/>
        <item x="4658"/>
        <item x="3991"/>
        <item x="4499"/>
        <item x="4575"/>
        <item x="3292"/>
        <item x="4815"/>
        <item x="4550"/>
        <item x="6006"/>
        <item x="350"/>
        <item x="1414"/>
        <item x="3711"/>
        <item x="1682"/>
        <item x="3685"/>
        <item x="4717"/>
        <item x="4332"/>
        <item x="6421"/>
        <item x="1331"/>
        <item x="2902"/>
        <item x="6553"/>
        <item x="2973"/>
        <item x="4773"/>
        <item x="2219"/>
        <item x="3855"/>
        <item x="6946"/>
        <item x="2391"/>
        <item x="3832"/>
        <item x="2943"/>
        <item x="5233"/>
        <item x="210"/>
        <item x="3648"/>
        <item x="3007"/>
        <item x="4591"/>
        <item x="6360"/>
        <item x="3450"/>
        <item x="6351"/>
        <item x="3159"/>
        <item x="2884"/>
        <item x="6358"/>
        <item x="6468"/>
        <item x="3833"/>
        <item x="3347"/>
        <item x="1673"/>
        <item x="1490"/>
        <item x="3663"/>
        <item x="3553"/>
        <item x="1828"/>
        <item x="5739"/>
        <item x="5205"/>
        <item x="3635"/>
        <item x="1855"/>
        <item x="3952"/>
        <item x="3175"/>
        <item x="4118"/>
        <item x="850"/>
        <item x="3048"/>
        <item x="3230"/>
        <item x="1147"/>
        <item x="6416"/>
        <item x="3114"/>
        <item x="4908"/>
        <item x="4694"/>
        <item x="1523"/>
        <item x="5430"/>
        <item x="1669"/>
        <item x="4454"/>
        <item x="1859"/>
        <item x="1527"/>
        <item x="5464"/>
        <item x="6732"/>
        <item x="6889"/>
        <item x="3130"/>
        <item x="1840"/>
        <item x="3084"/>
        <item x="2390"/>
        <item x="1445"/>
        <item x="3372"/>
        <item x="1764"/>
        <item x="4586"/>
        <item x="4808"/>
        <item x="4607"/>
        <item x="4972"/>
        <item x="2387"/>
        <item x="464"/>
        <item x="4055"/>
        <item x="2171"/>
        <item x="1803"/>
        <item x="2647"/>
        <item x="6697"/>
        <item x="2022"/>
        <item x="4335"/>
        <item x="3573"/>
        <item x="2746"/>
        <item x="2887"/>
        <item x="6604"/>
        <item x="427"/>
        <item x="5963"/>
        <item x="4364"/>
        <item x="1259"/>
        <item x="1287"/>
        <item x="4699"/>
        <item x="7014"/>
        <item x="3820"/>
        <item x="1188"/>
        <item x="3940"/>
        <item x="4304"/>
        <item x="5349"/>
        <item x="102"/>
        <item x="36"/>
        <item x="6848"/>
        <item x="1944"/>
        <item x="1087"/>
        <item x="4509"/>
        <item x="2051"/>
        <item x="2716"/>
        <item x="1314"/>
        <item x="5511"/>
        <item x="3706"/>
        <item x="1208"/>
        <item x="5559"/>
        <item x="2440"/>
        <item x="3407"/>
        <item x="3577"/>
        <item x="3597"/>
        <item x="3975"/>
        <item x="815"/>
        <item x="1546"/>
        <item x="2922"/>
        <item x="3128"/>
        <item x="1602"/>
        <item x="4531"/>
        <item x="1642"/>
        <item x="4764"/>
        <item x="6431"/>
        <item x="2725"/>
        <item x="5253"/>
        <item x="3203"/>
        <item x="6150"/>
        <item x="2544"/>
        <item x="3033"/>
        <item x="4297"/>
        <item x="4408"/>
        <item x="1727"/>
        <item x="4700"/>
        <item x="1420"/>
        <item x="3812"/>
        <item x="5778"/>
        <item x="4410"/>
        <item x="3710"/>
        <item x="1633"/>
        <item x="3063"/>
        <item x="6135"/>
        <item x="3209"/>
        <item x="3759"/>
        <item x="4189"/>
        <item x="1494"/>
        <item x="6125"/>
        <item x="3127"/>
        <item x="1009"/>
        <item x="4237"/>
        <item x="2086"/>
        <item x="2348"/>
        <item x="4582"/>
        <item x="3052"/>
        <item x="4195"/>
        <item x="5409"/>
        <item x="1697"/>
        <item x="5416"/>
        <item x="139"/>
        <item x="5566"/>
        <item x="1479"/>
        <item x="3895"/>
        <item x="1788"/>
        <item x="2229"/>
        <item x="4587"/>
        <item x="3517"/>
        <item x="6315"/>
        <item x="4720"/>
        <item x="1328"/>
        <item x="3104"/>
        <item x="1735"/>
        <item x="4475"/>
        <item x="6462"/>
        <item x="3357"/>
        <item x="4097"/>
        <item x="3374"/>
        <item x="4005"/>
        <item x="5922"/>
        <item x="5474"/>
        <item x="4079"/>
        <item x="4731"/>
        <item x="2416"/>
        <item x="4721"/>
        <item x="3929"/>
        <item x="4667"/>
        <item x="6790"/>
        <item x="4016"/>
        <item x="4386"/>
        <item x="1921"/>
        <item x="2117"/>
        <item x="6453"/>
        <item x="4514"/>
        <item x="5871"/>
        <item x="2811"/>
        <item x="2224"/>
        <item x="6850"/>
        <item x="5184"/>
        <item x="2265"/>
        <item x="2586"/>
        <item x="4247"/>
        <item x="2145"/>
        <item x="6326"/>
        <item x="4596"/>
        <item x="3866"/>
        <item x="3518"/>
        <item x="5265"/>
        <item x="1496"/>
        <item x="4423"/>
        <item x="3109"/>
        <item x="6334"/>
        <item x="843"/>
        <item x="5080"/>
        <item x="6256"/>
        <item x="5165"/>
        <item x="2940"/>
        <item x="4153"/>
        <item x="3614"/>
        <item x="81"/>
        <item x="3098"/>
        <item x="2550"/>
        <item x="3777"/>
        <item x="5070"/>
        <item x="1898"/>
        <item x="4869"/>
        <item x="3332"/>
        <item x="4946"/>
        <item x="4945"/>
        <item x="319"/>
        <item x="2183"/>
        <item x="5049"/>
        <item x="3725"/>
        <item x="7144"/>
        <item x="6127"/>
        <item x="6197"/>
        <item x="4245"/>
        <item x="2359"/>
        <item x="4566"/>
        <item x="6304"/>
        <item x="3817"/>
        <item x="6192"/>
        <item x="5061"/>
        <item x="3867"/>
        <item x="5676"/>
        <item x="5595"/>
        <item x="2981"/>
        <item x="5099"/>
        <item x="2748"/>
        <item x="6789"/>
        <item x="6568"/>
        <item x="3485"/>
        <item x="6722"/>
        <item x="6392"/>
        <item x="5147"/>
        <item x="3396"/>
        <item x="5088"/>
        <item x="3105"/>
        <item x="4415"/>
        <item x="5395"/>
        <item x="3143"/>
        <item x="2204"/>
        <item x="4100"/>
        <item x="5898"/>
        <item x="1813"/>
        <item x="3169"/>
        <item x="3936"/>
        <item x="908"/>
        <item x="6400"/>
        <item x="3481"/>
        <item x="1503"/>
        <item x="2617"/>
        <item x="6626"/>
        <item x="7029"/>
        <item x="5791"/>
        <item x="1824"/>
        <item x="5237"/>
        <item x="4505"/>
        <item x="1956"/>
        <item x="1719"/>
        <item x="6385"/>
        <item x="5138"/>
        <item x="3525"/>
        <item x="6838"/>
        <item x="3381"/>
        <item x="3446"/>
        <item x="4625"/>
        <item x="6938"/>
        <item x="7073"/>
        <item x="1739"/>
        <item x="2937"/>
        <item x="239"/>
        <item x="1587"/>
        <item x="3877"/>
        <item x="4191"/>
        <item x="3500"/>
        <item x="2599"/>
        <item x="3099"/>
        <item x="5546"/>
        <item x="3976"/>
        <item x="5462"/>
        <item x="3558"/>
        <item x="6098"/>
        <item x="3248"/>
        <item x="3739"/>
        <item x="4099"/>
        <item x="7000"/>
        <item x="4138"/>
        <item x="6040"/>
        <item x="4412"/>
        <item x="5029"/>
        <item x="4076"/>
        <item x="3677"/>
        <item x="6067"/>
        <item x="221"/>
        <item x="6677"/>
        <item x="863"/>
        <item x="6607"/>
        <item x="4023"/>
        <item x="1072"/>
        <item x="5307"/>
        <item x="6393"/>
        <item x="4906"/>
        <item x="2812"/>
        <item x="3443"/>
        <item x="3844"/>
        <item x="7124"/>
        <item x="4260"/>
        <item x="3439"/>
        <item x="3989"/>
        <item x="1253"/>
        <item x="5087"/>
        <item x="2056"/>
        <item x="4353"/>
        <item x="2735"/>
        <item x="992"/>
        <item x="1984"/>
        <item x="2159"/>
        <item x="6281"/>
        <item x="3145"/>
        <item x="6394"/>
        <item x="312"/>
        <item x="4942"/>
        <item x="4480"/>
        <item x="6947"/>
        <item x="3999"/>
        <item x="5393"/>
        <item x="2775"/>
        <item x="7060"/>
        <item x="4026"/>
        <item x="3254"/>
        <item x="3528"/>
        <item x="5477"/>
        <item x="5844"/>
        <item x="3564"/>
        <item x="622"/>
        <item x="5655"/>
        <item x="4922"/>
        <item x="624"/>
        <item x="6364"/>
        <item x="6616"/>
        <item x="1672"/>
        <item x="1933"/>
        <item x="3006"/>
        <item x="4045"/>
        <item x="824"/>
        <item x="4716"/>
        <item x="6637"/>
        <item x="3352"/>
        <item x="3239"/>
        <item x="4450"/>
        <item x="2896"/>
        <item x="3827"/>
        <item x="3623"/>
        <item x="3472"/>
        <item x="5077"/>
        <item x="5562"/>
        <item x="4632"/>
        <item x="2645"/>
        <item x="5943"/>
        <item x="5079"/>
        <item x="3504"/>
        <item x="3029"/>
        <item x="2459"/>
        <item x="4205"/>
        <item x="5857"/>
        <item x="5306"/>
        <item x="4955"/>
        <item x="5248"/>
        <item x="7011"/>
        <item x="1657"/>
        <item x="1847"/>
        <item x="3563"/>
        <item x="2765"/>
        <item x="4766"/>
        <item x="1747"/>
        <item x="4803"/>
        <item x="1792"/>
        <item x="2846"/>
        <item x="4729"/>
        <item x="5667"/>
        <item x="3774"/>
        <item x="2969"/>
        <item x="3617"/>
        <item x="1737"/>
        <item x="5052"/>
        <item x="5294"/>
        <item x="3483"/>
        <item x="6160"/>
        <item x="1653"/>
        <item x="5386"/>
        <item x="2957"/>
        <item x="4134"/>
        <item x="5877"/>
        <item x="3378"/>
        <item x="6064"/>
        <item x="5095"/>
        <item x="4447"/>
        <item x="3695"/>
        <item x="6312"/>
        <item x="2803"/>
        <item x="3990"/>
        <item x="1484"/>
        <item x="3359"/>
        <item x="3300"/>
        <item x="4621"/>
        <item x="3088"/>
        <item x="3974"/>
        <item x="3786"/>
        <item x="1205"/>
        <item x="6465"/>
        <item x="6705"/>
        <item x="3824"/>
        <item x="4116"/>
        <item x="6564"/>
        <item x="4177"/>
        <item x="6072"/>
        <item x="4650"/>
        <item x="2267"/>
        <item x="4732"/>
        <item x="2188"/>
        <item x="4459"/>
        <item x="4031"/>
        <item x="4498"/>
        <item x="4113"/>
        <item x="6338"/>
        <item x="3765"/>
        <item x="6891"/>
        <item x="1802"/>
        <item x="5263"/>
        <item x="6561"/>
        <item x="4420"/>
        <item x="6488"/>
        <item x="3100"/>
        <item x="4544"/>
        <item x="6208"/>
        <item x="1996"/>
        <item x="5978"/>
        <item x="3691"/>
        <item x="1977"/>
        <item x="3542"/>
        <item x="3200"/>
        <item x="3734"/>
        <item x="6318"/>
        <item x="2749"/>
        <item x="4213"/>
        <item x="2756"/>
        <item x="233"/>
        <item x="1046"/>
        <item x="1746"/>
        <item x="4905"/>
        <item x="5956"/>
        <item x="5573"/>
        <item x="6648"/>
        <item x="3632"/>
        <item x="4376"/>
        <item x="6101"/>
        <item x="1718"/>
        <item x="3196"/>
        <item x="1730"/>
        <item x="3079"/>
        <item x="4000"/>
        <item x="4786"/>
        <item x="5748"/>
        <item x="4970"/>
        <item x="6258"/>
        <item x="6540"/>
        <item x="1500"/>
        <item x="4816"/>
        <item x="6324"/>
        <item x="5258"/>
        <item x="2970"/>
        <item x="1811"/>
        <item x="3588"/>
        <item x="5934"/>
        <item x="4828"/>
        <item x="2707"/>
        <item x="4359"/>
        <item x="3456"/>
        <item x="6652"/>
        <item x="3091"/>
        <item x="2177"/>
        <item x="4061"/>
        <item x="5666"/>
        <item x="677"/>
        <item x="5344"/>
        <item x="2941"/>
        <item x="2378"/>
        <item x="5981"/>
        <item x="2662"/>
        <item x="104"/>
        <item x="4019"/>
        <item x="3638"/>
        <item x="2585"/>
        <item x="899"/>
        <item x="2076"/>
        <item x="1749"/>
        <item x="1785"/>
        <item x="4004"/>
        <item x="3389"/>
        <item x="4401"/>
        <item x="2169"/>
        <item x="4211"/>
        <item x="4915"/>
        <item x="3244"/>
        <item x="4492"/>
        <item x="6139"/>
        <item x="3732"/>
        <item x="5707"/>
        <item x="4074"/>
        <item x="6823"/>
        <item x="4804"/>
        <item x="5770"/>
        <item x="4180"/>
        <item x="2891"/>
        <item x="5907"/>
        <item x="2632"/>
        <item x="2206"/>
        <item x="3828"/>
        <item x="4537"/>
        <item x="5574"/>
        <item x="5183"/>
        <item x="1580"/>
        <item x="5979"/>
        <item x="4990"/>
        <item x="2272"/>
        <item x="5944"/>
        <item x="6330"/>
        <item x="2860"/>
        <item x="1641"/>
        <item x="3306"/>
        <item x="1400"/>
        <item x="6844"/>
        <item x="2061"/>
        <item x="1440"/>
        <item x="2962"/>
        <item x="4374"/>
        <item x="4947"/>
        <item x="5301"/>
        <item x="3585"/>
        <item x="6949"/>
        <item x="2344"/>
        <item x="4987"/>
        <item x="1276"/>
        <item x="1698"/>
        <item x="4540"/>
        <item x="2154"/>
        <item x="4119"/>
        <item x="3290"/>
        <item x="1356"/>
        <item x="4316"/>
        <item x="3985"/>
        <item x="4030"/>
        <item x="5725"/>
        <item x="2352"/>
        <item x="6940"/>
        <item x="3232"/>
        <item x="1433"/>
        <item x="6574"/>
        <item x="2412"/>
        <item x="7137"/>
        <item x="2465"/>
        <item x="6602"/>
        <item x="5201"/>
        <item x="5026"/>
        <item x="5597"/>
        <item x="3897"/>
        <item x="2629"/>
        <item x="2396"/>
        <item x="6233"/>
        <item x="7116"/>
        <item x="1516"/>
        <item x="2621"/>
        <item x="4743"/>
        <item x="2989"/>
        <item x="4054"/>
        <item x="595"/>
        <item x="4108"/>
        <item x="3046"/>
        <item x="5062"/>
        <item x="3575"/>
        <item x="2652"/>
        <item x="6298"/>
        <item x="1676"/>
        <item x="2065"/>
        <item x="2227"/>
        <item x="5040"/>
        <item x="6836"/>
        <item x="3467"/>
        <item x="2888"/>
        <item x="5106"/>
        <item x="1286"/>
        <item x="6435"/>
        <item x="2073"/>
        <item x="4770"/>
        <item x="7131"/>
        <item x="4121"/>
        <item x="3805"/>
        <item x="5896"/>
        <item x="5111"/>
        <item x="4618"/>
        <item x="2000"/>
        <item x="5407"/>
        <item x="2853"/>
        <item x="5181"/>
        <item x="2595"/>
        <item x="2228"/>
        <item x="6509"/>
        <item x="5792"/>
        <item x="5288"/>
        <item x="5475"/>
        <item x="7127"/>
        <item x="4843"/>
        <item x="7038"/>
        <item x="3782"/>
        <item x="4506"/>
        <item x="1701"/>
        <item x="2807"/>
        <item x="7094"/>
        <item x="4462"/>
        <item x="6578"/>
        <item x="5244"/>
        <item x="3089"/>
        <item x="4604"/>
        <item x="5332"/>
        <item x="3781"/>
        <item x="3652"/>
        <item x="3397"/>
        <item x="6877"/>
        <item x="3637"/>
        <item x="100"/>
        <item x="3945"/>
        <item x="420"/>
        <item x="2018"/>
        <item x="3417"/>
        <item x="1560"/>
        <item x="1327"/>
        <item x="2264"/>
        <item x="5158"/>
        <item x="5694"/>
        <item x="3027"/>
        <item x="6317"/>
        <item x="3147"/>
        <item x="3787"/>
        <item x="6054"/>
        <item x="4085"/>
        <item x="2845"/>
        <item x="5255"/>
        <item x="88"/>
        <item x="3441"/>
        <item x="1976"/>
        <item x="4058"/>
        <item x="3613"/>
        <item x="5256"/>
        <item x="4554"/>
        <item x="5243"/>
        <item x="6099"/>
        <item x="4797"/>
        <item x="6434"/>
        <item x="1668"/>
        <item x="6294"/>
        <item x="6588"/>
        <item x="6350"/>
        <item x="3479"/>
        <item x="6916"/>
        <item x="289"/>
        <item x="5317"/>
        <item x="2897"/>
        <item x="6831"/>
        <item x="3609"/>
        <item x="4585"/>
        <item x="2979"/>
        <item x="1160"/>
        <item x="1074"/>
        <item x="4469"/>
        <item x="3836"/>
        <item x="5053"/>
        <item x="3626"/>
        <item x="6866"/>
        <item x="1665"/>
        <item x="4747"/>
        <item x="4624"/>
        <item x="3639"/>
        <item x="3927"/>
        <item x="4725"/>
        <item x="2307"/>
        <item x="6102"/>
        <item x="3874"/>
        <item x="6456"/>
        <item x="3498"/>
        <item x="3176"/>
        <item x="4661"/>
        <item x="4738"/>
        <item x="4805"/>
        <item x="6727"/>
        <item x="7090"/>
        <item x="2180"/>
        <item x="3430"/>
        <item x="6070"/>
        <item x="6432"/>
        <item x="2481"/>
        <item x="5772"/>
        <item x="3789"/>
        <item x="136"/>
        <item x="6423"/>
        <item x="4285"/>
        <item x="2328"/>
        <item x="5415"/>
        <item x="3885"/>
        <item x="5008"/>
        <item x="2839"/>
        <item x="6714"/>
        <item x="4679"/>
        <item x="5236"/>
        <item x="5283"/>
        <item x="4781"/>
        <item x="7067"/>
        <item x="3136"/>
        <item x="339"/>
        <item x="3355"/>
        <item x="1900"/>
        <item x="2601"/>
        <item x="5342"/>
        <item x="1437"/>
        <item x="6772"/>
        <item x="1443"/>
        <item x="6341"/>
        <item x="2966"/>
        <item x="4315"/>
        <item x="3719"/>
        <item x="2914"/>
        <item x="3733"/>
        <item x="4495"/>
        <item x="6310"/>
        <item x="5025"/>
        <item x="5801"/>
        <item x="5139"/>
        <item x="6599"/>
        <item x="5850"/>
        <item x="4834"/>
        <item x="5428"/>
        <item x="6955"/>
        <item x="4198"/>
        <item x="343"/>
        <item x="6704"/>
        <item x="4224"/>
        <item x="1337"/>
        <item x="4008"/>
        <item x="3628"/>
        <item x="6539"/>
        <item x="6002"/>
        <item x="1678"/>
        <item x="1334"/>
        <item x="4833"/>
        <item x="4329"/>
        <item x="5260"/>
        <item x="4012"/>
        <item x="4088"/>
        <item x="6533"/>
        <item x="5192"/>
        <item x="4073"/>
        <item x="1526"/>
        <item x="5282"/>
        <item x="620"/>
        <item x="5280"/>
        <item x="6813"/>
        <item x="4931"/>
        <item x="1638"/>
        <item x="6853"/>
        <item x="6548"/>
        <item x="3221"/>
        <item x="1731"/>
        <item x="6026"/>
        <item x="1651"/>
        <item x="6699"/>
        <item x="4893"/>
        <item x="6965"/>
        <item x="6687"/>
        <item x="5450"/>
        <item x="4760"/>
        <item x="3965"/>
        <item x="7058"/>
        <item x="5417"/>
        <item x="4064"/>
        <item x="4409"/>
        <item x="4091"/>
        <item x="4302"/>
        <item x="3356"/>
        <item x="5129"/>
        <item x="4208"/>
        <item x="5730"/>
        <item x="2524"/>
        <item x="3488"/>
        <item x="1853"/>
        <item x="4633"/>
        <item x="3192"/>
        <item x="4294"/>
        <item x="3751"/>
        <item x="4746"/>
        <item x="4273"/>
        <item x="5668"/>
        <item x="2851"/>
        <item x="1980"/>
        <item x="5802"/>
        <item x="6544"/>
        <item x="6934"/>
        <item x="6151"/>
        <item x="5204"/>
        <item x="1545"/>
        <item x="3271"/>
        <item x="2012"/>
        <item x="3376"/>
        <item x="5985"/>
        <item x="3433"/>
        <item x="6255"/>
        <item x="5011"/>
        <item x="5478"/>
        <item x="2444"/>
        <item x="4358"/>
        <item x="3618"/>
        <item x="2294"/>
        <item x="4998"/>
        <item x="5108"/>
        <item x="6822"/>
        <item x="3152"/>
        <item x="5170"/>
        <item x="1378"/>
        <item x="4887"/>
        <item x="195"/>
        <item x="3905"/>
        <item x="5364"/>
        <item x="3149"/>
        <item x="5508"/>
        <item x="4139"/>
        <item x="4255"/>
        <item x="4032"/>
        <item x="5795"/>
        <item x="3215"/>
        <item x="5781"/>
        <item x="2996"/>
        <item x="4428"/>
        <item x="1783"/>
        <item x="3383"/>
        <item x="7153"/>
        <item x="5583"/>
        <item x="6656"/>
        <item x="4383"/>
        <item x="4592"/>
        <item x="6563"/>
        <item x="2125"/>
        <item x="2172"/>
        <item x="2999"/>
        <item x="2370"/>
        <item x="5401"/>
        <item x="6226"/>
        <item x="5643"/>
        <item x="2037"/>
        <item x="4338"/>
        <item x="2210"/>
        <item x="2820"/>
        <item x="4449"/>
        <item x="4202"/>
        <item x="2603"/>
        <item x="5145"/>
        <item x="6129"/>
        <item x="4780"/>
        <item x="5537"/>
        <item x="2871"/>
        <item x="4250"/>
        <item x="4676"/>
        <item x="2050"/>
        <item x="1562"/>
        <item x="2437"/>
        <item x="5357"/>
        <item x="4830"/>
        <item x="5923"/>
        <item x="6683"/>
        <item x="158"/>
        <item x="4258"/>
        <item x="4081"/>
        <item x="2881"/>
        <item x="3584"/>
        <item x="2119"/>
        <item x="3144"/>
        <item x="3168"/>
        <item x="5219"/>
        <item x="5189"/>
        <item x="5706"/>
        <item x="6557"/>
        <item x="5098"/>
        <item x="3608"/>
        <item x="1372"/>
        <item x="5690"/>
        <item x="6746"/>
        <item x="3162"/>
        <item x="3277"/>
        <item x="5336"/>
        <item x="3494"/>
        <item x="6201"/>
        <item x="135"/>
        <item x="1717"/>
        <item x="5705"/>
        <item x="5549"/>
        <item x="5270"/>
        <item x="3122"/>
        <item x="5503"/>
        <item x="6690"/>
        <item x="5045"/>
        <item x="7152"/>
        <item x="3428"/>
        <item x="3465"/>
        <item x="3486"/>
        <item x="3050"/>
        <item x="5659"/>
        <item x="4248"/>
        <item x="5930"/>
        <item x="1937"/>
        <item x="3001"/>
        <item x="3326"/>
        <item x="6455"/>
        <item x="4744"/>
        <item x="5148"/>
        <item x="2723"/>
        <item x="2478"/>
        <item x="5234"/>
        <item x="7064"/>
        <item x="1647"/>
        <item x="3959"/>
        <item x="3747"/>
        <item x="3020"/>
        <item x="1625"/>
        <item x="6694"/>
        <item x="1525"/>
        <item x="1428"/>
        <item x="2816"/>
        <item x="3296"/>
        <item x="5608"/>
        <item x="1522"/>
        <item x="2442"/>
        <item x="3602"/>
        <item x="6686"/>
        <item x="4817"/>
        <item x="1680"/>
        <item x="5911"/>
        <item x="1544"/>
        <item x="3495"/>
        <item x="7041"/>
        <item x="5329"/>
        <item x="5140"/>
        <item x="1798"/>
        <item x="1561"/>
        <item x="746"/>
        <item x="6172"/>
        <item x="5130"/>
        <item x="3702"/>
        <item x="5177"/>
        <item x="6486"/>
        <item x="2942"/>
        <item x="3687"/>
        <item x="2785"/>
        <item x="3083"/>
        <item x="1226"/>
        <item x="1728"/>
        <item x="298"/>
        <item x="5173"/>
        <item x="3811"/>
        <item x="5238"/>
        <item x="5613"/>
        <item x="6261"/>
        <item x="3760"/>
        <item x="6492"/>
        <item x="1864"/>
        <item x="1880"/>
        <item x="3116"/>
        <item x="3414"/>
        <item x="6743"/>
        <item x="2342"/>
        <item x="6370"/>
        <item x="5764"/>
        <item x="5311"/>
        <item x="7017"/>
        <item x="4572"/>
        <item x="3448"/>
        <item x="1822"/>
        <item x="1902"/>
        <item x="3772"/>
        <item x="5950"/>
        <item x="5754"/>
        <item x="4913"/>
        <item x="1700"/>
        <item x="4133"/>
        <item x="4043"/>
        <item x="4954"/>
        <item x="5959"/>
        <item x="4771"/>
        <item x="2010"/>
        <item x="2710"/>
        <item x="5454"/>
        <item x="4705"/>
        <item x="3723"/>
        <item x="4068"/>
        <item x="3138"/>
        <item x="6361"/>
        <item x="2317"/>
        <item x="6346"/>
        <item x="156"/>
        <item x="1970"/>
        <item x="3971"/>
        <item x="6316"/>
        <item x="5127"/>
        <item x="6414"/>
        <item x="1567"/>
        <item x="2322"/>
        <item x="7021"/>
        <item x="6829"/>
        <item x="1432"/>
        <item x="2067"/>
        <item x="3800"/>
        <item x="6438"/>
        <item x="2877"/>
        <item x="692"/>
        <item x="3333"/>
        <item x="4163"/>
        <item x="3902"/>
        <item x="4583"/>
        <item x="5479"/>
        <item x="2100"/>
        <item x="3813"/>
        <item x="4112"/>
        <item x="4952"/>
        <item x="2421"/>
        <item x="3917"/>
        <item x="6818"/>
        <item x="4835"/>
        <item x="6466"/>
        <item x="2221"/>
        <item x="5992"/>
        <item x="2047"/>
        <item x="5425"/>
        <item x="3275"/>
        <item x="5178"/>
        <item x="5808"/>
        <item x="3129"/>
        <item x="3508"/>
        <item x="2343"/>
        <item x="5081"/>
        <item x="1390"/>
        <item x="2784"/>
        <item x="6537"/>
        <item x="4912"/>
        <item x="4513"/>
        <item x="6902"/>
        <item x="5291"/>
        <item x="2376"/>
        <item x="4289"/>
        <item x="5988"/>
        <item x="6276"/>
        <item x="6650"/>
        <item x="2728"/>
        <item x="7026"/>
        <item x="3622"/>
        <item x="3256"/>
        <item x="4349"/>
        <item x="4156"/>
        <item x="6112"/>
        <item x="5969"/>
        <item x="5272"/>
        <item x="3611"/>
        <item x="1732"/>
        <item x="6147"/>
        <item x="3459"/>
        <item x="6833"/>
        <item x="1318"/>
        <item x="5924"/>
        <item x="5957"/>
        <item x="4758"/>
        <item x="4070"/>
        <item x="2189"/>
        <item x="879"/>
        <item x="1359"/>
        <item x="1793"/>
        <item x="4356"/>
        <item x="4788"/>
        <item x="5101"/>
        <item x="3285"/>
        <item x="5702"/>
        <item x="3994"/>
        <item x="7112"/>
        <item x="5513"/>
        <item x="6262"/>
        <item x="5768"/>
        <item x="4086"/>
        <item x="2014"/>
        <item x="4145"/>
        <item x="6227"/>
        <item x="4722"/>
        <item x="5991"/>
        <item x="3253"/>
        <item x="5933"/>
        <item x="4385"/>
        <item x="1201"/>
        <item x="3165"/>
        <item x="6175"/>
        <item x="6508"/>
        <item x="4287"/>
        <item x="6530"/>
        <item x="5405"/>
        <item x="2643"/>
        <item x="4069"/>
        <item x="579"/>
        <item x="6271"/>
        <item x="4293"/>
        <item x="4310"/>
        <item x="3002"/>
        <item x="2498"/>
        <item x="5721"/>
        <item x="4103"/>
        <item x="5086"/>
        <item x="3562"/>
        <item x="4525"/>
        <item x="7084"/>
        <item x="5247"/>
        <item x="6288"/>
        <item x="3252"/>
        <item x="5817"/>
        <item x="3065"/>
        <item x="5541"/>
        <item x="3612"/>
        <item x="6195"/>
        <item x="5015"/>
        <item x="3931"/>
        <item x="6362"/>
        <item x="5468"/>
        <item x="4434"/>
        <item x="6608"/>
        <item x="1452"/>
        <item x="3427"/>
        <item x="1890"/>
        <item x="5134"/>
        <item x="5910"/>
        <item x="3304"/>
        <item x="1018"/>
        <item x="4655"/>
        <item x="2609"/>
        <item x="4807"/>
        <item x="6034"/>
        <item x="5058"/>
        <item x="3365"/>
        <item x="5717"/>
        <item x="3883"/>
        <item x="5790"/>
        <item x="3716"/>
        <item x="6173"/>
        <item x="4691"/>
        <item x="3150"/>
        <item x="7082"/>
        <item x="3025"/>
        <item x="7040"/>
        <item x="3532"/>
        <item x="5780"/>
        <item x="2200"/>
        <item x="2870"/>
        <item x="3879"/>
        <item x="6042"/>
        <item x="1341"/>
        <item x="6217"/>
        <item x="1752"/>
        <item x="2369"/>
        <item x="4223"/>
        <item x="5649"/>
        <item x="3984"/>
        <item x="4966"/>
        <item x="4062"/>
        <item x="6323"/>
        <item x="4470"/>
        <item x="3594"/>
        <item x="4082"/>
        <item x="1156"/>
        <item x="4179"/>
        <item x="1751"/>
        <item x="2034"/>
        <item x="6802"/>
        <item x="4662"/>
        <item x="5366"/>
        <item x="2079"/>
        <item x="4418"/>
        <item x="5873"/>
        <item x="4775"/>
        <item x="6552"/>
        <item x="1770"/>
        <item x="5591"/>
        <item x="4628"/>
        <item x="6265"/>
        <item x="2411"/>
        <item x="2096"/>
        <item x="1030"/>
        <item x="3324"/>
        <item x="6008"/>
        <item x="1814"/>
        <item x="5251"/>
        <item x="7018"/>
        <item x="6451"/>
        <item x="5242"/>
        <item x="3642"/>
        <item x="7141"/>
        <item x="2190"/>
        <item x="5400"/>
        <item x="2589"/>
        <item x="6633"/>
        <item x="3536"/>
        <item x="2616"/>
        <item x="2057"/>
        <item x="3210"/>
        <item x="6570"/>
        <item x="4983"/>
        <item x="4207"/>
        <item x="3966"/>
        <item x="3380"/>
        <item x="6354"/>
        <item x="1667"/>
        <item x="2776"/>
        <item x="2431"/>
        <item x="4312"/>
        <item x="3641"/>
        <item x="1763"/>
        <item x="6755"/>
        <item x="2489"/>
        <item x="4020"/>
        <item x="6403"/>
        <item x="6972"/>
        <item x="4634"/>
        <item x="611"/>
        <item x="7139"/>
        <item x="3887"/>
        <item x="3810"/>
        <item x="7019"/>
        <item x="387"/>
        <item x="6282"/>
        <item x="6963"/>
        <item x="3301"/>
        <item x="4130"/>
        <item x="2024"/>
        <item x="1969"/>
        <item x="5917"/>
        <item x="6933"/>
        <item x="6025"/>
        <item x="6510"/>
        <item x="3354"/>
        <item x="6402"/>
        <item x="4558"/>
        <item x="5731"/>
        <item x="4402"/>
        <item x="4819"/>
        <item x="4995"/>
        <item x="2592"/>
        <item x="2040"/>
        <item x="3956"/>
        <item x="6598"/>
        <item x="6038"/>
        <item x="6825"/>
        <item x="6075"/>
        <item x="3070"/>
        <item x="5890"/>
        <item x="5113"/>
        <item x="7148"/>
        <item x="6280"/>
        <item x="6168"/>
        <item x="1261"/>
        <item x="6985"/>
        <item x="314"/>
        <item x="2606"/>
        <item x="6860"/>
        <item x="5326"/>
        <item x="4106"/>
        <item x="1469"/>
        <item x="3095"/>
        <item x="6471"/>
        <item x="3718"/>
        <item x="3650"/>
        <item x="4235"/>
        <item x="3142"/>
        <item x="144"/>
        <item x="4149"/>
        <item x="2199"/>
        <item x="6957"/>
        <item x="3947"/>
        <item x="4472"/>
        <item x="3451"/>
        <item x="1482"/>
        <item x="5550"/>
        <item x="4865"/>
        <item x="1677"/>
        <item x="5195"/>
        <item x="7055"/>
        <item x="1908"/>
        <item x="1878"/>
        <item x="2094"/>
        <item x="6013"/>
        <item x="2321"/>
        <item x="3744"/>
        <item x="4406"/>
        <item x="3035"/>
        <item x="6587"/>
        <item x="4626"/>
        <item x="5120"/>
        <item x="5741"/>
        <item x="1161"/>
        <item x="2347"/>
        <item x="4777"/>
        <item x="4870"/>
        <item x="6340"/>
        <item x="6883"/>
        <item x="3973"/>
        <item x="3393"/>
        <item x="3369"/>
        <item x="5180"/>
        <item x="6782"/>
        <item x="5424"/>
        <item x="6870"/>
        <item x="3592"/>
        <item x="5899"/>
        <item x="6692"/>
        <item x="6594"/>
        <item x="5586"/>
        <item x="5093"/>
        <item x="3769"/>
        <item x="3689"/>
        <item x="5004"/>
        <item x="6580"/>
        <item x="6629"/>
        <item x="6505"/>
        <item x="2361"/>
        <item x="3941"/>
        <item x="631"/>
        <item x="5271"/>
        <item x="1564"/>
        <item x="6286"/>
        <item x="6018"/>
        <item x="6798"/>
        <item x="3746"/>
        <item x="6749"/>
        <item x="5733"/>
        <item x="5245"/>
        <item x="2842"/>
        <item x="1415"/>
        <item x="3864"/>
        <item x="5904"/>
        <item x="6176"/>
        <item x="7093"/>
        <item x="5560"/>
        <item x="4532"/>
        <item x="3997"/>
        <item x="3331"/>
        <item x="3705"/>
        <item x="1049"/>
        <item x="6562"/>
        <item x="3557"/>
        <item x="6936"/>
        <item x="5009"/>
        <item x="5506"/>
        <item x="4170"/>
        <item x="4712"/>
        <item x="6921"/>
        <item x="6845"/>
        <item x="2994"/>
        <item x="147"/>
        <item x="1974"/>
        <item x="2377"/>
        <item x="7122"/>
        <item x="4543"/>
        <item x="2801"/>
        <item x="286"/>
        <item x="6819"/>
        <item x="6141"/>
        <item x="5639"/>
        <item x="4236"/>
        <item x="2236"/>
        <item x="6221"/>
        <item x="3400"/>
        <item x="5719"/>
        <item x="3401"/>
        <item x="4668"/>
        <item x="3853"/>
        <item x="1713"/>
        <item x="3967"/>
        <item x="524"/>
        <item x="5347"/>
        <item x="5216"/>
        <item x="3923"/>
        <item x="4541"/>
        <item x="5240"/>
        <item x="4978"/>
        <item x="5892"/>
        <item x="4811"/>
        <item x="6827"/>
        <item x="5882"/>
        <item x="3619"/>
        <item x="4528"/>
        <item x="5497"/>
        <item x="4393"/>
        <item x="5397"/>
        <item x="2002"/>
        <item x="4800"/>
        <item x="3796"/>
        <item x="3546"/>
        <item x="4037"/>
        <item x="2855"/>
        <item x="5198"/>
        <item x="2339"/>
        <item x="1608"/>
        <item x="4756"/>
        <item x="5207"/>
        <item x="4876"/>
        <item x="1987"/>
        <item x="4283"/>
        <item x="4706"/>
        <item x="6769"/>
        <item x="6289"/>
        <item x="386"/>
        <item x="4194"/>
        <item x="4560"/>
        <item x="4429"/>
        <item x="2627"/>
        <item x="4399"/>
        <item x="1905"/>
        <item x="4824"/>
        <item x="1927"/>
        <item x="6447"/>
        <item x="5767"/>
        <item x="3935"/>
        <item x="3712"/>
        <item x="2102"/>
        <item x="4842"/>
        <item x="6093"/>
        <item x="5569"/>
        <item x="6003"/>
        <item x="6712"/>
        <item x="3259"/>
        <item x="3319"/>
        <item x="5729"/>
        <item x="7049"/>
        <item x="4710"/>
        <item x="3062"/>
        <item x="3161"/>
        <item x="7162"/>
        <item x="6136"/>
        <item x="5858"/>
        <item x="4936"/>
        <item x="3023"/>
        <item x="5679"/>
        <item x="6601"/>
        <item x="5701"/>
        <item x="2077"/>
        <item x="1388"/>
        <item x="2058"/>
        <item x="4873"/>
        <item x="4879"/>
        <item x="2334"/>
        <item x="4254"/>
        <item x="4571"/>
        <item x="2285"/>
        <item x="3673"/>
        <item x="1514"/>
        <item x="6373"/>
        <item x="7092"/>
        <item x="5502"/>
        <item x="6993"/>
        <item x="4307"/>
        <item x="5249"/>
        <item x="6107"/>
        <item x="3402"/>
        <item x="4405"/>
        <item x="4820"/>
        <item x="6375"/>
        <item x="5632"/>
        <item x="1645"/>
        <item x="2258"/>
        <item x="3249"/>
        <item x="7088"/>
        <item x="1136"/>
        <item x="5743"/>
        <item x="4907"/>
        <item x="1355"/>
        <item x="5758"/>
        <item x="4739"/>
        <item x="2062"/>
        <item x="4818"/>
        <item x="4277"/>
        <item x="5019"/>
        <item x="4883"/>
        <item x="4898"/>
        <item x="4997"/>
        <item x="1790"/>
        <item x="2283"/>
        <item x="6662"/>
        <item x="6077"/>
        <item x="5601"/>
        <item x="1481"/>
        <item x="5622"/>
        <item x="1210"/>
        <item x="3962"/>
        <item x="2732"/>
        <item x="3872"/>
        <item x="5841"/>
        <item x="2433"/>
        <item x="1778"/>
        <item x="5505"/>
        <item x="6723"/>
        <item x="7126"/>
        <item x="7130"/>
        <item x="4974"/>
        <item x="6055"/>
        <item x="1913"/>
        <item x="3067"/>
        <item x="1826"/>
        <item x="1184"/>
        <item x="1555"/>
        <item x="5587"/>
        <item x="6851"/>
        <item x="5018"/>
        <item x="6299"/>
        <item x="1612"/>
        <item x="6177"/>
        <item x="5252"/>
        <item x="5246"/>
        <item x="6367"/>
        <item x="5281"/>
        <item x="6988"/>
        <item x="4790"/>
        <item x="3576"/>
        <item x="5378"/>
        <item x="7034"/>
        <item x="1877"/>
        <item x="6775"/>
        <item x="4759"/>
        <item x="5518"/>
        <item x="6840"/>
        <item x="3413"/>
        <item x="1762"/>
        <item x="5974"/>
        <item x="1714"/>
        <item x="5599"/>
        <item x="2963"/>
        <item x="913"/>
        <item x="2579"/>
        <item x="6314"/>
        <item x="5681"/>
        <item x="2766"/>
        <item x="5726"/>
        <item x="6678"/>
        <item x="5605"/>
        <item x="3344"/>
        <item x="5089"/>
        <item x="4320"/>
        <item x="7115"/>
        <item x="4094"/>
        <item x="6741"/>
        <item x="6913"/>
        <item x="7095"/>
        <item x="3808"/>
        <item x="5232"/>
        <item x="4608"/>
        <item x="5819"/>
        <item x="4794"/>
        <item x="6027"/>
        <item x="281"/>
        <item x="6958"/>
        <item x="6404"/>
        <item x="3287"/>
        <item x="6198"/>
        <item x="2070"/>
        <item x="5379"/>
        <item x="6188"/>
        <item x="3524"/>
        <item x="3799"/>
        <item x="6033"/>
        <item x="5438"/>
        <item x="7075"/>
        <item x="1321"/>
        <item x="4715"/>
        <item x="2074"/>
        <item x="5718"/>
        <item x="4400"/>
        <item x="4089"/>
        <item x="4838"/>
        <item x="6348"/>
        <item x="4151"/>
        <item x="3060"/>
        <item x="6428"/>
        <item x="4772"/>
        <item x="2292"/>
        <item x="1464"/>
        <item x="1973"/>
        <item x="3434"/>
        <item x="4693"/>
        <item x="5124"/>
        <item x="7158"/>
        <item x="2740"/>
        <item x="5543"/>
        <item x="4124"/>
        <item x="5444"/>
        <item x="4233"/>
        <item x="227"/>
        <item x="4280"/>
        <item x="6874"/>
        <item x="5521"/>
        <item x="3846"/>
        <item x="4844"/>
        <item x="3804"/>
        <item x="6349"/>
        <item x="2473"/>
        <item x="6875"/>
        <item x="5394"/>
        <item x="3982"/>
        <item x="5994"/>
        <item x="6118"/>
        <item x="6670"/>
        <item x="2600"/>
        <item x="5711"/>
        <item x="4598"/>
        <item x="5014"/>
        <item x="5188"/>
        <item x="6187"/>
        <item x="3842"/>
        <item x="3758"/>
        <item x="4924"/>
        <item x="6430"/>
        <item x="7083"/>
        <item x="5264"/>
        <item x="3180"/>
        <item x="2332"/>
        <item x="3270"/>
        <item x="3308"/>
        <item x="6906"/>
        <item x="3541"/>
        <item x="6991"/>
        <item x="7059"/>
        <item x="2213"/>
        <item x="4953"/>
        <item x="5167"/>
        <item x="2296"/>
        <item x="4529"/>
        <item x="5960"/>
        <item x="2157"/>
        <item x="4670"/>
        <item x="6157"/>
        <item x="4988"/>
        <item x="6189"/>
        <item x="5798"/>
        <item x="6484"/>
        <item x="5312"/>
        <item x="7003"/>
        <item x="4093"/>
        <item x="6720"/>
        <item x="3166"/>
        <item x="5135"/>
        <item x="1193"/>
        <item x="6681"/>
        <item x="3353"/>
        <item x="3262"/>
        <item x="3482"/>
        <item x="4547"/>
        <item x="3092"/>
        <item x="6815"/>
        <item x="2651"/>
        <item x="6479"/>
        <item x="2126"/>
        <item x="3700"/>
        <item x="6290"/>
        <item x="4193"/>
        <item x="7030"/>
        <item x="6372"/>
        <item x="6148"/>
        <item x="4272"/>
        <item x="5623"/>
        <item x="3392"/>
        <item x="2167"/>
        <item x="4478"/>
        <item x="5589"/>
        <item x="6920"/>
        <item x="3499"/>
        <item x="6269"/>
        <item x="6954"/>
        <item x="6614"/>
        <item x="4914"/>
        <item x="3667"/>
        <item x="6803"/>
        <item x="4486"/>
        <item x="5065"/>
        <item x="3627"/>
        <item x="5714"/>
        <item x="4148"/>
        <item x="6133"/>
        <item x="3731"/>
        <item x="4197"/>
        <item x="5442"/>
        <item x="4806"/>
        <item x="4276"/>
        <item x="5628"/>
        <item x="6558"/>
        <item x="6627"/>
        <item x="4117"/>
        <item x="6503"/>
        <item x="6766"/>
        <item x="1449"/>
        <item x="6759"/>
        <item x="4269"/>
        <item x="3540"/>
        <item x="5064"/>
        <item x="4856"/>
        <item x="3790"/>
        <item x="5689"/>
        <item x="6381"/>
        <item x="6494"/>
        <item x="5906"/>
        <item x="5107"/>
        <item x="5962"/>
        <item x="3591"/>
        <item x="5751"/>
        <item x="2105"/>
        <item x="4025"/>
        <item x="4809"/>
        <item x="5846"/>
        <item x="3606"/>
        <item x="1780"/>
        <item x="1573"/>
        <item x="4826"/>
        <item x="4436"/>
        <item x="6407"/>
        <item x="7025"/>
        <item x="5279"/>
        <item x="4875"/>
        <item x="6841"/>
        <item x="7062"/>
        <item x="2045"/>
        <item x="2320"/>
        <item x="6015"/>
        <item x="1741"/>
        <item x="4852"/>
        <item x="3911"/>
        <item x="6167"/>
        <item x="6700"/>
        <item x="2375"/>
        <item x="4445"/>
        <item x="5119"/>
        <item x="141"/>
        <item x="3743"/>
        <item x="7135"/>
        <item x="4992"/>
        <item x="6738"/>
        <item x="1907"/>
        <item x="2085"/>
        <item x="6193"/>
        <item x="5555"/>
        <item x="3854"/>
        <item x="5576"/>
        <item x="2141"/>
        <item x="4956"/>
        <item x="6268"/>
        <item x="4727"/>
        <item x="6117"/>
        <item x="5276"/>
        <item x="6756"/>
        <item x="6046"/>
        <item x="6680"/>
        <item x="5466"/>
        <item x="5626"/>
        <item x="6584"/>
        <item x="6981"/>
        <item x="6685"/>
        <item x="6333"/>
        <item x="5391"/>
        <item x="6345"/>
        <item x="4038"/>
        <item x="2138"/>
        <item x="3607"/>
        <item x="1447"/>
        <item x="3753"/>
        <item x="4979"/>
        <item x="5356"/>
        <item x="6406"/>
        <item x="1664"/>
        <item x="5935"/>
        <item x="7129"/>
        <item x="4403"/>
        <item x="5575"/>
        <item x="3554"/>
        <item x="6469"/>
        <item x="5078"/>
        <item x="7079"/>
        <item x="2209"/>
        <item x="1238"/>
        <item x="3164"/>
        <item x="1036"/>
        <item x="5685"/>
        <item x="4230"/>
        <item x="5951"/>
        <item x="1694"/>
        <item x="6429"/>
        <item x="6012"/>
        <item x="7120"/>
        <item x="3909"/>
        <item x="5388"/>
        <item x="3818"/>
        <item x="4083"/>
        <item x="1985"/>
        <item x="2127"/>
        <item x="4825"/>
        <item x="5350"/>
        <item x="6245"/>
        <item x="7033"/>
        <item x="2118"/>
        <item x="5469"/>
        <item x="4267"/>
        <item x="209"/>
        <item x="4615"/>
        <item x="5990"/>
        <item x="6417"/>
        <item x="4111"/>
        <item x="6257"/>
        <item x="7114"/>
        <item x="6901"/>
        <item x="6810"/>
        <item x="3963"/>
        <item x="6770"/>
        <item x="600"/>
        <item x="6812"/>
        <item x="3683"/>
        <item x="4927"/>
        <item x="3773"/>
        <item x="3514"/>
        <item x="5031"/>
        <item x="6555"/>
        <item x="5092"/>
        <item x="3992"/>
        <item x="6439"/>
        <item x="6928"/>
        <item x="7138"/>
        <item x="3069"/>
        <item x="4535"/>
        <item x="5467"/>
        <item x="6058"/>
        <item x="2107"/>
        <item x="5295"/>
        <item x="6216"/>
        <item x="4330"/>
        <item x="6110"/>
        <item x="6663"/>
        <item x="1656"/>
        <item x="4874"/>
        <item x="6009"/>
        <item x="3596"/>
        <item x="6855"/>
        <item x="2164"/>
        <item x="3117"/>
        <item x="3228"/>
        <item x="2591"/>
        <item x="4464"/>
        <item x="1454"/>
        <item x="4643"/>
        <item x="6378"/>
        <item x="4071"/>
        <item x="3188"/>
        <item x="5441"/>
        <item x="4527"/>
        <item x="6044"/>
        <item x="2730"/>
        <item x="3912"/>
        <item x="4687"/>
        <item x="5039"/>
        <item x="4872"/>
        <item x="5588"/>
        <item x="5413"/>
        <item x="5964"/>
        <item x="6538"/>
        <item x="3212"/>
        <item x="7102"/>
        <item x="3574"/>
        <item x="5037"/>
        <item x="2445"/>
        <item x="5996"/>
        <item x="4891"/>
        <item x="3131"/>
        <item x="2840"/>
        <item x="6843"/>
        <item x="5131"/>
        <item x="6020"/>
        <item x="2747"/>
        <item x="4896"/>
        <item x="4458"/>
        <item x="3928"/>
        <item x="3219"/>
        <item x="5027"/>
        <item x="7109"/>
        <item x="5797"/>
        <item x="5016"/>
        <item x="2928"/>
        <item x="2988"/>
        <item x="4563"/>
        <item x="5567"/>
        <item x="5920"/>
        <item x="3859"/>
        <item x="2290"/>
        <item x="3891"/>
        <item x="5534"/>
        <item x="2109"/>
        <item x="4619"/>
        <item x="291"/>
        <item x="6863"/>
        <item x="5071"/>
        <item x="3480"/>
        <item x="3797"/>
        <item x="6441"/>
        <item x="111"/>
        <item x="6016"/>
        <item x="3345"/>
        <item x="3878"/>
        <item x="3055"/>
        <item x="2558"/>
        <item x="3487"/>
        <item x="2806"/>
        <item x="6623"/>
        <item x="1637"/>
        <item x="6091"/>
        <item x="5824"/>
        <item x="4172"/>
        <item x="6084"/>
        <item x="5525"/>
        <item x="2270"/>
        <item x="3707"/>
        <item x="1706"/>
        <item x="2948"/>
        <item x="6909"/>
        <item x="6857"/>
        <item x="5989"/>
        <item x="6240"/>
        <item x="4801"/>
        <item x="4034"/>
        <item x="5604"/>
        <item x="7143"/>
        <item x="4863"/>
        <item x="3505"/>
        <item x="2863"/>
        <item x="5774"/>
        <item x="4989"/>
        <item x="6565"/>
        <item x="2947"/>
        <item x="5662"/>
        <item x="554"/>
        <item x="5530"/>
        <item x="6062"/>
        <item x="3913"/>
        <item x="3507"/>
        <item x="4832"/>
        <item x="6475"/>
        <item x="6352"/>
        <item x="1354"/>
        <item x="6353"/>
        <item x="4925"/>
        <item x="6638"/>
        <item x="2311"/>
        <item x="6363"/>
        <item x="6041"/>
        <item x="6241"/>
        <item x="3337"/>
        <item x="5564"/>
        <item x="4982"/>
        <item x="5835"/>
        <item x="6436"/>
        <item x="7134"/>
        <item x="5322"/>
        <item x="5334"/>
        <item x="3462"/>
        <item x="1113"/>
        <item x="4779"/>
        <item x="6405"/>
        <item x="3527"/>
        <item x="5571"/>
        <item x="5274"/>
        <item x="4623"/>
        <item x="1585"/>
        <item x="3728"/>
        <item x="597"/>
        <item x="2095"/>
        <item x="563"/>
        <item x="2155"/>
        <item x="6225"/>
        <item x="4735"/>
        <item x="4474"/>
        <item x="4934"/>
        <item x="6446"/>
        <item x="5563"/>
        <item x="5033"/>
        <item x="6502"/>
        <item x="2614"/>
        <item x="5983"/>
        <item x="3470"/>
        <item x="4090"/>
        <item x="6440"/>
        <item x="3590"/>
        <item x="232"/>
        <item x="7147"/>
        <item x="6794"/>
        <item x="4684"/>
        <item x="4774"/>
        <item x="6911"/>
        <item x="5325"/>
        <item x="6249"/>
        <item x="5775"/>
        <item x="2078"/>
        <item x="3621"/>
        <item x="2472"/>
        <item x="3447"/>
        <item x="6472"/>
        <item x="5533"/>
        <item x="2471"/>
        <item x="1332"/>
        <item x="3664"/>
        <item x="2327"/>
        <item x="4651"/>
        <item x="5434"/>
        <item x="6919"/>
        <item x="6460"/>
        <item x="3750"/>
        <item x="2380"/>
        <item x="6682"/>
        <item x="5848"/>
        <item x="5047"/>
        <item x="5863"/>
        <item x="2407"/>
        <item x="1856"/>
        <item x="3850"/>
        <item x="3690"/>
        <item x="5343"/>
        <item x="5838"/>
        <item x="3123"/>
        <item x="5580"/>
        <item x="4602"/>
        <item x="4999"/>
        <item x="3604"/>
        <item x="5228"/>
        <item x="5069"/>
        <item x="6547"/>
        <item x="6974"/>
        <item x="3560"/>
        <item x="4107"/>
        <item x="6090"/>
        <item x="4903"/>
        <item x="5490"/>
        <item x="2838"/>
        <item x="2120"/>
        <item x="6336"/>
        <item x="5779"/>
        <item x="889"/>
        <item x="3969"/>
        <item x="4021"/>
        <item x="1692"/>
        <item x="7105"/>
        <item x="4682"/>
        <item x="6043"/>
        <item x="6977"/>
        <item x="4753"/>
        <item x="3019"/>
        <item x="4440"/>
        <item x="4853"/>
        <item x="5290"/>
        <item x="2293"/>
        <item x="3708"/>
        <item x="3741"/>
        <item x="5100"/>
        <item x="6871"/>
        <item x="3014"/>
        <item x="1796"/>
        <item x="4918"/>
        <item x="5693"/>
        <item x="1632"/>
        <item x="6329"/>
        <item x="3938"/>
        <item x="4784"/>
        <item x="6342"/>
        <item x="4493"/>
        <item x="1162"/>
        <item x="7061"/>
        <item x="4620"/>
        <item x="398"/>
        <item x="1499"/>
        <item x="6228"/>
        <item x="4950"/>
        <item x="4426"/>
        <item x="4627"/>
        <item x="6679"/>
        <item x="2278"/>
        <item x="6183"/>
        <item x="6203"/>
        <item x="5698"/>
        <item x="3073"/>
        <item x="6111"/>
        <item x="2248"/>
        <item x="2168"/>
        <item x="5017"/>
        <item x="3987"/>
        <item x="4009"/>
        <item x="2944"/>
        <item x="6051"/>
        <item x="6807"/>
        <item x="6207"/>
        <item x="3916"/>
        <item x="2392"/>
        <item x="5900"/>
        <item x="6811"/>
        <item x="2197"/>
        <item x="6776"/>
        <item x="4275"/>
        <item x="5925"/>
        <item x="2744"/>
        <item x="3559"/>
        <item x="4141"/>
        <item x="2446"/>
        <item x="1655"/>
        <item x="5661"/>
        <item x="2462"/>
        <item x="6398"/>
        <item x="6742"/>
        <item x="6089"/>
        <item x="6158"/>
        <item x="1738"/>
        <item x="6673"/>
        <item x="6767"/>
        <item x="5796"/>
        <item x="6481"/>
        <item x="6244"/>
        <item x="6320"/>
        <item x="3840"/>
        <item x="2945"/>
        <item x="6567"/>
        <item x="6238"/>
        <item x="4154"/>
        <item x="6945"/>
        <item x="5887"/>
        <item x="4047"/>
        <item x="5390"/>
        <item x="6377"/>
        <item x="5640"/>
        <item x="5684"/>
        <item x="3852"/>
        <item x="5572"/>
        <item x="6706"/>
        <item x="4580"/>
        <item x="3862"/>
        <item x="5041"/>
        <item x="3907"/>
        <item x="3847"/>
        <item x="3865"/>
        <item x="3323"/>
        <item x="6731"/>
        <item x="5554"/>
        <item x="5784"/>
        <item x="4857"/>
        <item x="2299"/>
        <item x="6758"/>
        <item x="7118"/>
        <item x="5638"/>
        <item x="4508"/>
        <item x="6968"/>
        <item x="6596"/>
        <item x="995"/>
        <item x="3961"/>
        <item x="5341"/>
        <item x="1455"/>
        <item x="2583"/>
        <item x="2857"/>
        <item x="6264"/>
        <item x="5202"/>
        <item x="2582"/>
        <item x="2382"/>
        <item x="2696"/>
        <item x="3771"/>
        <item x="6179"/>
        <item x="2351"/>
        <item x="894"/>
        <item x="5142"/>
        <item x="5156"/>
        <item x="3755"/>
        <item x="6780"/>
        <item x="5448"/>
        <item x="3822"/>
        <item x="6384"/>
        <item x="6703"/>
        <item x="4578"/>
        <item x="4976"/>
        <item x="6322"/>
        <item x="4702"/>
        <item x="242"/>
        <item x="5516"/>
        <item x="5144"/>
        <item x="5473"/>
        <item x="7150"/>
        <item x="5745"/>
        <item x="6897"/>
        <item x="6424"/>
        <item x="4943"/>
        <item x="909"/>
        <item x="5686"/>
        <item x="7104"/>
        <item x="1627"/>
        <item x="5708"/>
        <item x="6888"/>
        <item x="4733"/>
        <item x="5851"/>
        <item x="6907"/>
        <item x="5470"/>
        <item x="6174"/>
        <item x="2796"/>
        <item x="4958"/>
        <item x="6622"/>
        <item x="6842"/>
        <item x="6149"/>
        <item x="6757"/>
        <item x="5000"/>
        <item x="5672"/>
        <item x="5161"/>
        <item x="3972"/>
        <item x="5700"/>
        <item x="3284"/>
        <item x="4570"/>
        <item x="6785"/>
        <item x="4411"/>
        <item x="6229"/>
        <item x="3502"/>
        <item x="4003"/>
        <item x="234"/>
        <item x="1634"/>
        <item x="4848"/>
        <item x="7008"/>
        <item x="1988"/>
        <item x="5709"/>
        <item x="7002"/>
        <item x="1589"/>
        <item x="4013"/>
        <item x="6153"/>
        <item x="5993"/>
        <item x="1753"/>
        <item x="3783"/>
        <item x="5763"/>
        <item x="6076"/>
        <item x="1466"/>
        <item x="5090"/>
        <item x="6725"/>
        <item x="3849"/>
        <item x="6734"/>
        <item x="4171"/>
        <item x="6319"/>
        <item x="2186"/>
        <item x="6309"/>
        <item x="6047"/>
        <item x="4453"/>
        <item x="1909"/>
        <item x="6242"/>
        <item x="4678"/>
        <item x="6048"/>
        <item x="1670"/>
        <item x="6275"/>
        <item x="4963"/>
        <item x="2071"/>
        <item x="3257"/>
        <item x="5427"/>
        <item x="4859"/>
        <item x="6004"/>
        <item x="5616"/>
        <item x="6108"/>
        <item x="6132"/>
        <item x="6266"/>
        <item x="2701"/>
        <item x="5213"/>
        <item x="5498"/>
        <item x="5654"/>
        <item x="2908"/>
        <item x="6252"/>
        <item x="3863"/>
        <item x="6716"/>
        <item x="4810"/>
        <item x="5637"/>
        <item x="5735"/>
        <item x="3327"/>
        <item x="6986"/>
        <item x="4698"/>
        <item x="1348"/>
        <item x="3680"/>
        <item x="6624"/>
        <item x="4169"/>
        <item x="4084"/>
        <item x="6595"/>
        <item x="3778"/>
        <item x="2268"/>
        <item x="3182"/>
        <item x="2371"/>
        <item x="6234"/>
        <item x="5966"/>
        <item x="6639"/>
        <item x="6868"/>
        <item x="1176"/>
        <item x="3545"/>
        <item x="3004"/>
        <item x="4292"/>
        <item x="1843"/>
        <item x="1100"/>
        <item x="5396"/>
        <item x="4697"/>
        <item x="5402"/>
        <item x="5602"/>
        <item x="7054"/>
        <item x="4916"/>
        <item x="3311"/>
        <item x="137"/>
        <item x="3222"/>
        <item x="5727"/>
        <item x="5489"/>
        <item x="3305"/>
        <item x="4125"/>
        <item x="2789"/>
        <item x="3132"/>
        <item x="3955"/>
        <item x="6036"/>
        <item x="3742"/>
        <item x="6964"/>
        <item x="3201"/>
        <item x="976"/>
        <item x="4484"/>
        <item x="5187"/>
        <item x="2983"/>
        <item x="5807"/>
        <item x="5757"/>
        <item x="5439"/>
        <item x="6659"/>
        <item x="4271"/>
        <item x="6613"/>
        <item x="2006"/>
        <item x="4971"/>
        <item x="4131"/>
        <item x="5670"/>
        <item x="6586"/>
        <item x="2428"/>
        <item x="5222"/>
        <item x="5465"/>
        <item x="5663"/>
        <item x="6124"/>
        <item x="1264"/>
        <item x="4577"/>
        <item x="6606"/>
        <item x="4530"/>
        <item x="3395"/>
        <item x="6926"/>
        <item x="5852"/>
        <item x="7160"/>
        <item x="4290"/>
        <item x="3455"/>
        <item x="5965"/>
        <item x="67"/>
        <item x="5217"/>
        <item x="5030"/>
        <item x="2059"/>
        <item x="6374"/>
        <item x="5961"/>
        <item x="5732"/>
        <item x="163"/>
        <item x="6081"/>
        <item x="6113"/>
        <item x="1604"/>
        <item x="3226"/>
        <item x="7076"/>
        <item x="3981"/>
        <item x="2939"/>
        <item x="5750"/>
        <item x="6039"/>
        <item x="6395"/>
        <item x="2604"/>
        <item x="4635"/>
        <item x="7020"/>
        <item x="2049"/>
        <item x="6464"/>
        <item x="5457"/>
        <item x="4757"/>
        <item x="2011"/>
        <item x="5547"/>
        <item x="2921"/>
        <item x="6325"/>
        <item x="5125"/>
        <item x="3995"/>
        <item x="3914"/>
        <item x="5942"/>
        <item x="4444"/>
        <item x="1712"/>
        <item x="4098"/>
        <item x="7074"/>
        <item x="5867"/>
        <item x="3198"/>
        <item x="1740"/>
        <item x="5250"/>
        <item x="56"/>
        <item x="3266"/>
        <item x="1609"/>
        <item x="6433"/>
        <item x="4752"/>
        <item x="3375"/>
        <item x="6995"/>
        <item x="5194"/>
        <item x="6371"/>
        <item x="3766"/>
        <item x="4711"/>
        <item x="5013"/>
        <item x="5320"/>
        <item x="5453"/>
        <item x="4517"/>
        <item x="4521"/>
        <item x="7089"/>
        <item x="5585"/>
        <item x="309"/>
        <item x="6867"/>
        <item x="2597"/>
        <item x="4341"/>
        <item x="6887"/>
        <item x="5908"/>
        <item x="5257"/>
        <item x="3873"/>
        <item x="3080"/>
        <item x="4190"/>
        <item x="5369"/>
        <item x="103"/>
        <item x="6470"/>
        <item x="6495"/>
        <item x="4751"/>
        <item x="5809"/>
        <item x="6386"/>
        <item x="4724"/>
        <item x="1683"/>
        <item x="6449"/>
        <item x="4763"/>
        <item x="6137"/>
        <item x="6525"/>
        <item x="6204"/>
        <item x="6306"/>
        <item x="4520"/>
        <item x="6546"/>
        <item x="5197"/>
        <item x="3054"/>
        <item x="4890"/>
        <item x="6506"/>
        <item x="5231"/>
        <item x="2300"/>
        <item x="6389"/>
        <item x="6523"/>
        <item x="4689"/>
        <item x="6882"/>
        <item x="2367"/>
        <item x="7077"/>
        <item x="6973"/>
        <item x="6695"/>
        <item x="4375"/>
        <item x="5421"/>
        <item x="5487"/>
        <item x="6223"/>
        <item x="7028"/>
        <item x="5269"/>
        <item x="5137"/>
        <item x="5921"/>
        <item x="2612"/>
        <item x="5501"/>
        <item x="4787"/>
        <item x="5495"/>
        <item x="5830"/>
        <item x="6542"/>
        <item x="7098"/>
        <item x="6751"/>
        <item x="7009"/>
        <item x="6545"/>
        <item x="6944"/>
        <item x="5557"/>
        <item x="6512"/>
        <item x="6161"/>
        <item x="1146"/>
        <item x="4984"/>
        <item x="6653"/>
        <item x="6278"/>
        <item x="5010"/>
        <item x="6156"/>
        <item x="6713"/>
        <item x="4015"/>
        <item x="2998"/>
        <item x="6628"/>
        <item x="5785"/>
        <item x="2755"/>
        <item x="3157"/>
        <item x="6953"/>
        <item x="6987"/>
        <item x="5728"/>
        <item x="6219"/>
        <item x="4075"/>
        <item x="6063"/>
        <item x="1531"/>
        <item x="4886"/>
        <item x="7013"/>
        <item x="5050"/>
        <item x="6621"/>
        <item x="5940"/>
        <item x="6022"/>
        <item x="1223"/>
        <item x="6100"/>
        <item x="5834"/>
        <item x="5876"/>
        <item x="1593"/>
        <item x="3701"/>
        <item x="6291"/>
        <item x="693"/>
        <item x="5810"/>
        <item x="5886"/>
        <item x="5756"/>
        <item x="5799"/>
        <item x="1543"/>
        <item x="5235"/>
        <item x="6526"/>
        <item x="4028"/>
        <item x="1382"/>
        <item x="5055"/>
        <item x="7070"/>
        <item x="5813"/>
        <item x="6832"/>
        <item x="2122"/>
        <item x="6800"/>
        <item x="3583"/>
        <item x="6753"/>
        <item x="7154"/>
        <item x="5967"/>
        <item x="2211"/>
        <item x="6924"/>
        <item x="6939"/>
        <item x="5856"/>
        <item x="5866"/>
        <item x="4282"/>
        <item x="2892"/>
        <item x="4087"/>
        <item x="6910"/>
        <item x="2223"/>
        <item x="5594"/>
        <item x="7099"/>
        <item x="3094"/>
        <item x="4951"/>
        <item x="3403"/>
        <item x="3555"/>
        <item x="5552"/>
        <item x="4437"/>
        <item x="7163"/>
        <item x="4646"/>
        <item x="6473"/>
        <item x="3676"/>
        <item x="6927"/>
        <item x="4404"/>
        <item x="2805"/>
        <item x="6739"/>
        <item x="3510"/>
        <item x="5432"/>
        <item x="3665"/>
        <item x="3509"/>
        <item x="5456"/>
        <item x="5577"/>
        <item x="2930"/>
        <item x="5895"/>
        <item x="3071"/>
        <item x="6781"/>
        <item x="5855"/>
        <item x="7069"/>
        <item x="6482"/>
        <item x="3077"/>
        <item x="342"/>
        <item x="6297"/>
        <item x="5715"/>
        <item x="5984"/>
        <item x="106"/>
        <item x="3816"/>
        <item x="5199"/>
        <item x="5418"/>
        <item x="5335"/>
        <item x="2610"/>
        <item x="5059"/>
        <item x="4855"/>
        <item x="4742"/>
        <item x="5558"/>
        <item x="2124"/>
        <item x="5491"/>
        <item x="3968"/>
        <item x="3529"/>
        <item x="1572"/>
        <item x="4686"/>
        <item x="4910"/>
        <item x="6037"/>
        <item x="5268"/>
        <item x="2289"/>
        <item x="7121"/>
        <item x="3768"/>
        <item x="2542"/>
        <item x="225"/>
        <item x="6852"/>
        <item x="4688"/>
        <item x="5998"/>
        <item x="5831"/>
        <item x="5777"/>
        <item x="2405"/>
        <item x="4703"/>
        <item x="6518"/>
        <item x="6412"/>
        <item x="4183"/>
        <item x="3845"/>
        <item x="6675"/>
        <item x="6236"/>
        <item x="3056"/>
        <item x="5275"/>
        <item x="3686"/>
        <item x="5020"/>
        <item x="2824"/>
        <item x="2147"/>
        <item x="922"/>
        <item x="4101"/>
        <item x="7001"/>
        <item x="6396"/>
        <item x="4904"/>
        <item x="5644"/>
        <item x="3214"/>
        <item x="6550"/>
        <item x="6284"/>
        <item x="5185"/>
        <item x="6302"/>
        <item x="4836"/>
        <item x="5324"/>
        <item x="3567"/>
        <item x="1509"/>
        <item x="1463"/>
        <item x="6080"/>
        <item x="6917"/>
        <item x="5570"/>
        <item x="3888"/>
        <item x="5803"/>
        <item x="6658"/>
        <item x="2165"/>
        <item x="6277"/>
        <item x="3922"/>
        <item x="5529"/>
        <item x="5946"/>
        <item x="5953"/>
        <item x="6305"/>
        <item x="3861"/>
        <item x="1800"/>
        <item x="4841"/>
        <item x="5883"/>
        <item x="885"/>
        <item x="2043"/>
        <item x="3948"/>
        <item x="3361"/>
        <item x="7044"/>
        <item x="1121"/>
        <item x="5997"/>
        <item x="6551"/>
        <item x="7016"/>
        <item x="1734"/>
        <item x="6142"/>
        <item x="4938"/>
        <item x="5028"/>
        <item x="1324"/>
        <item x="3625"/>
        <item x="3312"/>
        <item x="3160"/>
        <item x="5542"/>
        <item x="3954"/>
        <item x="5097"/>
        <item x="5995"/>
        <item x="4379"/>
        <item x="7023"/>
        <item x="5634"/>
        <item x="6761"/>
        <item x="5869"/>
        <item x="2523"/>
        <item x="6982"/>
        <item x="4685"/>
        <item x="5520"/>
        <item x="5760"/>
        <item x="5146"/>
        <item x="3534"/>
        <item x="5103"/>
        <item x="6805"/>
        <item x="2069"/>
        <item x="6960"/>
        <item x="5169"/>
        <item x="5610"/>
        <item x="2479"/>
        <item x="987"/>
        <item x="5881"/>
        <item x="6541"/>
        <item x="3015"/>
        <item x="7108"/>
        <item x="4601"/>
        <item x="6356"/>
        <item x="6610"/>
        <item x="5372"/>
        <item x="7123"/>
        <item x="5697"/>
        <item x="759"/>
        <item x="7110"/>
        <item x="5359"/>
        <item x="6941"/>
        <item x="3234"/>
        <item x="5370"/>
        <item x="6128"/>
        <item x="5352"/>
        <item x="3661"/>
        <item x="4926"/>
        <item x="5617"/>
        <item x="6450"/>
        <item x="7043"/>
        <item x="1577"/>
        <item x="5971"/>
        <item x="4416"/>
        <item x="6347"/>
        <item x="5931"/>
        <item x="3041"/>
        <item x="6115"/>
        <item x="4264"/>
        <item x="2967"/>
        <item x="5619"/>
        <item x="5968"/>
        <item x="1833"/>
        <item x="1568"/>
        <item x="6001"/>
        <item x="5123"/>
        <item x="5355"/>
        <item x="5447"/>
        <item x="3398"/>
        <item x="4382"/>
        <item x="6092"/>
        <item x="5928"/>
        <item x="6575"/>
        <item x="6893"/>
        <item x="3620"/>
        <item x="6491"/>
        <item x="4967"/>
        <item x="6556"/>
        <item x="3901"/>
        <item x="5788"/>
        <item x="7086"/>
        <item x="7080"/>
        <item x="3748"/>
        <item x="6103"/>
        <item x="1186"/>
        <item x="6824"/>
        <item x="6918"/>
        <item x="3568"/>
        <item x="6222"/>
        <item x="6152"/>
        <item x="7103"/>
        <item x="1493"/>
        <item x="2694"/>
        <item x="4007"/>
        <item x="5436"/>
        <item x="3280"/>
        <item x="5645"/>
        <item x="3274"/>
        <item x="5954"/>
        <item x="5449"/>
        <item x="1725"/>
        <item x="2319"/>
        <item x="5472"/>
        <item x="5110"/>
        <item x="6912"/>
        <item x="3601"/>
        <item x="5493"/>
        <item x="6283"/>
        <item x="6005"/>
        <item x="5384"/>
        <item x="6992"/>
        <item x="5932"/>
        <item x="6905"/>
        <item x="1951"/>
        <item x="5433"/>
        <item x="3838"/>
        <item x="3884"/>
        <item x="7037"/>
        <item x="3538"/>
        <item x="4839"/>
        <item x="5888"/>
        <item x="6837"/>
        <item x="6737"/>
        <item x="7045"/>
        <item x="3317"/>
        <item x="6220"/>
        <item x="2931"/>
        <item x="6274"/>
        <item x="5361"/>
        <item x="3475"/>
        <item x="5762"/>
        <item x="1941"/>
        <item x="6814"/>
        <item x="1765"/>
        <item x="6131"/>
        <item x="6806"/>
        <item x="6171"/>
        <item x="5239"/>
        <item x="5889"/>
        <item x="3630"/>
        <item x="6246"/>
        <item x="198"/>
        <item x="6708"/>
        <item x="6052"/>
        <item x="6666"/>
        <item x="336"/>
        <item x="6948"/>
        <item x="5872"/>
        <item x="4336"/>
        <item x="2837"/>
        <item x="5752"/>
        <item x="6801"/>
        <item x="5371"/>
        <item x="6021"/>
        <item x="6925"/>
        <item x="6321"/>
        <item x="4719"/>
        <item x="3039"/>
        <item x="5927"/>
        <item x="3515"/>
        <item x="6247"/>
        <item x="2181"/>
        <item x="5287"/>
        <item x="3463"/>
        <item x="3032"/>
        <item x="2093"/>
        <item x="2111"/>
        <item x="5267"/>
        <item x="5153"/>
        <item x="5302"/>
        <item x="6213"/>
        <item x="5653"/>
        <item x="6485"/>
        <item x="1702"/>
        <item x="5897"/>
        <item x="2193"/>
        <item x="5259"/>
        <item x="7159"/>
        <item x="1948"/>
        <item x="1955"/>
        <item x="2036"/>
        <item x="1387"/>
        <item x="4867"/>
        <item x="4394"/>
        <item x="4755"/>
        <item x="5046"/>
        <item x="5553"/>
        <item x="3110"/>
        <item x="3368"/>
        <item x="2934"/>
        <item x="5056"/>
        <item x="4579"/>
        <item x="3193"/>
        <item x="6165"/>
        <item x="847"/>
        <item x="3899"/>
        <item x="5633"/>
        <item x="7042"/>
        <item x="4969"/>
        <item x="4168"/>
        <item x="2121"/>
        <item x="5794"/>
        <item x="2798"/>
        <item x="4369"/>
        <item x="4251"/>
        <item x="5151"/>
        <item x="5753"/>
        <item x="6463"/>
        <item x="153"/>
        <item x="3476"/>
        <item x="1930"/>
        <item x="6878"/>
        <item x="2733"/>
        <item x="5224"/>
        <item x="7066"/>
        <item x="6612"/>
        <item x="3657"/>
        <item x="5128"/>
        <item x="6644"/>
        <item x="3655"/>
        <item x="3724"/>
        <item x="6071"/>
        <item x="5825"/>
        <item x="5284"/>
        <item x="4104"/>
        <item x="5096"/>
        <item x="3599"/>
        <item x="5331"/>
        <item x="1486"/>
        <item x="5063"/>
        <item x="7047"/>
        <item x="5823"/>
        <item x="6476"/>
        <item x="5155"/>
        <item x="5941"/>
        <item x="5203"/>
        <item x="7096"/>
        <item x="5510"/>
        <item x="497"/>
        <item x="5853"/>
        <item x="5636"/>
        <item x="6976"/>
        <item x="6635"/>
        <item x="6971"/>
        <item x="5827"/>
        <item x="6884"/>
        <item x="6733"/>
        <item x="5122"/>
        <item x="2355"/>
        <item x="5864"/>
        <item x="6730"/>
        <item x="5172"/>
        <item x="6164"/>
        <item x="6534"/>
        <item x="3181"/>
        <item x="3418"/>
        <item x="5658"/>
        <item x="2360"/>
        <item x="5773"/>
        <item x="6185"/>
        <item x="3377"/>
        <item x="3578"/>
        <item x="2764"/>
        <item x="3681"/>
        <item x="6899"/>
        <item x="4709"/>
        <item x="5771"/>
        <item x="6422"/>
        <item x="6243"/>
        <item x="3310"/>
        <item x="2201"/>
        <item x="3669"/>
        <item x="5740"/>
        <item x="5556"/>
        <item x="5842"/>
        <item x="4157"/>
        <item x="6736"/>
        <item x="6410"/>
        <item x="6035"/>
        <item x="6369"/>
        <item x="1361"/>
        <item x="6061"/>
        <item x="7015"/>
        <item x="1829"/>
        <item x="6904"/>
        <item x="7046"/>
        <item x="504"/>
        <item x="2097"/>
        <item x="5527"/>
        <item x="7106"/>
        <item x="4812"/>
        <item x="5703"/>
        <item x="2250"/>
        <item x="5947"/>
        <item x="2959"/>
        <item x="1960"/>
        <item x="6724"/>
        <item x="761"/>
        <item x="6514"/>
        <item x="3698"/>
        <item x="1854"/>
        <item x="93"/>
        <item x="5082"/>
        <item x="5874"/>
        <item x="6418"/>
        <item x="5765"/>
        <item x="6382"/>
        <item x="4603"/>
        <item x="2318"/>
        <item x="5747"/>
        <item x="6166"/>
        <item x="5893"/>
        <item x="3671"/>
        <item x="5164"/>
        <item x="5977"/>
        <item x="5225"/>
        <item x="6019"/>
        <item x="4581"/>
        <item x="7081"/>
        <item x="6376"/>
        <item x="3279"/>
        <item x="6579"/>
        <item x="6792"/>
        <item x="5847"/>
        <item x="5902"/>
        <item x="6859"/>
        <item x="5561"/>
        <item x="5398"/>
        <item x="4884"/>
        <item x="5828"/>
        <item x="1575"/>
        <item x="6230"/>
        <item x="7111"/>
        <item x="4314"/>
        <item x="1441"/>
        <item x="5975"/>
        <item x="3675"/>
        <item x="1743"/>
        <item x="6095"/>
        <item x="6017"/>
        <item x="2039"/>
        <item x="3453"/>
        <item x="6923"/>
        <item x="2386"/>
        <item x="5692"/>
        <item x="1723"/>
        <item x="6651"/>
        <item x="5744"/>
        <item x="4051"/>
        <item x="5821"/>
        <item x="3362"/>
        <item x="1617"/>
        <item x="5406"/>
        <item x="5212"/>
        <item x="4723"/>
        <item x="5208"/>
        <item x="5209"/>
        <item x="6592"/>
        <item x="6295"/>
        <item x="4690"/>
        <item x="3493"/>
        <item x="2455"/>
        <item x="3530"/>
        <item x="5297"/>
        <item x="5310"/>
        <item x="5524"/>
        <item x="6864"/>
        <item x="4895"/>
        <item x="7053"/>
        <item x="4476"/>
        <item x="3892"/>
        <item x="4095"/>
        <item x="5860"/>
        <item x="4968"/>
        <item x="6617"/>
        <item x="5826"/>
        <item x="6748"/>
        <item x="7145"/>
        <item x="4200"/>
        <item x="5072"/>
        <item x="6487"/>
        <item x="6660"/>
        <item x="4050"/>
        <item x="6892"/>
        <item x="7048"/>
        <item x="6159"/>
        <item x="5463"/>
        <item x="3250"/>
        <item x="6611"/>
        <item x="6383"/>
        <item x="6791"/>
        <item x="5624"/>
        <item x="5387"/>
        <item x="5746"/>
        <item x="1681"/>
        <item x="7057"/>
        <item x="6589"/>
        <item x="2083"/>
        <item x="3385"/>
        <item x="3933"/>
        <item x="6591"/>
        <item x="7063"/>
        <item x="4219"/>
        <item x="6990"/>
        <item x="6654"/>
        <item x="6532"/>
        <item x="5060"/>
        <item x="6162"/>
        <item x="1761"/>
        <item x="1170"/>
        <item x="5696"/>
        <item x="4877"/>
        <item x="6390"/>
        <item x="5035"/>
        <item x="5132"/>
        <item x="6467"/>
        <item x="3543"/>
        <item x="5179"/>
        <item x="6895"/>
        <item x="4642"/>
        <item x="5174"/>
        <item x="2817"/>
        <item x="5440"/>
        <item x="4589"/>
        <item x="4063"/>
        <item x="5879"/>
        <item x="6391"/>
        <item x="5598"/>
        <item x="5007"/>
        <item x="4917"/>
        <item x="2933"/>
        <item x="4040"/>
        <item x="6519"/>
        <item x="3983"/>
        <item x="2708"/>
        <item x="2028"/>
        <item x="4096"/>
        <item x="4919"/>
        <item x="2528"/>
        <item x="6097"/>
        <item x="6865"/>
        <item x="2977"/>
        <item x="5905"/>
        <item x="2753"/>
        <item x="3452"/>
        <item x="5304"/>
        <item x="3366"/>
        <item x="5211"/>
        <item x="5854"/>
        <item x="5429"/>
        <item x="2476"/>
        <item x="4692"/>
        <item x="6903"/>
        <item x="2588"/>
        <item x="5816"/>
        <item x="6130"/>
        <item x="6885"/>
        <item x="5937"/>
        <item x="5548"/>
        <item x="6060"/>
        <item x="1418"/>
        <item x="6970"/>
        <item x="4536"/>
        <item x="2992"/>
        <item x="4327"/>
        <item x="5066"/>
        <item x="4457"/>
        <item x="5880"/>
        <item x="5674"/>
        <item x="3586"/>
        <item x="5833"/>
        <item x="2927"/>
        <item x="5206"/>
        <item x="5214"/>
        <item x="2731"/>
        <item x="6536"/>
        <item x="4985"/>
        <item x="6528"/>
        <item x="5084"/>
        <item x="5241"/>
        <item x="5800"/>
        <item x="4622"/>
        <item x="6786"/>
        <item x="5926"/>
        <item x="5445"/>
        <item x="4305"/>
        <item x="6961"/>
        <item x="6605"/>
        <item x="3581"/>
        <item x="6368"/>
        <item x="3980"/>
        <item x="6387"/>
        <item x="4468"/>
        <item x="6747"/>
        <item x="6408"/>
        <item x="5377"/>
        <item x="161"/>
        <item x="4143"/>
        <item x="5536"/>
        <item x="6573"/>
        <item x="6969"/>
        <item x="6795"/>
        <item x="4993"/>
        <item x="6535"/>
        <item x="3490"/>
        <item x="2926"/>
        <item x="7050"/>
        <item x="3636"/>
        <item x="6873"/>
        <item x="4785"/>
        <item x="891"/>
        <item x="6583"/>
        <item x="6740"/>
        <item x="3473"/>
        <item x="6943"/>
        <item x="5982"/>
        <item x="5615"/>
        <item x="5913"/>
        <item x="6932"/>
        <item x="5862"/>
        <item x="1775"/>
        <item x="6030"/>
        <item x="2697"/>
        <item x="4392"/>
        <item x="3521"/>
        <item x="5712"/>
        <item x="6218"/>
        <item x="3889"/>
        <item x="6397"/>
        <item x="3565"/>
        <item x="5319"/>
        <item x="6922"/>
        <item x="6196"/>
        <item x="7052"/>
        <item x="6689"/>
        <item x="1940"/>
        <item x="1779"/>
        <item x="6886"/>
        <item x="6967"/>
        <item x="1579"/>
        <item x="6279"/>
        <item x="4749"/>
        <item x="4730"/>
        <item x="31"/>
        <item x="3737"/>
        <item x="5299"/>
        <item x="5641"/>
        <item x="4864"/>
        <item x="3953"/>
        <item x="5936"/>
        <item x="4639"/>
        <item x="5829"/>
        <item x="3904"/>
        <item x="4067"/>
        <item x="5915"/>
        <item x="1576"/>
        <item x="4973"/>
        <item x="6835"/>
        <item x="6380"/>
        <item x="5054"/>
        <item x="6773"/>
        <item x="6951"/>
        <item x="4126"/>
        <item x="3316"/>
        <item x="7071"/>
        <item x="5903"/>
        <item x="3405"/>
        <item x="6929"/>
        <item x="2720"/>
        <item x="6590"/>
        <item x="4932"/>
        <item x="7022"/>
        <item x="5363"/>
        <item x="6966"/>
        <item x="6582"/>
        <item x="6750"/>
        <item x="6620"/>
        <item x="6531"/>
        <item x="7004"/>
        <item x="5024"/>
        <item x="3692"/>
        <item x="7136"/>
        <item x="4048"/>
        <item x="5769"/>
        <item x="3910"/>
        <item x="3570"/>
        <item x="6442"/>
        <item x="3672"/>
        <item x="6239"/>
        <item x="6649"/>
        <item x="6549"/>
        <item x="5411"/>
        <item x="3471"/>
        <item x="2263"/>
        <item x="6454"/>
        <item x="6729"/>
        <item x="6808"/>
        <item x="3307"/>
        <item x="7036"/>
        <item x="5742"/>
        <item x="4745"/>
        <item x="6980"/>
        <item x="3906"/>
        <item x="2880"/>
        <item x="6585"/>
        <item x="5755"/>
        <item x="4114"/>
        <item x="6106"/>
        <item x="6327"/>
        <item x="6816"/>
        <item x="5374"/>
        <item x="4761"/>
        <item x="2372"/>
        <item x="1534"/>
        <item x="5958"/>
        <item x="6259"/>
        <item x="6388"/>
        <item x="5909"/>
        <item x="6452"/>
        <item x="4909"/>
        <item x="2809"/>
        <item x="2363"/>
        <item x="5175"/>
        <item x="5865"/>
        <item x="3394"/>
        <item x="5766"/>
        <item x="2214"/>
        <item x="3643"/>
        <item x="5749"/>
        <item x="3021"/>
        <item x="4613"/>
        <item x="6427"/>
        <item x="5159"/>
        <item x="5657"/>
        <item x="3231"/>
        <item x="6566"/>
        <item x="6632"/>
        <item x="5607"/>
        <item x="4921"/>
        <item x="3506"/>
        <item x="5884"/>
        <item x="208"/>
        <item x="2116"/>
        <item x="3061"/>
        <item x="6765"/>
        <item x="4986"/>
        <item x="6647"/>
        <item x="5713"/>
        <item x="6413"/>
        <item x="3756"/>
        <item x="5102"/>
        <item x="3012"/>
        <item x="5303"/>
        <item x="5114"/>
        <item x="5980"/>
        <item x="6763"/>
        <item x="6344"/>
        <item x="5675"/>
        <item x="6411"/>
        <item x="6898"/>
        <item x="2911"/>
        <item x="6521"/>
        <item x="5085"/>
        <item x="3964"/>
        <item x="6024"/>
        <item x="3501"/>
        <item x="7068"/>
        <item x="5540"/>
        <item x="6426"/>
        <item x="5811"/>
        <item x="1381"/>
        <item x="7024"/>
        <item x="6343"/>
        <item x="3939"/>
        <item x="6028"/>
        <item x="3090"/>
        <item x="5308"/>
        <item x="3788"/>
        <item x="4072"/>
        <item x="6784"/>
        <item x="1959"/>
        <item x="5804"/>
        <item x="241"/>
        <item x="5579"/>
        <item x="4206"/>
        <item x="5710"/>
        <item x="7113"/>
        <item x="1885"/>
        <item x="5986"/>
        <item x="4080"/>
        <item x="3224"/>
        <item x="6847"/>
        <item x="7128"/>
        <item x="4240"/>
        <item x="6707"/>
        <item x="7051"/>
        <item x="5152"/>
        <item x="5699"/>
        <item x="4923"/>
        <item x="1394"/>
        <item x="6287"/>
        <item x="5523"/>
        <item x="3103"/>
        <item x="5695"/>
        <item x="5665"/>
        <item x="3806"/>
        <item x="5330"/>
        <item x="6799"/>
        <item x="5783"/>
        <item x="5875"/>
        <item x="5782"/>
        <item x="3261"/>
        <item x="1981"/>
        <item x="6140"/>
        <item x="5929"/>
        <item x="4431"/>
        <item x="5793"/>
        <item x="5392"/>
        <item x="6914"/>
        <item x="5611"/>
        <item x="5651"/>
        <item x="3421"/>
        <item x="3038"/>
        <item x="5545"/>
        <item x="3870"/>
        <item x="3187"/>
        <item x="3251"/>
        <item x="5051"/>
        <item x="4421"/>
        <item x="2960"/>
        <item x="2256"/>
        <item x="6962"/>
        <item x="7097"/>
        <item x="6950"/>
        <item x="6082"/>
        <item x="4944"/>
        <item x="5293"/>
        <item x="3336"/>
        <item x="4129"/>
        <item x="3670"/>
        <item x="6809"/>
        <item x="5522"/>
        <item x="6826"/>
        <item x="3644"/>
        <item x="4939"/>
        <item x="2253"/>
        <item x="293"/>
        <item x="6890"/>
        <item x="5385"/>
        <item x="2692"/>
        <item x="4964"/>
        <item x="5914"/>
        <item x="4253"/>
        <item x="5220"/>
        <item x="3572"/>
        <item x="4734"/>
        <item x="3775"/>
        <item x="6235"/>
        <item x="1343"/>
        <item x="4672"/>
        <item x="5094"/>
        <item x="5618"/>
        <item x="6087"/>
        <item x="3387"/>
        <item x="6399"/>
        <item x="5229"/>
        <item x="6989"/>
        <item x="6764"/>
        <item x="6079"/>
        <item x="4077"/>
        <item x="3988"/>
        <item x="6477"/>
        <item x="290"/>
        <item x="6513"/>
        <item x="6260"/>
        <item x="6104"/>
        <item x="5870"/>
        <item x="6461"/>
        <item x="344"/>
        <item x="6443"/>
        <item x="3237"/>
        <item x="3595"/>
        <item x="5987"/>
        <item x="4215"/>
        <item x="2916"/>
        <item x="5277"/>
        <item x="7157"/>
        <item x="4799"/>
        <item x="5118"/>
        <item x="5939"/>
        <item x="2470"/>
        <item x="6086"/>
        <item x="5687"/>
        <item x="6301"/>
        <item x="6998"/>
        <item x="3645"/>
        <item x="6119"/>
        <item x="4614"/>
        <item x="5630"/>
        <item x="3566"/>
        <item x="4559"/>
        <item x="113"/>
        <item x="4435"/>
        <item x="5133"/>
        <item x="5581"/>
        <item x="6029"/>
        <item x="5300"/>
        <item x="6975"/>
        <item x="4881"/>
        <item x="5191"/>
        <item x="6997"/>
        <item x="5691"/>
        <item x="4960"/>
        <item x="6300"/>
        <item x="7156"/>
        <item x="5002"/>
        <item x="3379"/>
        <item x="5916"/>
        <item x="5635"/>
        <item x="6065"/>
        <item x="6011"/>
        <item x="3057"/>
        <item x="6120"/>
        <item x="4726"/>
        <item x="6880"/>
        <item x="4441"/>
        <item x="7031"/>
        <item x="6688"/>
        <item x="5970"/>
        <item x="2383"/>
        <item x="1983"/>
        <item x="6313"/>
        <item x="6263"/>
        <item x="4120"/>
        <item x="4940"/>
        <item x="4565"/>
        <item x="7149"/>
        <item x="6693"/>
        <item x="6684"/>
        <item x="5843"/>
        <item x="5136"/>
        <item x="6144"/>
        <item x="6231"/>
        <item x="5859"/>
        <item x="6869"/>
        <item x="6331"/>
        <item x="6959"/>
        <item x="5023"/>
        <item x="5337"/>
        <item x="7119"/>
        <item x="2257"/>
        <item x="3802"/>
        <item x="6145"/>
        <item x="4325"/>
        <item x="3384"/>
        <item x="6856"/>
        <item x="5375"/>
        <item x="6357"/>
        <item x="6059"/>
        <item x="4033"/>
        <item x="6444"/>
        <item x="3139"/>
        <item x="4894"/>
        <item x="5648"/>
        <item x="4647"/>
        <item x="2915"/>
        <item x="4767"/>
        <item x="1621"/>
        <item x="6858"/>
        <item x="1492"/>
        <item x="7007"/>
        <item x="6522"/>
        <item x="5006"/>
        <item x="3108"/>
        <item x="5918"/>
        <item x="6066"/>
        <item x="2797"/>
        <item x="6109"/>
        <item x="2752"/>
        <item x="6123"/>
        <item x="5593"/>
        <item x="5724"/>
        <item x="5221"/>
        <item x="5656"/>
        <item x="3258"/>
        <item x="3512"/>
        <item x="3561"/>
        <item x="6956"/>
        <item x="5818"/>
        <item x="5919"/>
        <item x="5629"/>
        <item x="6777"/>
        <item x="5972"/>
        <item x="6498"/>
        <item x="5652"/>
        <item x="3658"/>
        <item x="5723"/>
        <item x="6834"/>
        <item x="6762"/>
        <item x="3640"/>
        <item x="4930"/>
        <item x="7035"/>
        <item x="2676"/>
        <item x="2968"/>
        <item x="5814"/>
        <item x="6821"/>
        <item x="3342"/>
        <item x="5952"/>
        <item x="5592"/>
        <item x="167"/>
        <item x="5318"/>
        <item x="5431"/>
        <item x="6500"/>
        <item x="6504"/>
        <item x="4147"/>
        <item x="3915"/>
        <item x="4783"/>
        <item x="3605"/>
        <item x="6211"/>
        <item x="5568"/>
        <item x="6419"/>
        <item x="2422"/>
        <item x="7161"/>
        <item x="5437"/>
        <item x="6335"/>
        <item x="5660"/>
        <item x="5938"/>
        <item x="6999"/>
        <item x="6296"/>
        <item x="5820"/>
        <item x="6978"/>
        <item x="3283"/>
        <item x="6122"/>
        <item x="2384"/>
        <item x="3920"/>
        <item x="3272"/>
        <item x="2087"/>
        <item x="6900"/>
        <item x="6952"/>
        <item x="3736"/>
        <item x="6668"/>
        <item x="5759"/>
        <item x="2385"/>
        <item x="6000"/>
        <item x="5955"/>
        <item x="1191"/>
        <item x="5646"/>
        <item x="7065"/>
        <item x="3141"/>
        <item x="7151"/>
        <item x="7085"/>
        <item x="6293"/>
        <item x="5154"/>
        <item x="5535"/>
        <item x="6069"/>
        <item x="6915"/>
        <item x="2507"/>
        <item x="5057"/>
        <item x="5806"/>
        <item x="6007"/>
        <item x="4279"/>
        <item x="6894"/>
        <item x="6253"/>
        <item x="5976"/>
        <item x="3183"/>
        <item x="6210"/>
        <item x="3474"/>
        <item x="6337"/>
        <item x="6499"/>
        <item x="5894"/>
        <item x="6083"/>
        <item x="5584"/>
        <item x="5484"/>
        <item x="6937"/>
        <item x="5912"/>
        <item x="6577"/>
        <item x="5230"/>
        <item x="5840"/>
        <item x="3946"/>
        <item x="6014"/>
        <item x="4798"/>
        <item x="6876"/>
        <item x="5837"/>
        <item x="1537"/>
        <item x="6543"/>
        <item x="5861"/>
        <item x="6272"/>
        <item x="5362"/>
        <item x="6155"/>
        <item x="6425"/>
        <item x="6717"/>
        <item x="6088"/>
        <item x="6515"/>
        <item x="6820"/>
        <item x="3195"/>
        <item x="2571"/>
        <item x="4902"/>
        <item x="3784"/>
        <item x="6457"/>
        <item x="5075"/>
        <item x="3409"/>
        <item x="4158"/>
        <item x="3496"/>
        <item x="5507"/>
        <item x="3825"/>
        <item x="5945"/>
        <item x="3440"/>
        <item x="4482"/>
        <item x="2829"/>
        <item x="3464"/>
        <item x="6862"/>
        <item x="6143"/>
        <item x="2865"/>
        <item x="6057"/>
        <item x="5600"/>
        <item x="1721"/>
        <item x="5836"/>
        <item x="6116"/>
        <item x="5351"/>
        <item x="4584"/>
        <item x="6146"/>
        <item x="2925"/>
        <item x="5446"/>
        <item x="3579"/>
        <item x="2693"/>
        <item x="3520"/>
        <item x="3875"/>
        <item x="7132"/>
        <item x="6817"/>
        <item x="1518"/>
        <item x="7087"/>
        <item x="6251"/>
        <item x="5381"/>
        <item x="6676"/>
        <item x="6896"/>
        <item x="193"/>
        <item x="2130"/>
        <item x="5298"/>
        <item x="6355"/>
        <item x="5112"/>
        <item x="5162"/>
        <item x="7027"/>
        <item x="4044"/>
        <item x="6983"/>
        <item x="1285"/>
        <item x="4704"/>
        <item x="5422"/>
        <item x="6094"/>
        <item x="5526"/>
        <item x="471"/>
        <item x="4959"/>
        <item x="2324"/>
        <item x="6615"/>
        <item x="4782"/>
        <item x="3076"/>
        <item x="3848"/>
        <item x="5262"/>
        <item x="5215"/>
        <item x="5677"/>
        <item x="7010"/>
        <item x="5531"/>
        <item x="5776"/>
        <item x="5399"/>
        <item x="6908"/>
        <item x="5620"/>
        <item x="6308"/>
        <item x="1377"/>
        <item x="6339"/>
        <item x="7117"/>
        <item x="4057"/>
        <item x="3295"/>
        <item x="6056"/>
        <item x="6849"/>
        <item x="6569"/>
        <item x="3276"/>
        <item x="6721"/>
        <item x="5193"/>
        <item x="2273"/>
        <item x="7140"/>
        <item x="3937"/>
        <item x="6872"/>
        <item x="6078"/>
        <item x="5423"/>
        <item x="1395"/>
        <item x="7100"/>
        <item x="6121"/>
        <item x="5885"/>
        <item x="1896"/>
        <item x="7133"/>
        <item x="7146"/>
        <item x="6559"/>
        <item x="5261"/>
        <item x="5822"/>
        <item x="6365"/>
        <item x="2905"/>
        <item x="6634"/>
        <item x="5606"/>
        <item x="5190"/>
        <item x="2217"/>
        <item x="5673"/>
        <item x="6134"/>
        <item x="6572"/>
        <item x="6571"/>
        <item x="6049"/>
        <item x="7091"/>
        <item x="6068"/>
        <item x="1457"/>
        <item x="4417"/>
        <item x="6828"/>
        <item x="7006"/>
        <item x="6053"/>
        <item x="5296"/>
        <item x="4975"/>
        <item x="5038"/>
        <item x="5414"/>
        <item x="6045"/>
        <item x="6250"/>
        <item x="3466"/>
        <item x="532"/>
        <item x="4523"/>
        <item x="4249"/>
        <item x="3489"/>
        <item x="5365"/>
        <item x="6931"/>
        <item x="1660"/>
        <item x="6105"/>
        <item x="762"/>
        <item x="4225"/>
        <item x="6984"/>
        <item x="4977"/>
        <item x="5266"/>
        <item x="5036"/>
        <item x="7012"/>
        <item x="7072"/>
        <item x="5845"/>
        <item x="6854"/>
        <item t="default"/>
      </items>
    </pivotField>
    <pivotField showAll="0"/>
    <pivotField showAll="0"/>
    <pivotField showAll="0"/>
    <pivotField showAll="0">
      <items count="3">
        <item x="0"/>
        <item x="1"/>
        <item t="default"/>
      </items>
    </pivotField>
    <pivotField showAll="0"/>
    <pivotField showAll="0"/>
    <pivotField numFmtId="164" showAll="0"/>
    <pivotField numFmtId="2" showAll="0"/>
  </pivotFields>
  <rowFields count="1">
    <field x="1"/>
  </rowFields>
  <rowItems count="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dataFields count="1">
    <dataField name="Count of Education" fld="7" subtotal="count" baseField="0" baseItem="0"/>
  </dataFields>
  <chartFormats count="9">
    <chartFormat chart="8" format="0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8" format="1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8" format="2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11" format="3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11" format="4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11" format="5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12" format="6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12" format="7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12" format="8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3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7">
  <location ref="A3:B7" firstHeaderRow="1" firstDataRow="1" firstDataCol="1"/>
  <pivotFields count="2">
    <pivotField axis="axisRow" allDrilled="1" showAll="0" dataSourceSort="1" defaultAttributeDrillState="1">
      <items count="4">
        <item s="1" x="0"/>
        <item s="1" x="1"/>
        <item s="1" x="2"/>
        <item t="default"/>
      </items>
    </pivotField>
    <pivotField dataField="1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Education" fld="1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Sheet1!$A:$O">
        <x15:activeTabTopLevelEntity name="[Range]"/>
      </x15:pivotTableUISettings>
    </ext>
  </extLst>
</pivotTableDefinition>
</file>

<file path=xl/pivotTables/pivotTable3.xml><?xml version="1.0" encoding="utf-8"?>
<pivotTableDefinition xmlns="http://schemas.openxmlformats.org/spreadsheetml/2006/main" name="PivotTable4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7">
  <location ref="A3:B7" firstHeaderRow="1" firstDataRow="1" firstDataCol="1"/>
  <pivotFields count="2">
    <pivotField dataField="1" showAll="0"/>
    <pivotField axis="axisRow" allDrilled="1" showAll="0" dataSourceSort="1" defaultAttributeDrillState="1">
      <items count="4">
        <item x="0"/>
        <item x="1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Marital Status" fld="0" subtotal="count" baseField="0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Sheet1!$A:$O">
        <x15:activeTabTopLevelEntity name="[Range]"/>
      </x15:pivotTableUISettings>
    </ext>
  </extLst>
</pivotTableDefinition>
</file>

<file path=xl/pivotTables/pivotTable4.xml><?xml version="1.0" encoding="utf-8"?>
<pivotTableDefinition xmlns="http://schemas.openxmlformats.org/spreadsheetml/2006/main" name="PivotTable9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1573" firstHeaderRow="1" firstDataRow="1" firstDataCol="1"/>
  <pivotFields count="2">
    <pivotField axis="axisRow" allDrilled="1" showAll="0" dataSourceSort="1" defaultAttributeDrillState="1">
      <items count="157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t="default"/>
      </items>
    </pivotField>
    <pivotField dataField="1" showAll="0"/>
  </pivotFields>
  <rowFields count="1">
    <field x="0"/>
  </rowFields>
  <rowItems count="157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 t="grand">
      <x/>
    </i>
  </rowItems>
  <colItems count="1">
    <i/>
  </colItems>
  <dataFields count="1">
    <dataField name="Sum of Call Duration(s)" fld="1" baseField="0" baseItem="0"/>
  </dataField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EDA!$A:$Q">
        <x15:activeTabTopLevelEntity name="[Range1]"/>
      </x15:pivotTableUISettings>
    </ext>
  </extLst>
</pivotTableDefinition>
</file>

<file path=xl/pivotTables/pivotTable5.xml><?xml version="1.0" encoding="utf-8"?>
<pivotTableDefinition xmlns="http://schemas.openxmlformats.org/spreadsheetml/2006/main" name="PivotTable1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D17" firstHeaderRow="1" firstDataRow="2" firstDataCol="1"/>
  <pivotFields count="4">
    <pivotField axis="axisRow" allDrilled="1" showAll="0" dataSourceSort="1" defaultAttributeDrillState="1">
      <items count="4">
        <item s="1" x="0"/>
        <item s="1" x="1"/>
        <item s="1" x="2"/>
        <item t="default"/>
      </items>
    </pivotField>
    <pivotField axis="axisRow" allDrilled="1" showAll="0" dataSourceSort="1" defaultAttributeDrillState="1">
      <items count="4">
        <item s="1" x="0"/>
        <item s="1" x="1"/>
        <item s="1" x="2"/>
        <item t="default"/>
      </items>
    </pivotField>
    <pivotField axis="axisCol" allDrilled="1" showAll="0" dataSourceSort="1" defaultAttributeDrillState="1">
      <items count="3">
        <item x="0"/>
        <item x="1"/>
        <item t="default"/>
      </items>
    </pivotField>
    <pivotField dataField="1" showAll="0"/>
  </pivotFields>
  <rowFields count="2">
    <field x="1"/>
    <field x="0"/>
  </rowFields>
  <rowItems count="13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 t="grand">
      <x/>
    </i>
  </rowItems>
  <colFields count="1">
    <field x="2"/>
  </colFields>
  <colItems count="3">
    <i>
      <x/>
    </i>
    <i>
      <x v="1"/>
    </i>
    <i t="grand">
      <x/>
    </i>
  </colItems>
  <dataFields count="1">
    <dataField name="Count of Call Duration" fld="3" subtotal="count" baseField="0" baseItem="0"/>
  </dataFields>
  <pivotHierarchies count="56"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>
      <members count="4" level="1">
        <member name="[Range].[Education].&amp;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3"/>
    <rowHierarchyUsage hierarchyUsage="7"/>
  </rowHierarchiesUsage>
  <colHierarchiesUsage count="1">
    <colHierarchyUsage hierarchyUsage="1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Sheet1!$A:$O">
        <x15:activeTabTopLevelEntity name="[Range]"/>
      </x15:pivotTableUISettings>
    </ext>
  </extLst>
</pivotTableDefinition>
</file>

<file path=xl/pivotTables/pivotTable6.xml><?xml version="1.0" encoding="utf-8"?>
<pivotTableDefinition xmlns="http://schemas.openxmlformats.org/spreadsheetml/2006/main" name="PivotTable4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6" firstHeaderRow="1" firstDataRow="1" firstDataCol="1"/>
  <pivotFields count="3">
    <pivotField allDrilled="1" showAll="0" dataSourceSort="1" defaultAttributeDrillState="1">
      <items count="157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  <item s="1" x="21"/>
        <item s="1" x="22"/>
        <item s="1" x="23"/>
        <item s="1" x="24"/>
        <item s="1" x="25"/>
        <item s="1" x="26"/>
        <item s="1" x="27"/>
        <item s="1" x="28"/>
        <item s="1" x="29"/>
        <item s="1" x="30"/>
        <item s="1" x="31"/>
        <item s="1" x="32"/>
        <item s="1" x="33"/>
        <item s="1" x="34"/>
        <item s="1" x="35"/>
        <item s="1" x="36"/>
        <item s="1" x="37"/>
        <item s="1" x="38"/>
        <item s="1" x="39"/>
        <item s="1" x="40"/>
        <item s="1" x="41"/>
        <item s="1" x="42"/>
        <item s="1" x="43"/>
        <item s="1" x="44"/>
        <item s="1" x="45"/>
        <item s="1" x="46"/>
        <item s="1" x="47"/>
        <item s="1" x="48"/>
        <item s="1" x="49"/>
        <item s="1" x="50"/>
        <item s="1" x="51"/>
        <item s="1" x="52"/>
        <item s="1" x="53"/>
        <item s="1" x="54"/>
        <item s="1" x="55"/>
        <item s="1" x="56"/>
        <item s="1" x="57"/>
        <item s="1" x="58"/>
        <item s="1" x="59"/>
        <item s="1" x="60"/>
        <item s="1" x="61"/>
        <item s="1" x="62"/>
        <item s="1" x="63"/>
        <item s="1" x="64"/>
        <item s="1" x="65"/>
        <item s="1" x="66"/>
        <item s="1" x="67"/>
        <item s="1" x="68"/>
        <item s="1" x="69"/>
        <item s="1" x="70"/>
        <item s="1" x="71"/>
        <item s="1" x="72"/>
        <item s="1" x="73"/>
        <item s="1" x="74"/>
        <item s="1" x="75"/>
        <item s="1" x="76"/>
        <item s="1" x="77"/>
        <item s="1" x="78"/>
        <item s="1" x="79"/>
        <item s="1" x="80"/>
        <item s="1" x="81"/>
        <item s="1" x="82"/>
        <item s="1" x="83"/>
        <item s="1" x="84"/>
        <item s="1" x="85"/>
        <item s="1" x="86"/>
        <item s="1" x="87"/>
        <item s="1" x="88"/>
        <item s="1" x="89"/>
        <item s="1" x="90"/>
        <item s="1" x="91"/>
        <item s="1" x="92"/>
        <item s="1" x="93"/>
        <item s="1" x="94"/>
        <item s="1" x="95"/>
        <item s="1" x="96"/>
        <item s="1" x="97"/>
        <item s="1" x="98"/>
        <item s="1" x="99"/>
        <item s="1" x="100"/>
        <item s="1" x="101"/>
        <item s="1" x="102"/>
        <item s="1" x="103"/>
        <item s="1" x="104"/>
        <item s="1" x="105"/>
        <item s="1" x="106"/>
        <item s="1" x="107"/>
        <item s="1" x="108"/>
        <item s="1" x="109"/>
        <item s="1" x="110"/>
        <item s="1" x="111"/>
        <item s="1" x="112"/>
        <item s="1" x="113"/>
        <item s="1" x="114"/>
        <item s="1" x="115"/>
        <item s="1" x="116"/>
        <item s="1" x="117"/>
        <item s="1" x="118"/>
        <item s="1" x="119"/>
        <item s="1" x="120"/>
        <item s="1" x="121"/>
        <item s="1" x="122"/>
        <item s="1" x="123"/>
        <item s="1" x="124"/>
        <item s="1" x="125"/>
        <item s="1" x="126"/>
        <item s="1" x="127"/>
        <item s="1" x="128"/>
        <item s="1" x="129"/>
        <item s="1" x="130"/>
        <item s="1" x="131"/>
        <item s="1" x="132"/>
        <item s="1" x="133"/>
        <item s="1" x="134"/>
        <item s="1" x="135"/>
        <item s="1" x="136"/>
        <item s="1" x="137"/>
        <item s="1" x="138"/>
        <item s="1" x="139"/>
        <item s="1" x="140"/>
        <item s="1" x="141"/>
        <item s="1" x="142"/>
        <item s="1" x="143"/>
        <item s="1" x="144"/>
        <item s="1" x="145"/>
        <item s="1" x="146"/>
        <item s="1" x="147"/>
        <item s="1" x="148"/>
        <item s="1" x="149"/>
        <item s="1" x="150"/>
        <item s="1" x="151"/>
        <item s="1" x="152"/>
        <item s="1" x="153"/>
        <item s="1" x="154"/>
        <item s="1" x="155"/>
        <item s="1" x="156"/>
        <item s="1" x="157"/>
        <item s="1" x="158"/>
        <item s="1" x="159"/>
        <item s="1" x="160"/>
        <item s="1" x="161"/>
        <item s="1" x="162"/>
        <item s="1" x="163"/>
        <item s="1" x="164"/>
        <item s="1" x="165"/>
        <item s="1" x="166"/>
        <item s="1" x="167"/>
        <item s="1" x="168"/>
        <item s="1" x="169"/>
        <item s="1" x="170"/>
        <item s="1" x="171"/>
        <item s="1" x="172"/>
        <item s="1" x="173"/>
        <item s="1" x="174"/>
        <item s="1" x="175"/>
        <item s="1" x="176"/>
        <item s="1" x="177"/>
        <item s="1" x="178"/>
        <item s="1" x="179"/>
        <item s="1" x="180"/>
        <item s="1" x="181"/>
        <item s="1" x="182"/>
        <item s="1" x="183"/>
        <item s="1" x="184"/>
        <item s="1" x="185"/>
        <item s="1" x="186"/>
        <item s="1" x="187"/>
        <item s="1" x="188"/>
        <item s="1" x="189"/>
        <item s="1" x="190"/>
        <item s="1" x="191"/>
        <item s="1" x="192"/>
        <item s="1" x="193"/>
        <item s="1" x="194"/>
        <item s="1" x="195"/>
        <item s="1" x="196"/>
        <item s="1" x="197"/>
        <item s="1" x="198"/>
        <item s="1" x="199"/>
        <item s="1" x="200"/>
        <item s="1" x="201"/>
        <item s="1" x="202"/>
        <item s="1" x="203"/>
        <item s="1" x="204"/>
        <item s="1" x="205"/>
        <item s="1" x="206"/>
        <item s="1" x="207"/>
        <item s="1" x="208"/>
        <item s="1" x="209"/>
        <item s="1" x="210"/>
        <item s="1" x="211"/>
        <item s="1" x="212"/>
        <item s="1" x="213"/>
        <item s="1" x="214"/>
        <item s="1" x="215"/>
        <item s="1" x="216"/>
        <item s="1" x="217"/>
        <item s="1" x="218"/>
        <item s="1" x="219"/>
        <item s="1" x="220"/>
        <item s="1" x="221"/>
        <item s="1" x="222"/>
        <item s="1" x="223"/>
        <item s="1" x="224"/>
        <item s="1" x="225"/>
        <item s="1" x="226"/>
        <item s="1" x="227"/>
        <item s="1" x="228"/>
        <item s="1" x="229"/>
        <item s="1" x="230"/>
        <item s="1" x="231"/>
        <item s="1" x="232"/>
        <item s="1" x="233"/>
        <item s="1" x="234"/>
        <item s="1" x="235"/>
        <item s="1" x="236"/>
        <item s="1" x="237"/>
        <item s="1" x="238"/>
        <item s="1" x="239"/>
        <item s="1" x="240"/>
        <item s="1" x="241"/>
        <item s="1" x="242"/>
        <item s="1" x="243"/>
        <item s="1" x="244"/>
        <item s="1" x="245"/>
        <item s="1" x="246"/>
        <item s="1" x="247"/>
        <item s="1" x="248"/>
        <item s="1" x="249"/>
        <item s="1" x="250"/>
        <item s="1" x="251"/>
        <item s="1" x="252"/>
        <item s="1" x="253"/>
        <item s="1" x="254"/>
        <item s="1" x="255"/>
        <item s="1" x="256"/>
        <item s="1" x="257"/>
        <item s="1" x="258"/>
        <item s="1" x="259"/>
        <item s="1" x="260"/>
        <item s="1" x="261"/>
        <item s="1" x="262"/>
        <item s="1" x="263"/>
        <item s="1" x="264"/>
        <item s="1" x="265"/>
        <item s="1" x="266"/>
        <item s="1" x="267"/>
        <item s="1" x="268"/>
        <item s="1" x="269"/>
        <item s="1" x="270"/>
        <item s="1" x="271"/>
        <item s="1" x="272"/>
        <item s="1" x="273"/>
        <item s="1" x="274"/>
        <item s="1" x="275"/>
        <item s="1" x="276"/>
        <item s="1" x="277"/>
        <item s="1" x="278"/>
        <item s="1" x="279"/>
        <item s="1" x="280"/>
        <item s="1" x="281"/>
        <item s="1" x="282"/>
        <item s="1" x="283"/>
        <item s="1" x="284"/>
        <item s="1" x="285"/>
        <item s="1" x="286"/>
        <item s="1" x="287"/>
        <item s="1" x="288"/>
        <item s="1" x="289"/>
        <item s="1" x="290"/>
        <item s="1" x="291"/>
        <item s="1" x="292"/>
        <item s="1" x="293"/>
        <item s="1" x="294"/>
        <item s="1" x="295"/>
        <item s="1" x="296"/>
        <item s="1" x="297"/>
        <item s="1" x="298"/>
        <item s="1" x="299"/>
        <item s="1" x="300"/>
        <item s="1" x="301"/>
        <item s="1" x="302"/>
        <item s="1" x="303"/>
        <item s="1" x="304"/>
        <item s="1" x="305"/>
        <item s="1" x="306"/>
        <item s="1" x="307"/>
        <item s="1" x="308"/>
        <item s="1" x="309"/>
        <item s="1" x="310"/>
        <item s="1" x="311"/>
        <item s="1" x="312"/>
        <item s="1" x="313"/>
        <item s="1" x="314"/>
        <item s="1" x="315"/>
        <item s="1" x="316"/>
        <item s="1" x="317"/>
        <item s="1" x="318"/>
        <item s="1" x="319"/>
        <item s="1" x="320"/>
        <item s="1" x="321"/>
        <item s="1" x="322"/>
        <item s="1" x="323"/>
        <item s="1" x="324"/>
        <item s="1" x="325"/>
        <item s="1" x="326"/>
        <item s="1" x="327"/>
        <item s="1" x="328"/>
        <item s="1" x="329"/>
        <item s="1" x="330"/>
        <item s="1" x="331"/>
        <item s="1" x="332"/>
        <item s="1" x="333"/>
        <item s="1" x="334"/>
        <item s="1" x="335"/>
        <item s="1" x="336"/>
        <item s="1" x="337"/>
        <item s="1" x="338"/>
        <item s="1" x="339"/>
        <item s="1" x="340"/>
        <item s="1" x="341"/>
        <item s="1" x="342"/>
        <item s="1" x="343"/>
        <item s="1" x="344"/>
        <item s="1" x="345"/>
        <item s="1" x="346"/>
        <item s="1" x="347"/>
        <item s="1" x="348"/>
        <item s="1" x="349"/>
        <item s="1" x="350"/>
        <item s="1" x="351"/>
        <item s="1" x="352"/>
        <item s="1" x="353"/>
        <item s="1" x="354"/>
        <item s="1" x="355"/>
        <item s="1" x="356"/>
        <item s="1" x="357"/>
        <item s="1" x="358"/>
        <item s="1" x="359"/>
        <item s="1" x="360"/>
        <item s="1" x="361"/>
        <item s="1" x="362"/>
        <item s="1" x="363"/>
        <item s="1" x="364"/>
        <item s="1" x="365"/>
        <item s="1" x="366"/>
        <item s="1" x="367"/>
        <item s="1" x="368"/>
        <item s="1" x="369"/>
        <item s="1" x="370"/>
        <item s="1" x="371"/>
        <item s="1" x="372"/>
        <item s="1" x="373"/>
        <item s="1" x="374"/>
        <item s="1" x="375"/>
        <item s="1" x="376"/>
        <item s="1" x="377"/>
        <item s="1" x="378"/>
        <item s="1" x="379"/>
        <item s="1" x="380"/>
        <item s="1" x="381"/>
        <item s="1" x="382"/>
        <item s="1" x="383"/>
        <item s="1" x="384"/>
        <item s="1" x="385"/>
        <item s="1" x="386"/>
        <item s="1" x="387"/>
        <item s="1" x="388"/>
        <item s="1" x="389"/>
        <item s="1" x="390"/>
        <item s="1" x="391"/>
        <item s="1" x="392"/>
        <item s="1" x="393"/>
        <item s="1" x="394"/>
        <item s="1" x="395"/>
        <item s="1" x="396"/>
        <item s="1" x="397"/>
        <item s="1" x="398"/>
        <item s="1" x="399"/>
        <item s="1" x="400"/>
        <item s="1" x="401"/>
        <item s="1" x="402"/>
        <item s="1" x="403"/>
        <item s="1" x="404"/>
        <item s="1" x="405"/>
        <item s="1" x="406"/>
        <item s="1" x="407"/>
        <item s="1" x="408"/>
        <item s="1" x="409"/>
        <item s="1" x="410"/>
        <item s="1" x="411"/>
        <item s="1" x="412"/>
        <item s="1" x="413"/>
        <item s="1" x="414"/>
        <item s="1" x="415"/>
        <item s="1" x="416"/>
        <item s="1" x="417"/>
        <item s="1" x="418"/>
        <item s="1" x="419"/>
        <item s="1" x="420"/>
        <item s="1" x="421"/>
        <item s="1" x="422"/>
        <item s="1" x="423"/>
        <item s="1" x="424"/>
        <item s="1" x="425"/>
        <item s="1" x="426"/>
        <item s="1" x="427"/>
        <item s="1" x="428"/>
        <item s="1" x="429"/>
        <item s="1" x="430"/>
        <item s="1" x="431"/>
        <item s="1" x="432"/>
        <item s="1" x="433"/>
        <item s="1" x="434"/>
        <item s="1" x="435"/>
        <item s="1" x="436"/>
        <item s="1" x="437"/>
        <item s="1" x="438"/>
        <item s="1" x="439"/>
        <item s="1" x="440"/>
        <item s="1" x="441"/>
        <item s="1" x="442"/>
        <item s="1" x="443"/>
        <item s="1" x="444"/>
        <item s="1" x="445"/>
        <item s="1" x="446"/>
        <item s="1" x="447"/>
        <item s="1" x="448"/>
        <item s="1" x="449"/>
        <item s="1" x="450"/>
        <item s="1" x="451"/>
        <item s="1" x="452"/>
        <item s="1" x="453"/>
        <item s="1" x="454"/>
        <item s="1" x="455"/>
        <item s="1" x="456"/>
        <item s="1" x="457"/>
        <item s="1" x="458"/>
        <item s="1" x="459"/>
        <item s="1" x="460"/>
        <item s="1" x="461"/>
        <item s="1" x="462"/>
        <item s="1" x="463"/>
        <item s="1" x="464"/>
        <item s="1" x="465"/>
        <item s="1" x="466"/>
        <item s="1" x="467"/>
        <item s="1" x="468"/>
        <item s="1" x="469"/>
        <item s="1" x="470"/>
        <item s="1" x="471"/>
        <item s="1" x="472"/>
        <item s="1" x="473"/>
        <item s="1" x="474"/>
        <item s="1" x="475"/>
        <item s="1" x="476"/>
        <item s="1" x="477"/>
        <item s="1" x="478"/>
        <item s="1" x="479"/>
        <item s="1" x="480"/>
        <item s="1" x="481"/>
        <item s="1" x="482"/>
        <item s="1" x="483"/>
        <item s="1" x="484"/>
        <item s="1" x="485"/>
        <item s="1" x="486"/>
        <item s="1" x="487"/>
        <item s="1" x="488"/>
        <item s="1" x="489"/>
        <item s="1" x="490"/>
        <item s="1" x="491"/>
        <item s="1" x="492"/>
        <item s="1" x="493"/>
        <item s="1" x="494"/>
        <item s="1" x="495"/>
        <item s="1" x="496"/>
        <item s="1" x="497"/>
        <item s="1" x="498"/>
        <item s="1" x="499"/>
        <item s="1" x="500"/>
        <item s="1" x="501"/>
        <item s="1" x="502"/>
        <item s="1" x="503"/>
        <item s="1" x="504"/>
        <item s="1" x="505"/>
        <item s="1" x="506"/>
        <item s="1" x="507"/>
        <item s="1" x="508"/>
        <item s="1" x="509"/>
        <item s="1" x="510"/>
        <item s="1" x="511"/>
        <item s="1" x="512"/>
        <item s="1" x="513"/>
        <item s="1" x="514"/>
        <item s="1" x="515"/>
        <item s="1" x="516"/>
        <item s="1" x="517"/>
        <item s="1" x="518"/>
        <item s="1" x="519"/>
        <item s="1" x="520"/>
        <item s="1" x="521"/>
        <item s="1" x="522"/>
        <item s="1" x="523"/>
        <item s="1" x="524"/>
        <item s="1" x="525"/>
        <item s="1" x="526"/>
        <item s="1" x="527"/>
        <item s="1" x="528"/>
        <item s="1" x="529"/>
        <item s="1" x="530"/>
        <item s="1" x="531"/>
        <item s="1" x="532"/>
        <item s="1" x="533"/>
        <item s="1" x="534"/>
        <item s="1" x="535"/>
        <item s="1" x="536"/>
        <item s="1" x="537"/>
        <item s="1" x="538"/>
        <item s="1" x="539"/>
        <item s="1" x="540"/>
        <item s="1" x="541"/>
        <item s="1" x="542"/>
        <item s="1" x="543"/>
        <item s="1" x="544"/>
        <item s="1" x="545"/>
        <item s="1" x="546"/>
        <item s="1" x="547"/>
        <item s="1" x="548"/>
        <item s="1" x="549"/>
        <item s="1" x="550"/>
        <item s="1" x="551"/>
        <item s="1" x="552"/>
        <item s="1" x="553"/>
        <item s="1" x="554"/>
        <item s="1" x="555"/>
        <item s="1" x="556"/>
        <item s="1" x="557"/>
        <item s="1" x="558"/>
        <item s="1" x="559"/>
        <item s="1" x="560"/>
        <item s="1" x="561"/>
        <item s="1" x="562"/>
        <item s="1" x="563"/>
        <item s="1" x="564"/>
        <item s="1" x="565"/>
        <item s="1" x="566"/>
        <item s="1" x="567"/>
        <item s="1" x="568"/>
        <item s="1" x="569"/>
        <item s="1" x="570"/>
        <item s="1" x="571"/>
        <item s="1" x="572"/>
        <item s="1" x="573"/>
        <item s="1" x="574"/>
        <item s="1" x="575"/>
        <item s="1" x="576"/>
        <item s="1" x="577"/>
        <item s="1" x="578"/>
        <item s="1" x="579"/>
        <item s="1" x="580"/>
        <item s="1" x="581"/>
        <item s="1" x="582"/>
        <item s="1" x="583"/>
        <item s="1" x="584"/>
        <item s="1" x="585"/>
        <item s="1" x="586"/>
        <item s="1" x="587"/>
        <item s="1" x="588"/>
        <item s="1" x="589"/>
        <item s="1" x="590"/>
        <item s="1" x="591"/>
        <item s="1" x="592"/>
        <item s="1" x="593"/>
        <item s="1" x="594"/>
        <item s="1" x="595"/>
        <item s="1" x="596"/>
        <item s="1" x="597"/>
        <item s="1" x="598"/>
        <item s="1" x="599"/>
        <item s="1" x="600"/>
        <item s="1" x="601"/>
        <item s="1" x="602"/>
        <item s="1" x="603"/>
        <item s="1" x="604"/>
        <item s="1" x="605"/>
        <item s="1" x="606"/>
        <item s="1" x="607"/>
        <item s="1" x="608"/>
        <item s="1" x="609"/>
        <item s="1" x="610"/>
        <item s="1" x="611"/>
        <item s="1" x="612"/>
        <item s="1" x="613"/>
        <item s="1" x="614"/>
        <item s="1" x="615"/>
        <item s="1" x="616"/>
        <item s="1" x="617"/>
        <item s="1" x="618"/>
        <item s="1" x="619"/>
        <item s="1" x="620"/>
        <item s="1" x="621"/>
        <item s="1" x="622"/>
        <item s="1" x="623"/>
        <item s="1" x="624"/>
        <item s="1" x="625"/>
        <item s="1" x="626"/>
        <item s="1" x="627"/>
        <item s="1" x="628"/>
        <item s="1" x="629"/>
        <item s="1" x="630"/>
        <item s="1" x="631"/>
        <item s="1" x="632"/>
        <item s="1" x="633"/>
        <item s="1" x="634"/>
        <item s="1" x="635"/>
        <item s="1" x="636"/>
        <item s="1" x="637"/>
        <item s="1" x="638"/>
        <item s="1" x="639"/>
        <item s="1" x="640"/>
        <item s="1" x="641"/>
        <item s="1" x="642"/>
        <item s="1" x="643"/>
        <item s="1" x="644"/>
        <item s="1" x="645"/>
        <item s="1" x="646"/>
        <item s="1" x="647"/>
        <item s="1" x="648"/>
        <item s="1" x="649"/>
        <item s="1" x="650"/>
        <item s="1" x="651"/>
        <item s="1" x="652"/>
        <item s="1" x="653"/>
        <item s="1" x="654"/>
        <item s="1" x="655"/>
        <item s="1" x="656"/>
        <item s="1" x="657"/>
        <item s="1" x="658"/>
        <item s="1" x="659"/>
        <item s="1" x="660"/>
        <item s="1" x="661"/>
        <item s="1" x="662"/>
        <item s="1" x="663"/>
        <item s="1" x="664"/>
        <item s="1" x="665"/>
        <item s="1" x="666"/>
        <item s="1" x="667"/>
        <item s="1" x="668"/>
        <item s="1" x="669"/>
        <item s="1" x="670"/>
        <item s="1" x="671"/>
        <item s="1" x="672"/>
        <item s="1" x="673"/>
        <item s="1" x="674"/>
        <item s="1" x="675"/>
        <item s="1" x="676"/>
        <item s="1" x="677"/>
        <item s="1" x="678"/>
        <item s="1" x="679"/>
        <item s="1" x="680"/>
        <item s="1" x="681"/>
        <item s="1" x="682"/>
        <item s="1" x="683"/>
        <item s="1" x="684"/>
        <item s="1" x="685"/>
        <item s="1" x="686"/>
        <item s="1" x="687"/>
        <item s="1" x="688"/>
        <item s="1" x="689"/>
        <item s="1" x="690"/>
        <item s="1" x="691"/>
        <item s="1" x="692"/>
        <item s="1" x="693"/>
        <item s="1" x="694"/>
        <item s="1" x="695"/>
        <item s="1" x="696"/>
        <item s="1" x="697"/>
        <item s="1" x="698"/>
        <item s="1" x="699"/>
        <item s="1" x="700"/>
        <item s="1" x="701"/>
        <item s="1" x="702"/>
        <item s="1" x="703"/>
        <item s="1" x="704"/>
        <item s="1" x="705"/>
        <item s="1" x="706"/>
        <item s="1" x="707"/>
        <item s="1" x="708"/>
        <item s="1" x="709"/>
        <item s="1" x="710"/>
        <item s="1" x="711"/>
        <item s="1" x="712"/>
        <item s="1" x="713"/>
        <item s="1" x="714"/>
        <item s="1" x="715"/>
        <item s="1" x="716"/>
        <item s="1" x="717"/>
        <item s="1" x="718"/>
        <item s="1" x="719"/>
        <item s="1" x="720"/>
        <item s="1" x="721"/>
        <item s="1" x="722"/>
        <item s="1" x="723"/>
        <item s="1" x="724"/>
        <item s="1" x="725"/>
        <item s="1" x="726"/>
        <item s="1" x="727"/>
        <item s="1" x="728"/>
        <item s="1" x="729"/>
        <item s="1" x="730"/>
        <item s="1" x="731"/>
        <item s="1" x="732"/>
        <item s="1" x="733"/>
        <item s="1" x="734"/>
        <item s="1" x="735"/>
        <item s="1" x="736"/>
        <item s="1" x="737"/>
        <item s="1" x="738"/>
        <item s="1" x="739"/>
        <item s="1" x="740"/>
        <item s="1" x="741"/>
        <item s="1" x="742"/>
        <item s="1" x="743"/>
        <item s="1" x="744"/>
        <item s="1" x="745"/>
        <item s="1" x="746"/>
        <item s="1" x="747"/>
        <item s="1" x="748"/>
        <item s="1" x="749"/>
        <item s="1" x="750"/>
        <item s="1" x="751"/>
        <item s="1" x="752"/>
        <item s="1" x="753"/>
        <item s="1" x="754"/>
        <item s="1" x="755"/>
        <item s="1" x="756"/>
        <item s="1" x="757"/>
        <item s="1" x="758"/>
        <item s="1" x="759"/>
        <item s="1" x="760"/>
        <item s="1" x="761"/>
        <item s="1" x="762"/>
        <item s="1" x="763"/>
        <item s="1" x="764"/>
        <item s="1" x="765"/>
        <item s="1" x="766"/>
        <item s="1" x="767"/>
        <item s="1" x="768"/>
        <item s="1" x="769"/>
        <item s="1" x="770"/>
        <item s="1" x="771"/>
        <item s="1" x="772"/>
        <item s="1" x="773"/>
        <item s="1" x="774"/>
        <item s="1" x="775"/>
        <item s="1" x="776"/>
        <item s="1" x="777"/>
        <item s="1" x="778"/>
        <item s="1" x="779"/>
        <item s="1" x="780"/>
        <item s="1" x="781"/>
        <item s="1" x="782"/>
        <item s="1" x="783"/>
        <item s="1" x="784"/>
        <item s="1" x="785"/>
        <item s="1" x="786"/>
        <item s="1" x="787"/>
        <item s="1" x="788"/>
        <item s="1" x="789"/>
        <item s="1" x="790"/>
        <item s="1" x="791"/>
        <item s="1" x="792"/>
        <item s="1" x="793"/>
        <item s="1" x="794"/>
        <item s="1" x="795"/>
        <item s="1" x="796"/>
        <item s="1" x="797"/>
        <item s="1" x="798"/>
        <item s="1" x="799"/>
        <item s="1" x="800"/>
        <item s="1" x="801"/>
        <item s="1" x="802"/>
        <item s="1" x="803"/>
        <item s="1" x="804"/>
        <item s="1" x="805"/>
        <item s="1" x="806"/>
        <item s="1" x="807"/>
        <item s="1" x="808"/>
        <item s="1" x="809"/>
        <item s="1" x="810"/>
        <item s="1" x="811"/>
        <item s="1" x="812"/>
        <item s="1" x="813"/>
        <item s="1" x="814"/>
        <item s="1" x="815"/>
        <item s="1" x="816"/>
        <item s="1" x="817"/>
        <item s="1" x="818"/>
        <item s="1" x="819"/>
        <item s="1" x="820"/>
        <item s="1" x="821"/>
        <item s="1" x="822"/>
        <item s="1" x="823"/>
        <item s="1" x="824"/>
        <item s="1" x="825"/>
        <item s="1" x="826"/>
        <item s="1" x="827"/>
        <item s="1" x="828"/>
        <item s="1" x="829"/>
        <item s="1" x="830"/>
        <item s="1" x="831"/>
        <item s="1" x="832"/>
        <item s="1" x="833"/>
        <item s="1" x="834"/>
        <item s="1" x="835"/>
        <item s="1" x="836"/>
        <item s="1" x="837"/>
        <item s="1" x="838"/>
        <item s="1" x="839"/>
        <item s="1" x="840"/>
        <item s="1" x="841"/>
        <item s="1" x="842"/>
        <item s="1" x="843"/>
        <item s="1" x="844"/>
        <item s="1" x="845"/>
        <item s="1" x="846"/>
        <item s="1" x="847"/>
        <item s="1" x="848"/>
        <item s="1" x="849"/>
        <item s="1" x="850"/>
        <item s="1" x="851"/>
        <item s="1" x="852"/>
        <item s="1" x="853"/>
        <item s="1" x="854"/>
        <item s="1" x="855"/>
        <item s="1" x="856"/>
        <item s="1" x="857"/>
        <item s="1" x="858"/>
        <item s="1" x="859"/>
        <item s="1" x="860"/>
        <item s="1" x="861"/>
        <item s="1" x="862"/>
        <item s="1" x="863"/>
        <item s="1" x="864"/>
        <item s="1" x="865"/>
        <item s="1" x="866"/>
        <item s="1" x="867"/>
        <item s="1" x="868"/>
        <item s="1" x="869"/>
        <item s="1" x="870"/>
        <item s="1" x="871"/>
        <item s="1" x="872"/>
        <item s="1" x="873"/>
        <item s="1" x="874"/>
        <item s="1" x="875"/>
        <item s="1" x="876"/>
        <item s="1" x="877"/>
        <item s="1" x="878"/>
        <item s="1" x="879"/>
        <item s="1" x="880"/>
        <item s="1" x="881"/>
        <item s="1" x="882"/>
        <item s="1" x="883"/>
        <item s="1" x="884"/>
        <item s="1" x="885"/>
        <item s="1" x="886"/>
        <item s="1" x="887"/>
        <item s="1" x="888"/>
        <item s="1" x="889"/>
        <item s="1" x="890"/>
        <item s="1" x="891"/>
        <item s="1" x="892"/>
        <item s="1" x="893"/>
        <item s="1" x="894"/>
        <item s="1" x="895"/>
        <item s="1" x="896"/>
        <item s="1" x="897"/>
        <item s="1" x="898"/>
        <item s="1" x="899"/>
        <item s="1" x="900"/>
        <item s="1" x="901"/>
        <item s="1" x="902"/>
        <item s="1" x="903"/>
        <item s="1" x="904"/>
        <item s="1" x="905"/>
        <item s="1" x="906"/>
        <item s="1" x="907"/>
        <item s="1" x="908"/>
        <item s="1" x="909"/>
        <item s="1" x="910"/>
        <item s="1" x="911"/>
        <item s="1" x="912"/>
        <item s="1" x="913"/>
        <item s="1" x="914"/>
        <item s="1" x="915"/>
        <item s="1" x="916"/>
        <item s="1" x="917"/>
        <item s="1" x="918"/>
        <item s="1" x="919"/>
        <item s="1" x="920"/>
        <item s="1" x="921"/>
        <item s="1" x="922"/>
        <item s="1" x="923"/>
        <item s="1" x="924"/>
        <item s="1" x="925"/>
        <item s="1" x="926"/>
        <item s="1" x="927"/>
        <item s="1" x="928"/>
        <item s="1" x="929"/>
        <item s="1" x="930"/>
        <item s="1" x="931"/>
        <item s="1" x="932"/>
        <item s="1" x="933"/>
        <item s="1" x="934"/>
        <item s="1" x="935"/>
        <item s="1" x="936"/>
        <item s="1" x="937"/>
        <item s="1" x="938"/>
        <item s="1" x="939"/>
        <item s="1" x="940"/>
        <item s="1" x="941"/>
        <item s="1" x="942"/>
        <item s="1" x="943"/>
        <item s="1" x="944"/>
        <item s="1" x="945"/>
        <item s="1" x="946"/>
        <item s="1" x="947"/>
        <item s="1" x="948"/>
        <item s="1" x="949"/>
        <item s="1" x="950"/>
        <item s="1" x="951"/>
        <item s="1" x="952"/>
        <item s="1" x="953"/>
        <item s="1" x="954"/>
        <item s="1" x="955"/>
        <item s="1" x="956"/>
        <item s="1" x="957"/>
        <item s="1" x="958"/>
        <item s="1" x="959"/>
        <item s="1" x="960"/>
        <item s="1" x="961"/>
        <item s="1" x="962"/>
        <item s="1" x="963"/>
        <item s="1" x="964"/>
        <item s="1" x="965"/>
        <item s="1" x="966"/>
        <item s="1" x="967"/>
        <item s="1" x="968"/>
        <item s="1" x="969"/>
        <item s="1" x="970"/>
        <item s="1" x="971"/>
        <item s="1" x="972"/>
        <item s="1" x="973"/>
        <item s="1" x="974"/>
        <item s="1" x="975"/>
        <item s="1" x="976"/>
        <item s="1" x="977"/>
        <item s="1" x="978"/>
        <item s="1" x="979"/>
        <item s="1" x="980"/>
        <item s="1" x="981"/>
        <item s="1" x="982"/>
        <item s="1" x="983"/>
        <item s="1" x="984"/>
        <item s="1" x="985"/>
        <item s="1" x="986"/>
        <item s="1" x="987"/>
        <item s="1" x="988"/>
        <item s="1" x="989"/>
        <item s="1" x="990"/>
        <item s="1" x="991"/>
        <item s="1" x="992"/>
        <item s="1" x="993"/>
        <item s="1" x="994"/>
        <item s="1" x="995"/>
        <item s="1" x="996"/>
        <item s="1" x="997"/>
        <item s="1" x="998"/>
        <item s="1" x="999"/>
        <item s="1" x="1000"/>
        <item s="1" x="1001"/>
        <item s="1" x="1002"/>
        <item s="1" x="1003"/>
        <item s="1" x="1004"/>
        <item s="1" x="1005"/>
        <item s="1" x="1006"/>
        <item s="1" x="1007"/>
        <item s="1" x="1008"/>
        <item s="1" x="1009"/>
        <item s="1" x="1010"/>
        <item s="1" x="1011"/>
        <item s="1" x="1012"/>
        <item s="1" x="1013"/>
        <item s="1" x="1014"/>
        <item s="1" x="1015"/>
        <item s="1" x="1016"/>
        <item s="1" x="1017"/>
        <item s="1" x="1018"/>
        <item s="1" x="1019"/>
        <item s="1" x="1020"/>
        <item s="1" x="1021"/>
        <item s="1" x="1022"/>
        <item s="1" x="1023"/>
        <item s="1" x="1024"/>
        <item s="1" x="1025"/>
        <item s="1" x="1026"/>
        <item s="1" x="1027"/>
        <item s="1" x="1028"/>
        <item s="1" x="1029"/>
        <item s="1" x="1030"/>
        <item s="1" x="1031"/>
        <item s="1" x="1032"/>
        <item s="1" x="1033"/>
        <item s="1" x="1034"/>
        <item s="1" x="1035"/>
        <item s="1" x="1036"/>
        <item s="1" x="1037"/>
        <item s="1" x="1038"/>
        <item s="1" x="1039"/>
        <item s="1" x="1040"/>
        <item s="1" x="1041"/>
        <item s="1" x="1042"/>
        <item s="1" x="1043"/>
        <item s="1" x="1044"/>
        <item s="1" x="1045"/>
        <item s="1" x="1046"/>
        <item s="1" x="1047"/>
        <item s="1" x="1048"/>
        <item s="1" x="1049"/>
        <item s="1" x="1050"/>
        <item s="1" x="1051"/>
        <item s="1" x="1052"/>
        <item s="1" x="1053"/>
        <item s="1" x="1054"/>
        <item s="1" x="1055"/>
        <item s="1" x="1056"/>
        <item s="1" x="1057"/>
        <item s="1" x="1058"/>
        <item s="1" x="1059"/>
        <item s="1" x="1060"/>
        <item s="1" x="1061"/>
        <item s="1" x="1062"/>
        <item s="1" x="1063"/>
        <item s="1" x="1064"/>
        <item s="1" x="1065"/>
        <item s="1" x="1066"/>
        <item s="1" x="1067"/>
        <item s="1" x="1068"/>
        <item s="1" x="1069"/>
        <item s="1" x="1070"/>
        <item s="1" x="1071"/>
        <item s="1" x="1072"/>
        <item s="1" x="1073"/>
        <item s="1" x="1074"/>
        <item s="1" x="1075"/>
        <item s="1" x="1076"/>
        <item s="1" x="1077"/>
        <item s="1" x="1078"/>
        <item s="1" x="1079"/>
        <item s="1" x="1080"/>
        <item s="1" x="1081"/>
        <item s="1" x="1082"/>
        <item s="1" x="1083"/>
        <item s="1" x="1084"/>
        <item s="1" x="1085"/>
        <item s="1" x="1086"/>
        <item s="1" x="1087"/>
        <item s="1" x="1088"/>
        <item s="1" x="1089"/>
        <item s="1" x="1090"/>
        <item s="1" x="1091"/>
        <item s="1" x="1092"/>
        <item s="1" x="1093"/>
        <item s="1" x="1094"/>
        <item s="1" x="1095"/>
        <item s="1" x="1096"/>
        <item s="1" x="1097"/>
        <item s="1" x="1098"/>
        <item s="1" x="1099"/>
        <item s="1" x="1100"/>
        <item s="1" x="1101"/>
        <item s="1" x="1102"/>
        <item s="1" x="1103"/>
        <item s="1" x="1104"/>
        <item s="1" x="1105"/>
        <item s="1" x="1106"/>
        <item s="1" x="1107"/>
        <item s="1" x="1108"/>
        <item s="1" x="1109"/>
        <item s="1" x="1110"/>
        <item s="1" x="1111"/>
        <item s="1" x="1112"/>
        <item s="1" x="1113"/>
        <item s="1" x="1114"/>
        <item s="1" x="1115"/>
        <item s="1" x="1116"/>
        <item s="1" x="1117"/>
        <item s="1" x="1118"/>
        <item s="1" x="1119"/>
        <item s="1" x="1120"/>
        <item s="1" x="1121"/>
        <item s="1" x="1122"/>
        <item s="1" x="1123"/>
        <item s="1" x="1124"/>
        <item s="1" x="1125"/>
        <item s="1" x="1126"/>
        <item s="1" x="1127"/>
        <item s="1" x="1128"/>
        <item s="1" x="1129"/>
        <item s="1" x="1130"/>
        <item s="1" x="1131"/>
        <item s="1" x="1132"/>
        <item s="1" x="1133"/>
        <item s="1" x="1134"/>
        <item s="1" x="1135"/>
        <item s="1" x="1136"/>
        <item s="1" x="1137"/>
        <item s="1" x="1138"/>
        <item s="1" x="1139"/>
        <item s="1" x="1140"/>
        <item s="1" x="1141"/>
        <item s="1" x="1142"/>
        <item s="1" x="1143"/>
        <item s="1" x="1144"/>
        <item s="1" x="1145"/>
        <item s="1" x="1146"/>
        <item s="1" x="1147"/>
        <item s="1" x="1148"/>
        <item s="1" x="1149"/>
        <item s="1" x="1150"/>
        <item s="1" x="1151"/>
        <item s="1" x="1152"/>
        <item s="1" x="1153"/>
        <item s="1" x="1154"/>
        <item s="1" x="1155"/>
        <item s="1" x="1156"/>
        <item s="1" x="1157"/>
        <item s="1" x="1158"/>
        <item s="1" x="1159"/>
        <item s="1" x="1160"/>
        <item s="1" x="1161"/>
        <item s="1" x="1162"/>
        <item s="1" x="1163"/>
        <item s="1" x="1164"/>
        <item s="1" x="1165"/>
        <item s="1" x="1166"/>
        <item s="1" x="1167"/>
        <item s="1" x="1168"/>
        <item s="1" x="1169"/>
        <item s="1" x="1170"/>
        <item s="1" x="1171"/>
        <item s="1" x="1172"/>
        <item s="1" x="1173"/>
        <item s="1" x="1174"/>
        <item s="1" x="1175"/>
        <item s="1" x="1176"/>
        <item s="1" x="1177"/>
        <item s="1" x="1178"/>
        <item s="1" x="1179"/>
        <item s="1" x="1180"/>
        <item s="1" x="1181"/>
        <item s="1" x="1182"/>
        <item s="1" x="1183"/>
        <item s="1" x="1184"/>
        <item s="1" x="1185"/>
        <item s="1" x="1186"/>
        <item s="1" x="1187"/>
        <item s="1" x="1188"/>
        <item s="1" x="1189"/>
        <item s="1" x="1190"/>
        <item s="1" x="1191"/>
        <item s="1" x="1192"/>
        <item s="1" x="1193"/>
        <item s="1" x="1194"/>
        <item s="1" x="1195"/>
        <item s="1" x="1196"/>
        <item s="1" x="1197"/>
        <item s="1" x="1198"/>
        <item s="1" x="1199"/>
        <item s="1" x="1200"/>
        <item s="1" x="1201"/>
        <item s="1" x="1202"/>
        <item s="1" x="1203"/>
        <item s="1" x="1204"/>
        <item s="1" x="1205"/>
        <item s="1" x="1206"/>
        <item s="1" x="1207"/>
        <item s="1" x="1208"/>
        <item s="1" x="1209"/>
        <item s="1" x="1210"/>
        <item s="1" x="1211"/>
        <item s="1" x="1212"/>
        <item s="1" x="1213"/>
        <item s="1" x="1214"/>
        <item s="1" x="1215"/>
        <item s="1" x="1216"/>
        <item s="1" x="1217"/>
        <item s="1" x="1218"/>
        <item s="1" x="1219"/>
        <item s="1" x="1220"/>
        <item s="1" x="1221"/>
        <item s="1" x="1222"/>
        <item s="1" x="1223"/>
        <item s="1" x="1224"/>
        <item s="1" x="1225"/>
        <item s="1" x="1226"/>
        <item s="1" x="1227"/>
        <item s="1" x="1228"/>
        <item s="1" x="1229"/>
        <item s="1" x="1230"/>
        <item s="1" x="1231"/>
        <item s="1" x="1232"/>
        <item s="1" x="1233"/>
        <item s="1" x="1234"/>
        <item s="1" x="1235"/>
        <item s="1" x="1236"/>
        <item s="1" x="1237"/>
        <item s="1" x="1238"/>
        <item s="1" x="1239"/>
        <item s="1" x="1240"/>
        <item s="1" x="1241"/>
        <item s="1" x="1242"/>
        <item s="1" x="1243"/>
        <item s="1" x="1244"/>
        <item s="1" x="1245"/>
        <item s="1" x="1246"/>
        <item s="1" x="1247"/>
        <item s="1" x="1248"/>
        <item s="1" x="1249"/>
        <item s="1" x="1250"/>
        <item s="1" x="1251"/>
        <item s="1" x="1252"/>
        <item s="1" x="1253"/>
        <item s="1" x="1254"/>
        <item s="1" x="1255"/>
        <item s="1" x="1256"/>
        <item s="1" x="1257"/>
        <item s="1" x="1258"/>
        <item s="1" x="1259"/>
        <item s="1" x="1260"/>
        <item s="1" x="1261"/>
        <item s="1" x="1262"/>
        <item s="1" x="1263"/>
        <item s="1" x="1264"/>
        <item s="1" x="1265"/>
        <item s="1" x="1266"/>
        <item s="1" x="1267"/>
        <item s="1" x="1268"/>
        <item s="1" x="1269"/>
        <item s="1" x="1270"/>
        <item s="1" x="1271"/>
        <item s="1" x="1272"/>
        <item s="1" x="1273"/>
        <item s="1" x="1274"/>
        <item s="1" x="1275"/>
        <item s="1" x="1276"/>
        <item s="1" x="1277"/>
        <item s="1" x="1278"/>
        <item s="1" x="1279"/>
        <item s="1" x="1280"/>
        <item s="1" x="1281"/>
        <item s="1" x="1282"/>
        <item s="1" x="1283"/>
        <item s="1" x="1284"/>
        <item s="1" x="1285"/>
        <item s="1" x="1286"/>
        <item s="1" x="1287"/>
        <item s="1" x="1288"/>
        <item s="1" x="1289"/>
        <item s="1" x="1290"/>
        <item s="1" x="1291"/>
        <item s="1" x="1292"/>
        <item s="1" x="1293"/>
        <item s="1" x="1294"/>
        <item s="1" x="1295"/>
        <item s="1" x="1296"/>
        <item s="1" x="1297"/>
        <item s="1" x="1298"/>
        <item s="1" x="1299"/>
        <item s="1" x="1300"/>
        <item s="1" x="1301"/>
        <item s="1" x="1302"/>
        <item s="1" x="1303"/>
        <item s="1" x="1304"/>
        <item s="1" x="1305"/>
        <item s="1" x="1306"/>
        <item s="1" x="1307"/>
        <item s="1" x="1308"/>
        <item s="1" x="1309"/>
        <item s="1" x="1310"/>
        <item s="1" x="1311"/>
        <item s="1" x="1312"/>
        <item s="1" x="1313"/>
        <item s="1" x="1314"/>
        <item s="1" x="1315"/>
        <item s="1" x="1316"/>
        <item s="1" x="1317"/>
        <item s="1" x="1318"/>
        <item s="1" x="1319"/>
        <item s="1" x="1320"/>
        <item s="1" x="1321"/>
        <item s="1" x="1322"/>
        <item s="1" x="1323"/>
        <item s="1" x="1324"/>
        <item s="1" x="1325"/>
        <item s="1" x="1326"/>
        <item s="1" x="1327"/>
        <item s="1" x="1328"/>
        <item s="1" x="1329"/>
        <item s="1" x="1330"/>
        <item s="1" x="1331"/>
        <item s="1" x="1332"/>
        <item s="1" x="1333"/>
        <item s="1" x="1334"/>
        <item s="1" x="1335"/>
        <item s="1" x="1336"/>
        <item s="1" x="1337"/>
        <item s="1" x="1338"/>
        <item s="1" x="1339"/>
        <item s="1" x="1340"/>
        <item s="1" x="1341"/>
        <item s="1" x="1342"/>
        <item s="1" x="1343"/>
        <item s="1" x="1344"/>
        <item s="1" x="1345"/>
        <item s="1" x="1346"/>
        <item s="1" x="1347"/>
        <item s="1" x="1348"/>
        <item s="1" x="1349"/>
        <item s="1" x="1350"/>
        <item s="1" x="1351"/>
        <item s="1" x="1352"/>
        <item s="1" x="1353"/>
        <item s="1" x="1354"/>
        <item s="1" x="1355"/>
        <item s="1" x="1356"/>
        <item s="1" x="1357"/>
        <item s="1" x="1358"/>
        <item s="1" x="1359"/>
        <item s="1" x="1360"/>
        <item s="1" x="1361"/>
        <item s="1" x="1362"/>
        <item s="1" x="1363"/>
        <item s="1" x="1364"/>
        <item s="1" x="1365"/>
        <item s="1" x="1366"/>
        <item s="1" x="1367"/>
        <item s="1" x="1368"/>
        <item s="1" x="1369"/>
        <item s="1" x="1370"/>
        <item s="1" x="1371"/>
        <item s="1" x="1372"/>
        <item s="1" x="1373"/>
        <item s="1" x="1374"/>
        <item s="1" x="1375"/>
        <item s="1" x="1376"/>
        <item s="1" x="1377"/>
        <item s="1" x="1378"/>
        <item s="1" x="1379"/>
        <item s="1" x="1380"/>
        <item s="1" x="1381"/>
        <item s="1" x="1382"/>
        <item s="1" x="1383"/>
        <item s="1" x="1384"/>
        <item s="1" x="1385"/>
        <item s="1" x="1386"/>
        <item s="1" x="1387"/>
        <item s="1" x="1388"/>
        <item s="1" x="1389"/>
        <item s="1" x="1390"/>
        <item s="1" x="1391"/>
        <item s="1" x="1392"/>
        <item s="1" x="1393"/>
        <item s="1" x="1394"/>
        <item s="1" x="1395"/>
        <item s="1" x="1396"/>
        <item s="1" x="1397"/>
        <item s="1" x="1398"/>
        <item s="1" x="1399"/>
        <item s="1" x="1400"/>
        <item s="1" x="1401"/>
        <item s="1" x="1402"/>
        <item s="1" x="1403"/>
        <item s="1" x="1404"/>
        <item s="1" x="1405"/>
        <item s="1" x="1406"/>
        <item s="1" x="1407"/>
        <item s="1" x="1408"/>
        <item s="1" x="1409"/>
        <item s="1" x="1410"/>
        <item s="1" x="1411"/>
        <item s="1" x="1412"/>
        <item s="1" x="1413"/>
        <item s="1" x="1414"/>
        <item s="1" x="1415"/>
        <item s="1" x="1416"/>
        <item s="1" x="1417"/>
        <item s="1" x="1418"/>
        <item s="1" x="1419"/>
        <item s="1" x="1420"/>
        <item s="1" x="1421"/>
        <item s="1" x="1422"/>
        <item s="1" x="1423"/>
        <item s="1" x="1424"/>
        <item s="1" x="1425"/>
        <item s="1" x="1426"/>
        <item s="1" x="1427"/>
        <item s="1" x="1428"/>
        <item s="1" x="1429"/>
        <item s="1" x="1430"/>
        <item s="1" x="1431"/>
        <item s="1" x="1432"/>
        <item s="1" x="1433"/>
        <item s="1" x="1434"/>
        <item s="1" x="1435"/>
        <item s="1" x="1436"/>
        <item s="1" x="1437"/>
        <item s="1" x="1438"/>
        <item s="1" x="1439"/>
        <item s="1" x="1440"/>
        <item s="1" x="1441"/>
        <item s="1" x="1442"/>
        <item s="1" x="1443"/>
        <item s="1" x="1444"/>
        <item s="1" x="1445"/>
        <item s="1" x="1446"/>
        <item s="1" x="1447"/>
        <item s="1" x="1448"/>
        <item s="1" x="1449"/>
        <item s="1" x="1450"/>
        <item s="1" x="1451"/>
        <item s="1" x="1452"/>
        <item s="1" x="1453"/>
        <item s="1" x="1454"/>
        <item s="1" x="1455"/>
        <item s="1" x="1456"/>
        <item s="1" x="1457"/>
        <item s="1" x="1458"/>
        <item s="1" x="1459"/>
        <item s="1" x="1460"/>
        <item s="1" x="1461"/>
        <item s="1" x="1462"/>
        <item s="1" x="1463"/>
        <item s="1" x="1464"/>
        <item s="1" x="1465"/>
        <item s="1" x="1466"/>
        <item s="1" x="1467"/>
        <item s="1" x="1468"/>
        <item s="1" x="1469"/>
        <item s="1" x="1470"/>
        <item s="1" x="1471"/>
        <item s="1" x="1472"/>
        <item s="1" x="1473"/>
        <item s="1" x="1474"/>
        <item s="1" x="1475"/>
        <item s="1" x="1476"/>
        <item s="1" x="1477"/>
        <item s="1" x="1478"/>
        <item s="1" x="1479"/>
        <item s="1" x="1480"/>
        <item s="1" x="1481"/>
        <item s="1" x="1482"/>
        <item s="1" x="1483"/>
        <item s="1" x="1484"/>
        <item s="1" x="1485"/>
        <item s="1" x="1486"/>
        <item s="1" x="1487"/>
        <item s="1" x="1488"/>
        <item s="1" x="1489"/>
        <item s="1" x="1490"/>
        <item s="1" x="1491"/>
        <item s="1" x="1492"/>
        <item s="1" x="1493"/>
        <item s="1" x="1494"/>
        <item s="1" x="1495"/>
        <item s="1" x="1496"/>
        <item s="1" x="1497"/>
        <item s="1" x="1498"/>
        <item s="1" x="1499"/>
        <item s="1" x="1500"/>
        <item s="1" x="1501"/>
        <item s="1" x="1502"/>
        <item s="1" x="1503"/>
        <item s="1" x="1504"/>
        <item s="1" x="1505"/>
        <item s="1" x="1506"/>
        <item s="1" x="1507"/>
        <item s="1" x="1508"/>
        <item s="1" x="1509"/>
        <item s="1" x="1510"/>
        <item s="1" x="1511"/>
        <item s="1" x="1512"/>
        <item s="1" x="1513"/>
        <item s="1" x="1514"/>
        <item s="1" x="1515"/>
        <item s="1" x="1516"/>
        <item s="1" x="1517"/>
        <item s="1" x="1518"/>
        <item s="1" x="1519"/>
        <item s="1" x="1520"/>
        <item s="1" x="1521"/>
        <item s="1" x="1522"/>
        <item s="1" x="1523"/>
        <item s="1" x="1524"/>
        <item s="1" x="1525"/>
        <item s="1" x="1526"/>
        <item s="1" x="1527"/>
        <item s="1" x="1528"/>
        <item s="1" x="1529"/>
        <item s="1" x="1530"/>
        <item s="1" x="1531"/>
        <item s="1" x="1532"/>
        <item s="1" x="1533"/>
        <item s="1" x="1534"/>
        <item s="1" x="1535"/>
        <item s="1" x="1536"/>
        <item s="1" x="1537"/>
        <item s="1" x="1538"/>
        <item s="1" x="1539"/>
        <item s="1" x="1540"/>
        <item s="1" x="1541"/>
        <item s="1" x="1542"/>
        <item s="1" x="1543"/>
        <item s="1" x="1544"/>
        <item s="1" x="1545"/>
        <item s="1" x="1546"/>
        <item s="1" x="1547"/>
        <item s="1" x="1548"/>
        <item s="1" x="1549"/>
        <item s="1" x="1550"/>
        <item s="1" x="1551"/>
        <item s="1" x="1552"/>
        <item s="1" x="1553"/>
        <item s="1" x="1554"/>
        <item s="1" x="1555"/>
        <item s="1" x="1556"/>
        <item s="1" x="1557"/>
        <item s="1" x="1558"/>
        <item s="1" x="1559"/>
        <item s="1" x="1560"/>
        <item s="1" x="1561"/>
        <item s="1" x="1562"/>
        <item s="1" x="1563"/>
        <item s="1" x="1564"/>
        <item s="1" x="1565"/>
        <item s="1" x="1566"/>
        <item s="1" x="1567"/>
        <item s="1" x="1568"/>
        <item t="default"/>
      </items>
    </pivotField>
    <pivotField axis="axisRow" allDrilled="1" showAll="0" dataSourceSort="1" defaultAttributeDrillState="1">
      <items count="3">
        <item x="0"/>
        <item x="1"/>
        <item t="default"/>
      </items>
    </pivotField>
    <pivotField dataField="1" showAll="0"/>
  </pivotFields>
  <rowFields count="1">
    <field x="1"/>
  </rowFields>
  <rowItems count="3">
    <i>
      <x/>
    </i>
    <i>
      <x v="1"/>
    </i>
    <i t="grand">
      <x/>
    </i>
  </rowItems>
  <colItems count="1">
    <i/>
  </colItems>
  <dataFields count="1">
    <dataField name="Average of Call Duration(s)" fld="2" subtotal="average" baseField="1" baseItem="0"/>
  </dataField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Call Duration(s)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EDA!$A:$Q">
        <x15:activeTabTopLevelEntity name="[Range1]"/>
      </x15:pivotTableUISettings>
    </ext>
  </extLst>
</pivotTableDefinition>
</file>

<file path=xl/pivotTables/pivotTable7.xml><?xml version="1.0" encoding="utf-8"?>
<pivotTableDefinition xmlns="http://schemas.openxmlformats.org/spreadsheetml/2006/main" name="PivotTable7" cacheId="7" applyNumberFormats="0" applyBorderFormats="0" applyFontFormats="0" applyPatternFormats="0" applyAlignmentFormats="0" applyWidthHeightFormats="1" dataCaption="Values" updatedVersion="6" minRefreshableVersion="3" useAutoFormatting="1" subtotalHiddenItems="1" itemPrintTitles="1" createdVersion="6" indent="0" outline="1" outlineData="1" multipleFieldFilters="0">
  <location ref="A3:C6" firstHeaderRow="0" firstDataRow="1" firstDataCol="1"/>
  <pivotFields count="3">
    <pivotField dataField="1" showAll="0"/>
    <pivotField axis="axisRow" allDrilled="1" showAll="0" dataSourceSort="1" defaultAttributeDrillState="1">
      <items count="3">
        <item x="0"/>
        <item x="1"/>
        <item t="default"/>
      </items>
    </pivotField>
    <pivotField dataField="1" showAll="0"/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Call Duration(s)" fld="2" subtotal="average" baseField="1" baseItem="0"/>
    <dataField name="Count of Call Duration2" fld="0" subtotal="count" baseField="2" baseItem="0"/>
  </dataField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Call Duration(s)"/>
    <pivotHierarchy dragToData="1" caption="Average of Call Duration(s)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7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EDA!$A:$Q">
        <x15:activeTabTopLevelEntity name="[Range1]"/>
      </x15:pivotTableUISettings>
    </ext>
  </extLst>
</pivotTableDefinition>
</file>

<file path=xl/pivotTables/pivotTable8.xml><?xml version="1.0" encoding="utf-8"?>
<pivotTableDefinition xmlns="http://schemas.openxmlformats.org/spreadsheetml/2006/main" name="PivotTable24" cacheId="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D1574" firstHeaderRow="1" firstDataRow="2" firstDataCol="1"/>
  <pivotFields count="3">
    <pivotField axis="axisRow" allDrilled="1" showAll="0" dataSourceSort="1" defaultAttributeDrillState="1">
      <items count="157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  <item s="1" x="21"/>
        <item s="1" x="22"/>
        <item s="1" x="23"/>
        <item s="1" x="24"/>
        <item s="1" x="25"/>
        <item s="1" x="26"/>
        <item s="1" x="27"/>
        <item s="1" x="28"/>
        <item s="1" x="29"/>
        <item s="1" x="30"/>
        <item s="1" x="31"/>
        <item s="1" x="32"/>
        <item s="1" x="33"/>
        <item s="1" x="34"/>
        <item s="1" x="35"/>
        <item s="1" x="36"/>
        <item s="1" x="37"/>
        <item s="1" x="38"/>
        <item s="1" x="39"/>
        <item s="1" x="40"/>
        <item s="1" x="41"/>
        <item s="1" x="42"/>
        <item s="1" x="43"/>
        <item s="1" x="44"/>
        <item s="1" x="45"/>
        <item s="1" x="46"/>
        <item s="1" x="47"/>
        <item s="1" x="48"/>
        <item s="1" x="49"/>
        <item s="1" x="50"/>
        <item s="1" x="51"/>
        <item s="1" x="52"/>
        <item s="1" x="53"/>
        <item s="1" x="54"/>
        <item s="1" x="55"/>
        <item s="1" x="56"/>
        <item s="1" x="57"/>
        <item s="1" x="58"/>
        <item s="1" x="59"/>
        <item s="1" x="60"/>
        <item s="1" x="61"/>
        <item s="1" x="62"/>
        <item s="1" x="63"/>
        <item s="1" x="64"/>
        <item s="1" x="65"/>
        <item s="1" x="66"/>
        <item s="1" x="67"/>
        <item s="1" x="68"/>
        <item s="1" x="69"/>
        <item s="1" x="70"/>
        <item s="1" x="71"/>
        <item s="1" x="72"/>
        <item s="1" x="73"/>
        <item s="1" x="74"/>
        <item s="1" x="75"/>
        <item s="1" x="76"/>
        <item s="1" x="77"/>
        <item s="1" x="78"/>
        <item s="1" x="79"/>
        <item s="1" x="80"/>
        <item s="1" x="81"/>
        <item s="1" x="82"/>
        <item s="1" x="83"/>
        <item s="1" x="84"/>
        <item s="1" x="85"/>
        <item s="1" x="86"/>
        <item s="1" x="87"/>
        <item s="1" x="88"/>
        <item s="1" x="89"/>
        <item s="1" x="90"/>
        <item s="1" x="91"/>
        <item s="1" x="92"/>
        <item s="1" x="93"/>
        <item s="1" x="94"/>
        <item s="1" x="95"/>
        <item s="1" x="96"/>
        <item s="1" x="97"/>
        <item s="1" x="98"/>
        <item s="1" x="99"/>
        <item s="1" x="100"/>
        <item s="1" x="101"/>
        <item s="1" x="102"/>
        <item s="1" x="103"/>
        <item s="1" x="104"/>
        <item s="1" x="105"/>
        <item s="1" x="106"/>
        <item s="1" x="107"/>
        <item s="1" x="108"/>
        <item s="1" x="109"/>
        <item s="1" x="110"/>
        <item s="1" x="111"/>
        <item s="1" x="112"/>
        <item s="1" x="113"/>
        <item s="1" x="114"/>
        <item s="1" x="115"/>
        <item s="1" x="116"/>
        <item s="1" x="117"/>
        <item s="1" x="118"/>
        <item s="1" x="119"/>
        <item s="1" x="120"/>
        <item s="1" x="121"/>
        <item s="1" x="122"/>
        <item s="1" x="123"/>
        <item s="1" x="124"/>
        <item s="1" x="125"/>
        <item s="1" x="126"/>
        <item s="1" x="127"/>
        <item s="1" x="128"/>
        <item s="1" x="129"/>
        <item s="1" x="130"/>
        <item s="1" x="131"/>
        <item s="1" x="132"/>
        <item s="1" x="133"/>
        <item s="1" x="134"/>
        <item s="1" x="135"/>
        <item s="1" x="136"/>
        <item s="1" x="137"/>
        <item s="1" x="138"/>
        <item s="1" x="139"/>
        <item s="1" x="140"/>
        <item s="1" x="141"/>
        <item s="1" x="142"/>
        <item s="1" x="143"/>
        <item s="1" x="144"/>
        <item s="1" x="145"/>
        <item s="1" x="146"/>
        <item s="1" x="147"/>
        <item s="1" x="148"/>
        <item s="1" x="149"/>
        <item s="1" x="150"/>
        <item s="1" x="151"/>
        <item s="1" x="152"/>
        <item s="1" x="153"/>
        <item s="1" x="154"/>
        <item s="1" x="155"/>
        <item s="1" x="156"/>
        <item s="1" x="157"/>
        <item s="1" x="158"/>
        <item s="1" x="159"/>
        <item s="1" x="160"/>
        <item s="1" x="161"/>
        <item s="1" x="162"/>
        <item s="1" x="163"/>
        <item s="1" x="164"/>
        <item s="1" x="165"/>
        <item s="1" x="166"/>
        <item s="1" x="167"/>
        <item s="1" x="168"/>
        <item s="1" x="169"/>
        <item s="1" x="170"/>
        <item s="1" x="171"/>
        <item s="1" x="172"/>
        <item s="1" x="173"/>
        <item s="1" x="174"/>
        <item s="1" x="175"/>
        <item s="1" x="176"/>
        <item s="1" x="177"/>
        <item s="1" x="178"/>
        <item s="1" x="179"/>
        <item s="1" x="180"/>
        <item s="1" x="181"/>
        <item s="1" x="182"/>
        <item s="1" x="183"/>
        <item s="1" x="184"/>
        <item s="1" x="185"/>
        <item s="1" x="186"/>
        <item s="1" x="187"/>
        <item s="1" x="188"/>
        <item s="1" x="189"/>
        <item s="1" x="190"/>
        <item s="1" x="191"/>
        <item s="1" x="192"/>
        <item s="1" x="193"/>
        <item s="1" x="194"/>
        <item s="1" x="195"/>
        <item s="1" x="196"/>
        <item s="1" x="197"/>
        <item s="1" x="198"/>
        <item s="1" x="199"/>
        <item s="1" x="200"/>
        <item s="1" x="201"/>
        <item s="1" x="202"/>
        <item s="1" x="203"/>
        <item s="1" x="204"/>
        <item s="1" x="205"/>
        <item s="1" x="206"/>
        <item s="1" x="207"/>
        <item s="1" x="208"/>
        <item s="1" x="209"/>
        <item s="1" x="210"/>
        <item s="1" x="211"/>
        <item s="1" x="212"/>
        <item s="1" x="213"/>
        <item s="1" x="214"/>
        <item s="1" x="215"/>
        <item s="1" x="216"/>
        <item s="1" x="217"/>
        <item s="1" x="218"/>
        <item s="1" x="219"/>
        <item s="1" x="220"/>
        <item s="1" x="221"/>
        <item s="1" x="222"/>
        <item s="1" x="223"/>
        <item s="1" x="224"/>
        <item s="1" x="225"/>
        <item s="1" x="226"/>
        <item s="1" x="227"/>
        <item s="1" x="228"/>
        <item s="1" x="229"/>
        <item s="1" x="230"/>
        <item s="1" x="231"/>
        <item s="1" x="232"/>
        <item s="1" x="233"/>
        <item s="1" x="234"/>
        <item s="1" x="235"/>
        <item s="1" x="236"/>
        <item s="1" x="237"/>
        <item s="1" x="238"/>
        <item s="1" x="239"/>
        <item s="1" x="240"/>
        <item s="1" x="241"/>
        <item s="1" x="242"/>
        <item s="1" x="243"/>
        <item s="1" x="244"/>
        <item s="1" x="245"/>
        <item s="1" x="246"/>
        <item s="1" x="247"/>
        <item s="1" x="248"/>
        <item s="1" x="249"/>
        <item s="1" x="250"/>
        <item s="1" x="251"/>
        <item s="1" x="252"/>
        <item s="1" x="253"/>
        <item s="1" x="254"/>
        <item s="1" x="255"/>
        <item s="1" x="256"/>
        <item s="1" x="257"/>
        <item s="1" x="258"/>
        <item s="1" x="259"/>
        <item s="1" x="260"/>
        <item s="1" x="261"/>
        <item s="1" x="262"/>
        <item s="1" x="263"/>
        <item s="1" x="264"/>
        <item s="1" x="265"/>
        <item s="1" x="266"/>
        <item s="1" x="267"/>
        <item s="1" x="268"/>
        <item s="1" x="269"/>
        <item s="1" x="270"/>
        <item s="1" x="271"/>
        <item s="1" x="272"/>
        <item s="1" x="273"/>
        <item s="1" x="274"/>
        <item s="1" x="275"/>
        <item s="1" x="276"/>
        <item s="1" x="277"/>
        <item s="1" x="278"/>
        <item s="1" x="279"/>
        <item s="1" x="280"/>
        <item s="1" x="281"/>
        <item s="1" x="282"/>
        <item s="1" x="283"/>
        <item s="1" x="284"/>
        <item s="1" x="285"/>
        <item s="1" x="286"/>
        <item s="1" x="287"/>
        <item s="1" x="288"/>
        <item s="1" x="289"/>
        <item s="1" x="290"/>
        <item s="1" x="291"/>
        <item s="1" x="292"/>
        <item s="1" x="293"/>
        <item s="1" x="294"/>
        <item s="1" x="295"/>
        <item s="1" x="296"/>
        <item s="1" x="297"/>
        <item s="1" x="298"/>
        <item s="1" x="299"/>
        <item s="1" x="300"/>
        <item s="1" x="301"/>
        <item s="1" x="302"/>
        <item s="1" x="303"/>
        <item s="1" x="304"/>
        <item s="1" x="305"/>
        <item s="1" x="306"/>
        <item s="1" x="307"/>
        <item s="1" x="308"/>
        <item s="1" x="309"/>
        <item s="1" x="310"/>
        <item s="1" x="311"/>
        <item s="1" x="312"/>
        <item s="1" x="313"/>
        <item s="1" x="314"/>
        <item s="1" x="315"/>
        <item s="1" x="316"/>
        <item s="1" x="317"/>
        <item s="1" x="318"/>
        <item s="1" x="319"/>
        <item s="1" x="320"/>
        <item s="1" x="321"/>
        <item s="1" x="322"/>
        <item s="1" x="323"/>
        <item s="1" x="324"/>
        <item s="1" x="325"/>
        <item s="1" x="326"/>
        <item s="1" x="327"/>
        <item s="1" x="328"/>
        <item s="1" x="329"/>
        <item s="1" x="330"/>
        <item s="1" x="331"/>
        <item s="1" x="332"/>
        <item s="1" x="333"/>
        <item s="1" x="334"/>
        <item s="1" x="335"/>
        <item s="1" x="336"/>
        <item s="1" x="337"/>
        <item s="1" x="338"/>
        <item s="1" x="339"/>
        <item s="1" x="340"/>
        <item s="1" x="341"/>
        <item s="1" x="342"/>
        <item s="1" x="343"/>
        <item s="1" x="344"/>
        <item s="1" x="345"/>
        <item s="1" x="346"/>
        <item s="1" x="347"/>
        <item s="1" x="348"/>
        <item s="1" x="349"/>
        <item s="1" x="350"/>
        <item s="1" x="351"/>
        <item s="1" x="352"/>
        <item s="1" x="353"/>
        <item s="1" x="354"/>
        <item s="1" x="355"/>
        <item s="1" x="356"/>
        <item s="1" x="357"/>
        <item s="1" x="358"/>
        <item s="1" x="359"/>
        <item s="1" x="360"/>
        <item s="1" x="361"/>
        <item s="1" x="362"/>
        <item s="1" x="363"/>
        <item s="1" x="364"/>
        <item s="1" x="365"/>
        <item s="1" x="366"/>
        <item s="1" x="367"/>
        <item s="1" x="368"/>
        <item s="1" x="369"/>
        <item s="1" x="370"/>
        <item s="1" x="371"/>
        <item s="1" x="372"/>
        <item s="1" x="373"/>
        <item s="1" x="374"/>
        <item s="1" x="375"/>
        <item s="1" x="376"/>
        <item s="1" x="377"/>
        <item s="1" x="378"/>
        <item s="1" x="379"/>
        <item s="1" x="380"/>
        <item s="1" x="381"/>
        <item s="1" x="382"/>
        <item s="1" x="383"/>
        <item s="1" x="384"/>
        <item s="1" x="385"/>
        <item s="1" x="386"/>
        <item s="1" x="387"/>
        <item s="1" x="388"/>
        <item s="1" x="389"/>
        <item s="1" x="390"/>
        <item s="1" x="391"/>
        <item s="1" x="392"/>
        <item s="1" x="393"/>
        <item s="1" x="394"/>
        <item s="1" x="395"/>
        <item s="1" x="396"/>
        <item s="1" x="397"/>
        <item s="1" x="398"/>
        <item s="1" x="399"/>
        <item s="1" x="400"/>
        <item s="1" x="401"/>
        <item s="1" x="402"/>
        <item s="1" x="403"/>
        <item s="1" x="404"/>
        <item s="1" x="405"/>
        <item s="1" x="406"/>
        <item s="1" x="407"/>
        <item s="1" x="408"/>
        <item s="1" x="409"/>
        <item s="1" x="410"/>
        <item s="1" x="411"/>
        <item s="1" x="412"/>
        <item s="1" x="413"/>
        <item s="1" x="414"/>
        <item s="1" x="415"/>
        <item s="1" x="416"/>
        <item s="1" x="417"/>
        <item s="1" x="418"/>
        <item s="1" x="419"/>
        <item s="1" x="420"/>
        <item s="1" x="421"/>
        <item s="1" x="422"/>
        <item s="1" x="423"/>
        <item s="1" x="424"/>
        <item s="1" x="425"/>
        <item s="1" x="426"/>
        <item s="1" x="427"/>
        <item s="1" x="428"/>
        <item s="1" x="429"/>
        <item s="1" x="430"/>
        <item s="1" x="431"/>
        <item s="1" x="432"/>
        <item s="1" x="433"/>
        <item s="1" x="434"/>
        <item s="1" x="435"/>
        <item s="1" x="436"/>
        <item s="1" x="437"/>
        <item s="1" x="438"/>
        <item s="1" x="439"/>
        <item s="1" x="440"/>
        <item s="1" x="441"/>
        <item s="1" x="442"/>
        <item s="1" x="443"/>
        <item s="1" x="444"/>
        <item s="1" x="445"/>
        <item s="1" x="446"/>
        <item s="1" x="447"/>
        <item s="1" x="448"/>
        <item s="1" x="449"/>
        <item s="1" x="450"/>
        <item s="1" x="451"/>
        <item s="1" x="452"/>
        <item s="1" x="453"/>
        <item s="1" x="454"/>
        <item s="1" x="455"/>
        <item s="1" x="456"/>
        <item s="1" x="457"/>
        <item s="1" x="458"/>
        <item s="1" x="459"/>
        <item s="1" x="460"/>
        <item s="1" x="461"/>
        <item s="1" x="462"/>
        <item s="1" x="463"/>
        <item s="1" x="464"/>
        <item s="1" x="465"/>
        <item s="1" x="466"/>
        <item s="1" x="467"/>
        <item s="1" x="468"/>
        <item s="1" x="469"/>
        <item s="1" x="470"/>
        <item s="1" x="471"/>
        <item s="1" x="472"/>
        <item s="1" x="473"/>
        <item s="1" x="474"/>
        <item s="1" x="475"/>
        <item s="1" x="476"/>
        <item s="1" x="477"/>
        <item s="1" x="478"/>
        <item s="1" x="479"/>
        <item s="1" x="480"/>
        <item s="1" x="481"/>
        <item s="1" x="482"/>
        <item s="1" x="483"/>
        <item s="1" x="484"/>
        <item s="1" x="485"/>
        <item s="1" x="486"/>
        <item s="1" x="487"/>
        <item s="1" x="488"/>
        <item s="1" x="489"/>
        <item s="1" x="490"/>
        <item s="1" x="491"/>
        <item s="1" x="492"/>
        <item s="1" x="493"/>
        <item s="1" x="494"/>
        <item s="1" x="495"/>
        <item s="1" x="496"/>
        <item s="1" x="497"/>
        <item s="1" x="498"/>
        <item s="1" x="499"/>
        <item s="1" x="500"/>
        <item s="1" x="501"/>
        <item s="1" x="502"/>
        <item s="1" x="503"/>
        <item s="1" x="504"/>
        <item s="1" x="505"/>
        <item s="1" x="506"/>
        <item s="1" x="507"/>
        <item s="1" x="508"/>
        <item s="1" x="509"/>
        <item s="1" x="510"/>
        <item s="1" x="511"/>
        <item s="1" x="512"/>
        <item s="1" x="513"/>
        <item s="1" x="514"/>
        <item s="1" x="515"/>
        <item s="1" x="516"/>
        <item s="1" x="517"/>
        <item s="1" x="518"/>
        <item s="1" x="519"/>
        <item s="1" x="520"/>
        <item s="1" x="521"/>
        <item s="1" x="522"/>
        <item s="1" x="523"/>
        <item s="1" x="524"/>
        <item s="1" x="525"/>
        <item s="1" x="526"/>
        <item s="1" x="527"/>
        <item s="1" x="528"/>
        <item s="1" x="529"/>
        <item s="1" x="530"/>
        <item s="1" x="531"/>
        <item s="1" x="532"/>
        <item s="1" x="533"/>
        <item s="1" x="534"/>
        <item s="1" x="535"/>
        <item s="1" x="536"/>
        <item s="1" x="537"/>
        <item s="1" x="538"/>
        <item s="1" x="539"/>
        <item s="1" x="540"/>
        <item s="1" x="541"/>
        <item s="1" x="542"/>
        <item s="1" x="543"/>
        <item s="1" x="544"/>
        <item s="1" x="545"/>
        <item s="1" x="546"/>
        <item s="1" x="547"/>
        <item s="1" x="548"/>
        <item s="1" x="549"/>
        <item s="1" x="550"/>
        <item s="1" x="551"/>
        <item s="1" x="552"/>
        <item s="1" x="553"/>
        <item s="1" x="554"/>
        <item s="1" x="555"/>
        <item s="1" x="556"/>
        <item s="1" x="557"/>
        <item s="1" x="558"/>
        <item s="1" x="559"/>
        <item s="1" x="560"/>
        <item s="1" x="561"/>
        <item s="1" x="562"/>
        <item s="1" x="563"/>
        <item s="1" x="564"/>
        <item s="1" x="565"/>
        <item s="1" x="566"/>
        <item s="1" x="567"/>
        <item s="1" x="568"/>
        <item s="1" x="569"/>
        <item s="1" x="570"/>
        <item s="1" x="571"/>
        <item s="1" x="572"/>
        <item s="1" x="573"/>
        <item s="1" x="574"/>
        <item s="1" x="575"/>
        <item s="1" x="576"/>
        <item s="1" x="577"/>
        <item s="1" x="578"/>
        <item s="1" x="579"/>
        <item s="1" x="580"/>
        <item s="1" x="581"/>
        <item s="1" x="582"/>
        <item s="1" x="583"/>
        <item s="1" x="584"/>
        <item s="1" x="585"/>
        <item s="1" x="586"/>
        <item s="1" x="587"/>
        <item s="1" x="588"/>
        <item s="1" x="589"/>
        <item s="1" x="590"/>
        <item s="1" x="591"/>
        <item s="1" x="592"/>
        <item s="1" x="593"/>
        <item s="1" x="594"/>
        <item s="1" x="595"/>
        <item s="1" x="596"/>
        <item s="1" x="597"/>
        <item s="1" x="598"/>
        <item s="1" x="599"/>
        <item s="1" x="600"/>
        <item s="1" x="601"/>
        <item s="1" x="602"/>
        <item s="1" x="603"/>
        <item s="1" x="604"/>
        <item s="1" x="605"/>
        <item s="1" x="606"/>
        <item s="1" x="607"/>
        <item s="1" x="608"/>
        <item s="1" x="609"/>
        <item s="1" x="610"/>
        <item s="1" x="611"/>
        <item s="1" x="612"/>
        <item s="1" x="613"/>
        <item s="1" x="614"/>
        <item s="1" x="615"/>
        <item s="1" x="616"/>
        <item s="1" x="617"/>
        <item s="1" x="618"/>
        <item s="1" x="619"/>
        <item s="1" x="620"/>
        <item s="1" x="621"/>
        <item s="1" x="622"/>
        <item s="1" x="623"/>
        <item s="1" x="624"/>
        <item s="1" x="625"/>
        <item s="1" x="626"/>
        <item s="1" x="627"/>
        <item s="1" x="628"/>
        <item s="1" x="629"/>
        <item s="1" x="630"/>
        <item s="1" x="631"/>
        <item s="1" x="632"/>
        <item s="1" x="633"/>
        <item s="1" x="634"/>
        <item s="1" x="635"/>
        <item s="1" x="636"/>
        <item s="1" x="637"/>
        <item s="1" x="638"/>
        <item s="1" x="639"/>
        <item s="1" x="640"/>
        <item s="1" x="641"/>
        <item s="1" x="642"/>
        <item s="1" x="643"/>
        <item s="1" x="644"/>
        <item s="1" x="645"/>
        <item s="1" x="646"/>
        <item s="1" x="647"/>
        <item s="1" x="648"/>
        <item s="1" x="649"/>
        <item s="1" x="650"/>
        <item s="1" x="651"/>
        <item s="1" x="652"/>
        <item s="1" x="653"/>
        <item s="1" x="654"/>
        <item s="1" x="655"/>
        <item s="1" x="656"/>
        <item s="1" x="657"/>
        <item s="1" x="658"/>
        <item s="1" x="659"/>
        <item s="1" x="660"/>
        <item s="1" x="661"/>
        <item s="1" x="662"/>
        <item s="1" x="663"/>
        <item s="1" x="664"/>
        <item s="1" x="665"/>
        <item s="1" x="666"/>
        <item s="1" x="667"/>
        <item s="1" x="668"/>
        <item s="1" x="669"/>
        <item s="1" x="670"/>
        <item s="1" x="671"/>
        <item s="1" x="672"/>
        <item s="1" x="673"/>
        <item s="1" x="674"/>
        <item s="1" x="675"/>
        <item s="1" x="676"/>
        <item s="1" x="677"/>
        <item s="1" x="678"/>
        <item s="1" x="679"/>
        <item s="1" x="680"/>
        <item s="1" x="681"/>
        <item s="1" x="682"/>
        <item s="1" x="683"/>
        <item s="1" x="684"/>
        <item s="1" x="685"/>
        <item s="1" x="686"/>
        <item s="1" x="687"/>
        <item s="1" x="688"/>
        <item s="1" x="689"/>
        <item s="1" x="690"/>
        <item s="1" x="691"/>
        <item s="1" x="692"/>
        <item s="1" x="693"/>
        <item s="1" x="694"/>
        <item s="1" x="695"/>
        <item s="1" x="696"/>
        <item s="1" x="697"/>
        <item s="1" x="698"/>
        <item s="1" x="699"/>
        <item s="1" x="700"/>
        <item s="1" x="701"/>
        <item s="1" x="702"/>
        <item s="1" x="703"/>
        <item s="1" x="704"/>
        <item s="1" x="705"/>
        <item s="1" x="706"/>
        <item s="1" x="707"/>
        <item s="1" x="708"/>
        <item s="1" x="709"/>
        <item s="1" x="710"/>
        <item s="1" x="711"/>
        <item s="1" x="712"/>
        <item s="1" x="713"/>
        <item s="1" x="714"/>
        <item s="1" x="715"/>
        <item s="1" x="716"/>
        <item s="1" x="717"/>
        <item s="1" x="718"/>
        <item s="1" x="719"/>
        <item s="1" x="720"/>
        <item s="1" x="721"/>
        <item s="1" x="722"/>
        <item s="1" x="723"/>
        <item s="1" x="724"/>
        <item s="1" x="725"/>
        <item s="1" x="726"/>
        <item s="1" x="727"/>
        <item s="1" x="728"/>
        <item s="1" x="729"/>
        <item s="1" x="730"/>
        <item s="1" x="731"/>
        <item s="1" x="732"/>
        <item s="1" x="733"/>
        <item s="1" x="734"/>
        <item s="1" x="735"/>
        <item s="1" x="736"/>
        <item s="1" x="737"/>
        <item s="1" x="738"/>
        <item s="1" x="739"/>
        <item s="1" x="740"/>
        <item s="1" x="741"/>
        <item s="1" x="742"/>
        <item s="1" x="743"/>
        <item s="1" x="744"/>
        <item s="1" x="745"/>
        <item s="1" x="746"/>
        <item s="1" x="747"/>
        <item s="1" x="748"/>
        <item s="1" x="749"/>
        <item s="1" x="750"/>
        <item s="1" x="751"/>
        <item s="1" x="752"/>
        <item s="1" x="753"/>
        <item s="1" x="754"/>
        <item s="1" x="755"/>
        <item s="1" x="756"/>
        <item s="1" x="757"/>
        <item s="1" x="758"/>
        <item s="1" x="759"/>
        <item s="1" x="760"/>
        <item s="1" x="761"/>
        <item s="1" x="762"/>
        <item s="1" x="763"/>
        <item s="1" x="764"/>
        <item s="1" x="765"/>
        <item s="1" x="766"/>
        <item s="1" x="767"/>
        <item s="1" x="768"/>
        <item s="1" x="769"/>
        <item s="1" x="770"/>
        <item s="1" x="771"/>
        <item s="1" x="772"/>
        <item s="1" x="773"/>
        <item s="1" x="774"/>
        <item s="1" x="775"/>
        <item s="1" x="776"/>
        <item s="1" x="777"/>
        <item s="1" x="778"/>
        <item s="1" x="779"/>
        <item s="1" x="780"/>
        <item s="1" x="781"/>
        <item s="1" x="782"/>
        <item s="1" x="783"/>
        <item s="1" x="784"/>
        <item s="1" x="785"/>
        <item s="1" x="786"/>
        <item s="1" x="787"/>
        <item s="1" x="788"/>
        <item s="1" x="789"/>
        <item s="1" x="790"/>
        <item s="1" x="791"/>
        <item s="1" x="792"/>
        <item s="1" x="793"/>
        <item s="1" x="794"/>
        <item s="1" x="795"/>
        <item s="1" x="796"/>
        <item s="1" x="797"/>
        <item s="1" x="798"/>
        <item s="1" x="799"/>
        <item s="1" x="800"/>
        <item s="1" x="801"/>
        <item s="1" x="802"/>
        <item s="1" x="803"/>
        <item s="1" x="804"/>
        <item s="1" x="805"/>
        <item s="1" x="806"/>
        <item s="1" x="807"/>
        <item s="1" x="808"/>
        <item s="1" x="809"/>
        <item s="1" x="810"/>
        <item s="1" x="811"/>
        <item s="1" x="812"/>
        <item s="1" x="813"/>
        <item s="1" x="814"/>
        <item s="1" x="815"/>
        <item s="1" x="816"/>
        <item s="1" x="817"/>
        <item s="1" x="818"/>
        <item s="1" x="819"/>
        <item s="1" x="820"/>
        <item s="1" x="821"/>
        <item s="1" x="822"/>
        <item s="1" x="823"/>
        <item s="1" x="824"/>
        <item s="1" x="825"/>
        <item s="1" x="826"/>
        <item s="1" x="827"/>
        <item s="1" x="828"/>
        <item s="1" x="829"/>
        <item s="1" x="830"/>
        <item s="1" x="831"/>
        <item s="1" x="832"/>
        <item s="1" x="833"/>
        <item s="1" x="834"/>
        <item s="1" x="835"/>
        <item s="1" x="836"/>
        <item s="1" x="837"/>
        <item s="1" x="838"/>
        <item s="1" x="839"/>
        <item s="1" x="840"/>
        <item s="1" x="841"/>
        <item s="1" x="842"/>
        <item s="1" x="843"/>
        <item s="1" x="844"/>
        <item s="1" x="845"/>
        <item s="1" x="846"/>
        <item s="1" x="847"/>
        <item s="1" x="848"/>
        <item s="1" x="849"/>
        <item s="1" x="850"/>
        <item s="1" x="851"/>
        <item s="1" x="852"/>
        <item s="1" x="853"/>
        <item s="1" x="854"/>
        <item s="1" x="855"/>
        <item s="1" x="856"/>
        <item s="1" x="857"/>
        <item s="1" x="858"/>
        <item s="1" x="859"/>
        <item s="1" x="860"/>
        <item s="1" x="861"/>
        <item s="1" x="862"/>
        <item s="1" x="863"/>
        <item s="1" x="864"/>
        <item s="1" x="865"/>
        <item s="1" x="866"/>
        <item s="1" x="867"/>
        <item s="1" x="868"/>
        <item s="1" x="869"/>
        <item s="1" x="870"/>
        <item s="1" x="871"/>
        <item s="1" x="872"/>
        <item s="1" x="873"/>
        <item s="1" x="874"/>
        <item s="1" x="875"/>
        <item s="1" x="876"/>
        <item s="1" x="877"/>
        <item s="1" x="878"/>
        <item s="1" x="879"/>
        <item s="1" x="880"/>
        <item s="1" x="881"/>
        <item s="1" x="882"/>
        <item s="1" x="883"/>
        <item s="1" x="884"/>
        <item s="1" x="885"/>
        <item s="1" x="886"/>
        <item s="1" x="887"/>
        <item s="1" x="888"/>
        <item s="1" x="889"/>
        <item s="1" x="890"/>
        <item s="1" x="891"/>
        <item s="1" x="892"/>
        <item s="1" x="893"/>
        <item s="1" x="894"/>
        <item s="1" x="895"/>
        <item s="1" x="896"/>
        <item s="1" x="897"/>
        <item s="1" x="898"/>
        <item s="1" x="899"/>
        <item s="1" x="900"/>
        <item s="1" x="901"/>
        <item s="1" x="902"/>
        <item s="1" x="903"/>
        <item s="1" x="904"/>
        <item s="1" x="905"/>
        <item s="1" x="906"/>
        <item s="1" x="907"/>
        <item s="1" x="908"/>
        <item s="1" x="909"/>
        <item s="1" x="910"/>
        <item s="1" x="911"/>
        <item s="1" x="912"/>
        <item s="1" x="913"/>
        <item s="1" x="914"/>
        <item s="1" x="915"/>
        <item s="1" x="916"/>
        <item s="1" x="917"/>
        <item s="1" x="918"/>
        <item s="1" x="919"/>
        <item s="1" x="920"/>
        <item s="1" x="921"/>
        <item s="1" x="922"/>
        <item s="1" x="923"/>
        <item s="1" x="924"/>
        <item s="1" x="925"/>
        <item s="1" x="926"/>
        <item s="1" x="927"/>
        <item s="1" x="928"/>
        <item s="1" x="929"/>
        <item s="1" x="930"/>
        <item s="1" x="931"/>
        <item s="1" x="932"/>
        <item s="1" x="933"/>
        <item s="1" x="934"/>
        <item s="1" x="935"/>
        <item s="1" x="936"/>
        <item s="1" x="937"/>
        <item s="1" x="938"/>
        <item s="1" x="939"/>
        <item s="1" x="940"/>
        <item s="1" x="941"/>
        <item s="1" x="942"/>
        <item s="1" x="943"/>
        <item s="1" x="944"/>
        <item s="1" x="945"/>
        <item s="1" x="946"/>
        <item s="1" x="947"/>
        <item s="1" x="948"/>
        <item s="1" x="949"/>
        <item s="1" x="950"/>
        <item s="1" x="951"/>
        <item s="1" x="952"/>
        <item s="1" x="953"/>
        <item s="1" x="954"/>
        <item s="1" x="955"/>
        <item s="1" x="956"/>
        <item s="1" x="957"/>
        <item s="1" x="958"/>
        <item s="1" x="959"/>
        <item s="1" x="960"/>
        <item s="1" x="961"/>
        <item s="1" x="962"/>
        <item s="1" x="963"/>
        <item s="1" x="964"/>
        <item s="1" x="965"/>
        <item s="1" x="966"/>
        <item s="1" x="967"/>
        <item s="1" x="968"/>
        <item s="1" x="969"/>
        <item s="1" x="970"/>
        <item s="1" x="971"/>
        <item s="1" x="972"/>
        <item s="1" x="973"/>
        <item s="1" x="974"/>
        <item s="1" x="975"/>
        <item s="1" x="976"/>
        <item s="1" x="977"/>
        <item s="1" x="978"/>
        <item s="1" x="979"/>
        <item s="1" x="980"/>
        <item s="1" x="981"/>
        <item s="1" x="982"/>
        <item s="1" x="983"/>
        <item s="1" x="984"/>
        <item s="1" x="985"/>
        <item s="1" x="986"/>
        <item s="1" x="987"/>
        <item s="1" x="988"/>
        <item s="1" x="989"/>
        <item s="1" x="990"/>
        <item s="1" x="991"/>
        <item s="1" x="992"/>
        <item s="1" x="993"/>
        <item s="1" x="994"/>
        <item s="1" x="995"/>
        <item s="1" x="996"/>
        <item s="1" x="997"/>
        <item s="1" x="998"/>
        <item s="1" x="999"/>
        <item s="1" x="1000"/>
        <item s="1" x="1001"/>
        <item s="1" x="1002"/>
        <item s="1" x="1003"/>
        <item s="1" x="1004"/>
        <item s="1" x="1005"/>
        <item s="1" x="1006"/>
        <item s="1" x="1007"/>
        <item s="1" x="1008"/>
        <item s="1" x="1009"/>
        <item s="1" x="1010"/>
        <item s="1" x="1011"/>
        <item s="1" x="1012"/>
        <item s="1" x="1013"/>
        <item s="1" x="1014"/>
        <item s="1" x="1015"/>
        <item s="1" x="1016"/>
        <item s="1" x="1017"/>
        <item s="1" x="1018"/>
        <item s="1" x="1019"/>
        <item s="1" x="1020"/>
        <item s="1" x="1021"/>
        <item s="1" x="1022"/>
        <item s="1" x="1023"/>
        <item s="1" x="1024"/>
        <item s="1" x="1025"/>
        <item s="1" x="1026"/>
        <item s="1" x="1027"/>
        <item s="1" x="1028"/>
        <item s="1" x="1029"/>
        <item s="1" x="1030"/>
        <item s="1" x="1031"/>
        <item s="1" x="1032"/>
        <item s="1" x="1033"/>
        <item s="1" x="1034"/>
        <item s="1" x="1035"/>
        <item s="1" x="1036"/>
        <item s="1" x="1037"/>
        <item s="1" x="1038"/>
        <item s="1" x="1039"/>
        <item s="1" x="1040"/>
        <item s="1" x="1041"/>
        <item s="1" x="1042"/>
        <item s="1" x="1043"/>
        <item s="1" x="1044"/>
        <item s="1" x="1045"/>
        <item s="1" x="1046"/>
        <item s="1" x="1047"/>
        <item s="1" x="1048"/>
        <item s="1" x="1049"/>
        <item s="1" x="1050"/>
        <item s="1" x="1051"/>
        <item s="1" x="1052"/>
        <item s="1" x="1053"/>
        <item s="1" x="1054"/>
        <item s="1" x="1055"/>
        <item s="1" x="1056"/>
        <item s="1" x="1057"/>
        <item s="1" x="1058"/>
        <item s="1" x="1059"/>
        <item s="1" x="1060"/>
        <item s="1" x="1061"/>
        <item s="1" x="1062"/>
        <item s="1" x="1063"/>
        <item s="1" x="1064"/>
        <item s="1" x="1065"/>
        <item s="1" x="1066"/>
        <item s="1" x="1067"/>
        <item s="1" x="1068"/>
        <item s="1" x="1069"/>
        <item s="1" x="1070"/>
        <item s="1" x="1071"/>
        <item s="1" x="1072"/>
        <item s="1" x="1073"/>
        <item s="1" x="1074"/>
        <item s="1" x="1075"/>
        <item s="1" x="1076"/>
        <item s="1" x="1077"/>
        <item s="1" x="1078"/>
        <item s="1" x="1079"/>
        <item s="1" x="1080"/>
        <item s="1" x="1081"/>
        <item s="1" x="1082"/>
        <item s="1" x="1083"/>
        <item s="1" x="1084"/>
        <item s="1" x="1085"/>
        <item s="1" x="1086"/>
        <item s="1" x="1087"/>
        <item s="1" x="1088"/>
        <item s="1" x="1089"/>
        <item s="1" x="1090"/>
        <item s="1" x="1091"/>
        <item s="1" x="1092"/>
        <item s="1" x="1093"/>
        <item s="1" x="1094"/>
        <item s="1" x="1095"/>
        <item s="1" x="1096"/>
        <item s="1" x="1097"/>
        <item s="1" x="1098"/>
        <item s="1" x="1099"/>
        <item s="1" x="1100"/>
        <item s="1" x="1101"/>
        <item s="1" x="1102"/>
        <item s="1" x="1103"/>
        <item s="1" x="1104"/>
        <item s="1" x="1105"/>
        <item s="1" x="1106"/>
        <item s="1" x="1107"/>
        <item s="1" x="1108"/>
        <item s="1" x="1109"/>
        <item s="1" x="1110"/>
        <item s="1" x="1111"/>
        <item s="1" x="1112"/>
        <item s="1" x="1113"/>
        <item s="1" x="1114"/>
        <item s="1" x="1115"/>
        <item s="1" x="1116"/>
        <item s="1" x="1117"/>
        <item s="1" x="1118"/>
        <item s="1" x="1119"/>
        <item s="1" x="1120"/>
        <item s="1" x="1121"/>
        <item s="1" x="1122"/>
        <item s="1" x="1123"/>
        <item s="1" x="1124"/>
        <item s="1" x="1125"/>
        <item s="1" x="1126"/>
        <item s="1" x="1127"/>
        <item s="1" x="1128"/>
        <item s="1" x="1129"/>
        <item s="1" x="1130"/>
        <item s="1" x="1131"/>
        <item s="1" x="1132"/>
        <item s="1" x="1133"/>
        <item s="1" x="1134"/>
        <item s="1" x="1135"/>
        <item s="1" x="1136"/>
        <item s="1" x="1137"/>
        <item s="1" x="1138"/>
        <item s="1" x="1139"/>
        <item s="1" x="1140"/>
        <item s="1" x="1141"/>
        <item s="1" x="1142"/>
        <item s="1" x="1143"/>
        <item s="1" x="1144"/>
        <item s="1" x="1145"/>
        <item s="1" x="1146"/>
        <item s="1" x="1147"/>
        <item s="1" x="1148"/>
        <item s="1" x="1149"/>
        <item s="1" x="1150"/>
        <item s="1" x="1151"/>
        <item s="1" x="1152"/>
        <item s="1" x="1153"/>
        <item s="1" x="1154"/>
        <item s="1" x="1155"/>
        <item s="1" x="1156"/>
        <item s="1" x="1157"/>
        <item s="1" x="1158"/>
        <item s="1" x="1159"/>
        <item s="1" x="1160"/>
        <item s="1" x="1161"/>
        <item s="1" x="1162"/>
        <item s="1" x="1163"/>
        <item s="1" x="1164"/>
        <item s="1" x="1165"/>
        <item s="1" x="1166"/>
        <item s="1" x="1167"/>
        <item s="1" x="1168"/>
        <item s="1" x="1169"/>
        <item s="1" x="1170"/>
        <item s="1" x="1171"/>
        <item s="1" x="1172"/>
        <item s="1" x="1173"/>
        <item s="1" x="1174"/>
        <item s="1" x="1175"/>
        <item s="1" x="1176"/>
        <item s="1" x="1177"/>
        <item s="1" x="1178"/>
        <item s="1" x="1179"/>
        <item s="1" x="1180"/>
        <item s="1" x="1181"/>
        <item s="1" x="1182"/>
        <item s="1" x="1183"/>
        <item s="1" x="1184"/>
        <item s="1" x="1185"/>
        <item s="1" x="1186"/>
        <item s="1" x="1187"/>
        <item s="1" x="1188"/>
        <item s="1" x="1189"/>
        <item s="1" x="1190"/>
        <item s="1" x="1191"/>
        <item s="1" x="1192"/>
        <item s="1" x="1193"/>
        <item s="1" x="1194"/>
        <item s="1" x="1195"/>
        <item s="1" x="1196"/>
        <item s="1" x="1197"/>
        <item s="1" x="1198"/>
        <item s="1" x="1199"/>
        <item s="1" x="1200"/>
        <item s="1" x="1201"/>
        <item s="1" x="1202"/>
        <item s="1" x="1203"/>
        <item s="1" x="1204"/>
        <item s="1" x="1205"/>
        <item s="1" x="1206"/>
        <item s="1" x="1207"/>
        <item s="1" x="1208"/>
        <item s="1" x="1209"/>
        <item s="1" x="1210"/>
        <item s="1" x="1211"/>
        <item s="1" x="1212"/>
        <item s="1" x="1213"/>
        <item s="1" x="1214"/>
        <item s="1" x="1215"/>
        <item s="1" x="1216"/>
        <item s="1" x="1217"/>
        <item s="1" x="1218"/>
        <item s="1" x="1219"/>
        <item s="1" x="1220"/>
        <item s="1" x="1221"/>
        <item s="1" x="1222"/>
        <item s="1" x="1223"/>
        <item s="1" x="1224"/>
        <item s="1" x="1225"/>
        <item s="1" x="1226"/>
        <item s="1" x="1227"/>
        <item s="1" x="1228"/>
        <item s="1" x="1229"/>
        <item s="1" x="1230"/>
        <item s="1" x="1231"/>
        <item s="1" x="1232"/>
        <item s="1" x="1233"/>
        <item s="1" x="1234"/>
        <item s="1" x="1235"/>
        <item s="1" x="1236"/>
        <item s="1" x="1237"/>
        <item s="1" x="1238"/>
        <item s="1" x="1239"/>
        <item s="1" x="1240"/>
        <item s="1" x="1241"/>
        <item s="1" x="1242"/>
        <item s="1" x="1243"/>
        <item s="1" x="1244"/>
        <item s="1" x="1245"/>
        <item s="1" x="1246"/>
        <item s="1" x="1247"/>
        <item s="1" x="1248"/>
        <item s="1" x="1249"/>
        <item s="1" x="1250"/>
        <item s="1" x="1251"/>
        <item s="1" x="1252"/>
        <item s="1" x="1253"/>
        <item s="1" x="1254"/>
        <item s="1" x="1255"/>
        <item s="1" x="1256"/>
        <item s="1" x="1257"/>
        <item s="1" x="1258"/>
        <item s="1" x="1259"/>
        <item s="1" x="1260"/>
        <item s="1" x="1261"/>
        <item s="1" x="1262"/>
        <item s="1" x="1263"/>
        <item s="1" x="1264"/>
        <item s="1" x="1265"/>
        <item s="1" x="1266"/>
        <item s="1" x="1267"/>
        <item s="1" x="1268"/>
        <item s="1" x="1269"/>
        <item s="1" x="1270"/>
        <item s="1" x="1271"/>
        <item s="1" x="1272"/>
        <item s="1" x="1273"/>
        <item s="1" x="1274"/>
        <item s="1" x="1275"/>
        <item s="1" x="1276"/>
        <item s="1" x="1277"/>
        <item s="1" x="1278"/>
        <item s="1" x="1279"/>
        <item s="1" x="1280"/>
        <item s="1" x="1281"/>
        <item s="1" x="1282"/>
        <item s="1" x="1283"/>
        <item s="1" x="1284"/>
        <item s="1" x="1285"/>
        <item s="1" x="1286"/>
        <item s="1" x="1287"/>
        <item s="1" x="1288"/>
        <item s="1" x="1289"/>
        <item s="1" x="1290"/>
        <item s="1" x="1291"/>
        <item s="1" x="1292"/>
        <item s="1" x="1293"/>
        <item s="1" x="1294"/>
        <item s="1" x="1295"/>
        <item s="1" x="1296"/>
        <item s="1" x="1297"/>
        <item s="1" x="1298"/>
        <item s="1" x="1299"/>
        <item s="1" x="1300"/>
        <item s="1" x="1301"/>
        <item s="1" x="1302"/>
        <item s="1" x="1303"/>
        <item s="1" x="1304"/>
        <item s="1" x="1305"/>
        <item s="1" x="1306"/>
        <item s="1" x="1307"/>
        <item s="1" x="1308"/>
        <item s="1" x="1309"/>
        <item s="1" x="1310"/>
        <item s="1" x="1311"/>
        <item s="1" x="1312"/>
        <item s="1" x="1313"/>
        <item s="1" x="1314"/>
        <item s="1" x="1315"/>
        <item s="1" x="1316"/>
        <item s="1" x="1317"/>
        <item s="1" x="1318"/>
        <item s="1" x="1319"/>
        <item s="1" x="1320"/>
        <item s="1" x="1321"/>
        <item s="1" x="1322"/>
        <item s="1" x="1323"/>
        <item s="1" x="1324"/>
        <item s="1" x="1325"/>
        <item s="1" x="1326"/>
        <item s="1" x="1327"/>
        <item s="1" x="1328"/>
        <item s="1" x="1329"/>
        <item s="1" x="1330"/>
        <item s="1" x="1331"/>
        <item s="1" x="1332"/>
        <item s="1" x="1333"/>
        <item s="1" x="1334"/>
        <item s="1" x="1335"/>
        <item s="1" x="1336"/>
        <item s="1" x="1337"/>
        <item s="1" x="1338"/>
        <item s="1" x="1339"/>
        <item s="1" x="1340"/>
        <item s="1" x="1341"/>
        <item s="1" x="1342"/>
        <item s="1" x="1343"/>
        <item s="1" x="1344"/>
        <item s="1" x="1345"/>
        <item s="1" x="1346"/>
        <item s="1" x="1347"/>
        <item s="1" x="1348"/>
        <item s="1" x="1349"/>
        <item s="1" x="1350"/>
        <item s="1" x="1351"/>
        <item s="1" x="1352"/>
        <item s="1" x="1353"/>
        <item s="1" x="1354"/>
        <item s="1" x="1355"/>
        <item s="1" x="1356"/>
        <item s="1" x="1357"/>
        <item s="1" x="1358"/>
        <item s="1" x="1359"/>
        <item s="1" x="1360"/>
        <item s="1" x="1361"/>
        <item s="1" x="1362"/>
        <item s="1" x="1363"/>
        <item s="1" x="1364"/>
        <item s="1" x="1365"/>
        <item s="1" x="1366"/>
        <item s="1" x="1367"/>
        <item s="1" x="1368"/>
        <item s="1" x="1369"/>
        <item s="1" x="1370"/>
        <item s="1" x="1371"/>
        <item s="1" x="1372"/>
        <item s="1" x="1373"/>
        <item s="1" x="1374"/>
        <item s="1" x="1375"/>
        <item s="1" x="1376"/>
        <item s="1" x="1377"/>
        <item s="1" x="1378"/>
        <item s="1" x="1379"/>
        <item s="1" x="1380"/>
        <item s="1" x="1381"/>
        <item s="1" x="1382"/>
        <item s="1" x="1383"/>
        <item s="1" x="1384"/>
        <item s="1" x="1385"/>
        <item s="1" x="1386"/>
        <item s="1" x="1387"/>
        <item s="1" x="1388"/>
        <item s="1" x="1389"/>
        <item s="1" x="1390"/>
        <item s="1" x="1391"/>
        <item s="1" x="1392"/>
        <item s="1" x="1393"/>
        <item s="1" x="1394"/>
        <item s="1" x="1395"/>
        <item s="1" x="1396"/>
        <item s="1" x="1397"/>
        <item s="1" x="1398"/>
        <item s="1" x="1399"/>
        <item s="1" x="1400"/>
        <item s="1" x="1401"/>
        <item s="1" x="1402"/>
        <item s="1" x="1403"/>
        <item s="1" x="1404"/>
        <item s="1" x="1405"/>
        <item s="1" x="1406"/>
        <item s="1" x="1407"/>
        <item s="1" x="1408"/>
        <item s="1" x="1409"/>
        <item s="1" x="1410"/>
        <item s="1" x="1411"/>
        <item s="1" x="1412"/>
        <item s="1" x="1413"/>
        <item s="1" x="1414"/>
        <item s="1" x="1415"/>
        <item s="1" x="1416"/>
        <item s="1" x="1417"/>
        <item s="1" x="1418"/>
        <item s="1" x="1419"/>
        <item s="1" x="1420"/>
        <item s="1" x="1421"/>
        <item s="1" x="1422"/>
        <item s="1" x="1423"/>
        <item s="1" x="1424"/>
        <item s="1" x="1425"/>
        <item s="1" x="1426"/>
        <item s="1" x="1427"/>
        <item s="1" x="1428"/>
        <item s="1" x="1429"/>
        <item s="1" x="1430"/>
        <item s="1" x="1431"/>
        <item s="1" x="1432"/>
        <item s="1" x="1433"/>
        <item s="1" x="1434"/>
        <item s="1" x="1435"/>
        <item s="1" x="1436"/>
        <item s="1" x="1437"/>
        <item s="1" x="1438"/>
        <item s="1" x="1439"/>
        <item s="1" x="1440"/>
        <item s="1" x="1441"/>
        <item s="1" x="1442"/>
        <item s="1" x="1443"/>
        <item s="1" x="1444"/>
        <item s="1" x="1445"/>
        <item s="1" x="1446"/>
        <item s="1" x="1447"/>
        <item s="1" x="1448"/>
        <item s="1" x="1449"/>
        <item s="1" x="1450"/>
        <item s="1" x="1451"/>
        <item s="1" x="1452"/>
        <item s="1" x="1453"/>
        <item s="1" x="1454"/>
        <item s="1" x="1455"/>
        <item s="1" x="1456"/>
        <item s="1" x="1457"/>
        <item s="1" x="1458"/>
        <item s="1" x="1459"/>
        <item s="1" x="1460"/>
        <item s="1" x="1461"/>
        <item s="1" x="1462"/>
        <item s="1" x="1463"/>
        <item s="1" x="1464"/>
        <item s="1" x="1465"/>
        <item s="1" x="1466"/>
        <item s="1" x="1467"/>
        <item s="1" x="1468"/>
        <item s="1" x="1469"/>
        <item s="1" x="1470"/>
        <item s="1" x="1471"/>
        <item s="1" x="1472"/>
        <item s="1" x="1473"/>
        <item s="1" x="1474"/>
        <item s="1" x="1475"/>
        <item s="1" x="1476"/>
        <item s="1" x="1477"/>
        <item s="1" x="1478"/>
        <item s="1" x="1479"/>
        <item s="1" x="1480"/>
        <item s="1" x="1481"/>
        <item s="1" x="1482"/>
        <item s="1" x="1483"/>
        <item s="1" x="1484"/>
        <item s="1" x="1485"/>
        <item s="1" x="1486"/>
        <item s="1" x="1487"/>
        <item s="1" x="1488"/>
        <item s="1" x="1489"/>
        <item s="1" x="1490"/>
        <item s="1" x="1491"/>
        <item s="1" x="1492"/>
        <item s="1" x="1493"/>
        <item s="1" x="1494"/>
        <item s="1" x="1495"/>
        <item s="1" x="1496"/>
        <item s="1" x="1497"/>
        <item s="1" x="1498"/>
        <item s="1" x="1499"/>
        <item s="1" x="1500"/>
        <item s="1" x="1501"/>
        <item s="1" x="1502"/>
        <item s="1" x="1503"/>
        <item s="1" x="1504"/>
        <item s="1" x="1505"/>
        <item s="1" x="1506"/>
        <item s="1" x="1507"/>
        <item s="1" x="1508"/>
        <item s="1" x="1509"/>
        <item s="1" x="1510"/>
        <item s="1" x="1511"/>
        <item s="1" x="1512"/>
        <item s="1" x="1513"/>
        <item s="1" x="1514"/>
        <item s="1" x="1515"/>
        <item s="1" x="1516"/>
        <item s="1" x="1517"/>
        <item s="1" x="1518"/>
        <item s="1" x="1519"/>
        <item s="1" x="1520"/>
        <item s="1" x="1521"/>
        <item s="1" x="1522"/>
        <item s="1" x="1523"/>
        <item s="1" x="1524"/>
        <item s="1" x="1525"/>
        <item s="1" x="1526"/>
        <item s="1" x="1527"/>
        <item s="1" x="1528"/>
        <item s="1" x="1529"/>
        <item s="1" x="1530"/>
        <item s="1" x="1531"/>
        <item s="1" x="1532"/>
        <item s="1" x="1533"/>
        <item s="1" x="1534"/>
        <item s="1" x="1535"/>
        <item s="1" x="1536"/>
        <item s="1" x="1537"/>
        <item s="1" x="1538"/>
        <item s="1" x="1539"/>
        <item s="1" x="1540"/>
        <item s="1" x="1541"/>
        <item s="1" x="1542"/>
        <item s="1" x="1543"/>
        <item s="1" x="1544"/>
        <item s="1" x="1545"/>
        <item s="1" x="1546"/>
        <item s="1" x="1547"/>
        <item s="1" x="1548"/>
        <item s="1" x="1549"/>
        <item s="1" x="1550"/>
        <item s="1" x="1551"/>
        <item s="1" x="1552"/>
        <item s="1" x="1553"/>
        <item s="1" x="1554"/>
        <item s="1" x="1555"/>
        <item s="1" x="1556"/>
        <item s="1" x="1557"/>
        <item s="1" x="1558"/>
        <item s="1" x="1559"/>
        <item s="1" x="1560"/>
        <item s="1" x="1561"/>
        <item s="1" x="1562"/>
        <item s="1" x="1563"/>
        <item s="1" x="1564"/>
        <item s="1" x="1565"/>
        <item s="1" x="1566"/>
        <item s="1" x="1567"/>
        <item s="1" x="1568"/>
        <item t="default"/>
      </items>
    </pivotField>
    <pivotField axis="axisCol" allDrilled="1" showAll="0" dataSourceSort="1" defaultAttributeDrillState="1">
      <items count="3">
        <item s="1" x="0"/>
        <item s="1" x="1"/>
        <item t="default"/>
      </items>
    </pivotField>
    <pivotField dataField="1" showAll="0"/>
  </pivotFields>
  <rowFields count="1">
    <field x="0"/>
  </rowFields>
  <rowItems count="157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Sum of previous" fld="2" baseField="0" baseItem="0"/>
  </dataFields>
  <chartFormats count="2"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</chartFormat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1"/>
  </rowHierarchiesUsage>
  <colHierarchiesUsage count="1">
    <colHierarchyUsage hierarchyUsage="27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EDA!$A:$Q">
        <x15:activeTabTopLevelEntity name="[Range1]"/>
      </x15:pivotTableUISettings>
    </ext>
  </extLst>
</pivotTableDefinition>
</file>

<file path=xl/pivotTables/pivotTable9.xml><?xml version="1.0" encoding="utf-8"?>
<pivotTableDefinition xmlns="http://schemas.openxmlformats.org/spreadsheetml/2006/main" name="PivotTable25" cacheId="9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1">
  <location ref="A3:D8" firstHeaderRow="1" firstDataRow="2" firstDataCol="1"/>
  <pivotFields count="5">
    <pivotField allDrilled="1" showAll="0" dataSourceSort="1" defaultAttributeDrillState="1">
      <items count="76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  <item s="1" x="21"/>
        <item s="1" x="22"/>
        <item s="1" x="23"/>
        <item s="1" x="24"/>
        <item s="1" x="25"/>
        <item s="1" x="26"/>
        <item s="1" x="27"/>
        <item s="1" x="28"/>
        <item s="1" x="29"/>
        <item s="1" x="30"/>
        <item s="1" x="31"/>
        <item s="1" x="32"/>
        <item s="1" x="33"/>
        <item s="1" x="34"/>
        <item s="1" x="35"/>
        <item s="1" x="36"/>
        <item s="1" x="37"/>
        <item s="1" x="38"/>
        <item s="1" x="39"/>
        <item s="1" x="40"/>
        <item s="1" x="41"/>
        <item s="1" x="42"/>
        <item s="1" x="43"/>
        <item s="1" x="44"/>
        <item s="1" x="45"/>
        <item s="1" x="46"/>
        <item s="1" x="47"/>
        <item s="1" x="48"/>
        <item s="1" x="49"/>
        <item s="1" x="50"/>
        <item s="1" x="51"/>
        <item s="1" x="52"/>
        <item s="1" x="53"/>
        <item s="1" x="54"/>
        <item s="1" x="55"/>
        <item s="1" x="56"/>
        <item s="1" x="57"/>
        <item s="1" x="58"/>
        <item s="1" x="59"/>
        <item s="1" x="60"/>
        <item s="1" x="61"/>
        <item s="1" x="62"/>
        <item s="1" x="63"/>
        <item s="1" x="64"/>
        <item s="1" x="65"/>
        <item s="1" x="66"/>
        <item s="1" x="67"/>
        <item s="1" x="68"/>
        <item s="1" x="69"/>
        <item s="1" x="70"/>
        <item s="1" x="71"/>
        <item s="1" x="72"/>
        <item s="1" x="73"/>
        <item s="1" x="74"/>
        <item t="default"/>
      </items>
    </pivotField>
    <pivotField allDrilled="1" showAll="0" dataSourceSort="1" defaultAttributeDrillState="1">
      <items count="1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t="default"/>
      </items>
    </pivotField>
    <pivotField axis="axisRow" allDrilled="1" showAll="0" dataSourceSort="1" defaultAttributeDrillState="1">
      <items count="4">
        <item s="1" x="0"/>
        <item s="1" x="1"/>
        <item s="1" x="2"/>
        <item t="default"/>
      </items>
    </pivotField>
    <pivotField axis="axisCol" allDrilled="1" showAll="0" dataSourceSort="1" defaultAttributeDrillState="1">
      <items count="3">
        <item s="1" x="0"/>
        <item s="1" x="1"/>
        <item t="default"/>
      </items>
    </pivotField>
    <pivotField dataField="1" showAll="0"/>
  </pivotFields>
  <rowFields count="1">
    <field x="2"/>
  </rowFields>
  <rowItems count="4">
    <i>
      <x/>
    </i>
    <i>
      <x v="1"/>
    </i>
    <i>
      <x v="2"/>
    </i>
    <i t="grand">
      <x/>
    </i>
  </rowItems>
  <colFields count="1">
    <field x="3"/>
  </colFields>
  <colItems count="3">
    <i>
      <x/>
    </i>
    <i>
      <x v="1"/>
    </i>
    <i t="grand">
      <x/>
    </i>
  </colItems>
  <dataFields count="1">
    <dataField name="Count of Call Duration(s)" fld="4" subtotal="count" baseField="2" baseItem="0"/>
  </dataFields>
  <chartFormats count="2">
    <chartFormat chart="7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7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Hierarchies count="5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>
      <members count="77" level="1"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[Range1].[Age].&amp;[92]"/>
        <member name="[Range1].[Age].&amp;[93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Call Duration(s)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2"/>
  </rowHierarchiesUsage>
  <colHierarchiesUsage count="1">
    <colHierarchyUsage hierarchyUsage="27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EDA!$A:$Q">
        <x15:activeTabTopLevelEntity name="[Range1]"/>
      </x15:pivotTableUISettings>
    </ext>
  </extLst>
</pivotTableDefinition>
</file>

<file path=xl/tables/table1.xml><?xml version="1.0" encoding="utf-8"?>
<table xmlns="http://schemas.openxmlformats.org/spreadsheetml/2006/main" id="2" name="Table2" displayName="Table2" ref="D3:E80" totalsRowShown="0" headerRowDxfId="2">
  <autoFilter ref="D3:E80"/>
  <tableColumns count="2">
    <tableColumn id="1" name="Age">
      <calculatedColumnFormula>A4</calculatedColumnFormula>
    </tableColumn>
    <tableColumn id="2" name="Frequency">
      <calculatedColumnFormula>B4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id="3" name="Table3" displayName="Table3" ref="D3:E1572" totalsRowShown="0">
  <autoFilter ref="D3:E1572"/>
  <tableColumns count="2">
    <tableColumn id="1" name="call">
      <calculatedColumnFormula>A4</calculatedColumnFormula>
    </tableColumn>
    <tableColumn id="2" name="frequency">
      <calculatedColumnFormula>B4</calculatedColumnFormula>
    </tableColumn>
  </tableColumns>
  <tableStyleInfo name="TableStyleLight8" showFirstColumn="0" showLastColumn="0" showRowStripes="1" showColumnStripes="0"/>
</table>
</file>

<file path=xl/tables/table3.xml><?xml version="1.0" encoding="utf-8"?>
<table xmlns="http://schemas.openxmlformats.org/spreadsheetml/2006/main" id="1" name="Table1" displayName="Table1" ref="E3:F5" totalsRowShown="0">
  <autoFilter ref="E3:F5"/>
  <tableColumns count="2">
    <tableColumn id="1" name="Term deposit"/>
    <tableColumn id="2" name="Average call in minutes">
      <calculatedColumnFormula>B4/60</calculatedColumnFormula>
    </tableColumn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ivotTable" Target="../pivotTables/pivotTable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4.xml"/><Relationship Id="rId4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81"/>
  <sheetViews>
    <sheetView topLeftCell="A59" workbookViewId="0">
      <selection activeCell="D4" sqref="D4:E80"/>
    </sheetView>
  </sheetViews>
  <sheetFormatPr defaultRowHeight="14.5" x14ac:dyDescent="0.35"/>
  <cols>
    <col min="1" max="1" width="12.36328125" customWidth="1"/>
    <col min="2" max="2" width="10.1796875" customWidth="1"/>
    <col min="3" max="76" width="15.26953125" bestFit="1" customWidth="1"/>
    <col min="77" max="77" width="10.7265625" bestFit="1" customWidth="1"/>
  </cols>
  <sheetData>
    <row r="3" spans="1:5" x14ac:dyDescent="0.35">
      <c r="A3" s="4" t="s">
        <v>1927</v>
      </c>
      <c r="B3" t="s">
        <v>1929</v>
      </c>
      <c r="D3" s="6" t="s">
        <v>1920</v>
      </c>
      <c r="E3" s="6" t="s">
        <v>1933</v>
      </c>
    </row>
    <row r="4" spans="1:5" x14ac:dyDescent="0.35">
      <c r="A4" s="5">
        <v>18</v>
      </c>
      <c r="B4" s="3">
        <v>216</v>
      </c>
      <c r="D4">
        <f>A4</f>
        <v>18</v>
      </c>
      <c r="E4">
        <f>B4</f>
        <v>216</v>
      </c>
    </row>
    <row r="5" spans="1:5" x14ac:dyDescent="0.35">
      <c r="A5" s="5">
        <v>19</v>
      </c>
      <c r="B5" s="3">
        <v>646</v>
      </c>
      <c r="D5">
        <f t="shared" ref="D5:D68" si="0">A5</f>
        <v>19</v>
      </c>
      <c r="E5">
        <f t="shared" ref="E5:E68" si="1">B5</f>
        <v>646</v>
      </c>
    </row>
    <row r="6" spans="1:5" x14ac:dyDescent="0.35">
      <c r="A6" s="5">
        <v>20</v>
      </c>
      <c r="B6" s="3">
        <v>980</v>
      </c>
      <c r="D6">
        <f t="shared" si="0"/>
        <v>20</v>
      </c>
      <c r="E6">
        <f t="shared" si="1"/>
        <v>980</v>
      </c>
    </row>
    <row r="7" spans="1:5" x14ac:dyDescent="0.35">
      <c r="A7" s="5">
        <v>21</v>
      </c>
      <c r="B7" s="3">
        <v>1680</v>
      </c>
      <c r="D7">
        <f t="shared" si="0"/>
        <v>21</v>
      </c>
      <c r="E7">
        <f t="shared" si="1"/>
        <v>1680</v>
      </c>
    </row>
    <row r="8" spans="1:5" x14ac:dyDescent="0.35">
      <c r="A8" s="5">
        <v>22</v>
      </c>
      <c r="B8" s="3">
        <v>2794</v>
      </c>
      <c r="D8">
        <f t="shared" si="0"/>
        <v>22</v>
      </c>
      <c r="E8">
        <f t="shared" si="1"/>
        <v>2794</v>
      </c>
    </row>
    <row r="9" spans="1:5" x14ac:dyDescent="0.35">
      <c r="A9" s="5">
        <v>23</v>
      </c>
      <c r="B9" s="3">
        <v>4784</v>
      </c>
      <c r="D9">
        <f t="shared" si="0"/>
        <v>23</v>
      </c>
      <c r="E9">
        <f t="shared" si="1"/>
        <v>4784</v>
      </c>
    </row>
    <row r="10" spans="1:5" x14ac:dyDescent="0.35">
      <c r="A10" s="5">
        <v>24</v>
      </c>
      <c r="B10" s="3">
        <v>7272</v>
      </c>
      <c r="D10">
        <f t="shared" si="0"/>
        <v>24</v>
      </c>
      <c r="E10">
        <f t="shared" si="1"/>
        <v>7272</v>
      </c>
    </row>
    <row r="11" spans="1:5" x14ac:dyDescent="0.35">
      <c r="A11" s="5">
        <v>25</v>
      </c>
      <c r="B11" s="3">
        <v>13075</v>
      </c>
      <c r="D11">
        <f t="shared" si="0"/>
        <v>25</v>
      </c>
      <c r="E11">
        <f t="shared" si="1"/>
        <v>13075</v>
      </c>
    </row>
    <row r="12" spans="1:5" x14ac:dyDescent="0.35">
      <c r="A12" s="5">
        <v>26</v>
      </c>
      <c r="B12" s="3">
        <v>21138</v>
      </c>
      <c r="D12">
        <f t="shared" si="0"/>
        <v>26</v>
      </c>
      <c r="E12">
        <f t="shared" si="1"/>
        <v>21138</v>
      </c>
    </row>
    <row r="13" spans="1:5" x14ac:dyDescent="0.35">
      <c r="A13" s="5">
        <v>27</v>
      </c>
      <c r="B13" s="3">
        <v>24786</v>
      </c>
      <c r="D13">
        <f t="shared" si="0"/>
        <v>27</v>
      </c>
      <c r="E13">
        <f t="shared" si="1"/>
        <v>24786</v>
      </c>
    </row>
    <row r="14" spans="1:5" x14ac:dyDescent="0.35">
      <c r="A14" s="5">
        <v>28</v>
      </c>
      <c r="B14" s="3">
        <v>29204</v>
      </c>
      <c r="D14">
        <f t="shared" si="0"/>
        <v>28</v>
      </c>
      <c r="E14">
        <f t="shared" si="1"/>
        <v>29204</v>
      </c>
    </row>
    <row r="15" spans="1:5" x14ac:dyDescent="0.35">
      <c r="A15" s="5">
        <v>29</v>
      </c>
      <c r="B15" s="3">
        <v>34510</v>
      </c>
      <c r="D15">
        <f t="shared" si="0"/>
        <v>29</v>
      </c>
      <c r="E15">
        <f t="shared" si="1"/>
        <v>34510</v>
      </c>
    </row>
    <row r="16" spans="1:5" x14ac:dyDescent="0.35">
      <c r="A16" s="5">
        <v>30</v>
      </c>
      <c r="B16" s="3">
        <v>53490</v>
      </c>
      <c r="D16">
        <f t="shared" si="0"/>
        <v>30</v>
      </c>
      <c r="E16">
        <f t="shared" si="1"/>
        <v>53490</v>
      </c>
    </row>
    <row r="17" spans="1:5" x14ac:dyDescent="0.35">
      <c r="A17" s="5">
        <v>31</v>
      </c>
      <c r="B17" s="3">
        <v>62713</v>
      </c>
      <c r="D17">
        <f t="shared" si="0"/>
        <v>31</v>
      </c>
      <c r="E17">
        <f t="shared" si="1"/>
        <v>62713</v>
      </c>
    </row>
    <row r="18" spans="1:5" x14ac:dyDescent="0.35">
      <c r="A18" s="5">
        <v>32</v>
      </c>
      <c r="B18" s="3">
        <v>67168</v>
      </c>
      <c r="D18">
        <f t="shared" si="0"/>
        <v>32</v>
      </c>
      <c r="E18">
        <f t="shared" si="1"/>
        <v>67168</v>
      </c>
    </row>
    <row r="19" spans="1:5" x14ac:dyDescent="0.35">
      <c r="A19" s="5">
        <v>33</v>
      </c>
      <c r="B19" s="3">
        <v>65637</v>
      </c>
      <c r="D19">
        <f t="shared" si="0"/>
        <v>33</v>
      </c>
      <c r="E19">
        <f t="shared" si="1"/>
        <v>65637</v>
      </c>
    </row>
    <row r="20" spans="1:5" x14ac:dyDescent="0.35">
      <c r="A20" s="5">
        <v>34</v>
      </c>
      <c r="B20" s="3">
        <v>66232</v>
      </c>
      <c r="D20">
        <f t="shared" si="0"/>
        <v>34</v>
      </c>
      <c r="E20">
        <f t="shared" si="1"/>
        <v>66232</v>
      </c>
    </row>
    <row r="21" spans="1:5" x14ac:dyDescent="0.35">
      <c r="A21" s="5">
        <v>35</v>
      </c>
      <c r="B21" s="3">
        <v>67165</v>
      </c>
      <c r="D21">
        <f t="shared" si="0"/>
        <v>35</v>
      </c>
      <c r="E21">
        <f t="shared" si="1"/>
        <v>67165</v>
      </c>
    </row>
    <row r="22" spans="1:5" x14ac:dyDescent="0.35">
      <c r="A22" s="5">
        <v>36</v>
      </c>
      <c r="B22" s="3">
        <v>65628</v>
      </c>
      <c r="D22">
        <f t="shared" si="0"/>
        <v>36</v>
      </c>
      <c r="E22">
        <f t="shared" si="1"/>
        <v>65628</v>
      </c>
    </row>
    <row r="23" spans="1:5" x14ac:dyDescent="0.35">
      <c r="A23" s="5">
        <v>37</v>
      </c>
      <c r="B23" s="3">
        <v>63455</v>
      </c>
      <c r="D23">
        <f t="shared" si="0"/>
        <v>37</v>
      </c>
      <c r="E23">
        <f t="shared" si="1"/>
        <v>63455</v>
      </c>
    </row>
    <row r="24" spans="1:5" x14ac:dyDescent="0.35">
      <c r="A24" s="5">
        <v>38</v>
      </c>
      <c r="B24" s="3">
        <v>56278</v>
      </c>
      <c r="D24">
        <f t="shared" si="0"/>
        <v>38</v>
      </c>
      <c r="E24">
        <f t="shared" si="1"/>
        <v>56278</v>
      </c>
    </row>
    <row r="25" spans="1:5" x14ac:dyDescent="0.35">
      <c r="A25" s="5">
        <v>39</v>
      </c>
      <c r="B25" s="3">
        <v>58968</v>
      </c>
      <c r="D25">
        <f t="shared" si="0"/>
        <v>39</v>
      </c>
      <c r="E25">
        <f t="shared" si="1"/>
        <v>58968</v>
      </c>
    </row>
    <row r="26" spans="1:5" x14ac:dyDescent="0.35">
      <c r="A26" s="5">
        <v>40</v>
      </c>
      <c r="B26" s="3">
        <v>54920</v>
      </c>
      <c r="D26">
        <f t="shared" si="0"/>
        <v>40</v>
      </c>
      <c r="E26">
        <f t="shared" si="1"/>
        <v>54920</v>
      </c>
    </row>
    <row r="27" spans="1:5" x14ac:dyDescent="0.35">
      <c r="A27" s="5">
        <v>41</v>
      </c>
      <c r="B27" s="3">
        <v>53300</v>
      </c>
      <c r="D27">
        <f t="shared" si="0"/>
        <v>41</v>
      </c>
      <c r="E27">
        <f t="shared" si="1"/>
        <v>53300</v>
      </c>
    </row>
    <row r="28" spans="1:5" x14ac:dyDescent="0.35">
      <c r="A28" s="5">
        <v>42</v>
      </c>
      <c r="B28" s="3">
        <v>52542</v>
      </c>
      <c r="D28">
        <f t="shared" si="0"/>
        <v>42</v>
      </c>
      <c r="E28">
        <f t="shared" si="1"/>
        <v>52542</v>
      </c>
    </row>
    <row r="29" spans="1:5" x14ac:dyDescent="0.35">
      <c r="A29" s="5">
        <v>43</v>
      </c>
      <c r="B29" s="3">
        <v>50439</v>
      </c>
      <c r="D29">
        <f t="shared" si="0"/>
        <v>43</v>
      </c>
      <c r="E29">
        <f t="shared" si="1"/>
        <v>50439</v>
      </c>
    </row>
    <row r="30" spans="1:5" x14ac:dyDescent="0.35">
      <c r="A30" s="5">
        <v>44</v>
      </c>
      <c r="B30" s="3">
        <v>50248</v>
      </c>
      <c r="D30">
        <f t="shared" si="0"/>
        <v>44</v>
      </c>
      <c r="E30">
        <f t="shared" si="1"/>
        <v>50248</v>
      </c>
    </row>
    <row r="31" spans="1:5" x14ac:dyDescent="0.35">
      <c r="A31" s="5">
        <v>45</v>
      </c>
      <c r="B31" s="3">
        <v>55305</v>
      </c>
      <c r="D31">
        <f t="shared" si="0"/>
        <v>45</v>
      </c>
      <c r="E31">
        <f t="shared" si="1"/>
        <v>55305</v>
      </c>
    </row>
    <row r="32" spans="1:5" x14ac:dyDescent="0.35">
      <c r="A32" s="5">
        <v>46</v>
      </c>
      <c r="B32" s="3">
        <v>54740</v>
      </c>
      <c r="D32">
        <f t="shared" si="0"/>
        <v>46</v>
      </c>
      <c r="E32">
        <f t="shared" si="1"/>
        <v>54740</v>
      </c>
    </row>
    <row r="33" spans="1:5" x14ac:dyDescent="0.35">
      <c r="A33" s="5">
        <v>47</v>
      </c>
      <c r="B33" s="3">
        <v>51230</v>
      </c>
      <c r="D33">
        <f t="shared" si="0"/>
        <v>47</v>
      </c>
      <c r="E33">
        <f t="shared" si="1"/>
        <v>51230</v>
      </c>
    </row>
    <row r="34" spans="1:5" x14ac:dyDescent="0.35">
      <c r="A34" s="5">
        <v>48</v>
      </c>
      <c r="B34" s="3">
        <v>48480</v>
      </c>
      <c r="D34">
        <f t="shared" si="0"/>
        <v>48</v>
      </c>
      <c r="E34">
        <f t="shared" si="1"/>
        <v>48480</v>
      </c>
    </row>
    <row r="35" spans="1:5" x14ac:dyDescent="0.35">
      <c r="A35" s="5">
        <v>49</v>
      </c>
      <c r="B35" s="3">
        <v>49098</v>
      </c>
      <c r="D35">
        <f t="shared" si="0"/>
        <v>49</v>
      </c>
      <c r="E35">
        <f t="shared" si="1"/>
        <v>49098</v>
      </c>
    </row>
    <row r="36" spans="1:5" x14ac:dyDescent="0.35">
      <c r="A36" s="5">
        <v>50</v>
      </c>
      <c r="B36" s="3">
        <v>47050</v>
      </c>
      <c r="D36">
        <f t="shared" si="0"/>
        <v>50</v>
      </c>
      <c r="E36">
        <f t="shared" si="1"/>
        <v>47050</v>
      </c>
    </row>
    <row r="37" spans="1:5" x14ac:dyDescent="0.35">
      <c r="A37" s="5">
        <v>51</v>
      </c>
      <c r="B37" s="3">
        <v>48246</v>
      </c>
      <c r="D37">
        <f t="shared" si="0"/>
        <v>51</v>
      </c>
      <c r="E37">
        <f t="shared" si="1"/>
        <v>48246</v>
      </c>
    </row>
    <row r="38" spans="1:5" x14ac:dyDescent="0.35">
      <c r="A38" s="5">
        <v>52</v>
      </c>
      <c r="B38" s="3">
        <v>48100</v>
      </c>
      <c r="D38">
        <f t="shared" si="0"/>
        <v>52</v>
      </c>
      <c r="E38">
        <f t="shared" si="1"/>
        <v>48100</v>
      </c>
    </row>
    <row r="39" spans="1:5" x14ac:dyDescent="0.35">
      <c r="A39" s="5">
        <v>53</v>
      </c>
      <c r="B39" s="3">
        <v>47700</v>
      </c>
      <c r="D39">
        <f t="shared" si="0"/>
        <v>53</v>
      </c>
      <c r="E39">
        <f t="shared" si="1"/>
        <v>47700</v>
      </c>
    </row>
    <row r="40" spans="1:5" x14ac:dyDescent="0.35">
      <c r="A40" s="5">
        <v>54</v>
      </c>
      <c r="B40" s="3">
        <v>44388</v>
      </c>
      <c r="D40">
        <f t="shared" si="0"/>
        <v>54</v>
      </c>
      <c r="E40">
        <f t="shared" si="1"/>
        <v>44388</v>
      </c>
    </row>
    <row r="41" spans="1:5" x14ac:dyDescent="0.35">
      <c r="A41" s="5">
        <v>55</v>
      </c>
      <c r="B41" s="3">
        <v>44825</v>
      </c>
      <c r="D41">
        <f t="shared" si="0"/>
        <v>55</v>
      </c>
      <c r="E41">
        <f t="shared" si="1"/>
        <v>44825</v>
      </c>
    </row>
    <row r="42" spans="1:5" x14ac:dyDescent="0.35">
      <c r="A42" s="5">
        <v>56</v>
      </c>
      <c r="B42" s="3">
        <v>44184</v>
      </c>
      <c r="D42">
        <f t="shared" si="0"/>
        <v>56</v>
      </c>
      <c r="E42">
        <f t="shared" si="1"/>
        <v>44184</v>
      </c>
    </row>
    <row r="43" spans="1:5" x14ac:dyDescent="0.35">
      <c r="A43" s="5">
        <v>57</v>
      </c>
      <c r="B43" s="3">
        <v>47823</v>
      </c>
      <c r="D43">
        <f t="shared" si="0"/>
        <v>57</v>
      </c>
      <c r="E43">
        <f t="shared" si="1"/>
        <v>47823</v>
      </c>
    </row>
    <row r="44" spans="1:5" x14ac:dyDescent="0.35">
      <c r="A44" s="5">
        <v>58</v>
      </c>
      <c r="B44" s="3">
        <v>43616</v>
      </c>
      <c r="D44">
        <f t="shared" si="0"/>
        <v>58</v>
      </c>
      <c r="E44">
        <f t="shared" si="1"/>
        <v>43616</v>
      </c>
    </row>
    <row r="45" spans="1:5" x14ac:dyDescent="0.35">
      <c r="A45" s="5">
        <v>59</v>
      </c>
      <c r="B45" s="3">
        <v>45607</v>
      </c>
      <c r="D45">
        <f t="shared" si="0"/>
        <v>59</v>
      </c>
      <c r="E45">
        <f t="shared" si="1"/>
        <v>45607</v>
      </c>
    </row>
    <row r="46" spans="1:5" x14ac:dyDescent="0.35">
      <c r="A46" s="5">
        <v>60</v>
      </c>
      <c r="B46" s="3">
        <v>36180</v>
      </c>
      <c r="D46">
        <f t="shared" si="0"/>
        <v>60</v>
      </c>
      <c r="E46">
        <f t="shared" si="1"/>
        <v>36180</v>
      </c>
    </row>
    <row r="47" spans="1:5" x14ac:dyDescent="0.35">
      <c r="A47" s="5">
        <v>61</v>
      </c>
      <c r="B47" s="3">
        <v>8723</v>
      </c>
      <c r="D47">
        <f t="shared" si="0"/>
        <v>61</v>
      </c>
      <c r="E47">
        <f t="shared" si="1"/>
        <v>8723</v>
      </c>
    </row>
    <row r="48" spans="1:5" x14ac:dyDescent="0.35">
      <c r="A48" s="5">
        <v>62</v>
      </c>
      <c r="B48" s="3">
        <v>4836</v>
      </c>
      <c r="D48">
        <f t="shared" si="0"/>
        <v>62</v>
      </c>
      <c r="E48">
        <f t="shared" si="1"/>
        <v>4836</v>
      </c>
    </row>
    <row r="49" spans="1:5" x14ac:dyDescent="0.35">
      <c r="A49" s="5">
        <v>63</v>
      </c>
      <c r="B49" s="3">
        <v>4536</v>
      </c>
      <c r="D49">
        <f t="shared" si="0"/>
        <v>63</v>
      </c>
      <c r="E49">
        <f t="shared" si="1"/>
        <v>4536</v>
      </c>
    </row>
    <row r="50" spans="1:5" x14ac:dyDescent="0.35">
      <c r="A50" s="5">
        <v>64</v>
      </c>
      <c r="B50" s="3">
        <v>4480</v>
      </c>
      <c r="D50">
        <f t="shared" si="0"/>
        <v>64</v>
      </c>
      <c r="E50">
        <f t="shared" si="1"/>
        <v>4480</v>
      </c>
    </row>
    <row r="51" spans="1:5" x14ac:dyDescent="0.35">
      <c r="A51" s="5">
        <v>65</v>
      </c>
      <c r="B51" s="3">
        <v>3835</v>
      </c>
      <c r="D51">
        <f t="shared" si="0"/>
        <v>65</v>
      </c>
      <c r="E51">
        <f t="shared" si="1"/>
        <v>3835</v>
      </c>
    </row>
    <row r="52" spans="1:5" x14ac:dyDescent="0.35">
      <c r="A52" s="5">
        <v>66</v>
      </c>
      <c r="B52" s="3">
        <v>3960</v>
      </c>
      <c r="D52">
        <f t="shared" si="0"/>
        <v>66</v>
      </c>
      <c r="E52">
        <f t="shared" si="1"/>
        <v>3960</v>
      </c>
    </row>
    <row r="53" spans="1:5" x14ac:dyDescent="0.35">
      <c r="A53" s="5">
        <v>67</v>
      </c>
      <c r="B53" s="3">
        <v>3551</v>
      </c>
      <c r="D53">
        <f t="shared" si="0"/>
        <v>67</v>
      </c>
      <c r="E53">
        <f t="shared" si="1"/>
        <v>3551</v>
      </c>
    </row>
    <row r="54" spans="1:5" x14ac:dyDescent="0.35">
      <c r="A54" s="5">
        <v>68</v>
      </c>
      <c r="B54" s="3">
        <v>2380</v>
      </c>
      <c r="D54">
        <f t="shared" si="0"/>
        <v>68</v>
      </c>
      <c r="E54">
        <f t="shared" si="1"/>
        <v>2380</v>
      </c>
    </row>
    <row r="55" spans="1:5" x14ac:dyDescent="0.35">
      <c r="A55" s="5">
        <v>69</v>
      </c>
      <c r="B55" s="3">
        <v>3036</v>
      </c>
      <c r="D55">
        <f t="shared" si="0"/>
        <v>69</v>
      </c>
      <c r="E55">
        <f t="shared" si="1"/>
        <v>3036</v>
      </c>
    </row>
    <row r="56" spans="1:5" x14ac:dyDescent="0.35">
      <c r="A56" s="5">
        <v>70</v>
      </c>
      <c r="B56" s="3">
        <v>4550</v>
      </c>
      <c r="D56">
        <f t="shared" si="0"/>
        <v>70</v>
      </c>
      <c r="E56">
        <f t="shared" si="1"/>
        <v>4550</v>
      </c>
    </row>
    <row r="57" spans="1:5" x14ac:dyDescent="0.35">
      <c r="A57" s="5">
        <v>71</v>
      </c>
      <c r="B57" s="3">
        <v>3834</v>
      </c>
      <c r="D57">
        <f t="shared" si="0"/>
        <v>71</v>
      </c>
      <c r="E57">
        <f t="shared" si="1"/>
        <v>3834</v>
      </c>
    </row>
    <row r="58" spans="1:5" x14ac:dyDescent="0.35">
      <c r="A58" s="5">
        <v>72</v>
      </c>
      <c r="B58" s="3">
        <v>3744</v>
      </c>
      <c r="D58">
        <f t="shared" si="0"/>
        <v>72</v>
      </c>
      <c r="E58">
        <f t="shared" si="1"/>
        <v>3744</v>
      </c>
    </row>
    <row r="59" spans="1:5" x14ac:dyDescent="0.35">
      <c r="A59" s="5">
        <v>73</v>
      </c>
      <c r="B59" s="3">
        <v>3066</v>
      </c>
      <c r="D59">
        <f t="shared" si="0"/>
        <v>73</v>
      </c>
      <c r="E59">
        <f t="shared" si="1"/>
        <v>3066</v>
      </c>
    </row>
    <row r="60" spans="1:5" x14ac:dyDescent="0.35">
      <c r="A60" s="5">
        <v>74</v>
      </c>
      <c r="B60" s="3">
        <v>2664</v>
      </c>
      <c r="D60">
        <f t="shared" si="0"/>
        <v>74</v>
      </c>
      <c r="E60">
        <f t="shared" si="1"/>
        <v>2664</v>
      </c>
    </row>
    <row r="61" spans="1:5" x14ac:dyDescent="0.35">
      <c r="A61" s="5">
        <v>75</v>
      </c>
      <c r="B61" s="3">
        <v>2775</v>
      </c>
      <c r="D61">
        <f t="shared" si="0"/>
        <v>75</v>
      </c>
      <c r="E61">
        <f t="shared" si="1"/>
        <v>2775</v>
      </c>
    </row>
    <row r="62" spans="1:5" x14ac:dyDescent="0.35">
      <c r="A62" s="5">
        <v>76</v>
      </c>
      <c r="B62" s="3">
        <v>2432</v>
      </c>
      <c r="D62">
        <f t="shared" si="0"/>
        <v>76</v>
      </c>
      <c r="E62">
        <f t="shared" si="1"/>
        <v>2432</v>
      </c>
    </row>
    <row r="63" spans="1:5" x14ac:dyDescent="0.35">
      <c r="A63" s="5">
        <v>77</v>
      </c>
      <c r="B63" s="3">
        <v>3157</v>
      </c>
      <c r="D63">
        <f t="shared" si="0"/>
        <v>77</v>
      </c>
      <c r="E63">
        <f t="shared" si="1"/>
        <v>3157</v>
      </c>
    </row>
    <row r="64" spans="1:5" x14ac:dyDescent="0.35">
      <c r="A64" s="5">
        <v>78</v>
      </c>
      <c r="B64" s="3">
        <v>2262</v>
      </c>
      <c r="D64">
        <f t="shared" si="0"/>
        <v>78</v>
      </c>
      <c r="E64">
        <f t="shared" si="1"/>
        <v>2262</v>
      </c>
    </row>
    <row r="65" spans="1:5" x14ac:dyDescent="0.35">
      <c r="A65" s="5">
        <v>79</v>
      </c>
      <c r="B65" s="3">
        <v>2054</v>
      </c>
      <c r="D65">
        <f t="shared" si="0"/>
        <v>79</v>
      </c>
      <c r="E65">
        <f t="shared" si="1"/>
        <v>2054</v>
      </c>
    </row>
    <row r="66" spans="1:5" x14ac:dyDescent="0.35">
      <c r="A66" s="5">
        <v>80</v>
      </c>
      <c r="B66" s="3">
        <v>2480</v>
      </c>
      <c r="D66">
        <f t="shared" si="0"/>
        <v>80</v>
      </c>
      <c r="E66">
        <f t="shared" si="1"/>
        <v>2480</v>
      </c>
    </row>
    <row r="67" spans="1:5" x14ac:dyDescent="0.35">
      <c r="A67" s="5">
        <v>81</v>
      </c>
      <c r="B67" s="3">
        <v>1377</v>
      </c>
      <c r="D67">
        <f t="shared" si="0"/>
        <v>81</v>
      </c>
      <c r="E67">
        <f t="shared" si="1"/>
        <v>1377</v>
      </c>
    </row>
    <row r="68" spans="1:5" x14ac:dyDescent="0.35">
      <c r="A68" s="5">
        <v>82</v>
      </c>
      <c r="B68" s="3">
        <v>1558</v>
      </c>
      <c r="D68">
        <f t="shared" si="0"/>
        <v>82</v>
      </c>
      <c r="E68">
        <f t="shared" si="1"/>
        <v>1558</v>
      </c>
    </row>
    <row r="69" spans="1:5" x14ac:dyDescent="0.35">
      <c r="A69" s="5">
        <v>83</v>
      </c>
      <c r="B69" s="3">
        <v>1909</v>
      </c>
      <c r="D69">
        <f t="shared" ref="D69:D80" si="2">A69</f>
        <v>83</v>
      </c>
      <c r="E69">
        <f t="shared" ref="E69:E80" si="3">B69</f>
        <v>1909</v>
      </c>
    </row>
    <row r="70" spans="1:5" x14ac:dyDescent="0.35">
      <c r="A70" s="5">
        <v>84</v>
      </c>
      <c r="B70" s="3">
        <v>756</v>
      </c>
      <c r="D70">
        <f t="shared" si="2"/>
        <v>84</v>
      </c>
      <c r="E70">
        <f t="shared" si="3"/>
        <v>756</v>
      </c>
    </row>
    <row r="71" spans="1:5" x14ac:dyDescent="0.35">
      <c r="A71" s="5">
        <v>85</v>
      </c>
      <c r="B71" s="3">
        <v>425</v>
      </c>
      <c r="D71">
        <f t="shared" si="2"/>
        <v>85</v>
      </c>
      <c r="E71">
        <f t="shared" si="3"/>
        <v>425</v>
      </c>
    </row>
    <row r="72" spans="1:5" x14ac:dyDescent="0.35">
      <c r="A72" s="5">
        <v>86</v>
      </c>
      <c r="B72" s="3">
        <v>688</v>
      </c>
      <c r="D72">
        <f t="shared" si="2"/>
        <v>86</v>
      </c>
      <c r="E72">
        <f t="shared" si="3"/>
        <v>688</v>
      </c>
    </row>
    <row r="73" spans="1:5" x14ac:dyDescent="0.35">
      <c r="A73" s="5">
        <v>87</v>
      </c>
      <c r="B73" s="3">
        <v>348</v>
      </c>
      <c r="D73">
        <f t="shared" si="2"/>
        <v>87</v>
      </c>
      <c r="E73">
        <f t="shared" si="3"/>
        <v>348</v>
      </c>
    </row>
    <row r="74" spans="1:5" x14ac:dyDescent="0.35">
      <c r="A74" s="5">
        <v>88</v>
      </c>
      <c r="B74" s="3">
        <v>176</v>
      </c>
      <c r="D74">
        <f t="shared" si="2"/>
        <v>88</v>
      </c>
      <c r="E74">
        <f t="shared" si="3"/>
        <v>176</v>
      </c>
    </row>
    <row r="75" spans="1:5" x14ac:dyDescent="0.35">
      <c r="A75" s="5">
        <v>89</v>
      </c>
      <c r="B75" s="3">
        <v>356</v>
      </c>
      <c r="D75">
        <f t="shared" si="2"/>
        <v>89</v>
      </c>
      <c r="E75">
        <f t="shared" si="3"/>
        <v>356</v>
      </c>
    </row>
    <row r="76" spans="1:5" x14ac:dyDescent="0.35">
      <c r="A76" s="5">
        <v>90</v>
      </c>
      <c r="B76" s="3">
        <v>180</v>
      </c>
      <c r="D76">
        <f t="shared" si="2"/>
        <v>90</v>
      </c>
      <c r="E76">
        <f t="shared" si="3"/>
        <v>180</v>
      </c>
    </row>
    <row r="77" spans="1:5" x14ac:dyDescent="0.35">
      <c r="A77" s="5">
        <v>92</v>
      </c>
      <c r="B77" s="3">
        <v>184</v>
      </c>
      <c r="D77">
        <f t="shared" si="2"/>
        <v>92</v>
      </c>
      <c r="E77">
        <f t="shared" si="3"/>
        <v>184</v>
      </c>
    </row>
    <row r="78" spans="1:5" x14ac:dyDescent="0.35">
      <c r="A78" s="5">
        <v>93</v>
      </c>
      <c r="B78" s="3">
        <v>186</v>
      </c>
      <c r="D78">
        <f t="shared" si="2"/>
        <v>93</v>
      </c>
      <c r="E78">
        <f t="shared" si="3"/>
        <v>186</v>
      </c>
    </row>
    <row r="79" spans="1:5" x14ac:dyDescent="0.35">
      <c r="A79" s="5">
        <v>94</v>
      </c>
      <c r="B79" s="3">
        <v>94</v>
      </c>
      <c r="D79">
        <f t="shared" si="2"/>
        <v>94</v>
      </c>
      <c r="E79">
        <f t="shared" si="3"/>
        <v>94</v>
      </c>
    </row>
    <row r="80" spans="1:5" x14ac:dyDescent="0.35">
      <c r="A80" s="5">
        <v>95</v>
      </c>
      <c r="B80" s="3">
        <v>190</v>
      </c>
      <c r="D80">
        <f t="shared" si="2"/>
        <v>95</v>
      </c>
      <c r="E80">
        <f t="shared" si="3"/>
        <v>190</v>
      </c>
    </row>
    <row r="81" spans="1:2" x14ac:dyDescent="0.35">
      <c r="A81" s="5" t="s">
        <v>1928</v>
      </c>
      <c r="B81" s="3">
        <v>1866622</v>
      </c>
    </row>
  </sheetData>
  <pageMargins left="0.7" right="0.7" top="0.75" bottom="0.75" header="0.3" footer="0.3"/>
  <pageSetup orientation="portrait" horizontalDpi="200" verticalDpi="200" r:id="rId2"/>
  <drawing r:id="rId3"/>
  <tableParts count="1">
    <tablePart r:id="rId4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15"/>
  <sheetViews>
    <sheetView workbookViewId="0">
      <selection activeCell="I7" sqref="I7"/>
    </sheetView>
  </sheetViews>
  <sheetFormatPr defaultRowHeight="14.5" x14ac:dyDescent="0.35"/>
  <cols>
    <col min="1" max="1" width="12.6328125" customWidth="1"/>
    <col min="2" max="2" width="21.36328125" customWidth="1"/>
    <col min="3" max="3" width="15.26953125" customWidth="1"/>
    <col min="4" max="5" width="10.7265625" customWidth="1"/>
    <col min="6" max="73" width="15.26953125" bestFit="1" customWidth="1"/>
    <col min="74" max="74" width="10.7265625" bestFit="1" customWidth="1"/>
  </cols>
  <sheetData>
    <row r="3" spans="1:2" x14ac:dyDescent="0.35">
      <c r="A3" s="4" t="s">
        <v>1927</v>
      </c>
      <c r="B3" t="s">
        <v>1964</v>
      </c>
    </row>
    <row r="4" spans="1:2" x14ac:dyDescent="0.35">
      <c r="A4" s="5" t="s">
        <v>1926</v>
      </c>
      <c r="B4" s="26">
        <v>56774.721902570003</v>
      </c>
    </row>
    <row r="5" spans="1:2" x14ac:dyDescent="0.35">
      <c r="A5" s="5" t="s">
        <v>7</v>
      </c>
      <c r="B5" s="26">
        <v>53866.724295738837</v>
      </c>
    </row>
    <row r="6" spans="1:2" x14ac:dyDescent="0.35">
      <c r="A6" s="5" t="s">
        <v>6</v>
      </c>
      <c r="B6" s="26">
        <v>75284.337748344376</v>
      </c>
    </row>
    <row r="7" spans="1:2" x14ac:dyDescent="0.35">
      <c r="A7" s="5" t="s">
        <v>13</v>
      </c>
      <c r="B7" s="26">
        <v>70296.20303756994</v>
      </c>
    </row>
    <row r="8" spans="1:2" x14ac:dyDescent="0.35">
      <c r="A8" s="5" t="s">
        <v>4</v>
      </c>
      <c r="B8" s="26">
        <v>88118.484530676462</v>
      </c>
    </row>
    <row r="9" spans="1:2" x14ac:dyDescent="0.35">
      <c r="A9" s="5" t="s">
        <v>9</v>
      </c>
      <c r="B9" s="26">
        <v>99047.865718096931</v>
      </c>
    </row>
    <row r="10" spans="1:2" x14ac:dyDescent="0.35">
      <c r="A10" s="5" t="s">
        <v>11</v>
      </c>
      <c r="B10" s="26">
        <v>82282.977386934668</v>
      </c>
    </row>
    <row r="11" spans="1:2" x14ac:dyDescent="0.35">
      <c r="A11" s="5" t="s">
        <v>10</v>
      </c>
      <c r="B11" s="26">
        <v>49851.518386714117</v>
      </c>
    </row>
    <row r="12" spans="1:2" x14ac:dyDescent="0.35">
      <c r="A12" s="5" t="s">
        <v>14</v>
      </c>
      <c r="B12" s="26">
        <v>69358.074866310155</v>
      </c>
    </row>
    <row r="13" spans="1:2" x14ac:dyDescent="0.35">
      <c r="A13" s="5" t="s">
        <v>5</v>
      </c>
      <c r="B13" s="26">
        <v>62436.037268699503</v>
      </c>
    </row>
    <row r="14" spans="1:2" x14ac:dyDescent="0.35">
      <c r="A14" s="5" t="s">
        <v>12</v>
      </c>
      <c r="B14" s="26">
        <v>75772.086824067024</v>
      </c>
    </row>
    <row r="15" spans="1:2" x14ac:dyDescent="0.35">
      <c r="A15" s="5" t="s">
        <v>1928</v>
      </c>
      <c r="B15" s="26">
        <v>67846.573332450746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55"/>
  <sheetViews>
    <sheetView tabSelected="1" topLeftCell="A4" workbookViewId="0">
      <selection activeCell="D14" sqref="D14"/>
    </sheetView>
  </sheetViews>
  <sheetFormatPr defaultRowHeight="14.5" x14ac:dyDescent="0.35"/>
  <cols>
    <col min="1" max="1" width="18" bestFit="1" customWidth="1"/>
    <col min="2" max="2" width="14.54296875" bestFit="1" customWidth="1"/>
    <col min="3" max="3" width="16.6328125" bestFit="1" customWidth="1"/>
    <col min="4" max="4" width="11.7265625" bestFit="1" customWidth="1"/>
    <col min="5" max="5" width="11.54296875" bestFit="1" customWidth="1"/>
    <col min="6" max="6" width="22.08984375" bestFit="1" customWidth="1"/>
    <col min="8" max="8" width="13.54296875" bestFit="1" customWidth="1"/>
    <col min="11" max="11" width="18.81640625" bestFit="1" customWidth="1"/>
    <col min="12" max="12" width="11.81640625" bestFit="1" customWidth="1"/>
  </cols>
  <sheetData>
    <row r="2" spans="1:12" x14ac:dyDescent="0.35">
      <c r="A2" t="s">
        <v>1960</v>
      </c>
      <c r="B2" s="28">
        <v>150000</v>
      </c>
    </row>
    <row r="3" spans="1:12" x14ac:dyDescent="0.35">
      <c r="A3" t="s">
        <v>1961</v>
      </c>
      <c r="B3" s="28">
        <v>10</v>
      </c>
      <c r="K3" s="17" t="s">
        <v>1955</v>
      </c>
      <c r="L3" s="17" t="s">
        <v>1957</v>
      </c>
    </row>
    <row r="4" spans="1:12" x14ac:dyDescent="0.35">
      <c r="K4" s="19" t="s">
        <v>1956</v>
      </c>
      <c r="L4" s="14">
        <v>9.0010840000000005</v>
      </c>
    </row>
    <row r="5" spans="1:12" x14ac:dyDescent="0.35">
      <c r="K5" s="19" t="s">
        <v>1946</v>
      </c>
      <c r="L5" s="15">
        <f>221.41/60</f>
        <v>3.6901666666666668</v>
      </c>
    </row>
    <row r="6" spans="1:12" x14ac:dyDescent="0.35">
      <c r="A6" s="21" t="s">
        <v>1968</v>
      </c>
      <c r="B6" s="21" t="s">
        <v>1969</v>
      </c>
      <c r="C6" s="21" t="s">
        <v>1996</v>
      </c>
      <c r="D6" s="21" t="s">
        <v>1985</v>
      </c>
      <c r="F6" s="21" t="s">
        <v>1983</v>
      </c>
      <c r="H6" s="30">
        <f>150000/9</f>
        <v>16666.666666666668</v>
      </c>
      <c r="K6" s="17" t="s">
        <v>1959</v>
      </c>
    </row>
    <row r="7" spans="1:12" x14ac:dyDescent="0.35">
      <c r="A7" s="33" t="s">
        <v>1986</v>
      </c>
      <c r="B7" s="3">
        <v>759</v>
      </c>
      <c r="C7">
        <v>90</v>
      </c>
      <c r="D7">
        <v>50</v>
      </c>
      <c r="F7" s="21" t="s">
        <v>1984</v>
      </c>
      <c r="H7" s="29">
        <f>9*10</f>
        <v>90</v>
      </c>
      <c r="K7" s="19" t="s">
        <v>1946</v>
      </c>
      <c r="L7" s="18">
        <v>0.88639999999999997</v>
      </c>
    </row>
    <row r="8" spans="1:12" x14ac:dyDescent="0.35">
      <c r="A8" s="33" t="s">
        <v>1987</v>
      </c>
      <c r="B8" s="3">
        <v>5293</v>
      </c>
      <c r="C8">
        <v>90</v>
      </c>
      <c r="D8">
        <v>50</v>
      </c>
      <c r="K8" s="19" t="s">
        <v>1947</v>
      </c>
      <c r="L8" s="18">
        <v>0.11360000000000001</v>
      </c>
    </row>
    <row r="9" spans="1:12" x14ac:dyDescent="0.35">
      <c r="A9" s="33" t="s">
        <v>1988</v>
      </c>
      <c r="B9" s="3">
        <v>862</v>
      </c>
      <c r="C9">
        <v>90</v>
      </c>
      <c r="D9">
        <v>50</v>
      </c>
    </row>
    <row r="10" spans="1:12" x14ac:dyDescent="0.35">
      <c r="A10" s="33" t="s">
        <v>1989</v>
      </c>
      <c r="B10" s="3">
        <v>1492</v>
      </c>
      <c r="C10">
        <v>90</v>
      </c>
      <c r="D10">
        <v>100</v>
      </c>
    </row>
    <row r="11" spans="1:12" x14ac:dyDescent="0.35">
      <c r="A11" s="33" t="s">
        <v>1990</v>
      </c>
      <c r="B11" s="3">
        <v>7099</v>
      </c>
      <c r="C11">
        <v>90</v>
      </c>
      <c r="D11">
        <v>50</v>
      </c>
    </row>
    <row r="12" spans="1:12" x14ac:dyDescent="0.35">
      <c r="A12" s="33" t="s">
        <v>1991</v>
      </c>
      <c r="B12" s="3">
        <v>4816</v>
      </c>
      <c r="C12">
        <v>90</v>
      </c>
      <c r="D12">
        <v>100</v>
      </c>
    </row>
    <row r="13" spans="1:12" x14ac:dyDescent="0.35">
      <c r="A13" s="33" t="s">
        <v>1992</v>
      </c>
      <c r="B13" s="3">
        <v>2835</v>
      </c>
      <c r="C13">
        <v>90</v>
      </c>
      <c r="D13">
        <v>75</v>
      </c>
      <c r="F13" s="7"/>
    </row>
    <row r="14" spans="1:12" x14ac:dyDescent="0.35">
      <c r="A14" s="33" t="s">
        <v>1993</v>
      </c>
      <c r="B14" s="3">
        <v>13903</v>
      </c>
      <c r="C14">
        <v>90</v>
      </c>
      <c r="D14">
        <v>80</v>
      </c>
      <c r="K14" t="s">
        <v>1939</v>
      </c>
    </row>
    <row r="15" spans="1:12" x14ac:dyDescent="0.35">
      <c r="A15" s="33" t="s">
        <v>1994</v>
      </c>
      <c r="B15" s="3">
        <v>6680</v>
      </c>
      <c r="C15">
        <v>90</v>
      </c>
      <c r="D15">
        <v>100</v>
      </c>
      <c r="K15" s="8" t="s">
        <v>1934</v>
      </c>
      <c r="L15" s="8">
        <v>400</v>
      </c>
    </row>
    <row r="16" spans="1:12" x14ac:dyDescent="0.35">
      <c r="A16" s="33" t="s">
        <v>1995</v>
      </c>
      <c r="B16" s="31">
        <v>12891</v>
      </c>
      <c r="C16">
        <v>90</v>
      </c>
      <c r="D16">
        <v>150</v>
      </c>
      <c r="K16" s="8" t="s">
        <v>1935</v>
      </c>
      <c r="L16" s="8">
        <v>500</v>
      </c>
    </row>
    <row r="17" spans="1:12" x14ac:dyDescent="0.35">
      <c r="A17" s="33" t="s">
        <v>17</v>
      </c>
      <c r="B17" s="32">
        <v>5256</v>
      </c>
      <c r="C17">
        <v>90</v>
      </c>
      <c r="D17">
        <v>51</v>
      </c>
      <c r="K17" s="8" t="s">
        <v>340</v>
      </c>
      <c r="L17" s="8">
        <v>600</v>
      </c>
    </row>
    <row r="18" spans="1:12" x14ac:dyDescent="0.35">
      <c r="A18" s="33" t="s">
        <v>15</v>
      </c>
      <c r="B18">
        <v>27469</v>
      </c>
      <c r="C18">
        <v>90</v>
      </c>
      <c r="D18">
        <v>80</v>
      </c>
      <c r="K18" s="8" t="s">
        <v>1936</v>
      </c>
      <c r="L18" s="8">
        <v>600</v>
      </c>
    </row>
    <row r="19" spans="1:12" x14ac:dyDescent="0.35">
      <c r="A19" s="33" t="s">
        <v>342</v>
      </c>
      <c r="B19" s="3">
        <v>6914</v>
      </c>
      <c r="C19">
        <v>90</v>
      </c>
      <c r="D19">
        <v>80</v>
      </c>
      <c r="K19" s="8" t="s">
        <v>1937</v>
      </c>
      <c r="L19" s="8">
        <v>300</v>
      </c>
    </row>
    <row r="20" spans="1:12" x14ac:dyDescent="0.35">
      <c r="A20" s="33" t="s">
        <v>340</v>
      </c>
      <c r="B20" s="3">
        <v>13407</v>
      </c>
      <c r="C20">
        <v>90</v>
      </c>
      <c r="D20">
        <v>250</v>
      </c>
      <c r="K20" s="8" t="s">
        <v>1938</v>
      </c>
      <c r="L20" s="8">
        <v>350</v>
      </c>
    </row>
    <row r="21" spans="1:12" x14ac:dyDescent="0.35">
      <c r="A21" s="33" t="s">
        <v>341</v>
      </c>
      <c r="B21" s="3">
        <v>23418</v>
      </c>
      <c r="C21">
        <v>90</v>
      </c>
      <c r="D21">
        <v>400</v>
      </c>
      <c r="L21">
        <f>SUM(L15:L20)</f>
        <v>2750</v>
      </c>
    </row>
    <row r="22" spans="1:12" x14ac:dyDescent="0.35">
      <c r="E22" t="s">
        <v>1962</v>
      </c>
      <c r="F22">
        <f>SUMPRODUCT(C7:C21,D7:D21)</f>
        <v>149940</v>
      </c>
    </row>
    <row r="24" spans="1:12" x14ac:dyDescent="0.35">
      <c r="A24" s="21" t="s">
        <v>1978</v>
      </c>
      <c r="B24" s="21" t="s">
        <v>1979</v>
      </c>
      <c r="C24" s="21" t="s">
        <v>1981</v>
      </c>
      <c r="D24" s="21" t="s">
        <v>1980</v>
      </c>
    </row>
    <row r="25" spans="1:12" x14ac:dyDescent="0.35">
      <c r="A25" s="33" t="s">
        <v>1982</v>
      </c>
      <c r="B25">
        <f>F22</f>
        <v>149940</v>
      </c>
      <c r="C25" t="s">
        <v>1998</v>
      </c>
      <c r="D25">
        <v>150000</v>
      </c>
    </row>
    <row r="26" spans="1:12" x14ac:dyDescent="0.35">
      <c r="A26" s="34" t="s">
        <v>342</v>
      </c>
      <c r="B26">
        <f>D19</f>
        <v>80</v>
      </c>
      <c r="C26" t="s">
        <v>1997</v>
      </c>
      <c r="D26">
        <v>400</v>
      </c>
    </row>
    <row r="27" spans="1:12" x14ac:dyDescent="0.35">
      <c r="A27" s="33" t="s">
        <v>340</v>
      </c>
      <c r="B27">
        <f>D20</f>
        <v>250</v>
      </c>
      <c r="C27" t="s">
        <v>1997</v>
      </c>
      <c r="D27">
        <v>600</v>
      </c>
    </row>
    <row r="28" spans="1:12" x14ac:dyDescent="0.35">
      <c r="A28" s="33" t="s">
        <v>341</v>
      </c>
      <c r="B28">
        <f>D21</f>
        <v>400</v>
      </c>
      <c r="C28" t="s">
        <v>1997</v>
      </c>
      <c r="D28">
        <v>500</v>
      </c>
    </row>
    <row r="29" spans="1:12" x14ac:dyDescent="0.35">
      <c r="A29" s="33" t="s">
        <v>17</v>
      </c>
      <c r="B29">
        <f>D17</f>
        <v>51</v>
      </c>
      <c r="C29" t="s">
        <v>1997</v>
      </c>
      <c r="D29">
        <v>350</v>
      </c>
    </row>
    <row r="30" spans="1:12" x14ac:dyDescent="0.35">
      <c r="A30" s="33" t="s">
        <v>15</v>
      </c>
      <c r="B30">
        <f>D18</f>
        <v>80</v>
      </c>
      <c r="C30" t="s">
        <v>1997</v>
      </c>
      <c r="D30">
        <v>600</v>
      </c>
    </row>
    <row r="31" spans="1:12" x14ac:dyDescent="0.35">
      <c r="A31" s="33" t="s">
        <v>16</v>
      </c>
      <c r="B31">
        <f>D16</f>
        <v>150</v>
      </c>
      <c r="C31" t="s">
        <v>1997</v>
      </c>
      <c r="D31">
        <v>300</v>
      </c>
    </row>
    <row r="32" spans="1:12" x14ac:dyDescent="0.35">
      <c r="A32" s="33" t="s">
        <v>1986</v>
      </c>
      <c r="B32">
        <f t="shared" ref="B32:B40" si="0">D7</f>
        <v>50</v>
      </c>
      <c r="C32" t="s">
        <v>1997</v>
      </c>
      <c r="D32">
        <v>50</v>
      </c>
    </row>
    <row r="33" spans="1:4" x14ac:dyDescent="0.35">
      <c r="A33" s="33" t="s">
        <v>1987</v>
      </c>
      <c r="B33">
        <f t="shared" si="0"/>
        <v>50</v>
      </c>
      <c r="C33" t="s">
        <v>1997</v>
      </c>
      <c r="D33">
        <v>50</v>
      </c>
    </row>
    <row r="34" spans="1:4" x14ac:dyDescent="0.35">
      <c r="A34" s="33" t="s">
        <v>1988</v>
      </c>
      <c r="B34">
        <f t="shared" si="0"/>
        <v>50</v>
      </c>
      <c r="C34" t="s">
        <v>1997</v>
      </c>
      <c r="D34">
        <v>50</v>
      </c>
    </row>
    <row r="35" spans="1:4" x14ac:dyDescent="0.35">
      <c r="A35" s="33" t="s">
        <v>1989</v>
      </c>
      <c r="B35">
        <f t="shared" si="0"/>
        <v>100</v>
      </c>
      <c r="C35" t="s">
        <v>1997</v>
      </c>
      <c r="D35">
        <v>50</v>
      </c>
    </row>
    <row r="36" spans="1:4" x14ac:dyDescent="0.35">
      <c r="A36" s="33" t="s">
        <v>1990</v>
      </c>
      <c r="B36">
        <f t="shared" si="0"/>
        <v>50</v>
      </c>
      <c r="C36" t="s">
        <v>1997</v>
      </c>
      <c r="D36">
        <v>50</v>
      </c>
    </row>
    <row r="37" spans="1:4" x14ac:dyDescent="0.35">
      <c r="A37" s="33" t="s">
        <v>1991</v>
      </c>
      <c r="B37">
        <f t="shared" si="0"/>
        <v>100</v>
      </c>
      <c r="C37" t="s">
        <v>1997</v>
      </c>
      <c r="D37">
        <v>50</v>
      </c>
    </row>
    <row r="38" spans="1:4" x14ac:dyDescent="0.35">
      <c r="A38" s="33" t="s">
        <v>1992</v>
      </c>
      <c r="B38">
        <f t="shared" si="0"/>
        <v>75</v>
      </c>
      <c r="C38" t="s">
        <v>1997</v>
      </c>
      <c r="D38">
        <v>50</v>
      </c>
    </row>
    <row r="39" spans="1:4" x14ac:dyDescent="0.35">
      <c r="A39" s="33" t="s">
        <v>1993</v>
      </c>
      <c r="B39">
        <f t="shared" si="0"/>
        <v>80</v>
      </c>
      <c r="C39" t="s">
        <v>1997</v>
      </c>
      <c r="D39">
        <v>50</v>
      </c>
    </row>
    <row r="40" spans="1:4" x14ac:dyDescent="0.35">
      <c r="A40" s="33" t="s">
        <v>1994</v>
      </c>
      <c r="B40">
        <f t="shared" si="0"/>
        <v>100</v>
      </c>
      <c r="C40" t="s">
        <v>1997</v>
      </c>
      <c r="D40">
        <v>50</v>
      </c>
    </row>
    <row r="41" spans="1:4" x14ac:dyDescent="0.35">
      <c r="A41" s="34" t="s">
        <v>342</v>
      </c>
      <c r="B41">
        <f>D19</f>
        <v>80</v>
      </c>
      <c r="C41" t="s">
        <v>1998</v>
      </c>
      <c r="D41">
        <v>16667</v>
      </c>
    </row>
    <row r="42" spans="1:4" x14ac:dyDescent="0.35">
      <c r="A42" s="33" t="s">
        <v>340</v>
      </c>
      <c r="B42">
        <f>D20</f>
        <v>250</v>
      </c>
      <c r="C42" t="s">
        <v>1998</v>
      </c>
      <c r="D42">
        <v>16667</v>
      </c>
    </row>
    <row r="43" spans="1:4" x14ac:dyDescent="0.35">
      <c r="A43" s="33" t="s">
        <v>341</v>
      </c>
      <c r="B43">
        <f>D21</f>
        <v>400</v>
      </c>
      <c r="C43" t="s">
        <v>1998</v>
      </c>
      <c r="D43">
        <v>16667</v>
      </c>
    </row>
    <row r="44" spans="1:4" x14ac:dyDescent="0.35">
      <c r="A44" s="33" t="s">
        <v>17</v>
      </c>
      <c r="B44">
        <f>D17</f>
        <v>51</v>
      </c>
      <c r="C44" t="s">
        <v>1998</v>
      </c>
      <c r="D44">
        <v>16667</v>
      </c>
    </row>
    <row r="45" spans="1:4" x14ac:dyDescent="0.35">
      <c r="A45" s="33" t="s">
        <v>15</v>
      </c>
      <c r="B45">
        <f>D18</f>
        <v>80</v>
      </c>
      <c r="C45" t="s">
        <v>1998</v>
      </c>
      <c r="D45">
        <v>16667</v>
      </c>
    </row>
    <row r="46" spans="1:4" x14ac:dyDescent="0.35">
      <c r="A46" s="33" t="s">
        <v>16</v>
      </c>
      <c r="B46">
        <f>D16</f>
        <v>150</v>
      </c>
      <c r="C46" t="s">
        <v>1998</v>
      </c>
      <c r="D46">
        <v>16667</v>
      </c>
    </row>
    <row r="47" spans="1:4" x14ac:dyDescent="0.35">
      <c r="A47" s="33" t="s">
        <v>1986</v>
      </c>
      <c r="B47">
        <f t="shared" ref="B47:B55" si="1">D7</f>
        <v>50</v>
      </c>
      <c r="C47" t="s">
        <v>1998</v>
      </c>
      <c r="D47">
        <v>16667</v>
      </c>
    </row>
    <row r="48" spans="1:4" x14ac:dyDescent="0.35">
      <c r="A48" s="33" t="s">
        <v>1987</v>
      </c>
      <c r="B48">
        <f t="shared" si="1"/>
        <v>50</v>
      </c>
      <c r="C48" t="s">
        <v>1998</v>
      </c>
      <c r="D48">
        <v>16667</v>
      </c>
    </row>
    <row r="49" spans="1:4" x14ac:dyDescent="0.35">
      <c r="A49" s="33" t="s">
        <v>1988</v>
      </c>
      <c r="B49">
        <f t="shared" si="1"/>
        <v>50</v>
      </c>
      <c r="C49" t="s">
        <v>1998</v>
      </c>
      <c r="D49">
        <v>16667</v>
      </c>
    </row>
    <row r="50" spans="1:4" x14ac:dyDescent="0.35">
      <c r="A50" s="33" t="s">
        <v>1989</v>
      </c>
      <c r="B50">
        <f t="shared" si="1"/>
        <v>100</v>
      </c>
      <c r="C50" t="s">
        <v>1998</v>
      </c>
      <c r="D50">
        <v>16667</v>
      </c>
    </row>
    <row r="51" spans="1:4" x14ac:dyDescent="0.35">
      <c r="A51" s="33" t="s">
        <v>1990</v>
      </c>
      <c r="B51">
        <f t="shared" si="1"/>
        <v>50</v>
      </c>
      <c r="C51" t="s">
        <v>1998</v>
      </c>
      <c r="D51">
        <v>16667</v>
      </c>
    </row>
    <row r="52" spans="1:4" x14ac:dyDescent="0.35">
      <c r="A52" s="33" t="s">
        <v>1991</v>
      </c>
      <c r="B52">
        <f t="shared" si="1"/>
        <v>100</v>
      </c>
      <c r="C52" t="s">
        <v>1998</v>
      </c>
      <c r="D52">
        <v>16667</v>
      </c>
    </row>
    <row r="53" spans="1:4" x14ac:dyDescent="0.35">
      <c r="A53" s="33" t="s">
        <v>1992</v>
      </c>
      <c r="B53">
        <f t="shared" si="1"/>
        <v>75</v>
      </c>
      <c r="C53" t="s">
        <v>1998</v>
      </c>
      <c r="D53">
        <v>16667</v>
      </c>
    </row>
    <row r="54" spans="1:4" x14ac:dyDescent="0.35">
      <c r="A54" s="33" t="s">
        <v>1993</v>
      </c>
      <c r="B54">
        <f t="shared" si="1"/>
        <v>80</v>
      </c>
      <c r="C54" t="s">
        <v>1998</v>
      </c>
      <c r="D54">
        <v>16667</v>
      </c>
    </row>
    <row r="55" spans="1:4" x14ac:dyDescent="0.35">
      <c r="A55" s="33" t="s">
        <v>1994</v>
      </c>
      <c r="B55">
        <f t="shared" si="1"/>
        <v>100</v>
      </c>
      <c r="C55" t="s">
        <v>1998</v>
      </c>
      <c r="D55">
        <v>16667</v>
      </c>
    </row>
  </sheetData>
  <pageMargins left="0.7" right="0.7" top="0.75" bottom="0.75" header="0.3" footer="0.3"/>
  <pageSetup orientation="portrait" horizontalDpi="200" verticalDpi="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13"/>
  <sheetViews>
    <sheetView workbookViewId="0">
      <selection activeCell="A3" sqref="A3"/>
    </sheetView>
  </sheetViews>
  <sheetFormatPr defaultRowHeight="14.5" x14ac:dyDescent="0.35"/>
  <cols>
    <col min="1" max="1" width="17.08984375" customWidth="1"/>
    <col min="2" max="2" width="15.26953125" customWidth="1"/>
    <col min="3" max="3" width="9.26953125" customWidth="1"/>
    <col min="4" max="4" width="7.54296875" customWidth="1"/>
    <col min="5" max="5" width="10.7265625" customWidth="1"/>
    <col min="6" max="6" width="4.81640625" customWidth="1"/>
    <col min="7" max="7" width="14.08984375" bestFit="1" customWidth="1"/>
    <col min="8" max="8" width="9.36328125" bestFit="1" customWidth="1"/>
    <col min="9" max="9" width="4.81640625" customWidth="1"/>
    <col min="10" max="10" width="12.26953125" bestFit="1" customWidth="1"/>
    <col min="11" max="11" width="10.7265625" bestFit="1" customWidth="1"/>
  </cols>
  <sheetData>
    <row r="3" spans="1:5" x14ac:dyDescent="0.35">
      <c r="A3" s="4" t="s">
        <v>1931</v>
      </c>
      <c r="B3" s="4" t="s">
        <v>1930</v>
      </c>
    </row>
    <row r="4" spans="1:5" x14ac:dyDescent="0.35">
      <c r="A4" s="4" t="s">
        <v>1927</v>
      </c>
      <c r="B4" t="s">
        <v>342</v>
      </c>
      <c r="C4" t="s">
        <v>340</v>
      </c>
      <c r="D4" t="s">
        <v>341</v>
      </c>
      <c r="E4" t="s">
        <v>1928</v>
      </c>
    </row>
    <row r="5" spans="1:5" x14ac:dyDescent="0.35">
      <c r="A5" s="5" t="s">
        <v>1970</v>
      </c>
      <c r="B5" s="3">
        <v>221</v>
      </c>
      <c r="C5" s="3">
        <v>757</v>
      </c>
      <c r="D5" s="3">
        <v>1939</v>
      </c>
      <c r="E5" s="3">
        <v>2917</v>
      </c>
    </row>
    <row r="6" spans="1:5" x14ac:dyDescent="0.35">
      <c r="A6" s="5" t="s">
        <v>1971</v>
      </c>
      <c r="B6" s="3">
        <v>1530</v>
      </c>
      <c r="C6" s="3">
        <v>6304</v>
      </c>
      <c r="D6" s="3">
        <v>9282</v>
      </c>
      <c r="E6" s="3">
        <v>17116</v>
      </c>
    </row>
    <row r="7" spans="1:5" x14ac:dyDescent="0.35">
      <c r="A7" s="5" t="s">
        <v>1972</v>
      </c>
      <c r="B7" s="3">
        <v>2216</v>
      </c>
      <c r="C7" s="3">
        <v>3326</v>
      </c>
      <c r="D7" s="3">
        <v>6629</v>
      </c>
      <c r="E7" s="3">
        <v>12171</v>
      </c>
    </row>
    <row r="8" spans="1:5" x14ac:dyDescent="0.35">
      <c r="A8" s="5" t="s">
        <v>1973</v>
      </c>
      <c r="B8" s="3">
        <v>1969</v>
      </c>
      <c r="C8" s="3">
        <v>2256</v>
      </c>
      <c r="D8" s="3">
        <v>4260</v>
      </c>
      <c r="E8" s="3">
        <v>8485</v>
      </c>
    </row>
    <row r="9" spans="1:5" x14ac:dyDescent="0.35">
      <c r="A9" s="5" t="s">
        <v>1974</v>
      </c>
      <c r="B9" s="3">
        <v>715</v>
      </c>
      <c r="C9" s="3">
        <v>650</v>
      </c>
      <c r="D9" s="3">
        <v>1124</v>
      </c>
      <c r="E9" s="3">
        <v>2489</v>
      </c>
    </row>
    <row r="10" spans="1:5" x14ac:dyDescent="0.35">
      <c r="A10" s="5" t="s">
        <v>1975</v>
      </c>
      <c r="B10" s="3">
        <v>160</v>
      </c>
      <c r="C10" s="3">
        <v>99</v>
      </c>
      <c r="D10" s="3">
        <v>138</v>
      </c>
      <c r="E10" s="3">
        <v>397</v>
      </c>
    </row>
    <row r="11" spans="1:5" x14ac:dyDescent="0.35">
      <c r="A11" s="5" t="s">
        <v>1976</v>
      </c>
      <c r="B11" s="3">
        <v>97</v>
      </c>
      <c r="C11" s="3">
        <v>14</v>
      </c>
      <c r="D11" s="3">
        <v>42</v>
      </c>
      <c r="E11" s="3">
        <v>153</v>
      </c>
    </row>
    <row r="12" spans="1:5" x14ac:dyDescent="0.35">
      <c r="A12" s="5" t="s">
        <v>1977</v>
      </c>
      <c r="B12" s="3">
        <v>6</v>
      </c>
      <c r="C12" s="3">
        <v>1</v>
      </c>
      <c r="D12" s="3">
        <v>4</v>
      </c>
      <c r="E12" s="3">
        <v>11</v>
      </c>
    </row>
    <row r="13" spans="1:5" x14ac:dyDescent="0.35">
      <c r="A13" s="5" t="s">
        <v>1928</v>
      </c>
      <c r="B13" s="3">
        <v>6914</v>
      </c>
      <c r="C13" s="3">
        <v>13407</v>
      </c>
      <c r="D13" s="3">
        <v>23418</v>
      </c>
      <c r="E13" s="3">
        <v>43739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617"/>
  <sheetViews>
    <sheetView workbookViewId="0">
      <selection activeCell="C6" sqref="C6"/>
    </sheetView>
  </sheetViews>
  <sheetFormatPr defaultRowHeight="14.5" x14ac:dyDescent="0.35"/>
  <cols>
    <col min="1" max="1" width="10.90625" bestFit="1" customWidth="1"/>
    <col min="2" max="2" width="4.453125" bestFit="1" customWidth="1"/>
    <col min="3" max="3" width="14.08984375" bestFit="1" customWidth="1"/>
    <col min="4" max="4" width="13.453125" bestFit="1" customWidth="1"/>
    <col min="5" max="5" width="12.08984375" bestFit="1" customWidth="1"/>
    <col min="6" max="6" width="12.6328125" bestFit="1" customWidth="1"/>
    <col min="7" max="7" width="13.453125" bestFit="1" customWidth="1"/>
    <col min="8" max="8" width="9.6328125" bestFit="1" customWidth="1"/>
    <col min="9" max="9" width="12.453125" bestFit="1" customWidth="1"/>
    <col min="10" max="10" width="6.08984375" bestFit="1" customWidth="1"/>
    <col min="11" max="11" width="8.6328125" bestFit="1" customWidth="1"/>
    <col min="12" max="12" width="10" bestFit="1" customWidth="1"/>
    <col min="13" max="13" width="12" bestFit="1" customWidth="1"/>
    <col min="14" max="14" width="11.54296875" bestFit="1" customWidth="1"/>
    <col min="15" max="15" width="19.54296875" style="3" bestFit="1" customWidth="1"/>
    <col min="16" max="16" width="19.54296875" style="10" hidden="1" customWidth="1"/>
    <col min="17" max="17" width="13.90625" bestFit="1" customWidth="1"/>
  </cols>
  <sheetData>
    <row r="1" spans="1:17" x14ac:dyDescent="0.35">
      <c r="A1" s="2" t="s">
        <v>1925</v>
      </c>
      <c r="B1" s="1" t="s">
        <v>1920</v>
      </c>
      <c r="C1" s="1" t="s">
        <v>1919</v>
      </c>
      <c r="D1" s="1" t="s">
        <v>1915</v>
      </c>
      <c r="E1" s="1" t="s">
        <v>1918</v>
      </c>
      <c r="F1" s="1" t="s">
        <v>1916</v>
      </c>
      <c r="G1" s="1" t="s">
        <v>1917</v>
      </c>
      <c r="H1" s="1" t="s">
        <v>1923</v>
      </c>
      <c r="I1" s="1" t="s">
        <v>1922</v>
      </c>
      <c r="J1" s="1" t="s">
        <v>0</v>
      </c>
      <c r="K1" s="1" t="s">
        <v>1</v>
      </c>
      <c r="L1" s="1" t="s">
        <v>2</v>
      </c>
      <c r="M1" s="1" t="s">
        <v>1924</v>
      </c>
      <c r="N1" s="1" t="s">
        <v>3</v>
      </c>
      <c r="O1" s="11" t="s">
        <v>1921</v>
      </c>
      <c r="P1" s="9" t="s">
        <v>1921</v>
      </c>
      <c r="Q1" s="13" t="s">
        <v>1940</v>
      </c>
    </row>
    <row r="2" spans="1:17" x14ac:dyDescent="0.35">
      <c r="A2">
        <v>39038245</v>
      </c>
      <c r="B2">
        <v>58</v>
      </c>
      <c r="C2" t="s">
        <v>4</v>
      </c>
      <c r="D2" t="s">
        <v>15</v>
      </c>
      <c r="E2" t="s">
        <v>18</v>
      </c>
      <c r="F2" t="s">
        <v>19</v>
      </c>
      <c r="G2" t="s">
        <v>18</v>
      </c>
      <c r="H2" t="s">
        <v>340</v>
      </c>
      <c r="I2">
        <v>107150</v>
      </c>
      <c r="J2">
        <v>-1</v>
      </c>
      <c r="K2">
        <v>0</v>
      </c>
      <c r="L2" t="s">
        <v>8</v>
      </c>
      <c r="M2" t="s">
        <v>18</v>
      </c>
      <c r="N2" t="s">
        <v>23</v>
      </c>
      <c r="O2" s="3" t="s">
        <v>343</v>
      </c>
      <c r="P2" s="10">
        <v>0.50302083333333336</v>
      </c>
      <c r="Q2" s="12">
        <f t="shared" ref="Q2:Q65" si="0">MINUTE(P2)*60+SECOND(P2)</f>
        <v>261</v>
      </c>
    </row>
    <row r="3" spans="1:17" x14ac:dyDescent="0.35">
      <c r="A3">
        <v>48141635</v>
      </c>
      <c r="B3">
        <v>44</v>
      </c>
      <c r="C3" t="s">
        <v>5</v>
      </c>
      <c r="D3" t="s">
        <v>16</v>
      </c>
      <c r="E3" t="s">
        <v>18</v>
      </c>
      <c r="F3" t="s">
        <v>19</v>
      </c>
      <c r="G3" t="s">
        <v>18</v>
      </c>
      <c r="H3" t="s">
        <v>341</v>
      </c>
      <c r="I3">
        <v>1450</v>
      </c>
      <c r="J3">
        <v>-1</v>
      </c>
      <c r="K3">
        <v>0</v>
      </c>
      <c r="L3" t="s">
        <v>8</v>
      </c>
      <c r="M3" t="s">
        <v>18</v>
      </c>
      <c r="N3" t="s">
        <v>23</v>
      </c>
      <c r="O3" s="3" t="s">
        <v>344</v>
      </c>
      <c r="P3" s="10">
        <v>1.7476851851851852E-3</v>
      </c>
      <c r="Q3" s="12">
        <f t="shared" si="0"/>
        <v>151</v>
      </c>
    </row>
    <row r="4" spans="1:17" x14ac:dyDescent="0.35">
      <c r="A4">
        <v>60737785</v>
      </c>
      <c r="B4">
        <v>33</v>
      </c>
      <c r="C4" t="s">
        <v>6</v>
      </c>
      <c r="D4" t="s">
        <v>15</v>
      </c>
      <c r="E4" t="s">
        <v>18</v>
      </c>
      <c r="F4" t="s">
        <v>19</v>
      </c>
      <c r="G4" t="s">
        <v>19</v>
      </c>
      <c r="H4" t="s">
        <v>341</v>
      </c>
      <c r="I4">
        <v>100</v>
      </c>
      <c r="J4">
        <v>-1</v>
      </c>
      <c r="K4">
        <v>0</v>
      </c>
      <c r="L4" t="s">
        <v>8</v>
      </c>
      <c r="M4" t="s">
        <v>18</v>
      </c>
      <c r="N4" t="s">
        <v>23</v>
      </c>
      <c r="O4" s="3" t="s">
        <v>345</v>
      </c>
      <c r="P4" s="10">
        <v>8.7962962962962962E-4</v>
      </c>
      <c r="Q4" s="12">
        <f t="shared" si="0"/>
        <v>76</v>
      </c>
    </row>
    <row r="5" spans="1:17" x14ac:dyDescent="0.35">
      <c r="A5">
        <v>22943703</v>
      </c>
      <c r="B5">
        <v>47</v>
      </c>
      <c r="C5" t="s">
        <v>7</v>
      </c>
      <c r="D5" t="s">
        <v>15</v>
      </c>
      <c r="E5" t="s">
        <v>18</v>
      </c>
      <c r="F5" t="s">
        <v>19</v>
      </c>
      <c r="G5" t="s">
        <v>18</v>
      </c>
      <c r="H5" t="s">
        <v>8</v>
      </c>
      <c r="I5">
        <v>75300</v>
      </c>
      <c r="J5">
        <v>-1</v>
      </c>
      <c r="K5">
        <v>0</v>
      </c>
      <c r="L5" t="s">
        <v>8</v>
      </c>
      <c r="M5" t="s">
        <v>18</v>
      </c>
      <c r="N5" t="s">
        <v>23</v>
      </c>
      <c r="O5" s="3" t="s">
        <v>346</v>
      </c>
      <c r="P5" s="10">
        <v>1.0648148148148147E-3</v>
      </c>
      <c r="Q5" s="12">
        <f t="shared" si="0"/>
        <v>92</v>
      </c>
    </row>
    <row r="6" spans="1:17" x14ac:dyDescent="0.35">
      <c r="A6">
        <v>73077656</v>
      </c>
      <c r="B6">
        <v>33</v>
      </c>
      <c r="C6" t="s">
        <v>8</v>
      </c>
      <c r="D6" t="s">
        <v>16</v>
      </c>
      <c r="E6" t="s">
        <v>18</v>
      </c>
      <c r="F6" t="s">
        <v>18</v>
      </c>
      <c r="G6" t="s">
        <v>18</v>
      </c>
      <c r="H6" t="s">
        <v>8</v>
      </c>
      <c r="I6">
        <v>50</v>
      </c>
      <c r="J6">
        <v>-1</v>
      </c>
      <c r="K6">
        <v>0</v>
      </c>
      <c r="L6" t="s">
        <v>8</v>
      </c>
      <c r="M6" t="s">
        <v>18</v>
      </c>
      <c r="N6" t="s">
        <v>23</v>
      </c>
      <c r="O6" s="3" t="s">
        <v>347</v>
      </c>
      <c r="P6" s="10">
        <v>2.2916666666666667E-3</v>
      </c>
      <c r="Q6" s="12">
        <f t="shared" si="0"/>
        <v>198</v>
      </c>
    </row>
    <row r="7" spans="1:17" x14ac:dyDescent="0.35">
      <c r="A7">
        <v>27520757</v>
      </c>
      <c r="B7">
        <v>35</v>
      </c>
      <c r="C7" t="s">
        <v>4</v>
      </c>
      <c r="D7" t="s">
        <v>15</v>
      </c>
      <c r="E7" t="s">
        <v>18</v>
      </c>
      <c r="F7" t="s">
        <v>19</v>
      </c>
      <c r="G7" t="s">
        <v>18</v>
      </c>
      <c r="H7" t="s">
        <v>340</v>
      </c>
      <c r="I7">
        <v>11550</v>
      </c>
      <c r="J7">
        <v>-1</v>
      </c>
      <c r="K7">
        <v>0</v>
      </c>
      <c r="L7" t="s">
        <v>8</v>
      </c>
      <c r="M7" t="s">
        <v>18</v>
      </c>
      <c r="N7" t="s">
        <v>23</v>
      </c>
      <c r="O7" s="3" t="s">
        <v>348</v>
      </c>
      <c r="P7" s="10">
        <v>1.6087962962962963E-3</v>
      </c>
      <c r="Q7" s="12">
        <f t="shared" si="0"/>
        <v>139</v>
      </c>
    </row>
    <row r="8" spans="1:17" x14ac:dyDescent="0.35">
      <c r="A8">
        <v>42792069</v>
      </c>
      <c r="B8">
        <v>28</v>
      </c>
      <c r="C8" t="s">
        <v>4</v>
      </c>
      <c r="D8" t="s">
        <v>16</v>
      </c>
      <c r="E8" t="s">
        <v>18</v>
      </c>
      <c r="F8" t="s">
        <v>19</v>
      </c>
      <c r="G8" t="s">
        <v>19</v>
      </c>
      <c r="H8" t="s">
        <v>340</v>
      </c>
      <c r="I8">
        <v>22350</v>
      </c>
      <c r="J8">
        <v>-1</v>
      </c>
      <c r="K8">
        <v>0</v>
      </c>
      <c r="L8" t="s">
        <v>8</v>
      </c>
      <c r="M8" t="s">
        <v>18</v>
      </c>
      <c r="N8" t="s">
        <v>23</v>
      </c>
      <c r="O8" s="3" t="s">
        <v>349</v>
      </c>
      <c r="P8" s="10">
        <v>2.5115740740740741E-3</v>
      </c>
      <c r="Q8" s="12">
        <f t="shared" si="0"/>
        <v>217</v>
      </c>
    </row>
    <row r="9" spans="1:17" x14ac:dyDescent="0.35">
      <c r="A9">
        <v>19618968</v>
      </c>
      <c r="B9">
        <v>42</v>
      </c>
      <c r="C9" t="s">
        <v>6</v>
      </c>
      <c r="D9" t="s">
        <v>17</v>
      </c>
      <c r="E9" t="s">
        <v>19</v>
      </c>
      <c r="F9" t="s">
        <v>19</v>
      </c>
      <c r="G9" t="s">
        <v>18</v>
      </c>
      <c r="H9" t="s">
        <v>340</v>
      </c>
      <c r="I9">
        <v>100</v>
      </c>
      <c r="J9">
        <v>-1</v>
      </c>
      <c r="K9">
        <v>0</v>
      </c>
      <c r="L9" t="s">
        <v>8</v>
      </c>
      <c r="M9" t="s">
        <v>18</v>
      </c>
      <c r="N9" t="s">
        <v>23</v>
      </c>
      <c r="O9" s="3" t="s">
        <v>350</v>
      </c>
      <c r="P9" s="10">
        <v>4.3981481481481484E-3</v>
      </c>
      <c r="Q9" s="12">
        <f t="shared" si="0"/>
        <v>380</v>
      </c>
    </row>
    <row r="10" spans="1:17" x14ac:dyDescent="0.35">
      <c r="A10">
        <v>11169403</v>
      </c>
      <c r="B10">
        <v>58</v>
      </c>
      <c r="C10" t="s">
        <v>9</v>
      </c>
      <c r="D10" t="s">
        <v>15</v>
      </c>
      <c r="E10" t="s">
        <v>18</v>
      </c>
      <c r="F10" t="s">
        <v>19</v>
      </c>
      <c r="G10" t="s">
        <v>18</v>
      </c>
      <c r="H10" t="s">
        <v>342</v>
      </c>
      <c r="I10">
        <v>6050</v>
      </c>
      <c r="J10">
        <v>-1</v>
      </c>
      <c r="K10">
        <v>0</v>
      </c>
      <c r="L10" t="s">
        <v>8</v>
      </c>
      <c r="M10" t="s">
        <v>18</v>
      </c>
      <c r="N10" t="s">
        <v>23</v>
      </c>
      <c r="O10" s="3" t="s">
        <v>351</v>
      </c>
      <c r="P10" s="10">
        <v>5.7870370370370378E-4</v>
      </c>
      <c r="Q10" s="12">
        <f t="shared" si="0"/>
        <v>50</v>
      </c>
    </row>
    <row r="11" spans="1:17" x14ac:dyDescent="0.35">
      <c r="A11">
        <v>26253083</v>
      </c>
      <c r="B11">
        <v>43</v>
      </c>
      <c r="C11" t="s">
        <v>5</v>
      </c>
      <c r="D11" t="s">
        <v>16</v>
      </c>
      <c r="E11" t="s">
        <v>18</v>
      </c>
      <c r="F11" t="s">
        <v>19</v>
      </c>
      <c r="G11" t="s">
        <v>18</v>
      </c>
      <c r="H11" t="s">
        <v>341</v>
      </c>
      <c r="I11">
        <v>29650</v>
      </c>
      <c r="J11">
        <v>-1</v>
      </c>
      <c r="K11">
        <v>0</v>
      </c>
      <c r="L11" t="s">
        <v>8</v>
      </c>
      <c r="M11" t="s">
        <v>18</v>
      </c>
      <c r="N11" t="s">
        <v>23</v>
      </c>
      <c r="O11" s="3" t="s">
        <v>352</v>
      </c>
      <c r="P11" s="10">
        <v>6.3657407407407402E-4</v>
      </c>
      <c r="Q11" s="12">
        <f t="shared" si="0"/>
        <v>55</v>
      </c>
    </row>
    <row r="12" spans="1:17" x14ac:dyDescent="0.35">
      <c r="A12">
        <v>57095767</v>
      </c>
      <c r="B12">
        <v>41</v>
      </c>
      <c r="C12" t="s">
        <v>1926</v>
      </c>
      <c r="D12" t="s">
        <v>17</v>
      </c>
      <c r="E12" t="s">
        <v>18</v>
      </c>
      <c r="F12" t="s">
        <v>19</v>
      </c>
      <c r="G12" t="s">
        <v>18</v>
      </c>
      <c r="H12" t="s">
        <v>341</v>
      </c>
      <c r="I12">
        <v>13500</v>
      </c>
      <c r="J12">
        <v>-1</v>
      </c>
      <c r="K12">
        <v>0</v>
      </c>
      <c r="L12" t="s">
        <v>8</v>
      </c>
      <c r="M12" t="s">
        <v>18</v>
      </c>
      <c r="N12" t="s">
        <v>23</v>
      </c>
      <c r="O12" s="3" t="s">
        <v>353</v>
      </c>
      <c r="P12" s="10">
        <v>2.5694444444444445E-3</v>
      </c>
      <c r="Q12" s="12">
        <f t="shared" si="0"/>
        <v>222</v>
      </c>
    </row>
    <row r="13" spans="1:17" x14ac:dyDescent="0.35">
      <c r="A13">
        <v>68732191</v>
      </c>
      <c r="B13">
        <v>29</v>
      </c>
      <c r="C13" t="s">
        <v>1926</v>
      </c>
      <c r="D13" t="s">
        <v>16</v>
      </c>
      <c r="E13" t="s">
        <v>18</v>
      </c>
      <c r="F13" t="s">
        <v>19</v>
      </c>
      <c r="G13" t="s">
        <v>18</v>
      </c>
      <c r="H13" t="s">
        <v>341</v>
      </c>
      <c r="I13">
        <v>19500</v>
      </c>
      <c r="J13">
        <v>-1</v>
      </c>
      <c r="K13">
        <v>0</v>
      </c>
      <c r="L13" t="s">
        <v>8</v>
      </c>
      <c r="M13" t="s">
        <v>18</v>
      </c>
      <c r="N13" t="s">
        <v>23</v>
      </c>
      <c r="O13" s="3" t="s">
        <v>354</v>
      </c>
      <c r="P13" s="10">
        <v>1.5856481481481479E-3</v>
      </c>
      <c r="Q13" s="12">
        <f t="shared" si="0"/>
        <v>137</v>
      </c>
    </row>
    <row r="14" spans="1:17" x14ac:dyDescent="0.35">
      <c r="A14">
        <v>23441383</v>
      </c>
      <c r="B14">
        <v>53</v>
      </c>
      <c r="C14" t="s">
        <v>5</v>
      </c>
      <c r="D14" t="s">
        <v>15</v>
      </c>
      <c r="E14" t="s">
        <v>18</v>
      </c>
      <c r="F14" t="s">
        <v>19</v>
      </c>
      <c r="G14" t="s">
        <v>18</v>
      </c>
      <c r="H14" t="s">
        <v>341</v>
      </c>
      <c r="I14">
        <v>300</v>
      </c>
      <c r="J14">
        <v>-1</v>
      </c>
      <c r="K14">
        <v>0</v>
      </c>
      <c r="L14" t="s">
        <v>8</v>
      </c>
      <c r="M14" t="s">
        <v>18</v>
      </c>
      <c r="N14" t="s">
        <v>23</v>
      </c>
      <c r="O14" s="3" t="s">
        <v>355</v>
      </c>
      <c r="P14" s="10">
        <v>5.9837962962962961E-3</v>
      </c>
      <c r="Q14" s="12">
        <f t="shared" si="0"/>
        <v>517</v>
      </c>
    </row>
    <row r="15" spans="1:17" x14ac:dyDescent="0.35">
      <c r="A15">
        <v>60718831</v>
      </c>
      <c r="B15">
        <v>58</v>
      </c>
      <c r="C15" t="s">
        <v>5</v>
      </c>
      <c r="D15" t="s">
        <v>15</v>
      </c>
      <c r="E15" t="s">
        <v>18</v>
      </c>
      <c r="F15" t="s">
        <v>19</v>
      </c>
      <c r="G15" t="s">
        <v>18</v>
      </c>
      <c r="H15" t="s">
        <v>8</v>
      </c>
      <c r="I15">
        <v>3550</v>
      </c>
      <c r="J15">
        <v>-1</v>
      </c>
      <c r="K15">
        <v>0</v>
      </c>
      <c r="L15" t="s">
        <v>8</v>
      </c>
      <c r="M15" t="s">
        <v>18</v>
      </c>
      <c r="N15" t="s">
        <v>23</v>
      </c>
      <c r="O15" s="3" t="s">
        <v>356</v>
      </c>
      <c r="P15" s="10">
        <v>8.2175925925925917E-4</v>
      </c>
      <c r="Q15" s="12">
        <f t="shared" si="0"/>
        <v>71</v>
      </c>
    </row>
    <row r="16" spans="1:17" x14ac:dyDescent="0.35">
      <c r="A16">
        <v>33941489</v>
      </c>
      <c r="B16">
        <v>57</v>
      </c>
      <c r="C16" t="s">
        <v>10</v>
      </c>
      <c r="D16" t="s">
        <v>15</v>
      </c>
      <c r="E16" t="s">
        <v>18</v>
      </c>
      <c r="F16" t="s">
        <v>19</v>
      </c>
      <c r="G16" t="s">
        <v>18</v>
      </c>
      <c r="H16" t="s">
        <v>341</v>
      </c>
      <c r="I16">
        <v>8100</v>
      </c>
      <c r="J16">
        <v>-1</v>
      </c>
      <c r="K16">
        <v>0</v>
      </c>
      <c r="L16" t="s">
        <v>8</v>
      </c>
      <c r="M16" t="s">
        <v>18</v>
      </c>
      <c r="N16" t="s">
        <v>23</v>
      </c>
      <c r="O16" s="3" t="s">
        <v>357</v>
      </c>
      <c r="P16" s="10">
        <v>2.0138888888888888E-3</v>
      </c>
      <c r="Q16" s="12">
        <f t="shared" si="0"/>
        <v>174</v>
      </c>
    </row>
    <row r="17" spans="1:17" x14ac:dyDescent="0.35">
      <c r="A17">
        <v>47689543</v>
      </c>
      <c r="B17">
        <v>51</v>
      </c>
      <c r="C17" t="s">
        <v>9</v>
      </c>
      <c r="D17" t="s">
        <v>15</v>
      </c>
      <c r="E17" t="s">
        <v>18</v>
      </c>
      <c r="F17" t="s">
        <v>19</v>
      </c>
      <c r="G17" t="s">
        <v>18</v>
      </c>
      <c r="H17" t="s">
        <v>342</v>
      </c>
      <c r="I17">
        <v>11450</v>
      </c>
      <c r="J17">
        <v>-1</v>
      </c>
      <c r="K17">
        <v>0</v>
      </c>
      <c r="L17" t="s">
        <v>8</v>
      </c>
      <c r="M17" t="s">
        <v>18</v>
      </c>
      <c r="N17" t="s">
        <v>23</v>
      </c>
      <c r="O17" s="3" t="s">
        <v>358</v>
      </c>
      <c r="P17" s="10">
        <v>4.0856481481481481E-3</v>
      </c>
      <c r="Q17" s="12">
        <f t="shared" si="0"/>
        <v>353</v>
      </c>
    </row>
    <row r="18" spans="1:17" x14ac:dyDescent="0.35">
      <c r="A18">
        <v>45522922</v>
      </c>
      <c r="B18">
        <v>45</v>
      </c>
      <c r="C18" t="s">
        <v>1926</v>
      </c>
      <c r="D18" t="s">
        <v>16</v>
      </c>
      <c r="E18" t="s">
        <v>18</v>
      </c>
      <c r="F18" t="s">
        <v>19</v>
      </c>
      <c r="G18" t="s">
        <v>18</v>
      </c>
      <c r="H18" t="s">
        <v>8</v>
      </c>
      <c r="I18">
        <v>650</v>
      </c>
      <c r="J18">
        <v>-1</v>
      </c>
      <c r="K18">
        <v>0</v>
      </c>
      <c r="L18" t="s">
        <v>8</v>
      </c>
      <c r="M18" t="s">
        <v>18</v>
      </c>
      <c r="N18" t="s">
        <v>23</v>
      </c>
      <c r="O18" s="3" t="s">
        <v>359</v>
      </c>
      <c r="P18" s="10">
        <v>1.1342592592592591E-3</v>
      </c>
      <c r="Q18" s="12">
        <f t="shared" si="0"/>
        <v>98</v>
      </c>
    </row>
    <row r="19" spans="1:17" x14ac:dyDescent="0.35">
      <c r="A19">
        <v>44553219</v>
      </c>
      <c r="B19">
        <v>57</v>
      </c>
      <c r="C19" t="s">
        <v>7</v>
      </c>
      <c r="D19" t="s">
        <v>15</v>
      </c>
      <c r="E19" t="s">
        <v>18</v>
      </c>
      <c r="F19" t="s">
        <v>19</v>
      </c>
      <c r="G19" t="s">
        <v>18</v>
      </c>
      <c r="H19" t="s">
        <v>342</v>
      </c>
      <c r="I19">
        <v>2600</v>
      </c>
      <c r="J19">
        <v>-1</v>
      </c>
      <c r="K19">
        <v>0</v>
      </c>
      <c r="L19" t="s">
        <v>8</v>
      </c>
      <c r="M19" t="s">
        <v>18</v>
      </c>
      <c r="N19" t="s">
        <v>23</v>
      </c>
      <c r="O19" s="3" t="s">
        <v>360</v>
      </c>
      <c r="P19" s="10">
        <v>4.3981481481481481E-4</v>
      </c>
      <c r="Q19" s="12">
        <f t="shared" si="0"/>
        <v>38</v>
      </c>
    </row>
    <row r="20" spans="1:17" x14ac:dyDescent="0.35">
      <c r="A20">
        <v>81802374</v>
      </c>
      <c r="B20">
        <v>60</v>
      </c>
      <c r="C20" t="s">
        <v>9</v>
      </c>
      <c r="D20" t="s">
        <v>15</v>
      </c>
      <c r="E20" t="s">
        <v>18</v>
      </c>
      <c r="F20" t="s">
        <v>19</v>
      </c>
      <c r="G20" t="s">
        <v>18</v>
      </c>
      <c r="H20" t="s">
        <v>342</v>
      </c>
      <c r="I20">
        <v>3000</v>
      </c>
      <c r="J20">
        <v>-1</v>
      </c>
      <c r="K20">
        <v>0</v>
      </c>
      <c r="L20" t="s">
        <v>8</v>
      </c>
      <c r="M20" t="s">
        <v>18</v>
      </c>
      <c r="N20" t="s">
        <v>23</v>
      </c>
      <c r="O20" s="3" t="s">
        <v>361</v>
      </c>
      <c r="P20" s="10">
        <v>2.5347222222222221E-3</v>
      </c>
      <c r="Q20" s="12">
        <f t="shared" si="0"/>
        <v>219</v>
      </c>
    </row>
    <row r="21" spans="1:17" x14ac:dyDescent="0.35">
      <c r="A21">
        <v>28492050</v>
      </c>
      <c r="B21">
        <v>33</v>
      </c>
      <c r="C21" t="s">
        <v>10</v>
      </c>
      <c r="D21" t="s">
        <v>15</v>
      </c>
      <c r="E21" t="s">
        <v>18</v>
      </c>
      <c r="F21" t="s">
        <v>19</v>
      </c>
      <c r="G21" t="s">
        <v>18</v>
      </c>
      <c r="H21" t="s">
        <v>341</v>
      </c>
      <c r="I21">
        <v>0</v>
      </c>
      <c r="J21">
        <v>-1</v>
      </c>
      <c r="K21">
        <v>0</v>
      </c>
      <c r="L21" t="s">
        <v>8</v>
      </c>
      <c r="M21" t="s">
        <v>18</v>
      </c>
      <c r="N21" t="s">
        <v>23</v>
      </c>
      <c r="O21" s="3" t="s">
        <v>362</v>
      </c>
      <c r="P21" s="10">
        <v>6.2500000000000001E-4</v>
      </c>
      <c r="Q21" s="12">
        <f t="shared" si="0"/>
        <v>54</v>
      </c>
    </row>
    <row r="22" spans="1:17" x14ac:dyDescent="0.35">
      <c r="A22">
        <v>81776438</v>
      </c>
      <c r="B22">
        <v>28</v>
      </c>
      <c r="C22" t="s">
        <v>7</v>
      </c>
      <c r="D22" t="s">
        <v>15</v>
      </c>
      <c r="E22" t="s">
        <v>18</v>
      </c>
      <c r="F22" t="s">
        <v>19</v>
      </c>
      <c r="G22" t="s">
        <v>19</v>
      </c>
      <c r="H22" t="s">
        <v>341</v>
      </c>
      <c r="I22">
        <v>36150</v>
      </c>
      <c r="J22">
        <v>-1</v>
      </c>
      <c r="K22">
        <v>0</v>
      </c>
      <c r="L22" t="s">
        <v>8</v>
      </c>
      <c r="M22" t="s">
        <v>18</v>
      </c>
      <c r="N22" t="s">
        <v>23</v>
      </c>
      <c r="O22" s="3" t="s">
        <v>363</v>
      </c>
      <c r="P22" s="10">
        <v>3.0324074074074073E-3</v>
      </c>
      <c r="Q22" s="12">
        <f t="shared" si="0"/>
        <v>262</v>
      </c>
    </row>
    <row r="23" spans="1:17" x14ac:dyDescent="0.35">
      <c r="A23">
        <v>17578936</v>
      </c>
      <c r="B23">
        <v>56</v>
      </c>
      <c r="C23" t="s">
        <v>4</v>
      </c>
      <c r="D23" t="s">
        <v>15</v>
      </c>
      <c r="E23" t="s">
        <v>18</v>
      </c>
      <c r="F23" t="s">
        <v>19</v>
      </c>
      <c r="G23" t="s">
        <v>18</v>
      </c>
      <c r="H23" t="s">
        <v>340</v>
      </c>
      <c r="I23">
        <v>38950</v>
      </c>
      <c r="J23">
        <v>-1</v>
      </c>
      <c r="K23">
        <v>0</v>
      </c>
      <c r="L23" t="s">
        <v>8</v>
      </c>
      <c r="M23" t="s">
        <v>18</v>
      </c>
      <c r="N23" t="s">
        <v>23</v>
      </c>
      <c r="O23" s="3" t="s">
        <v>364</v>
      </c>
      <c r="P23" s="10">
        <v>1.8981481481481482E-3</v>
      </c>
      <c r="Q23" s="12">
        <f t="shared" si="0"/>
        <v>164</v>
      </c>
    </row>
    <row r="24" spans="1:17" x14ac:dyDescent="0.35">
      <c r="A24">
        <v>61798240</v>
      </c>
      <c r="B24">
        <v>32</v>
      </c>
      <c r="C24" t="s">
        <v>7</v>
      </c>
      <c r="D24" t="s">
        <v>16</v>
      </c>
      <c r="E24" t="s">
        <v>18</v>
      </c>
      <c r="F24" t="s">
        <v>19</v>
      </c>
      <c r="G24" t="s">
        <v>19</v>
      </c>
      <c r="H24" t="s">
        <v>342</v>
      </c>
      <c r="I24">
        <v>1150</v>
      </c>
      <c r="J24">
        <v>-1</v>
      </c>
      <c r="K24">
        <v>0</v>
      </c>
      <c r="L24" t="s">
        <v>8</v>
      </c>
      <c r="M24" t="s">
        <v>18</v>
      </c>
      <c r="N24" t="s">
        <v>23</v>
      </c>
      <c r="O24" s="3" t="s">
        <v>365</v>
      </c>
      <c r="P24" s="10">
        <v>1.8518518518518517E-3</v>
      </c>
      <c r="Q24" s="12">
        <f t="shared" si="0"/>
        <v>160</v>
      </c>
    </row>
    <row r="25" spans="1:17" x14ac:dyDescent="0.35">
      <c r="A25">
        <v>54163093</v>
      </c>
      <c r="B25">
        <v>25</v>
      </c>
      <c r="C25" t="s">
        <v>10</v>
      </c>
      <c r="D25" t="s">
        <v>15</v>
      </c>
      <c r="E25" t="s">
        <v>18</v>
      </c>
      <c r="F25" t="s">
        <v>19</v>
      </c>
      <c r="G25" t="s">
        <v>18</v>
      </c>
      <c r="H25" t="s">
        <v>341</v>
      </c>
      <c r="I25">
        <v>2500</v>
      </c>
      <c r="J25">
        <v>-1</v>
      </c>
      <c r="K25">
        <v>0</v>
      </c>
      <c r="L25" t="s">
        <v>8</v>
      </c>
      <c r="M25" t="s">
        <v>18</v>
      </c>
      <c r="N25" t="s">
        <v>23</v>
      </c>
      <c r="O25" s="3" t="s">
        <v>366</v>
      </c>
      <c r="P25" s="10">
        <v>3.9583333333333337E-3</v>
      </c>
      <c r="Q25" s="12">
        <f t="shared" si="0"/>
        <v>342</v>
      </c>
    </row>
    <row r="26" spans="1:17" x14ac:dyDescent="0.35">
      <c r="A26">
        <v>15705637</v>
      </c>
      <c r="B26">
        <v>40</v>
      </c>
      <c r="C26" t="s">
        <v>9</v>
      </c>
      <c r="D26" t="s">
        <v>15</v>
      </c>
      <c r="E26" t="s">
        <v>18</v>
      </c>
      <c r="F26" t="s">
        <v>19</v>
      </c>
      <c r="G26" t="s">
        <v>19</v>
      </c>
      <c r="H26" t="s">
        <v>342</v>
      </c>
      <c r="I26">
        <v>0</v>
      </c>
      <c r="J26">
        <v>-1</v>
      </c>
      <c r="K26">
        <v>0</v>
      </c>
      <c r="L26" t="s">
        <v>8</v>
      </c>
      <c r="M26" t="s">
        <v>18</v>
      </c>
      <c r="N26" t="s">
        <v>23</v>
      </c>
      <c r="O26" s="3" t="s">
        <v>367</v>
      </c>
      <c r="P26" s="10">
        <v>2.0949074074074073E-3</v>
      </c>
      <c r="Q26" s="12">
        <f t="shared" si="0"/>
        <v>181</v>
      </c>
    </row>
    <row r="27" spans="1:17" x14ac:dyDescent="0.35">
      <c r="A27">
        <v>40852376</v>
      </c>
      <c r="B27">
        <v>44</v>
      </c>
      <c r="C27" t="s">
        <v>1926</v>
      </c>
      <c r="D27" t="s">
        <v>15</v>
      </c>
      <c r="E27" t="s">
        <v>18</v>
      </c>
      <c r="F27" t="s">
        <v>19</v>
      </c>
      <c r="G27" t="s">
        <v>18</v>
      </c>
      <c r="H27" t="s">
        <v>341</v>
      </c>
      <c r="I27">
        <v>-18600</v>
      </c>
      <c r="J27">
        <v>-1</v>
      </c>
      <c r="K27">
        <v>0</v>
      </c>
      <c r="L27" t="s">
        <v>8</v>
      </c>
      <c r="M27" t="s">
        <v>18</v>
      </c>
      <c r="N27" t="s">
        <v>23</v>
      </c>
      <c r="O27" s="3" t="s">
        <v>368</v>
      </c>
      <c r="P27" s="10">
        <v>1.9907407407407408E-3</v>
      </c>
      <c r="Q27" s="12">
        <f t="shared" si="0"/>
        <v>172</v>
      </c>
    </row>
    <row r="28" spans="1:17" x14ac:dyDescent="0.35">
      <c r="A28">
        <v>26093748</v>
      </c>
      <c r="B28">
        <v>39</v>
      </c>
      <c r="C28" t="s">
        <v>4</v>
      </c>
      <c r="D28" t="s">
        <v>16</v>
      </c>
      <c r="E28" t="s">
        <v>18</v>
      </c>
      <c r="F28" t="s">
        <v>19</v>
      </c>
      <c r="G28" t="s">
        <v>18</v>
      </c>
      <c r="H28" t="s">
        <v>340</v>
      </c>
      <c r="I28">
        <v>12750</v>
      </c>
      <c r="J28">
        <v>-1</v>
      </c>
      <c r="K28">
        <v>0</v>
      </c>
      <c r="L28" t="s">
        <v>8</v>
      </c>
      <c r="M28" t="s">
        <v>18</v>
      </c>
      <c r="N28" t="s">
        <v>23</v>
      </c>
      <c r="O28" s="3" t="s">
        <v>369</v>
      </c>
      <c r="P28" s="10">
        <v>3.425925925925926E-3</v>
      </c>
      <c r="Q28" s="12">
        <f t="shared" si="0"/>
        <v>296</v>
      </c>
    </row>
    <row r="29" spans="1:17" x14ac:dyDescent="0.35">
      <c r="A29">
        <v>80408816</v>
      </c>
      <c r="B29">
        <v>52</v>
      </c>
      <c r="C29" t="s">
        <v>6</v>
      </c>
      <c r="D29" t="s">
        <v>15</v>
      </c>
      <c r="E29" t="s">
        <v>18</v>
      </c>
      <c r="F29" t="s">
        <v>19</v>
      </c>
      <c r="G29" t="s">
        <v>19</v>
      </c>
      <c r="H29" t="s">
        <v>341</v>
      </c>
      <c r="I29">
        <v>5650</v>
      </c>
      <c r="J29">
        <v>-1</v>
      </c>
      <c r="K29">
        <v>0</v>
      </c>
      <c r="L29" t="s">
        <v>8</v>
      </c>
      <c r="M29" t="s">
        <v>18</v>
      </c>
      <c r="N29" t="s">
        <v>23</v>
      </c>
      <c r="O29" s="3" t="s">
        <v>370</v>
      </c>
      <c r="P29" s="10">
        <v>1.4699074074074074E-3</v>
      </c>
      <c r="Q29" s="12">
        <f t="shared" si="0"/>
        <v>127</v>
      </c>
    </row>
    <row r="30" spans="1:17" x14ac:dyDescent="0.35">
      <c r="A30">
        <v>13215160</v>
      </c>
      <c r="B30">
        <v>46</v>
      </c>
      <c r="C30" t="s">
        <v>4</v>
      </c>
      <c r="D30" t="s">
        <v>16</v>
      </c>
      <c r="E30" t="s">
        <v>18</v>
      </c>
      <c r="F30" t="s">
        <v>19</v>
      </c>
      <c r="G30" t="s">
        <v>18</v>
      </c>
      <c r="H30" t="s">
        <v>341</v>
      </c>
      <c r="I30">
        <v>-12300</v>
      </c>
      <c r="J30">
        <v>-1</v>
      </c>
      <c r="K30">
        <v>0</v>
      </c>
      <c r="L30" t="s">
        <v>8</v>
      </c>
      <c r="M30" t="s">
        <v>18</v>
      </c>
      <c r="N30" t="s">
        <v>23</v>
      </c>
      <c r="O30" s="3" t="s">
        <v>371</v>
      </c>
      <c r="P30" s="10">
        <v>2.9513888888888888E-3</v>
      </c>
      <c r="Q30" s="12">
        <f t="shared" si="0"/>
        <v>255</v>
      </c>
    </row>
    <row r="31" spans="1:17" x14ac:dyDescent="0.35">
      <c r="A31">
        <v>14049757</v>
      </c>
      <c r="B31">
        <v>36</v>
      </c>
      <c r="C31" t="s">
        <v>5</v>
      </c>
      <c r="D31" t="s">
        <v>16</v>
      </c>
      <c r="E31" t="s">
        <v>18</v>
      </c>
      <c r="F31" t="s">
        <v>19</v>
      </c>
      <c r="G31" t="s">
        <v>19</v>
      </c>
      <c r="H31" t="s">
        <v>341</v>
      </c>
      <c r="I31">
        <v>13250</v>
      </c>
      <c r="J31">
        <v>-1</v>
      </c>
      <c r="K31">
        <v>0</v>
      </c>
      <c r="L31" t="s">
        <v>8</v>
      </c>
      <c r="M31" t="s">
        <v>18</v>
      </c>
      <c r="N31" t="s">
        <v>23</v>
      </c>
      <c r="O31" s="3" t="s">
        <v>372</v>
      </c>
      <c r="P31" s="10">
        <v>4.0277777777777777E-3</v>
      </c>
      <c r="Q31" s="12">
        <f t="shared" si="0"/>
        <v>348</v>
      </c>
    </row>
    <row r="32" spans="1:17" x14ac:dyDescent="0.35">
      <c r="A32">
        <v>46254638</v>
      </c>
      <c r="B32">
        <v>57</v>
      </c>
      <c r="C32" t="s">
        <v>5</v>
      </c>
      <c r="D32" t="s">
        <v>15</v>
      </c>
      <c r="E32" t="s">
        <v>18</v>
      </c>
      <c r="F32" t="s">
        <v>18</v>
      </c>
      <c r="G32" t="s">
        <v>19</v>
      </c>
      <c r="H32" t="s">
        <v>341</v>
      </c>
      <c r="I32">
        <v>41950</v>
      </c>
      <c r="J32">
        <v>-1</v>
      </c>
      <c r="K32">
        <v>0</v>
      </c>
      <c r="L32" t="s">
        <v>8</v>
      </c>
      <c r="M32" t="s">
        <v>18</v>
      </c>
      <c r="N32" t="s">
        <v>23</v>
      </c>
      <c r="O32" s="3" t="s">
        <v>373</v>
      </c>
      <c r="P32" s="10">
        <v>2.6041666666666665E-3</v>
      </c>
      <c r="Q32" s="12">
        <f t="shared" si="0"/>
        <v>225</v>
      </c>
    </row>
    <row r="33" spans="1:17" x14ac:dyDescent="0.35">
      <c r="A33">
        <v>60583623</v>
      </c>
      <c r="B33">
        <v>49</v>
      </c>
      <c r="C33" t="s">
        <v>4</v>
      </c>
      <c r="D33" t="s">
        <v>15</v>
      </c>
      <c r="E33" t="s">
        <v>18</v>
      </c>
      <c r="F33" t="s">
        <v>19</v>
      </c>
      <c r="G33" t="s">
        <v>18</v>
      </c>
      <c r="H33" t="s">
        <v>340</v>
      </c>
      <c r="I33">
        <v>18900</v>
      </c>
      <c r="J33">
        <v>-1</v>
      </c>
      <c r="K33">
        <v>0</v>
      </c>
      <c r="L33" t="s">
        <v>8</v>
      </c>
      <c r="M33" t="s">
        <v>18</v>
      </c>
      <c r="N33" t="s">
        <v>23</v>
      </c>
      <c r="O33" s="3" t="s">
        <v>374</v>
      </c>
      <c r="P33" s="10">
        <v>2.6620370370370374E-3</v>
      </c>
      <c r="Q33" s="12">
        <f t="shared" si="0"/>
        <v>230</v>
      </c>
    </row>
    <row r="34" spans="1:17" x14ac:dyDescent="0.35">
      <c r="A34">
        <v>29004500</v>
      </c>
      <c r="B34">
        <v>60</v>
      </c>
      <c r="C34" t="s">
        <v>1926</v>
      </c>
      <c r="D34" t="s">
        <v>15</v>
      </c>
      <c r="E34" t="s">
        <v>18</v>
      </c>
      <c r="F34" t="s">
        <v>19</v>
      </c>
      <c r="G34" t="s">
        <v>19</v>
      </c>
      <c r="H34" t="s">
        <v>341</v>
      </c>
      <c r="I34">
        <v>1950</v>
      </c>
      <c r="J34">
        <v>-1</v>
      </c>
      <c r="K34">
        <v>0</v>
      </c>
      <c r="L34" t="s">
        <v>8</v>
      </c>
      <c r="M34" t="s">
        <v>18</v>
      </c>
      <c r="N34" t="s">
        <v>23</v>
      </c>
      <c r="O34" s="3" t="s">
        <v>375</v>
      </c>
      <c r="P34" s="10">
        <v>2.4074074074074076E-3</v>
      </c>
      <c r="Q34" s="12">
        <f t="shared" si="0"/>
        <v>208</v>
      </c>
    </row>
    <row r="35" spans="1:17" x14ac:dyDescent="0.35">
      <c r="A35">
        <v>12810174</v>
      </c>
      <c r="B35">
        <v>59</v>
      </c>
      <c r="C35" t="s">
        <v>7</v>
      </c>
      <c r="D35" t="s">
        <v>15</v>
      </c>
      <c r="E35" t="s">
        <v>18</v>
      </c>
      <c r="F35" t="s">
        <v>19</v>
      </c>
      <c r="G35" t="s">
        <v>18</v>
      </c>
      <c r="H35" t="s">
        <v>341</v>
      </c>
      <c r="I35">
        <v>0</v>
      </c>
      <c r="J35">
        <v>-1</v>
      </c>
      <c r="K35">
        <v>0</v>
      </c>
      <c r="L35" t="s">
        <v>8</v>
      </c>
      <c r="M35" t="s">
        <v>18</v>
      </c>
      <c r="N35" t="s">
        <v>23</v>
      </c>
      <c r="O35" s="3" t="s">
        <v>376</v>
      </c>
      <c r="P35" s="10">
        <v>2.615740740740741E-3</v>
      </c>
      <c r="Q35" s="12">
        <f t="shared" si="0"/>
        <v>226</v>
      </c>
    </row>
    <row r="36" spans="1:17" x14ac:dyDescent="0.35">
      <c r="A36">
        <v>20229231</v>
      </c>
      <c r="B36">
        <v>51</v>
      </c>
      <c r="C36" t="s">
        <v>4</v>
      </c>
      <c r="D36" t="s">
        <v>15</v>
      </c>
      <c r="E36" t="s">
        <v>18</v>
      </c>
      <c r="F36" t="s">
        <v>19</v>
      </c>
      <c r="G36" t="s">
        <v>18</v>
      </c>
      <c r="H36" t="s">
        <v>340</v>
      </c>
      <c r="I36">
        <v>531750</v>
      </c>
      <c r="J36">
        <v>-1</v>
      </c>
      <c r="K36">
        <v>0</v>
      </c>
      <c r="L36" t="s">
        <v>8</v>
      </c>
      <c r="M36" t="s">
        <v>18</v>
      </c>
      <c r="N36" t="s">
        <v>23</v>
      </c>
      <c r="O36" s="3" t="s">
        <v>377</v>
      </c>
      <c r="P36" s="10">
        <v>3.8888888888888883E-3</v>
      </c>
      <c r="Q36" s="12">
        <f t="shared" si="0"/>
        <v>336</v>
      </c>
    </row>
    <row r="37" spans="1:17" x14ac:dyDescent="0.35">
      <c r="A37">
        <v>77223232</v>
      </c>
      <c r="B37">
        <v>57</v>
      </c>
      <c r="C37" t="s">
        <v>5</v>
      </c>
      <c r="D37" t="s">
        <v>17</v>
      </c>
      <c r="E37" t="s">
        <v>18</v>
      </c>
      <c r="F37" t="s">
        <v>19</v>
      </c>
      <c r="G37" t="s">
        <v>18</v>
      </c>
      <c r="H37" t="s">
        <v>341</v>
      </c>
      <c r="I37">
        <v>3150</v>
      </c>
      <c r="J37">
        <v>-1</v>
      </c>
      <c r="K37">
        <v>0</v>
      </c>
      <c r="L37" t="s">
        <v>8</v>
      </c>
      <c r="M37" t="s">
        <v>18</v>
      </c>
      <c r="N37" t="s">
        <v>23</v>
      </c>
      <c r="O37" s="3" t="s">
        <v>378</v>
      </c>
      <c r="P37" s="10">
        <v>2.8009259259259259E-3</v>
      </c>
      <c r="Q37" s="12">
        <f t="shared" si="0"/>
        <v>242</v>
      </c>
    </row>
    <row r="38" spans="1:17" x14ac:dyDescent="0.35">
      <c r="A38">
        <v>74473201</v>
      </c>
      <c r="B38">
        <v>25</v>
      </c>
      <c r="C38" t="s">
        <v>7</v>
      </c>
      <c r="D38" t="s">
        <v>15</v>
      </c>
      <c r="E38" t="s">
        <v>18</v>
      </c>
      <c r="F38" t="s">
        <v>19</v>
      </c>
      <c r="G38" t="s">
        <v>18</v>
      </c>
      <c r="H38" t="s">
        <v>341</v>
      </c>
      <c r="I38">
        <v>-350</v>
      </c>
      <c r="J38">
        <v>-1</v>
      </c>
      <c r="K38">
        <v>0</v>
      </c>
      <c r="L38" t="s">
        <v>8</v>
      </c>
      <c r="M38" t="s">
        <v>18</v>
      </c>
      <c r="N38" t="s">
        <v>23</v>
      </c>
      <c r="O38" s="3" t="s">
        <v>379</v>
      </c>
      <c r="P38" s="10">
        <v>4.2245370370370371E-3</v>
      </c>
      <c r="Q38" s="12">
        <f t="shared" si="0"/>
        <v>365</v>
      </c>
    </row>
    <row r="39" spans="1:17" x14ac:dyDescent="0.35">
      <c r="A39">
        <v>69472119</v>
      </c>
      <c r="B39">
        <v>53</v>
      </c>
      <c r="C39" t="s">
        <v>5</v>
      </c>
      <c r="D39" t="s">
        <v>15</v>
      </c>
      <c r="E39" t="s">
        <v>18</v>
      </c>
      <c r="F39" t="s">
        <v>18</v>
      </c>
      <c r="G39" t="s">
        <v>18</v>
      </c>
      <c r="H39" t="s">
        <v>341</v>
      </c>
      <c r="I39">
        <v>-150</v>
      </c>
      <c r="J39">
        <v>-1</v>
      </c>
      <c r="K39">
        <v>0</v>
      </c>
      <c r="L39" t="s">
        <v>8</v>
      </c>
      <c r="M39" t="s">
        <v>18</v>
      </c>
      <c r="N39" t="s">
        <v>23</v>
      </c>
      <c r="O39" s="3" t="s">
        <v>380</v>
      </c>
      <c r="P39" s="10">
        <v>1.9282407407407408E-2</v>
      </c>
      <c r="Q39" s="12">
        <f t="shared" si="0"/>
        <v>1666</v>
      </c>
    </row>
    <row r="40" spans="1:17" x14ac:dyDescent="0.35">
      <c r="A40">
        <v>33133953</v>
      </c>
      <c r="B40">
        <v>36</v>
      </c>
      <c r="C40" t="s">
        <v>1926</v>
      </c>
      <c r="D40" t="s">
        <v>17</v>
      </c>
      <c r="E40" t="s">
        <v>18</v>
      </c>
      <c r="F40" t="s">
        <v>19</v>
      </c>
      <c r="G40" t="s">
        <v>18</v>
      </c>
      <c r="H40" t="s">
        <v>341</v>
      </c>
      <c r="I40">
        <v>25300</v>
      </c>
      <c r="J40">
        <v>-1</v>
      </c>
      <c r="K40">
        <v>0</v>
      </c>
      <c r="L40" t="s">
        <v>8</v>
      </c>
      <c r="M40" t="s">
        <v>18</v>
      </c>
      <c r="N40" t="s">
        <v>23</v>
      </c>
      <c r="O40" s="3" t="s">
        <v>381</v>
      </c>
      <c r="P40" s="10">
        <v>6.6782407407407415E-3</v>
      </c>
      <c r="Q40" s="12">
        <f t="shared" si="0"/>
        <v>577</v>
      </c>
    </row>
    <row r="41" spans="1:17" x14ac:dyDescent="0.35">
      <c r="A41">
        <v>65170674</v>
      </c>
      <c r="B41">
        <v>37</v>
      </c>
      <c r="C41" t="s">
        <v>1926</v>
      </c>
      <c r="D41" t="s">
        <v>16</v>
      </c>
      <c r="E41" t="s">
        <v>18</v>
      </c>
      <c r="F41" t="s">
        <v>19</v>
      </c>
      <c r="G41" t="s">
        <v>18</v>
      </c>
      <c r="H41" t="s">
        <v>341</v>
      </c>
      <c r="I41">
        <v>0</v>
      </c>
      <c r="J41">
        <v>-1</v>
      </c>
      <c r="K41">
        <v>0</v>
      </c>
      <c r="L41" t="s">
        <v>8</v>
      </c>
      <c r="M41" t="s">
        <v>18</v>
      </c>
      <c r="N41" t="s">
        <v>23</v>
      </c>
      <c r="O41" s="3" t="s">
        <v>354</v>
      </c>
      <c r="P41" s="10">
        <v>1.5856481481481479E-3</v>
      </c>
      <c r="Q41" s="12">
        <f t="shared" si="0"/>
        <v>137</v>
      </c>
    </row>
    <row r="42" spans="1:17" x14ac:dyDescent="0.35">
      <c r="A42">
        <v>46357197</v>
      </c>
      <c r="B42">
        <v>44</v>
      </c>
      <c r="C42" t="s">
        <v>10</v>
      </c>
      <c r="D42" t="s">
        <v>17</v>
      </c>
      <c r="E42" t="s">
        <v>18</v>
      </c>
      <c r="F42" t="s">
        <v>19</v>
      </c>
      <c r="G42" t="s">
        <v>18</v>
      </c>
      <c r="H42" t="s">
        <v>341</v>
      </c>
      <c r="I42">
        <v>129300</v>
      </c>
      <c r="J42">
        <v>-1</v>
      </c>
      <c r="K42">
        <v>0</v>
      </c>
      <c r="L42" t="s">
        <v>8</v>
      </c>
      <c r="M42" t="s">
        <v>18</v>
      </c>
      <c r="N42" t="s">
        <v>23</v>
      </c>
      <c r="O42" s="3" t="s">
        <v>365</v>
      </c>
      <c r="P42" s="10">
        <v>1.8518518518518517E-3</v>
      </c>
      <c r="Q42" s="12">
        <f t="shared" si="0"/>
        <v>160</v>
      </c>
    </row>
    <row r="43" spans="1:17" x14ac:dyDescent="0.35">
      <c r="A43">
        <v>46021844</v>
      </c>
      <c r="B43">
        <v>50</v>
      </c>
      <c r="C43" t="s">
        <v>4</v>
      </c>
      <c r="D43" t="s">
        <v>15</v>
      </c>
      <c r="E43" t="s">
        <v>18</v>
      </c>
      <c r="F43" t="s">
        <v>19</v>
      </c>
      <c r="G43" t="s">
        <v>18</v>
      </c>
      <c r="H43" t="s">
        <v>341</v>
      </c>
      <c r="I43">
        <v>2450</v>
      </c>
      <c r="J43">
        <v>-1</v>
      </c>
      <c r="K43">
        <v>0</v>
      </c>
      <c r="L43" t="s">
        <v>8</v>
      </c>
      <c r="M43" t="s">
        <v>18</v>
      </c>
      <c r="N43" t="s">
        <v>23</v>
      </c>
      <c r="O43" s="3" t="s">
        <v>382</v>
      </c>
      <c r="P43" s="10">
        <v>2.0833333333333333E-3</v>
      </c>
      <c r="Q43" s="12">
        <f t="shared" si="0"/>
        <v>180</v>
      </c>
    </row>
    <row r="44" spans="1:17" x14ac:dyDescent="0.35">
      <c r="A44">
        <v>86403542</v>
      </c>
      <c r="B44">
        <v>60</v>
      </c>
      <c r="C44" t="s">
        <v>7</v>
      </c>
      <c r="D44" t="s">
        <v>15</v>
      </c>
      <c r="E44" t="s">
        <v>18</v>
      </c>
      <c r="F44" t="s">
        <v>19</v>
      </c>
      <c r="G44" t="s">
        <v>18</v>
      </c>
      <c r="H44" t="s">
        <v>8</v>
      </c>
      <c r="I44">
        <v>5200</v>
      </c>
      <c r="J44">
        <v>-1</v>
      </c>
      <c r="K44">
        <v>0</v>
      </c>
      <c r="L44" t="s">
        <v>8</v>
      </c>
      <c r="M44" t="s">
        <v>18</v>
      </c>
      <c r="N44" t="s">
        <v>23</v>
      </c>
      <c r="O44" s="3" t="s">
        <v>383</v>
      </c>
      <c r="P44" s="10">
        <v>2.5462962962962961E-4</v>
      </c>
      <c r="Q44" s="12">
        <f t="shared" si="0"/>
        <v>22</v>
      </c>
    </row>
    <row r="45" spans="1:17" x14ac:dyDescent="0.35">
      <c r="A45">
        <v>15918434</v>
      </c>
      <c r="B45">
        <v>54</v>
      </c>
      <c r="C45" t="s">
        <v>9</v>
      </c>
      <c r="D45" t="s">
        <v>15</v>
      </c>
      <c r="E45" t="s">
        <v>18</v>
      </c>
      <c r="F45" t="s">
        <v>19</v>
      </c>
      <c r="G45" t="s">
        <v>18</v>
      </c>
      <c r="H45" t="s">
        <v>341</v>
      </c>
      <c r="I45">
        <v>26450</v>
      </c>
      <c r="J45">
        <v>-1</v>
      </c>
      <c r="K45">
        <v>0</v>
      </c>
      <c r="L45" t="s">
        <v>8</v>
      </c>
      <c r="M45" t="s">
        <v>18</v>
      </c>
      <c r="N45" t="s">
        <v>23</v>
      </c>
      <c r="O45" s="3" t="s">
        <v>384</v>
      </c>
      <c r="P45" s="10">
        <v>1.726851851851852E-2</v>
      </c>
      <c r="Q45" s="12">
        <f t="shared" si="0"/>
        <v>1492</v>
      </c>
    </row>
    <row r="46" spans="1:17" x14ac:dyDescent="0.35">
      <c r="A46">
        <v>49271486</v>
      </c>
      <c r="B46">
        <v>58</v>
      </c>
      <c r="C46" t="s">
        <v>9</v>
      </c>
      <c r="D46" t="s">
        <v>15</v>
      </c>
      <c r="E46" t="s">
        <v>18</v>
      </c>
      <c r="F46" t="s">
        <v>19</v>
      </c>
      <c r="G46" t="s">
        <v>18</v>
      </c>
      <c r="H46" t="s">
        <v>8</v>
      </c>
      <c r="I46">
        <v>4800</v>
      </c>
      <c r="J46">
        <v>-1</v>
      </c>
      <c r="K46">
        <v>0</v>
      </c>
      <c r="L46" t="s">
        <v>8</v>
      </c>
      <c r="M46" t="s">
        <v>18</v>
      </c>
      <c r="N46" t="s">
        <v>23</v>
      </c>
      <c r="O46" s="3" t="s">
        <v>385</v>
      </c>
      <c r="P46" s="10">
        <v>7.1296296296296307E-3</v>
      </c>
      <c r="Q46" s="12">
        <f t="shared" si="0"/>
        <v>616</v>
      </c>
    </row>
    <row r="47" spans="1:17" x14ac:dyDescent="0.35">
      <c r="A47">
        <v>61956838</v>
      </c>
      <c r="B47">
        <v>36</v>
      </c>
      <c r="C47" t="s">
        <v>1926</v>
      </c>
      <c r="D47" t="s">
        <v>16</v>
      </c>
      <c r="E47" t="s">
        <v>18</v>
      </c>
      <c r="F47" t="s">
        <v>19</v>
      </c>
      <c r="G47" t="s">
        <v>18</v>
      </c>
      <c r="H47" t="s">
        <v>342</v>
      </c>
      <c r="I47">
        <v>-8550</v>
      </c>
      <c r="J47">
        <v>-1</v>
      </c>
      <c r="K47">
        <v>0</v>
      </c>
      <c r="L47" t="s">
        <v>8</v>
      </c>
      <c r="M47" t="s">
        <v>18</v>
      </c>
      <c r="N47" t="s">
        <v>23</v>
      </c>
      <c r="O47" s="3" t="s">
        <v>378</v>
      </c>
      <c r="P47" s="10">
        <v>2.8009259259259259E-3</v>
      </c>
      <c r="Q47" s="12">
        <f t="shared" si="0"/>
        <v>242</v>
      </c>
    </row>
    <row r="48" spans="1:17" x14ac:dyDescent="0.35">
      <c r="A48">
        <v>28920390</v>
      </c>
      <c r="B48">
        <v>58</v>
      </c>
      <c r="C48" t="s">
        <v>11</v>
      </c>
      <c r="D48" t="s">
        <v>15</v>
      </c>
      <c r="E48" t="s">
        <v>18</v>
      </c>
      <c r="F48" t="s">
        <v>19</v>
      </c>
      <c r="G48" t="s">
        <v>18</v>
      </c>
      <c r="H48" t="s">
        <v>340</v>
      </c>
      <c r="I48">
        <v>-18200</v>
      </c>
      <c r="J48">
        <v>-1</v>
      </c>
      <c r="K48">
        <v>0</v>
      </c>
      <c r="L48" t="s">
        <v>8</v>
      </c>
      <c r="M48" t="s">
        <v>18</v>
      </c>
      <c r="N48" t="s">
        <v>23</v>
      </c>
      <c r="O48" s="3" t="s">
        <v>386</v>
      </c>
      <c r="P48" s="10">
        <v>4.108796296296297E-3</v>
      </c>
      <c r="Q48" s="12">
        <f t="shared" si="0"/>
        <v>355</v>
      </c>
    </row>
    <row r="49" spans="1:17" x14ac:dyDescent="0.35">
      <c r="A49">
        <v>35047861</v>
      </c>
      <c r="B49">
        <v>44</v>
      </c>
      <c r="C49" t="s">
        <v>5</v>
      </c>
      <c r="D49" t="s">
        <v>15</v>
      </c>
      <c r="E49" t="s">
        <v>18</v>
      </c>
      <c r="F49" t="s">
        <v>19</v>
      </c>
      <c r="G49" t="s">
        <v>18</v>
      </c>
      <c r="H49" t="s">
        <v>341</v>
      </c>
      <c r="I49">
        <v>0</v>
      </c>
      <c r="J49">
        <v>-1</v>
      </c>
      <c r="K49">
        <v>0</v>
      </c>
      <c r="L49" t="s">
        <v>8</v>
      </c>
      <c r="M49" t="s">
        <v>18</v>
      </c>
      <c r="N49" t="s">
        <v>23</v>
      </c>
      <c r="O49" s="3" t="s">
        <v>373</v>
      </c>
      <c r="P49" s="10">
        <v>2.6041666666666665E-3</v>
      </c>
      <c r="Q49" s="12">
        <f t="shared" si="0"/>
        <v>225</v>
      </c>
    </row>
    <row r="50" spans="1:17" x14ac:dyDescent="0.35">
      <c r="A50">
        <v>27280748</v>
      </c>
      <c r="B50">
        <v>55</v>
      </c>
      <c r="C50" t="s">
        <v>5</v>
      </c>
      <c r="D50" t="s">
        <v>17</v>
      </c>
      <c r="E50" t="s">
        <v>18</v>
      </c>
      <c r="F50" t="s">
        <v>18</v>
      </c>
      <c r="G50" t="s">
        <v>18</v>
      </c>
      <c r="H50" t="s">
        <v>341</v>
      </c>
      <c r="I50">
        <v>0</v>
      </c>
      <c r="J50">
        <v>-1</v>
      </c>
      <c r="K50">
        <v>0</v>
      </c>
      <c r="L50" t="s">
        <v>8</v>
      </c>
      <c r="M50" t="s">
        <v>18</v>
      </c>
      <c r="N50" t="s">
        <v>23</v>
      </c>
      <c r="O50" s="3" t="s">
        <v>365</v>
      </c>
      <c r="P50" s="10">
        <v>1.8518518518518517E-3</v>
      </c>
      <c r="Q50" s="12">
        <f t="shared" si="0"/>
        <v>160</v>
      </c>
    </row>
    <row r="51" spans="1:17" x14ac:dyDescent="0.35">
      <c r="A51">
        <v>82371606</v>
      </c>
      <c r="B51">
        <v>29</v>
      </c>
      <c r="C51" t="s">
        <v>4</v>
      </c>
      <c r="D51" t="s">
        <v>16</v>
      </c>
      <c r="E51" t="s">
        <v>18</v>
      </c>
      <c r="F51" t="s">
        <v>19</v>
      </c>
      <c r="G51" t="s">
        <v>18</v>
      </c>
      <c r="H51" t="s">
        <v>340</v>
      </c>
      <c r="I51">
        <v>0</v>
      </c>
      <c r="J51">
        <v>-1</v>
      </c>
      <c r="K51">
        <v>0</v>
      </c>
      <c r="L51" t="s">
        <v>8</v>
      </c>
      <c r="M51" t="s">
        <v>18</v>
      </c>
      <c r="N51" t="s">
        <v>23</v>
      </c>
      <c r="O51" s="3" t="s">
        <v>387</v>
      </c>
      <c r="P51" s="10">
        <v>4.2013888888888891E-3</v>
      </c>
      <c r="Q51" s="12">
        <f t="shared" si="0"/>
        <v>363</v>
      </c>
    </row>
    <row r="52" spans="1:17" x14ac:dyDescent="0.35">
      <c r="A52">
        <v>84167062</v>
      </c>
      <c r="B52">
        <v>54</v>
      </c>
      <c r="C52" t="s">
        <v>7</v>
      </c>
      <c r="D52" t="s">
        <v>15</v>
      </c>
      <c r="E52" t="s">
        <v>18</v>
      </c>
      <c r="F52" t="s">
        <v>19</v>
      </c>
      <c r="G52" t="s">
        <v>18</v>
      </c>
      <c r="H52" t="s">
        <v>341</v>
      </c>
      <c r="I52">
        <v>64550</v>
      </c>
      <c r="J52">
        <v>-1</v>
      </c>
      <c r="K52">
        <v>0</v>
      </c>
      <c r="L52" t="s">
        <v>8</v>
      </c>
      <c r="M52" t="s">
        <v>18</v>
      </c>
      <c r="N52" t="s">
        <v>23</v>
      </c>
      <c r="O52" s="3" t="s">
        <v>388</v>
      </c>
      <c r="P52" s="10">
        <v>3.0787037037037037E-3</v>
      </c>
      <c r="Q52" s="12">
        <f t="shared" si="0"/>
        <v>266</v>
      </c>
    </row>
    <row r="53" spans="1:17" x14ac:dyDescent="0.35">
      <c r="A53">
        <v>15014818</v>
      </c>
      <c r="B53">
        <v>48</v>
      </c>
      <c r="C53" t="s">
        <v>4</v>
      </c>
      <c r="D53" t="s">
        <v>17</v>
      </c>
      <c r="E53" t="s">
        <v>18</v>
      </c>
      <c r="F53" t="s">
        <v>19</v>
      </c>
      <c r="G53" t="s">
        <v>18</v>
      </c>
      <c r="H53" t="s">
        <v>340</v>
      </c>
      <c r="I53">
        <v>-12200</v>
      </c>
      <c r="J53">
        <v>-1</v>
      </c>
      <c r="K53">
        <v>0</v>
      </c>
      <c r="L53" t="s">
        <v>8</v>
      </c>
      <c r="M53" t="s">
        <v>18</v>
      </c>
      <c r="N53" t="s">
        <v>23</v>
      </c>
      <c r="O53" s="3" t="s">
        <v>389</v>
      </c>
      <c r="P53" s="10">
        <v>2.9282407407407412E-3</v>
      </c>
      <c r="Q53" s="12">
        <f t="shared" si="0"/>
        <v>253</v>
      </c>
    </row>
    <row r="54" spans="1:17" x14ac:dyDescent="0.35">
      <c r="A54">
        <v>51434820</v>
      </c>
      <c r="B54">
        <v>32</v>
      </c>
      <c r="C54" t="s">
        <v>4</v>
      </c>
      <c r="D54" t="s">
        <v>15</v>
      </c>
      <c r="E54" t="s">
        <v>18</v>
      </c>
      <c r="F54" t="s">
        <v>19</v>
      </c>
      <c r="G54" t="s">
        <v>18</v>
      </c>
      <c r="H54" t="s">
        <v>340</v>
      </c>
      <c r="I54">
        <v>0</v>
      </c>
      <c r="J54">
        <v>-1</v>
      </c>
      <c r="K54">
        <v>0</v>
      </c>
      <c r="L54" t="s">
        <v>8</v>
      </c>
      <c r="M54" t="s">
        <v>18</v>
      </c>
      <c r="N54" t="s">
        <v>23</v>
      </c>
      <c r="O54" s="3" t="s">
        <v>390</v>
      </c>
      <c r="P54" s="10">
        <v>2.0717592592592593E-3</v>
      </c>
      <c r="Q54" s="12">
        <f t="shared" si="0"/>
        <v>179</v>
      </c>
    </row>
    <row r="55" spans="1:17" x14ac:dyDescent="0.35">
      <c r="A55">
        <v>39938985</v>
      </c>
      <c r="B55">
        <v>42</v>
      </c>
      <c r="C55" t="s">
        <v>1926</v>
      </c>
      <c r="D55" t="s">
        <v>16</v>
      </c>
      <c r="E55" t="s">
        <v>18</v>
      </c>
      <c r="F55" t="s">
        <v>19</v>
      </c>
      <c r="G55" t="s">
        <v>18</v>
      </c>
      <c r="H55" t="s">
        <v>341</v>
      </c>
      <c r="I55">
        <v>-3800</v>
      </c>
      <c r="J55">
        <v>-1</v>
      </c>
      <c r="K55">
        <v>0</v>
      </c>
      <c r="L55" t="s">
        <v>8</v>
      </c>
      <c r="M55" t="s">
        <v>18</v>
      </c>
      <c r="N55" t="s">
        <v>23</v>
      </c>
      <c r="O55" s="3" t="s">
        <v>391</v>
      </c>
      <c r="P55" s="10">
        <v>9.1087962962962971E-3</v>
      </c>
      <c r="Q55" s="12">
        <f t="shared" si="0"/>
        <v>787</v>
      </c>
    </row>
    <row r="56" spans="1:17" x14ac:dyDescent="0.35">
      <c r="A56">
        <v>81266900</v>
      </c>
      <c r="B56">
        <v>24</v>
      </c>
      <c r="C56" t="s">
        <v>5</v>
      </c>
      <c r="D56" t="s">
        <v>16</v>
      </c>
      <c r="E56" t="s">
        <v>18</v>
      </c>
      <c r="F56" t="s">
        <v>19</v>
      </c>
      <c r="G56" t="s">
        <v>19</v>
      </c>
      <c r="H56" t="s">
        <v>341</v>
      </c>
      <c r="I56">
        <v>-5150</v>
      </c>
      <c r="J56">
        <v>-1</v>
      </c>
      <c r="K56">
        <v>0</v>
      </c>
      <c r="L56" t="s">
        <v>8</v>
      </c>
      <c r="M56" t="s">
        <v>18</v>
      </c>
      <c r="N56" t="s">
        <v>23</v>
      </c>
      <c r="O56" s="3" t="s">
        <v>392</v>
      </c>
      <c r="P56" s="10">
        <v>1.6782407407407406E-3</v>
      </c>
      <c r="Q56" s="12">
        <f t="shared" si="0"/>
        <v>145</v>
      </c>
    </row>
    <row r="57" spans="1:17" x14ac:dyDescent="0.35">
      <c r="A57">
        <v>76295161</v>
      </c>
      <c r="B57">
        <v>38</v>
      </c>
      <c r="C57" t="s">
        <v>6</v>
      </c>
      <c r="D57" t="s">
        <v>16</v>
      </c>
      <c r="E57" t="s">
        <v>18</v>
      </c>
      <c r="F57" t="s">
        <v>18</v>
      </c>
      <c r="G57" t="s">
        <v>19</v>
      </c>
      <c r="H57" t="s">
        <v>340</v>
      </c>
      <c r="I57">
        <v>12150</v>
      </c>
      <c r="J57">
        <v>-1</v>
      </c>
      <c r="K57">
        <v>0</v>
      </c>
      <c r="L57" t="s">
        <v>8</v>
      </c>
      <c r="M57" t="s">
        <v>18</v>
      </c>
      <c r="N57" t="s">
        <v>23</v>
      </c>
      <c r="O57" s="3" t="s">
        <v>357</v>
      </c>
      <c r="P57" s="10">
        <v>2.0138888888888888E-3</v>
      </c>
      <c r="Q57" s="12">
        <f t="shared" si="0"/>
        <v>174</v>
      </c>
    </row>
    <row r="58" spans="1:17" x14ac:dyDescent="0.35">
      <c r="A58">
        <v>61154153</v>
      </c>
      <c r="B58">
        <v>38</v>
      </c>
      <c r="C58" t="s">
        <v>4</v>
      </c>
      <c r="D58" t="s">
        <v>16</v>
      </c>
      <c r="E58" t="s">
        <v>18</v>
      </c>
      <c r="F58" t="s">
        <v>19</v>
      </c>
      <c r="G58" t="s">
        <v>18</v>
      </c>
      <c r="H58" t="s">
        <v>340</v>
      </c>
      <c r="I58">
        <v>21200</v>
      </c>
      <c r="J58">
        <v>-1</v>
      </c>
      <c r="K58">
        <v>0</v>
      </c>
      <c r="L58" t="s">
        <v>8</v>
      </c>
      <c r="M58" t="s">
        <v>18</v>
      </c>
      <c r="N58" t="s">
        <v>23</v>
      </c>
      <c r="O58" s="3" t="s">
        <v>393</v>
      </c>
      <c r="P58" s="10">
        <v>1.2037037037037038E-3</v>
      </c>
      <c r="Q58" s="12">
        <f t="shared" si="0"/>
        <v>104</v>
      </c>
    </row>
    <row r="59" spans="1:17" x14ac:dyDescent="0.35">
      <c r="A59">
        <v>80852015</v>
      </c>
      <c r="B59">
        <v>47</v>
      </c>
      <c r="C59" t="s">
        <v>7</v>
      </c>
      <c r="D59" t="s">
        <v>15</v>
      </c>
      <c r="E59" t="s">
        <v>18</v>
      </c>
      <c r="F59" t="s">
        <v>19</v>
      </c>
      <c r="G59" t="s">
        <v>18</v>
      </c>
      <c r="H59" t="s">
        <v>8</v>
      </c>
      <c r="I59">
        <v>15300</v>
      </c>
      <c r="J59">
        <v>-1</v>
      </c>
      <c r="K59">
        <v>0</v>
      </c>
      <c r="L59" t="s">
        <v>8</v>
      </c>
      <c r="M59" t="s">
        <v>18</v>
      </c>
      <c r="N59" t="s">
        <v>23</v>
      </c>
      <c r="O59" s="3" t="s">
        <v>394</v>
      </c>
      <c r="P59" s="10">
        <v>1.5046296296296297E-4</v>
      </c>
      <c r="Q59" s="12">
        <f t="shared" si="0"/>
        <v>13</v>
      </c>
    </row>
    <row r="60" spans="1:17" x14ac:dyDescent="0.35">
      <c r="A60">
        <v>21239724</v>
      </c>
      <c r="B60">
        <v>40</v>
      </c>
      <c r="C60" t="s">
        <v>7</v>
      </c>
      <c r="D60" t="s">
        <v>16</v>
      </c>
      <c r="E60" t="s">
        <v>18</v>
      </c>
      <c r="F60" t="s">
        <v>19</v>
      </c>
      <c r="G60" t="s">
        <v>18</v>
      </c>
      <c r="H60" t="s">
        <v>8</v>
      </c>
      <c r="I60">
        <v>1200</v>
      </c>
      <c r="J60">
        <v>-1</v>
      </c>
      <c r="K60">
        <v>0</v>
      </c>
      <c r="L60" t="s">
        <v>8</v>
      </c>
      <c r="M60" t="s">
        <v>18</v>
      </c>
      <c r="N60" t="s">
        <v>23</v>
      </c>
      <c r="O60" s="3" t="s">
        <v>395</v>
      </c>
      <c r="P60" s="10">
        <v>2.1412037037037038E-3</v>
      </c>
      <c r="Q60" s="12">
        <f t="shared" si="0"/>
        <v>185</v>
      </c>
    </row>
    <row r="61" spans="1:17" x14ac:dyDescent="0.35">
      <c r="A61">
        <v>49398617</v>
      </c>
      <c r="B61">
        <v>46</v>
      </c>
      <c r="C61" t="s">
        <v>10</v>
      </c>
      <c r="D61" t="s">
        <v>15</v>
      </c>
      <c r="E61" t="s">
        <v>18</v>
      </c>
      <c r="F61" t="s">
        <v>19</v>
      </c>
      <c r="G61" t="s">
        <v>18</v>
      </c>
      <c r="H61" t="s">
        <v>342</v>
      </c>
      <c r="I61">
        <v>8950</v>
      </c>
      <c r="J61">
        <v>-1</v>
      </c>
      <c r="K61">
        <v>0</v>
      </c>
      <c r="L61" t="s">
        <v>8</v>
      </c>
      <c r="M61" t="s">
        <v>18</v>
      </c>
      <c r="N61" t="s">
        <v>23</v>
      </c>
      <c r="O61" s="3" t="s">
        <v>396</v>
      </c>
      <c r="P61" s="10">
        <v>2.0578703703703703E-2</v>
      </c>
      <c r="Q61" s="12">
        <f t="shared" si="0"/>
        <v>1778</v>
      </c>
    </row>
    <row r="62" spans="1:17" x14ac:dyDescent="0.35">
      <c r="A62">
        <v>19471056</v>
      </c>
      <c r="B62">
        <v>32</v>
      </c>
      <c r="C62" t="s">
        <v>1926</v>
      </c>
      <c r="D62" t="s">
        <v>15</v>
      </c>
      <c r="E62" t="s">
        <v>18</v>
      </c>
      <c r="F62" t="s">
        <v>19</v>
      </c>
      <c r="G62" t="s">
        <v>18</v>
      </c>
      <c r="H62" t="s">
        <v>340</v>
      </c>
      <c r="I62">
        <v>0</v>
      </c>
      <c r="J62">
        <v>-1</v>
      </c>
      <c r="K62">
        <v>0</v>
      </c>
      <c r="L62" t="s">
        <v>8</v>
      </c>
      <c r="M62" t="s">
        <v>18</v>
      </c>
      <c r="N62" t="s">
        <v>23</v>
      </c>
      <c r="O62" s="3" t="s">
        <v>397</v>
      </c>
      <c r="P62" s="10">
        <v>1.5972222222222221E-3</v>
      </c>
      <c r="Q62" s="12">
        <f t="shared" si="0"/>
        <v>138</v>
      </c>
    </row>
    <row r="63" spans="1:17" x14ac:dyDescent="0.35">
      <c r="A63">
        <v>88907120</v>
      </c>
      <c r="B63">
        <v>53</v>
      </c>
      <c r="C63" t="s">
        <v>5</v>
      </c>
      <c r="D63" t="s">
        <v>17</v>
      </c>
      <c r="E63" t="s">
        <v>18</v>
      </c>
      <c r="F63" t="s">
        <v>19</v>
      </c>
      <c r="G63" t="s">
        <v>18</v>
      </c>
      <c r="H63" t="s">
        <v>341</v>
      </c>
      <c r="I63">
        <v>49450</v>
      </c>
      <c r="J63">
        <v>-1</v>
      </c>
      <c r="K63">
        <v>0</v>
      </c>
      <c r="L63" t="s">
        <v>8</v>
      </c>
      <c r="M63" t="s">
        <v>18</v>
      </c>
      <c r="N63" t="s">
        <v>23</v>
      </c>
      <c r="O63" s="3" t="s">
        <v>398</v>
      </c>
      <c r="P63" s="10">
        <v>9.3981481481481485E-3</v>
      </c>
      <c r="Q63" s="12">
        <f t="shared" si="0"/>
        <v>812</v>
      </c>
    </row>
    <row r="64" spans="1:17" x14ac:dyDescent="0.35">
      <c r="A64">
        <v>70630093</v>
      </c>
      <c r="B64">
        <v>57</v>
      </c>
      <c r="C64" t="s">
        <v>7</v>
      </c>
      <c r="D64" t="s">
        <v>15</v>
      </c>
      <c r="E64" t="s">
        <v>18</v>
      </c>
      <c r="F64" t="s">
        <v>19</v>
      </c>
      <c r="G64" t="s">
        <v>18</v>
      </c>
      <c r="H64" t="s">
        <v>342</v>
      </c>
      <c r="I64">
        <v>12450</v>
      </c>
      <c r="J64">
        <v>-1</v>
      </c>
      <c r="K64">
        <v>0</v>
      </c>
      <c r="L64" t="s">
        <v>8</v>
      </c>
      <c r="M64" t="s">
        <v>18</v>
      </c>
      <c r="N64" t="s">
        <v>23</v>
      </c>
      <c r="O64" s="3" t="s">
        <v>364</v>
      </c>
      <c r="P64" s="10">
        <v>1.8981481481481482E-3</v>
      </c>
      <c r="Q64" s="12">
        <f t="shared" si="0"/>
        <v>164</v>
      </c>
    </row>
    <row r="65" spans="1:17" x14ac:dyDescent="0.35">
      <c r="A65">
        <v>58327989</v>
      </c>
      <c r="B65">
        <v>33</v>
      </c>
      <c r="C65" t="s">
        <v>10</v>
      </c>
      <c r="D65" t="s">
        <v>15</v>
      </c>
      <c r="E65" t="s">
        <v>18</v>
      </c>
      <c r="F65" t="s">
        <v>19</v>
      </c>
      <c r="G65" t="s">
        <v>18</v>
      </c>
      <c r="H65" t="s">
        <v>341</v>
      </c>
      <c r="I65">
        <v>39500</v>
      </c>
      <c r="J65">
        <v>-1</v>
      </c>
      <c r="K65">
        <v>0</v>
      </c>
      <c r="L65" t="s">
        <v>8</v>
      </c>
      <c r="M65" t="s">
        <v>18</v>
      </c>
      <c r="N65" t="s">
        <v>23</v>
      </c>
      <c r="O65" s="3" t="s">
        <v>399</v>
      </c>
      <c r="P65" s="10">
        <v>4.5254629629629629E-3</v>
      </c>
      <c r="Q65" s="12">
        <f t="shared" si="0"/>
        <v>391</v>
      </c>
    </row>
    <row r="66" spans="1:17" x14ac:dyDescent="0.35">
      <c r="A66">
        <v>14363567</v>
      </c>
      <c r="B66">
        <v>49</v>
      </c>
      <c r="C66" t="s">
        <v>7</v>
      </c>
      <c r="D66" t="s">
        <v>15</v>
      </c>
      <c r="E66" t="s">
        <v>18</v>
      </c>
      <c r="F66" t="s">
        <v>19</v>
      </c>
      <c r="G66" t="s">
        <v>18</v>
      </c>
      <c r="H66" t="s">
        <v>8</v>
      </c>
      <c r="I66">
        <v>7700</v>
      </c>
      <c r="J66">
        <v>-1</v>
      </c>
      <c r="K66">
        <v>0</v>
      </c>
      <c r="L66" t="s">
        <v>8</v>
      </c>
      <c r="M66" t="s">
        <v>18</v>
      </c>
      <c r="N66" t="s">
        <v>23</v>
      </c>
      <c r="O66" s="3" t="s">
        <v>400</v>
      </c>
      <c r="P66" s="10">
        <v>4.1319444444444442E-3</v>
      </c>
      <c r="Q66" s="12">
        <f t="shared" ref="Q66:Q129" si="1">MINUTE(P66)*60+SECOND(P66)</f>
        <v>357</v>
      </c>
    </row>
    <row r="67" spans="1:17" x14ac:dyDescent="0.35">
      <c r="A67">
        <v>30328226</v>
      </c>
      <c r="B67">
        <v>51</v>
      </c>
      <c r="C67" t="s">
        <v>4</v>
      </c>
      <c r="D67" t="s">
        <v>15</v>
      </c>
      <c r="E67" t="s">
        <v>18</v>
      </c>
      <c r="F67" t="s">
        <v>19</v>
      </c>
      <c r="G67" t="s">
        <v>18</v>
      </c>
      <c r="H67" t="s">
        <v>340</v>
      </c>
      <c r="I67">
        <v>326500</v>
      </c>
      <c r="J67">
        <v>-1</v>
      </c>
      <c r="K67">
        <v>0</v>
      </c>
      <c r="L67" t="s">
        <v>8</v>
      </c>
      <c r="M67" t="s">
        <v>18</v>
      </c>
      <c r="N67" t="s">
        <v>23</v>
      </c>
      <c r="O67" s="3" t="s">
        <v>401</v>
      </c>
      <c r="P67" s="10">
        <v>1.0532407407407407E-3</v>
      </c>
      <c r="Q67" s="12">
        <f t="shared" si="1"/>
        <v>91</v>
      </c>
    </row>
    <row r="68" spans="1:17" x14ac:dyDescent="0.35">
      <c r="A68">
        <v>67819946</v>
      </c>
      <c r="B68">
        <v>60</v>
      </c>
      <c r="C68" t="s">
        <v>9</v>
      </c>
      <c r="D68" t="s">
        <v>15</v>
      </c>
      <c r="E68" t="s">
        <v>18</v>
      </c>
      <c r="F68" t="s">
        <v>18</v>
      </c>
      <c r="G68" t="s">
        <v>18</v>
      </c>
      <c r="H68" t="s">
        <v>340</v>
      </c>
      <c r="I68">
        <v>5000</v>
      </c>
      <c r="J68">
        <v>-1</v>
      </c>
      <c r="K68">
        <v>0</v>
      </c>
      <c r="L68" t="s">
        <v>8</v>
      </c>
      <c r="M68" t="s">
        <v>18</v>
      </c>
      <c r="N68" t="s">
        <v>23</v>
      </c>
      <c r="O68" s="3" t="s">
        <v>402</v>
      </c>
      <c r="P68" s="10">
        <v>6.1111111111111114E-3</v>
      </c>
      <c r="Q68" s="12">
        <f t="shared" si="1"/>
        <v>528</v>
      </c>
    </row>
    <row r="69" spans="1:17" x14ac:dyDescent="0.35">
      <c r="A69">
        <v>30283456</v>
      </c>
      <c r="B69">
        <v>59</v>
      </c>
      <c r="C69" t="s">
        <v>4</v>
      </c>
      <c r="D69" t="s">
        <v>17</v>
      </c>
      <c r="E69" t="s">
        <v>18</v>
      </c>
      <c r="F69" t="s">
        <v>19</v>
      </c>
      <c r="G69" t="s">
        <v>18</v>
      </c>
      <c r="H69" t="s">
        <v>340</v>
      </c>
      <c r="I69">
        <v>2950</v>
      </c>
      <c r="J69">
        <v>-1</v>
      </c>
      <c r="K69">
        <v>0</v>
      </c>
      <c r="L69" t="s">
        <v>8</v>
      </c>
      <c r="M69" t="s">
        <v>18</v>
      </c>
      <c r="N69" t="s">
        <v>23</v>
      </c>
      <c r="O69" s="3" t="s">
        <v>403</v>
      </c>
      <c r="P69" s="10">
        <v>3.1597222222222222E-3</v>
      </c>
      <c r="Q69" s="12">
        <f t="shared" si="1"/>
        <v>273</v>
      </c>
    </row>
    <row r="70" spans="1:17" x14ac:dyDescent="0.35">
      <c r="A70">
        <v>28967708</v>
      </c>
      <c r="B70">
        <v>58</v>
      </c>
      <c r="C70" t="s">
        <v>4</v>
      </c>
      <c r="D70" t="s">
        <v>15</v>
      </c>
      <c r="E70" t="s">
        <v>18</v>
      </c>
      <c r="F70" t="s">
        <v>19</v>
      </c>
      <c r="G70" t="s">
        <v>18</v>
      </c>
      <c r="H70" t="s">
        <v>8</v>
      </c>
      <c r="I70">
        <v>53250</v>
      </c>
      <c r="J70">
        <v>-1</v>
      </c>
      <c r="K70">
        <v>0</v>
      </c>
      <c r="L70" t="s">
        <v>8</v>
      </c>
      <c r="M70" t="s">
        <v>18</v>
      </c>
      <c r="N70" t="s">
        <v>23</v>
      </c>
      <c r="O70" s="3" t="s">
        <v>423</v>
      </c>
      <c r="P70" s="10">
        <v>2.4652777777777776E-3</v>
      </c>
      <c r="Q70" s="12">
        <f t="shared" si="1"/>
        <v>213</v>
      </c>
    </row>
    <row r="71" spans="1:17" x14ac:dyDescent="0.35">
      <c r="A71">
        <v>14998090</v>
      </c>
      <c r="B71">
        <v>40</v>
      </c>
      <c r="C71" t="s">
        <v>9</v>
      </c>
      <c r="D71" t="s">
        <v>16</v>
      </c>
      <c r="E71" t="s">
        <v>18</v>
      </c>
      <c r="F71" t="s">
        <v>18</v>
      </c>
      <c r="G71" t="s">
        <v>18</v>
      </c>
      <c r="H71" t="s">
        <v>342</v>
      </c>
      <c r="I71">
        <v>0</v>
      </c>
      <c r="J71">
        <v>-1</v>
      </c>
      <c r="K71">
        <v>0</v>
      </c>
      <c r="L71" t="s">
        <v>8</v>
      </c>
      <c r="M71" t="s">
        <v>18</v>
      </c>
      <c r="N71" t="s">
        <v>23</v>
      </c>
      <c r="O71" s="3" t="s">
        <v>460</v>
      </c>
      <c r="P71" s="10">
        <v>1.5740740740740741E-3</v>
      </c>
      <c r="Q71" s="12">
        <f t="shared" si="1"/>
        <v>136</v>
      </c>
    </row>
    <row r="72" spans="1:17" x14ac:dyDescent="0.35">
      <c r="A72">
        <v>56854449</v>
      </c>
      <c r="B72">
        <v>45</v>
      </c>
      <c r="C72" t="s">
        <v>7</v>
      </c>
      <c r="D72" t="s">
        <v>15</v>
      </c>
      <c r="E72" t="s">
        <v>18</v>
      </c>
      <c r="F72" t="s">
        <v>19</v>
      </c>
      <c r="G72" t="s">
        <v>18</v>
      </c>
      <c r="H72" t="s">
        <v>341</v>
      </c>
      <c r="I72">
        <v>3300</v>
      </c>
      <c r="J72">
        <v>-1</v>
      </c>
      <c r="K72">
        <v>0</v>
      </c>
      <c r="L72" t="s">
        <v>8</v>
      </c>
      <c r="M72" t="s">
        <v>18</v>
      </c>
      <c r="N72" t="s">
        <v>23</v>
      </c>
      <c r="O72" s="3" t="s">
        <v>598</v>
      </c>
      <c r="P72" s="10">
        <v>9.3518518518518525E-3</v>
      </c>
      <c r="Q72" s="12">
        <f t="shared" si="1"/>
        <v>808</v>
      </c>
    </row>
    <row r="73" spans="1:17" x14ac:dyDescent="0.35">
      <c r="A73">
        <v>27017779</v>
      </c>
      <c r="B73">
        <v>54</v>
      </c>
      <c r="C73" t="s">
        <v>10</v>
      </c>
      <c r="D73" t="s">
        <v>15</v>
      </c>
      <c r="E73" t="s">
        <v>18</v>
      </c>
      <c r="F73" t="s">
        <v>18</v>
      </c>
      <c r="G73" t="s">
        <v>18</v>
      </c>
      <c r="H73" t="s">
        <v>341</v>
      </c>
      <c r="I73">
        <v>9650</v>
      </c>
      <c r="J73">
        <v>-1</v>
      </c>
      <c r="K73">
        <v>0</v>
      </c>
      <c r="L73" t="s">
        <v>8</v>
      </c>
      <c r="M73" t="s">
        <v>18</v>
      </c>
      <c r="N73" t="s">
        <v>24</v>
      </c>
      <c r="O73" s="3" t="s">
        <v>390</v>
      </c>
      <c r="P73" s="10">
        <v>2.0717592592592593E-3</v>
      </c>
      <c r="Q73" s="12">
        <f t="shared" si="1"/>
        <v>179</v>
      </c>
    </row>
    <row r="74" spans="1:17" x14ac:dyDescent="0.35">
      <c r="A74">
        <v>40528994</v>
      </c>
      <c r="B74">
        <v>56</v>
      </c>
      <c r="C74" t="s">
        <v>5</v>
      </c>
      <c r="D74" t="s">
        <v>17</v>
      </c>
      <c r="E74" t="s">
        <v>18</v>
      </c>
      <c r="F74" t="s">
        <v>19</v>
      </c>
      <c r="G74" t="s">
        <v>18</v>
      </c>
      <c r="H74" t="s">
        <v>341</v>
      </c>
      <c r="I74">
        <v>4950</v>
      </c>
      <c r="J74">
        <v>-1</v>
      </c>
      <c r="K74">
        <v>0</v>
      </c>
      <c r="L74" t="s">
        <v>8</v>
      </c>
      <c r="M74" t="s">
        <v>18</v>
      </c>
      <c r="N74" t="s">
        <v>24</v>
      </c>
      <c r="O74" s="3" t="s">
        <v>691</v>
      </c>
      <c r="P74" s="10">
        <v>1.7939814814814815E-3</v>
      </c>
      <c r="Q74" s="12">
        <f t="shared" si="1"/>
        <v>155</v>
      </c>
    </row>
    <row r="75" spans="1:17" x14ac:dyDescent="0.35">
      <c r="A75">
        <v>64564786</v>
      </c>
      <c r="B75">
        <v>33</v>
      </c>
      <c r="C75" t="s">
        <v>7</v>
      </c>
      <c r="D75" t="s">
        <v>15</v>
      </c>
      <c r="E75" t="s">
        <v>18</v>
      </c>
      <c r="F75" t="s">
        <v>19</v>
      </c>
      <c r="G75" t="s">
        <v>18</v>
      </c>
      <c r="H75" t="s">
        <v>341</v>
      </c>
      <c r="I75">
        <v>18600</v>
      </c>
      <c r="J75">
        <v>-1</v>
      </c>
      <c r="K75">
        <v>0</v>
      </c>
      <c r="L75" t="s">
        <v>8</v>
      </c>
      <c r="M75" t="s">
        <v>18</v>
      </c>
      <c r="N75" t="s">
        <v>24</v>
      </c>
      <c r="O75" s="3" t="s">
        <v>547</v>
      </c>
      <c r="P75" s="10">
        <v>1.5277777777777779E-3</v>
      </c>
      <c r="Q75" s="12">
        <f t="shared" si="1"/>
        <v>132</v>
      </c>
    </row>
    <row r="76" spans="1:17" x14ac:dyDescent="0.35">
      <c r="A76">
        <v>34898367</v>
      </c>
      <c r="B76">
        <v>29</v>
      </c>
      <c r="C76" t="s">
        <v>14</v>
      </c>
      <c r="D76" t="s">
        <v>16</v>
      </c>
      <c r="E76" t="s">
        <v>18</v>
      </c>
      <c r="F76" t="s">
        <v>19</v>
      </c>
      <c r="G76" t="s">
        <v>18</v>
      </c>
      <c r="H76" t="s">
        <v>340</v>
      </c>
      <c r="I76">
        <v>9250</v>
      </c>
      <c r="J76">
        <v>-1</v>
      </c>
      <c r="K76">
        <v>0</v>
      </c>
      <c r="L76" t="s">
        <v>8</v>
      </c>
      <c r="M76" t="s">
        <v>18</v>
      </c>
      <c r="N76" t="s">
        <v>25</v>
      </c>
      <c r="O76" s="3" t="s">
        <v>753</v>
      </c>
      <c r="P76" s="10">
        <v>1.6319444444444445E-3</v>
      </c>
      <c r="Q76" s="12">
        <f t="shared" si="1"/>
        <v>141</v>
      </c>
    </row>
    <row r="77" spans="1:17" x14ac:dyDescent="0.35">
      <c r="A77">
        <v>47408277</v>
      </c>
      <c r="B77">
        <v>27</v>
      </c>
      <c r="C77" t="s">
        <v>14</v>
      </c>
      <c r="D77" t="s">
        <v>16</v>
      </c>
      <c r="E77" t="s">
        <v>18</v>
      </c>
      <c r="F77" t="s">
        <v>19</v>
      </c>
      <c r="G77" t="s">
        <v>18</v>
      </c>
      <c r="H77" t="s">
        <v>341</v>
      </c>
      <c r="I77">
        <v>33550</v>
      </c>
      <c r="J77">
        <v>-1</v>
      </c>
      <c r="K77">
        <v>0</v>
      </c>
      <c r="L77" t="s">
        <v>8</v>
      </c>
      <c r="M77" t="s">
        <v>18</v>
      </c>
      <c r="N77" t="s">
        <v>25</v>
      </c>
      <c r="O77" s="3" t="s">
        <v>545</v>
      </c>
      <c r="P77" s="10">
        <v>3.8425925925925923E-3</v>
      </c>
      <c r="Q77" s="12">
        <f t="shared" si="1"/>
        <v>332</v>
      </c>
    </row>
    <row r="78" spans="1:17" x14ac:dyDescent="0.35">
      <c r="A78">
        <v>14872341</v>
      </c>
      <c r="B78">
        <v>35</v>
      </c>
      <c r="C78" t="s">
        <v>1926</v>
      </c>
      <c r="D78" t="s">
        <v>17</v>
      </c>
      <c r="E78" t="s">
        <v>18</v>
      </c>
      <c r="F78" t="s">
        <v>19</v>
      </c>
      <c r="G78" t="s">
        <v>18</v>
      </c>
      <c r="H78" t="s">
        <v>340</v>
      </c>
      <c r="I78">
        <v>77750</v>
      </c>
      <c r="J78">
        <v>-1</v>
      </c>
      <c r="K78">
        <v>0</v>
      </c>
      <c r="L78" t="s">
        <v>8</v>
      </c>
      <c r="M78" t="s">
        <v>18</v>
      </c>
      <c r="N78" t="s">
        <v>27</v>
      </c>
      <c r="O78" s="3" t="s">
        <v>679</v>
      </c>
      <c r="P78" s="10">
        <v>3.0092592592592595E-4</v>
      </c>
      <c r="Q78" s="12">
        <f t="shared" si="1"/>
        <v>26</v>
      </c>
    </row>
    <row r="79" spans="1:17" x14ac:dyDescent="0.35">
      <c r="A79">
        <v>40624046</v>
      </c>
      <c r="B79">
        <v>34</v>
      </c>
      <c r="C79" t="s">
        <v>7</v>
      </c>
      <c r="D79" t="s">
        <v>15</v>
      </c>
      <c r="E79" t="s">
        <v>18</v>
      </c>
      <c r="F79" t="s">
        <v>19</v>
      </c>
      <c r="G79" t="s">
        <v>19</v>
      </c>
      <c r="H79" t="s">
        <v>341</v>
      </c>
      <c r="I79">
        <v>320550</v>
      </c>
      <c r="J79">
        <v>-1</v>
      </c>
      <c r="K79">
        <v>0</v>
      </c>
      <c r="L79" t="s">
        <v>8</v>
      </c>
      <c r="M79" t="s">
        <v>18</v>
      </c>
      <c r="N79" t="s">
        <v>27</v>
      </c>
      <c r="O79" s="3" t="s">
        <v>376</v>
      </c>
      <c r="P79" s="10">
        <v>2.615740740740741E-3</v>
      </c>
      <c r="Q79" s="12">
        <f t="shared" si="1"/>
        <v>226</v>
      </c>
    </row>
    <row r="80" spans="1:17" x14ac:dyDescent="0.35">
      <c r="A80">
        <v>16863952</v>
      </c>
      <c r="B80">
        <v>54</v>
      </c>
      <c r="C80" t="s">
        <v>6</v>
      </c>
      <c r="D80" t="s">
        <v>17</v>
      </c>
      <c r="E80" t="s">
        <v>18</v>
      </c>
      <c r="F80" t="s">
        <v>19</v>
      </c>
      <c r="G80" t="s">
        <v>18</v>
      </c>
      <c r="H80" t="s">
        <v>341</v>
      </c>
      <c r="I80">
        <v>5200</v>
      </c>
      <c r="J80">
        <v>-1</v>
      </c>
      <c r="K80">
        <v>0</v>
      </c>
      <c r="L80" t="s">
        <v>8</v>
      </c>
      <c r="M80" t="s">
        <v>18</v>
      </c>
      <c r="N80" t="s">
        <v>28</v>
      </c>
      <c r="O80" s="3" t="s">
        <v>399</v>
      </c>
      <c r="P80" s="10">
        <v>4.5254629629629629E-3</v>
      </c>
      <c r="Q80" s="12">
        <f t="shared" si="1"/>
        <v>391</v>
      </c>
    </row>
    <row r="81" spans="1:17" x14ac:dyDescent="0.35">
      <c r="A81">
        <v>60726407</v>
      </c>
      <c r="B81">
        <v>31</v>
      </c>
      <c r="C81" t="s">
        <v>1926</v>
      </c>
      <c r="D81" t="s">
        <v>16</v>
      </c>
      <c r="E81" t="s">
        <v>18</v>
      </c>
      <c r="F81" t="s">
        <v>19</v>
      </c>
      <c r="G81" t="s">
        <v>18</v>
      </c>
      <c r="H81" t="s">
        <v>341</v>
      </c>
      <c r="I81">
        <v>14800</v>
      </c>
      <c r="J81">
        <v>-1</v>
      </c>
      <c r="K81">
        <v>0</v>
      </c>
      <c r="L81" t="s">
        <v>8</v>
      </c>
      <c r="M81" t="s">
        <v>18</v>
      </c>
      <c r="N81" t="s">
        <v>29</v>
      </c>
      <c r="O81" s="3" t="s">
        <v>682</v>
      </c>
      <c r="P81" s="10">
        <v>1.8634259259259261E-3</v>
      </c>
      <c r="Q81" s="12">
        <f t="shared" si="1"/>
        <v>161</v>
      </c>
    </row>
    <row r="82" spans="1:17" x14ac:dyDescent="0.35">
      <c r="A82">
        <v>69126263</v>
      </c>
      <c r="B82">
        <v>45</v>
      </c>
      <c r="C82" t="s">
        <v>7</v>
      </c>
      <c r="D82" t="s">
        <v>15</v>
      </c>
      <c r="E82" t="s">
        <v>18</v>
      </c>
      <c r="F82" t="s">
        <v>19</v>
      </c>
      <c r="G82" t="s">
        <v>18</v>
      </c>
      <c r="H82" t="s">
        <v>342</v>
      </c>
      <c r="I82">
        <v>16150</v>
      </c>
      <c r="J82">
        <v>-1</v>
      </c>
      <c r="K82">
        <v>0</v>
      </c>
      <c r="L82" t="s">
        <v>8</v>
      </c>
      <c r="M82" t="s">
        <v>18</v>
      </c>
      <c r="N82" t="s">
        <v>29</v>
      </c>
      <c r="O82" s="3" t="s">
        <v>635</v>
      </c>
      <c r="P82" s="10">
        <v>3.1944444444444442E-3</v>
      </c>
      <c r="Q82" s="12">
        <f t="shared" si="1"/>
        <v>276</v>
      </c>
    </row>
    <row r="83" spans="1:17" x14ac:dyDescent="0.35">
      <c r="A83">
        <v>64131569</v>
      </c>
      <c r="B83">
        <v>30</v>
      </c>
      <c r="C83" t="s">
        <v>4</v>
      </c>
      <c r="D83" t="s">
        <v>16</v>
      </c>
      <c r="E83" t="s">
        <v>18</v>
      </c>
      <c r="F83" t="s">
        <v>19</v>
      </c>
      <c r="G83" t="s">
        <v>18</v>
      </c>
      <c r="H83" t="s">
        <v>340</v>
      </c>
      <c r="I83">
        <v>31150</v>
      </c>
      <c r="J83">
        <v>-1</v>
      </c>
      <c r="K83">
        <v>0</v>
      </c>
      <c r="L83" t="s">
        <v>8</v>
      </c>
      <c r="M83" t="s">
        <v>18</v>
      </c>
      <c r="N83" t="s">
        <v>29</v>
      </c>
      <c r="O83" s="3" t="s">
        <v>646</v>
      </c>
      <c r="P83" s="10">
        <v>1.8402777777777777E-3</v>
      </c>
      <c r="Q83" s="12">
        <f t="shared" si="1"/>
        <v>159</v>
      </c>
    </row>
    <row r="84" spans="1:17" x14ac:dyDescent="0.35">
      <c r="A84">
        <v>33413902</v>
      </c>
      <c r="B84">
        <v>40</v>
      </c>
      <c r="C84" t="s">
        <v>4</v>
      </c>
      <c r="D84" t="s">
        <v>15</v>
      </c>
      <c r="E84" t="s">
        <v>18</v>
      </c>
      <c r="F84" t="s">
        <v>19</v>
      </c>
      <c r="G84" t="s">
        <v>18</v>
      </c>
      <c r="H84" t="s">
        <v>340</v>
      </c>
      <c r="I84">
        <v>20650</v>
      </c>
      <c r="J84">
        <v>-1</v>
      </c>
      <c r="K84">
        <v>0</v>
      </c>
      <c r="L84" t="s">
        <v>8</v>
      </c>
      <c r="M84" t="s">
        <v>18</v>
      </c>
      <c r="N84" t="s">
        <v>30</v>
      </c>
      <c r="O84" s="3" t="s">
        <v>639</v>
      </c>
      <c r="P84" s="10">
        <v>1.736111111111111E-3</v>
      </c>
      <c r="Q84" s="12">
        <f t="shared" si="1"/>
        <v>150</v>
      </c>
    </row>
    <row r="85" spans="1:17" x14ac:dyDescent="0.35">
      <c r="A85">
        <v>29732216</v>
      </c>
      <c r="B85">
        <v>43</v>
      </c>
      <c r="C85" t="s">
        <v>5</v>
      </c>
      <c r="D85" t="s">
        <v>16</v>
      </c>
      <c r="E85" t="s">
        <v>18</v>
      </c>
      <c r="F85" t="s">
        <v>19</v>
      </c>
      <c r="G85" t="s">
        <v>18</v>
      </c>
      <c r="H85" t="s">
        <v>341</v>
      </c>
      <c r="I85">
        <v>1400</v>
      </c>
      <c r="J85">
        <v>-1</v>
      </c>
      <c r="K85">
        <v>0</v>
      </c>
      <c r="L85" t="s">
        <v>8</v>
      </c>
      <c r="M85" t="s">
        <v>18</v>
      </c>
      <c r="N85" t="s">
        <v>30</v>
      </c>
      <c r="O85" s="3" t="s">
        <v>1080</v>
      </c>
      <c r="P85" s="10">
        <v>2.5937500000000002E-2</v>
      </c>
      <c r="Q85" s="12">
        <f t="shared" si="1"/>
        <v>2241</v>
      </c>
    </row>
    <row r="86" spans="1:17" x14ac:dyDescent="0.35">
      <c r="A86">
        <v>40861104</v>
      </c>
      <c r="B86">
        <v>41</v>
      </c>
      <c r="C86" t="s">
        <v>7</v>
      </c>
      <c r="D86" t="s">
        <v>15</v>
      </c>
      <c r="E86" t="s">
        <v>18</v>
      </c>
      <c r="F86" t="s">
        <v>19</v>
      </c>
      <c r="G86" t="s">
        <v>18</v>
      </c>
      <c r="H86" t="s">
        <v>341</v>
      </c>
      <c r="I86">
        <v>69200</v>
      </c>
      <c r="J86">
        <v>-1</v>
      </c>
      <c r="K86">
        <v>0</v>
      </c>
      <c r="L86" t="s">
        <v>8</v>
      </c>
      <c r="M86" t="s">
        <v>19</v>
      </c>
      <c r="N86" t="s">
        <v>31</v>
      </c>
      <c r="O86" s="3" t="s">
        <v>1087</v>
      </c>
      <c r="P86" s="10">
        <v>1.3449074074074073E-2</v>
      </c>
      <c r="Q86" s="12">
        <f t="shared" si="1"/>
        <v>1162</v>
      </c>
    </row>
    <row r="87" spans="1:17" x14ac:dyDescent="0.35">
      <c r="A87">
        <v>11513097</v>
      </c>
      <c r="B87">
        <v>48</v>
      </c>
      <c r="C87" t="s">
        <v>10</v>
      </c>
      <c r="D87" t="s">
        <v>17</v>
      </c>
      <c r="E87" t="s">
        <v>18</v>
      </c>
      <c r="F87" t="s">
        <v>19</v>
      </c>
      <c r="G87" t="s">
        <v>19</v>
      </c>
      <c r="H87" t="s">
        <v>341</v>
      </c>
      <c r="I87">
        <v>0</v>
      </c>
      <c r="J87">
        <v>-1</v>
      </c>
      <c r="K87">
        <v>0</v>
      </c>
      <c r="L87" t="s">
        <v>8</v>
      </c>
      <c r="M87" t="s">
        <v>18</v>
      </c>
      <c r="N87" t="s">
        <v>31</v>
      </c>
      <c r="O87" s="3" t="s">
        <v>676</v>
      </c>
      <c r="P87" s="10">
        <v>3.0439814814814821E-3</v>
      </c>
      <c r="Q87" s="12">
        <f t="shared" si="1"/>
        <v>263</v>
      </c>
    </row>
    <row r="88" spans="1:17" x14ac:dyDescent="0.35">
      <c r="A88">
        <v>19276800</v>
      </c>
      <c r="B88">
        <v>43</v>
      </c>
      <c r="C88" t="s">
        <v>7</v>
      </c>
      <c r="D88" t="s">
        <v>15</v>
      </c>
      <c r="E88" t="s">
        <v>18</v>
      </c>
      <c r="F88" t="s">
        <v>19</v>
      </c>
      <c r="G88" t="s">
        <v>18</v>
      </c>
      <c r="H88" t="s">
        <v>342</v>
      </c>
      <c r="I88">
        <v>81000</v>
      </c>
      <c r="J88">
        <v>-1</v>
      </c>
      <c r="K88">
        <v>0</v>
      </c>
      <c r="L88" t="s">
        <v>8</v>
      </c>
      <c r="M88" t="s">
        <v>18</v>
      </c>
      <c r="N88" t="s">
        <v>31</v>
      </c>
      <c r="O88" s="3" t="s">
        <v>531</v>
      </c>
      <c r="P88" s="10">
        <v>1.4004629629629629E-3</v>
      </c>
      <c r="Q88" s="12">
        <f t="shared" si="1"/>
        <v>121</v>
      </c>
    </row>
    <row r="89" spans="1:17" x14ac:dyDescent="0.35">
      <c r="A89">
        <v>83919976</v>
      </c>
      <c r="B89">
        <v>26</v>
      </c>
      <c r="C89" t="s">
        <v>7</v>
      </c>
      <c r="D89" t="s">
        <v>15</v>
      </c>
      <c r="E89" t="s">
        <v>18</v>
      </c>
      <c r="F89" t="s">
        <v>19</v>
      </c>
      <c r="G89" t="s">
        <v>18</v>
      </c>
      <c r="H89" t="s">
        <v>341</v>
      </c>
      <c r="I89">
        <v>40000</v>
      </c>
      <c r="J89">
        <v>-1</v>
      </c>
      <c r="K89">
        <v>0</v>
      </c>
      <c r="L89" t="s">
        <v>8</v>
      </c>
      <c r="M89" t="s">
        <v>18</v>
      </c>
      <c r="N89" t="s">
        <v>31</v>
      </c>
      <c r="O89" s="3" t="s">
        <v>361</v>
      </c>
      <c r="P89" s="10">
        <v>2.5347222222222221E-3</v>
      </c>
      <c r="Q89" s="12">
        <f t="shared" si="1"/>
        <v>219</v>
      </c>
    </row>
    <row r="90" spans="1:17" x14ac:dyDescent="0.35">
      <c r="A90">
        <v>13026039</v>
      </c>
      <c r="B90">
        <v>34</v>
      </c>
      <c r="C90" t="s">
        <v>10</v>
      </c>
      <c r="D90" t="s">
        <v>17</v>
      </c>
      <c r="E90" t="s">
        <v>18</v>
      </c>
      <c r="F90" t="s">
        <v>19</v>
      </c>
      <c r="G90" t="s">
        <v>18</v>
      </c>
      <c r="H90" t="s">
        <v>341</v>
      </c>
      <c r="I90">
        <v>10100</v>
      </c>
      <c r="J90">
        <v>-1</v>
      </c>
      <c r="K90">
        <v>0</v>
      </c>
      <c r="L90" t="s">
        <v>8</v>
      </c>
      <c r="M90" t="s">
        <v>18</v>
      </c>
      <c r="N90" t="s">
        <v>31</v>
      </c>
      <c r="O90" s="3" t="s">
        <v>614</v>
      </c>
      <c r="P90" s="10">
        <v>3.6805555555555554E-3</v>
      </c>
      <c r="Q90" s="12">
        <f t="shared" si="1"/>
        <v>318</v>
      </c>
    </row>
    <row r="91" spans="1:17" x14ac:dyDescent="0.35">
      <c r="A91">
        <v>13833645</v>
      </c>
      <c r="B91">
        <v>36</v>
      </c>
      <c r="C91" t="s">
        <v>7</v>
      </c>
      <c r="D91" t="s">
        <v>16</v>
      </c>
      <c r="E91" t="s">
        <v>18</v>
      </c>
      <c r="F91" t="s">
        <v>19</v>
      </c>
      <c r="G91" t="s">
        <v>18</v>
      </c>
      <c r="H91" t="s">
        <v>341</v>
      </c>
      <c r="I91">
        <v>69600</v>
      </c>
      <c r="J91">
        <v>-1</v>
      </c>
      <c r="K91">
        <v>0</v>
      </c>
      <c r="L91" t="s">
        <v>8</v>
      </c>
      <c r="M91" t="s">
        <v>18</v>
      </c>
      <c r="N91" t="s">
        <v>31</v>
      </c>
      <c r="O91" s="3" t="s">
        <v>571</v>
      </c>
      <c r="P91" s="10">
        <v>2.3726851851851851E-3</v>
      </c>
      <c r="Q91" s="12">
        <f t="shared" si="1"/>
        <v>205</v>
      </c>
    </row>
    <row r="92" spans="1:17" x14ac:dyDescent="0.35">
      <c r="A92">
        <v>40511036</v>
      </c>
      <c r="B92">
        <v>43</v>
      </c>
      <c r="C92" t="s">
        <v>7</v>
      </c>
      <c r="D92" t="s">
        <v>15</v>
      </c>
      <c r="E92" t="s">
        <v>18</v>
      </c>
      <c r="F92" t="s">
        <v>19</v>
      </c>
      <c r="G92" t="s">
        <v>18</v>
      </c>
      <c r="H92" t="s">
        <v>342</v>
      </c>
      <c r="I92">
        <v>31600</v>
      </c>
      <c r="J92">
        <v>-1</v>
      </c>
      <c r="K92">
        <v>0</v>
      </c>
      <c r="L92" t="s">
        <v>8</v>
      </c>
      <c r="M92" t="s">
        <v>18</v>
      </c>
      <c r="N92" t="s">
        <v>31</v>
      </c>
      <c r="O92" s="3" t="s">
        <v>685</v>
      </c>
      <c r="P92" s="10">
        <v>5.0925925925925921E-3</v>
      </c>
      <c r="Q92" s="12">
        <f t="shared" si="1"/>
        <v>440</v>
      </c>
    </row>
    <row r="93" spans="1:17" x14ac:dyDescent="0.35">
      <c r="A93">
        <v>46691136</v>
      </c>
      <c r="B93">
        <v>41</v>
      </c>
      <c r="C93" t="s">
        <v>4</v>
      </c>
      <c r="D93" t="s">
        <v>15</v>
      </c>
      <c r="E93" t="s">
        <v>18</v>
      </c>
      <c r="F93" t="s">
        <v>19</v>
      </c>
      <c r="G93" t="s">
        <v>18</v>
      </c>
      <c r="H93" t="s">
        <v>340</v>
      </c>
      <c r="I93">
        <v>11150</v>
      </c>
      <c r="J93">
        <v>-1</v>
      </c>
      <c r="K93">
        <v>0</v>
      </c>
      <c r="L93" t="s">
        <v>8</v>
      </c>
      <c r="M93" t="s">
        <v>18</v>
      </c>
      <c r="N93" t="s">
        <v>32</v>
      </c>
      <c r="O93" s="3" t="s">
        <v>433</v>
      </c>
      <c r="P93" s="10">
        <v>1.4351851851851854E-3</v>
      </c>
      <c r="Q93" s="12">
        <f t="shared" si="1"/>
        <v>124</v>
      </c>
    </row>
    <row r="94" spans="1:17" x14ac:dyDescent="0.35">
      <c r="A94">
        <v>50002789</v>
      </c>
      <c r="B94">
        <v>35</v>
      </c>
      <c r="C94" t="s">
        <v>7</v>
      </c>
      <c r="D94" t="s">
        <v>16</v>
      </c>
      <c r="E94" t="s">
        <v>18</v>
      </c>
      <c r="F94" t="s">
        <v>19</v>
      </c>
      <c r="G94" t="s">
        <v>18</v>
      </c>
      <c r="H94" t="s">
        <v>341</v>
      </c>
      <c r="I94">
        <v>25500</v>
      </c>
      <c r="J94">
        <v>-1</v>
      </c>
      <c r="K94">
        <v>0</v>
      </c>
      <c r="L94" t="s">
        <v>8</v>
      </c>
      <c r="M94" t="s">
        <v>18</v>
      </c>
      <c r="N94" t="s">
        <v>32</v>
      </c>
      <c r="O94" s="3" t="s">
        <v>837</v>
      </c>
      <c r="P94" s="10">
        <v>9.3750000000000007E-4</v>
      </c>
      <c r="Q94" s="12">
        <f t="shared" si="1"/>
        <v>81</v>
      </c>
    </row>
    <row r="95" spans="1:17" x14ac:dyDescent="0.35">
      <c r="A95">
        <v>57806938</v>
      </c>
      <c r="B95">
        <v>49</v>
      </c>
      <c r="C95" t="s">
        <v>5</v>
      </c>
      <c r="D95" t="s">
        <v>15</v>
      </c>
      <c r="E95" t="s">
        <v>18</v>
      </c>
      <c r="F95" t="s">
        <v>18</v>
      </c>
      <c r="G95" t="s">
        <v>18</v>
      </c>
      <c r="H95" t="s">
        <v>341</v>
      </c>
      <c r="I95">
        <v>135900</v>
      </c>
      <c r="J95">
        <v>-1</v>
      </c>
      <c r="K95">
        <v>0</v>
      </c>
      <c r="L95" t="s">
        <v>8</v>
      </c>
      <c r="M95" t="s">
        <v>18</v>
      </c>
      <c r="N95" t="s">
        <v>33</v>
      </c>
      <c r="O95" s="3" t="s">
        <v>473</v>
      </c>
      <c r="P95" s="10">
        <v>1.3194444444444443E-3</v>
      </c>
      <c r="Q95" s="12">
        <f t="shared" si="1"/>
        <v>114</v>
      </c>
    </row>
    <row r="96" spans="1:17" x14ac:dyDescent="0.35">
      <c r="A96">
        <v>39361739</v>
      </c>
      <c r="B96">
        <v>43</v>
      </c>
      <c r="C96" t="s">
        <v>5</v>
      </c>
      <c r="D96" t="s">
        <v>16</v>
      </c>
      <c r="E96" t="s">
        <v>18</v>
      </c>
      <c r="F96" t="s">
        <v>19</v>
      </c>
      <c r="G96" t="s">
        <v>18</v>
      </c>
      <c r="H96" t="s">
        <v>340</v>
      </c>
      <c r="I96">
        <v>50850</v>
      </c>
      <c r="J96">
        <v>-1</v>
      </c>
      <c r="K96">
        <v>0</v>
      </c>
      <c r="L96" t="s">
        <v>8</v>
      </c>
      <c r="M96" t="s">
        <v>18</v>
      </c>
      <c r="N96" t="s">
        <v>33</v>
      </c>
      <c r="O96" s="3" t="s">
        <v>432</v>
      </c>
      <c r="P96" s="10">
        <v>2.9745370370370373E-3</v>
      </c>
      <c r="Q96" s="12">
        <f t="shared" si="1"/>
        <v>257</v>
      </c>
    </row>
    <row r="97" spans="1:17" x14ac:dyDescent="0.35">
      <c r="A97">
        <v>59582661</v>
      </c>
      <c r="B97">
        <v>34</v>
      </c>
      <c r="C97" t="s">
        <v>4</v>
      </c>
      <c r="D97" t="s">
        <v>16</v>
      </c>
      <c r="E97" t="s">
        <v>18</v>
      </c>
      <c r="F97" t="s">
        <v>19</v>
      </c>
      <c r="G97" t="s">
        <v>18</v>
      </c>
      <c r="H97" t="s">
        <v>340</v>
      </c>
      <c r="I97">
        <v>0</v>
      </c>
      <c r="J97">
        <v>-1</v>
      </c>
      <c r="K97">
        <v>0</v>
      </c>
      <c r="L97" t="s">
        <v>8</v>
      </c>
      <c r="M97" t="s">
        <v>18</v>
      </c>
      <c r="N97" t="s">
        <v>35</v>
      </c>
      <c r="O97" s="3" t="s">
        <v>1105</v>
      </c>
      <c r="P97" s="10">
        <v>8.7847222222222233E-3</v>
      </c>
      <c r="Q97" s="12">
        <f t="shared" si="1"/>
        <v>759</v>
      </c>
    </row>
    <row r="98" spans="1:17" x14ac:dyDescent="0.35">
      <c r="A98">
        <v>78737855</v>
      </c>
      <c r="B98">
        <v>34</v>
      </c>
      <c r="C98" t="s">
        <v>11</v>
      </c>
      <c r="D98" t="s">
        <v>15</v>
      </c>
      <c r="E98" t="s">
        <v>18</v>
      </c>
      <c r="F98" t="s">
        <v>19</v>
      </c>
      <c r="G98" t="s">
        <v>18</v>
      </c>
      <c r="H98" t="s">
        <v>341</v>
      </c>
      <c r="I98">
        <v>-18500</v>
      </c>
      <c r="J98">
        <v>-1</v>
      </c>
      <c r="K98">
        <v>0</v>
      </c>
      <c r="L98" t="s">
        <v>8</v>
      </c>
      <c r="M98" t="s">
        <v>18</v>
      </c>
      <c r="N98" t="s">
        <v>35</v>
      </c>
      <c r="O98" s="3" t="s">
        <v>1227</v>
      </c>
      <c r="P98" s="10">
        <v>8.6574074074074071E-3</v>
      </c>
      <c r="Q98" s="12">
        <f t="shared" si="1"/>
        <v>748</v>
      </c>
    </row>
    <row r="99" spans="1:17" x14ac:dyDescent="0.35">
      <c r="A99">
        <v>85882894</v>
      </c>
      <c r="B99">
        <v>32</v>
      </c>
      <c r="C99" t="s">
        <v>14</v>
      </c>
      <c r="D99" t="s">
        <v>16</v>
      </c>
      <c r="E99" t="s">
        <v>18</v>
      </c>
      <c r="F99" t="s">
        <v>19</v>
      </c>
      <c r="G99" t="s">
        <v>18</v>
      </c>
      <c r="H99" t="s">
        <v>341</v>
      </c>
      <c r="I99">
        <v>94150</v>
      </c>
      <c r="J99">
        <v>-1</v>
      </c>
      <c r="K99">
        <v>0</v>
      </c>
      <c r="L99" t="s">
        <v>8</v>
      </c>
      <c r="M99" t="s">
        <v>18</v>
      </c>
      <c r="N99" t="s">
        <v>36</v>
      </c>
      <c r="O99" s="3" t="s">
        <v>474</v>
      </c>
      <c r="P99" s="10">
        <v>6.5972222222222213E-4</v>
      </c>
      <c r="Q99" s="12">
        <f t="shared" si="1"/>
        <v>57</v>
      </c>
    </row>
    <row r="100" spans="1:17" x14ac:dyDescent="0.35">
      <c r="A100">
        <v>56429774</v>
      </c>
      <c r="B100">
        <v>33</v>
      </c>
      <c r="C100" t="s">
        <v>4</v>
      </c>
      <c r="D100" t="s">
        <v>16</v>
      </c>
      <c r="E100" t="s">
        <v>18</v>
      </c>
      <c r="F100" t="s">
        <v>19</v>
      </c>
      <c r="G100" t="s">
        <v>18</v>
      </c>
      <c r="H100" t="s">
        <v>341</v>
      </c>
      <c r="I100">
        <v>0</v>
      </c>
      <c r="J100">
        <v>-1</v>
      </c>
      <c r="K100">
        <v>0</v>
      </c>
      <c r="L100" t="s">
        <v>8</v>
      </c>
      <c r="M100" t="s">
        <v>18</v>
      </c>
      <c r="N100" t="s">
        <v>37</v>
      </c>
      <c r="O100" s="3" t="s">
        <v>1041</v>
      </c>
      <c r="P100" s="10">
        <v>9.4444444444444445E-3</v>
      </c>
      <c r="Q100" s="12">
        <f t="shared" si="1"/>
        <v>816</v>
      </c>
    </row>
    <row r="101" spans="1:17" x14ac:dyDescent="0.35">
      <c r="A101">
        <v>71296608</v>
      </c>
      <c r="B101">
        <v>43</v>
      </c>
      <c r="C101" t="s">
        <v>4</v>
      </c>
      <c r="D101" t="s">
        <v>16</v>
      </c>
      <c r="E101" t="s">
        <v>18</v>
      </c>
      <c r="F101" t="s">
        <v>19</v>
      </c>
      <c r="G101" t="s">
        <v>18</v>
      </c>
      <c r="H101" t="s">
        <v>341</v>
      </c>
      <c r="I101">
        <v>5450</v>
      </c>
      <c r="J101">
        <v>-1</v>
      </c>
      <c r="K101">
        <v>0</v>
      </c>
      <c r="L101" t="s">
        <v>8</v>
      </c>
      <c r="M101" t="s">
        <v>18</v>
      </c>
      <c r="N101" t="s">
        <v>38</v>
      </c>
      <c r="O101" s="3" t="s">
        <v>725</v>
      </c>
      <c r="P101" s="10">
        <v>7.407407407407407E-4</v>
      </c>
      <c r="Q101" s="12">
        <f t="shared" si="1"/>
        <v>64</v>
      </c>
    </row>
    <row r="102" spans="1:17" x14ac:dyDescent="0.35">
      <c r="A102">
        <v>80565667</v>
      </c>
      <c r="B102">
        <v>38</v>
      </c>
      <c r="C102" t="s">
        <v>5</v>
      </c>
      <c r="D102" t="s">
        <v>15</v>
      </c>
      <c r="E102" t="s">
        <v>18</v>
      </c>
      <c r="F102" t="s">
        <v>19</v>
      </c>
      <c r="G102" t="s">
        <v>18</v>
      </c>
      <c r="H102" t="s">
        <v>341</v>
      </c>
      <c r="I102">
        <v>25400</v>
      </c>
      <c r="J102">
        <v>-1</v>
      </c>
      <c r="K102">
        <v>0</v>
      </c>
      <c r="L102" t="s">
        <v>8</v>
      </c>
      <c r="M102" t="s">
        <v>18</v>
      </c>
      <c r="N102" t="s">
        <v>38</v>
      </c>
      <c r="O102" s="3" t="s">
        <v>1025</v>
      </c>
      <c r="P102" s="10">
        <v>6.5393518518518517E-3</v>
      </c>
      <c r="Q102" s="12">
        <f t="shared" si="1"/>
        <v>565</v>
      </c>
    </row>
    <row r="103" spans="1:17" x14ac:dyDescent="0.35">
      <c r="A103">
        <v>41945799</v>
      </c>
      <c r="B103">
        <v>36</v>
      </c>
      <c r="C103" t="s">
        <v>4</v>
      </c>
      <c r="D103" t="s">
        <v>15</v>
      </c>
      <c r="E103" t="s">
        <v>18</v>
      </c>
      <c r="F103" t="s">
        <v>19</v>
      </c>
      <c r="G103" t="s">
        <v>18</v>
      </c>
      <c r="H103" t="s">
        <v>340</v>
      </c>
      <c r="I103">
        <v>14650</v>
      </c>
      <c r="J103">
        <v>-1</v>
      </c>
      <c r="K103">
        <v>0</v>
      </c>
      <c r="L103" t="s">
        <v>8</v>
      </c>
      <c r="M103" t="s">
        <v>18</v>
      </c>
      <c r="N103" t="s">
        <v>38</v>
      </c>
      <c r="O103" s="3" t="s">
        <v>428</v>
      </c>
      <c r="P103" s="10">
        <v>3.3217592592592591E-3</v>
      </c>
      <c r="Q103" s="12">
        <f t="shared" si="1"/>
        <v>287</v>
      </c>
    </row>
    <row r="104" spans="1:17" x14ac:dyDescent="0.35">
      <c r="A104">
        <v>80567012</v>
      </c>
      <c r="B104">
        <v>43</v>
      </c>
      <c r="C104" t="s">
        <v>4</v>
      </c>
      <c r="D104" t="s">
        <v>17</v>
      </c>
      <c r="E104" t="s">
        <v>18</v>
      </c>
      <c r="F104" t="s">
        <v>19</v>
      </c>
      <c r="G104" t="s">
        <v>18</v>
      </c>
      <c r="H104" t="s">
        <v>340</v>
      </c>
      <c r="I104">
        <v>162850</v>
      </c>
      <c r="J104">
        <v>-1</v>
      </c>
      <c r="K104">
        <v>0</v>
      </c>
      <c r="L104" t="s">
        <v>8</v>
      </c>
      <c r="M104" t="s">
        <v>18</v>
      </c>
      <c r="N104" t="s">
        <v>38</v>
      </c>
      <c r="O104" s="3" t="s">
        <v>450</v>
      </c>
      <c r="P104" s="10">
        <v>1.3888888888888889E-3</v>
      </c>
      <c r="Q104" s="12">
        <f t="shared" si="1"/>
        <v>120</v>
      </c>
    </row>
    <row r="105" spans="1:17" x14ac:dyDescent="0.35">
      <c r="A105">
        <v>27010828</v>
      </c>
      <c r="B105">
        <v>33</v>
      </c>
      <c r="C105" t="s">
        <v>5</v>
      </c>
      <c r="D105" t="s">
        <v>15</v>
      </c>
      <c r="E105" t="s">
        <v>18</v>
      </c>
      <c r="F105" t="s">
        <v>19</v>
      </c>
      <c r="G105" t="s">
        <v>19</v>
      </c>
      <c r="H105" t="s">
        <v>341</v>
      </c>
      <c r="I105">
        <v>-30800</v>
      </c>
      <c r="J105">
        <v>-1</v>
      </c>
      <c r="K105">
        <v>0</v>
      </c>
      <c r="L105" t="s">
        <v>8</v>
      </c>
      <c r="M105" t="s">
        <v>18</v>
      </c>
      <c r="N105" t="s">
        <v>38</v>
      </c>
      <c r="O105" s="3" t="s">
        <v>724</v>
      </c>
      <c r="P105" s="10">
        <v>3.7037037037037034E-3</v>
      </c>
      <c r="Q105" s="12">
        <f t="shared" si="1"/>
        <v>320</v>
      </c>
    </row>
    <row r="106" spans="1:17" x14ac:dyDescent="0.35">
      <c r="A106">
        <v>82695143</v>
      </c>
      <c r="B106">
        <v>29</v>
      </c>
      <c r="C106" t="s">
        <v>5</v>
      </c>
      <c r="D106" t="s">
        <v>15</v>
      </c>
      <c r="E106" t="s">
        <v>18</v>
      </c>
      <c r="F106" t="s">
        <v>19</v>
      </c>
      <c r="G106" t="s">
        <v>19</v>
      </c>
      <c r="H106" t="s">
        <v>341</v>
      </c>
      <c r="I106">
        <v>17200</v>
      </c>
      <c r="J106">
        <v>-1</v>
      </c>
      <c r="K106">
        <v>0</v>
      </c>
      <c r="L106" t="s">
        <v>8</v>
      </c>
      <c r="M106" t="s">
        <v>18</v>
      </c>
      <c r="N106" t="s">
        <v>39</v>
      </c>
      <c r="O106" s="3" t="s">
        <v>798</v>
      </c>
      <c r="P106" s="10">
        <v>3.2291666666666666E-3</v>
      </c>
      <c r="Q106" s="12">
        <f t="shared" si="1"/>
        <v>279</v>
      </c>
    </row>
    <row r="107" spans="1:17" x14ac:dyDescent="0.35">
      <c r="A107">
        <v>22329410</v>
      </c>
      <c r="B107">
        <v>37</v>
      </c>
      <c r="C107" t="s">
        <v>1926</v>
      </c>
      <c r="D107" t="s">
        <v>15</v>
      </c>
      <c r="E107" t="s">
        <v>18</v>
      </c>
      <c r="F107" t="s">
        <v>19</v>
      </c>
      <c r="G107" t="s">
        <v>18</v>
      </c>
      <c r="H107" t="s">
        <v>341</v>
      </c>
      <c r="I107">
        <v>-5350</v>
      </c>
      <c r="J107">
        <v>-1</v>
      </c>
      <c r="K107">
        <v>0</v>
      </c>
      <c r="L107" t="s">
        <v>8</v>
      </c>
      <c r="M107" t="s">
        <v>18</v>
      </c>
      <c r="N107" t="s">
        <v>39</v>
      </c>
      <c r="O107" s="3" t="s">
        <v>404</v>
      </c>
      <c r="P107" s="10">
        <v>1.8287037037037037E-3</v>
      </c>
      <c r="Q107" s="12">
        <f t="shared" si="1"/>
        <v>158</v>
      </c>
    </row>
    <row r="108" spans="1:17" x14ac:dyDescent="0.35">
      <c r="A108">
        <v>11699245</v>
      </c>
      <c r="B108">
        <v>41</v>
      </c>
      <c r="C108" t="s">
        <v>10</v>
      </c>
      <c r="D108" t="s">
        <v>16</v>
      </c>
      <c r="E108" t="s">
        <v>18</v>
      </c>
      <c r="F108" t="s">
        <v>19</v>
      </c>
      <c r="G108" t="s">
        <v>19</v>
      </c>
      <c r="H108" t="s">
        <v>340</v>
      </c>
      <c r="I108">
        <v>14250</v>
      </c>
      <c r="J108">
        <v>-1</v>
      </c>
      <c r="K108">
        <v>0</v>
      </c>
      <c r="L108" t="s">
        <v>8</v>
      </c>
      <c r="M108" t="s">
        <v>18</v>
      </c>
      <c r="N108" t="s">
        <v>40</v>
      </c>
      <c r="O108" s="3" t="s">
        <v>590</v>
      </c>
      <c r="P108" s="10">
        <v>1.5624999999999999E-3</v>
      </c>
      <c r="Q108" s="12">
        <f t="shared" si="1"/>
        <v>135</v>
      </c>
    </row>
    <row r="109" spans="1:17" x14ac:dyDescent="0.35">
      <c r="A109">
        <v>71810438</v>
      </c>
      <c r="B109">
        <v>26</v>
      </c>
      <c r="C109" t="s">
        <v>5</v>
      </c>
      <c r="D109" t="s">
        <v>16</v>
      </c>
      <c r="E109" t="s">
        <v>18</v>
      </c>
      <c r="F109" t="s">
        <v>19</v>
      </c>
      <c r="G109" t="s">
        <v>18</v>
      </c>
      <c r="H109" t="s">
        <v>340</v>
      </c>
      <c r="I109">
        <v>441950</v>
      </c>
      <c r="J109">
        <v>-1</v>
      </c>
      <c r="K109">
        <v>0</v>
      </c>
      <c r="L109" t="s">
        <v>8</v>
      </c>
      <c r="M109" t="s">
        <v>18</v>
      </c>
      <c r="N109" t="s">
        <v>40</v>
      </c>
      <c r="O109" s="3" t="s">
        <v>1333</v>
      </c>
      <c r="P109" s="10">
        <v>1.0787037037037038E-2</v>
      </c>
      <c r="Q109" s="12">
        <f t="shared" si="1"/>
        <v>932</v>
      </c>
    </row>
    <row r="110" spans="1:17" x14ac:dyDescent="0.35">
      <c r="A110">
        <v>83910471</v>
      </c>
      <c r="B110">
        <v>37</v>
      </c>
      <c r="C110" t="s">
        <v>4</v>
      </c>
      <c r="D110" t="s">
        <v>17</v>
      </c>
      <c r="E110" t="s">
        <v>18</v>
      </c>
      <c r="F110" t="s">
        <v>19</v>
      </c>
      <c r="G110" t="s">
        <v>18</v>
      </c>
      <c r="H110" t="s">
        <v>341</v>
      </c>
      <c r="I110">
        <v>800</v>
      </c>
      <c r="J110">
        <v>-1</v>
      </c>
      <c r="K110">
        <v>0</v>
      </c>
      <c r="L110" t="s">
        <v>8</v>
      </c>
      <c r="M110" t="s">
        <v>19</v>
      </c>
      <c r="N110" t="s">
        <v>41</v>
      </c>
      <c r="O110" s="3" t="s">
        <v>1193</v>
      </c>
      <c r="P110" s="10">
        <v>7.3842592592592597E-3</v>
      </c>
      <c r="Q110" s="12">
        <f t="shared" si="1"/>
        <v>638</v>
      </c>
    </row>
    <row r="111" spans="1:17" x14ac:dyDescent="0.35">
      <c r="A111">
        <v>68290884</v>
      </c>
      <c r="B111">
        <v>45</v>
      </c>
      <c r="C111" t="s">
        <v>7</v>
      </c>
      <c r="D111" t="s">
        <v>15</v>
      </c>
      <c r="E111" t="s">
        <v>18</v>
      </c>
      <c r="F111" t="s">
        <v>19</v>
      </c>
      <c r="G111" t="s">
        <v>18</v>
      </c>
      <c r="H111" t="s">
        <v>342</v>
      </c>
      <c r="I111">
        <v>7350</v>
      </c>
      <c r="J111">
        <v>-1</v>
      </c>
      <c r="K111">
        <v>0</v>
      </c>
      <c r="L111" t="s">
        <v>8</v>
      </c>
      <c r="M111" t="s">
        <v>18</v>
      </c>
      <c r="N111" t="s">
        <v>43</v>
      </c>
      <c r="O111" s="3" t="s">
        <v>1324</v>
      </c>
      <c r="P111" s="10">
        <v>5.5324074074074069E-3</v>
      </c>
      <c r="Q111" s="12">
        <f t="shared" si="1"/>
        <v>478</v>
      </c>
    </row>
    <row r="112" spans="1:17" x14ac:dyDescent="0.35">
      <c r="A112">
        <v>70299859</v>
      </c>
      <c r="B112">
        <v>38</v>
      </c>
      <c r="C112" t="s">
        <v>4</v>
      </c>
      <c r="D112" t="s">
        <v>15</v>
      </c>
      <c r="E112" t="s">
        <v>18</v>
      </c>
      <c r="F112" t="s">
        <v>18</v>
      </c>
      <c r="G112" t="s">
        <v>18</v>
      </c>
      <c r="H112" t="s">
        <v>340</v>
      </c>
      <c r="I112">
        <v>49000</v>
      </c>
      <c r="J112">
        <v>-1</v>
      </c>
      <c r="K112">
        <v>0</v>
      </c>
      <c r="L112" t="s">
        <v>8</v>
      </c>
      <c r="M112" t="s">
        <v>18</v>
      </c>
      <c r="N112" t="s">
        <v>43</v>
      </c>
      <c r="O112" s="3" t="s">
        <v>1309</v>
      </c>
      <c r="P112" s="10">
        <v>7.6620370370370366E-3</v>
      </c>
      <c r="Q112" s="12">
        <f t="shared" si="1"/>
        <v>662</v>
      </c>
    </row>
    <row r="113" spans="1:17" x14ac:dyDescent="0.35">
      <c r="A113">
        <v>68655624</v>
      </c>
      <c r="B113">
        <v>29</v>
      </c>
      <c r="C113" t="s">
        <v>7</v>
      </c>
      <c r="D113" t="s">
        <v>16</v>
      </c>
      <c r="E113" t="s">
        <v>18</v>
      </c>
      <c r="F113" t="s">
        <v>19</v>
      </c>
      <c r="G113" t="s">
        <v>18</v>
      </c>
      <c r="H113" t="s">
        <v>341</v>
      </c>
      <c r="I113">
        <v>-1850</v>
      </c>
      <c r="J113">
        <v>-1</v>
      </c>
      <c r="K113">
        <v>0</v>
      </c>
      <c r="L113" t="s">
        <v>8</v>
      </c>
      <c r="M113" t="s">
        <v>18</v>
      </c>
      <c r="N113" t="s">
        <v>44</v>
      </c>
      <c r="O113" s="3" t="s">
        <v>653</v>
      </c>
      <c r="P113" s="10">
        <v>2.1064814814814813E-3</v>
      </c>
      <c r="Q113" s="12">
        <f t="shared" si="1"/>
        <v>182</v>
      </c>
    </row>
    <row r="114" spans="1:17" x14ac:dyDescent="0.35">
      <c r="A114">
        <v>19653360</v>
      </c>
      <c r="B114">
        <v>27</v>
      </c>
      <c r="C114" t="s">
        <v>4</v>
      </c>
      <c r="D114" t="s">
        <v>16</v>
      </c>
      <c r="E114" t="s">
        <v>18</v>
      </c>
      <c r="F114" t="s">
        <v>19</v>
      </c>
      <c r="G114" t="s">
        <v>18</v>
      </c>
      <c r="H114" t="s">
        <v>8</v>
      </c>
      <c r="I114">
        <v>51450</v>
      </c>
      <c r="J114">
        <v>-1</v>
      </c>
      <c r="K114">
        <v>0</v>
      </c>
      <c r="L114" t="s">
        <v>8</v>
      </c>
      <c r="M114" t="s">
        <v>18</v>
      </c>
      <c r="N114" t="s">
        <v>46</v>
      </c>
      <c r="O114" s="3" t="s">
        <v>356</v>
      </c>
      <c r="P114" s="10">
        <v>8.2175925925925917E-4</v>
      </c>
      <c r="Q114" s="12">
        <f t="shared" si="1"/>
        <v>71</v>
      </c>
    </row>
    <row r="115" spans="1:17" x14ac:dyDescent="0.35">
      <c r="A115">
        <v>89638611</v>
      </c>
      <c r="B115">
        <v>36</v>
      </c>
      <c r="C115" t="s">
        <v>5</v>
      </c>
      <c r="D115" t="s">
        <v>15</v>
      </c>
      <c r="E115" t="s">
        <v>18</v>
      </c>
      <c r="F115" t="s">
        <v>18</v>
      </c>
      <c r="G115" t="s">
        <v>18</v>
      </c>
      <c r="H115" t="s">
        <v>341</v>
      </c>
      <c r="I115">
        <v>1100</v>
      </c>
      <c r="J115">
        <v>-1</v>
      </c>
      <c r="K115">
        <v>0</v>
      </c>
      <c r="L115" t="s">
        <v>8</v>
      </c>
      <c r="M115" t="s">
        <v>18</v>
      </c>
      <c r="N115" t="s">
        <v>46</v>
      </c>
      <c r="O115" s="3" t="s">
        <v>1195</v>
      </c>
      <c r="P115" s="10">
        <v>5.37037037037037E-3</v>
      </c>
      <c r="Q115" s="12">
        <f t="shared" si="1"/>
        <v>464</v>
      </c>
    </row>
    <row r="116" spans="1:17" x14ac:dyDescent="0.35">
      <c r="A116">
        <v>43528312</v>
      </c>
      <c r="B116">
        <v>40</v>
      </c>
      <c r="C116" t="s">
        <v>1926</v>
      </c>
      <c r="D116" t="s">
        <v>15</v>
      </c>
      <c r="E116" t="s">
        <v>18</v>
      </c>
      <c r="F116" t="s">
        <v>18</v>
      </c>
      <c r="G116" t="s">
        <v>18</v>
      </c>
      <c r="H116" t="s">
        <v>341</v>
      </c>
      <c r="I116">
        <v>161700</v>
      </c>
      <c r="J116">
        <v>-1</v>
      </c>
      <c r="K116">
        <v>0</v>
      </c>
      <c r="L116" t="s">
        <v>8</v>
      </c>
      <c r="M116" t="s">
        <v>18</v>
      </c>
      <c r="N116" t="s">
        <v>46</v>
      </c>
      <c r="O116" s="3" t="s">
        <v>509</v>
      </c>
      <c r="P116" s="10">
        <v>9.4907407407407408E-4</v>
      </c>
      <c r="Q116" s="12">
        <f t="shared" si="1"/>
        <v>82</v>
      </c>
    </row>
    <row r="117" spans="1:17" x14ac:dyDescent="0.35">
      <c r="A117">
        <v>73686019</v>
      </c>
      <c r="B117">
        <v>58</v>
      </c>
      <c r="C117" t="s">
        <v>11</v>
      </c>
      <c r="D117" t="s">
        <v>17</v>
      </c>
      <c r="E117" t="s">
        <v>18</v>
      </c>
      <c r="F117" t="s">
        <v>18</v>
      </c>
      <c r="G117" t="s">
        <v>18</v>
      </c>
      <c r="H117" t="s">
        <v>340</v>
      </c>
      <c r="I117">
        <v>69100</v>
      </c>
      <c r="J117">
        <v>-1</v>
      </c>
      <c r="K117">
        <v>0</v>
      </c>
      <c r="L117" t="s">
        <v>8</v>
      </c>
      <c r="M117" t="s">
        <v>19</v>
      </c>
      <c r="N117" t="s">
        <v>47</v>
      </c>
      <c r="O117" s="3" t="s">
        <v>1249</v>
      </c>
      <c r="P117" s="10">
        <v>8.1018518518518514E-3</v>
      </c>
      <c r="Q117" s="12">
        <f t="shared" si="1"/>
        <v>700</v>
      </c>
    </row>
    <row r="118" spans="1:17" x14ac:dyDescent="0.35">
      <c r="A118">
        <v>31283249</v>
      </c>
      <c r="B118">
        <v>49</v>
      </c>
      <c r="C118" t="s">
        <v>5</v>
      </c>
      <c r="D118" t="s">
        <v>16</v>
      </c>
      <c r="E118" t="s">
        <v>18</v>
      </c>
      <c r="F118" t="s">
        <v>18</v>
      </c>
      <c r="G118" t="s">
        <v>18</v>
      </c>
      <c r="H118" t="s">
        <v>340</v>
      </c>
      <c r="I118">
        <v>129250</v>
      </c>
      <c r="J118">
        <v>-1</v>
      </c>
      <c r="K118">
        <v>0</v>
      </c>
      <c r="L118" t="s">
        <v>8</v>
      </c>
      <c r="M118" t="s">
        <v>18</v>
      </c>
      <c r="N118" t="s">
        <v>48</v>
      </c>
      <c r="O118" s="3" t="s">
        <v>725</v>
      </c>
      <c r="P118" s="10">
        <v>7.407407407407407E-4</v>
      </c>
      <c r="Q118" s="12">
        <f t="shared" si="1"/>
        <v>64</v>
      </c>
    </row>
    <row r="119" spans="1:17" x14ac:dyDescent="0.35">
      <c r="A119">
        <v>61069855</v>
      </c>
      <c r="B119">
        <v>58</v>
      </c>
      <c r="C119" t="s">
        <v>8</v>
      </c>
      <c r="D119" t="s">
        <v>15</v>
      </c>
      <c r="E119" t="s">
        <v>18</v>
      </c>
      <c r="F119" t="s">
        <v>18</v>
      </c>
      <c r="G119" t="s">
        <v>18</v>
      </c>
      <c r="H119" t="s">
        <v>8</v>
      </c>
      <c r="I119">
        <v>0</v>
      </c>
      <c r="J119">
        <v>-1</v>
      </c>
      <c r="K119">
        <v>0</v>
      </c>
      <c r="L119" t="s">
        <v>8</v>
      </c>
      <c r="M119" t="s">
        <v>18</v>
      </c>
      <c r="N119" t="s">
        <v>48</v>
      </c>
      <c r="O119" s="3" t="s">
        <v>1195</v>
      </c>
      <c r="P119" s="10">
        <v>5.37037037037037E-3</v>
      </c>
      <c r="Q119" s="12">
        <f t="shared" si="1"/>
        <v>464</v>
      </c>
    </row>
    <row r="120" spans="1:17" x14ac:dyDescent="0.35">
      <c r="A120">
        <v>38852364</v>
      </c>
      <c r="B120">
        <v>54</v>
      </c>
      <c r="C120" t="s">
        <v>7</v>
      </c>
      <c r="D120" t="s">
        <v>16</v>
      </c>
      <c r="E120" t="s">
        <v>18</v>
      </c>
      <c r="F120" t="s">
        <v>18</v>
      </c>
      <c r="G120" t="s">
        <v>18</v>
      </c>
      <c r="H120" t="s">
        <v>8</v>
      </c>
      <c r="I120">
        <v>331100</v>
      </c>
      <c r="J120">
        <v>-1</v>
      </c>
      <c r="K120">
        <v>0</v>
      </c>
      <c r="L120" t="s">
        <v>8</v>
      </c>
      <c r="M120" t="s">
        <v>18</v>
      </c>
      <c r="N120" t="s">
        <v>51</v>
      </c>
      <c r="O120" s="3" t="s">
        <v>572</v>
      </c>
      <c r="P120" s="10">
        <v>9.6064814814814808E-4</v>
      </c>
      <c r="Q120" s="12">
        <f t="shared" si="1"/>
        <v>83</v>
      </c>
    </row>
    <row r="121" spans="1:17" x14ac:dyDescent="0.35">
      <c r="A121">
        <v>77205153</v>
      </c>
      <c r="B121">
        <v>38</v>
      </c>
      <c r="C121" t="s">
        <v>4</v>
      </c>
      <c r="D121" t="s">
        <v>15</v>
      </c>
      <c r="E121" t="s">
        <v>18</v>
      </c>
      <c r="F121" t="s">
        <v>18</v>
      </c>
      <c r="G121" t="s">
        <v>18</v>
      </c>
      <c r="H121" t="s">
        <v>8</v>
      </c>
      <c r="I121">
        <v>152650</v>
      </c>
      <c r="J121">
        <v>-1</v>
      </c>
      <c r="K121">
        <v>0</v>
      </c>
      <c r="L121" t="s">
        <v>8</v>
      </c>
      <c r="M121" t="s">
        <v>18</v>
      </c>
      <c r="N121" t="s">
        <v>53</v>
      </c>
      <c r="O121" s="3" t="s">
        <v>447</v>
      </c>
      <c r="P121" s="10">
        <v>2.0601851851851853E-3</v>
      </c>
      <c r="Q121" s="12">
        <f t="shared" si="1"/>
        <v>178</v>
      </c>
    </row>
    <row r="122" spans="1:17" x14ac:dyDescent="0.35">
      <c r="A122">
        <v>39492973</v>
      </c>
      <c r="B122">
        <v>53</v>
      </c>
      <c r="C122" t="s">
        <v>12</v>
      </c>
      <c r="D122" t="s">
        <v>15</v>
      </c>
      <c r="E122" t="s">
        <v>18</v>
      </c>
      <c r="F122" t="s">
        <v>19</v>
      </c>
      <c r="G122" t="s">
        <v>18</v>
      </c>
      <c r="H122" t="s">
        <v>341</v>
      </c>
      <c r="I122">
        <v>102850</v>
      </c>
      <c r="J122">
        <v>-1</v>
      </c>
      <c r="K122">
        <v>0</v>
      </c>
      <c r="L122" t="s">
        <v>8</v>
      </c>
      <c r="M122" t="s">
        <v>18</v>
      </c>
      <c r="N122" t="s">
        <v>54</v>
      </c>
      <c r="O122" s="3" t="s">
        <v>651</v>
      </c>
      <c r="P122" s="10">
        <v>1.5509259259259261E-3</v>
      </c>
      <c r="Q122" s="12">
        <f t="shared" si="1"/>
        <v>134</v>
      </c>
    </row>
    <row r="123" spans="1:17" x14ac:dyDescent="0.35">
      <c r="A123">
        <v>35729694</v>
      </c>
      <c r="B123">
        <v>36</v>
      </c>
      <c r="C123" t="s">
        <v>7</v>
      </c>
      <c r="D123" t="s">
        <v>16</v>
      </c>
      <c r="E123" t="s">
        <v>18</v>
      </c>
      <c r="F123" t="s">
        <v>18</v>
      </c>
      <c r="G123" t="s">
        <v>18</v>
      </c>
      <c r="H123" t="s">
        <v>341</v>
      </c>
      <c r="I123">
        <v>356150</v>
      </c>
      <c r="J123">
        <v>-1</v>
      </c>
      <c r="K123">
        <v>0</v>
      </c>
      <c r="L123" t="s">
        <v>8</v>
      </c>
      <c r="M123" t="s">
        <v>18</v>
      </c>
      <c r="N123" t="s">
        <v>54</v>
      </c>
      <c r="O123" s="3" t="s">
        <v>679</v>
      </c>
      <c r="P123" s="10">
        <v>3.0092592592592595E-4</v>
      </c>
      <c r="Q123" s="12">
        <f t="shared" si="1"/>
        <v>26</v>
      </c>
    </row>
    <row r="124" spans="1:17" x14ac:dyDescent="0.35">
      <c r="A124">
        <v>42097157</v>
      </c>
      <c r="B124">
        <v>52</v>
      </c>
      <c r="C124" t="s">
        <v>5</v>
      </c>
      <c r="D124" t="s">
        <v>15</v>
      </c>
      <c r="E124" t="s">
        <v>18</v>
      </c>
      <c r="F124" t="s">
        <v>18</v>
      </c>
      <c r="G124" t="s">
        <v>18</v>
      </c>
      <c r="H124" t="s">
        <v>341</v>
      </c>
      <c r="I124">
        <v>39300</v>
      </c>
      <c r="J124">
        <v>-1</v>
      </c>
      <c r="K124">
        <v>0</v>
      </c>
      <c r="L124" t="s">
        <v>8</v>
      </c>
      <c r="M124" t="s">
        <v>18</v>
      </c>
      <c r="N124" t="s">
        <v>66</v>
      </c>
      <c r="O124" s="3" t="s">
        <v>560</v>
      </c>
      <c r="P124" s="10">
        <v>3.5879629629629629E-3</v>
      </c>
      <c r="Q124" s="12">
        <f t="shared" si="1"/>
        <v>310</v>
      </c>
    </row>
    <row r="125" spans="1:17" x14ac:dyDescent="0.35">
      <c r="A125">
        <v>79109682</v>
      </c>
      <c r="B125">
        <v>49</v>
      </c>
      <c r="C125" t="s">
        <v>7</v>
      </c>
      <c r="D125" t="s">
        <v>15</v>
      </c>
      <c r="E125" t="s">
        <v>18</v>
      </c>
      <c r="F125" t="s">
        <v>18</v>
      </c>
      <c r="G125" t="s">
        <v>18</v>
      </c>
      <c r="H125" t="s">
        <v>341</v>
      </c>
      <c r="I125">
        <v>18000</v>
      </c>
      <c r="J125">
        <v>-1</v>
      </c>
      <c r="K125">
        <v>0</v>
      </c>
      <c r="L125" t="s">
        <v>8</v>
      </c>
      <c r="M125" t="s">
        <v>18</v>
      </c>
      <c r="N125" t="s">
        <v>68</v>
      </c>
      <c r="O125" s="3" t="s">
        <v>522</v>
      </c>
      <c r="P125" s="10">
        <v>1.9444444444444442E-3</v>
      </c>
      <c r="Q125" s="12">
        <f t="shared" si="1"/>
        <v>168</v>
      </c>
    </row>
    <row r="126" spans="1:17" x14ac:dyDescent="0.35">
      <c r="A126">
        <v>66057271</v>
      </c>
      <c r="B126">
        <v>34</v>
      </c>
      <c r="C126" t="s">
        <v>4</v>
      </c>
      <c r="D126" t="s">
        <v>15</v>
      </c>
      <c r="E126" t="s">
        <v>18</v>
      </c>
      <c r="F126" t="s">
        <v>19</v>
      </c>
      <c r="G126" t="s">
        <v>18</v>
      </c>
      <c r="H126" t="s">
        <v>340</v>
      </c>
      <c r="I126">
        <v>-3650</v>
      </c>
      <c r="J126">
        <v>-1</v>
      </c>
      <c r="K126">
        <v>0</v>
      </c>
      <c r="L126" t="s">
        <v>8</v>
      </c>
      <c r="M126" t="s">
        <v>18</v>
      </c>
      <c r="N126" t="s">
        <v>69</v>
      </c>
      <c r="O126" s="3" t="s">
        <v>630</v>
      </c>
      <c r="P126" s="10">
        <v>1.0416666666666667E-3</v>
      </c>
      <c r="Q126" s="12">
        <f t="shared" si="1"/>
        <v>90</v>
      </c>
    </row>
    <row r="127" spans="1:17" x14ac:dyDescent="0.35">
      <c r="A127">
        <v>65683530</v>
      </c>
      <c r="B127">
        <v>48</v>
      </c>
      <c r="C127" t="s">
        <v>1926</v>
      </c>
      <c r="D127" t="s">
        <v>17</v>
      </c>
      <c r="E127" t="s">
        <v>18</v>
      </c>
      <c r="F127" t="s">
        <v>18</v>
      </c>
      <c r="G127" t="s">
        <v>19</v>
      </c>
      <c r="H127" t="s">
        <v>341</v>
      </c>
      <c r="I127">
        <v>0</v>
      </c>
      <c r="J127">
        <v>-1</v>
      </c>
      <c r="K127">
        <v>0</v>
      </c>
      <c r="L127" t="s">
        <v>8</v>
      </c>
      <c r="M127" t="s">
        <v>18</v>
      </c>
      <c r="N127" t="s">
        <v>69</v>
      </c>
      <c r="O127" s="3" t="s">
        <v>1123</v>
      </c>
      <c r="P127" s="10">
        <v>5.6365740740740742E-3</v>
      </c>
      <c r="Q127" s="12">
        <f t="shared" si="1"/>
        <v>487</v>
      </c>
    </row>
    <row r="128" spans="1:17" x14ac:dyDescent="0.35">
      <c r="A128">
        <v>29322206</v>
      </c>
      <c r="B128">
        <v>30</v>
      </c>
      <c r="C128" t="s">
        <v>4</v>
      </c>
      <c r="D128" t="s">
        <v>15</v>
      </c>
      <c r="E128" t="s">
        <v>18</v>
      </c>
      <c r="F128" t="s">
        <v>19</v>
      </c>
      <c r="G128" t="s">
        <v>18</v>
      </c>
      <c r="H128" t="s">
        <v>340</v>
      </c>
      <c r="I128">
        <v>150</v>
      </c>
      <c r="J128">
        <v>-1</v>
      </c>
      <c r="K128">
        <v>0</v>
      </c>
      <c r="L128" t="s">
        <v>8</v>
      </c>
      <c r="M128" t="s">
        <v>18</v>
      </c>
      <c r="N128" t="s">
        <v>76</v>
      </c>
      <c r="O128" s="3" t="s">
        <v>505</v>
      </c>
      <c r="P128" s="10">
        <v>7.7546296296296304E-4</v>
      </c>
      <c r="Q128" s="12">
        <f t="shared" si="1"/>
        <v>67</v>
      </c>
    </row>
    <row r="129" spans="1:17" x14ac:dyDescent="0.35">
      <c r="A129">
        <v>42681012</v>
      </c>
      <c r="B129">
        <v>52</v>
      </c>
      <c r="C129" t="s">
        <v>7</v>
      </c>
      <c r="D129" t="s">
        <v>15</v>
      </c>
      <c r="E129" t="s">
        <v>18</v>
      </c>
      <c r="F129" t="s">
        <v>18</v>
      </c>
      <c r="G129" t="s">
        <v>19</v>
      </c>
      <c r="H129" t="s">
        <v>341</v>
      </c>
      <c r="I129">
        <v>263750</v>
      </c>
      <c r="J129">
        <v>-1</v>
      </c>
      <c r="K129">
        <v>0</v>
      </c>
      <c r="L129" t="s">
        <v>8</v>
      </c>
      <c r="M129" t="s">
        <v>18</v>
      </c>
      <c r="N129" t="s">
        <v>76</v>
      </c>
      <c r="O129" s="3" t="s">
        <v>1464</v>
      </c>
      <c r="P129" s="10">
        <v>1.1909722222222223E-2</v>
      </c>
      <c r="Q129" s="12">
        <f t="shared" si="1"/>
        <v>1029</v>
      </c>
    </row>
    <row r="130" spans="1:17" x14ac:dyDescent="0.35">
      <c r="A130">
        <v>64102461</v>
      </c>
      <c r="B130">
        <v>48</v>
      </c>
      <c r="C130" t="s">
        <v>5</v>
      </c>
      <c r="D130" t="s">
        <v>17</v>
      </c>
      <c r="E130" t="s">
        <v>18</v>
      </c>
      <c r="F130" t="s">
        <v>18</v>
      </c>
      <c r="G130" t="s">
        <v>19</v>
      </c>
      <c r="H130" t="s">
        <v>340</v>
      </c>
      <c r="I130">
        <v>5650</v>
      </c>
      <c r="J130">
        <v>-1</v>
      </c>
      <c r="K130">
        <v>0</v>
      </c>
      <c r="L130" t="s">
        <v>8</v>
      </c>
      <c r="M130" t="s">
        <v>18</v>
      </c>
      <c r="N130" t="s">
        <v>76</v>
      </c>
      <c r="O130" s="3" t="s">
        <v>360</v>
      </c>
      <c r="P130" s="10">
        <v>4.3981481481481481E-4</v>
      </c>
      <c r="Q130" s="12">
        <f t="shared" ref="Q130:Q193" si="2">MINUTE(P130)*60+SECOND(P130)</f>
        <v>38</v>
      </c>
    </row>
    <row r="131" spans="1:17" x14ac:dyDescent="0.35">
      <c r="A131">
        <v>40211233</v>
      </c>
      <c r="B131">
        <v>52</v>
      </c>
      <c r="C131" t="s">
        <v>5</v>
      </c>
      <c r="D131" t="s">
        <v>15</v>
      </c>
      <c r="E131" t="s">
        <v>18</v>
      </c>
      <c r="F131" t="s">
        <v>19</v>
      </c>
      <c r="G131" t="s">
        <v>18</v>
      </c>
      <c r="H131" t="s">
        <v>341</v>
      </c>
      <c r="I131">
        <v>9600</v>
      </c>
      <c r="J131">
        <v>-1</v>
      </c>
      <c r="K131">
        <v>0</v>
      </c>
      <c r="L131" t="s">
        <v>8</v>
      </c>
      <c r="M131" t="s">
        <v>18</v>
      </c>
      <c r="N131" t="s">
        <v>77</v>
      </c>
      <c r="O131" s="3" t="s">
        <v>452</v>
      </c>
      <c r="P131" s="10">
        <v>7.0601851851851847E-4</v>
      </c>
      <c r="Q131" s="12">
        <f t="shared" si="2"/>
        <v>61</v>
      </c>
    </row>
    <row r="132" spans="1:17" x14ac:dyDescent="0.35">
      <c r="A132">
        <v>24756662</v>
      </c>
      <c r="B132">
        <v>26</v>
      </c>
      <c r="C132" t="s">
        <v>5</v>
      </c>
      <c r="D132" t="s">
        <v>16</v>
      </c>
      <c r="E132" t="s">
        <v>18</v>
      </c>
      <c r="F132" t="s">
        <v>18</v>
      </c>
      <c r="G132" t="s">
        <v>18</v>
      </c>
      <c r="H132" t="s">
        <v>340</v>
      </c>
      <c r="I132">
        <v>702700</v>
      </c>
      <c r="J132">
        <v>-1</v>
      </c>
      <c r="K132">
        <v>0</v>
      </c>
      <c r="L132" t="s">
        <v>8</v>
      </c>
      <c r="M132" t="s">
        <v>18</v>
      </c>
      <c r="N132" t="s">
        <v>77</v>
      </c>
      <c r="O132" s="3" t="s">
        <v>447</v>
      </c>
      <c r="P132" s="10">
        <v>2.0601851851851853E-3</v>
      </c>
      <c r="Q132" s="12">
        <f t="shared" si="2"/>
        <v>178</v>
      </c>
    </row>
    <row r="133" spans="1:17" x14ac:dyDescent="0.35">
      <c r="A133">
        <v>79373345</v>
      </c>
      <c r="B133">
        <v>37</v>
      </c>
      <c r="C133" t="s">
        <v>5</v>
      </c>
      <c r="D133" t="s">
        <v>15</v>
      </c>
      <c r="E133" t="s">
        <v>18</v>
      </c>
      <c r="F133" t="s">
        <v>19</v>
      </c>
      <c r="G133" t="s">
        <v>19</v>
      </c>
      <c r="H133" t="s">
        <v>340</v>
      </c>
      <c r="I133">
        <v>0</v>
      </c>
      <c r="J133">
        <v>-1</v>
      </c>
      <c r="K133">
        <v>0</v>
      </c>
      <c r="L133" t="s">
        <v>8</v>
      </c>
      <c r="M133" t="s">
        <v>18</v>
      </c>
      <c r="N133" t="s">
        <v>77</v>
      </c>
      <c r="O133" s="3" t="s">
        <v>691</v>
      </c>
      <c r="P133" s="10">
        <v>1.7939814814814815E-3</v>
      </c>
      <c r="Q133" s="12">
        <f t="shared" si="2"/>
        <v>155</v>
      </c>
    </row>
    <row r="134" spans="1:17" x14ac:dyDescent="0.35">
      <c r="A134">
        <v>53860886</v>
      </c>
      <c r="B134">
        <v>30</v>
      </c>
      <c r="C134" t="s">
        <v>7</v>
      </c>
      <c r="D134" t="s">
        <v>17</v>
      </c>
      <c r="E134" t="s">
        <v>18</v>
      </c>
      <c r="F134" t="s">
        <v>18</v>
      </c>
      <c r="G134" t="s">
        <v>19</v>
      </c>
      <c r="H134" t="s">
        <v>342</v>
      </c>
      <c r="I134">
        <v>-12100</v>
      </c>
      <c r="J134">
        <v>-1</v>
      </c>
      <c r="K134">
        <v>0</v>
      </c>
      <c r="L134" t="s">
        <v>8</v>
      </c>
      <c r="M134" t="s">
        <v>18</v>
      </c>
      <c r="N134" t="s">
        <v>79</v>
      </c>
      <c r="O134" s="3" t="s">
        <v>433</v>
      </c>
      <c r="P134" s="10">
        <v>1.4351851851851854E-3</v>
      </c>
      <c r="Q134" s="12">
        <f t="shared" si="2"/>
        <v>124</v>
      </c>
    </row>
    <row r="135" spans="1:17" x14ac:dyDescent="0.35">
      <c r="A135">
        <v>26183341</v>
      </c>
      <c r="B135">
        <v>36</v>
      </c>
      <c r="C135" t="s">
        <v>10</v>
      </c>
      <c r="D135" t="s">
        <v>17</v>
      </c>
      <c r="E135" t="s">
        <v>18</v>
      </c>
      <c r="F135" t="s">
        <v>19</v>
      </c>
      <c r="G135" t="s">
        <v>18</v>
      </c>
      <c r="H135" t="s">
        <v>340</v>
      </c>
      <c r="I135">
        <v>2900</v>
      </c>
      <c r="J135">
        <v>-1</v>
      </c>
      <c r="K135">
        <v>0</v>
      </c>
      <c r="L135" t="s">
        <v>8</v>
      </c>
      <c r="M135" t="s">
        <v>18</v>
      </c>
      <c r="N135" t="s">
        <v>80</v>
      </c>
      <c r="O135" s="3" t="s">
        <v>713</v>
      </c>
      <c r="P135" s="10">
        <v>3.3564814814814812E-4</v>
      </c>
      <c r="Q135" s="12">
        <f t="shared" si="2"/>
        <v>29</v>
      </c>
    </row>
    <row r="136" spans="1:17" x14ac:dyDescent="0.35">
      <c r="A136">
        <v>23655560</v>
      </c>
      <c r="B136">
        <v>34</v>
      </c>
      <c r="C136" t="s">
        <v>10</v>
      </c>
      <c r="D136" t="s">
        <v>16</v>
      </c>
      <c r="E136" t="s">
        <v>18</v>
      </c>
      <c r="F136" t="s">
        <v>18</v>
      </c>
      <c r="G136" t="s">
        <v>18</v>
      </c>
      <c r="H136" t="s">
        <v>341</v>
      </c>
      <c r="I136">
        <v>10750</v>
      </c>
      <c r="J136">
        <v>-1</v>
      </c>
      <c r="K136">
        <v>0</v>
      </c>
      <c r="L136" t="s">
        <v>8</v>
      </c>
      <c r="M136" t="s">
        <v>18</v>
      </c>
      <c r="N136" t="s">
        <v>80</v>
      </c>
      <c r="O136" s="3" t="s">
        <v>796</v>
      </c>
      <c r="P136" s="10">
        <v>6.4814814814814813E-4</v>
      </c>
      <c r="Q136" s="12">
        <f t="shared" si="2"/>
        <v>56</v>
      </c>
    </row>
    <row r="137" spans="1:17" x14ac:dyDescent="0.35">
      <c r="A137">
        <v>57897308</v>
      </c>
      <c r="B137">
        <v>30</v>
      </c>
      <c r="C137" t="s">
        <v>1926</v>
      </c>
      <c r="D137" t="s">
        <v>15</v>
      </c>
      <c r="E137" t="s">
        <v>18</v>
      </c>
      <c r="F137" t="s">
        <v>19</v>
      </c>
      <c r="G137" t="s">
        <v>18</v>
      </c>
      <c r="H137" t="s">
        <v>341</v>
      </c>
      <c r="I137">
        <v>1950</v>
      </c>
      <c r="J137">
        <v>-1</v>
      </c>
      <c r="K137">
        <v>0</v>
      </c>
      <c r="L137" t="s">
        <v>8</v>
      </c>
      <c r="M137" t="s">
        <v>18</v>
      </c>
      <c r="N137" t="s">
        <v>80</v>
      </c>
      <c r="O137" s="3" t="s">
        <v>429</v>
      </c>
      <c r="P137" s="10">
        <v>1.1689814814814816E-3</v>
      </c>
      <c r="Q137" s="12">
        <f t="shared" si="2"/>
        <v>101</v>
      </c>
    </row>
    <row r="138" spans="1:17" x14ac:dyDescent="0.35">
      <c r="A138">
        <v>10097215</v>
      </c>
      <c r="B138">
        <v>59</v>
      </c>
      <c r="C138" t="s">
        <v>4</v>
      </c>
      <c r="D138" t="s">
        <v>15</v>
      </c>
      <c r="E138" t="s">
        <v>18</v>
      </c>
      <c r="F138" t="s">
        <v>18</v>
      </c>
      <c r="G138" t="s">
        <v>18</v>
      </c>
      <c r="H138" t="s">
        <v>341</v>
      </c>
      <c r="I138">
        <v>77900</v>
      </c>
      <c r="J138">
        <v>-1</v>
      </c>
      <c r="K138">
        <v>0</v>
      </c>
      <c r="L138" t="s">
        <v>8</v>
      </c>
      <c r="M138" t="s">
        <v>18</v>
      </c>
      <c r="N138" t="s">
        <v>81</v>
      </c>
      <c r="O138" s="3" t="s">
        <v>1638</v>
      </c>
      <c r="P138" s="10">
        <v>1.3194444444444444E-2</v>
      </c>
      <c r="Q138" s="12">
        <f t="shared" si="2"/>
        <v>1140</v>
      </c>
    </row>
    <row r="139" spans="1:17" x14ac:dyDescent="0.35">
      <c r="A139">
        <v>60163263</v>
      </c>
      <c r="B139">
        <v>41</v>
      </c>
      <c r="C139" t="s">
        <v>4</v>
      </c>
      <c r="D139" t="s">
        <v>15</v>
      </c>
      <c r="E139" t="s">
        <v>18</v>
      </c>
      <c r="F139" t="s">
        <v>19</v>
      </c>
      <c r="G139" t="s">
        <v>18</v>
      </c>
      <c r="H139" t="s">
        <v>340</v>
      </c>
      <c r="I139">
        <v>16400</v>
      </c>
      <c r="J139">
        <v>-1</v>
      </c>
      <c r="K139">
        <v>0</v>
      </c>
      <c r="L139" t="s">
        <v>8</v>
      </c>
      <c r="M139" t="s">
        <v>18</v>
      </c>
      <c r="N139" t="s">
        <v>81</v>
      </c>
      <c r="O139" s="3" t="s">
        <v>568</v>
      </c>
      <c r="P139" s="10">
        <v>7.5231481481481471E-4</v>
      </c>
      <c r="Q139" s="12">
        <f t="shared" si="2"/>
        <v>65</v>
      </c>
    </row>
    <row r="140" spans="1:17" x14ac:dyDescent="0.35">
      <c r="A140">
        <v>37458883</v>
      </c>
      <c r="B140">
        <v>53</v>
      </c>
      <c r="C140" t="s">
        <v>10</v>
      </c>
      <c r="D140" t="s">
        <v>15</v>
      </c>
      <c r="E140" t="s">
        <v>18</v>
      </c>
      <c r="F140" t="s">
        <v>18</v>
      </c>
      <c r="G140" t="s">
        <v>18</v>
      </c>
      <c r="H140" t="s">
        <v>341</v>
      </c>
      <c r="I140">
        <v>59700</v>
      </c>
      <c r="J140">
        <v>-1</v>
      </c>
      <c r="K140">
        <v>0</v>
      </c>
      <c r="L140" t="s">
        <v>8</v>
      </c>
      <c r="M140" t="s">
        <v>18</v>
      </c>
      <c r="N140" t="s">
        <v>82</v>
      </c>
      <c r="O140" s="3" t="s">
        <v>803</v>
      </c>
      <c r="P140" s="10">
        <v>1.9212962962962962E-3</v>
      </c>
      <c r="Q140" s="12">
        <f t="shared" si="2"/>
        <v>166</v>
      </c>
    </row>
    <row r="141" spans="1:17" x14ac:dyDescent="0.35">
      <c r="A141">
        <v>64559802</v>
      </c>
      <c r="B141">
        <v>55</v>
      </c>
      <c r="C141" t="s">
        <v>4</v>
      </c>
      <c r="D141" t="s">
        <v>15</v>
      </c>
      <c r="E141" t="s">
        <v>18</v>
      </c>
      <c r="F141" t="s">
        <v>19</v>
      </c>
      <c r="G141" t="s">
        <v>18</v>
      </c>
      <c r="H141" t="s">
        <v>340</v>
      </c>
      <c r="I141">
        <v>1650</v>
      </c>
      <c r="J141">
        <v>-1</v>
      </c>
      <c r="K141">
        <v>0</v>
      </c>
      <c r="L141" t="s">
        <v>8</v>
      </c>
      <c r="M141" t="s">
        <v>18</v>
      </c>
      <c r="N141" t="s">
        <v>82</v>
      </c>
      <c r="O141" s="3" t="s">
        <v>417</v>
      </c>
      <c r="P141" s="10">
        <v>2.8472222222222219E-3</v>
      </c>
      <c r="Q141" s="12">
        <f t="shared" si="2"/>
        <v>246</v>
      </c>
    </row>
    <row r="142" spans="1:17" x14ac:dyDescent="0.35">
      <c r="A142">
        <v>61808897</v>
      </c>
      <c r="B142">
        <v>48</v>
      </c>
      <c r="C142" t="s">
        <v>4</v>
      </c>
      <c r="D142" t="s">
        <v>15</v>
      </c>
      <c r="E142" t="s">
        <v>18</v>
      </c>
      <c r="F142" t="s">
        <v>18</v>
      </c>
      <c r="G142" t="s">
        <v>19</v>
      </c>
      <c r="H142" t="s">
        <v>341</v>
      </c>
      <c r="I142">
        <v>-43800</v>
      </c>
      <c r="J142">
        <v>-1</v>
      </c>
      <c r="K142">
        <v>0</v>
      </c>
      <c r="L142" t="s">
        <v>8</v>
      </c>
      <c r="M142" t="s">
        <v>18</v>
      </c>
      <c r="N142" t="s">
        <v>83</v>
      </c>
      <c r="O142" s="3" t="s">
        <v>898</v>
      </c>
      <c r="P142" s="10">
        <v>6.9444444444444444E-5</v>
      </c>
      <c r="Q142" s="12">
        <f t="shared" si="2"/>
        <v>6</v>
      </c>
    </row>
    <row r="143" spans="1:17" x14ac:dyDescent="0.35">
      <c r="A143">
        <v>65369999</v>
      </c>
      <c r="B143">
        <v>38</v>
      </c>
      <c r="C143" t="s">
        <v>7</v>
      </c>
      <c r="D143" t="s">
        <v>16</v>
      </c>
      <c r="E143" t="s">
        <v>18</v>
      </c>
      <c r="F143" t="s">
        <v>19</v>
      </c>
      <c r="G143" t="s">
        <v>18</v>
      </c>
      <c r="H143" t="s">
        <v>341</v>
      </c>
      <c r="I143">
        <v>95550</v>
      </c>
      <c r="J143">
        <v>-1</v>
      </c>
      <c r="K143">
        <v>0</v>
      </c>
      <c r="L143" t="s">
        <v>8</v>
      </c>
      <c r="M143" t="s">
        <v>18</v>
      </c>
      <c r="N143" t="s">
        <v>83</v>
      </c>
      <c r="O143" s="3" t="s">
        <v>765</v>
      </c>
      <c r="P143" s="10">
        <v>8.564814814814815E-4</v>
      </c>
      <c r="Q143" s="12">
        <f t="shared" si="2"/>
        <v>74</v>
      </c>
    </row>
    <row r="144" spans="1:17" x14ac:dyDescent="0.35">
      <c r="A144">
        <v>87426281</v>
      </c>
      <c r="B144">
        <v>52</v>
      </c>
      <c r="C144" t="s">
        <v>13</v>
      </c>
      <c r="D144" t="s">
        <v>15</v>
      </c>
      <c r="E144" t="s">
        <v>18</v>
      </c>
      <c r="F144" t="s">
        <v>18</v>
      </c>
      <c r="G144" t="s">
        <v>18</v>
      </c>
      <c r="H144" t="s">
        <v>340</v>
      </c>
      <c r="I144">
        <v>27700</v>
      </c>
      <c r="J144">
        <v>-1</v>
      </c>
      <c r="K144">
        <v>0</v>
      </c>
      <c r="L144" t="s">
        <v>8</v>
      </c>
      <c r="M144" t="s">
        <v>18</v>
      </c>
      <c r="N144" t="s">
        <v>83</v>
      </c>
      <c r="O144" s="3" t="s">
        <v>878</v>
      </c>
      <c r="P144" s="10">
        <v>5.0925925925925921E-4</v>
      </c>
      <c r="Q144" s="12">
        <f t="shared" si="2"/>
        <v>44</v>
      </c>
    </row>
    <row r="145" spans="1:17" x14ac:dyDescent="0.35">
      <c r="A145">
        <v>46601209</v>
      </c>
      <c r="B145">
        <v>31</v>
      </c>
      <c r="C145" t="s">
        <v>5</v>
      </c>
      <c r="D145" t="s">
        <v>16</v>
      </c>
      <c r="E145" t="s">
        <v>18</v>
      </c>
      <c r="F145" t="s">
        <v>18</v>
      </c>
      <c r="G145" t="s">
        <v>18</v>
      </c>
      <c r="H145" t="s">
        <v>341</v>
      </c>
      <c r="I145">
        <v>119400</v>
      </c>
      <c r="J145">
        <v>-1</v>
      </c>
      <c r="K145">
        <v>0</v>
      </c>
      <c r="L145" t="s">
        <v>8</v>
      </c>
      <c r="M145" t="s">
        <v>18</v>
      </c>
      <c r="N145" t="s">
        <v>85</v>
      </c>
      <c r="O145" s="3" t="s">
        <v>681</v>
      </c>
      <c r="P145" s="10">
        <v>1.423611111111111E-3</v>
      </c>
      <c r="Q145" s="12">
        <f t="shared" si="2"/>
        <v>123</v>
      </c>
    </row>
    <row r="146" spans="1:17" x14ac:dyDescent="0.35">
      <c r="A146">
        <v>14168836</v>
      </c>
      <c r="B146">
        <v>45</v>
      </c>
      <c r="C146" t="s">
        <v>10</v>
      </c>
      <c r="D146" t="s">
        <v>15</v>
      </c>
      <c r="E146" t="s">
        <v>18</v>
      </c>
      <c r="F146" t="s">
        <v>18</v>
      </c>
      <c r="G146" t="s">
        <v>18</v>
      </c>
      <c r="H146" t="s">
        <v>341</v>
      </c>
      <c r="I146">
        <v>0</v>
      </c>
      <c r="J146">
        <v>-1</v>
      </c>
      <c r="K146">
        <v>0</v>
      </c>
      <c r="L146" t="s">
        <v>8</v>
      </c>
      <c r="M146" t="s">
        <v>18</v>
      </c>
      <c r="N146" t="s">
        <v>85</v>
      </c>
      <c r="O146" s="3" t="s">
        <v>584</v>
      </c>
      <c r="P146" s="10">
        <v>2.2685185185185182E-3</v>
      </c>
      <c r="Q146" s="12">
        <f t="shared" si="2"/>
        <v>196</v>
      </c>
    </row>
    <row r="147" spans="1:17" x14ac:dyDescent="0.35">
      <c r="A147">
        <v>35197781</v>
      </c>
      <c r="B147">
        <v>51</v>
      </c>
      <c r="C147" t="s">
        <v>7</v>
      </c>
      <c r="D147" t="s">
        <v>15</v>
      </c>
      <c r="E147" t="s">
        <v>18</v>
      </c>
      <c r="F147" t="s">
        <v>19</v>
      </c>
      <c r="G147" t="s">
        <v>18</v>
      </c>
      <c r="H147" t="s">
        <v>341</v>
      </c>
      <c r="I147">
        <v>9350</v>
      </c>
      <c r="J147">
        <v>-1</v>
      </c>
      <c r="K147">
        <v>0</v>
      </c>
      <c r="L147" t="s">
        <v>8</v>
      </c>
      <c r="M147" t="s">
        <v>18</v>
      </c>
      <c r="N147" t="s">
        <v>86</v>
      </c>
      <c r="O147" s="3" t="s">
        <v>901</v>
      </c>
      <c r="P147" s="10">
        <v>3.2060185185185191E-3</v>
      </c>
      <c r="Q147" s="12">
        <f t="shared" si="2"/>
        <v>277</v>
      </c>
    </row>
    <row r="148" spans="1:17" x14ac:dyDescent="0.35">
      <c r="A148">
        <v>32037460</v>
      </c>
      <c r="B148">
        <v>54</v>
      </c>
      <c r="C148" t="s">
        <v>8</v>
      </c>
      <c r="D148" t="s">
        <v>15</v>
      </c>
      <c r="E148" t="s">
        <v>18</v>
      </c>
      <c r="F148" t="s">
        <v>18</v>
      </c>
      <c r="G148" t="s">
        <v>18</v>
      </c>
      <c r="H148" t="s">
        <v>340</v>
      </c>
      <c r="I148">
        <v>500</v>
      </c>
      <c r="J148">
        <v>-1</v>
      </c>
      <c r="K148">
        <v>0</v>
      </c>
      <c r="L148" t="s">
        <v>8</v>
      </c>
      <c r="M148" t="s">
        <v>18</v>
      </c>
      <c r="N148" t="s">
        <v>87</v>
      </c>
      <c r="O148" s="3" t="s">
        <v>639</v>
      </c>
      <c r="P148" s="10">
        <v>1.736111111111111E-3</v>
      </c>
      <c r="Q148" s="12">
        <f t="shared" si="2"/>
        <v>150</v>
      </c>
    </row>
    <row r="149" spans="1:17" x14ac:dyDescent="0.35">
      <c r="A149">
        <v>65999607</v>
      </c>
      <c r="B149">
        <v>46</v>
      </c>
      <c r="C149" t="s">
        <v>5</v>
      </c>
      <c r="D149" t="s">
        <v>15</v>
      </c>
      <c r="E149" t="s">
        <v>18</v>
      </c>
      <c r="F149" t="s">
        <v>19</v>
      </c>
      <c r="G149" t="s">
        <v>18</v>
      </c>
      <c r="H149" t="s">
        <v>341</v>
      </c>
      <c r="I149">
        <v>98750</v>
      </c>
      <c r="J149">
        <v>-1</v>
      </c>
      <c r="K149">
        <v>0</v>
      </c>
      <c r="L149" t="s">
        <v>8</v>
      </c>
      <c r="M149" t="s">
        <v>18</v>
      </c>
      <c r="N149" t="s">
        <v>88</v>
      </c>
      <c r="O149" s="3" t="s">
        <v>835</v>
      </c>
      <c r="P149" s="10">
        <v>4.7453703703703704E-4</v>
      </c>
      <c r="Q149" s="12">
        <f t="shared" si="2"/>
        <v>41</v>
      </c>
    </row>
    <row r="150" spans="1:17" x14ac:dyDescent="0.35">
      <c r="A150">
        <v>70436652</v>
      </c>
      <c r="B150">
        <v>31</v>
      </c>
      <c r="C150" t="s">
        <v>4</v>
      </c>
      <c r="D150" t="s">
        <v>16</v>
      </c>
      <c r="E150" t="s">
        <v>18</v>
      </c>
      <c r="F150" t="s">
        <v>18</v>
      </c>
      <c r="G150" t="s">
        <v>18</v>
      </c>
      <c r="H150" t="s">
        <v>340</v>
      </c>
      <c r="I150">
        <v>1850</v>
      </c>
      <c r="J150">
        <v>-1</v>
      </c>
      <c r="K150">
        <v>0</v>
      </c>
      <c r="L150" t="s">
        <v>8</v>
      </c>
      <c r="M150" t="s">
        <v>19</v>
      </c>
      <c r="N150" t="s">
        <v>88</v>
      </c>
      <c r="O150" s="3" t="s">
        <v>588</v>
      </c>
      <c r="P150" s="10">
        <v>7.743055555555556E-3</v>
      </c>
      <c r="Q150" s="12">
        <f t="shared" si="2"/>
        <v>669</v>
      </c>
    </row>
    <row r="151" spans="1:17" x14ac:dyDescent="0.35">
      <c r="A151">
        <v>14649337</v>
      </c>
      <c r="B151">
        <v>38</v>
      </c>
      <c r="C151" t="s">
        <v>5</v>
      </c>
      <c r="D151" t="s">
        <v>15</v>
      </c>
      <c r="E151" t="s">
        <v>18</v>
      </c>
      <c r="F151" t="s">
        <v>18</v>
      </c>
      <c r="G151" t="s">
        <v>18</v>
      </c>
      <c r="H151" t="s">
        <v>340</v>
      </c>
      <c r="I151">
        <v>-13350</v>
      </c>
      <c r="J151">
        <v>-1</v>
      </c>
      <c r="K151">
        <v>0</v>
      </c>
      <c r="L151" t="s">
        <v>8</v>
      </c>
      <c r="M151" t="s">
        <v>18</v>
      </c>
      <c r="N151" t="s">
        <v>89</v>
      </c>
      <c r="O151" s="3" t="s">
        <v>746</v>
      </c>
      <c r="P151" s="10">
        <v>2.5462962962962961E-3</v>
      </c>
      <c r="Q151" s="12">
        <f t="shared" si="2"/>
        <v>220</v>
      </c>
    </row>
    <row r="152" spans="1:17" x14ac:dyDescent="0.35">
      <c r="A152">
        <v>31576860</v>
      </c>
      <c r="B152">
        <v>38</v>
      </c>
      <c r="C152" t="s">
        <v>5</v>
      </c>
      <c r="D152" t="s">
        <v>16</v>
      </c>
      <c r="E152" t="s">
        <v>18</v>
      </c>
      <c r="F152" t="s">
        <v>19</v>
      </c>
      <c r="G152" t="s">
        <v>19</v>
      </c>
      <c r="H152" t="s">
        <v>340</v>
      </c>
      <c r="I152">
        <v>25400</v>
      </c>
      <c r="J152">
        <v>-1</v>
      </c>
      <c r="K152">
        <v>0</v>
      </c>
      <c r="L152" t="s">
        <v>8</v>
      </c>
      <c r="M152" t="s">
        <v>19</v>
      </c>
      <c r="N152" t="s">
        <v>90</v>
      </c>
      <c r="O152" s="3" t="s">
        <v>1509</v>
      </c>
      <c r="P152" s="10">
        <v>1.2766203703703703E-2</v>
      </c>
      <c r="Q152" s="12">
        <f t="shared" si="2"/>
        <v>1103</v>
      </c>
    </row>
    <row r="153" spans="1:17" x14ac:dyDescent="0.35">
      <c r="A153">
        <v>58635858</v>
      </c>
      <c r="B153">
        <v>36</v>
      </c>
      <c r="C153" t="s">
        <v>5</v>
      </c>
      <c r="D153" t="s">
        <v>16</v>
      </c>
      <c r="E153" t="s">
        <v>19</v>
      </c>
      <c r="F153" t="s">
        <v>18</v>
      </c>
      <c r="G153" t="s">
        <v>18</v>
      </c>
      <c r="H153" t="s">
        <v>341</v>
      </c>
      <c r="I153">
        <v>600</v>
      </c>
      <c r="J153">
        <v>-1</v>
      </c>
      <c r="K153">
        <v>0</v>
      </c>
      <c r="L153" t="s">
        <v>8</v>
      </c>
      <c r="M153" t="s">
        <v>19</v>
      </c>
      <c r="N153" t="s">
        <v>90</v>
      </c>
      <c r="O153" s="3" t="s">
        <v>1099</v>
      </c>
      <c r="P153" s="10">
        <v>6.7939814814814816E-3</v>
      </c>
      <c r="Q153" s="12">
        <f t="shared" si="2"/>
        <v>587</v>
      </c>
    </row>
    <row r="154" spans="1:17" x14ac:dyDescent="0.35">
      <c r="A154">
        <v>33511169</v>
      </c>
      <c r="B154">
        <v>31</v>
      </c>
      <c r="C154" t="s">
        <v>5</v>
      </c>
      <c r="D154" t="s">
        <v>16</v>
      </c>
      <c r="E154" t="s">
        <v>18</v>
      </c>
      <c r="F154" t="s">
        <v>18</v>
      </c>
      <c r="G154" t="s">
        <v>18</v>
      </c>
      <c r="H154" t="s">
        <v>340</v>
      </c>
      <c r="I154">
        <v>10400</v>
      </c>
      <c r="J154">
        <v>-1</v>
      </c>
      <c r="K154">
        <v>0</v>
      </c>
      <c r="L154" t="s">
        <v>8</v>
      </c>
      <c r="M154" t="s">
        <v>19</v>
      </c>
      <c r="N154" t="s">
        <v>90</v>
      </c>
      <c r="O154" s="3" t="s">
        <v>1680</v>
      </c>
      <c r="P154" s="10">
        <v>1.5555555555555553E-2</v>
      </c>
      <c r="Q154" s="12">
        <f t="shared" si="2"/>
        <v>1344</v>
      </c>
    </row>
    <row r="155" spans="1:17" x14ac:dyDescent="0.35">
      <c r="A155">
        <v>10775791</v>
      </c>
      <c r="B155">
        <v>54</v>
      </c>
      <c r="C155" t="s">
        <v>5</v>
      </c>
      <c r="D155" t="s">
        <v>15</v>
      </c>
      <c r="E155" t="s">
        <v>18</v>
      </c>
      <c r="F155" t="s">
        <v>18</v>
      </c>
      <c r="G155" t="s">
        <v>19</v>
      </c>
      <c r="H155" t="s">
        <v>341</v>
      </c>
      <c r="I155">
        <v>111250</v>
      </c>
      <c r="J155">
        <v>-1</v>
      </c>
      <c r="K155">
        <v>0</v>
      </c>
      <c r="L155" t="s">
        <v>8</v>
      </c>
      <c r="M155" t="s">
        <v>18</v>
      </c>
      <c r="N155" t="s">
        <v>91</v>
      </c>
      <c r="O155" s="3" t="s">
        <v>461</v>
      </c>
      <c r="P155" s="10">
        <v>8.449074074074075E-4</v>
      </c>
      <c r="Q155" s="12">
        <f t="shared" si="2"/>
        <v>73</v>
      </c>
    </row>
    <row r="156" spans="1:17" x14ac:dyDescent="0.35">
      <c r="A156">
        <v>63198685</v>
      </c>
      <c r="B156">
        <v>59</v>
      </c>
      <c r="C156" t="s">
        <v>4</v>
      </c>
      <c r="D156" t="s">
        <v>16</v>
      </c>
      <c r="E156" t="s">
        <v>18</v>
      </c>
      <c r="F156" t="s">
        <v>18</v>
      </c>
      <c r="G156" t="s">
        <v>18</v>
      </c>
      <c r="H156" t="s">
        <v>340</v>
      </c>
      <c r="I156">
        <v>34200</v>
      </c>
      <c r="J156">
        <v>-1</v>
      </c>
      <c r="K156">
        <v>0</v>
      </c>
      <c r="L156" t="s">
        <v>8</v>
      </c>
      <c r="M156" t="s">
        <v>18</v>
      </c>
      <c r="N156" t="s">
        <v>91</v>
      </c>
      <c r="O156" s="3" t="s">
        <v>422</v>
      </c>
      <c r="P156" s="10">
        <v>5.5555555555555556E-4</v>
      </c>
      <c r="Q156" s="12">
        <f t="shared" si="2"/>
        <v>48</v>
      </c>
    </row>
    <row r="157" spans="1:17" x14ac:dyDescent="0.35">
      <c r="A157">
        <v>18908354</v>
      </c>
      <c r="B157">
        <v>56</v>
      </c>
      <c r="C157" t="s">
        <v>5</v>
      </c>
      <c r="D157" t="s">
        <v>15</v>
      </c>
      <c r="E157" t="s">
        <v>18</v>
      </c>
      <c r="F157" t="s">
        <v>18</v>
      </c>
      <c r="G157" t="s">
        <v>18</v>
      </c>
      <c r="H157" t="s">
        <v>341</v>
      </c>
      <c r="I157">
        <v>103250</v>
      </c>
      <c r="J157">
        <v>-1</v>
      </c>
      <c r="K157">
        <v>0</v>
      </c>
      <c r="L157" t="s">
        <v>8</v>
      </c>
      <c r="M157" t="s">
        <v>18</v>
      </c>
      <c r="N157" t="s">
        <v>92</v>
      </c>
      <c r="O157" s="3" t="s">
        <v>356</v>
      </c>
      <c r="P157" s="10">
        <v>8.2175925925925917E-4</v>
      </c>
      <c r="Q157" s="12">
        <f t="shared" si="2"/>
        <v>71</v>
      </c>
    </row>
    <row r="158" spans="1:17" x14ac:dyDescent="0.35">
      <c r="A158">
        <v>63979352</v>
      </c>
      <c r="B158">
        <v>36</v>
      </c>
      <c r="C158" t="s">
        <v>5</v>
      </c>
      <c r="D158" t="s">
        <v>15</v>
      </c>
      <c r="E158" t="s">
        <v>18</v>
      </c>
      <c r="F158" t="s">
        <v>18</v>
      </c>
      <c r="G158" t="s">
        <v>18</v>
      </c>
      <c r="H158" t="s">
        <v>341</v>
      </c>
      <c r="I158">
        <v>178950</v>
      </c>
      <c r="J158">
        <v>-1</v>
      </c>
      <c r="K158">
        <v>0</v>
      </c>
      <c r="L158" t="s">
        <v>8</v>
      </c>
      <c r="M158" t="s">
        <v>18</v>
      </c>
      <c r="N158" t="s">
        <v>92</v>
      </c>
      <c r="O158" s="3" t="s">
        <v>722</v>
      </c>
      <c r="P158" s="10">
        <v>3.5648148148148154E-3</v>
      </c>
      <c r="Q158" s="12">
        <f t="shared" si="2"/>
        <v>308</v>
      </c>
    </row>
    <row r="159" spans="1:17" x14ac:dyDescent="0.35">
      <c r="A159">
        <v>27928829</v>
      </c>
      <c r="B159">
        <v>31</v>
      </c>
      <c r="C159" t="s">
        <v>5</v>
      </c>
      <c r="D159" t="s">
        <v>15</v>
      </c>
      <c r="E159" t="s">
        <v>18</v>
      </c>
      <c r="F159" t="s">
        <v>19</v>
      </c>
      <c r="G159" t="s">
        <v>18</v>
      </c>
      <c r="H159" t="s">
        <v>341</v>
      </c>
      <c r="I159">
        <v>166100</v>
      </c>
      <c r="J159">
        <v>-1</v>
      </c>
      <c r="K159">
        <v>0</v>
      </c>
      <c r="L159" t="s">
        <v>8</v>
      </c>
      <c r="M159" t="s">
        <v>18</v>
      </c>
      <c r="N159" t="s">
        <v>92</v>
      </c>
      <c r="O159" s="3" t="s">
        <v>597</v>
      </c>
      <c r="P159" s="10">
        <v>4.8726851851851856E-3</v>
      </c>
      <c r="Q159" s="12">
        <f t="shared" si="2"/>
        <v>421</v>
      </c>
    </row>
    <row r="160" spans="1:17" x14ac:dyDescent="0.35">
      <c r="A160">
        <v>83646792</v>
      </c>
      <c r="B160">
        <v>32</v>
      </c>
      <c r="C160" t="s">
        <v>5</v>
      </c>
      <c r="D160" t="s">
        <v>16</v>
      </c>
      <c r="E160" t="s">
        <v>18</v>
      </c>
      <c r="F160" t="s">
        <v>18</v>
      </c>
      <c r="G160" t="s">
        <v>18</v>
      </c>
      <c r="H160" t="s">
        <v>340</v>
      </c>
      <c r="I160">
        <v>314200</v>
      </c>
      <c r="J160">
        <v>-1</v>
      </c>
      <c r="K160">
        <v>0</v>
      </c>
      <c r="L160" t="s">
        <v>8</v>
      </c>
      <c r="M160" t="s">
        <v>18</v>
      </c>
      <c r="N160" t="s">
        <v>92</v>
      </c>
      <c r="O160" s="3" t="s">
        <v>499</v>
      </c>
      <c r="P160" s="10">
        <v>1.9328703703703704E-3</v>
      </c>
      <c r="Q160" s="12">
        <f t="shared" si="2"/>
        <v>167</v>
      </c>
    </row>
    <row r="161" spans="1:17" x14ac:dyDescent="0.35">
      <c r="A161">
        <v>52439997</v>
      </c>
      <c r="B161">
        <v>44</v>
      </c>
      <c r="C161" t="s">
        <v>5</v>
      </c>
      <c r="D161" t="s">
        <v>17</v>
      </c>
      <c r="E161" t="s">
        <v>18</v>
      </c>
      <c r="F161" t="s">
        <v>19</v>
      </c>
      <c r="G161" t="s">
        <v>19</v>
      </c>
      <c r="H161" t="s">
        <v>341</v>
      </c>
      <c r="I161">
        <v>0</v>
      </c>
      <c r="J161">
        <v>-1</v>
      </c>
      <c r="K161">
        <v>0</v>
      </c>
      <c r="L161" t="s">
        <v>8</v>
      </c>
      <c r="M161" t="s">
        <v>18</v>
      </c>
      <c r="N161" t="s">
        <v>92</v>
      </c>
      <c r="O161" s="3" t="s">
        <v>783</v>
      </c>
      <c r="P161" s="10">
        <v>4.4907407407407405E-3</v>
      </c>
      <c r="Q161" s="12">
        <f t="shared" si="2"/>
        <v>388</v>
      </c>
    </row>
    <row r="162" spans="1:17" x14ac:dyDescent="0.35">
      <c r="A162">
        <v>53830025</v>
      </c>
      <c r="B162">
        <v>49</v>
      </c>
      <c r="C162" t="s">
        <v>7</v>
      </c>
      <c r="D162" t="s">
        <v>15</v>
      </c>
      <c r="E162" t="s">
        <v>18</v>
      </c>
      <c r="F162" t="s">
        <v>18</v>
      </c>
      <c r="G162" t="s">
        <v>18</v>
      </c>
      <c r="H162" t="s">
        <v>341</v>
      </c>
      <c r="I162">
        <v>67500</v>
      </c>
      <c r="J162">
        <v>-1</v>
      </c>
      <c r="K162">
        <v>0</v>
      </c>
      <c r="L162" t="s">
        <v>8</v>
      </c>
      <c r="M162" t="s">
        <v>18</v>
      </c>
      <c r="N162" t="s">
        <v>93</v>
      </c>
      <c r="O162" s="3" t="s">
        <v>383</v>
      </c>
      <c r="P162" s="10">
        <v>2.5462962962962961E-4</v>
      </c>
      <c r="Q162" s="12">
        <f t="shared" si="2"/>
        <v>22</v>
      </c>
    </row>
    <row r="163" spans="1:17" x14ac:dyDescent="0.35">
      <c r="A163">
        <v>25087574</v>
      </c>
      <c r="B163">
        <v>46</v>
      </c>
      <c r="C163" t="s">
        <v>7</v>
      </c>
      <c r="D163" t="s">
        <v>15</v>
      </c>
      <c r="E163" t="s">
        <v>18</v>
      </c>
      <c r="F163" t="s">
        <v>18</v>
      </c>
      <c r="G163" t="s">
        <v>18</v>
      </c>
      <c r="H163" t="s">
        <v>342</v>
      </c>
      <c r="I163">
        <v>132650</v>
      </c>
      <c r="J163">
        <v>-1</v>
      </c>
      <c r="K163">
        <v>0</v>
      </c>
      <c r="L163" t="s">
        <v>8</v>
      </c>
      <c r="M163" t="s">
        <v>18</v>
      </c>
      <c r="N163" t="s">
        <v>93</v>
      </c>
      <c r="O163" s="3" t="s">
        <v>736</v>
      </c>
      <c r="P163" s="10">
        <v>3.6342592592592594E-3</v>
      </c>
      <c r="Q163" s="12">
        <f t="shared" si="2"/>
        <v>314</v>
      </c>
    </row>
    <row r="164" spans="1:17" x14ac:dyDescent="0.35">
      <c r="A164">
        <v>83050597</v>
      </c>
      <c r="B164">
        <v>49</v>
      </c>
      <c r="C164" t="s">
        <v>10</v>
      </c>
      <c r="D164" t="s">
        <v>15</v>
      </c>
      <c r="E164" t="s">
        <v>18</v>
      </c>
      <c r="F164" t="s">
        <v>18</v>
      </c>
      <c r="G164" t="s">
        <v>18</v>
      </c>
      <c r="H164" t="s">
        <v>341</v>
      </c>
      <c r="I164">
        <v>15700</v>
      </c>
      <c r="J164">
        <v>-1</v>
      </c>
      <c r="K164">
        <v>0</v>
      </c>
      <c r="L164" t="s">
        <v>8</v>
      </c>
      <c r="M164" t="s">
        <v>18</v>
      </c>
      <c r="N164" t="s">
        <v>95</v>
      </c>
      <c r="O164" s="3" t="s">
        <v>661</v>
      </c>
      <c r="P164" s="10">
        <v>3.4722222222222224E-4</v>
      </c>
      <c r="Q164" s="12">
        <f t="shared" si="2"/>
        <v>30</v>
      </c>
    </row>
    <row r="165" spans="1:17" x14ac:dyDescent="0.35">
      <c r="A165">
        <v>31795117</v>
      </c>
      <c r="B165">
        <v>30</v>
      </c>
      <c r="C165" t="s">
        <v>4</v>
      </c>
      <c r="D165" t="s">
        <v>15</v>
      </c>
      <c r="E165" t="s">
        <v>18</v>
      </c>
      <c r="F165" t="s">
        <v>18</v>
      </c>
      <c r="G165" t="s">
        <v>18</v>
      </c>
      <c r="H165" t="s">
        <v>340</v>
      </c>
      <c r="I165">
        <v>247400</v>
      </c>
      <c r="J165">
        <v>-1</v>
      </c>
      <c r="K165">
        <v>0</v>
      </c>
      <c r="L165" t="s">
        <v>8</v>
      </c>
      <c r="M165" t="s">
        <v>18</v>
      </c>
      <c r="N165" t="s">
        <v>96</v>
      </c>
      <c r="O165" s="3" t="s">
        <v>794</v>
      </c>
      <c r="P165" s="10">
        <v>4.3518518518518515E-3</v>
      </c>
      <c r="Q165" s="12">
        <f t="shared" si="2"/>
        <v>376</v>
      </c>
    </row>
    <row r="166" spans="1:17" x14ac:dyDescent="0.35">
      <c r="A166">
        <v>39467171</v>
      </c>
      <c r="B166">
        <v>33</v>
      </c>
      <c r="C166" t="s">
        <v>5</v>
      </c>
      <c r="D166" t="s">
        <v>15</v>
      </c>
      <c r="E166" t="s">
        <v>18</v>
      </c>
      <c r="F166" t="s">
        <v>18</v>
      </c>
      <c r="G166" t="s">
        <v>18</v>
      </c>
      <c r="H166" t="s">
        <v>340</v>
      </c>
      <c r="I166">
        <v>750</v>
      </c>
      <c r="J166">
        <v>-1</v>
      </c>
      <c r="K166">
        <v>0</v>
      </c>
      <c r="L166" t="s">
        <v>8</v>
      </c>
      <c r="M166" t="s">
        <v>18</v>
      </c>
      <c r="N166" t="s">
        <v>96</v>
      </c>
      <c r="O166" s="3" t="s">
        <v>656</v>
      </c>
      <c r="P166" s="10">
        <v>1.1226851851851851E-3</v>
      </c>
      <c r="Q166" s="12">
        <f t="shared" si="2"/>
        <v>97</v>
      </c>
    </row>
    <row r="167" spans="1:17" x14ac:dyDescent="0.35">
      <c r="A167">
        <v>50301004</v>
      </c>
      <c r="B167">
        <v>35</v>
      </c>
      <c r="C167" t="s">
        <v>5</v>
      </c>
      <c r="D167" t="s">
        <v>16</v>
      </c>
      <c r="E167" t="s">
        <v>18</v>
      </c>
      <c r="F167" t="s">
        <v>18</v>
      </c>
      <c r="G167" t="s">
        <v>18</v>
      </c>
      <c r="H167" t="s">
        <v>340</v>
      </c>
      <c r="I167">
        <v>400</v>
      </c>
      <c r="J167">
        <v>-1</v>
      </c>
      <c r="K167">
        <v>0</v>
      </c>
      <c r="L167" t="s">
        <v>8</v>
      </c>
      <c r="M167" t="s">
        <v>18</v>
      </c>
      <c r="N167" t="s">
        <v>96</v>
      </c>
      <c r="O167" s="3" t="s">
        <v>665</v>
      </c>
      <c r="P167" s="10">
        <v>1.9560185185185184E-3</v>
      </c>
      <c r="Q167" s="12">
        <f t="shared" si="2"/>
        <v>169</v>
      </c>
    </row>
    <row r="168" spans="1:17" x14ac:dyDescent="0.35">
      <c r="A168">
        <v>39215087</v>
      </c>
      <c r="B168">
        <v>35</v>
      </c>
      <c r="C168" t="s">
        <v>8</v>
      </c>
      <c r="D168" t="s">
        <v>15</v>
      </c>
      <c r="E168" t="s">
        <v>18</v>
      </c>
      <c r="F168" t="s">
        <v>18</v>
      </c>
      <c r="G168" t="s">
        <v>18</v>
      </c>
      <c r="H168" t="s">
        <v>342</v>
      </c>
      <c r="I168">
        <v>207200</v>
      </c>
      <c r="J168">
        <v>-1</v>
      </c>
      <c r="K168">
        <v>0</v>
      </c>
      <c r="L168" t="s">
        <v>8</v>
      </c>
      <c r="M168" t="s">
        <v>18</v>
      </c>
      <c r="N168" t="s">
        <v>96</v>
      </c>
      <c r="O168" s="3" t="s">
        <v>560</v>
      </c>
      <c r="P168" s="10">
        <v>3.5879629629629629E-3</v>
      </c>
      <c r="Q168" s="12">
        <f t="shared" si="2"/>
        <v>310</v>
      </c>
    </row>
    <row r="169" spans="1:17" x14ac:dyDescent="0.35">
      <c r="A169">
        <v>19364562</v>
      </c>
      <c r="B169">
        <v>36</v>
      </c>
      <c r="C169" t="s">
        <v>5</v>
      </c>
      <c r="D169" t="s">
        <v>16</v>
      </c>
      <c r="E169" t="s">
        <v>18</v>
      </c>
      <c r="F169" t="s">
        <v>18</v>
      </c>
      <c r="G169" t="s">
        <v>18</v>
      </c>
      <c r="H169" t="s">
        <v>340</v>
      </c>
      <c r="I169">
        <v>66200</v>
      </c>
      <c r="J169">
        <v>-1</v>
      </c>
      <c r="K169">
        <v>0</v>
      </c>
      <c r="L169" t="s">
        <v>8</v>
      </c>
      <c r="M169" t="s">
        <v>18</v>
      </c>
      <c r="N169" t="s">
        <v>97</v>
      </c>
      <c r="O169" s="3" t="s">
        <v>472</v>
      </c>
      <c r="P169" s="10">
        <v>9.8379629629629642E-4</v>
      </c>
      <c r="Q169" s="12">
        <f t="shared" si="2"/>
        <v>85</v>
      </c>
    </row>
    <row r="170" spans="1:17" x14ac:dyDescent="0.35">
      <c r="A170">
        <v>17941440</v>
      </c>
      <c r="B170">
        <v>39</v>
      </c>
      <c r="C170" t="s">
        <v>5</v>
      </c>
      <c r="D170" t="s">
        <v>16</v>
      </c>
      <c r="E170" t="s">
        <v>18</v>
      </c>
      <c r="F170" t="s">
        <v>18</v>
      </c>
      <c r="G170" t="s">
        <v>19</v>
      </c>
      <c r="H170" t="s">
        <v>340</v>
      </c>
      <c r="I170">
        <v>-2050</v>
      </c>
      <c r="J170">
        <v>-1</v>
      </c>
      <c r="K170">
        <v>0</v>
      </c>
      <c r="L170" t="s">
        <v>8</v>
      </c>
      <c r="M170" t="s">
        <v>18</v>
      </c>
      <c r="N170" t="s">
        <v>98</v>
      </c>
      <c r="O170" s="3" t="s">
        <v>532</v>
      </c>
      <c r="P170" s="10">
        <v>4.6296296296296293E-4</v>
      </c>
      <c r="Q170" s="12">
        <f t="shared" si="2"/>
        <v>40</v>
      </c>
    </row>
    <row r="171" spans="1:17" x14ac:dyDescent="0.35">
      <c r="A171">
        <v>31252005</v>
      </c>
      <c r="B171">
        <v>48</v>
      </c>
      <c r="C171" t="s">
        <v>10</v>
      </c>
      <c r="D171" t="s">
        <v>15</v>
      </c>
      <c r="E171" t="s">
        <v>18</v>
      </c>
      <c r="F171" t="s">
        <v>19</v>
      </c>
      <c r="G171" t="s">
        <v>19</v>
      </c>
      <c r="H171" t="s">
        <v>341</v>
      </c>
      <c r="I171">
        <v>215000</v>
      </c>
      <c r="J171">
        <v>-1</v>
      </c>
      <c r="K171">
        <v>0</v>
      </c>
      <c r="L171" t="s">
        <v>8</v>
      </c>
      <c r="M171" t="s">
        <v>18</v>
      </c>
      <c r="N171" t="s">
        <v>98</v>
      </c>
      <c r="O171" s="3" t="s">
        <v>482</v>
      </c>
      <c r="P171" s="10">
        <v>1.1458333333333333E-3</v>
      </c>
      <c r="Q171" s="12">
        <f t="shared" si="2"/>
        <v>99</v>
      </c>
    </row>
    <row r="172" spans="1:17" x14ac:dyDescent="0.35">
      <c r="A172">
        <v>43993900</v>
      </c>
      <c r="B172">
        <v>60</v>
      </c>
      <c r="C172" t="s">
        <v>9</v>
      </c>
      <c r="D172" t="s">
        <v>15</v>
      </c>
      <c r="E172" t="s">
        <v>18</v>
      </c>
      <c r="F172" t="s">
        <v>18</v>
      </c>
      <c r="G172" t="s">
        <v>18</v>
      </c>
      <c r="H172" t="s">
        <v>342</v>
      </c>
      <c r="I172">
        <v>250</v>
      </c>
      <c r="J172">
        <v>-1</v>
      </c>
      <c r="K172">
        <v>0</v>
      </c>
      <c r="L172" t="s">
        <v>8</v>
      </c>
      <c r="M172" t="s">
        <v>18</v>
      </c>
      <c r="N172" t="s">
        <v>99</v>
      </c>
      <c r="O172" s="3" t="s">
        <v>863</v>
      </c>
      <c r="P172" s="10">
        <v>7.291666666666667E-4</v>
      </c>
      <c r="Q172" s="12">
        <f t="shared" si="2"/>
        <v>63</v>
      </c>
    </row>
    <row r="173" spans="1:17" x14ac:dyDescent="0.35">
      <c r="A173">
        <v>18770914</v>
      </c>
      <c r="B173">
        <v>38</v>
      </c>
      <c r="C173" t="s">
        <v>4</v>
      </c>
      <c r="D173" t="s">
        <v>15</v>
      </c>
      <c r="E173" t="s">
        <v>18</v>
      </c>
      <c r="F173" t="s">
        <v>19</v>
      </c>
      <c r="G173" t="s">
        <v>18</v>
      </c>
      <c r="H173" t="s">
        <v>340</v>
      </c>
      <c r="I173">
        <v>0</v>
      </c>
      <c r="J173">
        <v>-1</v>
      </c>
      <c r="K173">
        <v>0</v>
      </c>
      <c r="L173" t="s">
        <v>8</v>
      </c>
      <c r="M173" t="s">
        <v>18</v>
      </c>
      <c r="N173" t="s">
        <v>99</v>
      </c>
      <c r="O173" s="3" t="s">
        <v>383</v>
      </c>
      <c r="P173" s="10">
        <v>2.5462962962962961E-4</v>
      </c>
      <c r="Q173" s="12">
        <f t="shared" si="2"/>
        <v>22</v>
      </c>
    </row>
    <row r="174" spans="1:17" x14ac:dyDescent="0.35">
      <c r="A174">
        <v>29540625</v>
      </c>
      <c r="B174">
        <v>35</v>
      </c>
      <c r="C174" t="s">
        <v>4</v>
      </c>
      <c r="D174" t="s">
        <v>15</v>
      </c>
      <c r="E174" t="s">
        <v>18</v>
      </c>
      <c r="F174" t="s">
        <v>18</v>
      </c>
      <c r="G174" t="s">
        <v>18</v>
      </c>
      <c r="H174" t="s">
        <v>340</v>
      </c>
      <c r="I174">
        <v>1900</v>
      </c>
      <c r="J174">
        <v>-1</v>
      </c>
      <c r="K174">
        <v>0</v>
      </c>
      <c r="L174" t="s">
        <v>8</v>
      </c>
      <c r="M174" t="s">
        <v>18</v>
      </c>
      <c r="N174" t="s">
        <v>99</v>
      </c>
      <c r="O174" s="3" t="s">
        <v>440</v>
      </c>
      <c r="P174" s="10">
        <v>2.2453703703703702E-3</v>
      </c>
      <c r="Q174" s="12">
        <f t="shared" si="2"/>
        <v>194</v>
      </c>
    </row>
    <row r="175" spans="1:17" x14ac:dyDescent="0.35">
      <c r="A175">
        <v>37574111</v>
      </c>
      <c r="B175">
        <v>31</v>
      </c>
      <c r="C175" t="s">
        <v>5</v>
      </c>
      <c r="D175" t="s">
        <v>17</v>
      </c>
      <c r="E175" t="s">
        <v>18</v>
      </c>
      <c r="F175" t="s">
        <v>18</v>
      </c>
      <c r="G175" t="s">
        <v>19</v>
      </c>
      <c r="H175" t="s">
        <v>341</v>
      </c>
      <c r="I175">
        <v>1200</v>
      </c>
      <c r="J175">
        <v>-1</v>
      </c>
      <c r="K175">
        <v>0</v>
      </c>
      <c r="L175" t="s">
        <v>8</v>
      </c>
      <c r="M175" t="s">
        <v>18</v>
      </c>
      <c r="N175" t="s">
        <v>100</v>
      </c>
      <c r="O175" s="3" t="s">
        <v>692</v>
      </c>
      <c r="P175" s="10">
        <v>4.0740740740740746E-3</v>
      </c>
      <c r="Q175" s="12">
        <f t="shared" si="2"/>
        <v>352</v>
      </c>
    </row>
    <row r="176" spans="1:17" x14ac:dyDescent="0.35">
      <c r="A176">
        <v>78595588</v>
      </c>
      <c r="B176">
        <v>32</v>
      </c>
      <c r="C176" t="s">
        <v>4</v>
      </c>
      <c r="D176" t="s">
        <v>16</v>
      </c>
      <c r="E176" t="s">
        <v>18</v>
      </c>
      <c r="F176" t="s">
        <v>18</v>
      </c>
      <c r="G176" t="s">
        <v>18</v>
      </c>
      <c r="H176" t="s">
        <v>340</v>
      </c>
      <c r="I176">
        <v>1350</v>
      </c>
      <c r="J176">
        <v>-1</v>
      </c>
      <c r="K176">
        <v>0</v>
      </c>
      <c r="L176" t="s">
        <v>8</v>
      </c>
      <c r="M176" t="s">
        <v>18</v>
      </c>
      <c r="N176" t="s">
        <v>101</v>
      </c>
      <c r="O176" s="3" t="s">
        <v>498</v>
      </c>
      <c r="P176" s="10">
        <v>1.689814814814815E-3</v>
      </c>
      <c r="Q176" s="12">
        <f t="shared" si="2"/>
        <v>146</v>
      </c>
    </row>
    <row r="177" spans="1:17" x14ac:dyDescent="0.35">
      <c r="A177">
        <v>40385755</v>
      </c>
      <c r="B177">
        <v>46</v>
      </c>
      <c r="C177" t="s">
        <v>7</v>
      </c>
      <c r="D177" t="s">
        <v>15</v>
      </c>
      <c r="E177" t="s">
        <v>18</v>
      </c>
      <c r="F177" t="s">
        <v>19</v>
      </c>
      <c r="G177" t="s">
        <v>18</v>
      </c>
      <c r="H177" t="s">
        <v>341</v>
      </c>
      <c r="I177">
        <v>83650</v>
      </c>
      <c r="J177">
        <v>-1</v>
      </c>
      <c r="K177">
        <v>0</v>
      </c>
      <c r="L177" t="s">
        <v>8</v>
      </c>
      <c r="M177" t="s">
        <v>18</v>
      </c>
      <c r="N177" t="s">
        <v>102</v>
      </c>
      <c r="O177" s="3" t="s">
        <v>796</v>
      </c>
      <c r="P177" s="10">
        <v>6.4814814814814813E-4</v>
      </c>
      <c r="Q177" s="12">
        <f t="shared" si="2"/>
        <v>56</v>
      </c>
    </row>
    <row r="178" spans="1:17" x14ac:dyDescent="0.35">
      <c r="A178">
        <v>78973355</v>
      </c>
      <c r="B178">
        <v>48</v>
      </c>
      <c r="C178" t="s">
        <v>5</v>
      </c>
      <c r="D178" t="s">
        <v>17</v>
      </c>
      <c r="E178" t="s">
        <v>18</v>
      </c>
      <c r="F178" t="s">
        <v>18</v>
      </c>
      <c r="G178" t="s">
        <v>18</v>
      </c>
      <c r="H178" t="s">
        <v>341</v>
      </c>
      <c r="I178">
        <v>5250</v>
      </c>
      <c r="J178">
        <v>-1</v>
      </c>
      <c r="K178">
        <v>0</v>
      </c>
      <c r="L178" t="s">
        <v>8</v>
      </c>
      <c r="M178" t="s">
        <v>18</v>
      </c>
      <c r="N178" t="s">
        <v>102</v>
      </c>
      <c r="O178" s="3" t="s">
        <v>766</v>
      </c>
      <c r="P178" s="10">
        <v>6.0185185185185177E-3</v>
      </c>
      <c r="Q178" s="12">
        <f t="shared" si="2"/>
        <v>520</v>
      </c>
    </row>
    <row r="179" spans="1:17" x14ac:dyDescent="0.35">
      <c r="A179">
        <v>44113316</v>
      </c>
      <c r="B179">
        <v>31</v>
      </c>
      <c r="C179" t="s">
        <v>4</v>
      </c>
      <c r="D179" t="s">
        <v>15</v>
      </c>
      <c r="E179" t="s">
        <v>18</v>
      </c>
      <c r="F179" t="s">
        <v>18</v>
      </c>
      <c r="G179" t="s">
        <v>18</v>
      </c>
      <c r="H179" t="s">
        <v>340</v>
      </c>
      <c r="I179">
        <v>415600</v>
      </c>
      <c r="J179">
        <v>-1</v>
      </c>
      <c r="K179">
        <v>0</v>
      </c>
      <c r="L179" t="s">
        <v>8</v>
      </c>
      <c r="M179" t="s">
        <v>18</v>
      </c>
      <c r="N179" t="s">
        <v>102</v>
      </c>
      <c r="O179" s="3" t="s">
        <v>624</v>
      </c>
      <c r="P179" s="10">
        <v>4.9768518518518521E-4</v>
      </c>
      <c r="Q179" s="12">
        <f t="shared" si="2"/>
        <v>43</v>
      </c>
    </row>
    <row r="180" spans="1:17" x14ac:dyDescent="0.35">
      <c r="A180">
        <v>65245799</v>
      </c>
      <c r="B180">
        <v>31</v>
      </c>
      <c r="C180" t="s">
        <v>6</v>
      </c>
      <c r="D180" t="s">
        <v>15</v>
      </c>
      <c r="E180" t="s">
        <v>18</v>
      </c>
      <c r="F180" t="s">
        <v>19</v>
      </c>
      <c r="G180" t="s">
        <v>18</v>
      </c>
      <c r="H180" t="s">
        <v>340</v>
      </c>
      <c r="I180">
        <v>3950</v>
      </c>
      <c r="J180">
        <v>-1</v>
      </c>
      <c r="K180">
        <v>0</v>
      </c>
      <c r="L180" t="s">
        <v>8</v>
      </c>
      <c r="M180" t="s">
        <v>18</v>
      </c>
      <c r="N180" t="s">
        <v>104</v>
      </c>
      <c r="O180" s="3" t="s">
        <v>479</v>
      </c>
      <c r="P180" s="10">
        <v>6.4583333333333333E-3</v>
      </c>
      <c r="Q180" s="12">
        <f t="shared" si="2"/>
        <v>558</v>
      </c>
    </row>
    <row r="181" spans="1:17" x14ac:dyDescent="0.35">
      <c r="A181">
        <v>76741380</v>
      </c>
      <c r="B181">
        <v>55</v>
      </c>
      <c r="C181" t="s">
        <v>6</v>
      </c>
      <c r="D181" t="s">
        <v>17</v>
      </c>
      <c r="E181" t="s">
        <v>18</v>
      </c>
      <c r="F181" t="s">
        <v>18</v>
      </c>
      <c r="G181" t="s">
        <v>18</v>
      </c>
      <c r="H181" t="s">
        <v>340</v>
      </c>
      <c r="I181">
        <v>86500</v>
      </c>
      <c r="J181">
        <v>118</v>
      </c>
      <c r="K181">
        <v>3</v>
      </c>
      <c r="L181" t="s">
        <v>20</v>
      </c>
      <c r="M181" t="s">
        <v>18</v>
      </c>
      <c r="N181" t="s">
        <v>128</v>
      </c>
      <c r="O181" s="3" t="s">
        <v>549</v>
      </c>
      <c r="P181" s="10">
        <v>1.0300925925925926E-3</v>
      </c>
      <c r="Q181" s="12">
        <f t="shared" si="2"/>
        <v>89</v>
      </c>
    </row>
    <row r="182" spans="1:17" x14ac:dyDescent="0.35">
      <c r="A182">
        <v>13753589</v>
      </c>
      <c r="B182">
        <v>58</v>
      </c>
      <c r="C182" t="s">
        <v>1926</v>
      </c>
      <c r="D182" t="s">
        <v>15</v>
      </c>
      <c r="E182" t="s">
        <v>18</v>
      </c>
      <c r="F182" t="s">
        <v>18</v>
      </c>
      <c r="G182" t="s">
        <v>18</v>
      </c>
      <c r="H182" t="s">
        <v>341</v>
      </c>
      <c r="I182">
        <v>186750</v>
      </c>
      <c r="J182">
        <v>-1</v>
      </c>
      <c r="K182">
        <v>0</v>
      </c>
      <c r="L182" t="s">
        <v>8</v>
      </c>
      <c r="M182" t="s">
        <v>18</v>
      </c>
      <c r="N182" t="s">
        <v>128</v>
      </c>
      <c r="O182" s="3" t="s">
        <v>401</v>
      </c>
      <c r="P182" s="10">
        <v>1.0532407407407407E-3</v>
      </c>
      <c r="Q182" s="12">
        <f t="shared" si="2"/>
        <v>91</v>
      </c>
    </row>
    <row r="183" spans="1:17" x14ac:dyDescent="0.35">
      <c r="A183">
        <v>76273508</v>
      </c>
      <c r="B183">
        <v>43</v>
      </c>
      <c r="C183" t="s">
        <v>11</v>
      </c>
      <c r="D183" t="s">
        <v>15</v>
      </c>
      <c r="E183" t="s">
        <v>18</v>
      </c>
      <c r="F183" t="s">
        <v>19</v>
      </c>
      <c r="G183" t="s">
        <v>18</v>
      </c>
      <c r="H183" t="s">
        <v>341</v>
      </c>
      <c r="I183">
        <v>31700</v>
      </c>
      <c r="J183">
        <v>131</v>
      </c>
      <c r="K183">
        <v>1</v>
      </c>
      <c r="L183" t="s">
        <v>20</v>
      </c>
      <c r="M183" t="s">
        <v>18</v>
      </c>
      <c r="N183" t="s">
        <v>128</v>
      </c>
      <c r="O183" s="3" t="s">
        <v>568</v>
      </c>
      <c r="P183" s="10">
        <v>7.5231481481481471E-4</v>
      </c>
      <c r="Q183" s="12">
        <f t="shared" si="2"/>
        <v>65</v>
      </c>
    </row>
    <row r="184" spans="1:17" x14ac:dyDescent="0.35">
      <c r="A184">
        <v>58426686</v>
      </c>
      <c r="B184">
        <v>56</v>
      </c>
      <c r="C184" t="s">
        <v>4</v>
      </c>
      <c r="D184" t="s">
        <v>15</v>
      </c>
      <c r="E184" t="s">
        <v>18</v>
      </c>
      <c r="F184" t="s">
        <v>18</v>
      </c>
      <c r="G184" t="s">
        <v>18</v>
      </c>
      <c r="H184" t="s">
        <v>340</v>
      </c>
      <c r="I184">
        <v>0</v>
      </c>
      <c r="J184">
        <v>-1</v>
      </c>
      <c r="K184">
        <v>0</v>
      </c>
      <c r="L184" t="s">
        <v>8</v>
      </c>
      <c r="M184" t="s">
        <v>18</v>
      </c>
      <c r="N184" t="s">
        <v>128</v>
      </c>
      <c r="O184" s="3" t="s">
        <v>440</v>
      </c>
      <c r="P184" s="10">
        <v>2.2453703703703702E-3</v>
      </c>
      <c r="Q184" s="12">
        <f t="shared" si="2"/>
        <v>194</v>
      </c>
    </row>
    <row r="185" spans="1:17" x14ac:dyDescent="0.35">
      <c r="A185">
        <v>16826038</v>
      </c>
      <c r="B185">
        <v>59</v>
      </c>
      <c r="C185" t="s">
        <v>4</v>
      </c>
      <c r="D185" t="s">
        <v>17</v>
      </c>
      <c r="E185" t="s">
        <v>18</v>
      </c>
      <c r="F185" t="s">
        <v>19</v>
      </c>
      <c r="G185" t="s">
        <v>18</v>
      </c>
      <c r="H185" t="s">
        <v>340</v>
      </c>
      <c r="I185">
        <v>177600</v>
      </c>
      <c r="J185">
        <v>123</v>
      </c>
      <c r="K185">
        <v>7</v>
      </c>
      <c r="L185" t="s">
        <v>21</v>
      </c>
      <c r="M185" t="s">
        <v>18</v>
      </c>
      <c r="N185" t="s">
        <v>128</v>
      </c>
      <c r="O185" s="3" t="s">
        <v>809</v>
      </c>
      <c r="P185" s="10">
        <v>7.9861111111111122E-3</v>
      </c>
      <c r="Q185" s="12">
        <f t="shared" si="2"/>
        <v>690</v>
      </c>
    </row>
    <row r="186" spans="1:17" x14ac:dyDescent="0.35">
      <c r="A186">
        <v>28898313</v>
      </c>
      <c r="B186">
        <v>34</v>
      </c>
      <c r="C186" t="s">
        <v>4</v>
      </c>
      <c r="D186" t="s">
        <v>16</v>
      </c>
      <c r="E186" t="s">
        <v>18</v>
      </c>
      <c r="F186" t="s">
        <v>18</v>
      </c>
      <c r="G186" t="s">
        <v>19</v>
      </c>
      <c r="H186" t="s">
        <v>340</v>
      </c>
      <c r="I186">
        <v>117350</v>
      </c>
      <c r="J186">
        <v>-1</v>
      </c>
      <c r="K186">
        <v>0</v>
      </c>
      <c r="L186" t="s">
        <v>8</v>
      </c>
      <c r="M186" t="s">
        <v>18</v>
      </c>
      <c r="N186" t="s">
        <v>128</v>
      </c>
      <c r="O186" s="3" t="s">
        <v>1349</v>
      </c>
      <c r="P186" s="10">
        <v>6.4236111111111117E-3</v>
      </c>
      <c r="Q186" s="12">
        <f t="shared" si="2"/>
        <v>555</v>
      </c>
    </row>
    <row r="187" spans="1:17" x14ac:dyDescent="0.35">
      <c r="A187">
        <v>44523451</v>
      </c>
      <c r="B187">
        <v>33</v>
      </c>
      <c r="C187" t="s">
        <v>1926</v>
      </c>
      <c r="D187" t="s">
        <v>15</v>
      </c>
      <c r="E187" t="s">
        <v>18</v>
      </c>
      <c r="F187" t="s">
        <v>19</v>
      </c>
      <c r="G187" t="s">
        <v>19</v>
      </c>
      <c r="H187" t="s">
        <v>340</v>
      </c>
      <c r="I187">
        <v>4400</v>
      </c>
      <c r="J187">
        <v>-1</v>
      </c>
      <c r="K187">
        <v>0</v>
      </c>
      <c r="L187" t="s">
        <v>8</v>
      </c>
      <c r="M187" t="s">
        <v>18</v>
      </c>
      <c r="N187" t="s">
        <v>129</v>
      </c>
      <c r="O187" s="3" t="s">
        <v>921</v>
      </c>
      <c r="P187" s="10">
        <v>9.9537037037037042E-4</v>
      </c>
      <c r="Q187" s="12">
        <f t="shared" si="2"/>
        <v>86</v>
      </c>
    </row>
    <row r="188" spans="1:17" x14ac:dyDescent="0.35">
      <c r="A188">
        <v>50078491</v>
      </c>
      <c r="B188">
        <v>32</v>
      </c>
      <c r="C188" t="s">
        <v>1926</v>
      </c>
      <c r="D188" t="s">
        <v>16</v>
      </c>
      <c r="E188" t="s">
        <v>18</v>
      </c>
      <c r="F188" t="s">
        <v>19</v>
      </c>
      <c r="G188" t="s">
        <v>18</v>
      </c>
      <c r="H188" t="s">
        <v>341</v>
      </c>
      <c r="I188">
        <v>510900</v>
      </c>
      <c r="J188">
        <v>-1</v>
      </c>
      <c r="K188">
        <v>0</v>
      </c>
      <c r="L188" t="s">
        <v>8</v>
      </c>
      <c r="M188" t="s">
        <v>18</v>
      </c>
      <c r="N188" t="s">
        <v>130</v>
      </c>
      <c r="O188" s="3" t="s">
        <v>620</v>
      </c>
      <c r="P188" s="10">
        <v>1.7245370370370372E-3</v>
      </c>
      <c r="Q188" s="12">
        <f t="shared" si="2"/>
        <v>149</v>
      </c>
    </row>
    <row r="189" spans="1:17" x14ac:dyDescent="0.35">
      <c r="A189">
        <v>77541753</v>
      </c>
      <c r="B189">
        <v>35</v>
      </c>
      <c r="C189" t="s">
        <v>7</v>
      </c>
      <c r="D189" t="s">
        <v>15</v>
      </c>
      <c r="E189" t="s">
        <v>18</v>
      </c>
      <c r="F189" t="s">
        <v>18</v>
      </c>
      <c r="G189" t="s">
        <v>19</v>
      </c>
      <c r="H189" t="s">
        <v>341</v>
      </c>
      <c r="I189">
        <v>58000</v>
      </c>
      <c r="J189">
        <v>-1</v>
      </c>
      <c r="K189">
        <v>0</v>
      </c>
      <c r="L189" t="s">
        <v>8</v>
      </c>
      <c r="M189" t="s">
        <v>18</v>
      </c>
      <c r="N189" t="s">
        <v>130</v>
      </c>
      <c r="O189" s="3" t="s">
        <v>826</v>
      </c>
      <c r="P189" s="10">
        <v>7.175925925925927E-4</v>
      </c>
      <c r="Q189" s="12">
        <f t="shared" si="2"/>
        <v>62</v>
      </c>
    </row>
    <row r="190" spans="1:17" x14ac:dyDescent="0.35">
      <c r="A190">
        <v>84144883</v>
      </c>
      <c r="B190">
        <v>49</v>
      </c>
      <c r="C190" t="s">
        <v>7</v>
      </c>
      <c r="D190" t="s">
        <v>15</v>
      </c>
      <c r="E190" t="s">
        <v>18</v>
      </c>
      <c r="F190" t="s">
        <v>18</v>
      </c>
      <c r="G190" t="s">
        <v>18</v>
      </c>
      <c r="H190" t="s">
        <v>342</v>
      </c>
      <c r="I190">
        <v>321450</v>
      </c>
      <c r="J190">
        <v>-1</v>
      </c>
      <c r="K190">
        <v>0</v>
      </c>
      <c r="L190" t="s">
        <v>8</v>
      </c>
      <c r="M190" t="s">
        <v>18</v>
      </c>
      <c r="N190" t="s">
        <v>130</v>
      </c>
      <c r="O190" s="3" t="s">
        <v>575</v>
      </c>
      <c r="P190" s="10">
        <v>1.25E-3</v>
      </c>
      <c r="Q190" s="12">
        <f t="shared" si="2"/>
        <v>108</v>
      </c>
    </row>
    <row r="191" spans="1:17" x14ac:dyDescent="0.35">
      <c r="A191">
        <v>66631727</v>
      </c>
      <c r="B191">
        <v>31</v>
      </c>
      <c r="C191" t="s">
        <v>12</v>
      </c>
      <c r="D191" t="s">
        <v>16</v>
      </c>
      <c r="E191" t="s">
        <v>18</v>
      </c>
      <c r="F191" t="s">
        <v>18</v>
      </c>
      <c r="G191" t="s">
        <v>18</v>
      </c>
      <c r="H191" t="s">
        <v>8</v>
      </c>
      <c r="I191">
        <v>8350</v>
      </c>
      <c r="J191">
        <v>-1</v>
      </c>
      <c r="K191">
        <v>0</v>
      </c>
      <c r="L191" t="s">
        <v>8</v>
      </c>
      <c r="M191" t="s">
        <v>18</v>
      </c>
      <c r="N191" t="s">
        <v>131</v>
      </c>
      <c r="O191" s="3" t="s">
        <v>587</v>
      </c>
      <c r="P191" s="10">
        <v>3.6574074074074074E-3</v>
      </c>
      <c r="Q191" s="12">
        <f t="shared" si="2"/>
        <v>316</v>
      </c>
    </row>
    <row r="192" spans="1:17" x14ac:dyDescent="0.35">
      <c r="A192">
        <v>23567051</v>
      </c>
      <c r="B192">
        <v>31</v>
      </c>
      <c r="C192" t="s">
        <v>4</v>
      </c>
      <c r="D192" t="s">
        <v>16</v>
      </c>
      <c r="E192" t="s">
        <v>18</v>
      </c>
      <c r="F192" t="s">
        <v>19</v>
      </c>
      <c r="G192" t="s">
        <v>19</v>
      </c>
      <c r="H192" t="s">
        <v>340</v>
      </c>
      <c r="I192">
        <v>-10400</v>
      </c>
      <c r="J192">
        <v>-1</v>
      </c>
      <c r="K192">
        <v>0</v>
      </c>
      <c r="L192" t="s">
        <v>8</v>
      </c>
      <c r="M192" t="s">
        <v>18</v>
      </c>
      <c r="N192" t="s">
        <v>131</v>
      </c>
      <c r="O192" s="3" t="s">
        <v>515</v>
      </c>
      <c r="P192" s="10">
        <v>2.9050925925925928E-3</v>
      </c>
      <c r="Q192" s="12">
        <f t="shared" si="2"/>
        <v>251</v>
      </c>
    </row>
    <row r="193" spans="1:17" x14ac:dyDescent="0.35">
      <c r="A193">
        <v>38680976</v>
      </c>
      <c r="B193">
        <v>31</v>
      </c>
      <c r="C193" t="s">
        <v>6</v>
      </c>
      <c r="D193" t="s">
        <v>16</v>
      </c>
      <c r="E193" t="s">
        <v>18</v>
      </c>
      <c r="F193" t="s">
        <v>19</v>
      </c>
      <c r="G193" t="s">
        <v>18</v>
      </c>
      <c r="H193" t="s">
        <v>341</v>
      </c>
      <c r="I193">
        <v>7950</v>
      </c>
      <c r="J193">
        <v>182</v>
      </c>
      <c r="K193">
        <v>1</v>
      </c>
      <c r="L193" t="s">
        <v>20</v>
      </c>
      <c r="M193" t="s">
        <v>18</v>
      </c>
      <c r="N193" t="s">
        <v>132</v>
      </c>
      <c r="O193" s="3" t="s">
        <v>741</v>
      </c>
      <c r="P193" s="10">
        <v>7.6388888888888893E-4</v>
      </c>
      <c r="Q193" s="12">
        <f t="shared" si="2"/>
        <v>66</v>
      </c>
    </row>
    <row r="194" spans="1:17" x14ac:dyDescent="0.35">
      <c r="A194">
        <v>38234890</v>
      </c>
      <c r="B194">
        <v>57</v>
      </c>
      <c r="C194" t="s">
        <v>4</v>
      </c>
      <c r="D194" t="s">
        <v>15</v>
      </c>
      <c r="E194" t="s">
        <v>18</v>
      </c>
      <c r="F194" t="s">
        <v>19</v>
      </c>
      <c r="G194" t="s">
        <v>18</v>
      </c>
      <c r="H194" t="s">
        <v>340</v>
      </c>
      <c r="I194">
        <v>855900</v>
      </c>
      <c r="J194">
        <v>-1</v>
      </c>
      <c r="K194">
        <v>0</v>
      </c>
      <c r="L194" t="s">
        <v>8</v>
      </c>
      <c r="M194" t="s">
        <v>18</v>
      </c>
      <c r="N194" t="s">
        <v>132</v>
      </c>
      <c r="O194" s="3" t="s">
        <v>605</v>
      </c>
      <c r="P194" s="10">
        <v>1.1805555555555556E-3</v>
      </c>
      <c r="Q194" s="12">
        <f t="shared" ref="Q194:Q257" si="3">MINUTE(P194)*60+SECOND(P194)</f>
        <v>102</v>
      </c>
    </row>
    <row r="195" spans="1:17" x14ac:dyDescent="0.35">
      <c r="A195">
        <v>86889580</v>
      </c>
      <c r="B195">
        <v>31</v>
      </c>
      <c r="C195" t="s">
        <v>5</v>
      </c>
      <c r="D195" t="s">
        <v>16</v>
      </c>
      <c r="E195" t="s">
        <v>18</v>
      </c>
      <c r="F195" t="s">
        <v>19</v>
      </c>
      <c r="G195" t="s">
        <v>18</v>
      </c>
      <c r="H195" t="s">
        <v>340</v>
      </c>
      <c r="I195">
        <v>58300</v>
      </c>
      <c r="J195">
        <v>171</v>
      </c>
      <c r="K195">
        <v>1</v>
      </c>
      <c r="L195" t="s">
        <v>20</v>
      </c>
      <c r="M195" t="s">
        <v>18</v>
      </c>
      <c r="N195" t="s">
        <v>132</v>
      </c>
      <c r="O195" s="3" t="s">
        <v>542</v>
      </c>
      <c r="P195" s="10">
        <v>1.3773148148148147E-3</v>
      </c>
      <c r="Q195" s="12">
        <f t="shared" si="3"/>
        <v>119</v>
      </c>
    </row>
    <row r="196" spans="1:17" x14ac:dyDescent="0.35">
      <c r="A196">
        <v>37817382</v>
      </c>
      <c r="B196">
        <v>42</v>
      </c>
      <c r="C196" t="s">
        <v>10</v>
      </c>
      <c r="D196" t="s">
        <v>17</v>
      </c>
      <c r="E196" t="s">
        <v>18</v>
      </c>
      <c r="F196" t="s">
        <v>18</v>
      </c>
      <c r="G196" t="s">
        <v>18</v>
      </c>
      <c r="H196" t="s">
        <v>341</v>
      </c>
      <c r="I196">
        <v>22200</v>
      </c>
      <c r="J196">
        <v>-1</v>
      </c>
      <c r="K196">
        <v>0</v>
      </c>
      <c r="L196" t="s">
        <v>8</v>
      </c>
      <c r="M196" t="s">
        <v>18</v>
      </c>
      <c r="N196" t="s">
        <v>132</v>
      </c>
      <c r="O196" s="3" t="s">
        <v>767</v>
      </c>
      <c r="P196" s="10">
        <v>1.9791666666666668E-3</v>
      </c>
      <c r="Q196" s="12">
        <f t="shared" si="3"/>
        <v>171</v>
      </c>
    </row>
    <row r="197" spans="1:17" x14ac:dyDescent="0.35">
      <c r="A197">
        <v>39925417</v>
      </c>
      <c r="B197">
        <v>52</v>
      </c>
      <c r="C197" t="s">
        <v>4</v>
      </c>
      <c r="D197" t="s">
        <v>15</v>
      </c>
      <c r="E197" t="s">
        <v>18</v>
      </c>
      <c r="F197" t="s">
        <v>19</v>
      </c>
      <c r="G197" t="s">
        <v>19</v>
      </c>
      <c r="H197" t="s">
        <v>340</v>
      </c>
      <c r="I197">
        <v>53250</v>
      </c>
      <c r="J197">
        <v>175</v>
      </c>
      <c r="K197">
        <v>1</v>
      </c>
      <c r="L197" t="s">
        <v>20</v>
      </c>
      <c r="M197" t="s">
        <v>18</v>
      </c>
      <c r="N197" t="s">
        <v>132</v>
      </c>
      <c r="O197" s="3" t="s">
        <v>582</v>
      </c>
      <c r="P197" s="10">
        <v>2.5925925925925925E-3</v>
      </c>
      <c r="Q197" s="12">
        <f t="shared" si="3"/>
        <v>224</v>
      </c>
    </row>
    <row r="198" spans="1:17" x14ac:dyDescent="0.35">
      <c r="A198">
        <v>60936643</v>
      </c>
      <c r="B198">
        <v>36</v>
      </c>
      <c r="C198" t="s">
        <v>12</v>
      </c>
      <c r="D198" t="s">
        <v>15</v>
      </c>
      <c r="E198" t="s">
        <v>18</v>
      </c>
      <c r="F198" t="s">
        <v>19</v>
      </c>
      <c r="G198" t="s">
        <v>18</v>
      </c>
      <c r="H198" t="s">
        <v>342</v>
      </c>
      <c r="I198">
        <v>117350</v>
      </c>
      <c r="J198">
        <v>-1</v>
      </c>
      <c r="K198">
        <v>0</v>
      </c>
      <c r="L198" t="s">
        <v>8</v>
      </c>
      <c r="M198" t="s">
        <v>18</v>
      </c>
      <c r="N198" t="s">
        <v>132</v>
      </c>
      <c r="O198" s="3" t="s">
        <v>562</v>
      </c>
      <c r="P198" s="10">
        <v>5.7870370370370366E-5</v>
      </c>
      <c r="Q198" s="12">
        <f t="shared" si="3"/>
        <v>5</v>
      </c>
    </row>
    <row r="199" spans="1:17" x14ac:dyDescent="0.35">
      <c r="A199">
        <v>62570721</v>
      </c>
      <c r="B199">
        <v>53</v>
      </c>
      <c r="C199" t="s">
        <v>4</v>
      </c>
      <c r="D199" t="s">
        <v>17</v>
      </c>
      <c r="E199" t="s">
        <v>18</v>
      </c>
      <c r="F199" t="s">
        <v>18</v>
      </c>
      <c r="G199" t="s">
        <v>19</v>
      </c>
      <c r="H199" t="s">
        <v>341</v>
      </c>
      <c r="I199">
        <v>50200</v>
      </c>
      <c r="J199">
        <v>-1</v>
      </c>
      <c r="K199">
        <v>0</v>
      </c>
      <c r="L199" t="s">
        <v>8</v>
      </c>
      <c r="M199" t="s">
        <v>19</v>
      </c>
      <c r="N199" t="s">
        <v>143</v>
      </c>
      <c r="O199" s="3" t="s">
        <v>542</v>
      </c>
      <c r="P199" s="10">
        <v>1.3773148148148147E-3</v>
      </c>
      <c r="Q199" s="12">
        <f t="shared" si="3"/>
        <v>119</v>
      </c>
    </row>
    <row r="200" spans="1:17" x14ac:dyDescent="0.35">
      <c r="A200">
        <v>18733141</v>
      </c>
      <c r="B200">
        <v>45</v>
      </c>
      <c r="C200" t="s">
        <v>13</v>
      </c>
      <c r="D200" t="s">
        <v>15</v>
      </c>
      <c r="E200" t="s">
        <v>18</v>
      </c>
      <c r="F200" t="s">
        <v>19</v>
      </c>
      <c r="G200" t="s">
        <v>18</v>
      </c>
      <c r="H200" t="s">
        <v>342</v>
      </c>
      <c r="I200">
        <v>76300</v>
      </c>
      <c r="J200">
        <v>-1</v>
      </c>
      <c r="K200">
        <v>0</v>
      </c>
      <c r="L200" t="s">
        <v>8</v>
      </c>
      <c r="M200" t="s">
        <v>18</v>
      </c>
      <c r="N200" t="s">
        <v>145</v>
      </c>
      <c r="O200" s="3" t="s">
        <v>729</v>
      </c>
      <c r="P200" s="10">
        <v>1.261574074074074E-3</v>
      </c>
      <c r="Q200" s="12">
        <f t="shared" si="3"/>
        <v>109</v>
      </c>
    </row>
    <row r="201" spans="1:17" x14ac:dyDescent="0.35">
      <c r="A201">
        <v>17530738</v>
      </c>
      <c r="B201">
        <v>27</v>
      </c>
      <c r="C201" t="s">
        <v>14</v>
      </c>
      <c r="D201" t="s">
        <v>16</v>
      </c>
      <c r="E201" t="s">
        <v>18</v>
      </c>
      <c r="F201" t="s">
        <v>18</v>
      </c>
      <c r="G201" t="s">
        <v>18</v>
      </c>
      <c r="H201" t="s">
        <v>341</v>
      </c>
      <c r="I201">
        <v>29250</v>
      </c>
      <c r="J201">
        <v>-1</v>
      </c>
      <c r="K201">
        <v>0</v>
      </c>
      <c r="L201" t="s">
        <v>8</v>
      </c>
      <c r="M201" t="s">
        <v>18</v>
      </c>
      <c r="N201" t="s">
        <v>145</v>
      </c>
      <c r="O201" s="3" t="s">
        <v>382</v>
      </c>
      <c r="P201" s="10">
        <v>2.0833333333333333E-3</v>
      </c>
      <c r="Q201" s="12">
        <f t="shared" si="3"/>
        <v>180</v>
      </c>
    </row>
    <row r="202" spans="1:17" x14ac:dyDescent="0.35">
      <c r="A202">
        <v>63369099</v>
      </c>
      <c r="B202">
        <v>27</v>
      </c>
      <c r="C202" t="s">
        <v>14</v>
      </c>
      <c r="D202" t="s">
        <v>16</v>
      </c>
      <c r="E202" t="s">
        <v>18</v>
      </c>
      <c r="F202" t="s">
        <v>18</v>
      </c>
      <c r="G202" t="s">
        <v>18</v>
      </c>
      <c r="H202" t="s">
        <v>341</v>
      </c>
      <c r="I202">
        <v>49000</v>
      </c>
      <c r="J202">
        <v>-1</v>
      </c>
      <c r="K202">
        <v>0</v>
      </c>
      <c r="L202" t="s">
        <v>8</v>
      </c>
      <c r="M202" t="s">
        <v>18</v>
      </c>
      <c r="N202" t="s">
        <v>146</v>
      </c>
      <c r="O202" s="3" t="s">
        <v>594</v>
      </c>
      <c r="P202" s="10">
        <v>5.8217592592592592E-3</v>
      </c>
      <c r="Q202" s="12">
        <f t="shared" si="3"/>
        <v>503</v>
      </c>
    </row>
    <row r="203" spans="1:17" x14ac:dyDescent="0.35">
      <c r="A203">
        <v>13825420</v>
      </c>
      <c r="B203">
        <v>37</v>
      </c>
      <c r="C203" t="s">
        <v>1926</v>
      </c>
      <c r="D203" t="s">
        <v>17</v>
      </c>
      <c r="E203" t="s">
        <v>18</v>
      </c>
      <c r="F203" t="s">
        <v>19</v>
      </c>
      <c r="G203" t="s">
        <v>18</v>
      </c>
      <c r="H203" t="s">
        <v>341</v>
      </c>
      <c r="I203">
        <v>25300</v>
      </c>
      <c r="J203">
        <v>273</v>
      </c>
      <c r="K203">
        <v>1</v>
      </c>
      <c r="L203" t="s">
        <v>20</v>
      </c>
      <c r="M203" t="s">
        <v>18</v>
      </c>
      <c r="N203" t="s">
        <v>148</v>
      </c>
      <c r="O203" s="3" t="s">
        <v>757</v>
      </c>
      <c r="P203" s="10">
        <v>5.162037037037037E-3</v>
      </c>
      <c r="Q203" s="12">
        <f t="shared" si="3"/>
        <v>446</v>
      </c>
    </row>
    <row r="204" spans="1:17" x14ac:dyDescent="0.35">
      <c r="A204">
        <v>45400313</v>
      </c>
      <c r="B204">
        <v>46</v>
      </c>
      <c r="C204" t="s">
        <v>10</v>
      </c>
      <c r="D204" t="s">
        <v>17</v>
      </c>
      <c r="E204" t="s">
        <v>18</v>
      </c>
      <c r="F204" t="s">
        <v>18</v>
      </c>
      <c r="G204" t="s">
        <v>18</v>
      </c>
      <c r="H204" t="s">
        <v>8</v>
      </c>
      <c r="I204">
        <v>48650</v>
      </c>
      <c r="J204">
        <v>-1</v>
      </c>
      <c r="K204">
        <v>0</v>
      </c>
      <c r="L204" t="s">
        <v>8</v>
      </c>
      <c r="M204" t="s">
        <v>18</v>
      </c>
      <c r="N204" t="s">
        <v>148</v>
      </c>
      <c r="O204" s="3" t="s">
        <v>823</v>
      </c>
      <c r="P204" s="10">
        <v>3.4375E-3</v>
      </c>
      <c r="Q204" s="12">
        <f t="shared" si="3"/>
        <v>297</v>
      </c>
    </row>
    <row r="205" spans="1:17" x14ac:dyDescent="0.35">
      <c r="A205">
        <v>60575074</v>
      </c>
      <c r="B205">
        <v>37</v>
      </c>
      <c r="C205" t="s">
        <v>5</v>
      </c>
      <c r="D205" t="s">
        <v>15</v>
      </c>
      <c r="E205" t="s">
        <v>18</v>
      </c>
      <c r="F205" t="s">
        <v>19</v>
      </c>
      <c r="G205" t="s">
        <v>18</v>
      </c>
      <c r="H205" t="s">
        <v>341</v>
      </c>
      <c r="I205">
        <v>24700</v>
      </c>
      <c r="J205">
        <v>269</v>
      </c>
      <c r="K205">
        <v>3</v>
      </c>
      <c r="L205" t="s">
        <v>20</v>
      </c>
      <c r="M205" t="s">
        <v>18</v>
      </c>
      <c r="N205" t="s">
        <v>148</v>
      </c>
      <c r="O205" s="3" t="s">
        <v>444</v>
      </c>
      <c r="P205" s="10">
        <v>2.8587962962962963E-3</v>
      </c>
      <c r="Q205" s="12">
        <f t="shared" si="3"/>
        <v>247</v>
      </c>
    </row>
    <row r="206" spans="1:17" x14ac:dyDescent="0.35">
      <c r="A206">
        <v>27145787</v>
      </c>
      <c r="B206">
        <v>28</v>
      </c>
      <c r="C206" t="s">
        <v>10</v>
      </c>
      <c r="D206" t="s">
        <v>16</v>
      </c>
      <c r="E206" t="s">
        <v>18</v>
      </c>
      <c r="F206" t="s">
        <v>18</v>
      </c>
      <c r="G206" t="s">
        <v>18</v>
      </c>
      <c r="H206" t="s">
        <v>341</v>
      </c>
      <c r="I206">
        <v>19350</v>
      </c>
      <c r="J206">
        <v>-1</v>
      </c>
      <c r="K206">
        <v>0</v>
      </c>
      <c r="L206" t="s">
        <v>8</v>
      </c>
      <c r="M206" t="s">
        <v>18</v>
      </c>
      <c r="N206" t="s">
        <v>149</v>
      </c>
      <c r="O206" s="3" t="s">
        <v>404</v>
      </c>
      <c r="P206" s="10">
        <v>1.8287037037037037E-3</v>
      </c>
      <c r="Q206" s="12">
        <f t="shared" si="3"/>
        <v>158</v>
      </c>
    </row>
    <row r="207" spans="1:17" x14ac:dyDescent="0.35">
      <c r="A207">
        <v>83078303</v>
      </c>
      <c r="B207">
        <v>47</v>
      </c>
      <c r="C207" t="s">
        <v>7</v>
      </c>
      <c r="D207" t="s">
        <v>16</v>
      </c>
      <c r="E207" t="s">
        <v>18</v>
      </c>
      <c r="F207" t="s">
        <v>19</v>
      </c>
      <c r="G207" t="s">
        <v>18</v>
      </c>
      <c r="H207" t="s">
        <v>341</v>
      </c>
      <c r="I207">
        <v>7600</v>
      </c>
      <c r="J207">
        <v>271</v>
      </c>
      <c r="K207">
        <v>4</v>
      </c>
      <c r="L207" t="s">
        <v>20</v>
      </c>
      <c r="M207" t="s">
        <v>18</v>
      </c>
      <c r="N207" t="s">
        <v>149</v>
      </c>
      <c r="O207" s="3" t="s">
        <v>413</v>
      </c>
      <c r="P207" s="10">
        <v>2.2337962962962967E-3</v>
      </c>
      <c r="Q207" s="12">
        <f t="shared" si="3"/>
        <v>193</v>
      </c>
    </row>
    <row r="208" spans="1:17" x14ac:dyDescent="0.35">
      <c r="A208">
        <v>13957454</v>
      </c>
      <c r="B208">
        <v>26</v>
      </c>
      <c r="C208" t="s">
        <v>7</v>
      </c>
      <c r="D208" t="s">
        <v>16</v>
      </c>
      <c r="E208" t="s">
        <v>18</v>
      </c>
      <c r="F208" t="s">
        <v>18</v>
      </c>
      <c r="G208" t="s">
        <v>18</v>
      </c>
      <c r="H208" t="s">
        <v>341</v>
      </c>
      <c r="I208">
        <v>9200</v>
      </c>
      <c r="J208">
        <v>6</v>
      </c>
      <c r="K208">
        <v>1</v>
      </c>
      <c r="L208" t="s">
        <v>21</v>
      </c>
      <c r="M208" t="s">
        <v>18</v>
      </c>
      <c r="N208" t="s">
        <v>149</v>
      </c>
      <c r="O208" s="3" t="s">
        <v>551</v>
      </c>
      <c r="P208" s="10">
        <v>1.2731481481481483E-3</v>
      </c>
      <c r="Q208" s="12">
        <f t="shared" si="3"/>
        <v>110</v>
      </c>
    </row>
    <row r="209" spans="1:17" x14ac:dyDescent="0.35">
      <c r="A209">
        <v>17262867</v>
      </c>
      <c r="B209">
        <v>56</v>
      </c>
      <c r="C209" t="s">
        <v>4</v>
      </c>
      <c r="D209" t="s">
        <v>15</v>
      </c>
      <c r="E209" t="s">
        <v>18</v>
      </c>
      <c r="F209" t="s">
        <v>19</v>
      </c>
      <c r="G209" t="s">
        <v>19</v>
      </c>
      <c r="H209" t="s">
        <v>340</v>
      </c>
      <c r="I209">
        <v>118300</v>
      </c>
      <c r="J209">
        <v>188</v>
      </c>
      <c r="K209">
        <v>4</v>
      </c>
      <c r="L209" t="s">
        <v>20</v>
      </c>
      <c r="M209" t="s">
        <v>18</v>
      </c>
      <c r="N209" t="s">
        <v>149</v>
      </c>
      <c r="O209" s="3" t="s">
        <v>917</v>
      </c>
      <c r="P209" s="10">
        <v>6.2268518518518515E-3</v>
      </c>
      <c r="Q209" s="12">
        <f t="shared" si="3"/>
        <v>538</v>
      </c>
    </row>
    <row r="210" spans="1:17" x14ac:dyDescent="0.35">
      <c r="A210">
        <v>16178600</v>
      </c>
      <c r="B210">
        <v>45</v>
      </c>
      <c r="C210" t="s">
        <v>5</v>
      </c>
      <c r="D210" t="s">
        <v>15</v>
      </c>
      <c r="E210" t="s">
        <v>18</v>
      </c>
      <c r="F210" t="s">
        <v>18</v>
      </c>
      <c r="G210" t="s">
        <v>19</v>
      </c>
      <c r="H210" t="s">
        <v>341</v>
      </c>
      <c r="I210">
        <v>18300</v>
      </c>
      <c r="J210">
        <v>169</v>
      </c>
      <c r="K210">
        <v>12</v>
      </c>
      <c r="L210" t="s">
        <v>20</v>
      </c>
      <c r="M210" t="s">
        <v>18</v>
      </c>
      <c r="N210" t="s">
        <v>149</v>
      </c>
      <c r="O210" s="3" t="s">
        <v>611</v>
      </c>
      <c r="P210" s="10">
        <v>2.7199074074074074E-3</v>
      </c>
      <c r="Q210" s="12">
        <f t="shared" si="3"/>
        <v>235</v>
      </c>
    </row>
    <row r="211" spans="1:17" x14ac:dyDescent="0.35">
      <c r="A211">
        <v>27981910</v>
      </c>
      <c r="B211">
        <v>32</v>
      </c>
      <c r="C211" t="s">
        <v>10</v>
      </c>
      <c r="D211" t="s">
        <v>15</v>
      </c>
      <c r="E211" t="s">
        <v>18</v>
      </c>
      <c r="F211" t="s">
        <v>19</v>
      </c>
      <c r="G211" t="s">
        <v>18</v>
      </c>
      <c r="H211" t="s">
        <v>341</v>
      </c>
      <c r="I211">
        <v>53300</v>
      </c>
      <c r="J211">
        <v>262</v>
      </c>
      <c r="K211">
        <v>9</v>
      </c>
      <c r="L211" t="s">
        <v>20</v>
      </c>
      <c r="M211" t="s">
        <v>18</v>
      </c>
      <c r="N211" t="s">
        <v>151</v>
      </c>
      <c r="O211" s="3" t="s">
        <v>639</v>
      </c>
      <c r="P211" s="10">
        <v>1.736111111111111E-3</v>
      </c>
      <c r="Q211" s="12">
        <f t="shared" si="3"/>
        <v>150</v>
      </c>
    </row>
    <row r="212" spans="1:17" x14ac:dyDescent="0.35">
      <c r="A212">
        <v>42930606</v>
      </c>
      <c r="B212">
        <v>30</v>
      </c>
      <c r="C212" t="s">
        <v>7</v>
      </c>
      <c r="D212" t="s">
        <v>16</v>
      </c>
      <c r="E212" t="s">
        <v>18</v>
      </c>
      <c r="F212" t="s">
        <v>19</v>
      </c>
      <c r="G212" t="s">
        <v>18</v>
      </c>
      <c r="H212" t="s">
        <v>342</v>
      </c>
      <c r="I212">
        <v>5250</v>
      </c>
      <c r="J212">
        <v>265</v>
      </c>
      <c r="K212">
        <v>1</v>
      </c>
      <c r="L212" t="s">
        <v>20</v>
      </c>
      <c r="M212" t="s">
        <v>18</v>
      </c>
      <c r="N212" t="s">
        <v>151</v>
      </c>
      <c r="O212" s="3" t="s">
        <v>758</v>
      </c>
      <c r="P212" s="10">
        <v>1.5162037037037036E-3</v>
      </c>
      <c r="Q212" s="12">
        <f t="shared" si="3"/>
        <v>131</v>
      </c>
    </row>
    <row r="213" spans="1:17" x14ac:dyDescent="0.35">
      <c r="A213">
        <v>69915526</v>
      </c>
      <c r="B213">
        <v>29</v>
      </c>
      <c r="C213" t="s">
        <v>11</v>
      </c>
      <c r="D213" t="s">
        <v>15</v>
      </c>
      <c r="E213" t="s">
        <v>18</v>
      </c>
      <c r="F213" t="s">
        <v>18</v>
      </c>
      <c r="G213" t="s">
        <v>18</v>
      </c>
      <c r="H213" t="s">
        <v>340</v>
      </c>
      <c r="I213">
        <v>200</v>
      </c>
      <c r="J213">
        <v>-1</v>
      </c>
      <c r="K213">
        <v>0</v>
      </c>
      <c r="L213" t="s">
        <v>8</v>
      </c>
      <c r="M213" t="s">
        <v>18</v>
      </c>
      <c r="N213" t="s">
        <v>151</v>
      </c>
      <c r="O213" s="3" t="s">
        <v>561</v>
      </c>
      <c r="P213" s="10">
        <v>1.8055555555555557E-3</v>
      </c>
      <c r="Q213" s="12">
        <f t="shared" si="3"/>
        <v>156</v>
      </c>
    </row>
    <row r="214" spans="1:17" x14ac:dyDescent="0.35">
      <c r="A214">
        <v>66360291</v>
      </c>
      <c r="B214">
        <v>37</v>
      </c>
      <c r="C214" t="s">
        <v>5</v>
      </c>
      <c r="D214" t="s">
        <v>15</v>
      </c>
      <c r="E214" t="s">
        <v>18</v>
      </c>
      <c r="F214" t="s">
        <v>19</v>
      </c>
      <c r="G214" t="s">
        <v>19</v>
      </c>
      <c r="H214" t="s">
        <v>341</v>
      </c>
      <c r="I214">
        <v>-12700</v>
      </c>
      <c r="J214">
        <v>254</v>
      </c>
      <c r="K214">
        <v>2</v>
      </c>
      <c r="L214" t="s">
        <v>20</v>
      </c>
      <c r="M214" t="s">
        <v>18</v>
      </c>
      <c r="N214" t="s">
        <v>152</v>
      </c>
      <c r="O214" s="3" t="s">
        <v>531</v>
      </c>
      <c r="P214" s="10">
        <v>1.4004629629629629E-3</v>
      </c>
      <c r="Q214" s="12">
        <f t="shared" si="3"/>
        <v>121</v>
      </c>
    </row>
    <row r="215" spans="1:17" x14ac:dyDescent="0.35">
      <c r="A215">
        <v>56602390</v>
      </c>
      <c r="B215">
        <v>36</v>
      </c>
      <c r="C215" t="s">
        <v>11</v>
      </c>
      <c r="D215" t="s">
        <v>15</v>
      </c>
      <c r="E215" t="s">
        <v>18</v>
      </c>
      <c r="F215" t="s">
        <v>19</v>
      </c>
      <c r="G215" t="s">
        <v>18</v>
      </c>
      <c r="H215" t="s">
        <v>341</v>
      </c>
      <c r="I215">
        <v>62250</v>
      </c>
      <c r="J215">
        <v>248</v>
      </c>
      <c r="K215">
        <v>9</v>
      </c>
      <c r="L215" t="s">
        <v>22</v>
      </c>
      <c r="M215" t="s">
        <v>18</v>
      </c>
      <c r="N215" t="s">
        <v>153</v>
      </c>
      <c r="O215" s="3" t="s">
        <v>899</v>
      </c>
      <c r="P215" s="10">
        <v>9.2592592592592588E-5</v>
      </c>
      <c r="Q215" s="12">
        <f t="shared" si="3"/>
        <v>8</v>
      </c>
    </row>
    <row r="216" spans="1:17" x14ac:dyDescent="0.35">
      <c r="A216">
        <v>21215910</v>
      </c>
      <c r="B216">
        <v>57</v>
      </c>
      <c r="C216" t="s">
        <v>4</v>
      </c>
      <c r="D216" t="s">
        <v>15</v>
      </c>
      <c r="E216" t="s">
        <v>18</v>
      </c>
      <c r="F216" t="s">
        <v>18</v>
      </c>
      <c r="G216" t="s">
        <v>18</v>
      </c>
      <c r="H216" t="s">
        <v>340</v>
      </c>
      <c r="I216">
        <v>12800</v>
      </c>
      <c r="J216">
        <v>-1</v>
      </c>
      <c r="K216">
        <v>0</v>
      </c>
      <c r="L216" t="s">
        <v>8</v>
      </c>
      <c r="M216" t="s">
        <v>19</v>
      </c>
      <c r="N216" t="s">
        <v>168</v>
      </c>
      <c r="O216" s="3" t="s">
        <v>541</v>
      </c>
      <c r="P216" s="10">
        <v>2.627314814814815E-3</v>
      </c>
      <c r="Q216" s="12">
        <f t="shared" si="3"/>
        <v>227</v>
      </c>
    </row>
    <row r="217" spans="1:17" x14ac:dyDescent="0.35">
      <c r="A217">
        <v>17050845</v>
      </c>
      <c r="B217">
        <v>65</v>
      </c>
      <c r="C217" t="s">
        <v>13</v>
      </c>
      <c r="D217" t="s">
        <v>15</v>
      </c>
      <c r="E217" t="s">
        <v>18</v>
      </c>
      <c r="F217" t="s">
        <v>18</v>
      </c>
      <c r="G217" t="s">
        <v>18</v>
      </c>
      <c r="H217" t="s">
        <v>342</v>
      </c>
      <c r="I217">
        <v>35750</v>
      </c>
      <c r="J217">
        <v>-1</v>
      </c>
      <c r="K217">
        <v>0</v>
      </c>
      <c r="L217" t="s">
        <v>8</v>
      </c>
      <c r="M217" t="s">
        <v>19</v>
      </c>
      <c r="N217" t="s">
        <v>171</v>
      </c>
      <c r="O217" s="3" t="s">
        <v>659</v>
      </c>
      <c r="P217" s="10">
        <v>3.7384259259259263E-3</v>
      </c>
      <c r="Q217" s="12">
        <f t="shared" si="3"/>
        <v>323</v>
      </c>
    </row>
    <row r="218" spans="1:17" x14ac:dyDescent="0.35">
      <c r="A218">
        <v>38720393</v>
      </c>
      <c r="B218">
        <v>50</v>
      </c>
      <c r="C218" t="s">
        <v>4</v>
      </c>
      <c r="D218" t="s">
        <v>15</v>
      </c>
      <c r="E218" t="s">
        <v>18</v>
      </c>
      <c r="F218" t="s">
        <v>19</v>
      </c>
      <c r="G218" t="s">
        <v>18</v>
      </c>
      <c r="H218" t="s">
        <v>340</v>
      </c>
      <c r="I218">
        <v>5050</v>
      </c>
      <c r="J218">
        <v>326</v>
      </c>
      <c r="K218">
        <v>1</v>
      </c>
      <c r="L218" t="s">
        <v>20</v>
      </c>
      <c r="M218" t="s">
        <v>18</v>
      </c>
      <c r="N218" t="s">
        <v>189</v>
      </c>
      <c r="O218" s="3" t="s">
        <v>624</v>
      </c>
      <c r="P218" s="10">
        <v>4.9768518518518521E-4</v>
      </c>
      <c r="Q218" s="12">
        <f t="shared" si="3"/>
        <v>43</v>
      </c>
    </row>
    <row r="219" spans="1:17" x14ac:dyDescent="0.35">
      <c r="A219">
        <v>21214814</v>
      </c>
      <c r="B219">
        <v>71</v>
      </c>
      <c r="C219" t="s">
        <v>9</v>
      </c>
      <c r="D219" t="s">
        <v>15</v>
      </c>
      <c r="E219" t="s">
        <v>18</v>
      </c>
      <c r="F219" t="s">
        <v>18</v>
      </c>
      <c r="G219" t="s">
        <v>19</v>
      </c>
      <c r="H219" t="s">
        <v>341</v>
      </c>
      <c r="I219">
        <v>47550</v>
      </c>
      <c r="J219">
        <v>-1</v>
      </c>
      <c r="K219">
        <v>0</v>
      </c>
      <c r="L219" t="s">
        <v>8</v>
      </c>
      <c r="M219" t="s">
        <v>18</v>
      </c>
      <c r="N219" t="s">
        <v>190</v>
      </c>
      <c r="O219" s="3" t="s">
        <v>572</v>
      </c>
      <c r="P219" s="10">
        <v>9.6064814814814808E-4</v>
      </c>
      <c r="Q219" s="12">
        <f t="shared" si="3"/>
        <v>83</v>
      </c>
    </row>
    <row r="220" spans="1:17" x14ac:dyDescent="0.35">
      <c r="A220">
        <v>30218835</v>
      </c>
      <c r="B220">
        <v>39</v>
      </c>
      <c r="C220" t="s">
        <v>5</v>
      </c>
      <c r="D220" t="s">
        <v>16</v>
      </c>
      <c r="E220" t="s">
        <v>18</v>
      </c>
      <c r="F220" t="s">
        <v>19</v>
      </c>
      <c r="G220" t="s">
        <v>19</v>
      </c>
      <c r="H220" t="s">
        <v>341</v>
      </c>
      <c r="I220">
        <v>52400</v>
      </c>
      <c r="J220">
        <v>-1</v>
      </c>
      <c r="K220">
        <v>0</v>
      </c>
      <c r="L220" t="s">
        <v>8</v>
      </c>
      <c r="M220" t="s">
        <v>18</v>
      </c>
      <c r="N220" t="s">
        <v>191</v>
      </c>
      <c r="O220" s="3" t="s">
        <v>707</v>
      </c>
      <c r="P220" s="10">
        <v>2.3263888888888887E-3</v>
      </c>
      <c r="Q220" s="12">
        <f t="shared" si="3"/>
        <v>201</v>
      </c>
    </row>
    <row r="221" spans="1:17" x14ac:dyDescent="0.35">
      <c r="A221">
        <v>86391276</v>
      </c>
      <c r="B221">
        <v>43</v>
      </c>
      <c r="C221" t="s">
        <v>7</v>
      </c>
      <c r="D221" t="s">
        <v>15</v>
      </c>
      <c r="E221" t="s">
        <v>18</v>
      </c>
      <c r="F221" t="s">
        <v>19</v>
      </c>
      <c r="G221" t="s">
        <v>18</v>
      </c>
      <c r="H221" t="s">
        <v>341</v>
      </c>
      <c r="I221">
        <v>33200</v>
      </c>
      <c r="J221">
        <v>301</v>
      </c>
      <c r="K221">
        <v>1</v>
      </c>
      <c r="L221" t="s">
        <v>20</v>
      </c>
      <c r="M221" t="s">
        <v>18</v>
      </c>
      <c r="N221" t="s">
        <v>192</v>
      </c>
      <c r="O221" s="3" t="s">
        <v>612</v>
      </c>
      <c r="P221" s="10">
        <v>3.3564814814814811E-3</v>
      </c>
      <c r="Q221" s="12">
        <f t="shared" si="3"/>
        <v>290</v>
      </c>
    </row>
    <row r="222" spans="1:17" x14ac:dyDescent="0.35">
      <c r="A222">
        <v>65956534</v>
      </c>
      <c r="B222">
        <v>34</v>
      </c>
      <c r="C222" t="s">
        <v>4</v>
      </c>
      <c r="D222" t="s">
        <v>15</v>
      </c>
      <c r="E222" t="s">
        <v>18</v>
      </c>
      <c r="F222" t="s">
        <v>19</v>
      </c>
      <c r="G222" t="s">
        <v>18</v>
      </c>
      <c r="H222" t="s">
        <v>340</v>
      </c>
      <c r="I222">
        <v>35150</v>
      </c>
      <c r="J222">
        <v>-1</v>
      </c>
      <c r="K222">
        <v>0</v>
      </c>
      <c r="L222" t="s">
        <v>8</v>
      </c>
      <c r="M222" t="s">
        <v>19</v>
      </c>
      <c r="N222" t="s">
        <v>194</v>
      </c>
      <c r="O222" s="3" t="s">
        <v>366</v>
      </c>
      <c r="P222" s="10">
        <v>3.9583333333333337E-3</v>
      </c>
      <c r="Q222" s="12">
        <f t="shared" si="3"/>
        <v>342</v>
      </c>
    </row>
    <row r="223" spans="1:17" x14ac:dyDescent="0.35">
      <c r="A223">
        <v>16697553</v>
      </c>
      <c r="B223">
        <v>78</v>
      </c>
      <c r="C223" t="s">
        <v>8</v>
      </c>
      <c r="D223" t="s">
        <v>15</v>
      </c>
      <c r="E223" t="s">
        <v>18</v>
      </c>
      <c r="F223" t="s">
        <v>18</v>
      </c>
      <c r="G223" t="s">
        <v>18</v>
      </c>
      <c r="H223" t="s">
        <v>8</v>
      </c>
      <c r="I223">
        <v>111750</v>
      </c>
      <c r="J223">
        <v>-1</v>
      </c>
      <c r="K223">
        <v>0</v>
      </c>
      <c r="L223" t="s">
        <v>8</v>
      </c>
      <c r="M223" t="s">
        <v>19</v>
      </c>
      <c r="N223" t="s">
        <v>194</v>
      </c>
      <c r="O223" s="3" t="s">
        <v>525</v>
      </c>
      <c r="P223" s="10">
        <v>3.472222222222222E-3</v>
      </c>
      <c r="Q223" s="12">
        <f t="shared" si="3"/>
        <v>300</v>
      </c>
    </row>
    <row r="224" spans="1:17" x14ac:dyDescent="0.35">
      <c r="A224">
        <v>82733576</v>
      </c>
      <c r="B224">
        <v>37</v>
      </c>
      <c r="C224" t="s">
        <v>5</v>
      </c>
      <c r="D224" t="s">
        <v>15</v>
      </c>
      <c r="E224" t="s">
        <v>18</v>
      </c>
      <c r="F224" t="s">
        <v>18</v>
      </c>
      <c r="G224" t="s">
        <v>18</v>
      </c>
      <c r="H224" t="s">
        <v>341</v>
      </c>
      <c r="I224">
        <v>88100</v>
      </c>
      <c r="J224">
        <v>-1</v>
      </c>
      <c r="K224">
        <v>0</v>
      </c>
      <c r="L224" t="s">
        <v>8</v>
      </c>
      <c r="M224" t="s">
        <v>19</v>
      </c>
      <c r="N224" t="s">
        <v>196</v>
      </c>
      <c r="O224" s="3" t="s">
        <v>987</v>
      </c>
      <c r="P224" s="10">
        <v>3.8657407407407408E-3</v>
      </c>
      <c r="Q224" s="12">
        <f t="shared" si="3"/>
        <v>334</v>
      </c>
    </row>
    <row r="225" spans="1:17" x14ac:dyDescent="0.35">
      <c r="A225">
        <v>67260326</v>
      </c>
      <c r="B225">
        <v>33</v>
      </c>
      <c r="C225" t="s">
        <v>13</v>
      </c>
      <c r="D225" t="s">
        <v>16</v>
      </c>
      <c r="E225" t="s">
        <v>18</v>
      </c>
      <c r="F225" t="s">
        <v>19</v>
      </c>
      <c r="G225" t="s">
        <v>18</v>
      </c>
      <c r="H225" t="s">
        <v>340</v>
      </c>
      <c r="I225">
        <v>1183150</v>
      </c>
      <c r="J225">
        <v>146</v>
      </c>
      <c r="K225">
        <v>2</v>
      </c>
      <c r="L225" t="s">
        <v>20</v>
      </c>
      <c r="M225" t="s">
        <v>18</v>
      </c>
      <c r="N225" t="s">
        <v>196</v>
      </c>
      <c r="O225" s="3" t="s">
        <v>622</v>
      </c>
      <c r="P225" s="10">
        <v>2.3032407407407407E-3</v>
      </c>
      <c r="Q225" s="12">
        <f t="shared" si="3"/>
        <v>199</v>
      </c>
    </row>
    <row r="226" spans="1:17" x14ac:dyDescent="0.35">
      <c r="A226">
        <v>73461231</v>
      </c>
      <c r="B226">
        <v>46</v>
      </c>
      <c r="C226" t="s">
        <v>7</v>
      </c>
      <c r="D226" t="s">
        <v>15</v>
      </c>
      <c r="E226" t="s">
        <v>18</v>
      </c>
      <c r="F226" t="s">
        <v>19</v>
      </c>
      <c r="G226" t="s">
        <v>18</v>
      </c>
      <c r="H226" t="s">
        <v>341</v>
      </c>
      <c r="I226">
        <v>31200</v>
      </c>
      <c r="J226">
        <v>-1</v>
      </c>
      <c r="K226">
        <v>0</v>
      </c>
      <c r="L226" t="s">
        <v>8</v>
      </c>
      <c r="M226" t="s">
        <v>18</v>
      </c>
      <c r="N226" t="s">
        <v>196</v>
      </c>
      <c r="O226" s="3" t="s">
        <v>707</v>
      </c>
      <c r="P226" s="10">
        <v>2.3263888888888887E-3</v>
      </c>
      <c r="Q226" s="12">
        <f t="shared" si="3"/>
        <v>201</v>
      </c>
    </row>
    <row r="227" spans="1:17" x14ac:dyDescent="0.35">
      <c r="A227">
        <v>67593262</v>
      </c>
      <c r="B227">
        <v>28</v>
      </c>
      <c r="C227" t="s">
        <v>7</v>
      </c>
      <c r="D227" t="s">
        <v>16</v>
      </c>
      <c r="E227" t="s">
        <v>18</v>
      </c>
      <c r="F227" t="s">
        <v>19</v>
      </c>
      <c r="G227" t="s">
        <v>19</v>
      </c>
      <c r="H227" t="s">
        <v>341</v>
      </c>
      <c r="I227">
        <v>53250</v>
      </c>
      <c r="J227">
        <v>317</v>
      </c>
      <c r="K227">
        <v>1</v>
      </c>
      <c r="L227" t="s">
        <v>20</v>
      </c>
      <c r="M227" t="s">
        <v>18</v>
      </c>
      <c r="N227" t="s">
        <v>197</v>
      </c>
      <c r="O227" s="3" t="s">
        <v>745</v>
      </c>
      <c r="P227" s="10">
        <v>4.6990740740740743E-3</v>
      </c>
      <c r="Q227" s="12">
        <f t="shared" si="3"/>
        <v>406</v>
      </c>
    </row>
    <row r="228" spans="1:17" x14ac:dyDescent="0.35">
      <c r="A228">
        <v>61900713</v>
      </c>
      <c r="B228">
        <v>79</v>
      </c>
      <c r="C228" t="s">
        <v>9</v>
      </c>
      <c r="D228" t="s">
        <v>15</v>
      </c>
      <c r="E228" t="s">
        <v>18</v>
      </c>
      <c r="F228" t="s">
        <v>18</v>
      </c>
      <c r="G228" t="s">
        <v>18</v>
      </c>
      <c r="H228" t="s">
        <v>342</v>
      </c>
      <c r="I228">
        <v>174050</v>
      </c>
      <c r="J228">
        <v>-1</v>
      </c>
      <c r="K228">
        <v>0</v>
      </c>
      <c r="L228" t="s">
        <v>8</v>
      </c>
      <c r="M228" t="s">
        <v>18</v>
      </c>
      <c r="N228" t="s">
        <v>197</v>
      </c>
      <c r="O228" s="3" t="s">
        <v>509</v>
      </c>
      <c r="P228" s="10">
        <v>9.4907407407407408E-4</v>
      </c>
      <c r="Q228" s="12">
        <f t="shared" si="3"/>
        <v>82</v>
      </c>
    </row>
    <row r="229" spans="1:17" x14ac:dyDescent="0.35">
      <c r="A229">
        <v>38548506</v>
      </c>
      <c r="B229">
        <v>45</v>
      </c>
      <c r="C229" t="s">
        <v>7</v>
      </c>
      <c r="D229" t="s">
        <v>15</v>
      </c>
      <c r="E229" t="s">
        <v>18</v>
      </c>
      <c r="F229" t="s">
        <v>18</v>
      </c>
      <c r="G229" t="s">
        <v>18</v>
      </c>
      <c r="H229" t="s">
        <v>342</v>
      </c>
      <c r="I229">
        <v>3050</v>
      </c>
      <c r="J229">
        <v>-1</v>
      </c>
      <c r="K229">
        <v>0</v>
      </c>
      <c r="L229" t="s">
        <v>8</v>
      </c>
      <c r="M229" t="s">
        <v>18</v>
      </c>
      <c r="N229" t="s">
        <v>197</v>
      </c>
      <c r="O229" s="3" t="s">
        <v>575</v>
      </c>
      <c r="P229" s="10">
        <v>1.25E-3</v>
      </c>
      <c r="Q229" s="12">
        <f t="shared" si="3"/>
        <v>108</v>
      </c>
    </row>
    <row r="230" spans="1:17" x14ac:dyDescent="0.35">
      <c r="A230">
        <v>11975535</v>
      </c>
      <c r="B230">
        <v>37</v>
      </c>
      <c r="C230" t="s">
        <v>11</v>
      </c>
      <c r="D230" t="s">
        <v>16</v>
      </c>
      <c r="E230" t="s">
        <v>18</v>
      </c>
      <c r="F230" t="s">
        <v>19</v>
      </c>
      <c r="G230" t="s">
        <v>18</v>
      </c>
      <c r="H230" t="s">
        <v>342</v>
      </c>
      <c r="I230">
        <v>11750</v>
      </c>
      <c r="J230">
        <v>323</v>
      </c>
      <c r="K230">
        <v>9</v>
      </c>
      <c r="L230" t="s">
        <v>20</v>
      </c>
      <c r="M230" t="s">
        <v>18</v>
      </c>
      <c r="N230" t="s">
        <v>197</v>
      </c>
      <c r="O230" s="3" t="s">
        <v>678</v>
      </c>
      <c r="P230" s="10">
        <v>2.2106481481481478E-3</v>
      </c>
      <c r="Q230" s="12">
        <f t="shared" si="3"/>
        <v>191</v>
      </c>
    </row>
    <row r="231" spans="1:17" x14ac:dyDescent="0.35">
      <c r="A231">
        <v>61907982</v>
      </c>
      <c r="B231">
        <v>34</v>
      </c>
      <c r="C231" t="s">
        <v>4</v>
      </c>
      <c r="D231" t="s">
        <v>16</v>
      </c>
      <c r="E231" t="s">
        <v>18</v>
      </c>
      <c r="F231" t="s">
        <v>19</v>
      </c>
      <c r="G231" t="s">
        <v>18</v>
      </c>
      <c r="H231" t="s">
        <v>340</v>
      </c>
      <c r="I231">
        <v>401900</v>
      </c>
      <c r="J231">
        <v>152</v>
      </c>
      <c r="K231">
        <v>1</v>
      </c>
      <c r="L231" t="s">
        <v>20</v>
      </c>
      <c r="M231" t="s">
        <v>18</v>
      </c>
      <c r="N231" t="s">
        <v>198</v>
      </c>
      <c r="O231" s="3" t="s">
        <v>713</v>
      </c>
      <c r="P231" s="10">
        <v>3.3564814814814812E-4</v>
      </c>
      <c r="Q231" s="12">
        <f t="shared" si="3"/>
        <v>29</v>
      </c>
    </row>
    <row r="232" spans="1:17" x14ac:dyDescent="0.35">
      <c r="A232">
        <v>28637961</v>
      </c>
      <c r="B232">
        <v>30</v>
      </c>
      <c r="C232" t="s">
        <v>7</v>
      </c>
      <c r="D232" t="s">
        <v>15</v>
      </c>
      <c r="E232" t="s">
        <v>18</v>
      </c>
      <c r="F232" t="s">
        <v>19</v>
      </c>
      <c r="G232" t="s">
        <v>18</v>
      </c>
      <c r="H232" t="s">
        <v>341</v>
      </c>
      <c r="I232">
        <v>16100</v>
      </c>
      <c r="J232">
        <v>326</v>
      </c>
      <c r="K232">
        <v>1</v>
      </c>
      <c r="L232" t="s">
        <v>21</v>
      </c>
      <c r="M232" t="s">
        <v>18</v>
      </c>
      <c r="N232" t="s">
        <v>198</v>
      </c>
      <c r="O232" s="3" t="s">
        <v>436</v>
      </c>
      <c r="P232" s="10">
        <v>2.1990740740740742E-3</v>
      </c>
      <c r="Q232" s="12">
        <f t="shared" si="3"/>
        <v>190</v>
      </c>
    </row>
    <row r="233" spans="1:17" x14ac:dyDescent="0.35">
      <c r="A233">
        <v>86085820</v>
      </c>
      <c r="B233">
        <v>71</v>
      </c>
      <c r="C233" t="s">
        <v>9</v>
      </c>
      <c r="D233" t="s">
        <v>15</v>
      </c>
      <c r="E233" t="s">
        <v>18</v>
      </c>
      <c r="F233" t="s">
        <v>18</v>
      </c>
      <c r="G233" t="s">
        <v>18</v>
      </c>
      <c r="H233" t="s">
        <v>340</v>
      </c>
      <c r="I233">
        <v>74300</v>
      </c>
      <c r="J233">
        <v>-1</v>
      </c>
      <c r="K233">
        <v>0</v>
      </c>
      <c r="L233" t="s">
        <v>8</v>
      </c>
      <c r="M233" t="s">
        <v>18</v>
      </c>
      <c r="N233" t="s">
        <v>199</v>
      </c>
      <c r="O233" s="3" t="s">
        <v>551</v>
      </c>
      <c r="P233" s="10">
        <v>1.2731481481481483E-3</v>
      </c>
      <c r="Q233" s="12">
        <f t="shared" si="3"/>
        <v>110</v>
      </c>
    </row>
    <row r="234" spans="1:17" x14ac:dyDescent="0.35">
      <c r="A234">
        <v>65263032</v>
      </c>
      <c r="B234">
        <v>45</v>
      </c>
      <c r="C234" t="s">
        <v>4</v>
      </c>
      <c r="D234" t="s">
        <v>15</v>
      </c>
      <c r="E234" t="s">
        <v>18</v>
      </c>
      <c r="F234" t="s">
        <v>18</v>
      </c>
      <c r="G234" t="s">
        <v>18</v>
      </c>
      <c r="H234" t="s">
        <v>340</v>
      </c>
      <c r="I234">
        <v>10600</v>
      </c>
      <c r="J234">
        <v>-1</v>
      </c>
      <c r="K234">
        <v>0</v>
      </c>
      <c r="L234" t="s">
        <v>8</v>
      </c>
      <c r="M234" t="s">
        <v>19</v>
      </c>
      <c r="N234" t="s">
        <v>199</v>
      </c>
      <c r="O234" s="3" t="s">
        <v>568</v>
      </c>
      <c r="P234" s="10">
        <v>7.5231481481481471E-4</v>
      </c>
      <c r="Q234" s="12">
        <f t="shared" si="3"/>
        <v>65</v>
      </c>
    </row>
    <row r="235" spans="1:17" x14ac:dyDescent="0.35">
      <c r="A235">
        <v>24685194</v>
      </c>
      <c r="B235">
        <v>53</v>
      </c>
      <c r="C235" t="s">
        <v>6</v>
      </c>
      <c r="D235" t="s">
        <v>17</v>
      </c>
      <c r="E235" t="s">
        <v>18</v>
      </c>
      <c r="F235" t="s">
        <v>19</v>
      </c>
      <c r="G235" t="s">
        <v>18</v>
      </c>
      <c r="H235" t="s">
        <v>340</v>
      </c>
      <c r="I235">
        <v>16050</v>
      </c>
      <c r="J235">
        <v>-1</v>
      </c>
      <c r="K235">
        <v>0</v>
      </c>
      <c r="L235" t="s">
        <v>8</v>
      </c>
      <c r="M235" t="s">
        <v>18</v>
      </c>
      <c r="N235" t="s">
        <v>23</v>
      </c>
      <c r="O235" s="3" t="s">
        <v>681</v>
      </c>
      <c r="P235" s="10">
        <v>1.423611111111111E-3</v>
      </c>
      <c r="Q235" s="12">
        <f t="shared" si="3"/>
        <v>123</v>
      </c>
    </row>
    <row r="236" spans="1:17" x14ac:dyDescent="0.35">
      <c r="A236">
        <v>80084065</v>
      </c>
      <c r="B236">
        <v>31</v>
      </c>
      <c r="C236" t="s">
        <v>4</v>
      </c>
      <c r="D236" t="s">
        <v>15</v>
      </c>
      <c r="E236" t="s">
        <v>18</v>
      </c>
      <c r="F236" t="s">
        <v>19</v>
      </c>
      <c r="G236" t="s">
        <v>18</v>
      </c>
      <c r="H236" t="s">
        <v>340</v>
      </c>
      <c r="I236">
        <v>22550</v>
      </c>
      <c r="J236">
        <v>-1</v>
      </c>
      <c r="K236">
        <v>0</v>
      </c>
      <c r="L236" t="s">
        <v>8</v>
      </c>
      <c r="M236" t="s">
        <v>18</v>
      </c>
      <c r="N236" t="s">
        <v>23</v>
      </c>
      <c r="O236" s="3" t="s">
        <v>505</v>
      </c>
      <c r="P236" s="10">
        <v>7.7546296296296304E-4</v>
      </c>
      <c r="Q236" s="12">
        <f t="shared" si="3"/>
        <v>67</v>
      </c>
    </row>
    <row r="237" spans="1:17" x14ac:dyDescent="0.35">
      <c r="A237">
        <v>30951576</v>
      </c>
      <c r="B237">
        <v>41</v>
      </c>
      <c r="C237" t="s">
        <v>7</v>
      </c>
      <c r="D237" t="s">
        <v>15</v>
      </c>
      <c r="E237" t="s">
        <v>18</v>
      </c>
      <c r="F237" t="s">
        <v>19</v>
      </c>
      <c r="G237" t="s">
        <v>18</v>
      </c>
      <c r="H237" t="s">
        <v>342</v>
      </c>
      <c r="I237">
        <v>-350</v>
      </c>
      <c r="J237">
        <v>365</v>
      </c>
      <c r="K237">
        <v>2</v>
      </c>
      <c r="L237" t="s">
        <v>20</v>
      </c>
      <c r="M237" t="s">
        <v>18</v>
      </c>
      <c r="N237" t="s">
        <v>24</v>
      </c>
      <c r="O237" s="3" t="s">
        <v>393</v>
      </c>
      <c r="P237" s="10">
        <v>1.2037037037037038E-3</v>
      </c>
      <c r="Q237" s="12">
        <f t="shared" si="3"/>
        <v>104</v>
      </c>
    </row>
    <row r="238" spans="1:17" x14ac:dyDescent="0.35">
      <c r="A238">
        <v>49195257</v>
      </c>
      <c r="B238">
        <v>58</v>
      </c>
      <c r="C238" t="s">
        <v>4</v>
      </c>
      <c r="D238" t="s">
        <v>15</v>
      </c>
      <c r="E238" t="s">
        <v>18</v>
      </c>
      <c r="F238" t="s">
        <v>19</v>
      </c>
      <c r="G238" t="s">
        <v>19</v>
      </c>
      <c r="H238" t="s">
        <v>340</v>
      </c>
      <c r="I238">
        <v>0</v>
      </c>
      <c r="J238">
        <v>351</v>
      </c>
      <c r="K238">
        <v>2</v>
      </c>
      <c r="L238" t="s">
        <v>20</v>
      </c>
      <c r="M238" t="s">
        <v>18</v>
      </c>
      <c r="N238" t="s">
        <v>24</v>
      </c>
      <c r="O238" s="3" t="s">
        <v>710</v>
      </c>
      <c r="P238" s="10">
        <v>3.3912037037037036E-3</v>
      </c>
      <c r="Q238" s="12">
        <f t="shared" si="3"/>
        <v>293</v>
      </c>
    </row>
    <row r="239" spans="1:17" x14ac:dyDescent="0.35">
      <c r="A239">
        <v>56408959</v>
      </c>
      <c r="B239">
        <v>30</v>
      </c>
      <c r="C239" t="s">
        <v>4</v>
      </c>
      <c r="D239" t="s">
        <v>17</v>
      </c>
      <c r="E239" t="s">
        <v>18</v>
      </c>
      <c r="F239" t="s">
        <v>19</v>
      </c>
      <c r="G239" t="s">
        <v>19</v>
      </c>
      <c r="H239" t="s">
        <v>340</v>
      </c>
      <c r="I239">
        <v>20750</v>
      </c>
      <c r="J239">
        <v>343</v>
      </c>
      <c r="K239">
        <v>4</v>
      </c>
      <c r="L239" t="s">
        <v>20</v>
      </c>
      <c r="M239" t="s">
        <v>19</v>
      </c>
      <c r="N239" t="s">
        <v>24</v>
      </c>
      <c r="O239" s="3" t="s">
        <v>831</v>
      </c>
      <c r="P239" s="10">
        <v>1.1388888888888888E-2</v>
      </c>
      <c r="Q239" s="12">
        <f t="shared" si="3"/>
        <v>984</v>
      </c>
    </row>
    <row r="240" spans="1:17" x14ac:dyDescent="0.35">
      <c r="A240">
        <v>76405524</v>
      </c>
      <c r="B240">
        <v>45</v>
      </c>
      <c r="C240" t="s">
        <v>4</v>
      </c>
      <c r="D240" t="s">
        <v>17</v>
      </c>
      <c r="E240" t="s">
        <v>18</v>
      </c>
      <c r="F240" t="s">
        <v>19</v>
      </c>
      <c r="G240" t="s">
        <v>18</v>
      </c>
      <c r="H240" t="s">
        <v>341</v>
      </c>
      <c r="I240">
        <v>0</v>
      </c>
      <c r="J240">
        <v>-1</v>
      </c>
      <c r="K240">
        <v>0</v>
      </c>
      <c r="L240" t="s">
        <v>8</v>
      </c>
      <c r="M240" t="s">
        <v>18</v>
      </c>
      <c r="N240" t="s">
        <v>24</v>
      </c>
      <c r="O240" s="3" t="s">
        <v>1838</v>
      </c>
      <c r="P240" s="10">
        <v>1.2488425925925925E-2</v>
      </c>
      <c r="Q240" s="12">
        <f t="shared" si="3"/>
        <v>1079</v>
      </c>
    </row>
    <row r="241" spans="1:17" x14ac:dyDescent="0.35">
      <c r="A241">
        <v>54537316</v>
      </c>
      <c r="B241">
        <v>23</v>
      </c>
      <c r="C241" t="s">
        <v>10</v>
      </c>
      <c r="D241" t="s">
        <v>15</v>
      </c>
      <c r="E241" t="s">
        <v>18</v>
      </c>
      <c r="F241" t="s">
        <v>19</v>
      </c>
      <c r="G241" t="s">
        <v>18</v>
      </c>
      <c r="H241" t="s">
        <v>341</v>
      </c>
      <c r="I241">
        <v>4150</v>
      </c>
      <c r="J241">
        <v>358</v>
      </c>
      <c r="K241">
        <v>1</v>
      </c>
      <c r="L241" t="s">
        <v>20</v>
      </c>
      <c r="M241" t="s">
        <v>18</v>
      </c>
      <c r="N241" t="s">
        <v>24</v>
      </c>
      <c r="O241" s="3" t="s">
        <v>622</v>
      </c>
      <c r="P241" s="10">
        <v>2.3032407407407407E-3</v>
      </c>
      <c r="Q241" s="12">
        <f t="shared" si="3"/>
        <v>199</v>
      </c>
    </row>
    <row r="242" spans="1:17" x14ac:dyDescent="0.35">
      <c r="A242">
        <v>11269271</v>
      </c>
      <c r="B242">
        <v>31</v>
      </c>
      <c r="C242" t="s">
        <v>5</v>
      </c>
      <c r="D242" t="s">
        <v>15</v>
      </c>
      <c r="E242" t="s">
        <v>18</v>
      </c>
      <c r="F242" t="s">
        <v>19</v>
      </c>
      <c r="G242" t="s">
        <v>19</v>
      </c>
      <c r="H242" t="s">
        <v>341</v>
      </c>
      <c r="I242">
        <v>25200</v>
      </c>
      <c r="J242">
        <v>-1</v>
      </c>
      <c r="K242">
        <v>0</v>
      </c>
      <c r="L242" t="s">
        <v>8</v>
      </c>
      <c r="M242" t="s">
        <v>18</v>
      </c>
      <c r="N242" t="s">
        <v>25</v>
      </c>
      <c r="O242" s="3" t="s">
        <v>1019</v>
      </c>
      <c r="P242" s="10">
        <v>6.018518518518519E-4</v>
      </c>
      <c r="Q242" s="12">
        <f t="shared" si="3"/>
        <v>52</v>
      </c>
    </row>
    <row r="243" spans="1:17" x14ac:dyDescent="0.35">
      <c r="A243">
        <v>54107394</v>
      </c>
      <c r="B243">
        <v>23</v>
      </c>
      <c r="C243" t="s">
        <v>13</v>
      </c>
      <c r="D243" t="s">
        <v>15</v>
      </c>
      <c r="E243" t="s">
        <v>18</v>
      </c>
      <c r="F243" t="s">
        <v>19</v>
      </c>
      <c r="G243" t="s">
        <v>18</v>
      </c>
      <c r="H243" t="s">
        <v>340</v>
      </c>
      <c r="I243">
        <v>3300</v>
      </c>
      <c r="J243">
        <v>-1</v>
      </c>
      <c r="K243">
        <v>0</v>
      </c>
      <c r="L243" t="s">
        <v>8</v>
      </c>
      <c r="M243" t="s">
        <v>19</v>
      </c>
      <c r="N243" t="s">
        <v>25</v>
      </c>
      <c r="O243" s="3" t="s">
        <v>1847</v>
      </c>
      <c r="P243" s="10">
        <v>1.6099537037037037E-2</v>
      </c>
      <c r="Q243" s="12">
        <f t="shared" si="3"/>
        <v>1391</v>
      </c>
    </row>
    <row r="244" spans="1:17" x14ac:dyDescent="0.35">
      <c r="A244">
        <v>14690131</v>
      </c>
      <c r="B244">
        <v>56</v>
      </c>
      <c r="C244" t="s">
        <v>7</v>
      </c>
      <c r="D244" t="s">
        <v>16</v>
      </c>
      <c r="E244" t="s">
        <v>18</v>
      </c>
      <c r="F244" t="s">
        <v>19</v>
      </c>
      <c r="G244" t="s">
        <v>18</v>
      </c>
      <c r="H244" t="s">
        <v>342</v>
      </c>
      <c r="I244">
        <v>1950</v>
      </c>
      <c r="J244">
        <v>347</v>
      </c>
      <c r="K244">
        <v>5</v>
      </c>
      <c r="L244" t="s">
        <v>20</v>
      </c>
      <c r="M244" t="s">
        <v>18</v>
      </c>
      <c r="N244" t="s">
        <v>26</v>
      </c>
      <c r="O244" s="3" t="s">
        <v>678</v>
      </c>
      <c r="P244" s="10">
        <v>2.2106481481481478E-3</v>
      </c>
      <c r="Q244" s="12">
        <f t="shared" si="3"/>
        <v>191</v>
      </c>
    </row>
    <row r="245" spans="1:17" x14ac:dyDescent="0.35">
      <c r="A245">
        <v>15909431</v>
      </c>
      <c r="B245">
        <v>54</v>
      </c>
      <c r="C245" t="s">
        <v>7</v>
      </c>
      <c r="D245" t="s">
        <v>15</v>
      </c>
      <c r="E245" t="s">
        <v>18</v>
      </c>
      <c r="F245" t="s">
        <v>19</v>
      </c>
      <c r="G245" t="s">
        <v>18</v>
      </c>
      <c r="H245" t="s">
        <v>342</v>
      </c>
      <c r="I245">
        <v>21400</v>
      </c>
      <c r="J245">
        <v>-1</v>
      </c>
      <c r="K245">
        <v>0</v>
      </c>
      <c r="L245" t="s">
        <v>8</v>
      </c>
      <c r="M245" t="s">
        <v>18</v>
      </c>
      <c r="N245" t="s">
        <v>26</v>
      </c>
      <c r="O245" s="3" t="s">
        <v>576</v>
      </c>
      <c r="P245" s="10">
        <v>3.5995370370370369E-3</v>
      </c>
      <c r="Q245" s="12">
        <f t="shared" si="3"/>
        <v>311</v>
      </c>
    </row>
    <row r="246" spans="1:17" x14ac:dyDescent="0.35">
      <c r="A246">
        <v>19798845</v>
      </c>
      <c r="B246">
        <v>37</v>
      </c>
      <c r="C246" t="s">
        <v>4</v>
      </c>
      <c r="D246" t="s">
        <v>15</v>
      </c>
      <c r="E246" t="s">
        <v>18</v>
      </c>
      <c r="F246" t="s">
        <v>19</v>
      </c>
      <c r="G246" t="s">
        <v>18</v>
      </c>
      <c r="H246" t="s">
        <v>340</v>
      </c>
      <c r="I246">
        <v>118300</v>
      </c>
      <c r="J246">
        <v>-1</v>
      </c>
      <c r="K246">
        <v>0</v>
      </c>
      <c r="L246" t="s">
        <v>8</v>
      </c>
      <c r="M246" t="s">
        <v>18</v>
      </c>
      <c r="N246" t="s">
        <v>208</v>
      </c>
      <c r="O246" s="3" t="s">
        <v>1453</v>
      </c>
      <c r="P246" s="10">
        <v>8.3449074074074085E-3</v>
      </c>
      <c r="Q246" s="12">
        <f t="shared" si="3"/>
        <v>721</v>
      </c>
    </row>
    <row r="247" spans="1:17" x14ac:dyDescent="0.35">
      <c r="A247">
        <v>49709015</v>
      </c>
      <c r="B247">
        <v>54</v>
      </c>
      <c r="C247" t="s">
        <v>1926</v>
      </c>
      <c r="D247" t="s">
        <v>15</v>
      </c>
      <c r="E247" t="s">
        <v>18</v>
      </c>
      <c r="F247" t="s">
        <v>19</v>
      </c>
      <c r="G247" t="s">
        <v>19</v>
      </c>
      <c r="H247" t="s">
        <v>342</v>
      </c>
      <c r="I247">
        <v>584300</v>
      </c>
      <c r="J247">
        <v>-1</v>
      </c>
      <c r="K247">
        <v>0</v>
      </c>
      <c r="L247" t="s">
        <v>8</v>
      </c>
      <c r="M247" t="s">
        <v>18</v>
      </c>
      <c r="N247" t="s">
        <v>28</v>
      </c>
      <c r="O247" s="3" t="s">
        <v>473</v>
      </c>
      <c r="P247" s="10">
        <v>1.3194444444444443E-3</v>
      </c>
      <c r="Q247" s="12">
        <f t="shared" si="3"/>
        <v>114</v>
      </c>
    </row>
    <row r="248" spans="1:17" x14ac:dyDescent="0.35">
      <c r="A248">
        <v>68946048</v>
      </c>
      <c r="B248">
        <v>41</v>
      </c>
      <c r="C248" t="s">
        <v>7</v>
      </c>
      <c r="D248" t="s">
        <v>15</v>
      </c>
      <c r="E248" t="s">
        <v>18</v>
      </c>
      <c r="F248" t="s">
        <v>19</v>
      </c>
      <c r="G248" t="s">
        <v>18</v>
      </c>
      <c r="H248" t="s">
        <v>341</v>
      </c>
      <c r="I248">
        <v>500</v>
      </c>
      <c r="J248">
        <v>-1</v>
      </c>
      <c r="K248">
        <v>0</v>
      </c>
      <c r="L248" t="s">
        <v>8</v>
      </c>
      <c r="M248" t="s">
        <v>18</v>
      </c>
      <c r="N248" t="s">
        <v>28</v>
      </c>
      <c r="O248" s="3" t="s">
        <v>390</v>
      </c>
      <c r="P248" s="10">
        <v>2.0717592592592593E-3</v>
      </c>
      <c r="Q248" s="12">
        <f t="shared" si="3"/>
        <v>179</v>
      </c>
    </row>
    <row r="249" spans="1:17" x14ac:dyDescent="0.35">
      <c r="A249">
        <v>38972218</v>
      </c>
      <c r="B249">
        <v>39</v>
      </c>
      <c r="C249" t="s">
        <v>4</v>
      </c>
      <c r="D249" t="s">
        <v>16</v>
      </c>
      <c r="E249" t="s">
        <v>18</v>
      </c>
      <c r="F249" t="s">
        <v>19</v>
      </c>
      <c r="G249" t="s">
        <v>18</v>
      </c>
      <c r="H249" t="s">
        <v>340</v>
      </c>
      <c r="I249">
        <v>253650</v>
      </c>
      <c r="J249">
        <v>286</v>
      </c>
      <c r="K249">
        <v>4</v>
      </c>
      <c r="L249" t="s">
        <v>20</v>
      </c>
      <c r="M249" t="s">
        <v>19</v>
      </c>
      <c r="N249" t="s">
        <v>28</v>
      </c>
      <c r="O249" s="3" t="s">
        <v>1198</v>
      </c>
      <c r="P249" s="10">
        <v>1.3680555555555555E-2</v>
      </c>
      <c r="Q249" s="12">
        <f t="shared" si="3"/>
        <v>1182</v>
      </c>
    </row>
    <row r="250" spans="1:17" x14ac:dyDescent="0.35">
      <c r="A250">
        <v>40639302</v>
      </c>
      <c r="B250">
        <v>51</v>
      </c>
      <c r="C250" t="s">
        <v>10</v>
      </c>
      <c r="D250" t="s">
        <v>16</v>
      </c>
      <c r="E250" t="s">
        <v>18</v>
      </c>
      <c r="F250" t="s">
        <v>19</v>
      </c>
      <c r="G250" t="s">
        <v>18</v>
      </c>
      <c r="H250" t="s">
        <v>342</v>
      </c>
      <c r="I250">
        <v>124950</v>
      </c>
      <c r="J250">
        <v>-1</v>
      </c>
      <c r="K250">
        <v>0</v>
      </c>
      <c r="L250" t="s">
        <v>8</v>
      </c>
      <c r="M250" t="s">
        <v>18</v>
      </c>
      <c r="N250" t="s">
        <v>28</v>
      </c>
      <c r="O250" s="3" t="s">
        <v>359</v>
      </c>
      <c r="P250" s="10">
        <v>1.1342592592592591E-3</v>
      </c>
      <c r="Q250" s="12">
        <f t="shared" si="3"/>
        <v>98</v>
      </c>
    </row>
    <row r="251" spans="1:17" x14ac:dyDescent="0.35">
      <c r="A251">
        <v>71707223</v>
      </c>
      <c r="B251">
        <v>46</v>
      </c>
      <c r="C251" t="s">
        <v>6</v>
      </c>
      <c r="D251" t="s">
        <v>16</v>
      </c>
      <c r="E251" t="s">
        <v>18</v>
      </c>
      <c r="F251" t="s">
        <v>19</v>
      </c>
      <c r="G251" t="s">
        <v>18</v>
      </c>
      <c r="H251" t="s">
        <v>340</v>
      </c>
      <c r="I251">
        <v>70500</v>
      </c>
      <c r="J251">
        <v>175</v>
      </c>
      <c r="K251">
        <v>9</v>
      </c>
      <c r="L251" t="s">
        <v>20</v>
      </c>
      <c r="M251" t="s">
        <v>18</v>
      </c>
      <c r="N251" t="s">
        <v>29</v>
      </c>
      <c r="O251" s="3" t="s">
        <v>401</v>
      </c>
      <c r="P251" s="10">
        <v>1.0532407407407407E-3</v>
      </c>
      <c r="Q251" s="12">
        <f t="shared" si="3"/>
        <v>91</v>
      </c>
    </row>
    <row r="252" spans="1:17" x14ac:dyDescent="0.35">
      <c r="A252">
        <v>45302840</v>
      </c>
      <c r="B252">
        <v>34</v>
      </c>
      <c r="C252" t="s">
        <v>12</v>
      </c>
      <c r="D252" t="s">
        <v>15</v>
      </c>
      <c r="E252" t="s">
        <v>18</v>
      </c>
      <c r="F252" t="s">
        <v>19</v>
      </c>
      <c r="G252" t="s">
        <v>18</v>
      </c>
      <c r="H252" t="s">
        <v>341</v>
      </c>
      <c r="I252">
        <v>0</v>
      </c>
      <c r="J252">
        <v>-1</v>
      </c>
      <c r="K252">
        <v>0</v>
      </c>
      <c r="L252" t="s">
        <v>8</v>
      </c>
      <c r="M252" t="s">
        <v>18</v>
      </c>
      <c r="N252" t="s">
        <v>29</v>
      </c>
      <c r="O252" s="3" t="s">
        <v>368</v>
      </c>
      <c r="P252" s="10">
        <v>1.9907407407407408E-3</v>
      </c>
      <c r="Q252" s="12">
        <f t="shared" si="3"/>
        <v>172</v>
      </c>
    </row>
    <row r="253" spans="1:17" x14ac:dyDescent="0.35">
      <c r="A253">
        <v>41350854</v>
      </c>
      <c r="B253">
        <v>23</v>
      </c>
      <c r="C253" t="s">
        <v>10</v>
      </c>
      <c r="D253" t="s">
        <v>16</v>
      </c>
      <c r="E253" t="s">
        <v>18</v>
      </c>
      <c r="F253" t="s">
        <v>19</v>
      </c>
      <c r="G253" t="s">
        <v>18</v>
      </c>
      <c r="H253" t="s">
        <v>341</v>
      </c>
      <c r="I253">
        <v>14600</v>
      </c>
      <c r="J253">
        <v>-1</v>
      </c>
      <c r="K253">
        <v>0</v>
      </c>
      <c r="L253" t="s">
        <v>8</v>
      </c>
      <c r="M253" t="s">
        <v>18</v>
      </c>
      <c r="N253" t="s">
        <v>29</v>
      </c>
      <c r="O253" s="3" t="s">
        <v>616</v>
      </c>
      <c r="P253" s="10">
        <v>5.0578703703703706E-3</v>
      </c>
      <c r="Q253" s="12">
        <f t="shared" si="3"/>
        <v>437</v>
      </c>
    </row>
    <row r="254" spans="1:17" x14ac:dyDescent="0.35">
      <c r="A254">
        <v>28720654</v>
      </c>
      <c r="B254">
        <v>33</v>
      </c>
      <c r="C254" t="s">
        <v>10</v>
      </c>
      <c r="D254" t="s">
        <v>15</v>
      </c>
      <c r="E254" t="s">
        <v>18</v>
      </c>
      <c r="F254" t="s">
        <v>19</v>
      </c>
      <c r="G254" t="s">
        <v>18</v>
      </c>
      <c r="H254" t="s">
        <v>341</v>
      </c>
      <c r="I254">
        <v>48400</v>
      </c>
      <c r="J254">
        <v>-1</v>
      </c>
      <c r="K254">
        <v>0</v>
      </c>
      <c r="L254" t="s">
        <v>8</v>
      </c>
      <c r="M254" t="s">
        <v>18</v>
      </c>
      <c r="N254" t="s">
        <v>30</v>
      </c>
      <c r="O254" s="3" t="s">
        <v>466</v>
      </c>
      <c r="P254" s="10">
        <v>2.3611111111111111E-3</v>
      </c>
      <c r="Q254" s="12">
        <f t="shared" si="3"/>
        <v>204</v>
      </c>
    </row>
    <row r="255" spans="1:17" x14ac:dyDescent="0.35">
      <c r="A255">
        <v>28132627</v>
      </c>
      <c r="B255">
        <v>51</v>
      </c>
      <c r="C255" t="s">
        <v>4</v>
      </c>
      <c r="D255" t="s">
        <v>15</v>
      </c>
      <c r="E255" t="s">
        <v>18</v>
      </c>
      <c r="F255" t="s">
        <v>19</v>
      </c>
      <c r="G255" t="s">
        <v>18</v>
      </c>
      <c r="H255" t="s">
        <v>340</v>
      </c>
      <c r="I255">
        <v>0</v>
      </c>
      <c r="J255">
        <v>343</v>
      </c>
      <c r="K255">
        <v>7</v>
      </c>
      <c r="L255" t="s">
        <v>20</v>
      </c>
      <c r="M255" t="s">
        <v>18</v>
      </c>
      <c r="N255" t="s">
        <v>31</v>
      </c>
      <c r="O255" s="3" t="s">
        <v>728</v>
      </c>
      <c r="P255" s="10">
        <v>6.9444444444444447E-4</v>
      </c>
      <c r="Q255" s="12">
        <f t="shared" si="3"/>
        <v>60</v>
      </c>
    </row>
    <row r="256" spans="1:17" x14ac:dyDescent="0.35">
      <c r="A256">
        <v>32517529</v>
      </c>
      <c r="B256">
        <v>30</v>
      </c>
      <c r="C256" t="s">
        <v>5</v>
      </c>
      <c r="D256" t="s">
        <v>15</v>
      </c>
      <c r="E256" t="s">
        <v>18</v>
      </c>
      <c r="F256" t="s">
        <v>19</v>
      </c>
      <c r="G256" t="s">
        <v>19</v>
      </c>
      <c r="H256" t="s">
        <v>341</v>
      </c>
      <c r="I256">
        <v>-10300</v>
      </c>
      <c r="J256">
        <v>-1</v>
      </c>
      <c r="K256">
        <v>0</v>
      </c>
      <c r="L256" t="s">
        <v>8</v>
      </c>
      <c r="M256" t="s">
        <v>18</v>
      </c>
      <c r="N256" t="s">
        <v>31</v>
      </c>
      <c r="O256" s="3" t="s">
        <v>613</v>
      </c>
      <c r="P256" s="10">
        <v>1.5393518518518519E-3</v>
      </c>
      <c r="Q256" s="12">
        <f t="shared" si="3"/>
        <v>133</v>
      </c>
    </row>
    <row r="257" spans="1:17" x14ac:dyDescent="0.35">
      <c r="A257">
        <v>53420036</v>
      </c>
      <c r="B257">
        <v>26</v>
      </c>
      <c r="C257" t="s">
        <v>10</v>
      </c>
      <c r="D257" t="s">
        <v>16</v>
      </c>
      <c r="E257" t="s">
        <v>18</v>
      </c>
      <c r="F257" t="s">
        <v>19</v>
      </c>
      <c r="G257" t="s">
        <v>18</v>
      </c>
      <c r="H257" t="s">
        <v>341</v>
      </c>
      <c r="I257">
        <v>10600</v>
      </c>
      <c r="J257">
        <v>352</v>
      </c>
      <c r="K257">
        <v>1</v>
      </c>
      <c r="L257" t="s">
        <v>21</v>
      </c>
      <c r="M257" t="s">
        <v>18</v>
      </c>
      <c r="N257" t="s">
        <v>31</v>
      </c>
      <c r="O257" s="3" t="s">
        <v>441</v>
      </c>
      <c r="P257" s="10">
        <v>1.6666666666666668E-3</v>
      </c>
      <c r="Q257" s="12">
        <f t="shared" si="3"/>
        <v>144</v>
      </c>
    </row>
    <row r="258" spans="1:17" x14ac:dyDescent="0.35">
      <c r="A258">
        <v>79196831</v>
      </c>
      <c r="B258">
        <v>37</v>
      </c>
      <c r="C258" t="s">
        <v>1926</v>
      </c>
      <c r="D258" t="s">
        <v>16</v>
      </c>
      <c r="E258" t="s">
        <v>18</v>
      </c>
      <c r="F258" t="s">
        <v>19</v>
      </c>
      <c r="G258" t="s">
        <v>18</v>
      </c>
      <c r="H258" t="s">
        <v>341</v>
      </c>
      <c r="I258">
        <v>15450</v>
      </c>
      <c r="J258">
        <v>-1</v>
      </c>
      <c r="K258">
        <v>0</v>
      </c>
      <c r="L258" t="s">
        <v>8</v>
      </c>
      <c r="M258" t="s">
        <v>18</v>
      </c>
      <c r="N258" t="s">
        <v>31</v>
      </c>
      <c r="O258" s="3" t="s">
        <v>548</v>
      </c>
      <c r="P258" s="10">
        <v>6.7129629629629625E-4</v>
      </c>
      <c r="Q258" s="12">
        <f t="shared" ref="Q258:Q321" si="4">MINUTE(P258)*60+SECOND(P258)</f>
        <v>58</v>
      </c>
    </row>
    <row r="259" spans="1:17" x14ac:dyDescent="0.35">
      <c r="A259">
        <v>45969709</v>
      </c>
      <c r="B259">
        <v>38</v>
      </c>
      <c r="C259" t="s">
        <v>6</v>
      </c>
      <c r="D259" t="s">
        <v>15</v>
      </c>
      <c r="E259" t="s">
        <v>18</v>
      </c>
      <c r="F259" t="s">
        <v>18</v>
      </c>
      <c r="G259" t="s">
        <v>19</v>
      </c>
      <c r="H259" t="s">
        <v>341</v>
      </c>
      <c r="I259">
        <v>7850</v>
      </c>
      <c r="J259">
        <v>366</v>
      </c>
      <c r="K259">
        <v>1</v>
      </c>
      <c r="L259" t="s">
        <v>21</v>
      </c>
      <c r="M259" t="s">
        <v>18</v>
      </c>
      <c r="N259" t="s">
        <v>31</v>
      </c>
      <c r="O259" s="3" t="s">
        <v>474</v>
      </c>
      <c r="P259" s="10">
        <v>6.5972222222222213E-4</v>
      </c>
      <c r="Q259" s="12">
        <f t="shared" si="4"/>
        <v>57</v>
      </c>
    </row>
    <row r="260" spans="1:17" x14ac:dyDescent="0.35">
      <c r="A260">
        <v>74387501</v>
      </c>
      <c r="B260">
        <v>32</v>
      </c>
      <c r="C260" t="s">
        <v>7</v>
      </c>
      <c r="D260" t="s">
        <v>15</v>
      </c>
      <c r="E260" t="s">
        <v>18</v>
      </c>
      <c r="F260" t="s">
        <v>19</v>
      </c>
      <c r="G260" t="s">
        <v>19</v>
      </c>
      <c r="H260" t="s">
        <v>340</v>
      </c>
      <c r="I260">
        <v>7150</v>
      </c>
      <c r="J260">
        <v>-1</v>
      </c>
      <c r="K260">
        <v>0</v>
      </c>
      <c r="L260" t="s">
        <v>8</v>
      </c>
      <c r="M260" t="s">
        <v>18</v>
      </c>
      <c r="N260" t="s">
        <v>209</v>
      </c>
      <c r="O260" s="3" t="s">
        <v>630</v>
      </c>
      <c r="P260" s="10">
        <v>1.0416666666666667E-3</v>
      </c>
      <c r="Q260" s="12">
        <f t="shared" si="4"/>
        <v>90</v>
      </c>
    </row>
    <row r="261" spans="1:17" x14ac:dyDescent="0.35">
      <c r="A261">
        <v>89611943</v>
      </c>
      <c r="B261">
        <v>23</v>
      </c>
      <c r="C261" t="s">
        <v>14</v>
      </c>
      <c r="D261" t="s">
        <v>16</v>
      </c>
      <c r="E261" t="s">
        <v>18</v>
      </c>
      <c r="F261" t="s">
        <v>19</v>
      </c>
      <c r="G261" t="s">
        <v>18</v>
      </c>
      <c r="H261" t="s">
        <v>341</v>
      </c>
      <c r="I261">
        <v>51450</v>
      </c>
      <c r="J261">
        <v>-1</v>
      </c>
      <c r="K261">
        <v>0</v>
      </c>
      <c r="L261" t="s">
        <v>8</v>
      </c>
      <c r="M261" t="s">
        <v>18</v>
      </c>
      <c r="N261" t="s">
        <v>209</v>
      </c>
      <c r="O261" s="3" t="s">
        <v>760</v>
      </c>
      <c r="P261" s="10">
        <v>7.8703703703703705E-4</v>
      </c>
      <c r="Q261" s="12">
        <f t="shared" si="4"/>
        <v>68</v>
      </c>
    </row>
    <row r="262" spans="1:17" x14ac:dyDescent="0.35">
      <c r="A262">
        <v>22380082</v>
      </c>
      <c r="B262">
        <v>36</v>
      </c>
      <c r="C262" t="s">
        <v>1926</v>
      </c>
      <c r="D262" t="s">
        <v>15</v>
      </c>
      <c r="E262" t="s">
        <v>18</v>
      </c>
      <c r="F262" t="s">
        <v>19</v>
      </c>
      <c r="G262" t="s">
        <v>18</v>
      </c>
      <c r="H262" t="s">
        <v>341</v>
      </c>
      <c r="I262">
        <v>52700</v>
      </c>
      <c r="J262">
        <v>-1</v>
      </c>
      <c r="K262">
        <v>0</v>
      </c>
      <c r="L262" t="s">
        <v>8</v>
      </c>
      <c r="M262" t="s">
        <v>18</v>
      </c>
      <c r="N262" t="s">
        <v>211</v>
      </c>
      <c r="O262" s="3" t="s">
        <v>577</v>
      </c>
      <c r="P262" s="10">
        <v>2.4768518518518516E-3</v>
      </c>
      <c r="Q262" s="12">
        <f t="shared" si="4"/>
        <v>214</v>
      </c>
    </row>
    <row r="263" spans="1:17" x14ac:dyDescent="0.35">
      <c r="A263">
        <v>26584095</v>
      </c>
      <c r="B263">
        <v>21</v>
      </c>
      <c r="C263" t="s">
        <v>7</v>
      </c>
      <c r="D263" t="s">
        <v>16</v>
      </c>
      <c r="E263" t="s">
        <v>18</v>
      </c>
      <c r="F263" t="s">
        <v>18</v>
      </c>
      <c r="G263" t="s">
        <v>18</v>
      </c>
      <c r="H263" t="s">
        <v>341</v>
      </c>
      <c r="I263">
        <v>8200</v>
      </c>
      <c r="J263">
        <v>-1</v>
      </c>
      <c r="K263">
        <v>0</v>
      </c>
      <c r="L263" t="s">
        <v>8</v>
      </c>
      <c r="M263" t="s">
        <v>18</v>
      </c>
      <c r="N263" t="s">
        <v>37</v>
      </c>
      <c r="O263" s="3" t="s">
        <v>615</v>
      </c>
      <c r="P263" s="10">
        <v>3.0092592592592588E-3</v>
      </c>
      <c r="Q263" s="12">
        <f t="shared" si="4"/>
        <v>260</v>
      </c>
    </row>
    <row r="264" spans="1:17" x14ac:dyDescent="0.35">
      <c r="A264">
        <v>51401501</v>
      </c>
      <c r="B264">
        <v>37</v>
      </c>
      <c r="C264" t="s">
        <v>1926</v>
      </c>
      <c r="D264" t="s">
        <v>15</v>
      </c>
      <c r="E264" t="s">
        <v>18</v>
      </c>
      <c r="F264" t="s">
        <v>18</v>
      </c>
      <c r="G264" t="s">
        <v>18</v>
      </c>
      <c r="H264" t="s">
        <v>341</v>
      </c>
      <c r="I264">
        <v>77950</v>
      </c>
      <c r="J264">
        <v>-1</v>
      </c>
      <c r="K264">
        <v>0</v>
      </c>
      <c r="L264" t="s">
        <v>8</v>
      </c>
      <c r="M264" t="s">
        <v>18</v>
      </c>
      <c r="N264" t="s">
        <v>38</v>
      </c>
      <c r="O264" s="3" t="s">
        <v>837</v>
      </c>
      <c r="P264" s="10">
        <v>9.3750000000000007E-4</v>
      </c>
      <c r="Q264" s="12">
        <f t="shared" si="4"/>
        <v>81</v>
      </c>
    </row>
    <row r="265" spans="1:17" x14ac:dyDescent="0.35">
      <c r="A265">
        <v>68270926</v>
      </c>
      <c r="B265">
        <v>35</v>
      </c>
      <c r="C265" t="s">
        <v>5</v>
      </c>
      <c r="D265" t="s">
        <v>17</v>
      </c>
      <c r="E265" t="s">
        <v>18</v>
      </c>
      <c r="F265" t="s">
        <v>19</v>
      </c>
      <c r="G265" t="s">
        <v>18</v>
      </c>
      <c r="H265" t="s">
        <v>341</v>
      </c>
      <c r="I265">
        <v>141150</v>
      </c>
      <c r="J265">
        <v>96</v>
      </c>
      <c r="K265">
        <v>2</v>
      </c>
      <c r="L265" t="s">
        <v>20</v>
      </c>
      <c r="M265" t="s">
        <v>18</v>
      </c>
      <c r="N265" t="s">
        <v>42</v>
      </c>
      <c r="O265" s="3" t="s">
        <v>605</v>
      </c>
      <c r="P265" s="10">
        <v>1.1805555555555556E-3</v>
      </c>
      <c r="Q265" s="12">
        <f t="shared" si="4"/>
        <v>102</v>
      </c>
    </row>
    <row r="266" spans="1:17" x14ac:dyDescent="0.35">
      <c r="A266">
        <v>75985444</v>
      </c>
      <c r="B266">
        <v>57</v>
      </c>
      <c r="C266" t="s">
        <v>6</v>
      </c>
      <c r="D266" t="s">
        <v>15</v>
      </c>
      <c r="E266" t="s">
        <v>18</v>
      </c>
      <c r="F266" t="s">
        <v>18</v>
      </c>
      <c r="G266" t="s">
        <v>18</v>
      </c>
      <c r="H266" t="s">
        <v>341</v>
      </c>
      <c r="I266">
        <v>33300</v>
      </c>
      <c r="J266">
        <v>-1</v>
      </c>
      <c r="K266">
        <v>0</v>
      </c>
      <c r="L266" t="s">
        <v>8</v>
      </c>
      <c r="M266" t="s">
        <v>18</v>
      </c>
      <c r="N266" t="s">
        <v>84</v>
      </c>
      <c r="O266" s="3" t="s">
        <v>397</v>
      </c>
      <c r="P266" s="10">
        <v>1.5972222222222221E-3</v>
      </c>
      <c r="Q266" s="12">
        <f t="shared" si="4"/>
        <v>138</v>
      </c>
    </row>
    <row r="267" spans="1:17" x14ac:dyDescent="0.35">
      <c r="A267">
        <v>84552446</v>
      </c>
      <c r="B267">
        <v>45</v>
      </c>
      <c r="C267" t="s">
        <v>1926</v>
      </c>
      <c r="D267" t="s">
        <v>15</v>
      </c>
      <c r="E267" t="s">
        <v>18</v>
      </c>
      <c r="F267" t="s">
        <v>18</v>
      </c>
      <c r="G267" t="s">
        <v>18</v>
      </c>
      <c r="H267" t="s">
        <v>341</v>
      </c>
      <c r="I267">
        <v>7650</v>
      </c>
      <c r="J267">
        <v>-1</v>
      </c>
      <c r="K267">
        <v>0</v>
      </c>
      <c r="L267" t="s">
        <v>8</v>
      </c>
      <c r="M267" t="s">
        <v>19</v>
      </c>
      <c r="N267" t="s">
        <v>85</v>
      </c>
      <c r="O267" s="3" t="s">
        <v>901</v>
      </c>
      <c r="P267" s="10">
        <v>3.2060185185185191E-3</v>
      </c>
      <c r="Q267" s="12">
        <f t="shared" si="4"/>
        <v>277</v>
      </c>
    </row>
    <row r="268" spans="1:17" x14ac:dyDescent="0.35">
      <c r="A268">
        <v>64279563</v>
      </c>
      <c r="B268">
        <v>72</v>
      </c>
      <c r="C268" t="s">
        <v>9</v>
      </c>
      <c r="D268" t="s">
        <v>16</v>
      </c>
      <c r="E268" t="s">
        <v>18</v>
      </c>
      <c r="F268" t="s">
        <v>18</v>
      </c>
      <c r="G268" t="s">
        <v>18</v>
      </c>
      <c r="H268" t="s">
        <v>340</v>
      </c>
      <c r="I268">
        <v>30700</v>
      </c>
      <c r="J268">
        <v>-1</v>
      </c>
      <c r="K268">
        <v>0</v>
      </c>
      <c r="L268" t="s">
        <v>8</v>
      </c>
      <c r="M268" t="s">
        <v>18</v>
      </c>
      <c r="N268" t="s">
        <v>92</v>
      </c>
      <c r="O268" s="3" t="s">
        <v>1265</v>
      </c>
      <c r="P268" s="10">
        <v>6.4004629629629628E-3</v>
      </c>
      <c r="Q268" s="12">
        <f t="shared" si="4"/>
        <v>553</v>
      </c>
    </row>
    <row r="269" spans="1:17" x14ac:dyDescent="0.35">
      <c r="A269">
        <v>60123200</v>
      </c>
      <c r="B269">
        <v>35</v>
      </c>
      <c r="C269" t="s">
        <v>4</v>
      </c>
      <c r="D269" t="s">
        <v>16</v>
      </c>
      <c r="E269" t="s">
        <v>18</v>
      </c>
      <c r="F269" t="s">
        <v>18</v>
      </c>
      <c r="G269" t="s">
        <v>18</v>
      </c>
      <c r="H269" t="s">
        <v>340</v>
      </c>
      <c r="I269">
        <v>360900</v>
      </c>
      <c r="J269">
        <v>-1</v>
      </c>
      <c r="K269">
        <v>0</v>
      </c>
      <c r="L269" t="s">
        <v>8</v>
      </c>
      <c r="M269" t="s">
        <v>18</v>
      </c>
      <c r="N269" t="s">
        <v>92</v>
      </c>
      <c r="O269" s="3" t="s">
        <v>582</v>
      </c>
      <c r="P269" s="10">
        <v>2.5925925925925925E-3</v>
      </c>
      <c r="Q269" s="12">
        <f t="shared" si="4"/>
        <v>224</v>
      </c>
    </row>
    <row r="270" spans="1:17" x14ac:dyDescent="0.35">
      <c r="A270">
        <v>73973548</v>
      </c>
      <c r="B270">
        <v>56</v>
      </c>
      <c r="C270" t="s">
        <v>7</v>
      </c>
      <c r="D270" t="s">
        <v>15</v>
      </c>
      <c r="E270" t="s">
        <v>18</v>
      </c>
      <c r="F270" t="s">
        <v>19</v>
      </c>
      <c r="G270" t="s">
        <v>18</v>
      </c>
      <c r="H270" t="s">
        <v>341</v>
      </c>
      <c r="I270">
        <v>12050</v>
      </c>
      <c r="J270">
        <v>-1</v>
      </c>
      <c r="K270">
        <v>0</v>
      </c>
      <c r="L270" t="s">
        <v>8</v>
      </c>
      <c r="M270" t="s">
        <v>18</v>
      </c>
      <c r="N270" t="s">
        <v>221</v>
      </c>
      <c r="O270" s="3" t="s">
        <v>656</v>
      </c>
      <c r="P270" s="10">
        <v>1.1226851851851851E-3</v>
      </c>
      <c r="Q270" s="12">
        <f t="shared" si="4"/>
        <v>97</v>
      </c>
    </row>
    <row r="271" spans="1:17" x14ac:dyDescent="0.35">
      <c r="A271">
        <v>46787289</v>
      </c>
      <c r="B271">
        <v>38</v>
      </c>
      <c r="C271" t="s">
        <v>4</v>
      </c>
      <c r="D271" t="s">
        <v>15</v>
      </c>
      <c r="E271" t="s">
        <v>18</v>
      </c>
      <c r="F271" t="s">
        <v>18</v>
      </c>
      <c r="G271" t="s">
        <v>18</v>
      </c>
      <c r="H271" t="s">
        <v>340</v>
      </c>
      <c r="I271">
        <v>50</v>
      </c>
      <c r="J271">
        <v>-1</v>
      </c>
      <c r="K271">
        <v>0</v>
      </c>
      <c r="L271" t="s">
        <v>8</v>
      </c>
      <c r="M271" t="s">
        <v>18</v>
      </c>
      <c r="N271" t="s">
        <v>231</v>
      </c>
      <c r="O271" s="3" t="s">
        <v>366</v>
      </c>
      <c r="P271" s="10">
        <v>3.9583333333333337E-3</v>
      </c>
      <c r="Q271" s="12">
        <f t="shared" si="4"/>
        <v>342</v>
      </c>
    </row>
    <row r="272" spans="1:17" x14ac:dyDescent="0.35">
      <c r="A272">
        <v>70141707</v>
      </c>
      <c r="B272">
        <v>62</v>
      </c>
      <c r="C272" t="s">
        <v>9</v>
      </c>
      <c r="D272" t="s">
        <v>15</v>
      </c>
      <c r="E272" t="s">
        <v>18</v>
      </c>
      <c r="F272" t="s">
        <v>19</v>
      </c>
      <c r="G272" t="s">
        <v>18</v>
      </c>
      <c r="H272" t="s">
        <v>340</v>
      </c>
      <c r="I272">
        <v>234600</v>
      </c>
      <c r="J272">
        <v>-1</v>
      </c>
      <c r="K272">
        <v>0</v>
      </c>
      <c r="L272" t="s">
        <v>8</v>
      </c>
      <c r="M272" t="s">
        <v>18</v>
      </c>
      <c r="N272" t="s">
        <v>254</v>
      </c>
      <c r="O272" s="3" t="s">
        <v>461</v>
      </c>
      <c r="P272" s="10">
        <v>8.449074074074075E-4</v>
      </c>
      <c r="Q272" s="12">
        <f t="shared" si="4"/>
        <v>73</v>
      </c>
    </row>
    <row r="273" spans="1:17" x14ac:dyDescent="0.35">
      <c r="A273">
        <v>87114509</v>
      </c>
      <c r="B273">
        <v>39</v>
      </c>
      <c r="C273" t="s">
        <v>4</v>
      </c>
      <c r="D273" t="s">
        <v>15</v>
      </c>
      <c r="E273" t="s">
        <v>18</v>
      </c>
      <c r="F273" t="s">
        <v>19</v>
      </c>
      <c r="G273" t="s">
        <v>18</v>
      </c>
      <c r="H273" t="s">
        <v>340</v>
      </c>
      <c r="I273">
        <v>2650</v>
      </c>
      <c r="J273">
        <v>-1</v>
      </c>
      <c r="K273">
        <v>0</v>
      </c>
      <c r="L273" t="s">
        <v>8</v>
      </c>
      <c r="M273" t="s">
        <v>18</v>
      </c>
      <c r="N273" t="s">
        <v>115</v>
      </c>
      <c r="O273" s="3" t="s">
        <v>1140</v>
      </c>
      <c r="P273" s="10">
        <v>7.858796296296296E-3</v>
      </c>
      <c r="Q273" s="12">
        <f t="shared" si="4"/>
        <v>679</v>
      </c>
    </row>
    <row r="274" spans="1:17" x14ac:dyDescent="0.35">
      <c r="A274">
        <v>10449585</v>
      </c>
      <c r="B274">
        <v>27</v>
      </c>
      <c r="C274" t="s">
        <v>4</v>
      </c>
      <c r="D274" t="s">
        <v>16</v>
      </c>
      <c r="E274" t="s">
        <v>18</v>
      </c>
      <c r="F274" t="s">
        <v>18</v>
      </c>
      <c r="G274" t="s">
        <v>18</v>
      </c>
      <c r="H274" t="s">
        <v>340</v>
      </c>
      <c r="I274">
        <v>81150</v>
      </c>
      <c r="J274">
        <v>190</v>
      </c>
      <c r="K274">
        <v>1</v>
      </c>
      <c r="L274" t="s">
        <v>22</v>
      </c>
      <c r="M274" t="s">
        <v>18</v>
      </c>
      <c r="N274" t="s">
        <v>139</v>
      </c>
      <c r="O274" s="3" t="s">
        <v>682</v>
      </c>
      <c r="P274" s="10">
        <v>1.8634259259259261E-3</v>
      </c>
      <c r="Q274" s="12">
        <f t="shared" si="4"/>
        <v>161</v>
      </c>
    </row>
    <row r="275" spans="1:17" x14ac:dyDescent="0.35">
      <c r="A275">
        <v>58227324</v>
      </c>
      <c r="B275">
        <v>39</v>
      </c>
      <c r="C275" t="s">
        <v>5</v>
      </c>
      <c r="D275" t="s">
        <v>16</v>
      </c>
      <c r="E275" t="s">
        <v>18</v>
      </c>
      <c r="F275" t="s">
        <v>19</v>
      </c>
      <c r="G275" t="s">
        <v>18</v>
      </c>
      <c r="H275" t="s">
        <v>340</v>
      </c>
      <c r="I275">
        <v>1250</v>
      </c>
      <c r="J275">
        <v>210</v>
      </c>
      <c r="K275">
        <v>2</v>
      </c>
      <c r="L275" t="s">
        <v>22</v>
      </c>
      <c r="M275" t="s">
        <v>19</v>
      </c>
      <c r="N275" t="s">
        <v>273</v>
      </c>
      <c r="O275" s="3" t="s">
        <v>500</v>
      </c>
      <c r="P275" s="10">
        <v>3.645833333333333E-3</v>
      </c>
      <c r="Q275" s="12">
        <f t="shared" si="4"/>
        <v>315</v>
      </c>
    </row>
    <row r="276" spans="1:17" x14ac:dyDescent="0.35">
      <c r="A276">
        <v>55393085</v>
      </c>
      <c r="B276">
        <v>30</v>
      </c>
      <c r="C276" t="s">
        <v>4</v>
      </c>
      <c r="D276" t="s">
        <v>16</v>
      </c>
      <c r="E276" t="s">
        <v>18</v>
      </c>
      <c r="F276" t="s">
        <v>18</v>
      </c>
      <c r="G276" t="s">
        <v>18</v>
      </c>
      <c r="H276" t="s">
        <v>340</v>
      </c>
      <c r="I276">
        <v>26800</v>
      </c>
      <c r="J276">
        <v>91</v>
      </c>
      <c r="K276">
        <v>2</v>
      </c>
      <c r="L276" t="s">
        <v>22</v>
      </c>
      <c r="M276" t="s">
        <v>19</v>
      </c>
      <c r="N276" t="s">
        <v>283</v>
      </c>
      <c r="O276" s="3" t="s">
        <v>565</v>
      </c>
      <c r="P276" s="10">
        <v>4.1898148148148146E-3</v>
      </c>
      <c r="Q276" s="12">
        <f t="shared" si="4"/>
        <v>362</v>
      </c>
    </row>
    <row r="277" spans="1:17" x14ac:dyDescent="0.35">
      <c r="A277">
        <v>87130705</v>
      </c>
      <c r="B277">
        <v>28</v>
      </c>
      <c r="C277" t="s">
        <v>4</v>
      </c>
      <c r="D277" t="s">
        <v>16</v>
      </c>
      <c r="E277" t="s">
        <v>18</v>
      </c>
      <c r="F277" t="s">
        <v>18</v>
      </c>
      <c r="G277" t="s">
        <v>18</v>
      </c>
      <c r="H277" t="s">
        <v>340</v>
      </c>
      <c r="I277">
        <v>273700</v>
      </c>
      <c r="J277">
        <v>191</v>
      </c>
      <c r="K277">
        <v>5</v>
      </c>
      <c r="L277" t="s">
        <v>22</v>
      </c>
      <c r="M277" t="s">
        <v>18</v>
      </c>
      <c r="N277" t="s">
        <v>150</v>
      </c>
      <c r="O277" s="3" t="s">
        <v>367</v>
      </c>
      <c r="P277" s="10">
        <v>2.0949074074074073E-3</v>
      </c>
      <c r="Q277" s="12">
        <f t="shared" si="4"/>
        <v>181</v>
      </c>
    </row>
    <row r="278" spans="1:17" x14ac:dyDescent="0.35">
      <c r="A278">
        <v>37587195</v>
      </c>
      <c r="B278">
        <v>60</v>
      </c>
      <c r="C278" t="s">
        <v>9</v>
      </c>
      <c r="D278" t="s">
        <v>17</v>
      </c>
      <c r="E278" t="s">
        <v>18</v>
      </c>
      <c r="F278" t="s">
        <v>18</v>
      </c>
      <c r="G278" t="s">
        <v>18</v>
      </c>
      <c r="H278" t="s">
        <v>340</v>
      </c>
      <c r="I278">
        <v>100</v>
      </c>
      <c r="J278">
        <v>390</v>
      </c>
      <c r="K278">
        <v>2</v>
      </c>
      <c r="L278" t="s">
        <v>21</v>
      </c>
      <c r="M278" t="s">
        <v>19</v>
      </c>
      <c r="N278" t="s">
        <v>164</v>
      </c>
      <c r="O278" s="3" t="s">
        <v>481</v>
      </c>
      <c r="P278" s="10">
        <v>2.6388888888888885E-3</v>
      </c>
      <c r="Q278" s="12">
        <f t="shared" si="4"/>
        <v>228</v>
      </c>
    </row>
    <row r="279" spans="1:17" x14ac:dyDescent="0.35">
      <c r="A279">
        <v>59416578</v>
      </c>
      <c r="B279">
        <v>45</v>
      </c>
      <c r="C279" t="s">
        <v>1926</v>
      </c>
      <c r="D279" t="s">
        <v>15</v>
      </c>
      <c r="E279" t="s">
        <v>18</v>
      </c>
      <c r="F279" t="s">
        <v>18</v>
      </c>
      <c r="G279" t="s">
        <v>18</v>
      </c>
      <c r="H279" t="s">
        <v>341</v>
      </c>
      <c r="I279">
        <v>150300</v>
      </c>
      <c r="J279">
        <v>-1</v>
      </c>
      <c r="K279">
        <v>0</v>
      </c>
      <c r="L279" t="s">
        <v>8</v>
      </c>
      <c r="M279" t="s">
        <v>19</v>
      </c>
      <c r="N279" t="s">
        <v>205</v>
      </c>
      <c r="O279" s="3" t="s">
        <v>783</v>
      </c>
      <c r="P279" s="10">
        <v>4.4907407407407405E-3</v>
      </c>
      <c r="Q279" s="12">
        <f t="shared" si="4"/>
        <v>388</v>
      </c>
    </row>
    <row r="280" spans="1:17" x14ac:dyDescent="0.35">
      <c r="A280">
        <v>54725440</v>
      </c>
      <c r="B280">
        <v>75</v>
      </c>
      <c r="C280" t="s">
        <v>9</v>
      </c>
      <c r="D280" t="s">
        <v>15</v>
      </c>
      <c r="E280" t="s">
        <v>18</v>
      </c>
      <c r="F280" t="s">
        <v>18</v>
      </c>
      <c r="G280" t="s">
        <v>18</v>
      </c>
      <c r="H280" t="s">
        <v>340</v>
      </c>
      <c r="I280">
        <v>301350</v>
      </c>
      <c r="J280">
        <v>179</v>
      </c>
      <c r="K280">
        <v>4</v>
      </c>
      <c r="L280" t="s">
        <v>22</v>
      </c>
      <c r="M280" t="s">
        <v>19</v>
      </c>
      <c r="N280" t="s">
        <v>30</v>
      </c>
      <c r="O280" s="3" t="s">
        <v>1125</v>
      </c>
      <c r="P280" s="10">
        <v>9.3634259259259261E-3</v>
      </c>
      <c r="Q280" s="12">
        <f t="shared" si="4"/>
        <v>809</v>
      </c>
    </row>
    <row r="281" spans="1:17" x14ac:dyDescent="0.35">
      <c r="A281">
        <v>32035036</v>
      </c>
      <c r="B281">
        <v>55</v>
      </c>
      <c r="C281" t="s">
        <v>8</v>
      </c>
      <c r="D281" t="s">
        <v>15</v>
      </c>
      <c r="E281" t="s">
        <v>18</v>
      </c>
      <c r="F281" t="s">
        <v>18</v>
      </c>
      <c r="G281" t="s">
        <v>18</v>
      </c>
      <c r="H281" t="s">
        <v>341</v>
      </c>
      <c r="I281">
        <v>57850</v>
      </c>
      <c r="J281">
        <v>412</v>
      </c>
      <c r="K281">
        <v>2</v>
      </c>
      <c r="L281" t="s">
        <v>20</v>
      </c>
      <c r="M281" t="s">
        <v>18</v>
      </c>
      <c r="N281" t="s">
        <v>319</v>
      </c>
      <c r="O281" s="3" t="s">
        <v>680</v>
      </c>
      <c r="P281" s="10">
        <v>3.3449074074074071E-3</v>
      </c>
      <c r="Q281" s="12">
        <f t="shared" si="4"/>
        <v>289</v>
      </c>
    </row>
    <row r="282" spans="1:17" x14ac:dyDescent="0.35">
      <c r="A282">
        <v>53544456</v>
      </c>
      <c r="B282">
        <v>47</v>
      </c>
      <c r="C282" t="s">
        <v>4</v>
      </c>
      <c r="D282" t="s">
        <v>17</v>
      </c>
      <c r="E282" t="s">
        <v>18</v>
      </c>
      <c r="F282" t="s">
        <v>19</v>
      </c>
      <c r="G282" t="s">
        <v>18</v>
      </c>
      <c r="H282" t="s">
        <v>340</v>
      </c>
      <c r="I282">
        <v>-6500</v>
      </c>
      <c r="J282">
        <v>431</v>
      </c>
      <c r="K282">
        <v>5</v>
      </c>
      <c r="L282" t="s">
        <v>21</v>
      </c>
      <c r="M282" t="s">
        <v>18</v>
      </c>
      <c r="N282" t="s">
        <v>82</v>
      </c>
      <c r="O282" s="3" t="s">
        <v>425</v>
      </c>
      <c r="P282" s="10">
        <v>2.5578703703703705E-3</v>
      </c>
      <c r="Q282" s="12">
        <f t="shared" si="4"/>
        <v>221</v>
      </c>
    </row>
    <row r="283" spans="1:17" x14ac:dyDescent="0.35">
      <c r="A283">
        <v>13766779</v>
      </c>
      <c r="B283">
        <v>33</v>
      </c>
      <c r="C283" t="s">
        <v>1926</v>
      </c>
      <c r="D283" t="s">
        <v>16</v>
      </c>
      <c r="E283" t="s">
        <v>18</v>
      </c>
      <c r="F283" t="s">
        <v>19</v>
      </c>
      <c r="G283" t="s">
        <v>18</v>
      </c>
      <c r="H283" t="s">
        <v>340</v>
      </c>
      <c r="I283">
        <v>13600</v>
      </c>
      <c r="J283">
        <v>92</v>
      </c>
      <c r="K283">
        <v>3</v>
      </c>
      <c r="L283" t="s">
        <v>22</v>
      </c>
      <c r="M283" t="s">
        <v>19</v>
      </c>
      <c r="N283" t="s">
        <v>224</v>
      </c>
      <c r="O283" s="3" t="s">
        <v>710</v>
      </c>
      <c r="P283" s="10">
        <v>3.3912037037037036E-3</v>
      </c>
      <c r="Q283" s="12">
        <f t="shared" si="4"/>
        <v>293</v>
      </c>
    </row>
    <row r="284" spans="1:17" x14ac:dyDescent="0.35">
      <c r="A284">
        <v>43611572</v>
      </c>
      <c r="B284">
        <v>35</v>
      </c>
      <c r="C284" t="s">
        <v>5</v>
      </c>
      <c r="D284" t="s">
        <v>15</v>
      </c>
      <c r="E284" t="s">
        <v>18</v>
      </c>
      <c r="F284" t="s">
        <v>19</v>
      </c>
      <c r="G284" t="s">
        <v>18</v>
      </c>
      <c r="H284" t="s">
        <v>341</v>
      </c>
      <c r="I284">
        <v>14700</v>
      </c>
      <c r="J284">
        <v>79</v>
      </c>
      <c r="K284">
        <v>11</v>
      </c>
      <c r="L284" t="s">
        <v>20</v>
      </c>
      <c r="M284" t="s">
        <v>18</v>
      </c>
      <c r="N284" t="s">
        <v>225</v>
      </c>
      <c r="O284" s="3" t="s">
        <v>656</v>
      </c>
      <c r="P284" s="10">
        <v>1.1226851851851851E-3</v>
      </c>
      <c r="Q284" s="12">
        <f t="shared" si="4"/>
        <v>97</v>
      </c>
    </row>
    <row r="285" spans="1:17" x14ac:dyDescent="0.35">
      <c r="A285">
        <v>70988911</v>
      </c>
      <c r="B285">
        <v>64</v>
      </c>
      <c r="C285" t="s">
        <v>8</v>
      </c>
      <c r="D285" t="s">
        <v>15</v>
      </c>
      <c r="E285" t="s">
        <v>18</v>
      </c>
      <c r="F285" t="s">
        <v>18</v>
      </c>
      <c r="G285" t="s">
        <v>18</v>
      </c>
      <c r="H285" t="s">
        <v>8</v>
      </c>
      <c r="I285">
        <v>139950</v>
      </c>
      <c r="J285">
        <v>-1</v>
      </c>
      <c r="K285">
        <v>0</v>
      </c>
      <c r="L285" t="s">
        <v>8</v>
      </c>
      <c r="M285" t="s">
        <v>18</v>
      </c>
      <c r="N285" t="s">
        <v>230</v>
      </c>
      <c r="O285" s="3" t="s">
        <v>726</v>
      </c>
      <c r="P285" s="10">
        <v>4.3749999999999995E-3</v>
      </c>
      <c r="Q285" s="12">
        <f t="shared" si="4"/>
        <v>378</v>
      </c>
    </row>
    <row r="286" spans="1:17" x14ac:dyDescent="0.35">
      <c r="A286">
        <v>61323268</v>
      </c>
      <c r="B286">
        <v>59</v>
      </c>
      <c r="C286" t="s">
        <v>4</v>
      </c>
      <c r="D286" t="s">
        <v>17</v>
      </c>
      <c r="E286" t="s">
        <v>18</v>
      </c>
      <c r="F286" t="s">
        <v>19</v>
      </c>
      <c r="G286" t="s">
        <v>18</v>
      </c>
      <c r="H286" t="s">
        <v>340</v>
      </c>
      <c r="I286">
        <v>2950</v>
      </c>
      <c r="J286">
        <v>-1</v>
      </c>
      <c r="K286">
        <v>0</v>
      </c>
      <c r="L286" t="s">
        <v>8</v>
      </c>
      <c r="M286" t="s">
        <v>18</v>
      </c>
      <c r="N286" t="s">
        <v>23</v>
      </c>
      <c r="O286" s="3" t="s">
        <v>403</v>
      </c>
      <c r="P286" s="10">
        <v>3.1597222222222222E-3</v>
      </c>
      <c r="Q286" s="12">
        <f t="shared" si="4"/>
        <v>273</v>
      </c>
    </row>
    <row r="287" spans="1:17" x14ac:dyDescent="0.35">
      <c r="A287">
        <v>42687027</v>
      </c>
      <c r="B287">
        <v>55</v>
      </c>
      <c r="C287" t="s">
        <v>5</v>
      </c>
      <c r="D287" t="s">
        <v>15</v>
      </c>
      <c r="E287" t="s">
        <v>18</v>
      </c>
      <c r="F287" t="s">
        <v>19</v>
      </c>
      <c r="G287" t="s">
        <v>18</v>
      </c>
      <c r="H287" t="s">
        <v>341</v>
      </c>
      <c r="I287">
        <v>60250</v>
      </c>
      <c r="J287">
        <v>-1</v>
      </c>
      <c r="K287">
        <v>0</v>
      </c>
      <c r="L287" t="s">
        <v>8</v>
      </c>
      <c r="M287" t="s">
        <v>18</v>
      </c>
      <c r="N287" t="s">
        <v>23</v>
      </c>
      <c r="O287" s="3" t="s">
        <v>404</v>
      </c>
      <c r="P287" s="10">
        <v>1.8287037037037037E-3</v>
      </c>
      <c r="Q287" s="12">
        <f t="shared" si="4"/>
        <v>158</v>
      </c>
    </row>
    <row r="288" spans="1:17" x14ac:dyDescent="0.35">
      <c r="A288">
        <v>15155811</v>
      </c>
      <c r="B288">
        <v>35</v>
      </c>
      <c r="C288" t="s">
        <v>7</v>
      </c>
      <c r="D288" t="s">
        <v>16</v>
      </c>
      <c r="E288" t="s">
        <v>18</v>
      </c>
      <c r="F288" t="s">
        <v>19</v>
      </c>
      <c r="G288" t="s">
        <v>19</v>
      </c>
      <c r="H288" t="s">
        <v>341</v>
      </c>
      <c r="I288">
        <v>611150</v>
      </c>
      <c r="J288">
        <v>-1</v>
      </c>
      <c r="K288">
        <v>0</v>
      </c>
      <c r="L288" t="s">
        <v>8</v>
      </c>
      <c r="M288" t="s">
        <v>18</v>
      </c>
      <c r="N288" t="s">
        <v>23</v>
      </c>
      <c r="O288" s="3" t="s">
        <v>405</v>
      </c>
      <c r="P288" s="10">
        <v>2.0486111111111113E-3</v>
      </c>
      <c r="Q288" s="12">
        <f t="shared" si="4"/>
        <v>177</v>
      </c>
    </row>
    <row r="289" spans="1:17" x14ac:dyDescent="0.35">
      <c r="A289">
        <v>47034698</v>
      </c>
      <c r="B289">
        <v>57</v>
      </c>
      <c r="C289" t="s">
        <v>7</v>
      </c>
      <c r="D289" t="s">
        <v>15</v>
      </c>
      <c r="E289" t="s">
        <v>18</v>
      </c>
      <c r="F289" t="s">
        <v>19</v>
      </c>
      <c r="G289" t="s">
        <v>19</v>
      </c>
      <c r="H289" t="s">
        <v>341</v>
      </c>
      <c r="I289">
        <v>296750</v>
      </c>
      <c r="J289">
        <v>-1</v>
      </c>
      <c r="K289">
        <v>0</v>
      </c>
      <c r="L289" t="s">
        <v>8</v>
      </c>
      <c r="M289" t="s">
        <v>18</v>
      </c>
      <c r="N289" t="s">
        <v>23</v>
      </c>
      <c r="O289" s="3" t="s">
        <v>406</v>
      </c>
      <c r="P289" s="10">
        <v>2.9861111111111113E-3</v>
      </c>
      <c r="Q289" s="12">
        <f t="shared" si="4"/>
        <v>258</v>
      </c>
    </row>
    <row r="290" spans="1:17" x14ac:dyDescent="0.35">
      <c r="A290">
        <v>72034186</v>
      </c>
      <c r="B290">
        <v>31</v>
      </c>
      <c r="C290" t="s">
        <v>10</v>
      </c>
      <c r="D290" t="s">
        <v>15</v>
      </c>
      <c r="E290" t="s">
        <v>18</v>
      </c>
      <c r="F290" t="s">
        <v>19</v>
      </c>
      <c r="G290" t="s">
        <v>19</v>
      </c>
      <c r="H290" t="s">
        <v>341</v>
      </c>
      <c r="I290">
        <v>1250</v>
      </c>
      <c r="J290">
        <v>-1</v>
      </c>
      <c r="K290">
        <v>0</v>
      </c>
      <c r="L290" t="s">
        <v>8</v>
      </c>
      <c r="M290" t="s">
        <v>18</v>
      </c>
      <c r="N290" t="s">
        <v>23</v>
      </c>
      <c r="O290" s="3" t="s">
        <v>368</v>
      </c>
      <c r="P290" s="10">
        <v>1.9907407407407408E-3</v>
      </c>
      <c r="Q290" s="12">
        <f t="shared" si="4"/>
        <v>172</v>
      </c>
    </row>
    <row r="291" spans="1:17" x14ac:dyDescent="0.35">
      <c r="A291">
        <v>14665069</v>
      </c>
      <c r="B291">
        <v>54</v>
      </c>
      <c r="C291" t="s">
        <v>4</v>
      </c>
      <c r="D291" t="s">
        <v>15</v>
      </c>
      <c r="E291" t="s">
        <v>18</v>
      </c>
      <c r="F291" t="s">
        <v>19</v>
      </c>
      <c r="G291" t="s">
        <v>19</v>
      </c>
      <c r="H291" t="s">
        <v>341</v>
      </c>
      <c r="I291">
        <v>14100</v>
      </c>
      <c r="J291">
        <v>-1</v>
      </c>
      <c r="K291">
        <v>0</v>
      </c>
      <c r="L291" t="s">
        <v>8</v>
      </c>
      <c r="M291" t="s">
        <v>18</v>
      </c>
      <c r="N291" t="s">
        <v>23</v>
      </c>
      <c r="O291" s="3" t="s">
        <v>407</v>
      </c>
      <c r="P291" s="10">
        <v>1.7824074074074072E-3</v>
      </c>
      <c r="Q291" s="12">
        <f t="shared" si="4"/>
        <v>154</v>
      </c>
    </row>
    <row r="292" spans="1:17" x14ac:dyDescent="0.35">
      <c r="A292">
        <v>44210275</v>
      </c>
      <c r="B292">
        <v>55</v>
      </c>
      <c r="C292" t="s">
        <v>7</v>
      </c>
      <c r="D292" t="s">
        <v>15</v>
      </c>
      <c r="E292" t="s">
        <v>18</v>
      </c>
      <c r="F292" t="s">
        <v>19</v>
      </c>
      <c r="G292" t="s">
        <v>18</v>
      </c>
      <c r="H292" t="s">
        <v>342</v>
      </c>
      <c r="I292">
        <v>1150</v>
      </c>
      <c r="J292">
        <v>-1</v>
      </c>
      <c r="K292">
        <v>0</v>
      </c>
      <c r="L292" t="s">
        <v>8</v>
      </c>
      <c r="M292" t="s">
        <v>18</v>
      </c>
      <c r="N292" t="s">
        <v>23</v>
      </c>
      <c r="O292" s="3" t="s">
        <v>408</v>
      </c>
      <c r="P292" s="10">
        <v>3.3680555555555551E-3</v>
      </c>
      <c r="Q292" s="12">
        <f t="shared" si="4"/>
        <v>291</v>
      </c>
    </row>
    <row r="293" spans="1:17" x14ac:dyDescent="0.35">
      <c r="A293">
        <v>69266880</v>
      </c>
      <c r="B293">
        <v>43</v>
      </c>
      <c r="C293" t="s">
        <v>5</v>
      </c>
      <c r="D293" t="s">
        <v>15</v>
      </c>
      <c r="E293" t="s">
        <v>18</v>
      </c>
      <c r="F293" t="s">
        <v>19</v>
      </c>
      <c r="G293" t="s">
        <v>18</v>
      </c>
      <c r="H293" t="s">
        <v>341</v>
      </c>
      <c r="I293">
        <v>96850</v>
      </c>
      <c r="J293">
        <v>-1</v>
      </c>
      <c r="K293">
        <v>0</v>
      </c>
      <c r="L293" t="s">
        <v>8</v>
      </c>
      <c r="M293" t="s">
        <v>18</v>
      </c>
      <c r="N293" t="s">
        <v>23</v>
      </c>
      <c r="O293" s="3" t="s">
        <v>367</v>
      </c>
      <c r="P293" s="10">
        <v>2.0949074074074073E-3</v>
      </c>
      <c r="Q293" s="12">
        <f t="shared" si="4"/>
        <v>181</v>
      </c>
    </row>
    <row r="294" spans="1:17" x14ac:dyDescent="0.35">
      <c r="A294">
        <v>41665211</v>
      </c>
      <c r="B294">
        <v>53</v>
      </c>
      <c r="C294" t="s">
        <v>5</v>
      </c>
      <c r="D294" t="s">
        <v>15</v>
      </c>
      <c r="E294" t="s">
        <v>18</v>
      </c>
      <c r="F294" t="s">
        <v>19</v>
      </c>
      <c r="G294" t="s">
        <v>18</v>
      </c>
      <c r="H294" t="s">
        <v>341</v>
      </c>
      <c r="I294">
        <v>19200</v>
      </c>
      <c r="J294">
        <v>-1</v>
      </c>
      <c r="K294">
        <v>0</v>
      </c>
      <c r="L294" t="s">
        <v>8</v>
      </c>
      <c r="M294" t="s">
        <v>18</v>
      </c>
      <c r="N294" t="s">
        <v>23</v>
      </c>
      <c r="O294" s="3" t="s">
        <v>409</v>
      </c>
      <c r="P294" s="10">
        <v>2.0370370370370373E-3</v>
      </c>
      <c r="Q294" s="12">
        <f t="shared" si="4"/>
        <v>176</v>
      </c>
    </row>
    <row r="295" spans="1:17" x14ac:dyDescent="0.35">
      <c r="A295">
        <v>40960886</v>
      </c>
      <c r="B295">
        <v>44</v>
      </c>
      <c r="C295" t="s">
        <v>7</v>
      </c>
      <c r="D295" t="s">
        <v>15</v>
      </c>
      <c r="E295" t="s">
        <v>18</v>
      </c>
      <c r="F295" t="s">
        <v>18</v>
      </c>
      <c r="G295" t="s">
        <v>19</v>
      </c>
      <c r="H295" t="s">
        <v>341</v>
      </c>
      <c r="I295">
        <v>29100</v>
      </c>
      <c r="J295">
        <v>-1</v>
      </c>
      <c r="K295">
        <v>0</v>
      </c>
      <c r="L295" t="s">
        <v>8</v>
      </c>
      <c r="M295" t="s">
        <v>18</v>
      </c>
      <c r="N295" t="s">
        <v>23</v>
      </c>
      <c r="O295" s="3" t="s">
        <v>410</v>
      </c>
      <c r="P295" s="10">
        <v>2.4421296296296296E-3</v>
      </c>
      <c r="Q295" s="12">
        <f t="shared" si="4"/>
        <v>211</v>
      </c>
    </row>
    <row r="296" spans="1:17" x14ac:dyDescent="0.35">
      <c r="A296">
        <v>50298798</v>
      </c>
      <c r="B296">
        <v>55</v>
      </c>
      <c r="C296" t="s">
        <v>10</v>
      </c>
      <c r="D296" t="s">
        <v>17</v>
      </c>
      <c r="E296" t="s">
        <v>18</v>
      </c>
      <c r="F296" t="s">
        <v>18</v>
      </c>
      <c r="G296" t="s">
        <v>18</v>
      </c>
      <c r="H296" t="s">
        <v>341</v>
      </c>
      <c r="I296">
        <v>4550</v>
      </c>
      <c r="J296">
        <v>-1</v>
      </c>
      <c r="K296">
        <v>0</v>
      </c>
      <c r="L296" t="s">
        <v>8</v>
      </c>
      <c r="M296" t="s">
        <v>18</v>
      </c>
      <c r="N296" t="s">
        <v>23</v>
      </c>
      <c r="O296" s="3" t="s">
        <v>411</v>
      </c>
      <c r="P296" s="10">
        <v>4.0393518518518521E-3</v>
      </c>
      <c r="Q296" s="12">
        <f t="shared" si="4"/>
        <v>349</v>
      </c>
    </row>
    <row r="297" spans="1:17" x14ac:dyDescent="0.35">
      <c r="A297">
        <v>88961796</v>
      </c>
      <c r="B297">
        <v>49</v>
      </c>
      <c r="C297" t="s">
        <v>10</v>
      </c>
      <c r="D297" t="s">
        <v>17</v>
      </c>
      <c r="E297" t="s">
        <v>18</v>
      </c>
      <c r="F297" t="s">
        <v>19</v>
      </c>
      <c r="G297" t="s">
        <v>19</v>
      </c>
      <c r="H297" t="s">
        <v>341</v>
      </c>
      <c r="I297">
        <v>0</v>
      </c>
      <c r="J297">
        <v>-1</v>
      </c>
      <c r="K297">
        <v>0</v>
      </c>
      <c r="L297" t="s">
        <v>8</v>
      </c>
      <c r="M297" t="s">
        <v>18</v>
      </c>
      <c r="N297" t="s">
        <v>23</v>
      </c>
      <c r="O297" s="3" t="s">
        <v>412</v>
      </c>
      <c r="P297" s="10">
        <v>3.1481481481481482E-3</v>
      </c>
      <c r="Q297" s="12">
        <f t="shared" si="4"/>
        <v>272</v>
      </c>
    </row>
    <row r="298" spans="1:17" x14ac:dyDescent="0.35">
      <c r="A298">
        <v>14328636</v>
      </c>
      <c r="B298">
        <v>55</v>
      </c>
      <c r="C298" t="s">
        <v>10</v>
      </c>
      <c r="D298" t="s">
        <v>17</v>
      </c>
      <c r="E298" t="s">
        <v>19</v>
      </c>
      <c r="F298" t="s">
        <v>19</v>
      </c>
      <c r="G298" t="s">
        <v>18</v>
      </c>
      <c r="H298" t="s">
        <v>341</v>
      </c>
      <c r="I298">
        <v>50</v>
      </c>
      <c r="J298">
        <v>-1</v>
      </c>
      <c r="K298">
        <v>0</v>
      </c>
      <c r="L298" t="s">
        <v>8</v>
      </c>
      <c r="M298" t="s">
        <v>18</v>
      </c>
      <c r="N298" t="s">
        <v>23</v>
      </c>
      <c r="O298" s="3" t="s">
        <v>375</v>
      </c>
      <c r="P298" s="10">
        <v>2.4074074074074076E-3</v>
      </c>
      <c r="Q298" s="12">
        <f t="shared" si="4"/>
        <v>208</v>
      </c>
    </row>
    <row r="299" spans="1:17" x14ac:dyDescent="0.35">
      <c r="A299">
        <v>55156356</v>
      </c>
      <c r="B299">
        <v>45</v>
      </c>
      <c r="C299" t="s">
        <v>1926</v>
      </c>
      <c r="D299" t="s">
        <v>16</v>
      </c>
      <c r="E299" t="s">
        <v>18</v>
      </c>
      <c r="F299" t="s">
        <v>19</v>
      </c>
      <c r="G299" t="s">
        <v>18</v>
      </c>
      <c r="H299" t="s">
        <v>341</v>
      </c>
      <c r="I299">
        <v>10300</v>
      </c>
      <c r="J299">
        <v>-1</v>
      </c>
      <c r="K299">
        <v>0</v>
      </c>
      <c r="L299" t="s">
        <v>8</v>
      </c>
      <c r="M299" t="s">
        <v>18</v>
      </c>
      <c r="N299" t="s">
        <v>23</v>
      </c>
      <c r="O299" s="3" t="s">
        <v>413</v>
      </c>
      <c r="P299" s="10">
        <v>2.2337962962962967E-3</v>
      </c>
      <c r="Q299" s="12">
        <f t="shared" si="4"/>
        <v>193</v>
      </c>
    </row>
    <row r="300" spans="1:17" x14ac:dyDescent="0.35">
      <c r="A300">
        <v>10836053</v>
      </c>
      <c r="B300">
        <v>47</v>
      </c>
      <c r="C300" t="s">
        <v>10</v>
      </c>
      <c r="D300" t="s">
        <v>17</v>
      </c>
      <c r="E300" t="s">
        <v>18</v>
      </c>
      <c r="F300" t="s">
        <v>18</v>
      </c>
      <c r="G300" t="s">
        <v>18</v>
      </c>
      <c r="H300" t="s">
        <v>341</v>
      </c>
      <c r="I300">
        <v>8200</v>
      </c>
      <c r="J300">
        <v>-1</v>
      </c>
      <c r="K300">
        <v>0</v>
      </c>
      <c r="L300" t="s">
        <v>8</v>
      </c>
      <c r="M300" t="s">
        <v>18</v>
      </c>
      <c r="N300" t="s">
        <v>23</v>
      </c>
      <c r="O300" s="3" t="s">
        <v>414</v>
      </c>
      <c r="P300" s="10">
        <v>2.4537037037037036E-3</v>
      </c>
      <c r="Q300" s="12">
        <f t="shared" si="4"/>
        <v>212</v>
      </c>
    </row>
    <row r="301" spans="1:17" x14ac:dyDescent="0.35">
      <c r="A301">
        <v>28011040</v>
      </c>
      <c r="B301">
        <v>42</v>
      </c>
      <c r="C301" t="s">
        <v>5</v>
      </c>
      <c r="D301" t="s">
        <v>16</v>
      </c>
      <c r="E301" t="s">
        <v>18</v>
      </c>
      <c r="F301" t="s">
        <v>19</v>
      </c>
      <c r="G301" t="s">
        <v>18</v>
      </c>
      <c r="H301" t="s">
        <v>341</v>
      </c>
      <c r="I301">
        <v>34500</v>
      </c>
      <c r="J301">
        <v>-1</v>
      </c>
      <c r="K301">
        <v>0</v>
      </c>
      <c r="L301" t="s">
        <v>8</v>
      </c>
      <c r="M301" t="s">
        <v>18</v>
      </c>
      <c r="N301" t="s">
        <v>23</v>
      </c>
      <c r="O301" s="3" t="s">
        <v>415</v>
      </c>
      <c r="P301" s="10">
        <v>2.3148148148148146E-4</v>
      </c>
      <c r="Q301" s="12">
        <f t="shared" si="4"/>
        <v>20</v>
      </c>
    </row>
    <row r="302" spans="1:17" x14ac:dyDescent="0.35">
      <c r="A302">
        <v>51210727</v>
      </c>
      <c r="B302">
        <v>59</v>
      </c>
      <c r="C302" t="s">
        <v>1926</v>
      </c>
      <c r="D302" t="s">
        <v>15</v>
      </c>
      <c r="E302" t="s">
        <v>18</v>
      </c>
      <c r="F302" t="s">
        <v>19</v>
      </c>
      <c r="G302" t="s">
        <v>18</v>
      </c>
      <c r="H302" t="s">
        <v>341</v>
      </c>
      <c r="I302">
        <v>117150</v>
      </c>
      <c r="J302">
        <v>-1</v>
      </c>
      <c r="K302">
        <v>0</v>
      </c>
      <c r="L302" t="s">
        <v>8</v>
      </c>
      <c r="M302" t="s">
        <v>19</v>
      </c>
      <c r="N302" t="s">
        <v>23</v>
      </c>
      <c r="O302" s="3" t="s">
        <v>416</v>
      </c>
      <c r="P302" s="10">
        <v>1.2060185185185186E-2</v>
      </c>
      <c r="Q302" s="12">
        <f t="shared" si="4"/>
        <v>1042</v>
      </c>
    </row>
    <row r="303" spans="1:17" x14ac:dyDescent="0.35">
      <c r="A303">
        <v>15742861</v>
      </c>
      <c r="B303">
        <v>46</v>
      </c>
      <c r="C303" t="s">
        <v>11</v>
      </c>
      <c r="D303" t="s">
        <v>15</v>
      </c>
      <c r="E303" t="s">
        <v>18</v>
      </c>
      <c r="F303" t="s">
        <v>19</v>
      </c>
      <c r="G303" t="s">
        <v>19</v>
      </c>
      <c r="H303" t="s">
        <v>340</v>
      </c>
      <c r="I303">
        <v>6850</v>
      </c>
      <c r="J303">
        <v>-1</v>
      </c>
      <c r="K303">
        <v>0</v>
      </c>
      <c r="L303" t="s">
        <v>8</v>
      </c>
      <c r="M303" t="s">
        <v>18</v>
      </c>
      <c r="N303" t="s">
        <v>23</v>
      </c>
      <c r="O303" s="3" t="s">
        <v>417</v>
      </c>
      <c r="P303" s="10">
        <v>2.8472222222222219E-3</v>
      </c>
      <c r="Q303" s="12">
        <f t="shared" si="4"/>
        <v>246</v>
      </c>
    </row>
    <row r="304" spans="1:17" x14ac:dyDescent="0.35">
      <c r="A304">
        <v>76207069</v>
      </c>
      <c r="B304">
        <v>51</v>
      </c>
      <c r="C304" t="s">
        <v>7</v>
      </c>
      <c r="D304" t="s">
        <v>15</v>
      </c>
      <c r="E304" t="s">
        <v>18</v>
      </c>
      <c r="F304" t="s">
        <v>19</v>
      </c>
      <c r="G304" t="s">
        <v>18</v>
      </c>
      <c r="H304" t="s">
        <v>342</v>
      </c>
      <c r="I304">
        <v>8650</v>
      </c>
      <c r="J304">
        <v>-1</v>
      </c>
      <c r="K304">
        <v>0</v>
      </c>
      <c r="L304" t="s">
        <v>8</v>
      </c>
      <c r="M304" t="s">
        <v>18</v>
      </c>
      <c r="N304" t="s">
        <v>23</v>
      </c>
      <c r="O304" s="3" t="s">
        <v>418</v>
      </c>
      <c r="P304" s="10">
        <v>6.122685185185185E-3</v>
      </c>
      <c r="Q304" s="12">
        <f t="shared" si="4"/>
        <v>529</v>
      </c>
    </row>
    <row r="305" spans="1:17" x14ac:dyDescent="0.35">
      <c r="A305">
        <v>81757339</v>
      </c>
      <c r="B305">
        <v>56</v>
      </c>
      <c r="C305" t="s">
        <v>1926</v>
      </c>
      <c r="D305" t="s">
        <v>15</v>
      </c>
      <c r="E305" t="s">
        <v>18</v>
      </c>
      <c r="F305" t="s">
        <v>18</v>
      </c>
      <c r="G305" t="s">
        <v>18</v>
      </c>
      <c r="H305" t="s">
        <v>341</v>
      </c>
      <c r="I305">
        <v>2250</v>
      </c>
      <c r="J305">
        <v>-1</v>
      </c>
      <c r="K305">
        <v>0</v>
      </c>
      <c r="L305" t="s">
        <v>8</v>
      </c>
      <c r="M305" t="s">
        <v>19</v>
      </c>
      <c r="N305" t="s">
        <v>23</v>
      </c>
      <c r="O305" s="3" t="s">
        <v>419</v>
      </c>
      <c r="P305" s="10">
        <v>1.6979166666666667E-2</v>
      </c>
      <c r="Q305" s="12">
        <f t="shared" si="4"/>
        <v>1467</v>
      </c>
    </row>
    <row r="306" spans="1:17" x14ac:dyDescent="0.35">
      <c r="A306">
        <v>35174159</v>
      </c>
      <c r="B306">
        <v>41</v>
      </c>
      <c r="C306" t="s">
        <v>5</v>
      </c>
      <c r="D306" t="s">
        <v>15</v>
      </c>
      <c r="E306" t="s">
        <v>18</v>
      </c>
      <c r="F306" t="s">
        <v>19</v>
      </c>
      <c r="G306" t="s">
        <v>18</v>
      </c>
      <c r="H306" t="s">
        <v>341</v>
      </c>
      <c r="I306">
        <v>63500</v>
      </c>
      <c r="J306">
        <v>-1</v>
      </c>
      <c r="K306">
        <v>0</v>
      </c>
      <c r="L306" t="s">
        <v>8</v>
      </c>
      <c r="M306" t="s">
        <v>19</v>
      </c>
      <c r="N306" t="s">
        <v>23</v>
      </c>
      <c r="O306" s="3" t="s">
        <v>420</v>
      </c>
      <c r="P306" s="10">
        <v>1.6076388888888887E-2</v>
      </c>
      <c r="Q306" s="12">
        <f t="shared" si="4"/>
        <v>1389</v>
      </c>
    </row>
    <row r="307" spans="1:17" x14ac:dyDescent="0.35">
      <c r="A307">
        <v>52456276</v>
      </c>
      <c r="B307">
        <v>46</v>
      </c>
      <c r="C307" t="s">
        <v>4</v>
      </c>
      <c r="D307" t="s">
        <v>17</v>
      </c>
      <c r="E307" t="s">
        <v>18</v>
      </c>
      <c r="F307" t="s">
        <v>19</v>
      </c>
      <c r="G307" t="s">
        <v>19</v>
      </c>
      <c r="H307" t="s">
        <v>341</v>
      </c>
      <c r="I307">
        <v>800</v>
      </c>
      <c r="J307">
        <v>-1</v>
      </c>
      <c r="K307">
        <v>0</v>
      </c>
      <c r="L307" t="s">
        <v>8</v>
      </c>
      <c r="M307" t="s">
        <v>18</v>
      </c>
      <c r="N307" t="s">
        <v>23</v>
      </c>
      <c r="O307" s="3" t="s">
        <v>421</v>
      </c>
      <c r="P307" s="10">
        <v>2.1759259259259258E-3</v>
      </c>
      <c r="Q307" s="12">
        <f t="shared" si="4"/>
        <v>188</v>
      </c>
    </row>
    <row r="308" spans="1:17" x14ac:dyDescent="0.35">
      <c r="A308">
        <v>28089132</v>
      </c>
      <c r="B308">
        <v>57</v>
      </c>
      <c r="C308" t="s">
        <v>9</v>
      </c>
      <c r="D308" t="s">
        <v>15</v>
      </c>
      <c r="E308" t="s">
        <v>18</v>
      </c>
      <c r="F308" t="s">
        <v>19</v>
      </c>
      <c r="G308" t="s">
        <v>18</v>
      </c>
      <c r="H308" t="s">
        <v>341</v>
      </c>
      <c r="I308">
        <v>24300</v>
      </c>
      <c r="J308">
        <v>-1</v>
      </c>
      <c r="K308">
        <v>0</v>
      </c>
      <c r="L308" t="s">
        <v>8</v>
      </c>
      <c r="M308" t="s">
        <v>18</v>
      </c>
      <c r="N308" t="s">
        <v>23</v>
      </c>
      <c r="O308" s="3" t="s">
        <v>382</v>
      </c>
      <c r="P308" s="10">
        <v>2.0833333333333333E-3</v>
      </c>
      <c r="Q308" s="12">
        <f t="shared" si="4"/>
        <v>180</v>
      </c>
    </row>
    <row r="309" spans="1:17" x14ac:dyDescent="0.35">
      <c r="A309">
        <v>11651267</v>
      </c>
      <c r="B309">
        <v>42</v>
      </c>
      <c r="C309" t="s">
        <v>4</v>
      </c>
      <c r="D309" t="s">
        <v>16</v>
      </c>
      <c r="E309" t="s">
        <v>18</v>
      </c>
      <c r="F309" t="s">
        <v>18</v>
      </c>
      <c r="G309" t="s">
        <v>18</v>
      </c>
      <c r="H309" t="s">
        <v>341</v>
      </c>
      <c r="I309">
        <v>2500</v>
      </c>
      <c r="J309">
        <v>-1</v>
      </c>
      <c r="K309">
        <v>0</v>
      </c>
      <c r="L309" t="s">
        <v>8</v>
      </c>
      <c r="M309" t="s">
        <v>18</v>
      </c>
      <c r="N309" t="s">
        <v>23</v>
      </c>
      <c r="O309" s="3" t="s">
        <v>422</v>
      </c>
      <c r="P309" s="10">
        <v>5.5555555555555556E-4</v>
      </c>
      <c r="Q309" s="12">
        <f t="shared" si="4"/>
        <v>48</v>
      </c>
    </row>
    <row r="310" spans="1:17" x14ac:dyDescent="0.35">
      <c r="A310">
        <v>81996965</v>
      </c>
      <c r="B310">
        <v>30</v>
      </c>
      <c r="C310" t="s">
        <v>5</v>
      </c>
      <c r="D310" t="s">
        <v>15</v>
      </c>
      <c r="E310" t="s">
        <v>18</v>
      </c>
      <c r="F310" t="s">
        <v>19</v>
      </c>
      <c r="G310" t="s">
        <v>19</v>
      </c>
      <c r="H310" t="s">
        <v>341</v>
      </c>
      <c r="I310">
        <v>7600</v>
      </c>
      <c r="J310">
        <v>-1</v>
      </c>
      <c r="K310">
        <v>0</v>
      </c>
      <c r="L310" t="s">
        <v>8</v>
      </c>
      <c r="M310" t="s">
        <v>18</v>
      </c>
      <c r="N310" t="s">
        <v>23</v>
      </c>
      <c r="O310" s="3" t="s">
        <v>423</v>
      </c>
      <c r="P310" s="10">
        <v>2.4652777777777776E-3</v>
      </c>
      <c r="Q310" s="12">
        <f t="shared" si="4"/>
        <v>213</v>
      </c>
    </row>
    <row r="311" spans="1:17" x14ac:dyDescent="0.35">
      <c r="A311">
        <v>41618178</v>
      </c>
      <c r="B311">
        <v>60</v>
      </c>
      <c r="C311" t="s">
        <v>1926</v>
      </c>
      <c r="D311" t="s">
        <v>15</v>
      </c>
      <c r="E311" t="s">
        <v>18</v>
      </c>
      <c r="F311" t="s">
        <v>19</v>
      </c>
      <c r="G311" t="s">
        <v>18</v>
      </c>
      <c r="H311" t="s">
        <v>341</v>
      </c>
      <c r="I311">
        <v>14500</v>
      </c>
      <c r="J311">
        <v>-1</v>
      </c>
      <c r="K311">
        <v>0</v>
      </c>
      <c r="L311" t="s">
        <v>8</v>
      </c>
      <c r="M311" t="s">
        <v>18</v>
      </c>
      <c r="N311" t="s">
        <v>23</v>
      </c>
      <c r="O311" s="3" t="s">
        <v>424</v>
      </c>
      <c r="P311" s="10">
        <v>6.7476851851851856E-3</v>
      </c>
      <c r="Q311" s="12">
        <f t="shared" si="4"/>
        <v>583</v>
      </c>
    </row>
    <row r="312" spans="1:17" x14ac:dyDescent="0.35">
      <c r="A312">
        <v>38288106</v>
      </c>
      <c r="B312">
        <v>60</v>
      </c>
      <c r="C312" t="s">
        <v>7</v>
      </c>
      <c r="D312" t="s">
        <v>15</v>
      </c>
      <c r="E312" t="s">
        <v>18</v>
      </c>
      <c r="F312" t="s">
        <v>19</v>
      </c>
      <c r="G312" t="s">
        <v>18</v>
      </c>
      <c r="H312" t="s">
        <v>8</v>
      </c>
      <c r="I312">
        <v>2700</v>
      </c>
      <c r="J312">
        <v>-1</v>
      </c>
      <c r="K312">
        <v>0</v>
      </c>
      <c r="L312" t="s">
        <v>8</v>
      </c>
      <c r="M312" t="s">
        <v>18</v>
      </c>
      <c r="N312" t="s">
        <v>23</v>
      </c>
      <c r="O312" s="3" t="s">
        <v>425</v>
      </c>
      <c r="P312" s="10">
        <v>2.5578703703703705E-3</v>
      </c>
      <c r="Q312" s="12">
        <f t="shared" si="4"/>
        <v>221</v>
      </c>
    </row>
    <row r="313" spans="1:17" x14ac:dyDescent="0.35">
      <c r="A313">
        <v>53937602</v>
      </c>
      <c r="B313">
        <v>57</v>
      </c>
      <c r="C313" t="s">
        <v>6</v>
      </c>
      <c r="D313" t="s">
        <v>17</v>
      </c>
      <c r="E313" t="s">
        <v>18</v>
      </c>
      <c r="F313" t="s">
        <v>18</v>
      </c>
      <c r="G313" t="s">
        <v>18</v>
      </c>
      <c r="H313" t="s">
        <v>341</v>
      </c>
      <c r="I313">
        <v>-1850</v>
      </c>
      <c r="J313">
        <v>-1</v>
      </c>
      <c r="K313">
        <v>0</v>
      </c>
      <c r="L313" t="s">
        <v>8</v>
      </c>
      <c r="M313" t="s">
        <v>18</v>
      </c>
      <c r="N313" t="s">
        <v>23</v>
      </c>
      <c r="O313" s="3" t="s">
        <v>426</v>
      </c>
      <c r="P313" s="10">
        <v>2.0023148148148148E-3</v>
      </c>
      <c r="Q313" s="12">
        <f t="shared" si="4"/>
        <v>173</v>
      </c>
    </row>
    <row r="314" spans="1:17" x14ac:dyDescent="0.35">
      <c r="A314">
        <v>21052045</v>
      </c>
      <c r="B314">
        <v>36</v>
      </c>
      <c r="C314" t="s">
        <v>4</v>
      </c>
      <c r="D314" t="s">
        <v>15</v>
      </c>
      <c r="E314" t="s">
        <v>18</v>
      </c>
      <c r="F314" t="s">
        <v>19</v>
      </c>
      <c r="G314" t="s">
        <v>19</v>
      </c>
      <c r="H314" t="s">
        <v>340</v>
      </c>
      <c r="I314">
        <v>5050</v>
      </c>
      <c r="J314">
        <v>-1</v>
      </c>
      <c r="K314">
        <v>0</v>
      </c>
      <c r="L314" t="s">
        <v>8</v>
      </c>
      <c r="M314" t="s">
        <v>18</v>
      </c>
      <c r="N314" t="s">
        <v>23</v>
      </c>
      <c r="O314" s="3" t="s">
        <v>427</v>
      </c>
      <c r="P314" s="10">
        <v>4.9305555555555552E-3</v>
      </c>
      <c r="Q314" s="12">
        <f t="shared" si="4"/>
        <v>426</v>
      </c>
    </row>
    <row r="315" spans="1:17" x14ac:dyDescent="0.35">
      <c r="A315">
        <v>16518547</v>
      </c>
      <c r="B315">
        <v>55</v>
      </c>
      <c r="C315" t="s">
        <v>7</v>
      </c>
      <c r="D315" t="s">
        <v>15</v>
      </c>
      <c r="E315" t="s">
        <v>18</v>
      </c>
      <c r="F315" t="s">
        <v>18</v>
      </c>
      <c r="G315" t="s">
        <v>18</v>
      </c>
      <c r="H315" t="s">
        <v>341</v>
      </c>
      <c r="I315">
        <v>19150</v>
      </c>
      <c r="J315">
        <v>-1</v>
      </c>
      <c r="K315">
        <v>0</v>
      </c>
      <c r="L315" t="s">
        <v>8</v>
      </c>
      <c r="M315" t="s">
        <v>18</v>
      </c>
      <c r="N315" t="s">
        <v>23</v>
      </c>
      <c r="O315" s="3" t="s">
        <v>428</v>
      </c>
      <c r="P315" s="10">
        <v>3.3217592592592591E-3</v>
      </c>
      <c r="Q315" s="12">
        <f t="shared" si="4"/>
        <v>287</v>
      </c>
    </row>
    <row r="316" spans="1:17" x14ac:dyDescent="0.35">
      <c r="A316">
        <v>87079618</v>
      </c>
      <c r="B316">
        <v>60</v>
      </c>
      <c r="C316" t="s">
        <v>9</v>
      </c>
      <c r="D316" t="s">
        <v>15</v>
      </c>
      <c r="E316" t="s">
        <v>18</v>
      </c>
      <c r="F316" t="s">
        <v>19</v>
      </c>
      <c r="G316" t="s">
        <v>18</v>
      </c>
      <c r="H316" t="s">
        <v>340</v>
      </c>
      <c r="I316">
        <v>4050</v>
      </c>
      <c r="J316">
        <v>-1</v>
      </c>
      <c r="K316">
        <v>0</v>
      </c>
      <c r="L316" t="s">
        <v>8</v>
      </c>
      <c r="M316" t="s">
        <v>18</v>
      </c>
      <c r="N316" t="s">
        <v>23</v>
      </c>
      <c r="O316" s="3" t="s">
        <v>429</v>
      </c>
      <c r="P316" s="10">
        <v>1.1689814814814816E-3</v>
      </c>
      <c r="Q316" s="12">
        <f t="shared" si="4"/>
        <v>101</v>
      </c>
    </row>
    <row r="317" spans="1:17" x14ac:dyDescent="0.35">
      <c r="A317">
        <v>80893209</v>
      </c>
      <c r="B317">
        <v>39</v>
      </c>
      <c r="C317" t="s">
        <v>5</v>
      </c>
      <c r="D317" t="s">
        <v>15</v>
      </c>
      <c r="E317" t="s">
        <v>18</v>
      </c>
      <c r="F317" t="s">
        <v>19</v>
      </c>
      <c r="G317" t="s">
        <v>18</v>
      </c>
      <c r="H317" t="s">
        <v>341</v>
      </c>
      <c r="I317">
        <v>0</v>
      </c>
      <c r="J317">
        <v>-1</v>
      </c>
      <c r="K317">
        <v>0</v>
      </c>
      <c r="L317" t="s">
        <v>8</v>
      </c>
      <c r="M317" t="s">
        <v>18</v>
      </c>
      <c r="N317" t="s">
        <v>23</v>
      </c>
      <c r="O317" s="3" t="s">
        <v>430</v>
      </c>
      <c r="P317" s="10">
        <v>2.3495370370370371E-3</v>
      </c>
      <c r="Q317" s="12">
        <f t="shared" si="4"/>
        <v>203</v>
      </c>
    </row>
    <row r="318" spans="1:17" x14ac:dyDescent="0.35">
      <c r="A318">
        <v>28723312</v>
      </c>
      <c r="B318">
        <v>46</v>
      </c>
      <c r="C318" t="s">
        <v>4</v>
      </c>
      <c r="D318" t="s">
        <v>15</v>
      </c>
      <c r="E318" t="s">
        <v>18</v>
      </c>
      <c r="F318" t="s">
        <v>19</v>
      </c>
      <c r="G318" t="s">
        <v>18</v>
      </c>
      <c r="H318" t="s">
        <v>340</v>
      </c>
      <c r="I318">
        <v>11450</v>
      </c>
      <c r="J318">
        <v>-1</v>
      </c>
      <c r="K318">
        <v>0</v>
      </c>
      <c r="L318" t="s">
        <v>8</v>
      </c>
      <c r="M318" t="s">
        <v>18</v>
      </c>
      <c r="N318" t="s">
        <v>23</v>
      </c>
      <c r="O318" s="3" t="s">
        <v>431</v>
      </c>
      <c r="P318" s="10">
        <v>2.2800925925925927E-3</v>
      </c>
      <c r="Q318" s="12">
        <f t="shared" si="4"/>
        <v>197</v>
      </c>
    </row>
    <row r="319" spans="1:17" x14ac:dyDescent="0.35">
      <c r="A319">
        <v>86626232</v>
      </c>
      <c r="B319">
        <v>44</v>
      </c>
      <c r="C319" t="s">
        <v>7</v>
      </c>
      <c r="D319" t="s">
        <v>15</v>
      </c>
      <c r="E319" t="s">
        <v>18</v>
      </c>
      <c r="F319" t="s">
        <v>19</v>
      </c>
      <c r="G319" t="s">
        <v>18</v>
      </c>
      <c r="H319" t="s">
        <v>341</v>
      </c>
      <c r="I319">
        <v>-33700</v>
      </c>
      <c r="J319">
        <v>-1</v>
      </c>
      <c r="K319">
        <v>0</v>
      </c>
      <c r="L319" t="s">
        <v>8</v>
      </c>
      <c r="M319" t="s">
        <v>18</v>
      </c>
      <c r="N319" t="s">
        <v>23</v>
      </c>
      <c r="O319" s="3" t="s">
        <v>432</v>
      </c>
      <c r="P319" s="10">
        <v>2.9745370370370373E-3</v>
      </c>
      <c r="Q319" s="12">
        <f t="shared" si="4"/>
        <v>257</v>
      </c>
    </row>
    <row r="320" spans="1:17" x14ac:dyDescent="0.35">
      <c r="A320">
        <v>41653977</v>
      </c>
      <c r="B320">
        <v>53</v>
      </c>
      <c r="C320" t="s">
        <v>7</v>
      </c>
      <c r="D320" t="s">
        <v>15</v>
      </c>
      <c r="E320" t="s">
        <v>18</v>
      </c>
      <c r="F320" t="s">
        <v>18</v>
      </c>
      <c r="G320" t="s">
        <v>18</v>
      </c>
      <c r="H320" t="s">
        <v>342</v>
      </c>
      <c r="I320">
        <v>4500</v>
      </c>
      <c r="J320">
        <v>-1</v>
      </c>
      <c r="K320">
        <v>0</v>
      </c>
      <c r="L320" t="s">
        <v>8</v>
      </c>
      <c r="M320" t="s">
        <v>18</v>
      </c>
      <c r="N320" t="s">
        <v>23</v>
      </c>
      <c r="O320" s="3" t="s">
        <v>433</v>
      </c>
      <c r="P320" s="10">
        <v>1.4351851851851854E-3</v>
      </c>
      <c r="Q320" s="12">
        <f t="shared" si="4"/>
        <v>124</v>
      </c>
    </row>
    <row r="321" spans="1:17" x14ac:dyDescent="0.35">
      <c r="A321">
        <v>35828980</v>
      </c>
      <c r="B321">
        <v>52</v>
      </c>
      <c r="C321" t="s">
        <v>7</v>
      </c>
      <c r="D321" t="s">
        <v>15</v>
      </c>
      <c r="E321" t="s">
        <v>18</v>
      </c>
      <c r="F321" t="s">
        <v>19</v>
      </c>
      <c r="G321" t="s">
        <v>18</v>
      </c>
      <c r="H321" t="s">
        <v>342</v>
      </c>
      <c r="I321">
        <v>6400</v>
      </c>
      <c r="J321">
        <v>-1</v>
      </c>
      <c r="K321">
        <v>0</v>
      </c>
      <c r="L321" t="s">
        <v>8</v>
      </c>
      <c r="M321" t="s">
        <v>18</v>
      </c>
      <c r="N321" t="s">
        <v>23</v>
      </c>
      <c r="O321" s="3" t="s">
        <v>434</v>
      </c>
      <c r="P321" s="10">
        <v>2.6504629629629625E-3</v>
      </c>
      <c r="Q321" s="12">
        <f t="shared" si="4"/>
        <v>229</v>
      </c>
    </row>
    <row r="322" spans="1:17" x14ac:dyDescent="0.35">
      <c r="A322">
        <v>43470412</v>
      </c>
      <c r="B322">
        <v>59</v>
      </c>
      <c r="C322" t="s">
        <v>7</v>
      </c>
      <c r="D322" t="s">
        <v>15</v>
      </c>
      <c r="E322" t="s">
        <v>18</v>
      </c>
      <c r="F322" t="s">
        <v>19</v>
      </c>
      <c r="G322" t="s">
        <v>18</v>
      </c>
      <c r="H322" t="s">
        <v>342</v>
      </c>
      <c r="I322">
        <v>8950</v>
      </c>
      <c r="J322">
        <v>-1</v>
      </c>
      <c r="K322">
        <v>0</v>
      </c>
      <c r="L322" t="s">
        <v>8</v>
      </c>
      <c r="M322" t="s">
        <v>18</v>
      </c>
      <c r="N322" t="s">
        <v>23</v>
      </c>
      <c r="O322" s="3" t="s">
        <v>352</v>
      </c>
      <c r="P322" s="10">
        <v>6.3657407407407402E-4</v>
      </c>
      <c r="Q322" s="12">
        <f t="shared" ref="Q322:Q385" si="5">MINUTE(P322)*60+SECOND(P322)</f>
        <v>55</v>
      </c>
    </row>
    <row r="323" spans="1:17" x14ac:dyDescent="0.35">
      <c r="A323">
        <v>82553293</v>
      </c>
      <c r="B323">
        <v>27</v>
      </c>
      <c r="C323" t="s">
        <v>5</v>
      </c>
      <c r="D323" t="s">
        <v>16</v>
      </c>
      <c r="E323" t="s">
        <v>18</v>
      </c>
      <c r="F323" t="s">
        <v>19</v>
      </c>
      <c r="G323" t="s">
        <v>18</v>
      </c>
      <c r="H323" t="s">
        <v>340</v>
      </c>
      <c r="I323">
        <v>0</v>
      </c>
      <c r="J323">
        <v>-1</v>
      </c>
      <c r="K323">
        <v>0</v>
      </c>
      <c r="L323" t="s">
        <v>8</v>
      </c>
      <c r="M323" t="s">
        <v>18</v>
      </c>
      <c r="N323" t="s">
        <v>23</v>
      </c>
      <c r="O323" s="3" t="s">
        <v>435</v>
      </c>
      <c r="P323" s="10">
        <v>4.6296296296296302E-3</v>
      </c>
      <c r="Q323" s="12">
        <f t="shared" si="5"/>
        <v>400</v>
      </c>
    </row>
    <row r="324" spans="1:17" x14ac:dyDescent="0.35">
      <c r="A324">
        <v>58620473</v>
      </c>
      <c r="B324">
        <v>44</v>
      </c>
      <c r="C324" t="s">
        <v>7</v>
      </c>
      <c r="D324" t="s">
        <v>15</v>
      </c>
      <c r="E324" t="s">
        <v>18</v>
      </c>
      <c r="F324" t="s">
        <v>19</v>
      </c>
      <c r="G324" t="s">
        <v>18</v>
      </c>
      <c r="H324" t="s">
        <v>341</v>
      </c>
      <c r="I324">
        <v>2700</v>
      </c>
      <c r="J324">
        <v>-1</v>
      </c>
      <c r="K324">
        <v>0</v>
      </c>
      <c r="L324" t="s">
        <v>8</v>
      </c>
      <c r="M324" t="s">
        <v>18</v>
      </c>
      <c r="N324" t="s">
        <v>23</v>
      </c>
      <c r="O324" s="3" t="s">
        <v>431</v>
      </c>
      <c r="P324" s="10">
        <v>2.2800925925925927E-3</v>
      </c>
      <c r="Q324" s="12">
        <f t="shared" si="5"/>
        <v>197</v>
      </c>
    </row>
    <row r="325" spans="1:17" x14ac:dyDescent="0.35">
      <c r="A325">
        <v>12159604</v>
      </c>
      <c r="B325">
        <v>47</v>
      </c>
      <c r="C325" t="s">
        <v>5</v>
      </c>
      <c r="D325" t="s">
        <v>15</v>
      </c>
      <c r="E325" t="s">
        <v>18</v>
      </c>
      <c r="F325" t="s">
        <v>19</v>
      </c>
      <c r="G325" t="s">
        <v>18</v>
      </c>
      <c r="H325" t="s">
        <v>340</v>
      </c>
      <c r="I325">
        <v>7550</v>
      </c>
      <c r="J325">
        <v>-1</v>
      </c>
      <c r="K325">
        <v>0</v>
      </c>
      <c r="L325" t="s">
        <v>8</v>
      </c>
      <c r="M325" t="s">
        <v>18</v>
      </c>
      <c r="N325" t="s">
        <v>23</v>
      </c>
      <c r="O325" s="3" t="s">
        <v>436</v>
      </c>
      <c r="P325" s="10">
        <v>2.1990740740740742E-3</v>
      </c>
      <c r="Q325" s="12">
        <f t="shared" si="5"/>
        <v>190</v>
      </c>
    </row>
    <row r="326" spans="1:17" x14ac:dyDescent="0.35">
      <c r="A326">
        <v>84597076</v>
      </c>
      <c r="B326">
        <v>34</v>
      </c>
      <c r="C326" t="s">
        <v>1926</v>
      </c>
      <c r="D326" t="s">
        <v>15</v>
      </c>
      <c r="E326" t="s">
        <v>18</v>
      </c>
      <c r="F326" t="s">
        <v>18</v>
      </c>
      <c r="G326" t="s">
        <v>19</v>
      </c>
      <c r="H326" t="s">
        <v>341</v>
      </c>
      <c r="I326">
        <v>3050</v>
      </c>
      <c r="J326">
        <v>-1</v>
      </c>
      <c r="K326">
        <v>0</v>
      </c>
      <c r="L326" t="s">
        <v>8</v>
      </c>
      <c r="M326" t="s">
        <v>18</v>
      </c>
      <c r="N326" t="s">
        <v>23</v>
      </c>
      <c r="O326" s="3" t="s">
        <v>437</v>
      </c>
      <c r="P326" s="10">
        <v>2.4305555555555552E-4</v>
      </c>
      <c r="Q326" s="12">
        <f t="shared" si="5"/>
        <v>21</v>
      </c>
    </row>
    <row r="327" spans="1:17" x14ac:dyDescent="0.35">
      <c r="A327">
        <v>33579303</v>
      </c>
      <c r="B327">
        <v>59</v>
      </c>
      <c r="C327" t="s">
        <v>9</v>
      </c>
      <c r="D327" t="s">
        <v>16</v>
      </c>
      <c r="E327" t="s">
        <v>18</v>
      </c>
      <c r="F327" t="s">
        <v>19</v>
      </c>
      <c r="G327" t="s">
        <v>18</v>
      </c>
      <c r="H327" t="s">
        <v>341</v>
      </c>
      <c r="I327">
        <v>1500</v>
      </c>
      <c r="J327">
        <v>-1</v>
      </c>
      <c r="K327">
        <v>0</v>
      </c>
      <c r="L327" t="s">
        <v>8</v>
      </c>
      <c r="M327" t="s">
        <v>18</v>
      </c>
      <c r="N327" t="s">
        <v>23</v>
      </c>
      <c r="O327" s="3" t="s">
        <v>438</v>
      </c>
      <c r="P327" s="10">
        <v>5.9490740740740745E-3</v>
      </c>
      <c r="Q327" s="12">
        <f t="shared" si="5"/>
        <v>514</v>
      </c>
    </row>
    <row r="328" spans="1:17" x14ac:dyDescent="0.35">
      <c r="A328">
        <v>42636063</v>
      </c>
      <c r="B328">
        <v>45</v>
      </c>
      <c r="C328" t="s">
        <v>4</v>
      </c>
      <c r="D328" t="s">
        <v>15</v>
      </c>
      <c r="E328" t="s">
        <v>18</v>
      </c>
      <c r="F328" t="s">
        <v>19</v>
      </c>
      <c r="G328" t="s">
        <v>18</v>
      </c>
      <c r="H328" t="s">
        <v>340</v>
      </c>
      <c r="I328">
        <v>26150</v>
      </c>
      <c r="J328">
        <v>-1</v>
      </c>
      <c r="K328">
        <v>0</v>
      </c>
      <c r="L328" t="s">
        <v>8</v>
      </c>
      <c r="M328" t="s">
        <v>18</v>
      </c>
      <c r="N328" t="s">
        <v>23</v>
      </c>
      <c r="O328" s="3" t="s">
        <v>439</v>
      </c>
      <c r="P328" s="10">
        <v>9.8263888888888897E-3</v>
      </c>
      <c r="Q328" s="12">
        <f t="shared" si="5"/>
        <v>849</v>
      </c>
    </row>
    <row r="329" spans="1:17" x14ac:dyDescent="0.35">
      <c r="A329">
        <v>26938490</v>
      </c>
      <c r="B329">
        <v>29</v>
      </c>
      <c r="C329" t="s">
        <v>10</v>
      </c>
      <c r="D329" t="s">
        <v>17</v>
      </c>
      <c r="E329" t="s">
        <v>18</v>
      </c>
      <c r="F329" t="s">
        <v>19</v>
      </c>
      <c r="G329" t="s">
        <v>18</v>
      </c>
      <c r="H329" t="s">
        <v>341</v>
      </c>
      <c r="I329">
        <v>1550</v>
      </c>
      <c r="J329">
        <v>-1</v>
      </c>
      <c r="K329">
        <v>0</v>
      </c>
      <c r="L329" t="s">
        <v>8</v>
      </c>
      <c r="M329" t="s">
        <v>18</v>
      </c>
      <c r="N329" t="s">
        <v>23</v>
      </c>
      <c r="O329" s="3" t="s">
        <v>440</v>
      </c>
      <c r="P329" s="10">
        <v>2.2453703703703702E-3</v>
      </c>
      <c r="Q329" s="12">
        <f t="shared" si="5"/>
        <v>194</v>
      </c>
    </row>
    <row r="330" spans="1:17" x14ac:dyDescent="0.35">
      <c r="A330">
        <v>21972182</v>
      </c>
      <c r="B330">
        <v>46</v>
      </c>
      <c r="C330" t="s">
        <v>5</v>
      </c>
      <c r="D330" t="s">
        <v>17</v>
      </c>
      <c r="E330" t="s">
        <v>18</v>
      </c>
      <c r="F330" t="s">
        <v>18</v>
      </c>
      <c r="G330" t="s">
        <v>18</v>
      </c>
      <c r="H330" t="s">
        <v>341</v>
      </c>
      <c r="I330">
        <v>3950</v>
      </c>
      <c r="J330">
        <v>-1</v>
      </c>
      <c r="K330">
        <v>0</v>
      </c>
      <c r="L330" t="s">
        <v>8</v>
      </c>
      <c r="M330" t="s">
        <v>18</v>
      </c>
      <c r="N330" t="s">
        <v>23</v>
      </c>
      <c r="O330" s="3" t="s">
        <v>441</v>
      </c>
      <c r="P330" s="10">
        <v>1.6666666666666668E-3</v>
      </c>
      <c r="Q330" s="12">
        <f t="shared" si="5"/>
        <v>144</v>
      </c>
    </row>
    <row r="331" spans="1:17" x14ac:dyDescent="0.35">
      <c r="A331">
        <v>59762009</v>
      </c>
      <c r="B331">
        <v>56</v>
      </c>
      <c r="C331" t="s">
        <v>11</v>
      </c>
      <c r="D331" t="s">
        <v>15</v>
      </c>
      <c r="E331" t="s">
        <v>18</v>
      </c>
      <c r="F331" t="s">
        <v>19</v>
      </c>
      <c r="G331" t="s">
        <v>19</v>
      </c>
      <c r="H331" t="s">
        <v>342</v>
      </c>
      <c r="I331">
        <v>-1700</v>
      </c>
      <c r="J331">
        <v>-1</v>
      </c>
      <c r="K331">
        <v>0</v>
      </c>
      <c r="L331" t="s">
        <v>8</v>
      </c>
      <c r="M331" t="s">
        <v>18</v>
      </c>
      <c r="N331" t="s">
        <v>23</v>
      </c>
      <c r="O331" s="3" t="s">
        <v>414</v>
      </c>
      <c r="P331" s="10">
        <v>2.4537037037037036E-3</v>
      </c>
      <c r="Q331" s="12">
        <f t="shared" si="5"/>
        <v>212</v>
      </c>
    </row>
    <row r="332" spans="1:17" x14ac:dyDescent="0.35">
      <c r="A332">
        <v>26532516</v>
      </c>
      <c r="B332">
        <v>36</v>
      </c>
      <c r="C332" t="s">
        <v>7</v>
      </c>
      <c r="D332" t="s">
        <v>15</v>
      </c>
      <c r="E332" t="s">
        <v>18</v>
      </c>
      <c r="F332" t="s">
        <v>19</v>
      </c>
      <c r="G332" t="s">
        <v>18</v>
      </c>
      <c r="H332" t="s">
        <v>342</v>
      </c>
      <c r="I332">
        <v>22400</v>
      </c>
      <c r="J332">
        <v>-1</v>
      </c>
      <c r="K332">
        <v>0</v>
      </c>
      <c r="L332" t="s">
        <v>8</v>
      </c>
      <c r="M332" t="s">
        <v>18</v>
      </c>
      <c r="N332" t="s">
        <v>23</v>
      </c>
      <c r="O332" s="3" t="s">
        <v>442</v>
      </c>
      <c r="P332" s="10">
        <v>3.3101851851851851E-3</v>
      </c>
      <c r="Q332" s="12">
        <f t="shared" si="5"/>
        <v>286</v>
      </c>
    </row>
    <row r="333" spans="1:17" x14ac:dyDescent="0.35">
      <c r="A333">
        <v>76406489</v>
      </c>
      <c r="B333">
        <v>59</v>
      </c>
      <c r="C333" t="s">
        <v>9</v>
      </c>
      <c r="D333" t="s">
        <v>17</v>
      </c>
      <c r="E333" t="s">
        <v>18</v>
      </c>
      <c r="F333" t="s">
        <v>19</v>
      </c>
      <c r="G333" t="s">
        <v>18</v>
      </c>
      <c r="H333" t="s">
        <v>342</v>
      </c>
      <c r="I333">
        <v>4050</v>
      </c>
      <c r="J333">
        <v>-1</v>
      </c>
      <c r="K333">
        <v>0</v>
      </c>
      <c r="L333" t="s">
        <v>8</v>
      </c>
      <c r="M333" t="s">
        <v>18</v>
      </c>
      <c r="N333" t="s">
        <v>23</v>
      </c>
      <c r="O333" s="3" t="s">
        <v>443</v>
      </c>
      <c r="P333" s="10">
        <v>1.2384259259259258E-3</v>
      </c>
      <c r="Q333" s="12">
        <f t="shared" si="5"/>
        <v>107</v>
      </c>
    </row>
    <row r="334" spans="1:17" x14ac:dyDescent="0.35">
      <c r="A334">
        <v>30865345</v>
      </c>
      <c r="B334">
        <v>44</v>
      </c>
      <c r="C334" t="s">
        <v>7</v>
      </c>
      <c r="D334" t="s">
        <v>15</v>
      </c>
      <c r="E334" t="s">
        <v>18</v>
      </c>
      <c r="F334" t="s">
        <v>19</v>
      </c>
      <c r="G334" t="s">
        <v>18</v>
      </c>
      <c r="H334" t="s">
        <v>341</v>
      </c>
      <c r="I334">
        <v>7200</v>
      </c>
      <c r="J334">
        <v>-1</v>
      </c>
      <c r="K334">
        <v>0</v>
      </c>
      <c r="L334" t="s">
        <v>8</v>
      </c>
      <c r="M334" t="s">
        <v>18</v>
      </c>
      <c r="N334" t="s">
        <v>23</v>
      </c>
      <c r="O334" s="3" t="s">
        <v>444</v>
      </c>
      <c r="P334" s="10">
        <v>2.8587962962962963E-3</v>
      </c>
      <c r="Q334" s="12">
        <f t="shared" si="5"/>
        <v>247</v>
      </c>
    </row>
    <row r="335" spans="1:17" x14ac:dyDescent="0.35">
      <c r="A335">
        <v>50172914</v>
      </c>
      <c r="B335">
        <v>41</v>
      </c>
      <c r="C335" t="s">
        <v>1926</v>
      </c>
      <c r="D335" t="s">
        <v>15</v>
      </c>
      <c r="E335" t="s">
        <v>18</v>
      </c>
      <c r="F335" t="s">
        <v>19</v>
      </c>
      <c r="G335" t="s">
        <v>18</v>
      </c>
      <c r="H335" t="s">
        <v>341</v>
      </c>
      <c r="I335">
        <v>17550</v>
      </c>
      <c r="J335">
        <v>-1</v>
      </c>
      <c r="K335">
        <v>0</v>
      </c>
      <c r="L335" t="s">
        <v>8</v>
      </c>
      <c r="M335" t="s">
        <v>18</v>
      </c>
      <c r="N335" t="s">
        <v>23</v>
      </c>
      <c r="O335" s="3" t="s">
        <v>445</v>
      </c>
      <c r="P335" s="10">
        <v>5.9953703703703697E-3</v>
      </c>
      <c r="Q335" s="12">
        <f t="shared" si="5"/>
        <v>518</v>
      </c>
    </row>
    <row r="336" spans="1:17" x14ac:dyDescent="0.35">
      <c r="A336">
        <v>80581880</v>
      </c>
      <c r="B336">
        <v>33</v>
      </c>
      <c r="C336" t="s">
        <v>4</v>
      </c>
      <c r="D336" t="s">
        <v>16</v>
      </c>
      <c r="E336" t="s">
        <v>18</v>
      </c>
      <c r="F336" t="s">
        <v>19</v>
      </c>
      <c r="G336" t="s">
        <v>18</v>
      </c>
      <c r="H336" t="s">
        <v>340</v>
      </c>
      <c r="I336">
        <v>-3350</v>
      </c>
      <c r="J336">
        <v>-1</v>
      </c>
      <c r="K336">
        <v>0</v>
      </c>
      <c r="L336" t="s">
        <v>8</v>
      </c>
      <c r="M336" t="s">
        <v>18</v>
      </c>
      <c r="N336" t="s">
        <v>23</v>
      </c>
      <c r="O336" s="3" t="s">
        <v>446</v>
      </c>
      <c r="P336" s="10">
        <v>4.2129629629629626E-3</v>
      </c>
      <c r="Q336" s="12">
        <f t="shared" si="5"/>
        <v>364</v>
      </c>
    </row>
    <row r="337" spans="1:17" x14ac:dyDescent="0.35">
      <c r="A337">
        <v>66260473</v>
      </c>
      <c r="B337">
        <v>59</v>
      </c>
      <c r="C337" t="s">
        <v>4</v>
      </c>
      <c r="D337" t="s">
        <v>17</v>
      </c>
      <c r="E337" t="s">
        <v>18</v>
      </c>
      <c r="F337" t="s">
        <v>18</v>
      </c>
      <c r="G337" t="s">
        <v>18</v>
      </c>
      <c r="H337" t="s">
        <v>340</v>
      </c>
      <c r="I337">
        <v>13100</v>
      </c>
      <c r="J337">
        <v>-1</v>
      </c>
      <c r="K337">
        <v>0</v>
      </c>
      <c r="L337" t="s">
        <v>8</v>
      </c>
      <c r="M337" t="s">
        <v>18</v>
      </c>
      <c r="N337" t="s">
        <v>23</v>
      </c>
      <c r="O337" s="3" t="s">
        <v>447</v>
      </c>
      <c r="P337" s="10">
        <v>2.0601851851851853E-3</v>
      </c>
      <c r="Q337" s="12">
        <f t="shared" si="5"/>
        <v>178</v>
      </c>
    </row>
    <row r="338" spans="1:17" x14ac:dyDescent="0.35">
      <c r="A338">
        <v>28707130</v>
      </c>
      <c r="B338">
        <v>57</v>
      </c>
      <c r="C338" t="s">
        <v>5</v>
      </c>
      <c r="D338" t="s">
        <v>15</v>
      </c>
      <c r="E338" t="s">
        <v>18</v>
      </c>
      <c r="F338" t="s">
        <v>18</v>
      </c>
      <c r="G338" t="s">
        <v>18</v>
      </c>
      <c r="H338" t="s">
        <v>342</v>
      </c>
      <c r="I338">
        <v>0</v>
      </c>
      <c r="J338">
        <v>-1</v>
      </c>
      <c r="K338">
        <v>0</v>
      </c>
      <c r="L338" t="s">
        <v>8</v>
      </c>
      <c r="M338" t="s">
        <v>18</v>
      </c>
      <c r="N338" t="s">
        <v>23</v>
      </c>
      <c r="O338" s="3" t="s">
        <v>359</v>
      </c>
      <c r="P338" s="10">
        <v>1.1342592592592591E-3</v>
      </c>
      <c r="Q338" s="12">
        <f t="shared" si="5"/>
        <v>98</v>
      </c>
    </row>
    <row r="339" spans="1:17" x14ac:dyDescent="0.35">
      <c r="A339">
        <v>83051989</v>
      </c>
      <c r="B339">
        <v>56</v>
      </c>
      <c r="C339" t="s">
        <v>5</v>
      </c>
      <c r="D339" t="s">
        <v>17</v>
      </c>
      <c r="E339" t="s">
        <v>18</v>
      </c>
      <c r="F339" t="s">
        <v>19</v>
      </c>
      <c r="G339" t="s">
        <v>18</v>
      </c>
      <c r="H339" t="s">
        <v>8</v>
      </c>
      <c r="I339">
        <v>2800</v>
      </c>
      <c r="J339">
        <v>-1</v>
      </c>
      <c r="K339">
        <v>0</v>
      </c>
      <c r="L339" t="s">
        <v>8</v>
      </c>
      <c r="M339" t="s">
        <v>18</v>
      </c>
      <c r="N339" t="s">
        <v>23</v>
      </c>
      <c r="O339" s="3" t="s">
        <v>448</v>
      </c>
      <c r="P339" s="10">
        <v>5.0810185185185186E-3</v>
      </c>
      <c r="Q339" s="12">
        <f t="shared" si="5"/>
        <v>439</v>
      </c>
    </row>
    <row r="340" spans="1:17" x14ac:dyDescent="0.35">
      <c r="A340">
        <v>67832410</v>
      </c>
      <c r="B340">
        <v>51</v>
      </c>
      <c r="C340" t="s">
        <v>7</v>
      </c>
      <c r="D340" t="s">
        <v>15</v>
      </c>
      <c r="E340" t="s">
        <v>18</v>
      </c>
      <c r="F340" t="s">
        <v>19</v>
      </c>
      <c r="G340" t="s">
        <v>18</v>
      </c>
      <c r="H340" t="s">
        <v>341</v>
      </c>
      <c r="I340">
        <v>1300</v>
      </c>
      <c r="J340">
        <v>-1</v>
      </c>
      <c r="K340">
        <v>0</v>
      </c>
      <c r="L340" t="s">
        <v>8</v>
      </c>
      <c r="M340" t="s">
        <v>18</v>
      </c>
      <c r="N340" t="s">
        <v>23</v>
      </c>
      <c r="O340" s="3" t="s">
        <v>449</v>
      </c>
      <c r="P340" s="10">
        <v>9.1435185185185185E-4</v>
      </c>
      <c r="Q340" s="12">
        <f t="shared" si="5"/>
        <v>79</v>
      </c>
    </row>
    <row r="341" spans="1:17" x14ac:dyDescent="0.35">
      <c r="A341">
        <v>70133422</v>
      </c>
      <c r="B341">
        <v>31</v>
      </c>
      <c r="C341" t="s">
        <v>7</v>
      </c>
      <c r="D341" t="s">
        <v>15</v>
      </c>
      <c r="E341" t="s">
        <v>18</v>
      </c>
      <c r="F341" t="s">
        <v>19</v>
      </c>
      <c r="G341" t="s">
        <v>18</v>
      </c>
      <c r="H341" t="s">
        <v>341</v>
      </c>
      <c r="I341">
        <v>0</v>
      </c>
      <c r="J341">
        <v>-1</v>
      </c>
      <c r="K341">
        <v>0</v>
      </c>
      <c r="L341" t="s">
        <v>8</v>
      </c>
      <c r="M341" t="s">
        <v>18</v>
      </c>
      <c r="N341" t="s">
        <v>23</v>
      </c>
      <c r="O341" s="3" t="s">
        <v>454</v>
      </c>
      <c r="P341" s="10">
        <v>1.6550925925925926E-3</v>
      </c>
      <c r="Q341" s="12">
        <f t="shared" si="5"/>
        <v>143</v>
      </c>
    </row>
    <row r="342" spans="1:17" x14ac:dyDescent="0.35">
      <c r="A342">
        <v>40150852</v>
      </c>
      <c r="B342">
        <v>59</v>
      </c>
      <c r="C342" t="s">
        <v>6</v>
      </c>
      <c r="D342" t="s">
        <v>17</v>
      </c>
      <c r="E342" t="s">
        <v>18</v>
      </c>
      <c r="F342" t="s">
        <v>19</v>
      </c>
      <c r="G342" t="s">
        <v>18</v>
      </c>
      <c r="H342" t="s">
        <v>341</v>
      </c>
      <c r="I342">
        <v>45050</v>
      </c>
      <c r="J342">
        <v>-1</v>
      </c>
      <c r="K342">
        <v>0</v>
      </c>
      <c r="L342" t="s">
        <v>8</v>
      </c>
      <c r="M342" t="s">
        <v>18</v>
      </c>
      <c r="N342" t="s">
        <v>23</v>
      </c>
      <c r="O342" s="3" t="s">
        <v>461</v>
      </c>
      <c r="P342" s="10">
        <v>8.449074074074075E-4</v>
      </c>
      <c r="Q342" s="12">
        <f t="shared" si="5"/>
        <v>73</v>
      </c>
    </row>
    <row r="343" spans="1:17" x14ac:dyDescent="0.35">
      <c r="A343">
        <v>55911213</v>
      </c>
      <c r="B343">
        <v>32</v>
      </c>
      <c r="C343" t="s">
        <v>7</v>
      </c>
      <c r="D343" t="s">
        <v>15</v>
      </c>
      <c r="E343" t="s">
        <v>18</v>
      </c>
      <c r="F343" t="s">
        <v>19</v>
      </c>
      <c r="G343" t="s">
        <v>18</v>
      </c>
      <c r="H343" t="s">
        <v>341</v>
      </c>
      <c r="I343">
        <v>66550</v>
      </c>
      <c r="J343">
        <v>-1</v>
      </c>
      <c r="K343">
        <v>0</v>
      </c>
      <c r="L343" t="s">
        <v>8</v>
      </c>
      <c r="M343" t="s">
        <v>18</v>
      </c>
      <c r="N343" t="s">
        <v>23</v>
      </c>
      <c r="O343" s="3" t="s">
        <v>442</v>
      </c>
      <c r="P343" s="10">
        <v>3.3101851851851851E-3</v>
      </c>
      <c r="Q343" s="12">
        <f t="shared" si="5"/>
        <v>286</v>
      </c>
    </row>
    <row r="344" spans="1:17" x14ac:dyDescent="0.35">
      <c r="A344">
        <v>44688674</v>
      </c>
      <c r="B344">
        <v>40</v>
      </c>
      <c r="C344" t="s">
        <v>7</v>
      </c>
      <c r="D344" t="s">
        <v>15</v>
      </c>
      <c r="E344" t="s">
        <v>18</v>
      </c>
      <c r="F344" t="s">
        <v>19</v>
      </c>
      <c r="G344" t="s">
        <v>19</v>
      </c>
      <c r="H344" t="s">
        <v>342</v>
      </c>
      <c r="I344">
        <v>-16100</v>
      </c>
      <c r="J344">
        <v>-1</v>
      </c>
      <c r="K344">
        <v>0</v>
      </c>
      <c r="L344" t="s">
        <v>8</v>
      </c>
      <c r="M344" t="s">
        <v>18</v>
      </c>
      <c r="N344" t="s">
        <v>24</v>
      </c>
      <c r="O344" s="3" t="s">
        <v>441</v>
      </c>
      <c r="P344" s="10">
        <v>1.6666666666666668E-3</v>
      </c>
      <c r="Q344" s="12">
        <f t="shared" si="5"/>
        <v>144</v>
      </c>
    </row>
    <row r="345" spans="1:17" x14ac:dyDescent="0.35">
      <c r="A345">
        <v>23346690</v>
      </c>
      <c r="B345">
        <v>37</v>
      </c>
      <c r="C345" t="s">
        <v>7</v>
      </c>
      <c r="D345" t="s">
        <v>17</v>
      </c>
      <c r="E345" t="s">
        <v>18</v>
      </c>
      <c r="F345" t="s">
        <v>19</v>
      </c>
      <c r="G345" t="s">
        <v>18</v>
      </c>
      <c r="H345" t="s">
        <v>341</v>
      </c>
      <c r="I345">
        <v>2400</v>
      </c>
      <c r="J345">
        <v>-1</v>
      </c>
      <c r="K345">
        <v>0</v>
      </c>
      <c r="L345" t="s">
        <v>8</v>
      </c>
      <c r="M345" t="s">
        <v>18</v>
      </c>
      <c r="N345" t="s">
        <v>26</v>
      </c>
      <c r="O345" s="3" t="s">
        <v>613</v>
      </c>
      <c r="P345" s="10">
        <v>1.5393518518518519E-3</v>
      </c>
      <c r="Q345" s="12">
        <f t="shared" si="5"/>
        <v>133</v>
      </c>
    </row>
    <row r="346" spans="1:17" x14ac:dyDescent="0.35">
      <c r="A346">
        <v>83637569</v>
      </c>
      <c r="B346">
        <v>46</v>
      </c>
      <c r="C346" t="s">
        <v>10</v>
      </c>
      <c r="D346" t="s">
        <v>15</v>
      </c>
      <c r="E346" t="s">
        <v>18</v>
      </c>
      <c r="F346" t="s">
        <v>18</v>
      </c>
      <c r="G346" t="s">
        <v>18</v>
      </c>
      <c r="H346" t="s">
        <v>341</v>
      </c>
      <c r="I346">
        <v>26150</v>
      </c>
      <c r="J346">
        <v>-1</v>
      </c>
      <c r="K346">
        <v>0</v>
      </c>
      <c r="L346" t="s">
        <v>8</v>
      </c>
      <c r="M346" t="s">
        <v>18</v>
      </c>
      <c r="N346" t="s">
        <v>31</v>
      </c>
      <c r="O346" s="3" t="s">
        <v>988</v>
      </c>
      <c r="P346" s="10">
        <v>5.8333333333333336E-3</v>
      </c>
      <c r="Q346" s="12">
        <f t="shared" si="5"/>
        <v>504</v>
      </c>
    </row>
    <row r="347" spans="1:17" x14ac:dyDescent="0.35">
      <c r="A347">
        <v>40574914</v>
      </c>
      <c r="B347">
        <v>42</v>
      </c>
      <c r="C347" t="s">
        <v>5</v>
      </c>
      <c r="D347" t="s">
        <v>16</v>
      </c>
      <c r="E347" t="s">
        <v>18</v>
      </c>
      <c r="F347" t="s">
        <v>19</v>
      </c>
      <c r="G347" t="s">
        <v>18</v>
      </c>
      <c r="H347" t="s">
        <v>341</v>
      </c>
      <c r="I347">
        <v>68200</v>
      </c>
      <c r="J347">
        <v>-1</v>
      </c>
      <c r="K347">
        <v>0</v>
      </c>
      <c r="L347" t="s">
        <v>8</v>
      </c>
      <c r="M347" t="s">
        <v>19</v>
      </c>
      <c r="N347" t="s">
        <v>31</v>
      </c>
      <c r="O347" s="3" t="s">
        <v>1120</v>
      </c>
      <c r="P347" s="10">
        <v>2.1608796296296296E-2</v>
      </c>
      <c r="Q347" s="12">
        <f t="shared" si="5"/>
        <v>1867</v>
      </c>
    </row>
    <row r="348" spans="1:17" x14ac:dyDescent="0.35">
      <c r="A348">
        <v>69137118</v>
      </c>
      <c r="B348">
        <v>55</v>
      </c>
      <c r="C348" t="s">
        <v>7</v>
      </c>
      <c r="D348" t="s">
        <v>15</v>
      </c>
      <c r="E348" t="s">
        <v>18</v>
      </c>
      <c r="F348" t="s">
        <v>19</v>
      </c>
      <c r="G348" t="s">
        <v>18</v>
      </c>
      <c r="H348" t="s">
        <v>342</v>
      </c>
      <c r="I348">
        <v>28550</v>
      </c>
      <c r="J348">
        <v>-1</v>
      </c>
      <c r="K348">
        <v>0</v>
      </c>
      <c r="L348" t="s">
        <v>8</v>
      </c>
      <c r="M348" t="s">
        <v>18</v>
      </c>
      <c r="N348" t="s">
        <v>32</v>
      </c>
      <c r="O348" s="3" t="s">
        <v>659</v>
      </c>
      <c r="P348" s="10">
        <v>3.7384259259259263E-3</v>
      </c>
      <c r="Q348" s="12">
        <f t="shared" si="5"/>
        <v>323</v>
      </c>
    </row>
    <row r="349" spans="1:17" x14ac:dyDescent="0.35">
      <c r="A349">
        <v>20543234</v>
      </c>
      <c r="B349">
        <v>34</v>
      </c>
      <c r="C349" t="s">
        <v>7</v>
      </c>
      <c r="D349" t="s">
        <v>15</v>
      </c>
      <c r="E349" t="s">
        <v>18</v>
      </c>
      <c r="F349" t="s">
        <v>19</v>
      </c>
      <c r="G349" t="s">
        <v>19</v>
      </c>
      <c r="H349" t="s">
        <v>341</v>
      </c>
      <c r="I349">
        <v>231100</v>
      </c>
      <c r="J349">
        <v>-1</v>
      </c>
      <c r="K349">
        <v>0</v>
      </c>
      <c r="L349" t="s">
        <v>8</v>
      </c>
      <c r="M349" t="s">
        <v>18</v>
      </c>
      <c r="N349" t="s">
        <v>34</v>
      </c>
      <c r="O349" s="3" t="s">
        <v>349</v>
      </c>
      <c r="P349" s="10">
        <v>2.5115740740740741E-3</v>
      </c>
      <c r="Q349" s="12">
        <f t="shared" si="5"/>
        <v>217</v>
      </c>
    </row>
    <row r="350" spans="1:17" x14ac:dyDescent="0.35">
      <c r="A350">
        <v>52410270</v>
      </c>
      <c r="B350">
        <v>41</v>
      </c>
      <c r="C350" t="s">
        <v>10</v>
      </c>
      <c r="D350" t="s">
        <v>16</v>
      </c>
      <c r="E350" t="s">
        <v>18</v>
      </c>
      <c r="F350" t="s">
        <v>19</v>
      </c>
      <c r="G350" t="s">
        <v>18</v>
      </c>
      <c r="H350" t="s">
        <v>341</v>
      </c>
      <c r="I350">
        <v>81450</v>
      </c>
      <c r="J350">
        <v>-1</v>
      </c>
      <c r="K350">
        <v>0</v>
      </c>
      <c r="L350" t="s">
        <v>8</v>
      </c>
      <c r="M350" t="s">
        <v>18</v>
      </c>
      <c r="N350" t="s">
        <v>34</v>
      </c>
      <c r="O350" s="3" t="s">
        <v>472</v>
      </c>
      <c r="P350" s="10">
        <v>9.8379629629629642E-4</v>
      </c>
      <c r="Q350" s="12">
        <f t="shared" si="5"/>
        <v>85</v>
      </c>
    </row>
    <row r="351" spans="1:17" x14ac:dyDescent="0.35">
      <c r="A351">
        <v>69346560</v>
      </c>
      <c r="B351">
        <v>31</v>
      </c>
      <c r="C351" t="s">
        <v>7</v>
      </c>
      <c r="D351" t="s">
        <v>16</v>
      </c>
      <c r="E351" t="s">
        <v>18</v>
      </c>
      <c r="F351" t="s">
        <v>19</v>
      </c>
      <c r="G351" t="s">
        <v>19</v>
      </c>
      <c r="H351" t="s">
        <v>341</v>
      </c>
      <c r="I351">
        <v>67900</v>
      </c>
      <c r="J351">
        <v>-1</v>
      </c>
      <c r="K351">
        <v>0</v>
      </c>
      <c r="L351" t="s">
        <v>8</v>
      </c>
      <c r="M351" t="s">
        <v>18</v>
      </c>
      <c r="N351" t="s">
        <v>36</v>
      </c>
      <c r="O351" s="3" t="s">
        <v>701</v>
      </c>
      <c r="P351" s="10">
        <v>3.9236111111111112E-3</v>
      </c>
      <c r="Q351" s="12">
        <f t="shared" si="5"/>
        <v>339</v>
      </c>
    </row>
    <row r="352" spans="1:17" x14ac:dyDescent="0.35">
      <c r="A352">
        <v>25506161</v>
      </c>
      <c r="B352">
        <v>35</v>
      </c>
      <c r="C352" t="s">
        <v>5</v>
      </c>
      <c r="D352" t="s">
        <v>16</v>
      </c>
      <c r="E352" t="s">
        <v>18</v>
      </c>
      <c r="F352" t="s">
        <v>19</v>
      </c>
      <c r="G352" t="s">
        <v>19</v>
      </c>
      <c r="H352" t="s">
        <v>340</v>
      </c>
      <c r="I352">
        <v>55200</v>
      </c>
      <c r="J352">
        <v>-1</v>
      </c>
      <c r="K352">
        <v>0</v>
      </c>
      <c r="L352" t="s">
        <v>8</v>
      </c>
      <c r="M352" t="s">
        <v>18</v>
      </c>
      <c r="N352" t="s">
        <v>42</v>
      </c>
      <c r="O352" s="3" t="s">
        <v>595</v>
      </c>
      <c r="P352" s="10">
        <v>1.0995370370370371E-3</v>
      </c>
      <c r="Q352" s="12">
        <f t="shared" si="5"/>
        <v>95</v>
      </c>
    </row>
    <row r="353" spans="1:17" x14ac:dyDescent="0.35">
      <c r="A353">
        <v>78842137</v>
      </c>
      <c r="B353">
        <v>34</v>
      </c>
      <c r="C353" t="s">
        <v>7</v>
      </c>
      <c r="D353" t="s">
        <v>15</v>
      </c>
      <c r="E353" t="s">
        <v>18</v>
      </c>
      <c r="F353" t="s">
        <v>19</v>
      </c>
      <c r="G353" t="s">
        <v>19</v>
      </c>
      <c r="H353" t="s">
        <v>341</v>
      </c>
      <c r="I353">
        <v>-15200</v>
      </c>
      <c r="J353">
        <v>-1</v>
      </c>
      <c r="K353">
        <v>0</v>
      </c>
      <c r="L353" t="s">
        <v>8</v>
      </c>
      <c r="M353" t="s">
        <v>18</v>
      </c>
      <c r="N353" t="s">
        <v>42</v>
      </c>
      <c r="O353" s="3" t="s">
        <v>447</v>
      </c>
      <c r="P353" s="10">
        <v>2.0601851851851853E-3</v>
      </c>
      <c r="Q353" s="12">
        <f t="shared" si="5"/>
        <v>178</v>
      </c>
    </row>
    <row r="354" spans="1:17" x14ac:dyDescent="0.35">
      <c r="A354">
        <v>49716834</v>
      </c>
      <c r="B354">
        <v>43</v>
      </c>
      <c r="C354" t="s">
        <v>7</v>
      </c>
      <c r="D354" t="s">
        <v>15</v>
      </c>
      <c r="E354" t="s">
        <v>18</v>
      </c>
      <c r="F354" t="s">
        <v>19</v>
      </c>
      <c r="G354" t="s">
        <v>18</v>
      </c>
      <c r="H354" t="s">
        <v>341</v>
      </c>
      <c r="I354">
        <v>215450</v>
      </c>
      <c r="J354">
        <v>-1</v>
      </c>
      <c r="K354">
        <v>0</v>
      </c>
      <c r="L354" t="s">
        <v>8</v>
      </c>
      <c r="M354" t="s">
        <v>18</v>
      </c>
      <c r="N354" t="s">
        <v>42</v>
      </c>
      <c r="O354" s="3" t="s">
        <v>624</v>
      </c>
      <c r="P354" s="10">
        <v>4.9768518518518521E-4</v>
      </c>
      <c r="Q354" s="12">
        <f t="shared" si="5"/>
        <v>43</v>
      </c>
    </row>
    <row r="355" spans="1:17" x14ac:dyDescent="0.35">
      <c r="A355">
        <v>19785805</v>
      </c>
      <c r="B355">
        <v>43</v>
      </c>
      <c r="C355" t="s">
        <v>6</v>
      </c>
      <c r="D355" t="s">
        <v>15</v>
      </c>
      <c r="E355" t="s">
        <v>18</v>
      </c>
      <c r="F355" t="s">
        <v>18</v>
      </c>
      <c r="G355" t="s">
        <v>18</v>
      </c>
      <c r="H355" t="s">
        <v>341</v>
      </c>
      <c r="I355">
        <v>0</v>
      </c>
      <c r="J355">
        <v>-1</v>
      </c>
      <c r="K355">
        <v>0</v>
      </c>
      <c r="L355" t="s">
        <v>8</v>
      </c>
      <c r="M355" t="s">
        <v>19</v>
      </c>
      <c r="N355" t="s">
        <v>43</v>
      </c>
      <c r="O355" s="3" t="s">
        <v>1376</v>
      </c>
      <c r="P355" s="10">
        <v>1.1863425925925925E-2</v>
      </c>
      <c r="Q355" s="12">
        <f t="shared" si="5"/>
        <v>1025</v>
      </c>
    </row>
    <row r="356" spans="1:17" x14ac:dyDescent="0.35">
      <c r="A356">
        <v>52629878</v>
      </c>
      <c r="B356">
        <v>29</v>
      </c>
      <c r="C356" t="s">
        <v>1926</v>
      </c>
      <c r="D356" t="s">
        <v>15</v>
      </c>
      <c r="E356" t="s">
        <v>18</v>
      </c>
      <c r="F356" t="s">
        <v>19</v>
      </c>
      <c r="G356" t="s">
        <v>18</v>
      </c>
      <c r="H356" t="s">
        <v>341</v>
      </c>
      <c r="I356">
        <v>81700</v>
      </c>
      <c r="J356">
        <v>-1</v>
      </c>
      <c r="K356">
        <v>0</v>
      </c>
      <c r="L356" t="s">
        <v>8</v>
      </c>
      <c r="M356" t="s">
        <v>18</v>
      </c>
      <c r="N356" t="s">
        <v>44</v>
      </c>
      <c r="O356" s="3" t="s">
        <v>591</v>
      </c>
      <c r="P356" s="10">
        <v>4.6527777777777774E-3</v>
      </c>
      <c r="Q356" s="12">
        <f t="shared" si="5"/>
        <v>402</v>
      </c>
    </row>
    <row r="357" spans="1:17" x14ac:dyDescent="0.35">
      <c r="A357">
        <v>34159704</v>
      </c>
      <c r="B357">
        <v>47</v>
      </c>
      <c r="C357" t="s">
        <v>7</v>
      </c>
      <c r="D357" t="s">
        <v>15</v>
      </c>
      <c r="E357" t="s">
        <v>18</v>
      </c>
      <c r="F357" t="s">
        <v>19</v>
      </c>
      <c r="G357" t="s">
        <v>19</v>
      </c>
      <c r="H357" t="s">
        <v>342</v>
      </c>
      <c r="I357">
        <v>21050</v>
      </c>
      <c r="J357">
        <v>-1</v>
      </c>
      <c r="K357">
        <v>0</v>
      </c>
      <c r="L357" t="s">
        <v>8</v>
      </c>
      <c r="M357" t="s">
        <v>18</v>
      </c>
      <c r="N357" t="s">
        <v>45</v>
      </c>
      <c r="O357" s="3" t="s">
        <v>1019</v>
      </c>
      <c r="P357" s="10">
        <v>6.018518518518519E-4</v>
      </c>
      <c r="Q357" s="12">
        <f t="shared" si="5"/>
        <v>52</v>
      </c>
    </row>
    <row r="358" spans="1:17" x14ac:dyDescent="0.35">
      <c r="A358">
        <v>50036872</v>
      </c>
      <c r="B358">
        <v>57</v>
      </c>
      <c r="C358" t="s">
        <v>11</v>
      </c>
      <c r="D358" t="s">
        <v>16</v>
      </c>
      <c r="E358" t="s">
        <v>18</v>
      </c>
      <c r="F358" t="s">
        <v>18</v>
      </c>
      <c r="G358" t="s">
        <v>18</v>
      </c>
      <c r="H358" t="s">
        <v>341</v>
      </c>
      <c r="I358">
        <v>163850</v>
      </c>
      <c r="J358">
        <v>-1</v>
      </c>
      <c r="K358">
        <v>0</v>
      </c>
      <c r="L358" t="s">
        <v>8</v>
      </c>
      <c r="M358" t="s">
        <v>18</v>
      </c>
      <c r="N358" t="s">
        <v>45</v>
      </c>
      <c r="O358" s="3" t="s">
        <v>370</v>
      </c>
      <c r="P358" s="10">
        <v>1.4699074074074074E-3</v>
      </c>
      <c r="Q358" s="12">
        <f t="shared" si="5"/>
        <v>127</v>
      </c>
    </row>
    <row r="359" spans="1:17" x14ac:dyDescent="0.35">
      <c r="A359">
        <v>80725960</v>
      </c>
      <c r="B359">
        <v>48</v>
      </c>
      <c r="C359" t="s">
        <v>1926</v>
      </c>
      <c r="D359" t="s">
        <v>15</v>
      </c>
      <c r="E359" t="s">
        <v>18</v>
      </c>
      <c r="F359" t="s">
        <v>18</v>
      </c>
      <c r="G359" t="s">
        <v>18</v>
      </c>
      <c r="H359" t="s">
        <v>341</v>
      </c>
      <c r="I359">
        <v>677550</v>
      </c>
      <c r="J359">
        <v>-1</v>
      </c>
      <c r="K359">
        <v>0</v>
      </c>
      <c r="L359" t="s">
        <v>8</v>
      </c>
      <c r="M359" t="s">
        <v>18</v>
      </c>
      <c r="N359" t="s">
        <v>48</v>
      </c>
      <c r="O359" s="3" t="s">
        <v>549</v>
      </c>
      <c r="P359" s="10">
        <v>1.0300925925925926E-3</v>
      </c>
      <c r="Q359" s="12">
        <f t="shared" si="5"/>
        <v>89</v>
      </c>
    </row>
    <row r="360" spans="1:17" x14ac:dyDescent="0.35">
      <c r="A360">
        <v>18252948</v>
      </c>
      <c r="B360">
        <v>37</v>
      </c>
      <c r="C360" t="s">
        <v>5</v>
      </c>
      <c r="D360" t="s">
        <v>16</v>
      </c>
      <c r="E360" t="s">
        <v>18</v>
      </c>
      <c r="F360" t="s">
        <v>18</v>
      </c>
      <c r="G360" t="s">
        <v>18</v>
      </c>
      <c r="H360" t="s">
        <v>340</v>
      </c>
      <c r="I360">
        <v>0</v>
      </c>
      <c r="J360">
        <v>-1</v>
      </c>
      <c r="K360">
        <v>0</v>
      </c>
      <c r="L360" t="s">
        <v>8</v>
      </c>
      <c r="M360" t="s">
        <v>19</v>
      </c>
      <c r="N360" t="s">
        <v>61</v>
      </c>
      <c r="O360" s="3" t="s">
        <v>1153</v>
      </c>
      <c r="P360" s="10">
        <v>1.3136574074074077E-2</v>
      </c>
      <c r="Q360" s="12">
        <f t="shared" si="5"/>
        <v>1135</v>
      </c>
    </row>
    <row r="361" spans="1:17" x14ac:dyDescent="0.35">
      <c r="A361">
        <v>68857037</v>
      </c>
      <c r="B361">
        <v>27</v>
      </c>
      <c r="C361" t="s">
        <v>4</v>
      </c>
      <c r="D361" t="s">
        <v>15</v>
      </c>
      <c r="E361" t="s">
        <v>18</v>
      </c>
      <c r="F361" t="s">
        <v>18</v>
      </c>
      <c r="G361" t="s">
        <v>19</v>
      </c>
      <c r="H361" t="s">
        <v>340</v>
      </c>
      <c r="I361">
        <v>263100</v>
      </c>
      <c r="J361">
        <v>-1</v>
      </c>
      <c r="K361">
        <v>0</v>
      </c>
      <c r="L361" t="s">
        <v>8</v>
      </c>
      <c r="M361" t="s">
        <v>18</v>
      </c>
      <c r="N361" t="s">
        <v>66</v>
      </c>
      <c r="O361" s="3" t="s">
        <v>707</v>
      </c>
      <c r="P361" s="10">
        <v>2.3263888888888887E-3</v>
      </c>
      <c r="Q361" s="12">
        <f t="shared" si="5"/>
        <v>201</v>
      </c>
    </row>
    <row r="362" spans="1:17" x14ac:dyDescent="0.35">
      <c r="A362">
        <v>45437525</v>
      </c>
      <c r="B362">
        <v>42</v>
      </c>
      <c r="C362" t="s">
        <v>5</v>
      </c>
      <c r="D362" t="s">
        <v>15</v>
      </c>
      <c r="E362" t="s">
        <v>18</v>
      </c>
      <c r="F362" t="s">
        <v>19</v>
      </c>
      <c r="G362" t="s">
        <v>19</v>
      </c>
      <c r="H362" t="s">
        <v>341</v>
      </c>
      <c r="I362">
        <v>101500</v>
      </c>
      <c r="J362">
        <v>-1</v>
      </c>
      <c r="K362">
        <v>0</v>
      </c>
      <c r="L362" t="s">
        <v>8</v>
      </c>
      <c r="M362" t="s">
        <v>18</v>
      </c>
      <c r="N362" t="s">
        <v>67</v>
      </c>
      <c r="O362" s="3" t="s">
        <v>584</v>
      </c>
      <c r="P362" s="10">
        <v>2.2685185185185182E-3</v>
      </c>
      <c r="Q362" s="12">
        <f t="shared" si="5"/>
        <v>196</v>
      </c>
    </row>
    <row r="363" spans="1:17" x14ac:dyDescent="0.35">
      <c r="A363">
        <v>60706372</v>
      </c>
      <c r="B363">
        <v>33</v>
      </c>
      <c r="C363" t="s">
        <v>1926</v>
      </c>
      <c r="D363" t="s">
        <v>15</v>
      </c>
      <c r="E363" t="s">
        <v>18</v>
      </c>
      <c r="F363" t="s">
        <v>18</v>
      </c>
      <c r="G363" t="s">
        <v>18</v>
      </c>
      <c r="H363" t="s">
        <v>341</v>
      </c>
      <c r="I363">
        <v>658000</v>
      </c>
      <c r="J363">
        <v>-1</v>
      </c>
      <c r="K363">
        <v>0</v>
      </c>
      <c r="L363" t="s">
        <v>8</v>
      </c>
      <c r="M363" t="s">
        <v>18</v>
      </c>
      <c r="N363" t="s">
        <v>68</v>
      </c>
      <c r="O363" s="3" t="s">
        <v>414</v>
      </c>
      <c r="P363" s="10">
        <v>2.4537037037037036E-3</v>
      </c>
      <c r="Q363" s="12">
        <f t="shared" si="5"/>
        <v>212</v>
      </c>
    </row>
    <row r="364" spans="1:17" x14ac:dyDescent="0.35">
      <c r="A364">
        <v>10469520</v>
      </c>
      <c r="B364">
        <v>49</v>
      </c>
      <c r="C364" t="s">
        <v>4</v>
      </c>
      <c r="D364" t="s">
        <v>15</v>
      </c>
      <c r="E364" t="s">
        <v>18</v>
      </c>
      <c r="F364" t="s">
        <v>19</v>
      </c>
      <c r="G364" t="s">
        <v>19</v>
      </c>
      <c r="H364" t="s">
        <v>340</v>
      </c>
      <c r="I364">
        <v>48200</v>
      </c>
      <c r="J364">
        <v>-1</v>
      </c>
      <c r="K364">
        <v>0</v>
      </c>
      <c r="L364" t="s">
        <v>8</v>
      </c>
      <c r="M364" t="s">
        <v>18</v>
      </c>
      <c r="N364" t="s">
        <v>73</v>
      </c>
      <c r="O364" s="3" t="s">
        <v>707</v>
      </c>
      <c r="P364" s="10">
        <v>2.3263888888888887E-3</v>
      </c>
      <c r="Q364" s="12">
        <f t="shared" si="5"/>
        <v>201</v>
      </c>
    </row>
    <row r="365" spans="1:17" x14ac:dyDescent="0.35">
      <c r="A365">
        <v>32030048</v>
      </c>
      <c r="B365">
        <v>36</v>
      </c>
      <c r="C365" t="s">
        <v>6</v>
      </c>
      <c r="D365" t="s">
        <v>15</v>
      </c>
      <c r="E365" t="s">
        <v>18</v>
      </c>
      <c r="F365" t="s">
        <v>19</v>
      </c>
      <c r="G365" t="s">
        <v>18</v>
      </c>
      <c r="H365" t="s">
        <v>340</v>
      </c>
      <c r="I365">
        <v>4950</v>
      </c>
      <c r="J365">
        <v>-1</v>
      </c>
      <c r="K365">
        <v>0</v>
      </c>
      <c r="L365" t="s">
        <v>8</v>
      </c>
      <c r="M365" t="s">
        <v>18</v>
      </c>
      <c r="N365" t="s">
        <v>75</v>
      </c>
      <c r="O365" s="3" t="s">
        <v>821</v>
      </c>
      <c r="P365" s="10">
        <v>1.9097222222222222E-3</v>
      </c>
      <c r="Q365" s="12">
        <f t="shared" si="5"/>
        <v>165</v>
      </c>
    </row>
    <row r="366" spans="1:17" x14ac:dyDescent="0.35">
      <c r="A366">
        <v>88122070</v>
      </c>
      <c r="B366">
        <v>56</v>
      </c>
      <c r="C366" t="s">
        <v>13</v>
      </c>
      <c r="D366" t="s">
        <v>15</v>
      </c>
      <c r="E366" t="s">
        <v>18</v>
      </c>
      <c r="F366" t="s">
        <v>19</v>
      </c>
      <c r="G366" t="s">
        <v>18</v>
      </c>
      <c r="H366" t="s">
        <v>341</v>
      </c>
      <c r="I366">
        <v>30950</v>
      </c>
      <c r="J366">
        <v>-1</v>
      </c>
      <c r="K366">
        <v>0</v>
      </c>
      <c r="L366" t="s">
        <v>8</v>
      </c>
      <c r="M366" t="s">
        <v>18</v>
      </c>
      <c r="N366" t="s">
        <v>75</v>
      </c>
      <c r="O366" s="3" t="s">
        <v>568</v>
      </c>
      <c r="P366" s="10">
        <v>7.5231481481481471E-4</v>
      </c>
      <c r="Q366" s="12">
        <f t="shared" si="5"/>
        <v>65</v>
      </c>
    </row>
    <row r="367" spans="1:17" x14ac:dyDescent="0.35">
      <c r="A367">
        <v>67471695</v>
      </c>
      <c r="B367">
        <v>38</v>
      </c>
      <c r="C367" t="s">
        <v>4</v>
      </c>
      <c r="D367" t="s">
        <v>16</v>
      </c>
      <c r="E367" t="s">
        <v>18</v>
      </c>
      <c r="F367" t="s">
        <v>19</v>
      </c>
      <c r="G367" t="s">
        <v>18</v>
      </c>
      <c r="H367" t="s">
        <v>340</v>
      </c>
      <c r="I367">
        <v>-7250</v>
      </c>
      <c r="J367">
        <v>-1</v>
      </c>
      <c r="K367">
        <v>0</v>
      </c>
      <c r="L367" t="s">
        <v>8</v>
      </c>
      <c r="M367" t="s">
        <v>18</v>
      </c>
      <c r="N367" t="s">
        <v>75</v>
      </c>
      <c r="O367" s="3" t="s">
        <v>362</v>
      </c>
      <c r="P367" s="10">
        <v>6.2500000000000001E-4</v>
      </c>
      <c r="Q367" s="12">
        <f t="shared" si="5"/>
        <v>54</v>
      </c>
    </row>
    <row r="368" spans="1:17" x14ac:dyDescent="0.35">
      <c r="A368">
        <v>74606373</v>
      </c>
      <c r="B368">
        <v>45</v>
      </c>
      <c r="C368" t="s">
        <v>5</v>
      </c>
      <c r="D368" t="s">
        <v>15</v>
      </c>
      <c r="E368" t="s">
        <v>18</v>
      </c>
      <c r="F368" t="s">
        <v>19</v>
      </c>
      <c r="G368" t="s">
        <v>18</v>
      </c>
      <c r="H368" t="s">
        <v>341</v>
      </c>
      <c r="I368">
        <v>55900</v>
      </c>
      <c r="J368">
        <v>-1</v>
      </c>
      <c r="K368">
        <v>0</v>
      </c>
      <c r="L368" t="s">
        <v>8</v>
      </c>
      <c r="M368" t="s">
        <v>18</v>
      </c>
      <c r="N368" t="s">
        <v>76</v>
      </c>
      <c r="O368" s="3" t="s">
        <v>527</v>
      </c>
      <c r="P368" s="10">
        <v>3.1250000000000001E-4</v>
      </c>
      <c r="Q368" s="12">
        <f t="shared" si="5"/>
        <v>27</v>
      </c>
    </row>
    <row r="369" spans="1:17" x14ac:dyDescent="0.35">
      <c r="A369">
        <v>17866645</v>
      </c>
      <c r="B369">
        <v>49</v>
      </c>
      <c r="C369" t="s">
        <v>7</v>
      </c>
      <c r="D369" t="s">
        <v>15</v>
      </c>
      <c r="E369" t="s">
        <v>18</v>
      </c>
      <c r="F369" t="s">
        <v>19</v>
      </c>
      <c r="G369" t="s">
        <v>18</v>
      </c>
      <c r="H369" t="s">
        <v>341</v>
      </c>
      <c r="I369">
        <v>183850</v>
      </c>
      <c r="J369">
        <v>-1</v>
      </c>
      <c r="K369">
        <v>0</v>
      </c>
      <c r="L369" t="s">
        <v>8</v>
      </c>
      <c r="M369" t="s">
        <v>18</v>
      </c>
      <c r="N369" t="s">
        <v>77</v>
      </c>
      <c r="O369" s="3" t="s">
        <v>635</v>
      </c>
      <c r="P369" s="10">
        <v>3.1944444444444442E-3</v>
      </c>
      <c r="Q369" s="12">
        <f t="shared" si="5"/>
        <v>276</v>
      </c>
    </row>
    <row r="370" spans="1:17" x14ac:dyDescent="0.35">
      <c r="A370">
        <v>10967999</v>
      </c>
      <c r="B370">
        <v>59</v>
      </c>
      <c r="C370" t="s">
        <v>4</v>
      </c>
      <c r="D370" t="s">
        <v>17</v>
      </c>
      <c r="E370" t="s">
        <v>18</v>
      </c>
      <c r="F370" t="s">
        <v>18</v>
      </c>
      <c r="G370" t="s">
        <v>19</v>
      </c>
      <c r="H370" t="s">
        <v>340</v>
      </c>
      <c r="I370">
        <v>700</v>
      </c>
      <c r="J370">
        <v>-1</v>
      </c>
      <c r="K370">
        <v>0</v>
      </c>
      <c r="L370" t="s">
        <v>8</v>
      </c>
      <c r="M370" t="s">
        <v>18</v>
      </c>
      <c r="N370" t="s">
        <v>80</v>
      </c>
      <c r="O370" s="3" t="s">
        <v>473</v>
      </c>
      <c r="P370" s="10">
        <v>1.3194444444444443E-3</v>
      </c>
      <c r="Q370" s="12">
        <f t="shared" si="5"/>
        <v>114</v>
      </c>
    </row>
    <row r="371" spans="1:17" x14ac:dyDescent="0.35">
      <c r="A371">
        <v>48553748</v>
      </c>
      <c r="B371">
        <v>58</v>
      </c>
      <c r="C371" t="s">
        <v>9</v>
      </c>
      <c r="D371" t="s">
        <v>17</v>
      </c>
      <c r="E371" t="s">
        <v>18</v>
      </c>
      <c r="F371" t="s">
        <v>19</v>
      </c>
      <c r="G371" t="s">
        <v>18</v>
      </c>
      <c r="H371" t="s">
        <v>340</v>
      </c>
      <c r="I371">
        <v>104300</v>
      </c>
      <c r="J371">
        <v>-1</v>
      </c>
      <c r="K371">
        <v>0</v>
      </c>
      <c r="L371" t="s">
        <v>8</v>
      </c>
      <c r="M371" t="s">
        <v>18</v>
      </c>
      <c r="N371" t="s">
        <v>81</v>
      </c>
      <c r="O371" s="3" t="s">
        <v>440</v>
      </c>
      <c r="P371" s="10">
        <v>2.2453703703703702E-3</v>
      </c>
      <c r="Q371" s="12">
        <f t="shared" si="5"/>
        <v>194</v>
      </c>
    </row>
    <row r="372" spans="1:17" x14ac:dyDescent="0.35">
      <c r="A372">
        <v>39771957</v>
      </c>
      <c r="B372">
        <v>50</v>
      </c>
      <c r="C372" t="s">
        <v>5</v>
      </c>
      <c r="D372" t="s">
        <v>17</v>
      </c>
      <c r="E372" t="s">
        <v>18</v>
      </c>
      <c r="F372" t="s">
        <v>18</v>
      </c>
      <c r="G372" t="s">
        <v>18</v>
      </c>
      <c r="H372" t="s">
        <v>341</v>
      </c>
      <c r="I372">
        <v>65150</v>
      </c>
      <c r="J372">
        <v>-1</v>
      </c>
      <c r="K372">
        <v>0</v>
      </c>
      <c r="L372" t="s">
        <v>8</v>
      </c>
      <c r="M372" t="s">
        <v>18</v>
      </c>
      <c r="N372" t="s">
        <v>82</v>
      </c>
      <c r="O372" s="3" t="s">
        <v>792</v>
      </c>
      <c r="P372" s="10">
        <v>3.1712962962962958E-3</v>
      </c>
      <c r="Q372" s="12">
        <f t="shared" si="5"/>
        <v>274</v>
      </c>
    </row>
    <row r="373" spans="1:17" x14ac:dyDescent="0.35">
      <c r="A373">
        <v>65104822</v>
      </c>
      <c r="B373">
        <v>38</v>
      </c>
      <c r="C373" t="s">
        <v>6</v>
      </c>
      <c r="D373" t="s">
        <v>15</v>
      </c>
      <c r="E373" t="s">
        <v>18</v>
      </c>
      <c r="F373" t="s">
        <v>19</v>
      </c>
      <c r="G373" t="s">
        <v>18</v>
      </c>
      <c r="H373" t="s">
        <v>342</v>
      </c>
      <c r="I373">
        <v>0</v>
      </c>
      <c r="J373">
        <v>-1</v>
      </c>
      <c r="K373">
        <v>0</v>
      </c>
      <c r="L373" t="s">
        <v>8</v>
      </c>
      <c r="M373" t="s">
        <v>18</v>
      </c>
      <c r="N373" t="s">
        <v>82</v>
      </c>
      <c r="O373" s="3" t="s">
        <v>368</v>
      </c>
      <c r="P373" s="10">
        <v>1.9907407407407408E-3</v>
      </c>
      <c r="Q373" s="12">
        <f t="shared" si="5"/>
        <v>172</v>
      </c>
    </row>
    <row r="374" spans="1:17" x14ac:dyDescent="0.35">
      <c r="A374">
        <v>68836488</v>
      </c>
      <c r="B374">
        <v>33</v>
      </c>
      <c r="C374" t="s">
        <v>7</v>
      </c>
      <c r="D374" t="s">
        <v>15</v>
      </c>
      <c r="E374" t="s">
        <v>18</v>
      </c>
      <c r="F374" t="s">
        <v>19</v>
      </c>
      <c r="G374" t="s">
        <v>18</v>
      </c>
      <c r="H374" t="s">
        <v>341</v>
      </c>
      <c r="I374">
        <v>12450</v>
      </c>
      <c r="J374">
        <v>-1</v>
      </c>
      <c r="K374">
        <v>0</v>
      </c>
      <c r="L374" t="s">
        <v>8</v>
      </c>
      <c r="M374" t="s">
        <v>18</v>
      </c>
      <c r="N374" t="s">
        <v>83</v>
      </c>
      <c r="O374" s="3" t="s">
        <v>452</v>
      </c>
      <c r="P374" s="10">
        <v>7.0601851851851847E-4</v>
      </c>
      <c r="Q374" s="12">
        <f t="shared" si="5"/>
        <v>61</v>
      </c>
    </row>
    <row r="375" spans="1:17" x14ac:dyDescent="0.35">
      <c r="A375">
        <v>30820645</v>
      </c>
      <c r="B375">
        <v>33</v>
      </c>
      <c r="C375" t="s">
        <v>4</v>
      </c>
      <c r="D375" t="s">
        <v>15</v>
      </c>
      <c r="E375" t="s">
        <v>18</v>
      </c>
      <c r="F375" t="s">
        <v>18</v>
      </c>
      <c r="G375" t="s">
        <v>18</v>
      </c>
      <c r="H375" t="s">
        <v>340</v>
      </c>
      <c r="I375">
        <v>28550</v>
      </c>
      <c r="J375">
        <v>-1</v>
      </c>
      <c r="K375">
        <v>0</v>
      </c>
      <c r="L375" t="s">
        <v>8</v>
      </c>
      <c r="M375" t="s">
        <v>18</v>
      </c>
      <c r="N375" t="s">
        <v>88</v>
      </c>
      <c r="O375" s="3" t="s">
        <v>693</v>
      </c>
      <c r="P375" s="10">
        <v>4.5138888888888893E-3</v>
      </c>
      <c r="Q375" s="12">
        <f t="shared" si="5"/>
        <v>390</v>
      </c>
    </row>
    <row r="376" spans="1:17" x14ac:dyDescent="0.35">
      <c r="A376">
        <v>49298083</v>
      </c>
      <c r="B376">
        <v>49</v>
      </c>
      <c r="C376" t="s">
        <v>10</v>
      </c>
      <c r="D376" t="s">
        <v>15</v>
      </c>
      <c r="E376" t="s">
        <v>18</v>
      </c>
      <c r="F376" t="s">
        <v>18</v>
      </c>
      <c r="G376" t="s">
        <v>18</v>
      </c>
      <c r="H376" t="s">
        <v>341</v>
      </c>
      <c r="I376">
        <v>5600</v>
      </c>
      <c r="J376">
        <v>-1</v>
      </c>
      <c r="K376">
        <v>0</v>
      </c>
      <c r="L376" t="s">
        <v>8</v>
      </c>
      <c r="M376" t="s">
        <v>18</v>
      </c>
      <c r="N376" t="s">
        <v>89</v>
      </c>
      <c r="O376" s="3" t="s">
        <v>656</v>
      </c>
      <c r="P376" s="10">
        <v>1.1226851851851851E-3</v>
      </c>
      <c r="Q376" s="12">
        <f t="shared" si="5"/>
        <v>97</v>
      </c>
    </row>
    <row r="377" spans="1:17" x14ac:dyDescent="0.35">
      <c r="A377">
        <v>50470772</v>
      </c>
      <c r="B377">
        <v>57</v>
      </c>
      <c r="C377" t="s">
        <v>1926</v>
      </c>
      <c r="D377" t="s">
        <v>15</v>
      </c>
      <c r="E377" t="s">
        <v>18</v>
      </c>
      <c r="F377" t="s">
        <v>18</v>
      </c>
      <c r="G377" t="s">
        <v>18</v>
      </c>
      <c r="H377" t="s">
        <v>341</v>
      </c>
      <c r="I377">
        <v>106000</v>
      </c>
      <c r="J377">
        <v>-1</v>
      </c>
      <c r="K377">
        <v>0</v>
      </c>
      <c r="L377" t="s">
        <v>8</v>
      </c>
      <c r="M377" t="s">
        <v>19</v>
      </c>
      <c r="N377" t="s">
        <v>94</v>
      </c>
      <c r="O377" s="3" t="s">
        <v>1521</v>
      </c>
      <c r="P377" s="10">
        <v>7.951388888888888E-3</v>
      </c>
      <c r="Q377" s="12">
        <f t="shared" si="5"/>
        <v>687</v>
      </c>
    </row>
    <row r="378" spans="1:17" x14ac:dyDescent="0.35">
      <c r="A378">
        <v>47440782</v>
      </c>
      <c r="B378">
        <v>53</v>
      </c>
      <c r="C378" t="s">
        <v>5</v>
      </c>
      <c r="D378" t="s">
        <v>15</v>
      </c>
      <c r="E378" t="s">
        <v>18</v>
      </c>
      <c r="F378" t="s">
        <v>18</v>
      </c>
      <c r="G378" t="s">
        <v>18</v>
      </c>
      <c r="H378" t="s">
        <v>341</v>
      </c>
      <c r="I378">
        <v>67200</v>
      </c>
      <c r="J378">
        <v>-1</v>
      </c>
      <c r="K378">
        <v>0</v>
      </c>
      <c r="L378" t="s">
        <v>8</v>
      </c>
      <c r="M378" t="s">
        <v>18</v>
      </c>
      <c r="N378" t="s">
        <v>94</v>
      </c>
      <c r="O378" s="3" t="s">
        <v>472</v>
      </c>
      <c r="P378" s="10">
        <v>9.8379629629629642E-4</v>
      </c>
      <c r="Q378" s="12">
        <f t="shared" si="5"/>
        <v>85</v>
      </c>
    </row>
    <row r="379" spans="1:17" x14ac:dyDescent="0.35">
      <c r="A379">
        <v>48363416</v>
      </c>
      <c r="B379">
        <v>47</v>
      </c>
      <c r="C379" t="s">
        <v>10</v>
      </c>
      <c r="D379" t="s">
        <v>15</v>
      </c>
      <c r="E379" t="s">
        <v>18</v>
      </c>
      <c r="F379" t="s">
        <v>19</v>
      </c>
      <c r="G379" t="s">
        <v>18</v>
      </c>
      <c r="H379" t="s">
        <v>341</v>
      </c>
      <c r="I379">
        <v>33250</v>
      </c>
      <c r="J379">
        <v>-1</v>
      </c>
      <c r="K379">
        <v>0</v>
      </c>
      <c r="L379" t="s">
        <v>8</v>
      </c>
      <c r="M379" t="s">
        <v>18</v>
      </c>
      <c r="N379" t="s">
        <v>95</v>
      </c>
      <c r="O379" s="3" t="s">
        <v>515</v>
      </c>
      <c r="P379" s="10">
        <v>2.9050925925925928E-3</v>
      </c>
      <c r="Q379" s="12">
        <f t="shared" si="5"/>
        <v>251</v>
      </c>
    </row>
    <row r="380" spans="1:17" x14ac:dyDescent="0.35">
      <c r="A380">
        <v>55044949</v>
      </c>
      <c r="B380">
        <v>41</v>
      </c>
      <c r="C380" t="s">
        <v>4</v>
      </c>
      <c r="D380" t="s">
        <v>15</v>
      </c>
      <c r="E380" t="s">
        <v>18</v>
      </c>
      <c r="F380" t="s">
        <v>18</v>
      </c>
      <c r="G380" t="s">
        <v>18</v>
      </c>
      <c r="H380" t="s">
        <v>340</v>
      </c>
      <c r="I380">
        <v>9250</v>
      </c>
      <c r="J380">
        <v>-1</v>
      </c>
      <c r="K380">
        <v>0</v>
      </c>
      <c r="L380" t="s">
        <v>8</v>
      </c>
      <c r="M380" t="s">
        <v>18</v>
      </c>
      <c r="N380" t="s">
        <v>96</v>
      </c>
      <c r="O380" s="3" t="s">
        <v>442</v>
      </c>
      <c r="P380" s="10">
        <v>3.3101851851851851E-3</v>
      </c>
      <c r="Q380" s="12">
        <f t="shared" si="5"/>
        <v>286</v>
      </c>
    </row>
    <row r="381" spans="1:17" x14ac:dyDescent="0.35">
      <c r="A381">
        <v>74726946</v>
      </c>
      <c r="B381">
        <v>56</v>
      </c>
      <c r="C381" t="s">
        <v>13</v>
      </c>
      <c r="D381" t="s">
        <v>15</v>
      </c>
      <c r="E381" t="s">
        <v>18</v>
      </c>
      <c r="F381" t="s">
        <v>18</v>
      </c>
      <c r="G381" t="s">
        <v>18</v>
      </c>
      <c r="H381" t="s">
        <v>342</v>
      </c>
      <c r="I381">
        <v>0</v>
      </c>
      <c r="J381">
        <v>-1</v>
      </c>
      <c r="K381">
        <v>0</v>
      </c>
      <c r="L381" t="s">
        <v>8</v>
      </c>
      <c r="M381" t="s">
        <v>18</v>
      </c>
      <c r="N381" t="s">
        <v>99</v>
      </c>
      <c r="O381" s="3" t="s">
        <v>605</v>
      </c>
      <c r="P381" s="10">
        <v>1.1805555555555556E-3</v>
      </c>
      <c r="Q381" s="12">
        <f t="shared" si="5"/>
        <v>102</v>
      </c>
    </row>
    <row r="382" spans="1:17" x14ac:dyDescent="0.35">
      <c r="A382">
        <v>84883876</v>
      </c>
      <c r="B382">
        <v>33</v>
      </c>
      <c r="C382" t="s">
        <v>5</v>
      </c>
      <c r="D382" t="s">
        <v>16</v>
      </c>
      <c r="E382" t="s">
        <v>18</v>
      </c>
      <c r="F382" t="s">
        <v>18</v>
      </c>
      <c r="G382" t="s">
        <v>18</v>
      </c>
      <c r="H382" t="s">
        <v>341</v>
      </c>
      <c r="I382">
        <v>32950</v>
      </c>
      <c r="J382">
        <v>-1</v>
      </c>
      <c r="K382">
        <v>0</v>
      </c>
      <c r="L382" t="s">
        <v>8</v>
      </c>
      <c r="M382" t="s">
        <v>18</v>
      </c>
      <c r="N382" t="s">
        <v>99</v>
      </c>
      <c r="O382" s="3" t="s">
        <v>792</v>
      </c>
      <c r="P382" s="10">
        <v>3.1712962962962958E-3</v>
      </c>
      <c r="Q382" s="12">
        <f t="shared" si="5"/>
        <v>274</v>
      </c>
    </row>
    <row r="383" spans="1:17" x14ac:dyDescent="0.35">
      <c r="A383">
        <v>40525184</v>
      </c>
      <c r="B383">
        <v>30</v>
      </c>
      <c r="C383" t="s">
        <v>5</v>
      </c>
      <c r="D383" t="s">
        <v>16</v>
      </c>
      <c r="E383" t="s">
        <v>18</v>
      </c>
      <c r="F383" t="s">
        <v>18</v>
      </c>
      <c r="G383" t="s">
        <v>19</v>
      </c>
      <c r="H383" t="s">
        <v>341</v>
      </c>
      <c r="I383">
        <v>3650</v>
      </c>
      <c r="J383">
        <v>-1</v>
      </c>
      <c r="K383">
        <v>0</v>
      </c>
      <c r="L383" t="s">
        <v>8</v>
      </c>
      <c r="M383" t="s">
        <v>18</v>
      </c>
      <c r="N383" t="s">
        <v>99</v>
      </c>
      <c r="O383" s="3" t="s">
        <v>624</v>
      </c>
      <c r="P383" s="10">
        <v>4.9768518518518521E-4</v>
      </c>
      <c r="Q383" s="12">
        <f t="shared" si="5"/>
        <v>43</v>
      </c>
    </row>
    <row r="384" spans="1:17" x14ac:dyDescent="0.35">
      <c r="A384">
        <v>87437832</v>
      </c>
      <c r="B384">
        <v>33</v>
      </c>
      <c r="C384" t="s">
        <v>5</v>
      </c>
      <c r="D384" t="s">
        <v>15</v>
      </c>
      <c r="E384" t="s">
        <v>19</v>
      </c>
      <c r="F384" t="s">
        <v>18</v>
      </c>
      <c r="G384" t="s">
        <v>18</v>
      </c>
      <c r="H384" t="s">
        <v>341</v>
      </c>
      <c r="I384">
        <v>-35400</v>
      </c>
      <c r="J384">
        <v>-1</v>
      </c>
      <c r="K384">
        <v>0</v>
      </c>
      <c r="L384" t="s">
        <v>8</v>
      </c>
      <c r="M384" t="s">
        <v>18</v>
      </c>
      <c r="N384" t="s">
        <v>102</v>
      </c>
      <c r="O384" s="3" t="s">
        <v>476</v>
      </c>
      <c r="P384" s="10">
        <v>1.0763888888888889E-3</v>
      </c>
      <c r="Q384" s="12">
        <f t="shared" si="5"/>
        <v>93</v>
      </c>
    </row>
    <row r="385" spans="1:17" x14ac:dyDescent="0.35">
      <c r="A385">
        <v>63613606</v>
      </c>
      <c r="B385">
        <v>55</v>
      </c>
      <c r="C385" t="s">
        <v>1926</v>
      </c>
      <c r="D385" t="s">
        <v>15</v>
      </c>
      <c r="E385" t="s">
        <v>18</v>
      </c>
      <c r="F385" t="s">
        <v>18</v>
      </c>
      <c r="G385" t="s">
        <v>18</v>
      </c>
      <c r="H385" t="s">
        <v>341</v>
      </c>
      <c r="I385">
        <v>0</v>
      </c>
      <c r="J385">
        <v>-1</v>
      </c>
      <c r="K385">
        <v>0</v>
      </c>
      <c r="L385" t="s">
        <v>8</v>
      </c>
      <c r="M385" t="s">
        <v>18</v>
      </c>
      <c r="N385" t="s">
        <v>102</v>
      </c>
      <c r="O385" s="3" t="s">
        <v>603</v>
      </c>
      <c r="P385" s="10">
        <v>1.0185185185185186E-3</v>
      </c>
      <c r="Q385" s="12">
        <f t="shared" si="5"/>
        <v>88</v>
      </c>
    </row>
    <row r="386" spans="1:17" x14ac:dyDescent="0.35">
      <c r="A386">
        <v>75532012</v>
      </c>
      <c r="B386">
        <v>59</v>
      </c>
      <c r="C386" t="s">
        <v>5</v>
      </c>
      <c r="D386" t="s">
        <v>15</v>
      </c>
      <c r="E386" t="s">
        <v>18</v>
      </c>
      <c r="F386" t="s">
        <v>19</v>
      </c>
      <c r="G386" t="s">
        <v>18</v>
      </c>
      <c r="H386" t="s">
        <v>340</v>
      </c>
      <c r="I386">
        <v>328650</v>
      </c>
      <c r="J386">
        <v>-1</v>
      </c>
      <c r="K386">
        <v>0</v>
      </c>
      <c r="L386" t="s">
        <v>8</v>
      </c>
      <c r="M386" t="s">
        <v>18</v>
      </c>
      <c r="N386" t="s">
        <v>123</v>
      </c>
      <c r="O386" s="3" t="s">
        <v>1718</v>
      </c>
      <c r="P386" s="10">
        <v>5.6921296296296296E-2</v>
      </c>
      <c r="Q386" s="12">
        <f t="shared" ref="Q386:Q449" si="6">MINUTE(P386)*60+SECOND(P386)</f>
        <v>1318</v>
      </c>
    </row>
    <row r="387" spans="1:17" x14ac:dyDescent="0.35">
      <c r="A387">
        <v>49476864</v>
      </c>
      <c r="B387">
        <v>50</v>
      </c>
      <c r="C387" t="s">
        <v>4</v>
      </c>
      <c r="D387" t="s">
        <v>15</v>
      </c>
      <c r="E387" t="s">
        <v>18</v>
      </c>
      <c r="F387" t="s">
        <v>19</v>
      </c>
      <c r="G387" t="s">
        <v>19</v>
      </c>
      <c r="H387" t="s">
        <v>340</v>
      </c>
      <c r="I387">
        <v>200</v>
      </c>
      <c r="J387">
        <v>-1</v>
      </c>
      <c r="K387">
        <v>0</v>
      </c>
      <c r="L387" t="s">
        <v>8</v>
      </c>
      <c r="M387" t="s">
        <v>18</v>
      </c>
      <c r="N387" t="s">
        <v>128</v>
      </c>
      <c r="O387" s="3" t="s">
        <v>574</v>
      </c>
      <c r="P387" s="10">
        <v>1.2152777777777778E-3</v>
      </c>
      <c r="Q387" s="12">
        <f t="shared" si="6"/>
        <v>105</v>
      </c>
    </row>
    <row r="388" spans="1:17" x14ac:dyDescent="0.35">
      <c r="A388">
        <v>85587504</v>
      </c>
      <c r="B388">
        <v>30</v>
      </c>
      <c r="C388" t="s">
        <v>10</v>
      </c>
      <c r="D388" t="s">
        <v>16</v>
      </c>
      <c r="E388" t="s">
        <v>18</v>
      </c>
      <c r="F388" t="s">
        <v>19</v>
      </c>
      <c r="G388" t="s">
        <v>18</v>
      </c>
      <c r="H388" t="s">
        <v>341</v>
      </c>
      <c r="I388">
        <v>75500</v>
      </c>
      <c r="J388">
        <v>-1</v>
      </c>
      <c r="K388">
        <v>0</v>
      </c>
      <c r="L388" t="s">
        <v>8</v>
      </c>
      <c r="M388" t="s">
        <v>18</v>
      </c>
      <c r="N388" t="s">
        <v>129</v>
      </c>
      <c r="O388" s="3" t="s">
        <v>678</v>
      </c>
      <c r="P388" s="10">
        <v>2.2106481481481478E-3</v>
      </c>
      <c r="Q388" s="12">
        <f t="shared" si="6"/>
        <v>191</v>
      </c>
    </row>
    <row r="389" spans="1:17" x14ac:dyDescent="0.35">
      <c r="A389">
        <v>60330165</v>
      </c>
      <c r="B389">
        <v>32</v>
      </c>
      <c r="C389" t="s">
        <v>5</v>
      </c>
      <c r="D389" t="s">
        <v>15</v>
      </c>
      <c r="E389" t="s">
        <v>18</v>
      </c>
      <c r="F389" t="s">
        <v>19</v>
      </c>
      <c r="G389" t="s">
        <v>18</v>
      </c>
      <c r="H389" t="s">
        <v>341</v>
      </c>
      <c r="I389">
        <v>17200</v>
      </c>
      <c r="J389">
        <v>197</v>
      </c>
      <c r="K389">
        <v>1</v>
      </c>
      <c r="L389" t="s">
        <v>20</v>
      </c>
      <c r="M389" t="s">
        <v>18</v>
      </c>
      <c r="N389" t="s">
        <v>131</v>
      </c>
      <c r="O389" s="3" t="s">
        <v>390</v>
      </c>
      <c r="P389" s="10">
        <v>2.0717592592592593E-3</v>
      </c>
      <c r="Q389" s="12">
        <f t="shared" si="6"/>
        <v>179</v>
      </c>
    </row>
    <row r="390" spans="1:17" x14ac:dyDescent="0.35">
      <c r="A390">
        <v>64468706</v>
      </c>
      <c r="B390">
        <v>32</v>
      </c>
      <c r="C390" t="s">
        <v>4</v>
      </c>
      <c r="D390" t="s">
        <v>16</v>
      </c>
      <c r="E390" t="s">
        <v>18</v>
      </c>
      <c r="F390" t="s">
        <v>19</v>
      </c>
      <c r="G390" t="s">
        <v>18</v>
      </c>
      <c r="H390" t="s">
        <v>341</v>
      </c>
      <c r="I390">
        <v>4300</v>
      </c>
      <c r="J390">
        <v>-1</v>
      </c>
      <c r="K390">
        <v>0</v>
      </c>
      <c r="L390" t="s">
        <v>8</v>
      </c>
      <c r="M390" t="s">
        <v>18</v>
      </c>
      <c r="N390" t="s">
        <v>132</v>
      </c>
      <c r="O390" s="3" t="s">
        <v>453</v>
      </c>
      <c r="P390" s="10">
        <v>9.0277777777777784E-4</v>
      </c>
      <c r="Q390" s="12">
        <f t="shared" si="6"/>
        <v>78</v>
      </c>
    </row>
    <row r="391" spans="1:17" x14ac:dyDescent="0.35">
      <c r="A391">
        <v>68279298</v>
      </c>
      <c r="B391">
        <v>34</v>
      </c>
      <c r="C391" t="s">
        <v>6</v>
      </c>
      <c r="D391" t="s">
        <v>16</v>
      </c>
      <c r="E391" t="s">
        <v>18</v>
      </c>
      <c r="F391" t="s">
        <v>19</v>
      </c>
      <c r="G391" t="s">
        <v>18</v>
      </c>
      <c r="H391" t="s">
        <v>340</v>
      </c>
      <c r="I391">
        <v>142800</v>
      </c>
      <c r="J391">
        <v>-1</v>
      </c>
      <c r="K391">
        <v>0</v>
      </c>
      <c r="L391" t="s">
        <v>8</v>
      </c>
      <c r="M391" t="s">
        <v>18</v>
      </c>
      <c r="N391" t="s">
        <v>132</v>
      </c>
      <c r="O391" s="3" t="s">
        <v>821</v>
      </c>
      <c r="P391" s="10">
        <v>1.9097222222222222E-3</v>
      </c>
      <c r="Q391" s="12">
        <f t="shared" si="6"/>
        <v>165</v>
      </c>
    </row>
    <row r="392" spans="1:17" x14ac:dyDescent="0.35">
      <c r="A392">
        <v>40255369</v>
      </c>
      <c r="B392">
        <v>44</v>
      </c>
      <c r="C392" t="s">
        <v>10</v>
      </c>
      <c r="D392" t="s">
        <v>15</v>
      </c>
      <c r="E392" t="s">
        <v>18</v>
      </c>
      <c r="F392" t="s">
        <v>19</v>
      </c>
      <c r="G392" t="s">
        <v>18</v>
      </c>
      <c r="H392" t="s">
        <v>341</v>
      </c>
      <c r="I392">
        <v>11850</v>
      </c>
      <c r="J392">
        <v>-1</v>
      </c>
      <c r="K392">
        <v>0</v>
      </c>
      <c r="L392" t="s">
        <v>8</v>
      </c>
      <c r="M392" t="s">
        <v>18</v>
      </c>
      <c r="N392" t="s">
        <v>145</v>
      </c>
      <c r="O392" s="3" t="s">
        <v>414</v>
      </c>
      <c r="P392" s="10">
        <v>2.4537037037037036E-3</v>
      </c>
      <c r="Q392" s="12">
        <f t="shared" si="6"/>
        <v>212</v>
      </c>
    </row>
    <row r="393" spans="1:17" x14ac:dyDescent="0.35">
      <c r="A393">
        <v>33086822</v>
      </c>
      <c r="B393">
        <v>26</v>
      </c>
      <c r="C393" t="s">
        <v>5</v>
      </c>
      <c r="D393" t="s">
        <v>16</v>
      </c>
      <c r="E393" t="s">
        <v>18</v>
      </c>
      <c r="F393" t="s">
        <v>18</v>
      </c>
      <c r="G393" t="s">
        <v>18</v>
      </c>
      <c r="H393" t="s">
        <v>340</v>
      </c>
      <c r="I393">
        <v>206500</v>
      </c>
      <c r="J393">
        <v>-1</v>
      </c>
      <c r="K393">
        <v>0</v>
      </c>
      <c r="L393" t="s">
        <v>8</v>
      </c>
      <c r="M393" t="s">
        <v>18</v>
      </c>
      <c r="N393" t="s">
        <v>145</v>
      </c>
      <c r="O393" s="3" t="s">
        <v>393</v>
      </c>
      <c r="P393" s="10">
        <v>1.2037037037037038E-3</v>
      </c>
      <c r="Q393" s="12">
        <f t="shared" si="6"/>
        <v>104</v>
      </c>
    </row>
    <row r="394" spans="1:17" x14ac:dyDescent="0.35">
      <c r="A394">
        <v>10758694</v>
      </c>
      <c r="B394">
        <v>37</v>
      </c>
      <c r="C394" t="s">
        <v>10</v>
      </c>
      <c r="D394" t="s">
        <v>16</v>
      </c>
      <c r="E394" t="s">
        <v>18</v>
      </c>
      <c r="F394" t="s">
        <v>19</v>
      </c>
      <c r="G394" t="s">
        <v>18</v>
      </c>
      <c r="H394" t="s">
        <v>341</v>
      </c>
      <c r="I394">
        <v>8700</v>
      </c>
      <c r="J394">
        <v>271</v>
      </c>
      <c r="K394">
        <v>2</v>
      </c>
      <c r="L394" t="s">
        <v>20</v>
      </c>
      <c r="M394" t="s">
        <v>18</v>
      </c>
      <c r="N394" t="s">
        <v>148</v>
      </c>
      <c r="O394" s="3" t="s">
        <v>651</v>
      </c>
      <c r="P394" s="10">
        <v>1.5509259259259261E-3</v>
      </c>
      <c r="Q394" s="12">
        <f t="shared" si="6"/>
        <v>134</v>
      </c>
    </row>
    <row r="395" spans="1:17" x14ac:dyDescent="0.35">
      <c r="A395">
        <v>82424269</v>
      </c>
      <c r="B395">
        <v>38</v>
      </c>
      <c r="C395" t="s">
        <v>4</v>
      </c>
      <c r="D395" t="s">
        <v>15</v>
      </c>
      <c r="E395" t="s">
        <v>18</v>
      </c>
      <c r="F395" t="s">
        <v>19</v>
      </c>
      <c r="G395" t="s">
        <v>19</v>
      </c>
      <c r="H395" t="s">
        <v>340</v>
      </c>
      <c r="I395">
        <v>59350</v>
      </c>
      <c r="J395">
        <v>-1</v>
      </c>
      <c r="K395">
        <v>0</v>
      </c>
      <c r="L395" t="s">
        <v>8</v>
      </c>
      <c r="M395" t="s">
        <v>18</v>
      </c>
      <c r="N395" t="s">
        <v>148</v>
      </c>
      <c r="O395" s="3" t="s">
        <v>467</v>
      </c>
      <c r="P395" s="10">
        <v>1.8171296296296297E-3</v>
      </c>
      <c r="Q395" s="12">
        <f t="shared" si="6"/>
        <v>157</v>
      </c>
    </row>
    <row r="396" spans="1:17" x14ac:dyDescent="0.35">
      <c r="A396">
        <v>50608170</v>
      </c>
      <c r="B396">
        <v>58</v>
      </c>
      <c r="C396" t="s">
        <v>6</v>
      </c>
      <c r="D396" t="s">
        <v>15</v>
      </c>
      <c r="E396" t="s">
        <v>18</v>
      </c>
      <c r="F396" t="s">
        <v>18</v>
      </c>
      <c r="G396" t="s">
        <v>18</v>
      </c>
      <c r="H396" t="s">
        <v>342</v>
      </c>
      <c r="I396">
        <v>62450</v>
      </c>
      <c r="J396">
        <v>-1</v>
      </c>
      <c r="K396">
        <v>0</v>
      </c>
      <c r="L396" t="s">
        <v>8</v>
      </c>
      <c r="M396" t="s">
        <v>18</v>
      </c>
      <c r="N396" t="s">
        <v>151</v>
      </c>
      <c r="O396" s="3" t="s">
        <v>644</v>
      </c>
      <c r="P396" s="10">
        <v>2.1643518518518518E-3</v>
      </c>
      <c r="Q396" s="12">
        <f t="shared" si="6"/>
        <v>187</v>
      </c>
    </row>
    <row r="397" spans="1:17" x14ac:dyDescent="0.35">
      <c r="A397">
        <v>18940051</v>
      </c>
      <c r="B397">
        <v>37</v>
      </c>
      <c r="C397" t="s">
        <v>10</v>
      </c>
      <c r="D397" t="s">
        <v>16</v>
      </c>
      <c r="E397" t="s">
        <v>18</v>
      </c>
      <c r="F397" t="s">
        <v>19</v>
      </c>
      <c r="G397" t="s">
        <v>18</v>
      </c>
      <c r="H397" t="s">
        <v>341</v>
      </c>
      <c r="I397">
        <v>12400</v>
      </c>
      <c r="J397">
        <v>279</v>
      </c>
      <c r="K397">
        <v>2</v>
      </c>
      <c r="L397" t="s">
        <v>20</v>
      </c>
      <c r="M397" t="s">
        <v>18</v>
      </c>
      <c r="N397" t="s">
        <v>154</v>
      </c>
      <c r="O397" s="3" t="s">
        <v>844</v>
      </c>
      <c r="P397" s="10">
        <v>8.9120370370370362E-4</v>
      </c>
      <c r="Q397" s="12">
        <f t="shared" si="6"/>
        <v>77</v>
      </c>
    </row>
    <row r="398" spans="1:17" x14ac:dyDescent="0.35">
      <c r="A398">
        <v>51360032</v>
      </c>
      <c r="B398">
        <v>35</v>
      </c>
      <c r="C398" t="s">
        <v>4</v>
      </c>
      <c r="D398" t="s">
        <v>16</v>
      </c>
      <c r="E398" t="s">
        <v>18</v>
      </c>
      <c r="F398" t="s">
        <v>19</v>
      </c>
      <c r="G398" t="s">
        <v>18</v>
      </c>
      <c r="H398" t="s">
        <v>340</v>
      </c>
      <c r="I398">
        <v>33550</v>
      </c>
      <c r="J398">
        <v>-1</v>
      </c>
      <c r="K398">
        <v>0</v>
      </c>
      <c r="L398" t="s">
        <v>8</v>
      </c>
      <c r="M398" t="s">
        <v>19</v>
      </c>
      <c r="N398" t="s">
        <v>170</v>
      </c>
      <c r="O398" s="3" t="s">
        <v>640</v>
      </c>
      <c r="P398" s="10">
        <v>1.2962962962962963E-3</v>
      </c>
      <c r="Q398" s="12">
        <f t="shared" si="6"/>
        <v>112</v>
      </c>
    </row>
    <row r="399" spans="1:17" x14ac:dyDescent="0.35">
      <c r="A399">
        <v>52338192</v>
      </c>
      <c r="B399">
        <v>31</v>
      </c>
      <c r="C399" t="s">
        <v>4</v>
      </c>
      <c r="D399" t="s">
        <v>17</v>
      </c>
      <c r="E399" t="s">
        <v>18</v>
      </c>
      <c r="F399" t="s">
        <v>18</v>
      </c>
      <c r="G399" t="s">
        <v>18</v>
      </c>
      <c r="H399" t="s">
        <v>340</v>
      </c>
      <c r="I399">
        <v>3550</v>
      </c>
      <c r="J399">
        <v>-1</v>
      </c>
      <c r="K399">
        <v>0</v>
      </c>
      <c r="L399" t="s">
        <v>8</v>
      </c>
      <c r="M399" t="s">
        <v>19</v>
      </c>
      <c r="N399" t="s">
        <v>172</v>
      </c>
      <c r="O399" s="3" t="s">
        <v>542</v>
      </c>
      <c r="P399" s="10">
        <v>1.3773148148148147E-3</v>
      </c>
      <c r="Q399" s="12">
        <f t="shared" si="6"/>
        <v>119</v>
      </c>
    </row>
    <row r="400" spans="1:17" x14ac:dyDescent="0.35">
      <c r="A400">
        <v>72664606</v>
      </c>
      <c r="B400">
        <v>34</v>
      </c>
      <c r="C400" t="s">
        <v>5</v>
      </c>
      <c r="D400" t="s">
        <v>16</v>
      </c>
      <c r="E400" t="s">
        <v>18</v>
      </c>
      <c r="F400" t="s">
        <v>19</v>
      </c>
      <c r="G400" t="s">
        <v>18</v>
      </c>
      <c r="H400" t="s">
        <v>341</v>
      </c>
      <c r="I400">
        <v>136450</v>
      </c>
      <c r="J400">
        <v>139</v>
      </c>
      <c r="K400">
        <v>1</v>
      </c>
      <c r="L400" t="s">
        <v>22</v>
      </c>
      <c r="M400" t="s">
        <v>18</v>
      </c>
      <c r="N400" t="s">
        <v>189</v>
      </c>
      <c r="O400" s="3" t="s">
        <v>1040</v>
      </c>
      <c r="P400" s="10">
        <v>1.0937500000000001E-2</v>
      </c>
      <c r="Q400" s="12">
        <f t="shared" si="6"/>
        <v>945</v>
      </c>
    </row>
    <row r="401" spans="1:17" x14ac:dyDescent="0.35">
      <c r="A401">
        <v>76560065</v>
      </c>
      <c r="B401">
        <v>46</v>
      </c>
      <c r="C401" t="s">
        <v>7</v>
      </c>
      <c r="D401" t="s">
        <v>15</v>
      </c>
      <c r="E401" t="s">
        <v>18</v>
      </c>
      <c r="F401" t="s">
        <v>19</v>
      </c>
      <c r="G401" t="s">
        <v>18</v>
      </c>
      <c r="H401" t="s">
        <v>342</v>
      </c>
      <c r="I401">
        <v>60200</v>
      </c>
      <c r="J401">
        <v>-1</v>
      </c>
      <c r="K401">
        <v>0</v>
      </c>
      <c r="L401" t="s">
        <v>8</v>
      </c>
      <c r="M401" t="s">
        <v>18</v>
      </c>
      <c r="N401" t="s">
        <v>191</v>
      </c>
      <c r="O401" s="3" t="s">
        <v>348</v>
      </c>
      <c r="P401" s="10">
        <v>1.6087962962962963E-3</v>
      </c>
      <c r="Q401" s="12">
        <f t="shared" si="6"/>
        <v>139</v>
      </c>
    </row>
    <row r="402" spans="1:17" x14ac:dyDescent="0.35">
      <c r="A402">
        <v>67356941</v>
      </c>
      <c r="B402">
        <v>30</v>
      </c>
      <c r="C402" t="s">
        <v>1926</v>
      </c>
      <c r="D402" t="s">
        <v>15</v>
      </c>
      <c r="E402" t="s">
        <v>18</v>
      </c>
      <c r="F402" t="s">
        <v>19</v>
      </c>
      <c r="G402" t="s">
        <v>18</v>
      </c>
      <c r="H402" t="s">
        <v>341</v>
      </c>
      <c r="I402">
        <v>34750</v>
      </c>
      <c r="J402">
        <v>-1</v>
      </c>
      <c r="K402">
        <v>0</v>
      </c>
      <c r="L402" t="s">
        <v>8</v>
      </c>
      <c r="M402" t="s">
        <v>18</v>
      </c>
      <c r="N402" t="s">
        <v>193</v>
      </c>
      <c r="O402" s="3" t="s">
        <v>1324</v>
      </c>
      <c r="P402" s="10">
        <v>5.5324074074074069E-3</v>
      </c>
      <c r="Q402" s="12">
        <f t="shared" si="6"/>
        <v>478</v>
      </c>
    </row>
    <row r="403" spans="1:17" x14ac:dyDescent="0.35">
      <c r="A403">
        <v>62844437</v>
      </c>
      <c r="B403">
        <v>43</v>
      </c>
      <c r="C403" t="s">
        <v>1926</v>
      </c>
      <c r="D403" t="s">
        <v>15</v>
      </c>
      <c r="E403" t="s">
        <v>18</v>
      </c>
      <c r="F403" t="s">
        <v>19</v>
      </c>
      <c r="G403" t="s">
        <v>18</v>
      </c>
      <c r="H403" t="s">
        <v>341</v>
      </c>
      <c r="I403">
        <v>15800</v>
      </c>
      <c r="J403">
        <v>-1</v>
      </c>
      <c r="K403">
        <v>0</v>
      </c>
      <c r="L403" t="s">
        <v>8</v>
      </c>
      <c r="M403" t="s">
        <v>18</v>
      </c>
      <c r="N403" t="s">
        <v>197</v>
      </c>
      <c r="O403" s="3" t="s">
        <v>680</v>
      </c>
      <c r="P403" s="10">
        <v>3.3449074074074071E-3</v>
      </c>
      <c r="Q403" s="12">
        <f t="shared" si="6"/>
        <v>289</v>
      </c>
    </row>
    <row r="404" spans="1:17" x14ac:dyDescent="0.35">
      <c r="A404">
        <v>44566780</v>
      </c>
      <c r="B404">
        <v>34</v>
      </c>
      <c r="C404" t="s">
        <v>1926</v>
      </c>
      <c r="D404" t="s">
        <v>16</v>
      </c>
      <c r="E404" t="s">
        <v>18</v>
      </c>
      <c r="F404" t="s">
        <v>19</v>
      </c>
      <c r="G404" t="s">
        <v>18</v>
      </c>
      <c r="H404" t="s">
        <v>341</v>
      </c>
      <c r="I404">
        <v>67600</v>
      </c>
      <c r="J404">
        <v>334</v>
      </c>
      <c r="K404">
        <v>3</v>
      </c>
      <c r="L404" t="s">
        <v>21</v>
      </c>
      <c r="M404" t="s">
        <v>18</v>
      </c>
      <c r="N404" t="s">
        <v>198</v>
      </c>
      <c r="O404" s="3" t="s">
        <v>567</v>
      </c>
      <c r="P404" s="10">
        <v>1.4583333333333334E-3</v>
      </c>
      <c r="Q404" s="12">
        <f t="shared" si="6"/>
        <v>126</v>
      </c>
    </row>
    <row r="405" spans="1:17" x14ac:dyDescent="0.35">
      <c r="A405">
        <v>30075724</v>
      </c>
      <c r="B405">
        <v>37</v>
      </c>
      <c r="C405" t="s">
        <v>10</v>
      </c>
      <c r="D405" t="s">
        <v>15</v>
      </c>
      <c r="E405" t="s">
        <v>18</v>
      </c>
      <c r="F405" t="s">
        <v>19</v>
      </c>
      <c r="G405" t="s">
        <v>19</v>
      </c>
      <c r="H405" t="s">
        <v>341</v>
      </c>
      <c r="I405">
        <v>-50300</v>
      </c>
      <c r="J405">
        <v>-1</v>
      </c>
      <c r="K405">
        <v>0</v>
      </c>
      <c r="L405" t="s">
        <v>8</v>
      </c>
      <c r="M405" t="s">
        <v>18</v>
      </c>
      <c r="N405" t="s">
        <v>198</v>
      </c>
      <c r="O405" s="3" t="s">
        <v>376</v>
      </c>
      <c r="P405" s="10">
        <v>2.615740740740741E-3</v>
      </c>
      <c r="Q405" s="12">
        <f t="shared" si="6"/>
        <v>226</v>
      </c>
    </row>
    <row r="406" spans="1:17" x14ac:dyDescent="0.35">
      <c r="A406">
        <v>81359106</v>
      </c>
      <c r="B406">
        <v>35</v>
      </c>
      <c r="C406" t="s">
        <v>5</v>
      </c>
      <c r="D406" t="s">
        <v>16</v>
      </c>
      <c r="E406" t="s">
        <v>18</v>
      </c>
      <c r="F406" t="s">
        <v>18</v>
      </c>
      <c r="G406" t="s">
        <v>18</v>
      </c>
      <c r="H406" t="s">
        <v>341</v>
      </c>
      <c r="I406">
        <v>9150</v>
      </c>
      <c r="J406">
        <v>-1</v>
      </c>
      <c r="K406">
        <v>0</v>
      </c>
      <c r="L406" t="s">
        <v>8</v>
      </c>
      <c r="M406" t="s">
        <v>18</v>
      </c>
      <c r="N406" t="s">
        <v>202</v>
      </c>
      <c r="O406" s="3" t="s">
        <v>453</v>
      </c>
      <c r="P406" s="10">
        <v>9.0277777777777784E-4</v>
      </c>
      <c r="Q406" s="12">
        <f t="shared" si="6"/>
        <v>78</v>
      </c>
    </row>
    <row r="407" spans="1:17" x14ac:dyDescent="0.35">
      <c r="A407">
        <v>47108144</v>
      </c>
      <c r="B407">
        <v>33</v>
      </c>
      <c r="C407" t="s">
        <v>7</v>
      </c>
      <c r="D407" t="s">
        <v>16</v>
      </c>
      <c r="E407" t="s">
        <v>18</v>
      </c>
      <c r="F407" t="s">
        <v>18</v>
      </c>
      <c r="G407" t="s">
        <v>18</v>
      </c>
      <c r="H407" t="s">
        <v>341</v>
      </c>
      <c r="I407">
        <v>24900</v>
      </c>
      <c r="J407">
        <v>-1</v>
      </c>
      <c r="K407">
        <v>0</v>
      </c>
      <c r="L407" t="s">
        <v>8</v>
      </c>
      <c r="M407" t="s">
        <v>19</v>
      </c>
      <c r="N407" t="s">
        <v>206</v>
      </c>
      <c r="O407" s="3" t="s">
        <v>464</v>
      </c>
      <c r="P407" s="10">
        <v>3.483796296296296E-3</v>
      </c>
      <c r="Q407" s="12">
        <f t="shared" si="6"/>
        <v>301</v>
      </c>
    </row>
    <row r="408" spans="1:17" x14ac:dyDescent="0.35">
      <c r="A408">
        <v>32963962</v>
      </c>
      <c r="B408">
        <v>47</v>
      </c>
      <c r="C408" t="s">
        <v>7</v>
      </c>
      <c r="D408" t="s">
        <v>15</v>
      </c>
      <c r="E408" t="s">
        <v>18</v>
      </c>
      <c r="F408" t="s">
        <v>19</v>
      </c>
      <c r="G408" t="s">
        <v>18</v>
      </c>
      <c r="H408" t="s">
        <v>341</v>
      </c>
      <c r="I408">
        <v>33400</v>
      </c>
      <c r="J408">
        <v>354</v>
      </c>
      <c r="K408">
        <v>2</v>
      </c>
      <c r="L408" t="s">
        <v>22</v>
      </c>
      <c r="M408" t="s">
        <v>18</v>
      </c>
      <c r="N408" t="s">
        <v>207</v>
      </c>
      <c r="O408" s="3" t="s">
        <v>374</v>
      </c>
      <c r="P408" s="10">
        <v>2.6620370370370374E-3</v>
      </c>
      <c r="Q408" s="12">
        <f t="shared" si="6"/>
        <v>230</v>
      </c>
    </row>
    <row r="409" spans="1:17" x14ac:dyDescent="0.35">
      <c r="A409">
        <v>56107728</v>
      </c>
      <c r="B409">
        <v>31</v>
      </c>
      <c r="C409" t="s">
        <v>14</v>
      </c>
      <c r="D409" t="s">
        <v>15</v>
      </c>
      <c r="E409" t="s">
        <v>18</v>
      </c>
      <c r="F409" t="s">
        <v>19</v>
      </c>
      <c r="G409" t="s">
        <v>18</v>
      </c>
      <c r="H409" t="s">
        <v>341</v>
      </c>
      <c r="I409">
        <v>10000</v>
      </c>
      <c r="J409">
        <v>-1</v>
      </c>
      <c r="K409">
        <v>0</v>
      </c>
      <c r="L409" t="s">
        <v>8</v>
      </c>
      <c r="M409" t="s">
        <v>18</v>
      </c>
      <c r="N409" t="s">
        <v>207</v>
      </c>
      <c r="O409" s="3" t="s">
        <v>565</v>
      </c>
      <c r="P409" s="10">
        <v>4.1898148148148146E-3</v>
      </c>
      <c r="Q409" s="12">
        <f t="shared" si="6"/>
        <v>362</v>
      </c>
    </row>
    <row r="410" spans="1:17" x14ac:dyDescent="0.35">
      <c r="A410">
        <v>38930219</v>
      </c>
      <c r="B410">
        <v>34</v>
      </c>
      <c r="C410" t="s">
        <v>5</v>
      </c>
      <c r="D410" t="s">
        <v>16</v>
      </c>
      <c r="E410" t="s">
        <v>18</v>
      </c>
      <c r="F410" t="s">
        <v>18</v>
      </c>
      <c r="G410" t="s">
        <v>18</v>
      </c>
      <c r="H410" t="s">
        <v>341</v>
      </c>
      <c r="I410">
        <v>93300</v>
      </c>
      <c r="J410">
        <v>185</v>
      </c>
      <c r="K410">
        <v>1</v>
      </c>
      <c r="L410" t="s">
        <v>20</v>
      </c>
      <c r="M410" t="s">
        <v>18</v>
      </c>
      <c r="N410" t="s">
        <v>26</v>
      </c>
      <c r="O410" s="3" t="s">
        <v>651</v>
      </c>
      <c r="P410" s="10">
        <v>1.5509259259259261E-3</v>
      </c>
      <c r="Q410" s="12">
        <f t="shared" si="6"/>
        <v>134</v>
      </c>
    </row>
    <row r="411" spans="1:17" x14ac:dyDescent="0.35">
      <c r="A411">
        <v>71874607</v>
      </c>
      <c r="B411">
        <v>37</v>
      </c>
      <c r="C411" t="s">
        <v>7</v>
      </c>
      <c r="D411" t="s">
        <v>15</v>
      </c>
      <c r="E411" t="s">
        <v>18</v>
      </c>
      <c r="F411" t="s">
        <v>19</v>
      </c>
      <c r="G411" t="s">
        <v>18</v>
      </c>
      <c r="H411" t="s">
        <v>8</v>
      </c>
      <c r="I411">
        <v>31100</v>
      </c>
      <c r="J411">
        <v>-1</v>
      </c>
      <c r="K411">
        <v>0</v>
      </c>
      <c r="L411" t="s">
        <v>8</v>
      </c>
      <c r="M411" t="s">
        <v>18</v>
      </c>
      <c r="N411" t="s">
        <v>208</v>
      </c>
      <c r="O411" s="3" t="s">
        <v>451</v>
      </c>
      <c r="P411" s="10">
        <v>2.0254629629629629E-3</v>
      </c>
      <c r="Q411" s="12">
        <f t="shared" si="6"/>
        <v>175</v>
      </c>
    </row>
    <row r="412" spans="1:17" x14ac:dyDescent="0.35">
      <c r="A412">
        <v>65658946</v>
      </c>
      <c r="B412">
        <v>33</v>
      </c>
      <c r="C412" t="s">
        <v>4</v>
      </c>
      <c r="D412" t="s">
        <v>16</v>
      </c>
      <c r="E412" t="s">
        <v>18</v>
      </c>
      <c r="F412" t="s">
        <v>19</v>
      </c>
      <c r="G412" t="s">
        <v>18</v>
      </c>
      <c r="H412" t="s">
        <v>340</v>
      </c>
      <c r="I412">
        <v>57500</v>
      </c>
      <c r="J412">
        <v>-1</v>
      </c>
      <c r="K412">
        <v>0</v>
      </c>
      <c r="L412" t="s">
        <v>8</v>
      </c>
      <c r="M412" t="s">
        <v>18</v>
      </c>
      <c r="N412" t="s">
        <v>28</v>
      </c>
      <c r="O412" s="3" t="s">
        <v>729</v>
      </c>
      <c r="P412" s="10">
        <v>1.261574074074074E-3</v>
      </c>
      <c r="Q412" s="12">
        <f t="shared" si="6"/>
        <v>109</v>
      </c>
    </row>
    <row r="413" spans="1:17" x14ac:dyDescent="0.35">
      <c r="A413">
        <v>19783140</v>
      </c>
      <c r="B413">
        <v>47</v>
      </c>
      <c r="C413" t="s">
        <v>7</v>
      </c>
      <c r="D413" t="s">
        <v>16</v>
      </c>
      <c r="E413" t="s">
        <v>18</v>
      </c>
      <c r="F413" t="s">
        <v>19</v>
      </c>
      <c r="G413" t="s">
        <v>18</v>
      </c>
      <c r="H413" t="s">
        <v>342</v>
      </c>
      <c r="I413">
        <v>6650</v>
      </c>
      <c r="J413">
        <v>330</v>
      </c>
      <c r="K413">
        <v>3</v>
      </c>
      <c r="L413" t="s">
        <v>21</v>
      </c>
      <c r="M413" t="s">
        <v>18</v>
      </c>
      <c r="N413" t="s">
        <v>30</v>
      </c>
      <c r="O413" s="3" t="s">
        <v>702</v>
      </c>
      <c r="P413" s="10">
        <v>3.2986111111111111E-3</v>
      </c>
      <c r="Q413" s="12">
        <f t="shared" si="6"/>
        <v>285</v>
      </c>
    </row>
    <row r="414" spans="1:17" x14ac:dyDescent="0.35">
      <c r="A414">
        <v>34848235</v>
      </c>
      <c r="B414">
        <v>60</v>
      </c>
      <c r="C414" t="s">
        <v>1926</v>
      </c>
      <c r="D414" t="s">
        <v>17</v>
      </c>
      <c r="E414" t="s">
        <v>18</v>
      </c>
      <c r="F414" t="s">
        <v>19</v>
      </c>
      <c r="G414" t="s">
        <v>18</v>
      </c>
      <c r="H414" t="s">
        <v>341</v>
      </c>
      <c r="I414">
        <v>8700</v>
      </c>
      <c r="J414">
        <v>364</v>
      </c>
      <c r="K414">
        <v>1</v>
      </c>
      <c r="L414" t="s">
        <v>20</v>
      </c>
      <c r="M414" t="s">
        <v>18</v>
      </c>
      <c r="N414" t="s">
        <v>31</v>
      </c>
      <c r="O414" s="3" t="s">
        <v>581</v>
      </c>
      <c r="P414" s="10">
        <v>2.7893518518518519E-3</v>
      </c>
      <c r="Q414" s="12">
        <f t="shared" si="6"/>
        <v>241</v>
      </c>
    </row>
    <row r="415" spans="1:17" x14ac:dyDescent="0.35">
      <c r="A415">
        <v>56724501</v>
      </c>
      <c r="B415">
        <v>59</v>
      </c>
      <c r="C415" t="s">
        <v>11</v>
      </c>
      <c r="D415" t="s">
        <v>15</v>
      </c>
      <c r="E415" t="s">
        <v>18</v>
      </c>
      <c r="F415" t="s">
        <v>19</v>
      </c>
      <c r="G415" t="s">
        <v>18</v>
      </c>
      <c r="H415" t="s">
        <v>342</v>
      </c>
      <c r="I415">
        <v>33550</v>
      </c>
      <c r="J415">
        <v>332</v>
      </c>
      <c r="K415">
        <v>3</v>
      </c>
      <c r="L415" t="s">
        <v>20</v>
      </c>
      <c r="M415" t="s">
        <v>18</v>
      </c>
      <c r="N415" t="s">
        <v>31</v>
      </c>
      <c r="O415" s="3" t="s">
        <v>474</v>
      </c>
      <c r="P415" s="10">
        <v>6.5972222222222213E-4</v>
      </c>
      <c r="Q415" s="12">
        <f t="shared" si="6"/>
        <v>57</v>
      </c>
    </row>
    <row r="416" spans="1:17" x14ac:dyDescent="0.35">
      <c r="A416">
        <v>18394511</v>
      </c>
      <c r="B416">
        <v>40</v>
      </c>
      <c r="C416" t="s">
        <v>1926</v>
      </c>
      <c r="D416" t="s">
        <v>17</v>
      </c>
      <c r="E416" t="s">
        <v>18</v>
      </c>
      <c r="F416" t="s">
        <v>19</v>
      </c>
      <c r="G416" t="s">
        <v>18</v>
      </c>
      <c r="H416" t="s">
        <v>341</v>
      </c>
      <c r="I416">
        <v>47600</v>
      </c>
      <c r="J416">
        <v>333</v>
      </c>
      <c r="K416">
        <v>1</v>
      </c>
      <c r="L416" t="s">
        <v>20</v>
      </c>
      <c r="M416" t="s">
        <v>18</v>
      </c>
      <c r="N416" t="s">
        <v>31</v>
      </c>
      <c r="O416" s="3" t="s">
        <v>567</v>
      </c>
      <c r="P416" s="10">
        <v>1.4583333333333334E-3</v>
      </c>
      <c r="Q416" s="12">
        <f t="shared" si="6"/>
        <v>126</v>
      </c>
    </row>
    <row r="417" spans="1:17" x14ac:dyDescent="0.35">
      <c r="A417">
        <v>63263009</v>
      </c>
      <c r="B417">
        <v>29</v>
      </c>
      <c r="C417" t="s">
        <v>10</v>
      </c>
      <c r="D417" t="s">
        <v>16</v>
      </c>
      <c r="E417" t="s">
        <v>18</v>
      </c>
      <c r="F417" t="s">
        <v>19</v>
      </c>
      <c r="G417" t="s">
        <v>18</v>
      </c>
      <c r="H417" t="s">
        <v>341</v>
      </c>
      <c r="I417">
        <v>450</v>
      </c>
      <c r="J417">
        <v>-1</v>
      </c>
      <c r="K417">
        <v>0</v>
      </c>
      <c r="L417" t="s">
        <v>8</v>
      </c>
      <c r="M417" t="s">
        <v>18</v>
      </c>
      <c r="N417" t="s">
        <v>209</v>
      </c>
      <c r="O417" s="3" t="s">
        <v>491</v>
      </c>
      <c r="P417" s="10">
        <v>2.199074074074074E-4</v>
      </c>
      <c r="Q417" s="12">
        <f t="shared" si="6"/>
        <v>19</v>
      </c>
    </row>
    <row r="418" spans="1:17" x14ac:dyDescent="0.35">
      <c r="A418">
        <v>23950263</v>
      </c>
      <c r="B418">
        <v>23</v>
      </c>
      <c r="C418" t="s">
        <v>14</v>
      </c>
      <c r="D418" t="s">
        <v>15</v>
      </c>
      <c r="E418" t="s">
        <v>19</v>
      </c>
      <c r="F418" t="s">
        <v>19</v>
      </c>
      <c r="G418" t="s">
        <v>18</v>
      </c>
      <c r="H418" t="s">
        <v>340</v>
      </c>
      <c r="I418">
        <v>-11500</v>
      </c>
      <c r="J418">
        <v>-1</v>
      </c>
      <c r="K418">
        <v>0</v>
      </c>
      <c r="L418" t="s">
        <v>8</v>
      </c>
      <c r="M418" t="s">
        <v>18</v>
      </c>
      <c r="N418" t="s">
        <v>209</v>
      </c>
      <c r="O418" s="3" t="s">
        <v>628</v>
      </c>
      <c r="P418" s="10">
        <v>2.9976851851851848E-3</v>
      </c>
      <c r="Q418" s="12">
        <f t="shared" si="6"/>
        <v>259</v>
      </c>
    </row>
    <row r="419" spans="1:17" x14ac:dyDescent="0.35">
      <c r="A419">
        <v>76897834</v>
      </c>
      <c r="B419">
        <v>33</v>
      </c>
      <c r="C419" t="s">
        <v>5</v>
      </c>
      <c r="D419" t="s">
        <v>16</v>
      </c>
      <c r="E419" t="s">
        <v>18</v>
      </c>
      <c r="F419" t="s">
        <v>19</v>
      </c>
      <c r="G419" t="s">
        <v>18</v>
      </c>
      <c r="H419" t="s">
        <v>340</v>
      </c>
      <c r="I419">
        <v>402350</v>
      </c>
      <c r="J419">
        <v>263</v>
      </c>
      <c r="K419">
        <v>13</v>
      </c>
      <c r="L419" t="s">
        <v>20</v>
      </c>
      <c r="M419" t="s">
        <v>18</v>
      </c>
      <c r="N419" t="s">
        <v>209</v>
      </c>
      <c r="O419" s="3" t="s">
        <v>720</v>
      </c>
      <c r="P419" s="10">
        <v>2.3379629629629631E-3</v>
      </c>
      <c r="Q419" s="12">
        <f t="shared" si="6"/>
        <v>202</v>
      </c>
    </row>
    <row r="420" spans="1:17" x14ac:dyDescent="0.35">
      <c r="A420">
        <v>71503046</v>
      </c>
      <c r="B420">
        <v>34</v>
      </c>
      <c r="C420" t="s">
        <v>5</v>
      </c>
      <c r="D420" t="s">
        <v>16</v>
      </c>
      <c r="E420" t="s">
        <v>18</v>
      </c>
      <c r="F420" t="s">
        <v>18</v>
      </c>
      <c r="G420" t="s">
        <v>18</v>
      </c>
      <c r="H420" t="s">
        <v>340</v>
      </c>
      <c r="I420">
        <v>30600</v>
      </c>
      <c r="J420">
        <v>-1</v>
      </c>
      <c r="K420">
        <v>0</v>
      </c>
      <c r="L420" t="s">
        <v>8</v>
      </c>
      <c r="M420" t="s">
        <v>18</v>
      </c>
      <c r="N420" t="s">
        <v>211</v>
      </c>
      <c r="O420" s="3" t="s">
        <v>401</v>
      </c>
      <c r="P420" s="10">
        <v>1.0532407407407407E-3</v>
      </c>
      <c r="Q420" s="12">
        <f t="shared" si="6"/>
        <v>91</v>
      </c>
    </row>
    <row r="421" spans="1:17" x14ac:dyDescent="0.35">
      <c r="A421">
        <v>74459066</v>
      </c>
      <c r="B421">
        <v>37</v>
      </c>
      <c r="C421" t="s">
        <v>10</v>
      </c>
      <c r="D421" t="s">
        <v>16</v>
      </c>
      <c r="E421" t="s">
        <v>18</v>
      </c>
      <c r="F421" t="s">
        <v>18</v>
      </c>
      <c r="G421" t="s">
        <v>18</v>
      </c>
      <c r="H421" t="s">
        <v>341</v>
      </c>
      <c r="I421">
        <v>52250</v>
      </c>
      <c r="J421">
        <v>79</v>
      </c>
      <c r="K421">
        <v>3</v>
      </c>
      <c r="L421" t="s">
        <v>22</v>
      </c>
      <c r="M421" t="s">
        <v>18</v>
      </c>
      <c r="N421" t="s">
        <v>44</v>
      </c>
      <c r="O421" s="3" t="s">
        <v>573</v>
      </c>
      <c r="P421" s="10">
        <v>1.2268518518518518E-3</v>
      </c>
      <c r="Q421" s="12">
        <f t="shared" si="6"/>
        <v>106</v>
      </c>
    </row>
    <row r="422" spans="1:17" x14ac:dyDescent="0.35">
      <c r="A422">
        <v>39507702</v>
      </c>
      <c r="B422">
        <v>61</v>
      </c>
      <c r="C422" t="s">
        <v>9</v>
      </c>
      <c r="D422" t="s">
        <v>15</v>
      </c>
      <c r="E422" t="s">
        <v>18</v>
      </c>
      <c r="F422" t="s">
        <v>18</v>
      </c>
      <c r="G422" t="s">
        <v>18</v>
      </c>
      <c r="H422" t="s">
        <v>341</v>
      </c>
      <c r="I422">
        <v>167000</v>
      </c>
      <c r="J422">
        <v>-1</v>
      </c>
      <c r="K422">
        <v>0</v>
      </c>
      <c r="L422" t="s">
        <v>8</v>
      </c>
      <c r="M422" t="s">
        <v>18</v>
      </c>
      <c r="N422" t="s">
        <v>60</v>
      </c>
      <c r="O422" s="3" t="s">
        <v>582</v>
      </c>
      <c r="P422" s="10">
        <v>2.5925925925925925E-3</v>
      </c>
      <c r="Q422" s="12">
        <f t="shared" si="6"/>
        <v>224</v>
      </c>
    </row>
    <row r="423" spans="1:17" x14ac:dyDescent="0.35">
      <c r="A423">
        <v>61204598</v>
      </c>
      <c r="B423">
        <v>52</v>
      </c>
      <c r="C423" t="s">
        <v>7</v>
      </c>
      <c r="D423" t="s">
        <v>15</v>
      </c>
      <c r="E423" t="s">
        <v>18</v>
      </c>
      <c r="F423" t="s">
        <v>18</v>
      </c>
      <c r="G423" t="s">
        <v>18</v>
      </c>
      <c r="H423" t="s">
        <v>342</v>
      </c>
      <c r="I423">
        <v>76200</v>
      </c>
      <c r="J423">
        <v>-1</v>
      </c>
      <c r="K423">
        <v>0</v>
      </c>
      <c r="L423" t="s">
        <v>8</v>
      </c>
      <c r="M423" t="s">
        <v>19</v>
      </c>
      <c r="N423" t="s">
        <v>63</v>
      </c>
      <c r="O423" s="3" t="s">
        <v>865</v>
      </c>
      <c r="P423" s="10">
        <v>1.1655092592592594E-2</v>
      </c>
      <c r="Q423" s="12">
        <f t="shared" si="6"/>
        <v>1007</v>
      </c>
    </row>
    <row r="424" spans="1:17" x14ac:dyDescent="0.35">
      <c r="A424">
        <v>61501554</v>
      </c>
      <c r="B424">
        <v>59</v>
      </c>
      <c r="C424" t="s">
        <v>13</v>
      </c>
      <c r="D424" t="s">
        <v>15</v>
      </c>
      <c r="E424" t="s">
        <v>18</v>
      </c>
      <c r="F424" t="s">
        <v>18</v>
      </c>
      <c r="G424" t="s">
        <v>18</v>
      </c>
      <c r="H424" t="s">
        <v>341</v>
      </c>
      <c r="I424">
        <v>0</v>
      </c>
      <c r="J424">
        <v>63</v>
      </c>
      <c r="K424">
        <v>1</v>
      </c>
      <c r="L424" t="s">
        <v>20</v>
      </c>
      <c r="M424" t="s">
        <v>18</v>
      </c>
      <c r="N424" t="s">
        <v>87</v>
      </c>
      <c r="O424" s="3" t="s">
        <v>443</v>
      </c>
      <c r="P424" s="10">
        <v>1.2384259259259258E-3</v>
      </c>
      <c r="Q424" s="12">
        <f t="shared" si="6"/>
        <v>107</v>
      </c>
    </row>
    <row r="425" spans="1:17" x14ac:dyDescent="0.35">
      <c r="A425">
        <v>77271491</v>
      </c>
      <c r="B425">
        <v>26</v>
      </c>
      <c r="C425" t="s">
        <v>5</v>
      </c>
      <c r="D425" t="s">
        <v>16</v>
      </c>
      <c r="E425" t="s">
        <v>18</v>
      </c>
      <c r="F425" t="s">
        <v>19</v>
      </c>
      <c r="G425" t="s">
        <v>18</v>
      </c>
      <c r="H425" t="s">
        <v>340</v>
      </c>
      <c r="I425">
        <v>38850</v>
      </c>
      <c r="J425">
        <v>463</v>
      </c>
      <c r="K425">
        <v>1</v>
      </c>
      <c r="L425" t="s">
        <v>20</v>
      </c>
      <c r="M425" t="s">
        <v>18</v>
      </c>
      <c r="N425" t="s">
        <v>92</v>
      </c>
      <c r="O425" s="3" t="s">
        <v>615</v>
      </c>
      <c r="P425" s="10">
        <v>3.0092592592592588E-3</v>
      </c>
      <c r="Q425" s="12">
        <f t="shared" si="6"/>
        <v>260</v>
      </c>
    </row>
    <row r="426" spans="1:17" x14ac:dyDescent="0.35">
      <c r="A426">
        <v>54086231</v>
      </c>
      <c r="B426">
        <v>73</v>
      </c>
      <c r="C426" t="s">
        <v>9</v>
      </c>
      <c r="D426" t="s">
        <v>17</v>
      </c>
      <c r="E426" t="s">
        <v>18</v>
      </c>
      <c r="F426" t="s">
        <v>19</v>
      </c>
      <c r="G426" t="s">
        <v>18</v>
      </c>
      <c r="H426" t="s">
        <v>341</v>
      </c>
      <c r="I426">
        <v>355550</v>
      </c>
      <c r="J426">
        <v>-1</v>
      </c>
      <c r="K426">
        <v>0</v>
      </c>
      <c r="L426" t="s">
        <v>8</v>
      </c>
      <c r="M426" t="s">
        <v>19</v>
      </c>
      <c r="N426" t="s">
        <v>251</v>
      </c>
      <c r="O426" s="3" t="s">
        <v>498</v>
      </c>
      <c r="P426" s="10">
        <v>1.689814814814815E-3</v>
      </c>
      <c r="Q426" s="12">
        <f t="shared" si="6"/>
        <v>146</v>
      </c>
    </row>
    <row r="427" spans="1:17" x14ac:dyDescent="0.35">
      <c r="A427">
        <v>41290414</v>
      </c>
      <c r="B427">
        <v>53</v>
      </c>
      <c r="C427" t="s">
        <v>4</v>
      </c>
      <c r="D427" t="s">
        <v>17</v>
      </c>
      <c r="E427" t="s">
        <v>18</v>
      </c>
      <c r="F427" t="s">
        <v>18</v>
      </c>
      <c r="G427" t="s">
        <v>18</v>
      </c>
      <c r="H427" t="s">
        <v>340</v>
      </c>
      <c r="I427">
        <v>168500</v>
      </c>
      <c r="J427">
        <v>334</v>
      </c>
      <c r="K427">
        <v>3</v>
      </c>
      <c r="L427" t="s">
        <v>21</v>
      </c>
      <c r="M427" t="s">
        <v>18</v>
      </c>
      <c r="N427" t="s">
        <v>107</v>
      </c>
      <c r="O427" s="3" t="s">
        <v>382</v>
      </c>
      <c r="P427" s="10">
        <v>2.0833333333333333E-3</v>
      </c>
      <c r="Q427" s="12">
        <f t="shared" si="6"/>
        <v>180</v>
      </c>
    </row>
    <row r="428" spans="1:17" x14ac:dyDescent="0.35">
      <c r="A428">
        <v>42127479</v>
      </c>
      <c r="B428">
        <v>35</v>
      </c>
      <c r="C428" t="s">
        <v>5</v>
      </c>
      <c r="D428" t="s">
        <v>15</v>
      </c>
      <c r="E428" t="s">
        <v>18</v>
      </c>
      <c r="F428" t="s">
        <v>19</v>
      </c>
      <c r="G428" t="s">
        <v>18</v>
      </c>
      <c r="H428" t="s">
        <v>341</v>
      </c>
      <c r="I428">
        <v>682900</v>
      </c>
      <c r="J428">
        <v>-1</v>
      </c>
      <c r="K428">
        <v>0</v>
      </c>
      <c r="L428" t="s">
        <v>8</v>
      </c>
      <c r="M428" t="s">
        <v>18</v>
      </c>
      <c r="N428" t="s">
        <v>139</v>
      </c>
      <c r="O428" s="3" t="s">
        <v>746</v>
      </c>
      <c r="P428" s="10">
        <v>2.5462962962962961E-3</v>
      </c>
      <c r="Q428" s="12">
        <f t="shared" si="6"/>
        <v>220</v>
      </c>
    </row>
    <row r="429" spans="1:17" x14ac:dyDescent="0.35">
      <c r="A429">
        <v>30710966</v>
      </c>
      <c r="B429">
        <v>33</v>
      </c>
      <c r="C429" t="s">
        <v>4</v>
      </c>
      <c r="D429" t="s">
        <v>16</v>
      </c>
      <c r="E429" t="s">
        <v>18</v>
      </c>
      <c r="F429" t="s">
        <v>19</v>
      </c>
      <c r="G429" t="s">
        <v>18</v>
      </c>
      <c r="H429" t="s">
        <v>340</v>
      </c>
      <c r="I429">
        <v>5050</v>
      </c>
      <c r="J429">
        <v>130</v>
      </c>
      <c r="K429">
        <v>1</v>
      </c>
      <c r="L429" t="s">
        <v>21</v>
      </c>
      <c r="M429" t="s">
        <v>18</v>
      </c>
      <c r="N429" t="s">
        <v>295</v>
      </c>
      <c r="O429" s="3" t="s">
        <v>626</v>
      </c>
      <c r="P429" s="10">
        <v>4.5486111111111109E-3</v>
      </c>
      <c r="Q429" s="12">
        <f t="shared" si="6"/>
        <v>393</v>
      </c>
    </row>
    <row r="430" spans="1:17" x14ac:dyDescent="0.35">
      <c r="A430">
        <v>69462316</v>
      </c>
      <c r="B430">
        <v>58</v>
      </c>
      <c r="C430" t="s">
        <v>1926</v>
      </c>
      <c r="D430" t="s">
        <v>15</v>
      </c>
      <c r="E430" t="s">
        <v>18</v>
      </c>
      <c r="F430" t="s">
        <v>18</v>
      </c>
      <c r="G430" t="s">
        <v>18</v>
      </c>
      <c r="H430" t="s">
        <v>341</v>
      </c>
      <c r="I430">
        <v>8450</v>
      </c>
      <c r="J430">
        <v>92</v>
      </c>
      <c r="K430">
        <v>8</v>
      </c>
      <c r="L430" t="s">
        <v>22</v>
      </c>
      <c r="M430" t="s">
        <v>19</v>
      </c>
      <c r="N430" t="s">
        <v>91</v>
      </c>
      <c r="O430" s="3" t="s">
        <v>1284</v>
      </c>
      <c r="P430" s="10">
        <v>1.0185185185185184E-2</v>
      </c>
      <c r="Q430" s="12">
        <f t="shared" si="6"/>
        <v>880</v>
      </c>
    </row>
    <row r="431" spans="1:17" x14ac:dyDescent="0.35">
      <c r="A431">
        <v>77167856</v>
      </c>
      <c r="B431">
        <v>34</v>
      </c>
      <c r="C431" t="s">
        <v>1926</v>
      </c>
      <c r="D431" t="s">
        <v>15</v>
      </c>
      <c r="E431" t="s">
        <v>18</v>
      </c>
      <c r="F431" t="s">
        <v>19</v>
      </c>
      <c r="G431" t="s">
        <v>18</v>
      </c>
      <c r="H431" t="s">
        <v>8</v>
      </c>
      <c r="I431">
        <v>150</v>
      </c>
      <c r="J431">
        <v>-1</v>
      </c>
      <c r="K431">
        <v>0</v>
      </c>
      <c r="L431" t="s">
        <v>8</v>
      </c>
      <c r="M431" t="s">
        <v>18</v>
      </c>
      <c r="N431" t="s">
        <v>23</v>
      </c>
      <c r="O431" s="3" t="s">
        <v>450</v>
      </c>
      <c r="P431" s="10">
        <v>1.3888888888888889E-3</v>
      </c>
      <c r="Q431" s="12">
        <f t="shared" si="6"/>
        <v>120</v>
      </c>
    </row>
    <row r="432" spans="1:17" x14ac:dyDescent="0.35">
      <c r="A432">
        <v>85190146</v>
      </c>
      <c r="B432">
        <v>43</v>
      </c>
      <c r="C432" t="s">
        <v>10</v>
      </c>
      <c r="D432" t="s">
        <v>15</v>
      </c>
      <c r="E432" t="s">
        <v>18</v>
      </c>
      <c r="F432" t="s">
        <v>19</v>
      </c>
      <c r="G432" t="s">
        <v>19</v>
      </c>
      <c r="H432" t="s">
        <v>341</v>
      </c>
      <c r="I432">
        <v>2050</v>
      </c>
      <c r="J432">
        <v>-1</v>
      </c>
      <c r="K432">
        <v>0</v>
      </c>
      <c r="L432" t="s">
        <v>8</v>
      </c>
      <c r="M432" t="s">
        <v>18</v>
      </c>
      <c r="N432" t="s">
        <v>23</v>
      </c>
      <c r="O432" s="3" t="s">
        <v>370</v>
      </c>
      <c r="P432" s="10">
        <v>1.4699074074074074E-3</v>
      </c>
      <c r="Q432" s="12">
        <f t="shared" si="6"/>
        <v>127</v>
      </c>
    </row>
    <row r="433" spans="1:17" x14ac:dyDescent="0.35">
      <c r="A433">
        <v>15809864</v>
      </c>
      <c r="B433">
        <v>52</v>
      </c>
      <c r="C433" t="s">
        <v>5</v>
      </c>
      <c r="D433" t="s">
        <v>15</v>
      </c>
      <c r="E433" t="s">
        <v>18</v>
      </c>
      <c r="F433" t="s">
        <v>18</v>
      </c>
      <c r="G433" t="s">
        <v>19</v>
      </c>
      <c r="H433" t="s">
        <v>340</v>
      </c>
      <c r="I433">
        <v>350</v>
      </c>
      <c r="J433">
        <v>-1</v>
      </c>
      <c r="K433">
        <v>0</v>
      </c>
      <c r="L433" t="s">
        <v>8</v>
      </c>
      <c r="M433" t="s">
        <v>18</v>
      </c>
      <c r="N433" t="s">
        <v>23</v>
      </c>
      <c r="O433" s="3" t="s">
        <v>451</v>
      </c>
      <c r="P433" s="10">
        <v>2.0254629629629629E-3</v>
      </c>
      <c r="Q433" s="12">
        <f t="shared" si="6"/>
        <v>175</v>
      </c>
    </row>
    <row r="434" spans="1:17" x14ac:dyDescent="0.35">
      <c r="A434">
        <v>73029706</v>
      </c>
      <c r="B434">
        <v>33</v>
      </c>
      <c r="C434" t="s">
        <v>5</v>
      </c>
      <c r="D434" t="s">
        <v>16</v>
      </c>
      <c r="E434" t="s">
        <v>18</v>
      </c>
      <c r="F434" t="s">
        <v>19</v>
      </c>
      <c r="G434" t="s">
        <v>18</v>
      </c>
      <c r="H434" t="s">
        <v>341</v>
      </c>
      <c r="I434">
        <v>5250</v>
      </c>
      <c r="J434">
        <v>-1</v>
      </c>
      <c r="K434">
        <v>0</v>
      </c>
      <c r="L434" t="s">
        <v>8</v>
      </c>
      <c r="M434" t="s">
        <v>18</v>
      </c>
      <c r="N434" t="s">
        <v>23</v>
      </c>
      <c r="O434" s="3" t="s">
        <v>363</v>
      </c>
      <c r="P434" s="10">
        <v>3.0324074074074073E-3</v>
      </c>
      <c r="Q434" s="12">
        <f t="shared" si="6"/>
        <v>262</v>
      </c>
    </row>
    <row r="435" spans="1:17" x14ac:dyDescent="0.35">
      <c r="A435">
        <v>59645942</v>
      </c>
      <c r="B435">
        <v>29</v>
      </c>
      <c r="C435" t="s">
        <v>1926</v>
      </c>
      <c r="D435" t="s">
        <v>16</v>
      </c>
      <c r="E435" t="s">
        <v>18</v>
      </c>
      <c r="F435" t="s">
        <v>19</v>
      </c>
      <c r="G435" t="s">
        <v>19</v>
      </c>
      <c r="H435" t="s">
        <v>341</v>
      </c>
      <c r="I435">
        <v>40900</v>
      </c>
      <c r="J435">
        <v>-1</v>
      </c>
      <c r="K435">
        <v>0</v>
      </c>
      <c r="L435" t="s">
        <v>8</v>
      </c>
      <c r="M435" t="s">
        <v>18</v>
      </c>
      <c r="N435" t="s">
        <v>23</v>
      </c>
      <c r="O435" s="3" t="s">
        <v>452</v>
      </c>
      <c r="P435" s="10">
        <v>7.0601851851851847E-4</v>
      </c>
      <c r="Q435" s="12">
        <f t="shared" si="6"/>
        <v>61</v>
      </c>
    </row>
    <row r="436" spans="1:17" x14ac:dyDescent="0.35">
      <c r="A436">
        <v>62204145</v>
      </c>
      <c r="B436">
        <v>34</v>
      </c>
      <c r="C436" t="s">
        <v>10</v>
      </c>
      <c r="D436" t="s">
        <v>15</v>
      </c>
      <c r="E436" t="s">
        <v>18</v>
      </c>
      <c r="F436" t="s">
        <v>19</v>
      </c>
      <c r="G436" t="s">
        <v>19</v>
      </c>
      <c r="H436" t="s">
        <v>341</v>
      </c>
      <c r="I436">
        <v>-800</v>
      </c>
      <c r="J436">
        <v>-1</v>
      </c>
      <c r="K436">
        <v>0</v>
      </c>
      <c r="L436" t="s">
        <v>8</v>
      </c>
      <c r="M436" t="s">
        <v>18</v>
      </c>
      <c r="N436" t="s">
        <v>23</v>
      </c>
      <c r="O436" s="3" t="s">
        <v>453</v>
      </c>
      <c r="P436" s="10">
        <v>9.0277777777777784E-4</v>
      </c>
      <c r="Q436" s="12">
        <f t="shared" si="6"/>
        <v>78</v>
      </c>
    </row>
    <row r="437" spans="1:17" x14ac:dyDescent="0.35">
      <c r="A437">
        <v>43435611</v>
      </c>
      <c r="B437">
        <v>55</v>
      </c>
      <c r="C437" t="s">
        <v>10</v>
      </c>
      <c r="D437" t="s">
        <v>15</v>
      </c>
      <c r="E437" t="s">
        <v>18</v>
      </c>
      <c r="F437" t="s">
        <v>19</v>
      </c>
      <c r="G437" t="s">
        <v>18</v>
      </c>
      <c r="H437" t="s">
        <v>341</v>
      </c>
      <c r="I437">
        <v>123800</v>
      </c>
      <c r="J437">
        <v>-1</v>
      </c>
      <c r="K437">
        <v>0</v>
      </c>
      <c r="L437" t="s">
        <v>8</v>
      </c>
      <c r="M437" t="s">
        <v>19</v>
      </c>
      <c r="N437" t="s">
        <v>23</v>
      </c>
      <c r="O437" s="3" t="s">
        <v>455</v>
      </c>
      <c r="P437" s="10">
        <v>6.7013888888888887E-3</v>
      </c>
      <c r="Q437" s="12">
        <f t="shared" si="6"/>
        <v>579</v>
      </c>
    </row>
    <row r="438" spans="1:17" x14ac:dyDescent="0.35">
      <c r="A438">
        <v>11054087</v>
      </c>
      <c r="B438">
        <v>55</v>
      </c>
      <c r="C438" t="s">
        <v>4</v>
      </c>
      <c r="D438" t="s">
        <v>15</v>
      </c>
      <c r="E438" t="s">
        <v>18</v>
      </c>
      <c r="F438" t="s">
        <v>18</v>
      </c>
      <c r="G438" t="s">
        <v>18</v>
      </c>
      <c r="H438" t="s">
        <v>8</v>
      </c>
      <c r="I438">
        <v>59250</v>
      </c>
      <c r="J438">
        <v>-1</v>
      </c>
      <c r="K438">
        <v>0</v>
      </c>
      <c r="L438" t="s">
        <v>8</v>
      </c>
      <c r="M438" t="s">
        <v>18</v>
      </c>
      <c r="N438" t="s">
        <v>23</v>
      </c>
      <c r="O438" s="3" t="s">
        <v>456</v>
      </c>
      <c r="P438" s="10">
        <v>7.8356481481481489E-3</v>
      </c>
      <c r="Q438" s="12">
        <f t="shared" si="6"/>
        <v>677</v>
      </c>
    </row>
    <row r="439" spans="1:17" x14ac:dyDescent="0.35">
      <c r="A439">
        <v>47098456</v>
      </c>
      <c r="B439">
        <v>32</v>
      </c>
      <c r="C439" t="s">
        <v>1926</v>
      </c>
      <c r="D439" t="s">
        <v>16</v>
      </c>
      <c r="E439" t="s">
        <v>18</v>
      </c>
      <c r="F439" t="s">
        <v>19</v>
      </c>
      <c r="G439" t="s">
        <v>18</v>
      </c>
      <c r="H439" t="s">
        <v>341</v>
      </c>
      <c r="I439">
        <v>10850</v>
      </c>
      <c r="J439">
        <v>-1</v>
      </c>
      <c r="K439">
        <v>0</v>
      </c>
      <c r="L439" t="s">
        <v>8</v>
      </c>
      <c r="M439" t="s">
        <v>18</v>
      </c>
      <c r="N439" t="s">
        <v>23</v>
      </c>
      <c r="O439" s="3" t="s">
        <v>457</v>
      </c>
      <c r="P439" s="10">
        <v>3.9930555555555561E-3</v>
      </c>
      <c r="Q439" s="12">
        <f t="shared" si="6"/>
        <v>345</v>
      </c>
    </row>
    <row r="440" spans="1:17" x14ac:dyDescent="0.35">
      <c r="A440">
        <v>31527907</v>
      </c>
      <c r="B440">
        <v>38</v>
      </c>
      <c r="C440" t="s">
        <v>5</v>
      </c>
      <c r="D440" t="s">
        <v>16</v>
      </c>
      <c r="E440" t="s">
        <v>18</v>
      </c>
      <c r="F440" t="s">
        <v>19</v>
      </c>
      <c r="G440" t="s">
        <v>18</v>
      </c>
      <c r="H440" t="s">
        <v>341</v>
      </c>
      <c r="I440">
        <v>84250</v>
      </c>
      <c r="J440">
        <v>-1</v>
      </c>
      <c r="K440">
        <v>0</v>
      </c>
      <c r="L440" t="s">
        <v>8</v>
      </c>
      <c r="M440" t="s">
        <v>18</v>
      </c>
      <c r="N440" t="s">
        <v>23</v>
      </c>
      <c r="O440" s="3" t="s">
        <v>395</v>
      </c>
      <c r="P440" s="10">
        <v>2.1412037037037038E-3</v>
      </c>
      <c r="Q440" s="12">
        <f t="shared" si="6"/>
        <v>185</v>
      </c>
    </row>
    <row r="441" spans="1:17" x14ac:dyDescent="0.35">
      <c r="A441">
        <v>80895963</v>
      </c>
      <c r="B441">
        <v>55</v>
      </c>
      <c r="C441" t="s">
        <v>1926</v>
      </c>
      <c r="D441" t="s">
        <v>16</v>
      </c>
      <c r="E441" t="s">
        <v>18</v>
      </c>
      <c r="F441" t="s">
        <v>19</v>
      </c>
      <c r="G441" t="s">
        <v>19</v>
      </c>
      <c r="H441" t="s">
        <v>341</v>
      </c>
      <c r="I441">
        <v>40100</v>
      </c>
      <c r="J441">
        <v>-1</v>
      </c>
      <c r="K441">
        <v>0</v>
      </c>
      <c r="L441" t="s">
        <v>8</v>
      </c>
      <c r="M441" t="s">
        <v>18</v>
      </c>
      <c r="N441" t="s">
        <v>23</v>
      </c>
      <c r="O441" s="3" t="s">
        <v>458</v>
      </c>
      <c r="P441" s="10">
        <v>1.1574074074074073E-3</v>
      </c>
      <c r="Q441" s="12">
        <f t="shared" si="6"/>
        <v>100</v>
      </c>
    </row>
    <row r="442" spans="1:17" x14ac:dyDescent="0.35">
      <c r="A442">
        <v>72685526</v>
      </c>
      <c r="B442">
        <v>28</v>
      </c>
      <c r="C442" t="s">
        <v>12</v>
      </c>
      <c r="D442" t="s">
        <v>16</v>
      </c>
      <c r="E442" t="s">
        <v>18</v>
      </c>
      <c r="F442" t="s">
        <v>19</v>
      </c>
      <c r="G442" t="s">
        <v>18</v>
      </c>
      <c r="H442" t="s">
        <v>340</v>
      </c>
      <c r="I442">
        <v>0</v>
      </c>
      <c r="J442">
        <v>-1</v>
      </c>
      <c r="K442">
        <v>0</v>
      </c>
      <c r="L442" t="s">
        <v>8</v>
      </c>
      <c r="M442" t="s">
        <v>18</v>
      </c>
      <c r="N442" t="s">
        <v>23</v>
      </c>
      <c r="O442" s="3" t="s">
        <v>459</v>
      </c>
      <c r="P442" s="10">
        <v>1.4467592592592594E-3</v>
      </c>
      <c r="Q442" s="12">
        <f t="shared" si="6"/>
        <v>125</v>
      </c>
    </row>
    <row r="443" spans="1:17" x14ac:dyDescent="0.35">
      <c r="A443">
        <v>26449918</v>
      </c>
      <c r="B443">
        <v>23</v>
      </c>
      <c r="C443" t="s">
        <v>7</v>
      </c>
      <c r="D443" t="s">
        <v>15</v>
      </c>
      <c r="E443" t="s">
        <v>18</v>
      </c>
      <c r="F443" t="s">
        <v>19</v>
      </c>
      <c r="G443" t="s">
        <v>18</v>
      </c>
      <c r="H443" t="s">
        <v>341</v>
      </c>
      <c r="I443">
        <v>4700</v>
      </c>
      <c r="J443">
        <v>-1</v>
      </c>
      <c r="K443">
        <v>0</v>
      </c>
      <c r="L443" t="s">
        <v>8</v>
      </c>
      <c r="M443" t="s">
        <v>18</v>
      </c>
      <c r="N443" t="s">
        <v>23</v>
      </c>
      <c r="O443" s="3" t="s">
        <v>413</v>
      </c>
      <c r="P443" s="10">
        <v>2.2337962962962967E-3</v>
      </c>
      <c r="Q443" s="12">
        <f t="shared" si="6"/>
        <v>193</v>
      </c>
    </row>
    <row r="444" spans="1:17" x14ac:dyDescent="0.35">
      <c r="A444">
        <v>68930675</v>
      </c>
      <c r="B444">
        <v>32</v>
      </c>
      <c r="C444" t="s">
        <v>5</v>
      </c>
      <c r="D444" t="s">
        <v>16</v>
      </c>
      <c r="E444" t="s">
        <v>18</v>
      </c>
      <c r="F444" t="s">
        <v>19</v>
      </c>
      <c r="G444" t="s">
        <v>18</v>
      </c>
      <c r="H444" t="s">
        <v>341</v>
      </c>
      <c r="I444">
        <v>0</v>
      </c>
      <c r="J444">
        <v>-1</v>
      </c>
      <c r="K444">
        <v>0</v>
      </c>
      <c r="L444" t="s">
        <v>8</v>
      </c>
      <c r="M444" t="s">
        <v>18</v>
      </c>
      <c r="N444" t="s">
        <v>23</v>
      </c>
      <c r="O444" s="3" t="s">
        <v>460</v>
      </c>
      <c r="P444" s="10">
        <v>1.5740740740740741E-3</v>
      </c>
      <c r="Q444" s="12">
        <f t="shared" si="6"/>
        <v>136</v>
      </c>
    </row>
    <row r="445" spans="1:17" x14ac:dyDescent="0.35">
      <c r="A445">
        <v>48066936</v>
      </c>
      <c r="B445">
        <v>43</v>
      </c>
      <c r="C445" t="s">
        <v>10</v>
      </c>
      <c r="D445" t="s">
        <v>16</v>
      </c>
      <c r="E445" t="s">
        <v>18</v>
      </c>
      <c r="F445" t="s">
        <v>18</v>
      </c>
      <c r="G445" t="s">
        <v>18</v>
      </c>
      <c r="H445" t="s">
        <v>8</v>
      </c>
      <c r="I445">
        <v>0</v>
      </c>
      <c r="J445">
        <v>-1</v>
      </c>
      <c r="K445">
        <v>0</v>
      </c>
      <c r="L445" t="s">
        <v>8</v>
      </c>
      <c r="M445" t="s">
        <v>18</v>
      </c>
      <c r="N445" t="s">
        <v>23</v>
      </c>
      <c r="O445" s="3" t="s">
        <v>461</v>
      </c>
      <c r="P445" s="10">
        <v>8.449074074074075E-4</v>
      </c>
      <c r="Q445" s="12">
        <f t="shared" si="6"/>
        <v>73</v>
      </c>
    </row>
    <row r="446" spans="1:17" x14ac:dyDescent="0.35">
      <c r="A446">
        <v>71139898</v>
      </c>
      <c r="B446">
        <v>32</v>
      </c>
      <c r="C446" t="s">
        <v>7</v>
      </c>
      <c r="D446" t="s">
        <v>15</v>
      </c>
      <c r="E446" t="s">
        <v>18</v>
      </c>
      <c r="F446" t="s">
        <v>19</v>
      </c>
      <c r="G446" t="s">
        <v>18</v>
      </c>
      <c r="H446" t="s">
        <v>341</v>
      </c>
      <c r="I446">
        <v>25850</v>
      </c>
      <c r="J446">
        <v>-1</v>
      </c>
      <c r="K446">
        <v>0</v>
      </c>
      <c r="L446" t="s">
        <v>8</v>
      </c>
      <c r="M446" t="s">
        <v>18</v>
      </c>
      <c r="N446" t="s">
        <v>23</v>
      </c>
      <c r="O446" s="3" t="s">
        <v>402</v>
      </c>
      <c r="P446" s="10">
        <v>6.1111111111111114E-3</v>
      </c>
      <c r="Q446" s="12">
        <f t="shared" si="6"/>
        <v>528</v>
      </c>
    </row>
    <row r="447" spans="1:17" x14ac:dyDescent="0.35">
      <c r="A447">
        <v>35859552</v>
      </c>
      <c r="B447">
        <v>46</v>
      </c>
      <c r="C447" t="s">
        <v>7</v>
      </c>
      <c r="D447" t="s">
        <v>15</v>
      </c>
      <c r="E447" t="s">
        <v>18</v>
      </c>
      <c r="F447" t="s">
        <v>19</v>
      </c>
      <c r="G447" t="s">
        <v>18</v>
      </c>
      <c r="H447" t="s">
        <v>341</v>
      </c>
      <c r="I447">
        <v>13250</v>
      </c>
      <c r="J447">
        <v>-1</v>
      </c>
      <c r="K447">
        <v>0</v>
      </c>
      <c r="L447" t="s">
        <v>8</v>
      </c>
      <c r="M447" t="s">
        <v>18</v>
      </c>
      <c r="N447" t="s">
        <v>23</v>
      </c>
      <c r="O447" s="3" t="s">
        <v>462</v>
      </c>
      <c r="P447" s="10">
        <v>6.2615740740740748E-3</v>
      </c>
      <c r="Q447" s="12">
        <f t="shared" si="6"/>
        <v>541</v>
      </c>
    </row>
    <row r="448" spans="1:17" x14ac:dyDescent="0.35">
      <c r="A448">
        <v>37802681</v>
      </c>
      <c r="B448">
        <v>53</v>
      </c>
      <c r="C448" t="s">
        <v>13</v>
      </c>
      <c r="D448" t="s">
        <v>17</v>
      </c>
      <c r="E448" t="s">
        <v>18</v>
      </c>
      <c r="F448" t="s">
        <v>19</v>
      </c>
      <c r="G448" t="s">
        <v>18</v>
      </c>
      <c r="H448" t="s">
        <v>342</v>
      </c>
      <c r="I448">
        <v>47350</v>
      </c>
      <c r="J448">
        <v>-1</v>
      </c>
      <c r="K448">
        <v>0</v>
      </c>
      <c r="L448" t="s">
        <v>8</v>
      </c>
      <c r="M448" t="s">
        <v>18</v>
      </c>
      <c r="N448" t="s">
        <v>23</v>
      </c>
      <c r="O448" s="3" t="s">
        <v>463</v>
      </c>
      <c r="P448" s="10">
        <v>1.8865740740740742E-3</v>
      </c>
      <c r="Q448" s="12">
        <f t="shared" si="6"/>
        <v>163</v>
      </c>
    </row>
    <row r="449" spans="1:17" x14ac:dyDescent="0.35">
      <c r="A449">
        <v>42076679</v>
      </c>
      <c r="B449">
        <v>34</v>
      </c>
      <c r="C449" t="s">
        <v>11</v>
      </c>
      <c r="D449" t="s">
        <v>16</v>
      </c>
      <c r="E449" t="s">
        <v>18</v>
      </c>
      <c r="F449" t="s">
        <v>19</v>
      </c>
      <c r="G449" t="s">
        <v>18</v>
      </c>
      <c r="H449" t="s">
        <v>341</v>
      </c>
      <c r="I449">
        <v>150</v>
      </c>
      <c r="J449">
        <v>-1</v>
      </c>
      <c r="K449">
        <v>0</v>
      </c>
      <c r="L449" t="s">
        <v>8</v>
      </c>
      <c r="M449" t="s">
        <v>18</v>
      </c>
      <c r="N449" t="s">
        <v>23</v>
      </c>
      <c r="O449" s="3" t="s">
        <v>464</v>
      </c>
      <c r="P449" s="10">
        <v>3.483796296296296E-3</v>
      </c>
      <c r="Q449" s="12">
        <f t="shared" si="6"/>
        <v>301</v>
      </c>
    </row>
    <row r="450" spans="1:17" x14ac:dyDescent="0.35">
      <c r="A450">
        <v>21191154</v>
      </c>
      <c r="B450">
        <v>57</v>
      </c>
      <c r="C450" t="s">
        <v>12</v>
      </c>
      <c r="D450" t="s">
        <v>15</v>
      </c>
      <c r="E450" t="s">
        <v>18</v>
      </c>
      <c r="F450" t="s">
        <v>18</v>
      </c>
      <c r="G450" t="s">
        <v>18</v>
      </c>
      <c r="H450" t="s">
        <v>340</v>
      </c>
      <c r="I450">
        <v>2100</v>
      </c>
      <c r="J450">
        <v>-1</v>
      </c>
      <c r="K450">
        <v>0</v>
      </c>
      <c r="L450" t="s">
        <v>8</v>
      </c>
      <c r="M450" t="s">
        <v>18</v>
      </c>
      <c r="N450" t="s">
        <v>23</v>
      </c>
      <c r="O450" s="3" t="s">
        <v>465</v>
      </c>
      <c r="P450" s="10">
        <v>5.3240740740740744E-4</v>
      </c>
      <c r="Q450" s="12">
        <f t="shared" ref="Q450:Q513" si="7">MINUTE(P450)*60+SECOND(P450)</f>
        <v>46</v>
      </c>
    </row>
    <row r="451" spans="1:17" x14ac:dyDescent="0.35">
      <c r="A451">
        <v>64355950</v>
      </c>
      <c r="B451">
        <v>37</v>
      </c>
      <c r="C451" t="s">
        <v>7</v>
      </c>
      <c r="D451" t="s">
        <v>15</v>
      </c>
      <c r="E451" t="s">
        <v>18</v>
      </c>
      <c r="F451" t="s">
        <v>19</v>
      </c>
      <c r="G451" t="s">
        <v>18</v>
      </c>
      <c r="H451" t="s">
        <v>341</v>
      </c>
      <c r="I451">
        <v>1850</v>
      </c>
      <c r="J451">
        <v>-1</v>
      </c>
      <c r="K451">
        <v>0</v>
      </c>
      <c r="L451" t="s">
        <v>8</v>
      </c>
      <c r="M451" t="s">
        <v>18</v>
      </c>
      <c r="N451" t="s">
        <v>23</v>
      </c>
      <c r="O451" s="3" t="s">
        <v>466</v>
      </c>
      <c r="P451" s="10">
        <v>2.3611111111111111E-3</v>
      </c>
      <c r="Q451" s="12">
        <f t="shared" si="7"/>
        <v>204</v>
      </c>
    </row>
    <row r="452" spans="1:17" x14ac:dyDescent="0.35">
      <c r="A452">
        <v>69344904</v>
      </c>
      <c r="B452">
        <v>59</v>
      </c>
      <c r="C452" t="s">
        <v>7</v>
      </c>
      <c r="D452" t="s">
        <v>15</v>
      </c>
      <c r="E452" t="s">
        <v>18</v>
      </c>
      <c r="F452" t="s">
        <v>19</v>
      </c>
      <c r="G452" t="s">
        <v>18</v>
      </c>
      <c r="H452" t="s">
        <v>341</v>
      </c>
      <c r="I452">
        <v>2850</v>
      </c>
      <c r="J452">
        <v>-1</v>
      </c>
      <c r="K452">
        <v>0</v>
      </c>
      <c r="L452" t="s">
        <v>8</v>
      </c>
      <c r="M452" t="s">
        <v>18</v>
      </c>
      <c r="N452" t="s">
        <v>23</v>
      </c>
      <c r="O452" s="3" t="s">
        <v>359</v>
      </c>
      <c r="P452" s="10">
        <v>1.1342592592592591E-3</v>
      </c>
      <c r="Q452" s="12">
        <f t="shared" si="7"/>
        <v>98</v>
      </c>
    </row>
    <row r="453" spans="1:17" x14ac:dyDescent="0.35">
      <c r="A453">
        <v>59820183</v>
      </c>
      <c r="B453">
        <v>33</v>
      </c>
      <c r="C453" t="s">
        <v>10</v>
      </c>
      <c r="D453" t="s">
        <v>15</v>
      </c>
      <c r="E453" t="s">
        <v>18</v>
      </c>
      <c r="F453" t="s">
        <v>19</v>
      </c>
      <c r="G453" t="s">
        <v>18</v>
      </c>
      <c r="H453" t="s">
        <v>341</v>
      </c>
      <c r="I453">
        <v>1100</v>
      </c>
      <c r="J453">
        <v>-1</v>
      </c>
      <c r="K453">
        <v>0</v>
      </c>
      <c r="L453" t="s">
        <v>8</v>
      </c>
      <c r="M453" t="s">
        <v>18</v>
      </c>
      <c r="N453" t="s">
        <v>23</v>
      </c>
      <c r="O453" s="3" t="s">
        <v>356</v>
      </c>
      <c r="P453" s="10">
        <v>8.2175925925925917E-4</v>
      </c>
      <c r="Q453" s="12">
        <f t="shared" si="7"/>
        <v>71</v>
      </c>
    </row>
    <row r="454" spans="1:17" x14ac:dyDescent="0.35">
      <c r="A454">
        <v>51909630</v>
      </c>
      <c r="B454">
        <v>56</v>
      </c>
      <c r="C454" t="s">
        <v>7</v>
      </c>
      <c r="D454" t="s">
        <v>17</v>
      </c>
      <c r="E454" t="s">
        <v>18</v>
      </c>
      <c r="F454" t="s">
        <v>19</v>
      </c>
      <c r="G454" t="s">
        <v>18</v>
      </c>
      <c r="H454" t="s">
        <v>342</v>
      </c>
      <c r="I454">
        <v>400</v>
      </c>
      <c r="J454">
        <v>-1</v>
      </c>
      <c r="K454">
        <v>0</v>
      </c>
      <c r="L454" t="s">
        <v>8</v>
      </c>
      <c r="M454" t="s">
        <v>18</v>
      </c>
      <c r="N454" t="s">
        <v>23</v>
      </c>
      <c r="O454" s="3" t="s">
        <v>467</v>
      </c>
      <c r="P454" s="10">
        <v>1.8171296296296297E-3</v>
      </c>
      <c r="Q454" s="12">
        <f t="shared" si="7"/>
        <v>157</v>
      </c>
    </row>
    <row r="455" spans="1:17" x14ac:dyDescent="0.35">
      <c r="A455">
        <v>27089570</v>
      </c>
      <c r="B455">
        <v>48</v>
      </c>
      <c r="C455" t="s">
        <v>12</v>
      </c>
      <c r="D455" t="s">
        <v>15</v>
      </c>
      <c r="E455" t="s">
        <v>18</v>
      </c>
      <c r="F455" t="s">
        <v>19</v>
      </c>
      <c r="G455" t="s">
        <v>18</v>
      </c>
      <c r="H455" t="s">
        <v>341</v>
      </c>
      <c r="I455">
        <v>14650</v>
      </c>
      <c r="J455">
        <v>-1</v>
      </c>
      <c r="K455">
        <v>0</v>
      </c>
      <c r="L455" t="s">
        <v>8</v>
      </c>
      <c r="M455" t="s">
        <v>18</v>
      </c>
      <c r="N455" t="s">
        <v>23</v>
      </c>
      <c r="O455" s="3" t="s">
        <v>468</v>
      </c>
      <c r="P455" s="10">
        <v>2.8124999999999995E-3</v>
      </c>
      <c r="Q455" s="12">
        <f t="shared" si="7"/>
        <v>243</v>
      </c>
    </row>
    <row r="456" spans="1:17" x14ac:dyDescent="0.35">
      <c r="A456">
        <v>40937019</v>
      </c>
      <c r="B456">
        <v>43</v>
      </c>
      <c r="C456" t="s">
        <v>10</v>
      </c>
      <c r="D456" t="s">
        <v>15</v>
      </c>
      <c r="E456" t="s">
        <v>18</v>
      </c>
      <c r="F456" t="s">
        <v>19</v>
      </c>
      <c r="G456" t="s">
        <v>18</v>
      </c>
      <c r="H456" t="s">
        <v>342</v>
      </c>
      <c r="I456">
        <v>150</v>
      </c>
      <c r="J456">
        <v>-1</v>
      </c>
      <c r="K456">
        <v>0</v>
      </c>
      <c r="L456" t="s">
        <v>8</v>
      </c>
      <c r="M456" t="s">
        <v>18</v>
      </c>
      <c r="N456" t="s">
        <v>23</v>
      </c>
      <c r="O456" s="3" t="s">
        <v>469</v>
      </c>
      <c r="P456" s="10">
        <v>2.1527777777777778E-3</v>
      </c>
      <c r="Q456" s="12">
        <f t="shared" si="7"/>
        <v>186</v>
      </c>
    </row>
    <row r="457" spans="1:17" x14ac:dyDescent="0.35">
      <c r="A457">
        <v>63029732</v>
      </c>
      <c r="B457">
        <v>54</v>
      </c>
      <c r="C457" t="s">
        <v>7</v>
      </c>
      <c r="D457" t="s">
        <v>15</v>
      </c>
      <c r="E457" t="s">
        <v>18</v>
      </c>
      <c r="F457" t="s">
        <v>19</v>
      </c>
      <c r="G457" t="s">
        <v>18</v>
      </c>
      <c r="H457" t="s">
        <v>342</v>
      </c>
      <c r="I457">
        <v>17400</v>
      </c>
      <c r="J457">
        <v>-1</v>
      </c>
      <c r="K457">
        <v>0</v>
      </c>
      <c r="L457" t="s">
        <v>8</v>
      </c>
      <c r="M457" t="s">
        <v>18</v>
      </c>
      <c r="N457" t="s">
        <v>23</v>
      </c>
      <c r="O457" s="3" t="s">
        <v>455</v>
      </c>
      <c r="P457" s="10">
        <v>6.7013888888888887E-3</v>
      </c>
      <c r="Q457" s="12">
        <f t="shared" si="7"/>
        <v>579</v>
      </c>
    </row>
    <row r="458" spans="1:17" x14ac:dyDescent="0.35">
      <c r="A458">
        <v>42981637</v>
      </c>
      <c r="B458">
        <v>51</v>
      </c>
      <c r="C458" t="s">
        <v>7</v>
      </c>
      <c r="D458" t="s">
        <v>15</v>
      </c>
      <c r="E458" t="s">
        <v>18</v>
      </c>
      <c r="F458" t="s">
        <v>19</v>
      </c>
      <c r="G458" t="s">
        <v>18</v>
      </c>
      <c r="H458" t="s">
        <v>8</v>
      </c>
      <c r="I458">
        <v>-950</v>
      </c>
      <c r="J458">
        <v>-1</v>
      </c>
      <c r="K458">
        <v>0</v>
      </c>
      <c r="L458" t="s">
        <v>8</v>
      </c>
      <c r="M458" t="s">
        <v>18</v>
      </c>
      <c r="N458" t="s">
        <v>23</v>
      </c>
      <c r="O458" s="3" t="s">
        <v>463</v>
      </c>
      <c r="P458" s="10">
        <v>1.8865740740740742E-3</v>
      </c>
      <c r="Q458" s="12">
        <f t="shared" si="7"/>
        <v>163</v>
      </c>
    </row>
    <row r="459" spans="1:17" x14ac:dyDescent="0.35">
      <c r="A459">
        <v>29562003</v>
      </c>
      <c r="B459">
        <v>26</v>
      </c>
      <c r="C459" t="s">
        <v>14</v>
      </c>
      <c r="D459" t="s">
        <v>16</v>
      </c>
      <c r="E459" t="s">
        <v>18</v>
      </c>
      <c r="F459" t="s">
        <v>19</v>
      </c>
      <c r="G459" t="s">
        <v>18</v>
      </c>
      <c r="H459" t="s">
        <v>341</v>
      </c>
      <c r="I459">
        <v>0</v>
      </c>
      <c r="J459">
        <v>-1</v>
      </c>
      <c r="K459">
        <v>0</v>
      </c>
      <c r="L459" t="s">
        <v>8</v>
      </c>
      <c r="M459" t="s">
        <v>18</v>
      </c>
      <c r="N459" t="s">
        <v>23</v>
      </c>
      <c r="O459" s="3" t="s">
        <v>470</v>
      </c>
      <c r="P459" s="10">
        <v>7.0601851851851841E-3</v>
      </c>
      <c r="Q459" s="12">
        <f t="shared" si="7"/>
        <v>610</v>
      </c>
    </row>
    <row r="460" spans="1:17" x14ac:dyDescent="0.35">
      <c r="A460">
        <v>76210153</v>
      </c>
      <c r="B460">
        <v>40</v>
      </c>
      <c r="C460" t="s">
        <v>4</v>
      </c>
      <c r="D460" t="s">
        <v>15</v>
      </c>
      <c r="E460" t="s">
        <v>18</v>
      </c>
      <c r="F460" t="s">
        <v>19</v>
      </c>
      <c r="G460" t="s">
        <v>18</v>
      </c>
      <c r="H460" t="s">
        <v>340</v>
      </c>
      <c r="I460">
        <v>-200</v>
      </c>
      <c r="J460">
        <v>-1</v>
      </c>
      <c r="K460">
        <v>0</v>
      </c>
      <c r="L460" t="s">
        <v>8</v>
      </c>
      <c r="M460" t="s">
        <v>18</v>
      </c>
      <c r="N460" t="s">
        <v>23</v>
      </c>
      <c r="O460" s="3" t="s">
        <v>471</v>
      </c>
      <c r="P460" s="10">
        <v>2.3530092592592592E-2</v>
      </c>
      <c r="Q460" s="12">
        <f t="shared" si="7"/>
        <v>2033</v>
      </c>
    </row>
    <row r="461" spans="1:17" x14ac:dyDescent="0.35">
      <c r="A461">
        <v>87379007</v>
      </c>
      <c r="B461">
        <v>39</v>
      </c>
      <c r="C461" t="s">
        <v>4</v>
      </c>
      <c r="D461" t="s">
        <v>15</v>
      </c>
      <c r="E461" t="s">
        <v>18</v>
      </c>
      <c r="F461" t="s">
        <v>19</v>
      </c>
      <c r="G461" t="s">
        <v>18</v>
      </c>
      <c r="H461" t="s">
        <v>341</v>
      </c>
      <c r="I461">
        <v>900</v>
      </c>
      <c r="J461">
        <v>-1</v>
      </c>
      <c r="K461">
        <v>0</v>
      </c>
      <c r="L461" t="s">
        <v>8</v>
      </c>
      <c r="M461" t="s">
        <v>18</v>
      </c>
      <c r="N461" t="s">
        <v>23</v>
      </c>
      <c r="O461" s="3" t="s">
        <v>472</v>
      </c>
      <c r="P461" s="10">
        <v>9.8379629629629642E-4</v>
      </c>
      <c r="Q461" s="12">
        <f t="shared" si="7"/>
        <v>85</v>
      </c>
    </row>
    <row r="462" spans="1:17" x14ac:dyDescent="0.35">
      <c r="A462">
        <v>29397044</v>
      </c>
      <c r="B462">
        <v>50</v>
      </c>
      <c r="C462" t="s">
        <v>5</v>
      </c>
      <c r="D462" t="s">
        <v>15</v>
      </c>
      <c r="E462" t="s">
        <v>18</v>
      </c>
      <c r="F462" t="s">
        <v>18</v>
      </c>
      <c r="G462" t="s">
        <v>18</v>
      </c>
      <c r="H462" t="s">
        <v>342</v>
      </c>
      <c r="I462">
        <v>6950</v>
      </c>
      <c r="J462">
        <v>-1</v>
      </c>
      <c r="K462">
        <v>0</v>
      </c>
      <c r="L462" t="s">
        <v>8</v>
      </c>
      <c r="M462" t="s">
        <v>18</v>
      </c>
      <c r="N462" t="s">
        <v>23</v>
      </c>
      <c r="O462" s="3" t="s">
        <v>473</v>
      </c>
      <c r="P462" s="10">
        <v>1.3194444444444443E-3</v>
      </c>
      <c r="Q462" s="12">
        <f t="shared" si="7"/>
        <v>114</v>
      </c>
    </row>
    <row r="463" spans="1:17" x14ac:dyDescent="0.35">
      <c r="A463">
        <v>43917626</v>
      </c>
      <c r="B463">
        <v>41</v>
      </c>
      <c r="C463" t="s">
        <v>10</v>
      </c>
      <c r="D463" t="s">
        <v>15</v>
      </c>
      <c r="E463" t="s">
        <v>18</v>
      </c>
      <c r="F463" t="s">
        <v>19</v>
      </c>
      <c r="G463" t="s">
        <v>18</v>
      </c>
      <c r="H463" t="s">
        <v>341</v>
      </c>
      <c r="I463">
        <v>0</v>
      </c>
      <c r="J463">
        <v>-1</v>
      </c>
      <c r="K463">
        <v>0</v>
      </c>
      <c r="L463" t="s">
        <v>8</v>
      </c>
      <c r="M463" t="s">
        <v>18</v>
      </c>
      <c r="N463" t="s">
        <v>23</v>
      </c>
      <c r="O463" s="3" t="s">
        <v>473</v>
      </c>
      <c r="P463" s="10">
        <v>1.3194444444444443E-3</v>
      </c>
      <c r="Q463" s="12">
        <f t="shared" si="7"/>
        <v>114</v>
      </c>
    </row>
    <row r="464" spans="1:17" x14ac:dyDescent="0.35">
      <c r="A464">
        <v>85677652</v>
      </c>
      <c r="B464">
        <v>51</v>
      </c>
      <c r="C464" t="s">
        <v>7</v>
      </c>
      <c r="D464" t="s">
        <v>15</v>
      </c>
      <c r="E464" t="s">
        <v>18</v>
      </c>
      <c r="F464" t="s">
        <v>19</v>
      </c>
      <c r="G464" t="s">
        <v>18</v>
      </c>
      <c r="H464" t="s">
        <v>8</v>
      </c>
      <c r="I464">
        <v>94150</v>
      </c>
      <c r="J464">
        <v>-1</v>
      </c>
      <c r="K464">
        <v>0</v>
      </c>
      <c r="L464" t="s">
        <v>8</v>
      </c>
      <c r="M464" t="s">
        <v>18</v>
      </c>
      <c r="N464" t="s">
        <v>23</v>
      </c>
      <c r="O464" s="3" t="s">
        <v>474</v>
      </c>
      <c r="P464" s="10">
        <v>6.5972222222222213E-4</v>
      </c>
      <c r="Q464" s="12">
        <f t="shared" si="7"/>
        <v>57</v>
      </c>
    </row>
    <row r="465" spans="1:17" x14ac:dyDescent="0.35">
      <c r="A465">
        <v>39511445</v>
      </c>
      <c r="B465">
        <v>60</v>
      </c>
      <c r="C465" t="s">
        <v>9</v>
      </c>
      <c r="D465" t="s">
        <v>17</v>
      </c>
      <c r="E465" t="s">
        <v>18</v>
      </c>
      <c r="F465" t="s">
        <v>19</v>
      </c>
      <c r="G465" t="s">
        <v>18</v>
      </c>
      <c r="H465" t="s">
        <v>341</v>
      </c>
      <c r="I465">
        <v>10800</v>
      </c>
      <c r="J465">
        <v>-1</v>
      </c>
      <c r="K465">
        <v>0</v>
      </c>
      <c r="L465" t="s">
        <v>8</v>
      </c>
      <c r="M465" t="s">
        <v>18</v>
      </c>
      <c r="N465" t="s">
        <v>23</v>
      </c>
      <c r="O465" s="3" t="s">
        <v>475</v>
      </c>
      <c r="P465" s="10">
        <v>2.7546296296296294E-3</v>
      </c>
      <c r="Q465" s="12">
        <f t="shared" si="7"/>
        <v>238</v>
      </c>
    </row>
    <row r="466" spans="1:17" x14ac:dyDescent="0.35">
      <c r="A466">
        <v>72728990</v>
      </c>
      <c r="B466">
        <v>52</v>
      </c>
      <c r="C466" t="s">
        <v>7</v>
      </c>
      <c r="D466" t="s">
        <v>15</v>
      </c>
      <c r="E466" t="s">
        <v>18</v>
      </c>
      <c r="F466" t="s">
        <v>19</v>
      </c>
      <c r="G466" t="s">
        <v>18</v>
      </c>
      <c r="H466" t="s">
        <v>341</v>
      </c>
      <c r="I466">
        <v>39100</v>
      </c>
      <c r="J466">
        <v>-1</v>
      </c>
      <c r="K466">
        <v>0</v>
      </c>
      <c r="L466" t="s">
        <v>8</v>
      </c>
      <c r="M466" t="s">
        <v>18</v>
      </c>
      <c r="N466" t="s">
        <v>23</v>
      </c>
      <c r="O466" s="3" t="s">
        <v>476</v>
      </c>
      <c r="P466" s="10">
        <v>1.0763888888888889E-3</v>
      </c>
      <c r="Q466" s="12">
        <f t="shared" si="7"/>
        <v>93</v>
      </c>
    </row>
    <row r="467" spans="1:17" x14ac:dyDescent="0.35">
      <c r="A467">
        <v>45472818</v>
      </c>
      <c r="B467">
        <v>48</v>
      </c>
      <c r="C467" t="s">
        <v>7</v>
      </c>
      <c r="D467" t="s">
        <v>15</v>
      </c>
      <c r="E467" t="s">
        <v>18</v>
      </c>
      <c r="F467" t="s">
        <v>19</v>
      </c>
      <c r="G467" t="s">
        <v>18</v>
      </c>
      <c r="H467" t="s">
        <v>341</v>
      </c>
      <c r="I467">
        <v>45200</v>
      </c>
      <c r="J467">
        <v>-1</v>
      </c>
      <c r="K467">
        <v>0</v>
      </c>
      <c r="L467" t="s">
        <v>8</v>
      </c>
      <c r="M467" t="s">
        <v>18</v>
      </c>
      <c r="N467" t="s">
        <v>23</v>
      </c>
      <c r="O467" s="3" t="s">
        <v>477</v>
      </c>
      <c r="P467" s="10">
        <v>1.4814814814814814E-3</v>
      </c>
      <c r="Q467" s="12">
        <f t="shared" si="7"/>
        <v>128</v>
      </c>
    </row>
    <row r="468" spans="1:17" x14ac:dyDescent="0.35">
      <c r="A468">
        <v>34372136</v>
      </c>
      <c r="B468">
        <v>48</v>
      </c>
      <c r="C468" t="s">
        <v>10</v>
      </c>
      <c r="D468" t="s">
        <v>15</v>
      </c>
      <c r="E468" t="s">
        <v>18</v>
      </c>
      <c r="F468" t="s">
        <v>19</v>
      </c>
      <c r="G468" t="s">
        <v>18</v>
      </c>
      <c r="H468" t="s">
        <v>8</v>
      </c>
      <c r="I468">
        <v>85250</v>
      </c>
      <c r="J468">
        <v>-1</v>
      </c>
      <c r="K468">
        <v>0</v>
      </c>
      <c r="L468" t="s">
        <v>8</v>
      </c>
      <c r="M468" t="s">
        <v>18</v>
      </c>
      <c r="N468" t="s">
        <v>23</v>
      </c>
      <c r="O468" s="3" t="s">
        <v>443</v>
      </c>
      <c r="P468" s="10">
        <v>1.2384259259259258E-3</v>
      </c>
      <c r="Q468" s="12">
        <f t="shared" si="7"/>
        <v>107</v>
      </c>
    </row>
    <row r="469" spans="1:17" x14ac:dyDescent="0.35">
      <c r="A469">
        <v>45136103</v>
      </c>
      <c r="B469">
        <v>39</v>
      </c>
      <c r="C469" t="s">
        <v>5</v>
      </c>
      <c r="D469" t="s">
        <v>16</v>
      </c>
      <c r="E469" t="s">
        <v>18</v>
      </c>
      <c r="F469" t="s">
        <v>19</v>
      </c>
      <c r="G469" t="s">
        <v>18</v>
      </c>
      <c r="H469" t="s">
        <v>340</v>
      </c>
      <c r="I469">
        <v>2350</v>
      </c>
      <c r="J469">
        <v>-1</v>
      </c>
      <c r="K469">
        <v>0</v>
      </c>
      <c r="L469" t="s">
        <v>8</v>
      </c>
      <c r="M469" t="s">
        <v>18</v>
      </c>
      <c r="N469" t="s">
        <v>23</v>
      </c>
      <c r="O469" s="3" t="s">
        <v>367</v>
      </c>
      <c r="P469" s="10">
        <v>2.0949074074074073E-3</v>
      </c>
      <c r="Q469" s="12">
        <f t="shared" si="7"/>
        <v>181</v>
      </c>
    </row>
    <row r="470" spans="1:17" x14ac:dyDescent="0.35">
      <c r="A470">
        <v>76790020</v>
      </c>
      <c r="B470">
        <v>47</v>
      </c>
      <c r="C470" t="s">
        <v>10</v>
      </c>
      <c r="D470" t="s">
        <v>16</v>
      </c>
      <c r="E470" t="s">
        <v>18</v>
      </c>
      <c r="F470" t="s">
        <v>19</v>
      </c>
      <c r="G470" t="s">
        <v>18</v>
      </c>
      <c r="H470" t="s">
        <v>341</v>
      </c>
      <c r="I470">
        <v>8800</v>
      </c>
      <c r="J470">
        <v>-1</v>
      </c>
      <c r="K470">
        <v>0</v>
      </c>
      <c r="L470" t="s">
        <v>8</v>
      </c>
      <c r="M470" t="s">
        <v>18</v>
      </c>
      <c r="N470" t="s">
        <v>23</v>
      </c>
      <c r="O470" s="3" t="s">
        <v>478</v>
      </c>
      <c r="P470" s="10">
        <v>3.5069444444444445E-3</v>
      </c>
      <c r="Q470" s="12">
        <f t="shared" si="7"/>
        <v>303</v>
      </c>
    </row>
    <row r="471" spans="1:17" x14ac:dyDescent="0.35">
      <c r="A471">
        <v>23243581</v>
      </c>
      <c r="B471">
        <v>40</v>
      </c>
      <c r="C471" t="s">
        <v>7</v>
      </c>
      <c r="D471" t="s">
        <v>15</v>
      </c>
      <c r="E471" t="s">
        <v>18</v>
      </c>
      <c r="F471" t="s">
        <v>19</v>
      </c>
      <c r="G471" t="s">
        <v>18</v>
      </c>
      <c r="H471" t="s">
        <v>341</v>
      </c>
      <c r="I471">
        <v>61250</v>
      </c>
      <c r="J471">
        <v>-1</v>
      </c>
      <c r="K471">
        <v>0</v>
      </c>
      <c r="L471" t="s">
        <v>8</v>
      </c>
      <c r="M471" t="s">
        <v>18</v>
      </c>
      <c r="N471" t="s">
        <v>23</v>
      </c>
      <c r="O471" s="3" t="s">
        <v>479</v>
      </c>
      <c r="P471" s="10">
        <v>6.4583333333333333E-3</v>
      </c>
      <c r="Q471" s="12">
        <f t="shared" si="7"/>
        <v>558</v>
      </c>
    </row>
    <row r="472" spans="1:17" x14ac:dyDescent="0.35">
      <c r="A472">
        <v>18543242</v>
      </c>
      <c r="B472">
        <v>45</v>
      </c>
      <c r="C472" t="s">
        <v>5</v>
      </c>
      <c r="D472" t="s">
        <v>15</v>
      </c>
      <c r="E472" t="s">
        <v>18</v>
      </c>
      <c r="F472" t="s">
        <v>19</v>
      </c>
      <c r="G472" t="s">
        <v>18</v>
      </c>
      <c r="H472" t="s">
        <v>341</v>
      </c>
      <c r="I472">
        <v>4300</v>
      </c>
      <c r="J472">
        <v>-1</v>
      </c>
      <c r="K472">
        <v>0</v>
      </c>
      <c r="L472" t="s">
        <v>8</v>
      </c>
      <c r="M472" t="s">
        <v>18</v>
      </c>
      <c r="N472" t="s">
        <v>23</v>
      </c>
      <c r="O472" s="3" t="s">
        <v>480</v>
      </c>
      <c r="P472" s="10">
        <v>3.1249999999999997E-3</v>
      </c>
      <c r="Q472" s="12">
        <f t="shared" si="7"/>
        <v>270</v>
      </c>
    </row>
    <row r="473" spans="1:17" x14ac:dyDescent="0.35">
      <c r="A473">
        <v>82253458</v>
      </c>
      <c r="B473">
        <v>26</v>
      </c>
      <c r="C473" t="s">
        <v>1926</v>
      </c>
      <c r="D473" t="s">
        <v>16</v>
      </c>
      <c r="E473" t="s">
        <v>18</v>
      </c>
      <c r="F473" t="s">
        <v>19</v>
      </c>
      <c r="G473" t="s">
        <v>18</v>
      </c>
      <c r="H473" t="s">
        <v>341</v>
      </c>
      <c r="I473">
        <v>4100</v>
      </c>
      <c r="J473">
        <v>-1</v>
      </c>
      <c r="K473">
        <v>0</v>
      </c>
      <c r="L473" t="s">
        <v>8</v>
      </c>
      <c r="M473" t="s">
        <v>18</v>
      </c>
      <c r="N473" t="s">
        <v>23</v>
      </c>
      <c r="O473" s="3" t="s">
        <v>481</v>
      </c>
      <c r="P473" s="10">
        <v>2.6388888888888885E-3</v>
      </c>
      <c r="Q473" s="12">
        <f t="shared" si="7"/>
        <v>228</v>
      </c>
    </row>
    <row r="474" spans="1:17" x14ac:dyDescent="0.35">
      <c r="A474">
        <v>51654180</v>
      </c>
      <c r="B474">
        <v>52</v>
      </c>
      <c r="C474" t="s">
        <v>4</v>
      </c>
      <c r="D474" t="s">
        <v>15</v>
      </c>
      <c r="E474" t="s">
        <v>18</v>
      </c>
      <c r="F474" t="s">
        <v>19</v>
      </c>
      <c r="G474" t="s">
        <v>18</v>
      </c>
      <c r="H474" t="s">
        <v>340</v>
      </c>
      <c r="I474">
        <v>13550</v>
      </c>
      <c r="J474">
        <v>-1</v>
      </c>
      <c r="K474">
        <v>0</v>
      </c>
      <c r="L474" t="s">
        <v>8</v>
      </c>
      <c r="M474" t="s">
        <v>18</v>
      </c>
      <c r="N474" t="s">
        <v>23</v>
      </c>
      <c r="O474" s="3" t="s">
        <v>482</v>
      </c>
      <c r="P474" s="10">
        <v>1.1458333333333333E-3</v>
      </c>
      <c r="Q474" s="12">
        <f t="shared" si="7"/>
        <v>99</v>
      </c>
    </row>
    <row r="475" spans="1:17" x14ac:dyDescent="0.35">
      <c r="A475">
        <v>28439315</v>
      </c>
      <c r="B475">
        <v>54</v>
      </c>
      <c r="C475" t="s">
        <v>5</v>
      </c>
      <c r="D475" t="s">
        <v>15</v>
      </c>
      <c r="E475" t="s">
        <v>18</v>
      </c>
      <c r="F475" t="s">
        <v>19</v>
      </c>
      <c r="G475" t="s">
        <v>18</v>
      </c>
      <c r="H475" t="s">
        <v>341</v>
      </c>
      <c r="I475">
        <v>68900</v>
      </c>
      <c r="J475">
        <v>-1</v>
      </c>
      <c r="K475">
        <v>0</v>
      </c>
      <c r="L475" t="s">
        <v>8</v>
      </c>
      <c r="M475" t="s">
        <v>18</v>
      </c>
      <c r="N475" t="s">
        <v>23</v>
      </c>
      <c r="O475" s="3" t="s">
        <v>483</v>
      </c>
      <c r="P475" s="10">
        <v>2.7777777777777779E-3</v>
      </c>
      <c r="Q475" s="12">
        <f t="shared" si="7"/>
        <v>240</v>
      </c>
    </row>
    <row r="476" spans="1:17" x14ac:dyDescent="0.35">
      <c r="A476">
        <v>47562149</v>
      </c>
      <c r="B476">
        <v>54</v>
      </c>
      <c r="C476" t="s">
        <v>1926</v>
      </c>
      <c r="D476" t="s">
        <v>15</v>
      </c>
      <c r="E476" t="s">
        <v>18</v>
      </c>
      <c r="F476" t="s">
        <v>18</v>
      </c>
      <c r="G476" t="s">
        <v>18</v>
      </c>
      <c r="H476" t="s">
        <v>340</v>
      </c>
      <c r="I476">
        <v>9200</v>
      </c>
      <c r="J476">
        <v>-1</v>
      </c>
      <c r="K476">
        <v>0</v>
      </c>
      <c r="L476" t="s">
        <v>8</v>
      </c>
      <c r="M476" t="s">
        <v>19</v>
      </c>
      <c r="N476" t="s">
        <v>23</v>
      </c>
      <c r="O476" s="3" t="s">
        <v>484</v>
      </c>
      <c r="P476" s="10">
        <v>7.789351851851852E-3</v>
      </c>
      <c r="Q476" s="12">
        <f t="shared" si="7"/>
        <v>673</v>
      </c>
    </row>
    <row r="477" spans="1:17" x14ac:dyDescent="0.35">
      <c r="A477">
        <v>44261596</v>
      </c>
      <c r="B477">
        <v>50</v>
      </c>
      <c r="C477" t="s">
        <v>7</v>
      </c>
      <c r="D477" t="s">
        <v>15</v>
      </c>
      <c r="E477" t="s">
        <v>18</v>
      </c>
      <c r="F477" t="s">
        <v>18</v>
      </c>
      <c r="G477" t="s">
        <v>18</v>
      </c>
      <c r="H477" t="s">
        <v>342</v>
      </c>
      <c r="I477">
        <v>0</v>
      </c>
      <c r="J477">
        <v>-1</v>
      </c>
      <c r="K477">
        <v>0</v>
      </c>
      <c r="L477" t="s">
        <v>8</v>
      </c>
      <c r="M477" t="s">
        <v>18</v>
      </c>
      <c r="N477" t="s">
        <v>23</v>
      </c>
      <c r="O477" s="3" t="s">
        <v>485</v>
      </c>
      <c r="P477" s="10">
        <v>2.6967592592592594E-3</v>
      </c>
      <c r="Q477" s="12">
        <f t="shared" si="7"/>
        <v>233</v>
      </c>
    </row>
    <row r="478" spans="1:17" x14ac:dyDescent="0.35">
      <c r="A478">
        <v>23539850</v>
      </c>
      <c r="B478">
        <v>35</v>
      </c>
      <c r="C478" t="s">
        <v>7</v>
      </c>
      <c r="D478" t="s">
        <v>15</v>
      </c>
      <c r="E478" t="s">
        <v>18</v>
      </c>
      <c r="F478" t="s">
        <v>19</v>
      </c>
      <c r="G478" t="s">
        <v>18</v>
      </c>
      <c r="H478" t="s">
        <v>341</v>
      </c>
      <c r="I478">
        <v>0</v>
      </c>
      <c r="J478">
        <v>-1</v>
      </c>
      <c r="K478">
        <v>0</v>
      </c>
      <c r="L478" t="s">
        <v>8</v>
      </c>
      <c r="M478" t="s">
        <v>18</v>
      </c>
      <c r="N478" t="s">
        <v>23</v>
      </c>
      <c r="O478" s="3" t="s">
        <v>486</v>
      </c>
      <c r="P478" s="10">
        <v>1.2222222222222223E-2</v>
      </c>
      <c r="Q478" s="12">
        <f t="shared" si="7"/>
        <v>1056</v>
      </c>
    </row>
    <row r="479" spans="1:17" x14ac:dyDescent="0.35">
      <c r="A479">
        <v>86126473</v>
      </c>
      <c r="B479">
        <v>44</v>
      </c>
      <c r="C479" t="s">
        <v>10</v>
      </c>
      <c r="D479" t="s">
        <v>15</v>
      </c>
      <c r="E479" t="s">
        <v>18</v>
      </c>
      <c r="F479" t="s">
        <v>19</v>
      </c>
      <c r="G479" t="s">
        <v>19</v>
      </c>
      <c r="H479" t="s">
        <v>341</v>
      </c>
      <c r="I479">
        <v>67850</v>
      </c>
      <c r="J479">
        <v>-1</v>
      </c>
      <c r="K479">
        <v>0</v>
      </c>
      <c r="L479" t="s">
        <v>8</v>
      </c>
      <c r="M479" t="s">
        <v>18</v>
      </c>
      <c r="N479" t="s">
        <v>23</v>
      </c>
      <c r="O479" s="3" t="s">
        <v>487</v>
      </c>
      <c r="P479" s="10">
        <v>2.8935185185185188E-3</v>
      </c>
      <c r="Q479" s="12">
        <f t="shared" si="7"/>
        <v>250</v>
      </c>
    </row>
    <row r="480" spans="1:17" x14ac:dyDescent="0.35">
      <c r="A480">
        <v>58056188</v>
      </c>
      <c r="B480">
        <v>53</v>
      </c>
      <c r="C480" t="s">
        <v>6</v>
      </c>
      <c r="D480" t="s">
        <v>15</v>
      </c>
      <c r="E480" t="s">
        <v>18</v>
      </c>
      <c r="F480" t="s">
        <v>19</v>
      </c>
      <c r="G480" t="s">
        <v>18</v>
      </c>
      <c r="H480" t="s">
        <v>8</v>
      </c>
      <c r="I480">
        <v>950</v>
      </c>
      <c r="J480">
        <v>-1</v>
      </c>
      <c r="K480">
        <v>0</v>
      </c>
      <c r="L480" t="s">
        <v>8</v>
      </c>
      <c r="M480" t="s">
        <v>18</v>
      </c>
      <c r="N480" t="s">
        <v>23</v>
      </c>
      <c r="O480" s="3" t="s">
        <v>488</v>
      </c>
      <c r="P480" s="10">
        <v>2.9166666666666668E-3</v>
      </c>
      <c r="Q480" s="12">
        <f t="shared" si="7"/>
        <v>252</v>
      </c>
    </row>
    <row r="481" spans="1:17" x14ac:dyDescent="0.35">
      <c r="A481">
        <v>13528045</v>
      </c>
      <c r="B481">
        <v>35</v>
      </c>
      <c r="C481" t="s">
        <v>9</v>
      </c>
      <c r="D481" t="s">
        <v>16</v>
      </c>
      <c r="E481" t="s">
        <v>18</v>
      </c>
      <c r="F481" t="s">
        <v>18</v>
      </c>
      <c r="G481" t="s">
        <v>18</v>
      </c>
      <c r="H481" t="s">
        <v>342</v>
      </c>
      <c r="I481">
        <v>21700</v>
      </c>
      <c r="J481">
        <v>-1</v>
      </c>
      <c r="K481">
        <v>0</v>
      </c>
      <c r="L481" t="s">
        <v>8</v>
      </c>
      <c r="M481" t="s">
        <v>18</v>
      </c>
      <c r="N481" t="s">
        <v>23</v>
      </c>
      <c r="O481" s="3" t="s">
        <v>397</v>
      </c>
      <c r="P481" s="10">
        <v>1.5972222222222221E-3</v>
      </c>
      <c r="Q481" s="12">
        <f t="shared" si="7"/>
        <v>138</v>
      </c>
    </row>
    <row r="482" spans="1:17" x14ac:dyDescent="0.35">
      <c r="A482">
        <v>85728657</v>
      </c>
      <c r="B482">
        <v>60</v>
      </c>
      <c r="C482" t="s">
        <v>1926</v>
      </c>
      <c r="D482" t="s">
        <v>17</v>
      </c>
      <c r="E482" t="s">
        <v>18</v>
      </c>
      <c r="F482" t="s">
        <v>19</v>
      </c>
      <c r="G482" t="s">
        <v>18</v>
      </c>
      <c r="H482" t="s">
        <v>341</v>
      </c>
      <c r="I482">
        <v>4600</v>
      </c>
      <c r="J482">
        <v>-1</v>
      </c>
      <c r="K482">
        <v>0</v>
      </c>
      <c r="L482" t="s">
        <v>8</v>
      </c>
      <c r="M482" t="s">
        <v>18</v>
      </c>
      <c r="N482" t="s">
        <v>23</v>
      </c>
      <c r="O482" s="3" t="s">
        <v>489</v>
      </c>
      <c r="P482" s="10">
        <v>1.5046296296296294E-3</v>
      </c>
      <c r="Q482" s="12">
        <f t="shared" si="7"/>
        <v>130</v>
      </c>
    </row>
    <row r="483" spans="1:17" x14ac:dyDescent="0.35">
      <c r="A483">
        <v>62593562</v>
      </c>
      <c r="B483">
        <v>53</v>
      </c>
      <c r="C483" t="s">
        <v>1926</v>
      </c>
      <c r="D483" t="s">
        <v>17</v>
      </c>
      <c r="E483" t="s">
        <v>18</v>
      </c>
      <c r="F483" t="s">
        <v>19</v>
      </c>
      <c r="G483" t="s">
        <v>18</v>
      </c>
      <c r="H483" t="s">
        <v>341</v>
      </c>
      <c r="I483">
        <v>57550</v>
      </c>
      <c r="J483">
        <v>-1</v>
      </c>
      <c r="K483">
        <v>0</v>
      </c>
      <c r="L483" t="s">
        <v>8</v>
      </c>
      <c r="M483" t="s">
        <v>18</v>
      </c>
      <c r="N483" t="s">
        <v>23</v>
      </c>
      <c r="O483" s="3" t="s">
        <v>490</v>
      </c>
      <c r="P483" s="10">
        <v>4.7685185185185183E-3</v>
      </c>
      <c r="Q483" s="12">
        <f t="shared" si="7"/>
        <v>412</v>
      </c>
    </row>
    <row r="484" spans="1:17" x14ac:dyDescent="0.35">
      <c r="A484">
        <v>16534489</v>
      </c>
      <c r="B484">
        <v>48</v>
      </c>
      <c r="C484" t="s">
        <v>12</v>
      </c>
      <c r="D484" t="s">
        <v>15</v>
      </c>
      <c r="E484" t="s">
        <v>18</v>
      </c>
      <c r="F484" t="s">
        <v>19</v>
      </c>
      <c r="G484" t="s">
        <v>18</v>
      </c>
      <c r="H484" t="s">
        <v>341</v>
      </c>
      <c r="I484">
        <v>2050</v>
      </c>
      <c r="J484">
        <v>-1</v>
      </c>
      <c r="K484">
        <v>0</v>
      </c>
      <c r="L484" t="s">
        <v>8</v>
      </c>
      <c r="M484" t="s">
        <v>18</v>
      </c>
      <c r="N484" t="s">
        <v>23</v>
      </c>
      <c r="O484" s="3" t="s">
        <v>390</v>
      </c>
      <c r="P484" s="10">
        <v>2.0717592592592593E-3</v>
      </c>
      <c r="Q484" s="12">
        <f t="shared" si="7"/>
        <v>179</v>
      </c>
    </row>
    <row r="485" spans="1:17" x14ac:dyDescent="0.35">
      <c r="A485">
        <v>59398914</v>
      </c>
      <c r="B485">
        <v>34</v>
      </c>
      <c r="C485" t="s">
        <v>5</v>
      </c>
      <c r="D485" t="s">
        <v>15</v>
      </c>
      <c r="E485" t="s">
        <v>18</v>
      </c>
      <c r="F485" t="s">
        <v>19</v>
      </c>
      <c r="G485" t="s">
        <v>18</v>
      </c>
      <c r="H485" t="s">
        <v>341</v>
      </c>
      <c r="I485">
        <v>2550</v>
      </c>
      <c r="J485">
        <v>-1</v>
      </c>
      <c r="K485">
        <v>0</v>
      </c>
      <c r="L485" t="s">
        <v>8</v>
      </c>
      <c r="M485" t="s">
        <v>18</v>
      </c>
      <c r="N485" t="s">
        <v>23</v>
      </c>
      <c r="O485" s="3" t="s">
        <v>491</v>
      </c>
      <c r="P485" s="10">
        <v>2.199074074074074E-4</v>
      </c>
      <c r="Q485" s="12">
        <f t="shared" si="7"/>
        <v>19</v>
      </c>
    </row>
    <row r="486" spans="1:17" x14ac:dyDescent="0.35">
      <c r="A486">
        <v>10998322</v>
      </c>
      <c r="B486">
        <v>54</v>
      </c>
      <c r="C486" t="s">
        <v>10</v>
      </c>
      <c r="D486" t="s">
        <v>15</v>
      </c>
      <c r="E486" t="s">
        <v>18</v>
      </c>
      <c r="F486" t="s">
        <v>19</v>
      </c>
      <c r="G486" t="s">
        <v>18</v>
      </c>
      <c r="H486" t="s">
        <v>341</v>
      </c>
      <c r="I486">
        <v>10700</v>
      </c>
      <c r="J486">
        <v>-1</v>
      </c>
      <c r="K486">
        <v>0</v>
      </c>
      <c r="L486" t="s">
        <v>8</v>
      </c>
      <c r="M486" t="s">
        <v>18</v>
      </c>
      <c r="N486" t="s">
        <v>23</v>
      </c>
      <c r="O486" s="3" t="s">
        <v>492</v>
      </c>
      <c r="P486" s="10">
        <v>5.3009259259259251E-3</v>
      </c>
      <c r="Q486" s="12">
        <f t="shared" si="7"/>
        <v>458</v>
      </c>
    </row>
    <row r="487" spans="1:17" x14ac:dyDescent="0.35">
      <c r="A487">
        <v>45539109</v>
      </c>
      <c r="B487">
        <v>51</v>
      </c>
      <c r="C487" t="s">
        <v>4</v>
      </c>
      <c r="D487" t="s">
        <v>15</v>
      </c>
      <c r="E487" t="s">
        <v>18</v>
      </c>
      <c r="F487" t="s">
        <v>19</v>
      </c>
      <c r="G487" t="s">
        <v>18</v>
      </c>
      <c r="H487" t="s">
        <v>341</v>
      </c>
      <c r="I487">
        <v>58050</v>
      </c>
      <c r="J487">
        <v>-1</v>
      </c>
      <c r="K487">
        <v>0</v>
      </c>
      <c r="L487" t="s">
        <v>8</v>
      </c>
      <c r="M487" t="s">
        <v>18</v>
      </c>
      <c r="N487" t="s">
        <v>23</v>
      </c>
      <c r="O487" s="3" t="s">
        <v>493</v>
      </c>
      <c r="P487" s="10">
        <v>8.2986111111111108E-3</v>
      </c>
      <c r="Q487" s="12">
        <f t="shared" si="7"/>
        <v>717</v>
      </c>
    </row>
    <row r="488" spans="1:17" x14ac:dyDescent="0.35">
      <c r="A488">
        <v>79663432</v>
      </c>
      <c r="B488">
        <v>31</v>
      </c>
      <c r="C488" t="s">
        <v>10</v>
      </c>
      <c r="D488" t="s">
        <v>15</v>
      </c>
      <c r="E488" t="s">
        <v>18</v>
      </c>
      <c r="F488" t="s">
        <v>19</v>
      </c>
      <c r="G488" t="s">
        <v>18</v>
      </c>
      <c r="H488" t="s">
        <v>340</v>
      </c>
      <c r="I488">
        <v>1850</v>
      </c>
      <c r="J488">
        <v>-1</v>
      </c>
      <c r="K488">
        <v>0</v>
      </c>
      <c r="L488" t="s">
        <v>8</v>
      </c>
      <c r="M488" t="s">
        <v>18</v>
      </c>
      <c r="N488" t="s">
        <v>23</v>
      </c>
      <c r="O488" s="3" t="s">
        <v>494</v>
      </c>
      <c r="P488" s="10">
        <v>3.6226851851851854E-3</v>
      </c>
      <c r="Q488" s="12">
        <f t="shared" si="7"/>
        <v>313</v>
      </c>
    </row>
    <row r="489" spans="1:17" x14ac:dyDescent="0.35">
      <c r="A489">
        <v>48793961</v>
      </c>
      <c r="B489">
        <v>35</v>
      </c>
      <c r="C489" t="s">
        <v>5</v>
      </c>
      <c r="D489" t="s">
        <v>17</v>
      </c>
      <c r="E489" t="s">
        <v>18</v>
      </c>
      <c r="F489" t="s">
        <v>19</v>
      </c>
      <c r="G489" t="s">
        <v>18</v>
      </c>
      <c r="H489" t="s">
        <v>341</v>
      </c>
      <c r="I489">
        <v>39350</v>
      </c>
      <c r="J489">
        <v>-1</v>
      </c>
      <c r="K489">
        <v>0</v>
      </c>
      <c r="L489" t="s">
        <v>8</v>
      </c>
      <c r="M489" t="s">
        <v>18</v>
      </c>
      <c r="N489" t="s">
        <v>23</v>
      </c>
      <c r="O489" s="3" t="s">
        <v>495</v>
      </c>
      <c r="P489" s="10">
        <v>7.905092592592592E-3</v>
      </c>
      <c r="Q489" s="12">
        <f t="shared" si="7"/>
        <v>683</v>
      </c>
    </row>
    <row r="490" spans="1:17" x14ac:dyDescent="0.35">
      <c r="A490">
        <v>44303621</v>
      </c>
      <c r="B490">
        <v>35</v>
      </c>
      <c r="C490" t="s">
        <v>10</v>
      </c>
      <c r="D490" t="s">
        <v>15</v>
      </c>
      <c r="E490" t="s">
        <v>18</v>
      </c>
      <c r="F490" t="s">
        <v>19</v>
      </c>
      <c r="G490" t="s">
        <v>18</v>
      </c>
      <c r="H490" t="s">
        <v>341</v>
      </c>
      <c r="I490">
        <v>2950</v>
      </c>
      <c r="J490">
        <v>-1</v>
      </c>
      <c r="K490">
        <v>0</v>
      </c>
      <c r="L490" t="s">
        <v>8</v>
      </c>
      <c r="M490" t="s">
        <v>18</v>
      </c>
      <c r="N490" t="s">
        <v>23</v>
      </c>
      <c r="O490" s="3" t="s">
        <v>496</v>
      </c>
      <c r="P490" s="10">
        <v>1.2465277777777777E-2</v>
      </c>
      <c r="Q490" s="12">
        <f t="shared" si="7"/>
        <v>1077</v>
      </c>
    </row>
    <row r="491" spans="1:17" x14ac:dyDescent="0.35">
      <c r="A491">
        <v>72772085</v>
      </c>
      <c r="B491">
        <v>38</v>
      </c>
      <c r="C491" t="s">
        <v>5</v>
      </c>
      <c r="D491" t="s">
        <v>15</v>
      </c>
      <c r="E491" t="s">
        <v>18</v>
      </c>
      <c r="F491" t="s">
        <v>19</v>
      </c>
      <c r="G491" t="s">
        <v>18</v>
      </c>
      <c r="H491" t="s">
        <v>341</v>
      </c>
      <c r="I491">
        <v>12650</v>
      </c>
      <c r="J491">
        <v>-1</v>
      </c>
      <c r="K491">
        <v>0</v>
      </c>
      <c r="L491" t="s">
        <v>8</v>
      </c>
      <c r="M491" t="s">
        <v>18</v>
      </c>
      <c r="N491" t="s">
        <v>23</v>
      </c>
      <c r="O491" s="3" t="s">
        <v>497</v>
      </c>
      <c r="P491" s="10">
        <v>4.8148148148148152E-3</v>
      </c>
      <c r="Q491" s="12">
        <f t="shared" si="7"/>
        <v>416</v>
      </c>
    </row>
    <row r="492" spans="1:17" x14ac:dyDescent="0.35">
      <c r="A492">
        <v>70313385</v>
      </c>
      <c r="B492">
        <v>36</v>
      </c>
      <c r="C492" t="s">
        <v>1926</v>
      </c>
      <c r="D492" t="s">
        <v>15</v>
      </c>
      <c r="E492" t="s">
        <v>18</v>
      </c>
      <c r="F492" t="s">
        <v>19</v>
      </c>
      <c r="G492" t="s">
        <v>18</v>
      </c>
      <c r="H492" t="s">
        <v>340</v>
      </c>
      <c r="I492">
        <v>10550</v>
      </c>
      <c r="J492">
        <v>-1</v>
      </c>
      <c r="K492">
        <v>0</v>
      </c>
      <c r="L492" t="s">
        <v>8</v>
      </c>
      <c r="M492" t="s">
        <v>18</v>
      </c>
      <c r="N492" t="s">
        <v>23</v>
      </c>
      <c r="O492" s="3" t="s">
        <v>498</v>
      </c>
      <c r="P492" s="10">
        <v>1.689814814814815E-3</v>
      </c>
      <c r="Q492" s="12">
        <f t="shared" si="7"/>
        <v>146</v>
      </c>
    </row>
    <row r="493" spans="1:17" x14ac:dyDescent="0.35">
      <c r="A493">
        <v>37511690</v>
      </c>
      <c r="B493">
        <v>58</v>
      </c>
      <c r="C493" t="s">
        <v>9</v>
      </c>
      <c r="D493" t="s">
        <v>15</v>
      </c>
      <c r="E493" t="s">
        <v>18</v>
      </c>
      <c r="F493" t="s">
        <v>19</v>
      </c>
      <c r="G493" t="s">
        <v>18</v>
      </c>
      <c r="H493" t="s">
        <v>342</v>
      </c>
      <c r="I493">
        <v>11750</v>
      </c>
      <c r="J493">
        <v>-1</v>
      </c>
      <c r="K493">
        <v>0</v>
      </c>
      <c r="L493" t="s">
        <v>8</v>
      </c>
      <c r="M493" t="s">
        <v>18</v>
      </c>
      <c r="N493" t="s">
        <v>23</v>
      </c>
      <c r="O493" s="3" t="s">
        <v>499</v>
      </c>
      <c r="P493" s="10">
        <v>1.9328703703703704E-3</v>
      </c>
      <c r="Q493" s="12">
        <f t="shared" si="7"/>
        <v>167</v>
      </c>
    </row>
    <row r="494" spans="1:17" x14ac:dyDescent="0.35">
      <c r="A494">
        <v>19472026</v>
      </c>
      <c r="B494">
        <v>40</v>
      </c>
      <c r="C494" t="s">
        <v>10</v>
      </c>
      <c r="D494" t="s">
        <v>17</v>
      </c>
      <c r="E494" t="s">
        <v>18</v>
      </c>
      <c r="F494" t="s">
        <v>19</v>
      </c>
      <c r="G494" t="s">
        <v>18</v>
      </c>
      <c r="H494" t="s">
        <v>8</v>
      </c>
      <c r="I494">
        <v>219200</v>
      </c>
      <c r="J494">
        <v>-1</v>
      </c>
      <c r="K494">
        <v>0</v>
      </c>
      <c r="L494" t="s">
        <v>8</v>
      </c>
      <c r="M494" t="s">
        <v>18</v>
      </c>
      <c r="N494" t="s">
        <v>23</v>
      </c>
      <c r="O494" s="3" t="s">
        <v>500</v>
      </c>
      <c r="P494" s="10">
        <v>3.645833333333333E-3</v>
      </c>
      <c r="Q494" s="12">
        <f t="shared" si="7"/>
        <v>315</v>
      </c>
    </row>
    <row r="495" spans="1:17" x14ac:dyDescent="0.35">
      <c r="A495">
        <v>62783060</v>
      </c>
      <c r="B495">
        <v>54</v>
      </c>
      <c r="C495" t="s">
        <v>4</v>
      </c>
      <c r="D495" t="s">
        <v>15</v>
      </c>
      <c r="E495" t="s">
        <v>18</v>
      </c>
      <c r="F495" t="s">
        <v>18</v>
      </c>
      <c r="G495" t="s">
        <v>18</v>
      </c>
      <c r="H495" t="s">
        <v>341</v>
      </c>
      <c r="I495">
        <v>204000</v>
      </c>
      <c r="J495">
        <v>-1</v>
      </c>
      <c r="K495">
        <v>0</v>
      </c>
      <c r="L495" t="s">
        <v>8</v>
      </c>
      <c r="M495" t="s">
        <v>18</v>
      </c>
      <c r="N495" t="s">
        <v>23</v>
      </c>
      <c r="O495" s="3" t="s">
        <v>501</v>
      </c>
      <c r="P495" s="10">
        <v>1.6203703703703703E-3</v>
      </c>
      <c r="Q495" s="12">
        <f t="shared" si="7"/>
        <v>140</v>
      </c>
    </row>
    <row r="496" spans="1:17" x14ac:dyDescent="0.35">
      <c r="A496">
        <v>42678701</v>
      </c>
      <c r="B496">
        <v>34</v>
      </c>
      <c r="C496" t="s">
        <v>7</v>
      </c>
      <c r="D496" t="s">
        <v>16</v>
      </c>
      <c r="E496" t="s">
        <v>18</v>
      </c>
      <c r="F496" t="s">
        <v>19</v>
      </c>
      <c r="G496" t="s">
        <v>19</v>
      </c>
      <c r="H496" t="s">
        <v>341</v>
      </c>
      <c r="I496">
        <v>2650</v>
      </c>
      <c r="J496">
        <v>-1</v>
      </c>
      <c r="K496">
        <v>0</v>
      </c>
      <c r="L496" t="s">
        <v>8</v>
      </c>
      <c r="M496" t="s">
        <v>18</v>
      </c>
      <c r="N496" t="s">
        <v>23</v>
      </c>
      <c r="O496" s="3" t="s">
        <v>502</v>
      </c>
      <c r="P496" s="10">
        <v>4.0046296296296297E-3</v>
      </c>
      <c r="Q496" s="12">
        <f t="shared" si="7"/>
        <v>346</v>
      </c>
    </row>
    <row r="497" spans="1:17" x14ac:dyDescent="0.35">
      <c r="A497">
        <v>58919287</v>
      </c>
      <c r="B497">
        <v>31</v>
      </c>
      <c r="C497" t="s">
        <v>4</v>
      </c>
      <c r="D497" t="s">
        <v>16</v>
      </c>
      <c r="E497" t="s">
        <v>18</v>
      </c>
      <c r="F497" t="s">
        <v>19</v>
      </c>
      <c r="G497" t="s">
        <v>18</v>
      </c>
      <c r="H497" t="s">
        <v>340</v>
      </c>
      <c r="I497">
        <v>0</v>
      </c>
      <c r="J497">
        <v>-1</v>
      </c>
      <c r="K497">
        <v>0</v>
      </c>
      <c r="L497" t="s">
        <v>8</v>
      </c>
      <c r="M497" t="s">
        <v>18</v>
      </c>
      <c r="N497" t="s">
        <v>23</v>
      </c>
      <c r="O497" s="3" t="s">
        <v>503</v>
      </c>
      <c r="P497" s="10">
        <v>6.5046296296296302E-3</v>
      </c>
      <c r="Q497" s="12">
        <f t="shared" si="7"/>
        <v>562</v>
      </c>
    </row>
    <row r="498" spans="1:17" x14ac:dyDescent="0.35">
      <c r="A498">
        <v>12047655</v>
      </c>
      <c r="B498">
        <v>51</v>
      </c>
      <c r="C498" t="s">
        <v>9</v>
      </c>
      <c r="D498" t="s">
        <v>15</v>
      </c>
      <c r="E498" t="s">
        <v>18</v>
      </c>
      <c r="F498" t="s">
        <v>19</v>
      </c>
      <c r="G498" t="s">
        <v>18</v>
      </c>
      <c r="H498" t="s">
        <v>341</v>
      </c>
      <c r="I498">
        <v>106350</v>
      </c>
      <c r="J498">
        <v>-1</v>
      </c>
      <c r="K498">
        <v>0</v>
      </c>
      <c r="L498" t="s">
        <v>8</v>
      </c>
      <c r="M498" t="s">
        <v>18</v>
      </c>
      <c r="N498" t="s">
        <v>23</v>
      </c>
      <c r="O498" s="3" t="s">
        <v>368</v>
      </c>
      <c r="P498" s="10">
        <v>1.9907407407407408E-3</v>
      </c>
      <c r="Q498" s="12">
        <f t="shared" si="7"/>
        <v>172</v>
      </c>
    </row>
    <row r="499" spans="1:17" x14ac:dyDescent="0.35">
      <c r="A499">
        <v>69194725</v>
      </c>
      <c r="B499">
        <v>33</v>
      </c>
      <c r="C499" t="s">
        <v>4</v>
      </c>
      <c r="D499" t="s">
        <v>15</v>
      </c>
      <c r="E499" t="s">
        <v>18</v>
      </c>
      <c r="F499" t="s">
        <v>19</v>
      </c>
      <c r="G499" t="s">
        <v>18</v>
      </c>
      <c r="H499" t="s">
        <v>340</v>
      </c>
      <c r="I499">
        <v>18850</v>
      </c>
      <c r="J499">
        <v>-1</v>
      </c>
      <c r="K499">
        <v>0</v>
      </c>
      <c r="L499" t="s">
        <v>8</v>
      </c>
      <c r="M499" t="s">
        <v>18</v>
      </c>
      <c r="N499" t="s">
        <v>23</v>
      </c>
      <c r="O499" s="3" t="s">
        <v>349</v>
      </c>
      <c r="P499" s="10">
        <v>2.5115740740740741E-3</v>
      </c>
      <c r="Q499" s="12">
        <f t="shared" si="7"/>
        <v>217</v>
      </c>
    </row>
    <row r="500" spans="1:17" x14ac:dyDescent="0.35">
      <c r="A500">
        <v>20726469</v>
      </c>
      <c r="B500">
        <v>55</v>
      </c>
      <c r="C500" t="s">
        <v>4</v>
      </c>
      <c r="D500" t="s">
        <v>15</v>
      </c>
      <c r="E500" t="s">
        <v>18</v>
      </c>
      <c r="F500" t="s">
        <v>19</v>
      </c>
      <c r="G500" t="s">
        <v>18</v>
      </c>
      <c r="H500" t="s">
        <v>340</v>
      </c>
      <c r="I500">
        <v>3650</v>
      </c>
      <c r="J500">
        <v>-1</v>
      </c>
      <c r="K500">
        <v>0</v>
      </c>
      <c r="L500" t="s">
        <v>8</v>
      </c>
      <c r="M500" t="s">
        <v>18</v>
      </c>
      <c r="N500" t="s">
        <v>23</v>
      </c>
      <c r="O500" s="3" t="s">
        <v>504</v>
      </c>
      <c r="P500" s="10">
        <v>1.6435185185185183E-3</v>
      </c>
      <c r="Q500" s="12">
        <f t="shared" si="7"/>
        <v>142</v>
      </c>
    </row>
    <row r="501" spans="1:17" x14ac:dyDescent="0.35">
      <c r="A501">
        <v>71090987</v>
      </c>
      <c r="B501">
        <v>42</v>
      </c>
      <c r="C501" t="s">
        <v>1926</v>
      </c>
      <c r="D501" t="s">
        <v>15</v>
      </c>
      <c r="E501" t="s">
        <v>18</v>
      </c>
      <c r="F501" t="s">
        <v>19</v>
      </c>
      <c r="G501" t="s">
        <v>18</v>
      </c>
      <c r="H501" t="s">
        <v>341</v>
      </c>
      <c r="I501">
        <v>22250</v>
      </c>
      <c r="J501">
        <v>-1</v>
      </c>
      <c r="K501">
        <v>0</v>
      </c>
      <c r="L501" t="s">
        <v>8</v>
      </c>
      <c r="M501" t="s">
        <v>18</v>
      </c>
      <c r="N501" t="s">
        <v>23</v>
      </c>
      <c r="O501" s="3" t="s">
        <v>505</v>
      </c>
      <c r="P501" s="10">
        <v>7.7546296296296304E-4</v>
      </c>
      <c r="Q501" s="12">
        <f t="shared" si="7"/>
        <v>67</v>
      </c>
    </row>
    <row r="502" spans="1:17" x14ac:dyDescent="0.35">
      <c r="A502">
        <v>80168921</v>
      </c>
      <c r="B502">
        <v>34</v>
      </c>
      <c r="C502" t="s">
        <v>7</v>
      </c>
      <c r="D502" t="s">
        <v>15</v>
      </c>
      <c r="E502" t="s">
        <v>18</v>
      </c>
      <c r="F502" t="s">
        <v>19</v>
      </c>
      <c r="G502" t="s">
        <v>18</v>
      </c>
      <c r="H502" t="s">
        <v>341</v>
      </c>
      <c r="I502">
        <v>12150</v>
      </c>
      <c r="J502">
        <v>-1</v>
      </c>
      <c r="K502">
        <v>0</v>
      </c>
      <c r="L502" t="s">
        <v>8</v>
      </c>
      <c r="M502" t="s">
        <v>18</v>
      </c>
      <c r="N502" t="s">
        <v>23</v>
      </c>
      <c r="O502" s="3" t="s">
        <v>408</v>
      </c>
      <c r="P502" s="10">
        <v>3.3680555555555551E-3</v>
      </c>
      <c r="Q502" s="12">
        <f t="shared" si="7"/>
        <v>291</v>
      </c>
    </row>
    <row r="503" spans="1:17" x14ac:dyDescent="0.35">
      <c r="A503">
        <v>78346953</v>
      </c>
      <c r="B503">
        <v>33</v>
      </c>
      <c r="C503" t="s">
        <v>7</v>
      </c>
      <c r="D503" t="s">
        <v>16</v>
      </c>
      <c r="E503" t="s">
        <v>18</v>
      </c>
      <c r="F503" t="s">
        <v>19</v>
      </c>
      <c r="G503" t="s">
        <v>18</v>
      </c>
      <c r="H503" t="s">
        <v>341</v>
      </c>
      <c r="I503">
        <v>15350</v>
      </c>
      <c r="J503">
        <v>-1</v>
      </c>
      <c r="K503">
        <v>0</v>
      </c>
      <c r="L503" t="s">
        <v>8</v>
      </c>
      <c r="M503" t="s">
        <v>18</v>
      </c>
      <c r="N503" t="s">
        <v>23</v>
      </c>
      <c r="O503" s="3" t="s">
        <v>506</v>
      </c>
      <c r="P503" s="10">
        <v>3.5763888888888894E-3</v>
      </c>
      <c r="Q503" s="12">
        <f t="shared" si="7"/>
        <v>309</v>
      </c>
    </row>
    <row r="504" spans="1:17" x14ac:dyDescent="0.35">
      <c r="A504">
        <v>66423139</v>
      </c>
      <c r="B504">
        <v>38</v>
      </c>
      <c r="C504" t="s">
        <v>10</v>
      </c>
      <c r="D504" t="s">
        <v>15</v>
      </c>
      <c r="E504" t="s">
        <v>18</v>
      </c>
      <c r="F504" t="s">
        <v>19</v>
      </c>
      <c r="G504" t="s">
        <v>18</v>
      </c>
      <c r="H504" t="s">
        <v>341</v>
      </c>
      <c r="I504">
        <v>7750</v>
      </c>
      <c r="J504">
        <v>-1</v>
      </c>
      <c r="K504">
        <v>0</v>
      </c>
      <c r="L504" t="s">
        <v>8</v>
      </c>
      <c r="M504" t="s">
        <v>18</v>
      </c>
      <c r="N504" t="s">
        <v>23</v>
      </c>
      <c r="O504" s="3" t="s">
        <v>507</v>
      </c>
      <c r="P504" s="10">
        <v>2.8703703703703708E-3</v>
      </c>
      <c r="Q504" s="12">
        <f t="shared" si="7"/>
        <v>248</v>
      </c>
    </row>
    <row r="505" spans="1:17" x14ac:dyDescent="0.35">
      <c r="A505">
        <v>56909121</v>
      </c>
      <c r="B505">
        <v>50</v>
      </c>
      <c r="C505" t="s">
        <v>5</v>
      </c>
      <c r="D505" t="s">
        <v>17</v>
      </c>
      <c r="E505" t="s">
        <v>18</v>
      </c>
      <c r="F505" t="s">
        <v>18</v>
      </c>
      <c r="G505" t="s">
        <v>19</v>
      </c>
      <c r="H505" t="s">
        <v>340</v>
      </c>
      <c r="I505">
        <v>8650</v>
      </c>
      <c r="J505">
        <v>-1</v>
      </c>
      <c r="K505">
        <v>0</v>
      </c>
      <c r="L505" t="s">
        <v>8</v>
      </c>
      <c r="M505" t="s">
        <v>18</v>
      </c>
      <c r="N505" t="s">
        <v>23</v>
      </c>
      <c r="O505" s="3" t="s">
        <v>359</v>
      </c>
      <c r="P505" s="10">
        <v>1.1342592592592591E-3</v>
      </c>
      <c r="Q505" s="12">
        <f t="shared" si="7"/>
        <v>98</v>
      </c>
    </row>
    <row r="506" spans="1:17" x14ac:dyDescent="0.35">
      <c r="A506">
        <v>50928097</v>
      </c>
      <c r="B506">
        <v>43</v>
      </c>
      <c r="C506" t="s">
        <v>4</v>
      </c>
      <c r="D506" t="s">
        <v>15</v>
      </c>
      <c r="E506" t="s">
        <v>18</v>
      </c>
      <c r="F506" t="s">
        <v>19</v>
      </c>
      <c r="G506" t="s">
        <v>18</v>
      </c>
      <c r="H506" t="s">
        <v>340</v>
      </c>
      <c r="I506">
        <v>20000</v>
      </c>
      <c r="J506">
        <v>-1</v>
      </c>
      <c r="K506">
        <v>0</v>
      </c>
      <c r="L506" t="s">
        <v>8</v>
      </c>
      <c r="M506" t="s">
        <v>18</v>
      </c>
      <c r="N506" t="s">
        <v>23</v>
      </c>
      <c r="O506" s="3" t="s">
        <v>508</v>
      </c>
      <c r="P506" s="10">
        <v>2.9629629629629628E-3</v>
      </c>
      <c r="Q506" s="12">
        <f t="shared" si="7"/>
        <v>256</v>
      </c>
    </row>
    <row r="507" spans="1:17" x14ac:dyDescent="0.35">
      <c r="A507">
        <v>58577457</v>
      </c>
      <c r="B507">
        <v>61</v>
      </c>
      <c r="C507" t="s">
        <v>7</v>
      </c>
      <c r="D507" t="s">
        <v>17</v>
      </c>
      <c r="E507" t="s">
        <v>18</v>
      </c>
      <c r="F507" t="s">
        <v>19</v>
      </c>
      <c r="G507" t="s">
        <v>18</v>
      </c>
      <c r="H507" t="s">
        <v>342</v>
      </c>
      <c r="I507">
        <v>71400</v>
      </c>
      <c r="J507">
        <v>-1</v>
      </c>
      <c r="K507">
        <v>0</v>
      </c>
      <c r="L507" t="s">
        <v>8</v>
      </c>
      <c r="M507" t="s">
        <v>18</v>
      </c>
      <c r="N507" t="s">
        <v>23</v>
      </c>
      <c r="O507" s="3" t="s">
        <v>509</v>
      </c>
      <c r="P507" s="10">
        <v>9.4907407407407408E-4</v>
      </c>
      <c r="Q507" s="12">
        <f t="shared" si="7"/>
        <v>82</v>
      </c>
    </row>
    <row r="508" spans="1:17" x14ac:dyDescent="0.35">
      <c r="A508">
        <v>61673310</v>
      </c>
      <c r="B508">
        <v>47</v>
      </c>
      <c r="C508" t="s">
        <v>1926</v>
      </c>
      <c r="D508" t="s">
        <v>15</v>
      </c>
      <c r="E508" t="s">
        <v>18</v>
      </c>
      <c r="F508" t="s">
        <v>19</v>
      </c>
      <c r="G508" t="s">
        <v>18</v>
      </c>
      <c r="H508" t="s">
        <v>341</v>
      </c>
      <c r="I508">
        <v>10950</v>
      </c>
      <c r="J508">
        <v>-1</v>
      </c>
      <c r="K508">
        <v>0</v>
      </c>
      <c r="L508" t="s">
        <v>8</v>
      </c>
      <c r="M508" t="s">
        <v>18</v>
      </c>
      <c r="N508" t="s">
        <v>23</v>
      </c>
      <c r="O508" s="3" t="s">
        <v>381</v>
      </c>
      <c r="P508" s="10">
        <v>6.6782407407407415E-3</v>
      </c>
      <c r="Q508" s="12">
        <f t="shared" si="7"/>
        <v>577</v>
      </c>
    </row>
    <row r="509" spans="1:17" x14ac:dyDescent="0.35">
      <c r="A509">
        <v>49167278</v>
      </c>
      <c r="B509">
        <v>48</v>
      </c>
      <c r="C509" t="s">
        <v>11</v>
      </c>
      <c r="D509" t="s">
        <v>15</v>
      </c>
      <c r="E509" t="s">
        <v>18</v>
      </c>
      <c r="F509" t="s">
        <v>19</v>
      </c>
      <c r="G509" t="s">
        <v>18</v>
      </c>
      <c r="H509" t="s">
        <v>340</v>
      </c>
      <c r="I509">
        <v>350</v>
      </c>
      <c r="J509">
        <v>-1</v>
      </c>
      <c r="K509">
        <v>0</v>
      </c>
      <c r="L509" t="s">
        <v>8</v>
      </c>
      <c r="M509" t="s">
        <v>18</v>
      </c>
      <c r="N509" t="s">
        <v>23</v>
      </c>
      <c r="O509" s="3" t="s">
        <v>442</v>
      </c>
      <c r="P509" s="10">
        <v>3.3101851851851851E-3</v>
      </c>
      <c r="Q509" s="12">
        <f t="shared" si="7"/>
        <v>286</v>
      </c>
    </row>
    <row r="510" spans="1:17" x14ac:dyDescent="0.35">
      <c r="A510">
        <v>69003562</v>
      </c>
      <c r="B510">
        <v>44</v>
      </c>
      <c r="C510" t="s">
        <v>7</v>
      </c>
      <c r="D510" t="s">
        <v>15</v>
      </c>
      <c r="E510" t="s">
        <v>18</v>
      </c>
      <c r="F510" t="s">
        <v>19</v>
      </c>
      <c r="G510" t="s">
        <v>18</v>
      </c>
      <c r="H510" t="s">
        <v>341</v>
      </c>
      <c r="I510">
        <v>28750</v>
      </c>
      <c r="J510">
        <v>-1</v>
      </c>
      <c r="K510">
        <v>0</v>
      </c>
      <c r="L510" t="s">
        <v>8</v>
      </c>
      <c r="M510" t="s">
        <v>18</v>
      </c>
      <c r="N510" t="s">
        <v>23</v>
      </c>
      <c r="O510" s="3" t="s">
        <v>510</v>
      </c>
      <c r="P510" s="10">
        <v>5.5208333333333333E-3</v>
      </c>
      <c r="Q510" s="12">
        <f t="shared" si="7"/>
        <v>477</v>
      </c>
    </row>
    <row r="511" spans="1:17" x14ac:dyDescent="0.35">
      <c r="A511">
        <v>13202206</v>
      </c>
      <c r="B511">
        <v>35</v>
      </c>
      <c r="C511" t="s">
        <v>14</v>
      </c>
      <c r="D511" t="s">
        <v>16</v>
      </c>
      <c r="E511" t="s">
        <v>18</v>
      </c>
      <c r="F511" t="s">
        <v>19</v>
      </c>
      <c r="G511" t="s">
        <v>18</v>
      </c>
      <c r="H511" t="s">
        <v>8</v>
      </c>
      <c r="I511">
        <v>14900</v>
      </c>
      <c r="J511">
        <v>-1</v>
      </c>
      <c r="K511">
        <v>0</v>
      </c>
      <c r="L511" t="s">
        <v>8</v>
      </c>
      <c r="M511" t="s">
        <v>18</v>
      </c>
      <c r="N511" t="s">
        <v>23</v>
      </c>
      <c r="O511" s="3" t="s">
        <v>511</v>
      </c>
      <c r="P511" s="10">
        <v>7.0717592592592594E-3</v>
      </c>
      <c r="Q511" s="12">
        <f t="shared" si="7"/>
        <v>611</v>
      </c>
    </row>
    <row r="512" spans="1:17" x14ac:dyDescent="0.35">
      <c r="A512">
        <v>34978873</v>
      </c>
      <c r="B512">
        <v>35</v>
      </c>
      <c r="C512" t="s">
        <v>10</v>
      </c>
      <c r="D512" t="s">
        <v>15</v>
      </c>
      <c r="E512" t="s">
        <v>18</v>
      </c>
      <c r="F512" t="s">
        <v>19</v>
      </c>
      <c r="G512" t="s">
        <v>18</v>
      </c>
      <c r="H512" t="s">
        <v>341</v>
      </c>
      <c r="I512">
        <v>0</v>
      </c>
      <c r="J512">
        <v>-1</v>
      </c>
      <c r="K512">
        <v>0</v>
      </c>
      <c r="L512" t="s">
        <v>8</v>
      </c>
      <c r="M512" t="s">
        <v>18</v>
      </c>
      <c r="N512" t="s">
        <v>23</v>
      </c>
      <c r="O512" s="3" t="s">
        <v>512</v>
      </c>
      <c r="P512" s="10">
        <v>5.4513888888888884E-3</v>
      </c>
      <c r="Q512" s="12">
        <f t="shared" si="7"/>
        <v>471</v>
      </c>
    </row>
    <row r="513" spans="1:17" x14ac:dyDescent="0.35">
      <c r="A513">
        <v>81779389</v>
      </c>
      <c r="B513">
        <v>50</v>
      </c>
      <c r="C513" t="s">
        <v>10</v>
      </c>
      <c r="D513" t="s">
        <v>15</v>
      </c>
      <c r="E513" t="s">
        <v>18</v>
      </c>
      <c r="F513" t="s">
        <v>19</v>
      </c>
      <c r="G513" t="s">
        <v>18</v>
      </c>
      <c r="H513" t="s">
        <v>341</v>
      </c>
      <c r="I513">
        <v>284950</v>
      </c>
      <c r="J513">
        <v>-1</v>
      </c>
      <c r="K513">
        <v>0</v>
      </c>
      <c r="L513" t="s">
        <v>8</v>
      </c>
      <c r="M513" t="s">
        <v>18</v>
      </c>
      <c r="N513" t="s">
        <v>23</v>
      </c>
      <c r="O513" s="3" t="s">
        <v>513</v>
      </c>
      <c r="P513" s="10">
        <v>4.409722222222222E-3</v>
      </c>
      <c r="Q513" s="12">
        <f t="shared" si="7"/>
        <v>381</v>
      </c>
    </row>
    <row r="514" spans="1:17" x14ac:dyDescent="0.35">
      <c r="A514">
        <v>81260302</v>
      </c>
      <c r="B514">
        <v>41</v>
      </c>
      <c r="C514" t="s">
        <v>4</v>
      </c>
      <c r="D514" t="s">
        <v>15</v>
      </c>
      <c r="E514" t="s">
        <v>18</v>
      </c>
      <c r="F514" t="s">
        <v>19</v>
      </c>
      <c r="G514" t="s">
        <v>19</v>
      </c>
      <c r="H514" t="s">
        <v>340</v>
      </c>
      <c r="I514">
        <v>8800</v>
      </c>
      <c r="J514">
        <v>-1</v>
      </c>
      <c r="K514">
        <v>0</v>
      </c>
      <c r="L514" t="s">
        <v>8</v>
      </c>
      <c r="M514" t="s">
        <v>18</v>
      </c>
      <c r="N514" t="s">
        <v>23</v>
      </c>
      <c r="O514" s="3" t="s">
        <v>514</v>
      </c>
      <c r="P514" s="10">
        <v>4.8611111111111104E-4</v>
      </c>
      <c r="Q514" s="12">
        <f t="shared" ref="Q514:Q577" si="8">MINUTE(P514)*60+SECOND(P514)</f>
        <v>42</v>
      </c>
    </row>
    <row r="515" spans="1:17" x14ac:dyDescent="0.35">
      <c r="A515">
        <v>74949793</v>
      </c>
      <c r="B515">
        <v>41</v>
      </c>
      <c r="C515" t="s">
        <v>4</v>
      </c>
      <c r="D515" t="s">
        <v>15</v>
      </c>
      <c r="E515" t="s">
        <v>18</v>
      </c>
      <c r="F515" t="s">
        <v>19</v>
      </c>
      <c r="G515" t="s">
        <v>18</v>
      </c>
      <c r="H515" t="s">
        <v>340</v>
      </c>
      <c r="I515">
        <v>25850</v>
      </c>
      <c r="J515">
        <v>-1</v>
      </c>
      <c r="K515">
        <v>0</v>
      </c>
      <c r="L515" t="s">
        <v>8</v>
      </c>
      <c r="M515" t="s">
        <v>18</v>
      </c>
      <c r="N515" t="s">
        <v>23</v>
      </c>
      <c r="O515" s="3" t="s">
        <v>515</v>
      </c>
      <c r="P515" s="10">
        <v>2.9050925925925928E-3</v>
      </c>
      <c r="Q515" s="12">
        <f t="shared" si="8"/>
        <v>251</v>
      </c>
    </row>
    <row r="516" spans="1:17" x14ac:dyDescent="0.35">
      <c r="A516">
        <v>70157141</v>
      </c>
      <c r="B516">
        <v>39</v>
      </c>
      <c r="C516" t="s">
        <v>10</v>
      </c>
      <c r="D516" t="s">
        <v>16</v>
      </c>
      <c r="E516" t="s">
        <v>18</v>
      </c>
      <c r="F516" t="s">
        <v>19</v>
      </c>
      <c r="G516" t="s">
        <v>18</v>
      </c>
      <c r="H516" t="s">
        <v>8</v>
      </c>
      <c r="I516">
        <v>12850</v>
      </c>
      <c r="J516">
        <v>-1</v>
      </c>
      <c r="K516">
        <v>0</v>
      </c>
      <c r="L516" t="s">
        <v>8</v>
      </c>
      <c r="M516" t="s">
        <v>18</v>
      </c>
      <c r="N516" t="s">
        <v>23</v>
      </c>
      <c r="O516" s="3" t="s">
        <v>516</v>
      </c>
      <c r="P516" s="10">
        <v>4.7222222222222223E-3</v>
      </c>
      <c r="Q516" s="12">
        <f t="shared" si="8"/>
        <v>408</v>
      </c>
    </row>
    <row r="517" spans="1:17" x14ac:dyDescent="0.35">
      <c r="A517">
        <v>65302356</v>
      </c>
      <c r="B517">
        <v>42</v>
      </c>
      <c r="C517" t="s">
        <v>9</v>
      </c>
      <c r="D517" t="s">
        <v>15</v>
      </c>
      <c r="E517" t="s">
        <v>18</v>
      </c>
      <c r="F517" t="s">
        <v>19</v>
      </c>
      <c r="G517" t="s">
        <v>18</v>
      </c>
      <c r="H517" t="s">
        <v>341</v>
      </c>
      <c r="I517">
        <v>2800</v>
      </c>
      <c r="J517">
        <v>-1</v>
      </c>
      <c r="K517">
        <v>0</v>
      </c>
      <c r="L517" t="s">
        <v>8</v>
      </c>
      <c r="M517" t="s">
        <v>18</v>
      </c>
      <c r="N517" t="s">
        <v>23</v>
      </c>
      <c r="O517" s="3" t="s">
        <v>517</v>
      </c>
      <c r="P517" s="10">
        <v>2.488425925925926E-3</v>
      </c>
      <c r="Q517" s="12">
        <f t="shared" si="8"/>
        <v>215</v>
      </c>
    </row>
    <row r="518" spans="1:17" x14ac:dyDescent="0.35">
      <c r="A518">
        <v>53898358</v>
      </c>
      <c r="B518">
        <v>38</v>
      </c>
      <c r="C518" t="s">
        <v>7</v>
      </c>
      <c r="D518" t="s">
        <v>15</v>
      </c>
      <c r="E518" t="s">
        <v>18</v>
      </c>
      <c r="F518" t="s">
        <v>19</v>
      </c>
      <c r="G518" t="s">
        <v>18</v>
      </c>
      <c r="H518" t="s">
        <v>341</v>
      </c>
      <c r="I518">
        <v>-19500</v>
      </c>
      <c r="J518">
        <v>-1</v>
      </c>
      <c r="K518">
        <v>0</v>
      </c>
      <c r="L518" t="s">
        <v>8</v>
      </c>
      <c r="M518" t="s">
        <v>18</v>
      </c>
      <c r="N518" t="s">
        <v>23</v>
      </c>
      <c r="O518" s="3" t="s">
        <v>428</v>
      </c>
      <c r="P518" s="10">
        <v>3.3217592592592591E-3</v>
      </c>
      <c r="Q518" s="12">
        <f t="shared" si="8"/>
        <v>287</v>
      </c>
    </row>
    <row r="519" spans="1:17" x14ac:dyDescent="0.35">
      <c r="A519">
        <v>88761266</v>
      </c>
      <c r="B519">
        <v>53</v>
      </c>
      <c r="C519" t="s">
        <v>9</v>
      </c>
      <c r="D519" t="s">
        <v>15</v>
      </c>
      <c r="E519" t="s">
        <v>18</v>
      </c>
      <c r="F519" t="s">
        <v>19</v>
      </c>
      <c r="G519" t="s">
        <v>18</v>
      </c>
      <c r="H519" t="s">
        <v>341</v>
      </c>
      <c r="I519">
        <v>16500</v>
      </c>
      <c r="J519">
        <v>-1</v>
      </c>
      <c r="K519">
        <v>0</v>
      </c>
      <c r="L519" t="s">
        <v>8</v>
      </c>
      <c r="M519" t="s">
        <v>18</v>
      </c>
      <c r="N519" t="s">
        <v>23</v>
      </c>
      <c r="O519" s="3" t="s">
        <v>518</v>
      </c>
      <c r="P519" s="10">
        <v>2.5000000000000001E-3</v>
      </c>
      <c r="Q519" s="12">
        <f t="shared" si="8"/>
        <v>216</v>
      </c>
    </row>
    <row r="520" spans="1:17" x14ac:dyDescent="0.35">
      <c r="A520">
        <v>24370347</v>
      </c>
      <c r="B520">
        <v>59</v>
      </c>
      <c r="C520" t="s">
        <v>13</v>
      </c>
      <c r="D520" t="s">
        <v>17</v>
      </c>
      <c r="E520" t="s">
        <v>18</v>
      </c>
      <c r="F520" t="s">
        <v>18</v>
      </c>
      <c r="G520" t="s">
        <v>18</v>
      </c>
      <c r="H520" t="s">
        <v>342</v>
      </c>
      <c r="I520">
        <v>9750</v>
      </c>
      <c r="J520">
        <v>-1</v>
      </c>
      <c r="K520">
        <v>0</v>
      </c>
      <c r="L520" t="s">
        <v>8</v>
      </c>
      <c r="M520" t="s">
        <v>18</v>
      </c>
      <c r="N520" t="s">
        <v>23</v>
      </c>
      <c r="O520" s="3" t="s">
        <v>519</v>
      </c>
      <c r="P520" s="10">
        <v>4.2361111111111106E-3</v>
      </c>
      <c r="Q520" s="12">
        <f t="shared" si="8"/>
        <v>366</v>
      </c>
    </row>
    <row r="521" spans="1:17" x14ac:dyDescent="0.35">
      <c r="A521">
        <v>55910782</v>
      </c>
      <c r="B521">
        <v>36</v>
      </c>
      <c r="C521" t="s">
        <v>10</v>
      </c>
      <c r="D521" t="s">
        <v>15</v>
      </c>
      <c r="E521" t="s">
        <v>18</v>
      </c>
      <c r="F521" t="s">
        <v>19</v>
      </c>
      <c r="G521" t="s">
        <v>18</v>
      </c>
      <c r="H521" t="s">
        <v>341</v>
      </c>
      <c r="I521">
        <v>15050</v>
      </c>
      <c r="J521">
        <v>-1</v>
      </c>
      <c r="K521">
        <v>0</v>
      </c>
      <c r="L521" t="s">
        <v>8</v>
      </c>
      <c r="M521" t="s">
        <v>18</v>
      </c>
      <c r="N521" t="s">
        <v>23</v>
      </c>
      <c r="O521" s="3" t="s">
        <v>520</v>
      </c>
      <c r="P521" s="10">
        <v>2.4305555555555556E-3</v>
      </c>
      <c r="Q521" s="12">
        <f t="shared" si="8"/>
        <v>210</v>
      </c>
    </row>
    <row r="522" spans="1:17" x14ac:dyDescent="0.35">
      <c r="A522">
        <v>48251453</v>
      </c>
      <c r="B522">
        <v>54</v>
      </c>
      <c r="C522" t="s">
        <v>7</v>
      </c>
      <c r="D522" t="s">
        <v>15</v>
      </c>
      <c r="E522" t="s">
        <v>18</v>
      </c>
      <c r="F522" t="s">
        <v>19</v>
      </c>
      <c r="G522" t="s">
        <v>18</v>
      </c>
      <c r="H522" t="s">
        <v>342</v>
      </c>
      <c r="I522">
        <v>-2050</v>
      </c>
      <c r="J522">
        <v>-1</v>
      </c>
      <c r="K522">
        <v>0</v>
      </c>
      <c r="L522" t="s">
        <v>8</v>
      </c>
      <c r="M522" t="s">
        <v>18</v>
      </c>
      <c r="N522" t="s">
        <v>23</v>
      </c>
      <c r="O522" s="3" t="s">
        <v>521</v>
      </c>
      <c r="P522" s="10">
        <v>3.3333333333333335E-3</v>
      </c>
      <c r="Q522" s="12">
        <f t="shared" si="8"/>
        <v>288</v>
      </c>
    </row>
    <row r="523" spans="1:17" x14ac:dyDescent="0.35">
      <c r="A523">
        <v>34592795</v>
      </c>
      <c r="B523">
        <v>40</v>
      </c>
      <c r="C523" t="s">
        <v>5</v>
      </c>
      <c r="D523" t="s">
        <v>15</v>
      </c>
      <c r="E523" t="s">
        <v>18</v>
      </c>
      <c r="F523" t="s">
        <v>19</v>
      </c>
      <c r="G523" t="s">
        <v>18</v>
      </c>
      <c r="H523" t="s">
        <v>340</v>
      </c>
      <c r="I523">
        <v>24150</v>
      </c>
      <c r="J523">
        <v>-1</v>
      </c>
      <c r="K523">
        <v>0</v>
      </c>
      <c r="L523" t="s">
        <v>8</v>
      </c>
      <c r="M523" t="s">
        <v>18</v>
      </c>
      <c r="N523" t="s">
        <v>23</v>
      </c>
      <c r="O523" s="3" t="s">
        <v>522</v>
      </c>
      <c r="P523" s="10">
        <v>1.9444444444444442E-3</v>
      </c>
      <c r="Q523" s="12">
        <f t="shared" si="8"/>
        <v>168</v>
      </c>
    </row>
    <row r="524" spans="1:17" x14ac:dyDescent="0.35">
      <c r="A524">
        <v>26230920</v>
      </c>
      <c r="B524">
        <v>47</v>
      </c>
      <c r="C524" t="s">
        <v>8</v>
      </c>
      <c r="D524" t="s">
        <v>15</v>
      </c>
      <c r="E524" t="s">
        <v>18</v>
      </c>
      <c r="F524" t="s">
        <v>18</v>
      </c>
      <c r="G524" t="s">
        <v>18</v>
      </c>
      <c r="H524" t="s">
        <v>8</v>
      </c>
      <c r="I524">
        <v>1400</v>
      </c>
      <c r="J524">
        <v>-1</v>
      </c>
      <c r="K524">
        <v>0</v>
      </c>
      <c r="L524" t="s">
        <v>8</v>
      </c>
      <c r="M524" t="s">
        <v>18</v>
      </c>
      <c r="N524" t="s">
        <v>23</v>
      </c>
      <c r="O524" s="3" t="s">
        <v>523</v>
      </c>
      <c r="P524" s="10">
        <v>3.9120370370370368E-3</v>
      </c>
      <c r="Q524" s="12">
        <f t="shared" si="8"/>
        <v>338</v>
      </c>
    </row>
    <row r="525" spans="1:17" x14ac:dyDescent="0.35">
      <c r="A525">
        <v>27729541</v>
      </c>
      <c r="B525">
        <v>53</v>
      </c>
      <c r="C525" t="s">
        <v>12</v>
      </c>
      <c r="D525" t="s">
        <v>15</v>
      </c>
      <c r="E525" t="s">
        <v>18</v>
      </c>
      <c r="F525" t="s">
        <v>18</v>
      </c>
      <c r="G525" t="s">
        <v>18</v>
      </c>
      <c r="H525" t="s">
        <v>8</v>
      </c>
      <c r="I525">
        <v>650</v>
      </c>
      <c r="J525">
        <v>-1</v>
      </c>
      <c r="K525">
        <v>0</v>
      </c>
      <c r="L525" t="s">
        <v>8</v>
      </c>
      <c r="M525" t="s">
        <v>18</v>
      </c>
      <c r="N525" t="s">
        <v>23</v>
      </c>
      <c r="O525" s="3" t="s">
        <v>524</v>
      </c>
      <c r="P525" s="10">
        <v>4.7453703703703703E-3</v>
      </c>
      <c r="Q525" s="12">
        <f t="shared" si="8"/>
        <v>410</v>
      </c>
    </row>
    <row r="526" spans="1:17" x14ac:dyDescent="0.35">
      <c r="A526">
        <v>84179780</v>
      </c>
      <c r="B526">
        <v>46</v>
      </c>
      <c r="C526" t="s">
        <v>13</v>
      </c>
      <c r="D526" t="s">
        <v>15</v>
      </c>
      <c r="E526" t="s">
        <v>18</v>
      </c>
      <c r="F526" t="s">
        <v>18</v>
      </c>
      <c r="G526" t="s">
        <v>18</v>
      </c>
      <c r="H526" t="s">
        <v>342</v>
      </c>
      <c r="I526">
        <v>48250</v>
      </c>
      <c r="J526">
        <v>-1</v>
      </c>
      <c r="K526">
        <v>0</v>
      </c>
      <c r="L526" t="s">
        <v>8</v>
      </c>
      <c r="M526" t="s">
        <v>18</v>
      </c>
      <c r="N526" t="s">
        <v>23</v>
      </c>
      <c r="O526" s="3" t="s">
        <v>405</v>
      </c>
      <c r="P526" s="10">
        <v>2.0486111111111113E-3</v>
      </c>
      <c r="Q526" s="12">
        <f t="shared" si="8"/>
        <v>177</v>
      </c>
    </row>
    <row r="527" spans="1:17" x14ac:dyDescent="0.35">
      <c r="A527">
        <v>22964989</v>
      </c>
      <c r="B527">
        <v>39</v>
      </c>
      <c r="C527" t="s">
        <v>4</v>
      </c>
      <c r="D527" t="s">
        <v>15</v>
      </c>
      <c r="E527" t="s">
        <v>18</v>
      </c>
      <c r="F527" t="s">
        <v>19</v>
      </c>
      <c r="G527" t="s">
        <v>19</v>
      </c>
      <c r="H527" t="s">
        <v>340</v>
      </c>
      <c r="I527">
        <v>18900</v>
      </c>
      <c r="J527">
        <v>-1</v>
      </c>
      <c r="K527">
        <v>0</v>
      </c>
      <c r="L527" t="s">
        <v>8</v>
      </c>
      <c r="M527" t="s">
        <v>18</v>
      </c>
      <c r="N527" t="s">
        <v>23</v>
      </c>
      <c r="O527" s="3" t="s">
        <v>370</v>
      </c>
      <c r="P527" s="10">
        <v>1.4699074074074074E-3</v>
      </c>
      <c r="Q527" s="12">
        <f t="shared" si="8"/>
        <v>127</v>
      </c>
    </row>
    <row r="528" spans="1:17" x14ac:dyDescent="0.35">
      <c r="A528">
        <v>53833586</v>
      </c>
      <c r="B528">
        <v>40</v>
      </c>
      <c r="C528" t="s">
        <v>12</v>
      </c>
      <c r="D528" t="s">
        <v>15</v>
      </c>
      <c r="E528" t="s">
        <v>18</v>
      </c>
      <c r="F528" t="s">
        <v>19</v>
      </c>
      <c r="G528" t="s">
        <v>18</v>
      </c>
      <c r="H528" t="s">
        <v>341</v>
      </c>
      <c r="I528">
        <v>10950</v>
      </c>
      <c r="J528">
        <v>-1</v>
      </c>
      <c r="K528">
        <v>0</v>
      </c>
      <c r="L528" t="s">
        <v>8</v>
      </c>
      <c r="M528" t="s">
        <v>18</v>
      </c>
      <c r="N528" t="s">
        <v>23</v>
      </c>
      <c r="O528" s="3" t="s">
        <v>400</v>
      </c>
      <c r="P528" s="10">
        <v>4.1319444444444442E-3</v>
      </c>
      <c r="Q528" s="12">
        <f t="shared" si="8"/>
        <v>357</v>
      </c>
    </row>
    <row r="529" spans="1:17" x14ac:dyDescent="0.35">
      <c r="A529">
        <v>41712412</v>
      </c>
      <c r="B529">
        <v>28</v>
      </c>
      <c r="C529" t="s">
        <v>7</v>
      </c>
      <c r="D529" t="s">
        <v>15</v>
      </c>
      <c r="E529" t="s">
        <v>18</v>
      </c>
      <c r="F529" t="s">
        <v>19</v>
      </c>
      <c r="G529" t="s">
        <v>18</v>
      </c>
      <c r="H529" t="s">
        <v>342</v>
      </c>
      <c r="I529">
        <v>16200</v>
      </c>
      <c r="J529">
        <v>-1</v>
      </c>
      <c r="K529">
        <v>0</v>
      </c>
      <c r="L529" t="s">
        <v>8</v>
      </c>
      <c r="M529" t="s">
        <v>18</v>
      </c>
      <c r="N529" t="s">
        <v>23</v>
      </c>
      <c r="O529" s="3" t="s">
        <v>451</v>
      </c>
      <c r="P529" s="10">
        <v>2.0254629629629629E-3</v>
      </c>
      <c r="Q529" s="12">
        <f t="shared" si="8"/>
        <v>175</v>
      </c>
    </row>
    <row r="530" spans="1:17" x14ac:dyDescent="0.35">
      <c r="A530">
        <v>18110128</v>
      </c>
      <c r="B530">
        <v>35</v>
      </c>
      <c r="C530" t="s">
        <v>6</v>
      </c>
      <c r="D530" t="s">
        <v>17</v>
      </c>
      <c r="E530" t="s">
        <v>18</v>
      </c>
      <c r="F530" t="s">
        <v>19</v>
      </c>
      <c r="G530" t="s">
        <v>18</v>
      </c>
      <c r="H530" t="s">
        <v>341</v>
      </c>
      <c r="I530">
        <v>-3450</v>
      </c>
      <c r="J530">
        <v>-1</v>
      </c>
      <c r="K530">
        <v>0</v>
      </c>
      <c r="L530" t="s">
        <v>8</v>
      </c>
      <c r="M530" t="s">
        <v>18</v>
      </c>
      <c r="N530" t="s">
        <v>23</v>
      </c>
      <c r="O530" s="3" t="s">
        <v>525</v>
      </c>
      <c r="P530" s="10">
        <v>3.472222222222222E-3</v>
      </c>
      <c r="Q530" s="12">
        <f t="shared" si="8"/>
        <v>300</v>
      </c>
    </row>
    <row r="531" spans="1:17" x14ac:dyDescent="0.35">
      <c r="A531">
        <v>37283782</v>
      </c>
      <c r="B531">
        <v>55</v>
      </c>
      <c r="C531" t="s">
        <v>9</v>
      </c>
      <c r="D531" t="s">
        <v>15</v>
      </c>
      <c r="E531" t="s">
        <v>18</v>
      </c>
      <c r="F531" t="s">
        <v>18</v>
      </c>
      <c r="G531" t="s">
        <v>19</v>
      </c>
      <c r="H531" t="s">
        <v>341</v>
      </c>
      <c r="I531">
        <v>0</v>
      </c>
      <c r="J531">
        <v>-1</v>
      </c>
      <c r="K531">
        <v>0</v>
      </c>
      <c r="L531" t="s">
        <v>8</v>
      </c>
      <c r="M531" t="s">
        <v>18</v>
      </c>
      <c r="N531" t="s">
        <v>23</v>
      </c>
      <c r="O531" s="3" t="s">
        <v>460</v>
      </c>
      <c r="P531" s="10">
        <v>1.5740740740740741E-3</v>
      </c>
      <c r="Q531" s="12">
        <f t="shared" si="8"/>
        <v>136</v>
      </c>
    </row>
    <row r="532" spans="1:17" x14ac:dyDescent="0.35">
      <c r="A532">
        <v>45924887</v>
      </c>
      <c r="B532">
        <v>43</v>
      </c>
      <c r="C532" t="s">
        <v>5</v>
      </c>
      <c r="D532" t="s">
        <v>17</v>
      </c>
      <c r="E532" t="s">
        <v>18</v>
      </c>
      <c r="F532" t="s">
        <v>19</v>
      </c>
      <c r="G532" t="s">
        <v>18</v>
      </c>
      <c r="H532" t="s">
        <v>8</v>
      </c>
      <c r="I532">
        <v>10250</v>
      </c>
      <c r="J532">
        <v>-1</v>
      </c>
      <c r="K532">
        <v>0</v>
      </c>
      <c r="L532" t="s">
        <v>8</v>
      </c>
      <c r="M532" t="s">
        <v>18</v>
      </c>
      <c r="N532" t="s">
        <v>23</v>
      </c>
      <c r="O532" s="3" t="s">
        <v>526</v>
      </c>
      <c r="P532" s="10">
        <v>1.6423611111111111E-2</v>
      </c>
      <c r="Q532" s="12">
        <f t="shared" si="8"/>
        <v>1419</v>
      </c>
    </row>
    <row r="533" spans="1:17" x14ac:dyDescent="0.35">
      <c r="A533">
        <v>18191777</v>
      </c>
      <c r="B533">
        <v>48</v>
      </c>
      <c r="C533" t="s">
        <v>7</v>
      </c>
      <c r="D533" t="s">
        <v>15</v>
      </c>
      <c r="E533" t="s">
        <v>18</v>
      </c>
      <c r="F533" t="s">
        <v>19</v>
      </c>
      <c r="G533" t="s">
        <v>18</v>
      </c>
      <c r="H533" t="s">
        <v>342</v>
      </c>
      <c r="I533">
        <v>13900</v>
      </c>
      <c r="J533">
        <v>-1</v>
      </c>
      <c r="K533">
        <v>0</v>
      </c>
      <c r="L533" t="s">
        <v>8</v>
      </c>
      <c r="M533" t="s">
        <v>18</v>
      </c>
      <c r="N533" t="s">
        <v>23</v>
      </c>
      <c r="O533" s="3" t="s">
        <v>459</v>
      </c>
      <c r="P533" s="10">
        <v>1.4467592592592594E-3</v>
      </c>
      <c r="Q533" s="12">
        <f t="shared" si="8"/>
        <v>125</v>
      </c>
    </row>
    <row r="534" spans="1:17" x14ac:dyDescent="0.35">
      <c r="A534">
        <v>60260070</v>
      </c>
      <c r="B534">
        <v>58</v>
      </c>
      <c r="C534" t="s">
        <v>4</v>
      </c>
      <c r="D534" t="s">
        <v>15</v>
      </c>
      <c r="E534" t="s">
        <v>18</v>
      </c>
      <c r="F534" t="s">
        <v>19</v>
      </c>
      <c r="G534" t="s">
        <v>18</v>
      </c>
      <c r="H534" t="s">
        <v>8</v>
      </c>
      <c r="I534">
        <v>53250</v>
      </c>
      <c r="J534">
        <v>-1</v>
      </c>
      <c r="K534">
        <v>0</v>
      </c>
      <c r="L534" t="s">
        <v>8</v>
      </c>
      <c r="M534" t="s">
        <v>18</v>
      </c>
      <c r="N534" t="s">
        <v>23</v>
      </c>
      <c r="O534" s="3" t="s">
        <v>423</v>
      </c>
      <c r="P534" s="10">
        <v>2.4652777777777776E-3</v>
      </c>
      <c r="Q534" s="12">
        <f t="shared" si="8"/>
        <v>213</v>
      </c>
    </row>
    <row r="535" spans="1:17" x14ac:dyDescent="0.35">
      <c r="A535">
        <v>44646804</v>
      </c>
      <c r="B535">
        <v>33</v>
      </c>
      <c r="C535" t="s">
        <v>4</v>
      </c>
      <c r="D535" t="s">
        <v>16</v>
      </c>
      <c r="E535" t="s">
        <v>18</v>
      </c>
      <c r="F535" t="s">
        <v>19</v>
      </c>
      <c r="G535" t="s">
        <v>18</v>
      </c>
      <c r="H535" t="s">
        <v>340</v>
      </c>
      <c r="I535">
        <v>1700</v>
      </c>
      <c r="J535">
        <v>-1</v>
      </c>
      <c r="K535">
        <v>0</v>
      </c>
      <c r="L535" t="s">
        <v>8</v>
      </c>
      <c r="M535" t="s">
        <v>18</v>
      </c>
      <c r="N535" t="s">
        <v>23</v>
      </c>
      <c r="O535" s="3" t="s">
        <v>527</v>
      </c>
      <c r="P535" s="10">
        <v>3.1250000000000001E-4</v>
      </c>
      <c r="Q535" s="12">
        <f t="shared" si="8"/>
        <v>27</v>
      </c>
    </row>
    <row r="536" spans="1:17" x14ac:dyDescent="0.35">
      <c r="A536">
        <v>53800345</v>
      </c>
      <c r="B536">
        <v>36</v>
      </c>
      <c r="C536" t="s">
        <v>7</v>
      </c>
      <c r="D536" t="s">
        <v>15</v>
      </c>
      <c r="E536" t="s">
        <v>18</v>
      </c>
      <c r="F536" t="s">
        <v>18</v>
      </c>
      <c r="G536" t="s">
        <v>18</v>
      </c>
      <c r="H536" t="s">
        <v>8</v>
      </c>
      <c r="I536">
        <v>51650</v>
      </c>
      <c r="J536">
        <v>-1</v>
      </c>
      <c r="K536">
        <v>0</v>
      </c>
      <c r="L536" t="s">
        <v>8</v>
      </c>
      <c r="M536" t="s">
        <v>18</v>
      </c>
      <c r="N536" t="s">
        <v>23</v>
      </c>
      <c r="O536" s="3" t="s">
        <v>475</v>
      </c>
      <c r="P536" s="10">
        <v>2.7546296296296294E-3</v>
      </c>
      <c r="Q536" s="12">
        <f t="shared" si="8"/>
        <v>238</v>
      </c>
    </row>
    <row r="537" spans="1:17" x14ac:dyDescent="0.35">
      <c r="A537">
        <v>11517273</v>
      </c>
      <c r="B537">
        <v>53</v>
      </c>
      <c r="C537" t="s">
        <v>10</v>
      </c>
      <c r="D537" t="s">
        <v>17</v>
      </c>
      <c r="E537" t="s">
        <v>18</v>
      </c>
      <c r="F537" t="s">
        <v>19</v>
      </c>
      <c r="G537" t="s">
        <v>18</v>
      </c>
      <c r="H537" t="s">
        <v>341</v>
      </c>
      <c r="I537">
        <v>73350</v>
      </c>
      <c r="J537">
        <v>-1</v>
      </c>
      <c r="K537">
        <v>0</v>
      </c>
      <c r="L537" t="s">
        <v>8</v>
      </c>
      <c r="M537" t="s">
        <v>18</v>
      </c>
      <c r="N537" t="s">
        <v>23</v>
      </c>
      <c r="O537" s="3" t="s">
        <v>433</v>
      </c>
      <c r="P537" s="10">
        <v>1.4351851851851854E-3</v>
      </c>
      <c r="Q537" s="12">
        <f t="shared" si="8"/>
        <v>124</v>
      </c>
    </row>
    <row r="538" spans="1:17" x14ac:dyDescent="0.35">
      <c r="A538">
        <v>83182660</v>
      </c>
      <c r="B538">
        <v>47</v>
      </c>
      <c r="C538" t="s">
        <v>7</v>
      </c>
      <c r="D538" t="s">
        <v>15</v>
      </c>
      <c r="E538" t="s">
        <v>18</v>
      </c>
      <c r="F538" t="s">
        <v>19</v>
      </c>
      <c r="G538" t="s">
        <v>18</v>
      </c>
      <c r="H538" t="s">
        <v>342</v>
      </c>
      <c r="I538">
        <v>-600</v>
      </c>
      <c r="J538">
        <v>-1</v>
      </c>
      <c r="K538">
        <v>0</v>
      </c>
      <c r="L538" t="s">
        <v>8</v>
      </c>
      <c r="M538" t="s">
        <v>18</v>
      </c>
      <c r="N538" t="s">
        <v>23</v>
      </c>
      <c r="O538" s="3" t="s">
        <v>528</v>
      </c>
      <c r="P538" s="10">
        <v>2.0833333333333335E-4</v>
      </c>
      <c r="Q538" s="12">
        <f t="shared" si="8"/>
        <v>18</v>
      </c>
    </row>
    <row r="539" spans="1:17" x14ac:dyDescent="0.35">
      <c r="A539">
        <v>53254997</v>
      </c>
      <c r="B539">
        <v>31</v>
      </c>
      <c r="C539" t="s">
        <v>10</v>
      </c>
      <c r="D539" t="s">
        <v>15</v>
      </c>
      <c r="E539" t="s">
        <v>18</v>
      </c>
      <c r="F539" t="s">
        <v>19</v>
      </c>
      <c r="G539" t="s">
        <v>18</v>
      </c>
      <c r="H539" t="s">
        <v>341</v>
      </c>
      <c r="I539">
        <v>19400</v>
      </c>
      <c r="J539">
        <v>-1</v>
      </c>
      <c r="K539">
        <v>0</v>
      </c>
      <c r="L539" t="s">
        <v>8</v>
      </c>
      <c r="M539" t="s">
        <v>18</v>
      </c>
      <c r="N539" t="s">
        <v>23</v>
      </c>
      <c r="O539" s="3" t="s">
        <v>529</v>
      </c>
      <c r="P539" s="10">
        <v>8.4490740740740741E-3</v>
      </c>
      <c r="Q539" s="12">
        <f t="shared" si="8"/>
        <v>730</v>
      </c>
    </row>
    <row r="540" spans="1:17" x14ac:dyDescent="0.35">
      <c r="A540">
        <v>38335693</v>
      </c>
      <c r="B540">
        <v>57</v>
      </c>
      <c r="C540" t="s">
        <v>6</v>
      </c>
      <c r="D540" t="s">
        <v>15</v>
      </c>
      <c r="E540" t="s">
        <v>18</v>
      </c>
      <c r="F540" t="s">
        <v>19</v>
      </c>
      <c r="G540" t="s">
        <v>18</v>
      </c>
      <c r="H540" t="s">
        <v>341</v>
      </c>
      <c r="I540">
        <v>14700</v>
      </c>
      <c r="J540">
        <v>-1</v>
      </c>
      <c r="K540">
        <v>0</v>
      </c>
      <c r="L540" t="s">
        <v>8</v>
      </c>
      <c r="M540" t="s">
        <v>18</v>
      </c>
      <c r="N540" t="s">
        <v>23</v>
      </c>
      <c r="O540" s="3" t="s">
        <v>530</v>
      </c>
      <c r="P540" s="10">
        <v>8.6342592592592599E-3</v>
      </c>
      <c r="Q540" s="12">
        <f t="shared" si="8"/>
        <v>746</v>
      </c>
    </row>
    <row r="541" spans="1:17" x14ac:dyDescent="0.35">
      <c r="A541">
        <v>87511832</v>
      </c>
      <c r="B541">
        <v>53</v>
      </c>
      <c r="C541" t="s">
        <v>7</v>
      </c>
      <c r="D541" t="s">
        <v>15</v>
      </c>
      <c r="E541" t="s">
        <v>18</v>
      </c>
      <c r="F541" t="s">
        <v>18</v>
      </c>
      <c r="G541" t="s">
        <v>18</v>
      </c>
      <c r="H541" t="s">
        <v>8</v>
      </c>
      <c r="I541">
        <v>91350</v>
      </c>
      <c r="J541">
        <v>-1</v>
      </c>
      <c r="K541">
        <v>0</v>
      </c>
      <c r="L541" t="s">
        <v>8</v>
      </c>
      <c r="M541" t="s">
        <v>18</v>
      </c>
      <c r="N541" t="s">
        <v>23</v>
      </c>
      <c r="O541" s="3" t="s">
        <v>531</v>
      </c>
      <c r="P541" s="10">
        <v>1.4004629629629629E-3</v>
      </c>
      <c r="Q541" s="12">
        <f t="shared" si="8"/>
        <v>121</v>
      </c>
    </row>
    <row r="542" spans="1:17" x14ac:dyDescent="0.35">
      <c r="A542">
        <v>28329348</v>
      </c>
      <c r="B542">
        <v>55</v>
      </c>
      <c r="C542" t="s">
        <v>7</v>
      </c>
      <c r="D542" t="s">
        <v>15</v>
      </c>
      <c r="E542" t="s">
        <v>18</v>
      </c>
      <c r="F542" t="s">
        <v>19</v>
      </c>
      <c r="G542" t="s">
        <v>18</v>
      </c>
      <c r="H542" t="s">
        <v>342</v>
      </c>
      <c r="I542">
        <v>31350</v>
      </c>
      <c r="J542">
        <v>-1</v>
      </c>
      <c r="K542">
        <v>0</v>
      </c>
      <c r="L542" t="s">
        <v>8</v>
      </c>
      <c r="M542" t="s">
        <v>18</v>
      </c>
      <c r="N542" t="s">
        <v>23</v>
      </c>
      <c r="O542" s="3" t="s">
        <v>444</v>
      </c>
      <c r="P542" s="10">
        <v>2.8587962962962963E-3</v>
      </c>
      <c r="Q542" s="12">
        <f t="shared" si="8"/>
        <v>247</v>
      </c>
    </row>
    <row r="543" spans="1:17" x14ac:dyDescent="0.35">
      <c r="A543">
        <v>46378789</v>
      </c>
      <c r="B543">
        <v>45</v>
      </c>
      <c r="C543" t="s">
        <v>7</v>
      </c>
      <c r="D543" t="s">
        <v>15</v>
      </c>
      <c r="E543" t="s">
        <v>18</v>
      </c>
      <c r="F543" t="s">
        <v>19</v>
      </c>
      <c r="G543" t="s">
        <v>18</v>
      </c>
      <c r="H543" t="s">
        <v>342</v>
      </c>
      <c r="I543">
        <v>1250</v>
      </c>
      <c r="J543">
        <v>-1</v>
      </c>
      <c r="K543">
        <v>0</v>
      </c>
      <c r="L543" t="s">
        <v>8</v>
      </c>
      <c r="M543" t="s">
        <v>18</v>
      </c>
      <c r="N543" t="s">
        <v>23</v>
      </c>
      <c r="O543" s="3" t="s">
        <v>532</v>
      </c>
      <c r="P543" s="10">
        <v>4.6296296296296293E-4</v>
      </c>
      <c r="Q543" s="12">
        <f t="shared" si="8"/>
        <v>40</v>
      </c>
    </row>
    <row r="544" spans="1:17" x14ac:dyDescent="0.35">
      <c r="A544">
        <v>16164659</v>
      </c>
      <c r="B544">
        <v>53</v>
      </c>
      <c r="C544" t="s">
        <v>1926</v>
      </c>
      <c r="D544" t="s">
        <v>17</v>
      </c>
      <c r="E544" t="s">
        <v>18</v>
      </c>
      <c r="F544" t="s">
        <v>19</v>
      </c>
      <c r="G544" t="s">
        <v>18</v>
      </c>
      <c r="H544" t="s">
        <v>341</v>
      </c>
      <c r="I544">
        <v>15750</v>
      </c>
      <c r="J544">
        <v>-1</v>
      </c>
      <c r="K544">
        <v>0</v>
      </c>
      <c r="L544" t="s">
        <v>8</v>
      </c>
      <c r="M544" t="s">
        <v>18</v>
      </c>
      <c r="N544" t="s">
        <v>23</v>
      </c>
      <c r="O544" s="3" t="s">
        <v>367</v>
      </c>
      <c r="P544" s="10">
        <v>2.0949074074074073E-3</v>
      </c>
      <c r="Q544" s="12">
        <f t="shared" si="8"/>
        <v>181</v>
      </c>
    </row>
    <row r="545" spans="1:17" x14ac:dyDescent="0.35">
      <c r="A545">
        <v>37659455</v>
      </c>
      <c r="B545">
        <v>37</v>
      </c>
      <c r="C545" t="s">
        <v>7</v>
      </c>
      <c r="D545" t="s">
        <v>15</v>
      </c>
      <c r="E545" t="s">
        <v>18</v>
      </c>
      <c r="F545" t="s">
        <v>19</v>
      </c>
      <c r="G545" t="s">
        <v>18</v>
      </c>
      <c r="H545" t="s">
        <v>342</v>
      </c>
      <c r="I545">
        <v>0</v>
      </c>
      <c r="J545">
        <v>-1</v>
      </c>
      <c r="K545">
        <v>0</v>
      </c>
      <c r="L545" t="s">
        <v>8</v>
      </c>
      <c r="M545" t="s">
        <v>18</v>
      </c>
      <c r="N545" t="s">
        <v>23</v>
      </c>
      <c r="O545" s="3" t="s">
        <v>449</v>
      </c>
      <c r="P545" s="10">
        <v>9.1435185185185185E-4</v>
      </c>
      <c r="Q545" s="12">
        <f t="shared" si="8"/>
        <v>79</v>
      </c>
    </row>
    <row r="546" spans="1:17" x14ac:dyDescent="0.35">
      <c r="A546">
        <v>28371848</v>
      </c>
      <c r="B546">
        <v>44</v>
      </c>
      <c r="C546" t="s">
        <v>1926</v>
      </c>
      <c r="D546" t="s">
        <v>17</v>
      </c>
      <c r="E546" t="s">
        <v>18</v>
      </c>
      <c r="F546" t="s">
        <v>19</v>
      </c>
      <c r="G546" t="s">
        <v>18</v>
      </c>
      <c r="H546" t="s">
        <v>341</v>
      </c>
      <c r="I546">
        <v>3300</v>
      </c>
      <c r="J546">
        <v>-1</v>
      </c>
      <c r="K546">
        <v>0</v>
      </c>
      <c r="L546" t="s">
        <v>8</v>
      </c>
      <c r="M546" t="s">
        <v>18</v>
      </c>
      <c r="N546" t="s">
        <v>23</v>
      </c>
      <c r="O546" s="3" t="s">
        <v>533</v>
      </c>
      <c r="P546" s="10">
        <v>2.3842592592592591E-3</v>
      </c>
      <c r="Q546" s="12">
        <f t="shared" si="8"/>
        <v>206</v>
      </c>
    </row>
    <row r="547" spans="1:17" x14ac:dyDescent="0.35">
      <c r="A547">
        <v>56017559</v>
      </c>
      <c r="B547">
        <v>49</v>
      </c>
      <c r="C547" t="s">
        <v>7</v>
      </c>
      <c r="D547" t="s">
        <v>17</v>
      </c>
      <c r="E547" t="s">
        <v>18</v>
      </c>
      <c r="F547" t="s">
        <v>19</v>
      </c>
      <c r="G547" t="s">
        <v>19</v>
      </c>
      <c r="H547" t="s">
        <v>342</v>
      </c>
      <c r="I547">
        <v>-450</v>
      </c>
      <c r="J547">
        <v>-1</v>
      </c>
      <c r="K547">
        <v>0</v>
      </c>
      <c r="L547" t="s">
        <v>8</v>
      </c>
      <c r="M547" t="s">
        <v>18</v>
      </c>
      <c r="N547" t="s">
        <v>23</v>
      </c>
      <c r="O547" s="3" t="s">
        <v>534</v>
      </c>
      <c r="P547" s="10">
        <v>4.5023148148148149E-3</v>
      </c>
      <c r="Q547" s="12">
        <f t="shared" si="8"/>
        <v>389</v>
      </c>
    </row>
    <row r="548" spans="1:17" x14ac:dyDescent="0.35">
      <c r="A548">
        <v>26234966</v>
      </c>
      <c r="B548">
        <v>46</v>
      </c>
      <c r="C548" t="s">
        <v>5</v>
      </c>
      <c r="D548" t="s">
        <v>15</v>
      </c>
      <c r="E548" t="s">
        <v>18</v>
      </c>
      <c r="F548" t="s">
        <v>19</v>
      </c>
      <c r="G548" t="s">
        <v>19</v>
      </c>
      <c r="H548" t="s">
        <v>341</v>
      </c>
      <c r="I548">
        <v>17450</v>
      </c>
      <c r="J548">
        <v>-1</v>
      </c>
      <c r="K548">
        <v>0</v>
      </c>
      <c r="L548" t="s">
        <v>8</v>
      </c>
      <c r="M548" t="s">
        <v>18</v>
      </c>
      <c r="N548" t="s">
        <v>23</v>
      </c>
      <c r="O548" s="3" t="s">
        <v>370</v>
      </c>
      <c r="P548" s="10">
        <v>1.4699074074074074E-3</v>
      </c>
      <c r="Q548" s="12">
        <f t="shared" si="8"/>
        <v>127</v>
      </c>
    </row>
    <row r="549" spans="1:17" x14ac:dyDescent="0.35">
      <c r="A549">
        <v>10968257</v>
      </c>
      <c r="B549">
        <v>43</v>
      </c>
      <c r="C549" t="s">
        <v>6</v>
      </c>
      <c r="D549" t="s">
        <v>15</v>
      </c>
      <c r="E549" t="s">
        <v>18</v>
      </c>
      <c r="F549" t="s">
        <v>19</v>
      </c>
      <c r="G549" t="s">
        <v>18</v>
      </c>
      <c r="H549" t="s">
        <v>8</v>
      </c>
      <c r="I549">
        <v>5000</v>
      </c>
      <c r="J549">
        <v>-1</v>
      </c>
      <c r="K549">
        <v>0</v>
      </c>
      <c r="L549" t="s">
        <v>8</v>
      </c>
      <c r="M549" t="s">
        <v>18</v>
      </c>
      <c r="N549" t="s">
        <v>23</v>
      </c>
      <c r="O549" s="3" t="s">
        <v>535</v>
      </c>
      <c r="P549" s="10">
        <v>8.1249999999999985E-3</v>
      </c>
      <c r="Q549" s="12">
        <f t="shared" si="8"/>
        <v>702</v>
      </c>
    </row>
    <row r="550" spans="1:17" x14ac:dyDescent="0.35">
      <c r="A550">
        <v>58066758</v>
      </c>
      <c r="B550">
        <v>38</v>
      </c>
      <c r="C550" t="s">
        <v>1926</v>
      </c>
      <c r="D550" t="s">
        <v>15</v>
      </c>
      <c r="E550" t="s">
        <v>18</v>
      </c>
      <c r="F550" t="s">
        <v>18</v>
      </c>
      <c r="G550" t="s">
        <v>18</v>
      </c>
      <c r="H550" t="s">
        <v>341</v>
      </c>
      <c r="I550">
        <v>0</v>
      </c>
      <c r="J550">
        <v>-1</v>
      </c>
      <c r="K550">
        <v>0</v>
      </c>
      <c r="L550" t="s">
        <v>8</v>
      </c>
      <c r="M550" t="s">
        <v>18</v>
      </c>
      <c r="N550" t="s">
        <v>23</v>
      </c>
      <c r="O550" s="3" t="s">
        <v>344</v>
      </c>
      <c r="P550" s="10">
        <v>1.7476851851851852E-3</v>
      </c>
      <c r="Q550" s="12">
        <f t="shared" si="8"/>
        <v>151</v>
      </c>
    </row>
    <row r="551" spans="1:17" x14ac:dyDescent="0.35">
      <c r="A551">
        <v>87195641</v>
      </c>
      <c r="B551">
        <v>43</v>
      </c>
      <c r="C551" t="s">
        <v>5</v>
      </c>
      <c r="D551" t="s">
        <v>15</v>
      </c>
      <c r="E551" t="s">
        <v>18</v>
      </c>
      <c r="F551" t="s">
        <v>19</v>
      </c>
      <c r="G551" t="s">
        <v>18</v>
      </c>
      <c r="H551" t="s">
        <v>341</v>
      </c>
      <c r="I551">
        <v>21700</v>
      </c>
      <c r="J551">
        <v>-1</v>
      </c>
      <c r="K551">
        <v>0</v>
      </c>
      <c r="L551" t="s">
        <v>8</v>
      </c>
      <c r="M551" t="s">
        <v>18</v>
      </c>
      <c r="N551" t="s">
        <v>23</v>
      </c>
      <c r="O551" s="3" t="s">
        <v>536</v>
      </c>
      <c r="P551" s="10">
        <v>1.3541666666666667E-3</v>
      </c>
      <c r="Q551" s="12">
        <f t="shared" si="8"/>
        <v>117</v>
      </c>
    </row>
    <row r="552" spans="1:17" x14ac:dyDescent="0.35">
      <c r="A552">
        <v>83968351</v>
      </c>
      <c r="B552">
        <v>49</v>
      </c>
      <c r="C552" t="s">
        <v>4</v>
      </c>
      <c r="D552" t="s">
        <v>15</v>
      </c>
      <c r="E552" t="s">
        <v>18</v>
      </c>
      <c r="F552" t="s">
        <v>19</v>
      </c>
      <c r="G552" t="s">
        <v>18</v>
      </c>
      <c r="H552" t="s">
        <v>340</v>
      </c>
      <c r="I552">
        <v>161850</v>
      </c>
      <c r="J552">
        <v>-1</v>
      </c>
      <c r="K552">
        <v>0</v>
      </c>
      <c r="L552" t="s">
        <v>8</v>
      </c>
      <c r="M552" t="s">
        <v>18</v>
      </c>
      <c r="N552" t="s">
        <v>23</v>
      </c>
      <c r="O552" s="3" t="s">
        <v>537</v>
      </c>
      <c r="P552" s="10">
        <v>2.685185185185185E-3</v>
      </c>
      <c r="Q552" s="12">
        <f t="shared" si="8"/>
        <v>232</v>
      </c>
    </row>
    <row r="553" spans="1:17" x14ac:dyDescent="0.35">
      <c r="A553">
        <v>12230360</v>
      </c>
      <c r="B553">
        <v>42</v>
      </c>
      <c r="C553" t="s">
        <v>4</v>
      </c>
      <c r="D553" t="s">
        <v>15</v>
      </c>
      <c r="E553" t="s">
        <v>18</v>
      </c>
      <c r="F553" t="s">
        <v>18</v>
      </c>
      <c r="G553" t="s">
        <v>18</v>
      </c>
      <c r="H553" t="s">
        <v>8</v>
      </c>
      <c r="I553">
        <v>13750</v>
      </c>
      <c r="J553">
        <v>-1</v>
      </c>
      <c r="K553">
        <v>0</v>
      </c>
      <c r="L553" t="s">
        <v>8</v>
      </c>
      <c r="M553" t="s">
        <v>18</v>
      </c>
      <c r="N553" t="s">
        <v>23</v>
      </c>
      <c r="O553" s="3" t="s">
        <v>516</v>
      </c>
      <c r="P553" s="10">
        <v>4.7222222222222223E-3</v>
      </c>
      <c r="Q553" s="12">
        <f t="shared" si="8"/>
        <v>408</v>
      </c>
    </row>
    <row r="554" spans="1:17" x14ac:dyDescent="0.35">
      <c r="A554">
        <v>26833447</v>
      </c>
      <c r="B554">
        <v>22</v>
      </c>
      <c r="C554" t="s">
        <v>7</v>
      </c>
      <c r="D554" t="s">
        <v>16</v>
      </c>
      <c r="E554" t="s">
        <v>18</v>
      </c>
      <c r="F554" t="s">
        <v>19</v>
      </c>
      <c r="G554" t="s">
        <v>18</v>
      </c>
      <c r="H554" t="s">
        <v>341</v>
      </c>
      <c r="I554">
        <v>0</v>
      </c>
      <c r="J554">
        <v>-1</v>
      </c>
      <c r="K554">
        <v>0</v>
      </c>
      <c r="L554" t="s">
        <v>8</v>
      </c>
      <c r="M554" t="s">
        <v>18</v>
      </c>
      <c r="N554" t="s">
        <v>23</v>
      </c>
      <c r="O554" s="3" t="s">
        <v>390</v>
      </c>
      <c r="P554" s="10">
        <v>2.0717592592592593E-3</v>
      </c>
      <c r="Q554" s="12">
        <f t="shared" si="8"/>
        <v>179</v>
      </c>
    </row>
    <row r="555" spans="1:17" x14ac:dyDescent="0.35">
      <c r="A555">
        <v>60665902</v>
      </c>
      <c r="B555">
        <v>40</v>
      </c>
      <c r="C555" t="s">
        <v>4</v>
      </c>
      <c r="D555" t="s">
        <v>15</v>
      </c>
      <c r="E555" t="s">
        <v>18</v>
      </c>
      <c r="F555" t="s">
        <v>19</v>
      </c>
      <c r="G555" t="s">
        <v>18</v>
      </c>
      <c r="H555" t="s">
        <v>340</v>
      </c>
      <c r="I555">
        <v>10350</v>
      </c>
      <c r="J555">
        <v>-1</v>
      </c>
      <c r="K555">
        <v>0</v>
      </c>
      <c r="L555" t="s">
        <v>8</v>
      </c>
      <c r="M555" t="s">
        <v>18</v>
      </c>
      <c r="N555" t="s">
        <v>23</v>
      </c>
      <c r="O555" s="3" t="s">
        <v>538</v>
      </c>
      <c r="P555" s="10">
        <v>4.5138888888888892E-4</v>
      </c>
      <c r="Q555" s="12">
        <f t="shared" si="8"/>
        <v>39</v>
      </c>
    </row>
    <row r="556" spans="1:17" x14ac:dyDescent="0.35">
      <c r="A556">
        <v>80826758</v>
      </c>
      <c r="B556">
        <v>39</v>
      </c>
      <c r="C556" t="s">
        <v>7</v>
      </c>
      <c r="D556" t="s">
        <v>15</v>
      </c>
      <c r="E556" t="s">
        <v>18</v>
      </c>
      <c r="F556" t="s">
        <v>19</v>
      </c>
      <c r="G556" t="s">
        <v>18</v>
      </c>
      <c r="H556" t="s">
        <v>341</v>
      </c>
      <c r="I556">
        <v>24150</v>
      </c>
      <c r="J556">
        <v>-1</v>
      </c>
      <c r="K556">
        <v>0</v>
      </c>
      <c r="L556" t="s">
        <v>8</v>
      </c>
      <c r="M556" t="s">
        <v>18</v>
      </c>
      <c r="N556" t="s">
        <v>23</v>
      </c>
      <c r="O556" s="3" t="s">
        <v>539</v>
      </c>
      <c r="P556" s="10">
        <v>3.2638888888888891E-3</v>
      </c>
      <c r="Q556" s="12">
        <f t="shared" si="8"/>
        <v>282</v>
      </c>
    </row>
    <row r="557" spans="1:17" x14ac:dyDescent="0.35">
      <c r="A557">
        <v>77524581</v>
      </c>
      <c r="B557">
        <v>51</v>
      </c>
      <c r="C557" t="s">
        <v>10</v>
      </c>
      <c r="D557" t="s">
        <v>15</v>
      </c>
      <c r="E557" t="s">
        <v>18</v>
      </c>
      <c r="F557" t="s">
        <v>19</v>
      </c>
      <c r="G557" t="s">
        <v>18</v>
      </c>
      <c r="H557" t="s">
        <v>341</v>
      </c>
      <c r="I557">
        <v>112400</v>
      </c>
      <c r="J557">
        <v>-1</v>
      </c>
      <c r="K557">
        <v>0</v>
      </c>
      <c r="L557" t="s">
        <v>8</v>
      </c>
      <c r="M557" t="s">
        <v>18</v>
      </c>
      <c r="N557" t="s">
        <v>23</v>
      </c>
      <c r="O557" s="3" t="s">
        <v>540</v>
      </c>
      <c r="P557" s="10">
        <v>8.2638888888888883E-3</v>
      </c>
      <c r="Q557" s="12">
        <f t="shared" si="8"/>
        <v>714</v>
      </c>
    </row>
    <row r="558" spans="1:17" x14ac:dyDescent="0.35">
      <c r="A558">
        <v>55526884</v>
      </c>
      <c r="B558">
        <v>49</v>
      </c>
      <c r="C558" t="s">
        <v>1926</v>
      </c>
      <c r="D558" t="s">
        <v>15</v>
      </c>
      <c r="E558" t="s">
        <v>18</v>
      </c>
      <c r="F558" t="s">
        <v>19</v>
      </c>
      <c r="G558" t="s">
        <v>18</v>
      </c>
      <c r="H558" t="s">
        <v>341</v>
      </c>
      <c r="I558">
        <v>21400</v>
      </c>
      <c r="J558">
        <v>-1</v>
      </c>
      <c r="K558">
        <v>0</v>
      </c>
      <c r="L558" t="s">
        <v>8</v>
      </c>
      <c r="M558" t="s">
        <v>18</v>
      </c>
      <c r="N558" t="s">
        <v>23</v>
      </c>
      <c r="O558" s="3" t="s">
        <v>351</v>
      </c>
      <c r="P558" s="10">
        <v>5.7870370370370378E-4</v>
      </c>
      <c r="Q558" s="12">
        <f t="shared" si="8"/>
        <v>50</v>
      </c>
    </row>
    <row r="559" spans="1:17" x14ac:dyDescent="0.35">
      <c r="A559">
        <v>23843440</v>
      </c>
      <c r="B559">
        <v>53</v>
      </c>
      <c r="C559" t="s">
        <v>7</v>
      </c>
      <c r="D559" t="s">
        <v>15</v>
      </c>
      <c r="E559" t="s">
        <v>18</v>
      </c>
      <c r="F559" t="s">
        <v>19</v>
      </c>
      <c r="G559" t="s">
        <v>19</v>
      </c>
      <c r="H559" t="s">
        <v>341</v>
      </c>
      <c r="I559">
        <v>0</v>
      </c>
      <c r="J559">
        <v>-1</v>
      </c>
      <c r="K559">
        <v>0</v>
      </c>
      <c r="L559" t="s">
        <v>8</v>
      </c>
      <c r="M559" t="s">
        <v>18</v>
      </c>
      <c r="N559" t="s">
        <v>23</v>
      </c>
      <c r="O559" s="3" t="s">
        <v>367</v>
      </c>
      <c r="P559" s="10">
        <v>2.0949074074074073E-3</v>
      </c>
      <c r="Q559" s="12">
        <f t="shared" si="8"/>
        <v>181</v>
      </c>
    </row>
    <row r="560" spans="1:17" x14ac:dyDescent="0.35">
      <c r="A560">
        <v>26094118</v>
      </c>
      <c r="B560">
        <v>34</v>
      </c>
      <c r="C560" t="s">
        <v>10</v>
      </c>
      <c r="D560" t="s">
        <v>16</v>
      </c>
      <c r="E560" t="s">
        <v>18</v>
      </c>
      <c r="F560" t="s">
        <v>19</v>
      </c>
      <c r="G560" t="s">
        <v>18</v>
      </c>
      <c r="H560" t="s">
        <v>341</v>
      </c>
      <c r="I560">
        <v>0</v>
      </c>
      <c r="J560">
        <v>-1</v>
      </c>
      <c r="K560">
        <v>0</v>
      </c>
      <c r="L560" t="s">
        <v>8</v>
      </c>
      <c r="M560" t="s">
        <v>18</v>
      </c>
      <c r="N560" t="s">
        <v>23</v>
      </c>
      <c r="O560" s="3" t="s">
        <v>504</v>
      </c>
      <c r="P560" s="10">
        <v>1.6435185185185183E-3</v>
      </c>
      <c r="Q560" s="12">
        <f t="shared" si="8"/>
        <v>142</v>
      </c>
    </row>
    <row r="561" spans="1:17" x14ac:dyDescent="0.35">
      <c r="A561">
        <v>88348276</v>
      </c>
      <c r="B561">
        <v>33</v>
      </c>
      <c r="C561" t="s">
        <v>5</v>
      </c>
      <c r="D561" t="s">
        <v>17</v>
      </c>
      <c r="E561" t="s">
        <v>18</v>
      </c>
      <c r="F561" t="s">
        <v>19</v>
      </c>
      <c r="G561" t="s">
        <v>18</v>
      </c>
      <c r="H561" t="s">
        <v>341</v>
      </c>
      <c r="I561">
        <v>7000</v>
      </c>
      <c r="J561">
        <v>-1</v>
      </c>
      <c r="K561">
        <v>0</v>
      </c>
      <c r="L561" t="s">
        <v>8</v>
      </c>
      <c r="M561" t="s">
        <v>18</v>
      </c>
      <c r="N561" t="s">
        <v>23</v>
      </c>
      <c r="O561" s="3" t="s">
        <v>541</v>
      </c>
      <c r="P561" s="10">
        <v>2.627314814814815E-3</v>
      </c>
      <c r="Q561" s="12">
        <f t="shared" si="8"/>
        <v>227</v>
      </c>
    </row>
    <row r="562" spans="1:17" x14ac:dyDescent="0.35">
      <c r="A562">
        <v>29195512</v>
      </c>
      <c r="B562">
        <v>50</v>
      </c>
      <c r="C562" t="s">
        <v>4</v>
      </c>
      <c r="D562" t="s">
        <v>16</v>
      </c>
      <c r="E562" t="s">
        <v>18</v>
      </c>
      <c r="F562" t="s">
        <v>19</v>
      </c>
      <c r="G562" t="s">
        <v>18</v>
      </c>
      <c r="H562" t="s">
        <v>340</v>
      </c>
      <c r="I562">
        <v>14850</v>
      </c>
      <c r="J562">
        <v>-1</v>
      </c>
      <c r="K562">
        <v>0</v>
      </c>
      <c r="L562" t="s">
        <v>8</v>
      </c>
      <c r="M562" t="s">
        <v>18</v>
      </c>
      <c r="N562" t="s">
        <v>23</v>
      </c>
      <c r="O562" s="3" t="s">
        <v>542</v>
      </c>
      <c r="P562" s="10">
        <v>1.3773148148148147E-3</v>
      </c>
      <c r="Q562" s="12">
        <f t="shared" si="8"/>
        <v>119</v>
      </c>
    </row>
    <row r="563" spans="1:17" x14ac:dyDescent="0.35">
      <c r="A563">
        <v>24921068</v>
      </c>
      <c r="B563">
        <v>39</v>
      </c>
      <c r="C563" t="s">
        <v>7</v>
      </c>
      <c r="D563" t="s">
        <v>15</v>
      </c>
      <c r="E563" t="s">
        <v>18</v>
      </c>
      <c r="F563" t="s">
        <v>19</v>
      </c>
      <c r="G563" t="s">
        <v>18</v>
      </c>
      <c r="H563" t="s">
        <v>342</v>
      </c>
      <c r="I563">
        <v>13950</v>
      </c>
      <c r="J563">
        <v>-1</v>
      </c>
      <c r="K563">
        <v>0</v>
      </c>
      <c r="L563" t="s">
        <v>8</v>
      </c>
      <c r="M563" t="s">
        <v>18</v>
      </c>
      <c r="N563" t="s">
        <v>23</v>
      </c>
      <c r="O563" s="3" t="s">
        <v>543</v>
      </c>
      <c r="P563" s="10">
        <v>4.1782407407407402E-3</v>
      </c>
      <c r="Q563" s="12">
        <f t="shared" si="8"/>
        <v>361</v>
      </c>
    </row>
    <row r="564" spans="1:17" x14ac:dyDescent="0.35">
      <c r="A564">
        <v>68879327</v>
      </c>
      <c r="B564">
        <v>30</v>
      </c>
      <c r="C564" t="s">
        <v>5</v>
      </c>
      <c r="D564" t="s">
        <v>16</v>
      </c>
      <c r="E564" t="s">
        <v>18</v>
      </c>
      <c r="F564" t="s">
        <v>19</v>
      </c>
      <c r="G564" t="s">
        <v>18</v>
      </c>
      <c r="H564" t="s">
        <v>341</v>
      </c>
      <c r="I564">
        <v>128650</v>
      </c>
      <c r="J564">
        <v>-1</v>
      </c>
      <c r="K564">
        <v>0</v>
      </c>
      <c r="L564" t="s">
        <v>8</v>
      </c>
      <c r="M564" t="s">
        <v>18</v>
      </c>
      <c r="N564" t="s">
        <v>23</v>
      </c>
      <c r="O564" s="3" t="s">
        <v>505</v>
      </c>
      <c r="P564" s="10">
        <v>7.7546296296296304E-4</v>
      </c>
      <c r="Q564" s="12">
        <f t="shared" si="8"/>
        <v>67</v>
      </c>
    </row>
    <row r="565" spans="1:17" x14ac:dyDescent="0.35">
      <c r="A565">
        <v>67877803</v>
      </c>
      <c r="B565">
        <v>36</v>
      </c>
      <c r="C565" t="s">
        <v>10</v>
      </c>
      <c r="D565" t="s">
        <v>15</v>
      </c>
      <c r="E565" t="s">
        <v>18</v>
      </c>
      <c r="F565" t="s">
        <v>19</v>
      </c>
      <c r="G565" t="s">
        <v>19</v>
      </c>
      <c r="H565" t="s">
        <v>341</v>
      </c>
      <c r="I565">
        <v>7150</v>
      </c>
      <c r="J565">
        <v>-1</v>
      </c>
      <c r="K565">
        <v>0</v>
      </c>
      <c r="L565" t="s">
        <v>8</v>
      </c>
      <c r="M565" t="s">
        <v>18</v>
      </c>
      <c r="N565" t="s">
        <v>23</v>
      </c>
      <c r="O565" s="3" t="s">
        <v>544</v>
      </c>
      <c r="P565" s="10">
        <v>4.0509259259259257E-3</v>
      </c>
      <c r="Q565" s="12">
        <f t="shared" si="8"/>
        <v>350</v>
      </c>
    </row>
    <row r="566" spans="1:17" x14ac:dyDescent="0.35">
      <c r="A566">
        <v>74665558</v>
      </c>
      <c r="B566">
        <v>40</v>
      </c>
      <c r="C566" t="s">
        <v>7</v>
      </c>
      <c r="D566" t="s">
        <v>15</v>
      </c>
      <c r="E566" t="s">
        <v>18</v>
      </c>
      <c r="F566" t="s">
        <v>19</v>
      </c>
      <c r="G566" t="s">
        <v>18</v>
      </c>
      <c r="H566" t="s">
        <v>341</v>
      </c>
      <c r="I566">
        <v>23750</v>
      </c>
      <c r="J566">
        <v>-1</v>
      </c>
      <c r="K566">
        <v>0</v>
      </c>
      <c r="L566" t="s">
        <v>8</v>
      </c>
      <c r="M566" t="s">
        <v>18</v>
      </c>
      <c r="N566" t="s">
        <v>23</v>
      </c>
      <c r="O566" s="3" t="s">
        <v>545</v>
      </c>
      <c r="P566" s="10">
        <v>3.8425925925925923E-3</v>
      </c>
      <c r="Q566" s="12">
        <f t="shared" si="8"/>
        <v>332</v>
      </c>
    </row>
    <row r="567" spans="1:17" x14ac:dyDescent="0.35">
      <c r="A567">
        <v>74739750</v>
      </c>
      <c r="B567">
        <v>53</v>
      </c>
      <c r="C567" t="s">
        <v>7</v>
      </c>
      <c r="D567" t="s">
        <v>15</v>
      </c>
      <c r="E567" t="s">
        <v>18</v>
      </c>
      <c r="F567" t="s">
        <v>19</v>
      </c>
      <c r="G567" t="s">
        <v>18</v>
      </c>
      <c r="H567" t="s">
        <v>341</v>
      </c>
      <c r="I567">
        <v>3500</v>
      </c>
      <c r="J567">
        <v>-1</v>
      </c>
      <c r="K567">
        <v>0</v>
      </c>
      <c r="L567" t="s">
        <v>8</v>
      </c>
      <c r="M567" t="s">
        <v>18</v>
      </c>
      <c r="N567" t="s">
        <v>23</v>
      </c>
      <c r="O567" s="3" t="s">
        <v>511</v>
      </c>
      <c r="P567" s="10">
        <v>7.0717592592592594E-3</v>
      </c>
      <c r="Q567" s="12">
        <f t="shared" si="8"/>
        <v>611</v>
      </c>
    </row>
    <row r="568" spans="1:17" x14ac:dyDescent="0.35">
      <c r="A568">
        <v>25226383</v>
      </c>
      <c r="B568">
        <v>34</v>
      </c>
      <c r="C568" t="s">
        <v>4</v>
      </c>
      <c r="D568" t="s">
        <v>16</v>
      </c>
      <c r="E568" t="s">
        <v>18</v>
      </c>
      <c r="F568" t="s">
        <v>19</v>
      </c>
      <c r="G568" t="s">
        <v>18</v>
      </c>
      <c r="H568" t="s">
        <v>340</v>
      </c>
      <c r="I568">
        <v>15900</v>
      </c>
      <c r="J568">
        <v>-1</v>
      </c>
      <c r="K568">
        <v>0</v>
      </c>
      <c r="L568" t="s">
        <v>8</v>
      </c>
      <c r="M568" t="s">
        <v>18</v>
      </c>
      <c r="N568" t="s">
        <v>23</v>
      </c>
      <c r="O568" s="3" t="s">
        <v>546</v>
      </c>
      <c r="P568" s="10">
        <v>1.3078703703703705E-3</v>
      </c>
      <c r="Q568" s="12">
        <f t="shared" si="8"/>
        <v>113</v>
      </c>
    </row>
    <row r="569" spans="1:17" x14ac:dyDescent="0.35">
      <c r="A569">
        <v>43751384</v>
      </c>
      <c r="B569">
        <v>37</v>
      </c>
      <c r="C569" t="s">
        <v>5</v>
      </c>
      <c r="D569" t="s">
        <v>15</v>
      </c>
      <c r="E569" t="s">
        <v>18</v>
      </c>
      <c r="F569" t="s">
        <v>19</v>
      </c>
      <c r="G569" t="s">
        <v>18</v>
      </c>
      <c r="H569" t="s">
        <v>341</v>
      </c>
      <c r="I569">
        <v>13750</v>
      </c>
      <c r="J569">
        <v>-1</v>
      </c>
      <c r="K569">
        <v>0</v>
      </c>
      <c r="L569" t="s">
        <v>8</v>
      </c>
      <c r="M569" t="s">
        <v>18</v>
      </c>
      <c r="N569" t="s">
        <v>23</v>
      </c>
      <c r="O569" s="3" t="s">
        <v>547</v>
      </c>
      <c r="P569" s="10">
        <v>1.5277777777777779E-3</v>
      </c>
      <c r="Q569" s="12">
        <f t="shared" si="8"/>
        <v>132</v>
      </c>
    </row>
    <row r="570" spans="1:17" x14ac:dyDescent="0.35">
      <c r="A570">
        <v>28781139</v>
      </c>
      <c r="B570">
        <v>42</v>
      </c>
      <c r="C570" t="s">
        <v>4</v>
      </c>
      <c r="D570" t="s">
        <v>17</v>
      </c>
      <c r="E570" t="s">
        <v>18</v>
      </c>
      <c r="F570" t="s">
        <v>19</v>
      </c>
      <c r="G570" t="s">
        <v>18</v>
      </c>
      <c r="H570" t="s">
        <v>340</v>
      </c>
      <c r="I570">
        <v>37100</v>
      </c>
      <c r="J570">
        <v>-1</v>
      </c>
      <c r="K570">
        <v>0</v>
      </c>
      <c r="L570" t="s">
        <v>8</v>
      </c>
      <c r="M570" t="s">
        <v>18</v>
      </c>
      <c r="N570" t="s">
        <v>23</v>
      </c>
      <c r="O570" s="3" t="s">
        <v>548</v>
      </c>
      <c r="P570" s="10">
        <v>6.7129629629629625E-4</v>
      </c>
      <c r="Q570" s="12">
        <f t="shared" si="8"/>
        <v>58</v>
      </c>
    </row>
    <row r="571" spans="1:17" x14ac:dyDescent="0.35">
      <c r="A571">
        <v>51032756</v>
      </c>
      <c r="B571">
        <v>41</v>
      </c>
      <c r="C571" t="s">
        <v>6</v>
      </c>
      <c r="D571" t="s">
        <v>15</v>
      </c>
      <c r="E571" t="s">
        <v>18</v>
      </c>
      <c r="F571" t="s">
        <v>19</v>
      </c>
      <c r="G571" t="s">
        <v>18</v>
      </c>
      <c r="H571" t="s">
        <v>342</v>
      </c>
      <c r="I571">
        <v>11800</v>
      </c>
      <c r="J571">
        <v>-1</v>
      </c>
      <c r="K571">
        <v>0</v>
      </c>
      <c r="L571" t="s">
        <v>8</v>
      </c>
      <c r="M571" t="s">
        <v>18</v>
      </c>
      <c r="N571" t="s">
        <v>23</v>
      </c>
      <c r="O571" s="3" t="s">
        <v>344</v>
      </c>
      <c r="P571" s="10">
        <v>1.7476851851851852E-3</v>
      </c>
      <c r="Q571" s="12">
        <f t="shared" si="8"/>
        <v>151</v>
      </c>
    </row>
    <row r="572" spans="1:17" x14ac:dyDescent="0.35">
      <c r="A572">
        <v>54329782</v>
      </c>
      <c r="B572">
        <v>30</v>
      </c>
      <c r="C572" t="s">
        <v>14</v>
      </c>
      <c r="D572" t="s">
        <v>16</v>
      </c>
      <c r="E572" t="s">
        <v>18</v>
      </c>
      <c r="F572" t="s">
        <v>19</v>
      </c>
      <c r="G572" t="s">
        <v>18</v>
      </c>
      <c r="H572" t="s">
        <v>340</v>
      </c>
      <c r="I572">
        <v>1250</v>
      </c>
      <c r="J572">
        <v>-1</v>
      </c>
      <c r="K572">
        <v>0</v>
      </c>
      <c r="L572" t="s">
        <v>8</v>
      </c>
      <c r="M572" t="s">
        <v>18</v>
      </c>
      <c r="N572" t="s">
        <v>23</v>
      </c>
      <c r="O572" s="3" t="s">
        <v>549</v>
      </c>
      <c r="P572" s="10">
        <v>1.0300925925925926E-3</v>
      </c>
      <c r="Q572" s="12">
        <f t="shared" si="8"/>
        <v>89</v>
      </c>
    </row>
    <row r="573" spans="1:17" x14ac:dyDescent="0.35">
      <c r="A573">
        <v>23703577</v>
      </c>
      <c r="B573">
        <v>37</v>
      </c>
      <c r="C573" t="s">
        <v>4</v>
      </c>
      <c r="D573" t="s">
        <v>16</v>
      </c>
      <c r="E573" t="s">
        <v>18</v>
      </c>
      <c r="F573" t="s">
        <v>19</v>
      </c>
      <c r="G573" t="s">
        <v>18</v>
      </c>
      <c r="H573" t="s">
        <v>340</v>
      </c>
      <c r="I573">
        <v>30000</v>
      </c>
      <c r="J573">
        <v>-1</v>
      </c>
      <c r="K573">
        <v>0</v>
      </c>
      <c r="L573" t="s">
        <v>8</v>
      </c>
      <c r="M573" t="s">
        <v>18</v>
      </c>
      <c r="N573" t="s">
        <v>23</v>
      </c>
      <c r="O573" s="3" t="s">
        <v>550</v>
      </c>
      <c r="P573" s="10">
        <v>1.7592592592592592E-3</v>
      </c>
      <c r="Q573" s="12">
        <f t="shared" si="8"/>
        <v>152</v>
      </c>
    </row>
    <row r="574" spans="1:17" x14ac:dyDescent="0.35">
      <c r="A574">
        <v>49265180</v>
      </c>
      <c r="B574">
        <v>39</v>
      </c>
      <c r="C574" t="s">
        <v>1926</v>
      </c>
      <c r="D574" t="s">
        <v>17</v>
      </c>
      <c r="E574" t="s">
        <v>18</v>
      </c>
      <c r="F574" t="s">
        <v>19</v>
      </c>
      <c r="G574" t="s">
        <v>18</v>
      </c>
      <c r="H574" t="s">
        <v>341</v>
      </c>
      <c r="I574">
        <v>-17450</v>
      </c>
      <c r="J574">
        <v>-1</v>
      </c>
      <c r="K574">
        <v>0</v>
      </c>
      <c r="L574" t="s">
        <v>8</v>
      </c>
      <c r="M574" t="s">
        <v>18</v>
      </c>
      <c r="N574" t="s">
        <v>23</v>
      </c>
      <c r="O574" s="3" t="s">
        <v>511</v>
      </c>
      <c r="P574" s="10">
        <v>7.0717592592592594E-3</v>
      </c>
      <c r="Q574" s="12">
        <f t="shared" si="8"/>
        <v>611</v>
      </c>
    </row>
    <row r="575" spans="1:17" x14ac:dyDescent="0.35">
      <c r="A575">
        <v>69421244</v>
      </c>
      <c r="B575">
        <v>41</v>
      </c>
      <c r="C575" t="s">
        <v>7</v>
      </c>
      <c r="D575" t="s">
        <v>15</v>
      </c>
      <c r="E575" t="s">
        <v>18</v>
      </c>
      <c r="F575" t="s">
        <v>19</v>
      </c>
      <c r="G575" t="s">
        <v>19</v>
      </c>
      <c r="H575" t="s">
        <v>342</v>
      </c>
      <c r="I575">
        <v>9150</v>
      </c>
      <c r="J575">
        <v>-1</v>
      </c>
      <c r="K575">
        <v>0</v>
      </c>
      <c r="L575" t="s">
        <v>8</v>
      </c>
      <c r="M575" t="s">
        <v>18</v>
      </c>
      <c r="N575" t="s">
        <v>23</v>
      </c>
      <c r="O575" s="3" t="s">
        <v>551</v>
      </c>
      <c r="P575" s="10">
        <v>1.2731481481481483E-3</v>
      </c>
      <c r="Q575" s="12">
        <f t="shared" si="8"/>
        <v>110</v>
      </c>
    </row>
    <row r="576" spans="1:17" x14ac:dyDescent="0.35">
      <c r="A576">
        <v>63105872</v>
      </c>
      <c r="B576">
        <v>40</v>
      </c>
      <c r="C576" t="s">
        <v>7</v>
      </c>
      <c r="D576" t="s">
        <v>15</v>
      </c>
      <c r="E576" t="s">
        <v>18</v>
      </c>
      <c r="F576" t="s">
        <v>19</v>
      </c>
      <c r="G576" t="s">
        <v>18</v>
      </c>
      <c r="H576" t="s">
        <v>342</v>
      </c>
      <c r="I576">
        <v>0</v>
      </c>
      <c r="J576">
        <v>-1</v>
      </c>
      <c r="K576">
        <v>0</v>
      </c>
      <c r="L576" t="s">
        <v>8</v>
      </c>
      <c r="M576" t="s">
        <v>18</v>
      </c>
      <c r="N576" t="s">
        <v>23</v>
      </c>
      <c r="O576" s="3" t="s">
        <v>552</v>
      </c>
      <c r="P576" s="10">
        <v>5.3587962962962964E-3</v>
      </c>
      <c r="Q576" s="12">
        <f t="shared" si="8"/>
        <v>463</v>
      </c>
    </row>
    <row r="577" spans="1:17" x14ac:dyDescent="0.35">
      <c r="A577">
        <v>30964164</v>
      </c>
      <c r="B577">
        <v>42</v>
      </c>
      <c r="C577" t="s">
        <v>4</v>
      </c>
      <c r="D577" t="s">
        <v>16</v>
      </c>
      <c r="E577" t="s">
        <v>18</v>
      </c>
      <c r="F577" t="s">
        <v>19</v>
      </c>
      <c r="G577" t="s">
        <v>19</v>
      </c>
      <c r="H577" t="s">
        <v>340</v>
      </c>
      <c r="I577">
        <v>0</v>
      </c>
      <c r="J577">
        <v>-1</v>
      </c>
      <c r="K577">
        <v>0</v>
      </c>
      <c r="L577" t="s">
        <v>8</v>
      </c>
      <c r="M577" t="s">
        <v>19</v>
      </c>
      <c r="N577" t="s">
        <v>23</v>
      </c>
      <c r="O577" s="3" t="s">
        <v>503</v>
      </c>
      <c r="P577" s="10">
        <v>6.5046296296296302E-3</v>
      </c>
      <c r="Q577" s="12">
        <f t="shared" si="8"/>
        <v>562</v>
      </c>
    </row>
    <row r="578" spans="1:17" x14ac:dyDescent="0.35">
      <c r="A578">
        <v>61112513</v>
      </c>
      <c r="B578">
        <v>40</v>
      </c>
      <c r="C578" t="s">
        <v>7</v>
      </c>
      <c r="D578" t="s">
        <v>17</v>
      </c>
      <c r="E578" t="s">
        <v>18</v>
      </c>
      <c r="F578" t="s">
        <v>19</v>
      </c>
      <c r="G578" t="s">
        <v>18</v>
      </c>
      <c r="H578" t="s">
        <v>342</v>
      </c>
      <c r="I578">
        <v>0</v>
      </c>
      <c r="J578">
        <v>-1</v>
      </c>
      <c r="K578">
        <v>0</v>
      </c>
      <c r="L578" t="s">
        <v>8</v>
      </c>
      <c r="M578" t="s">
        <v>18</v>
      </c>
      <c r="N578" t="s">
        <v>23</v>
      </c>
      <c r="O578" s="3" t="s">
        <v>553</v>
      </c>
      <c r="P578" s="10">
        <v>1.113425925925926E-2</v>
      </c>
      <c r="Q578" s="12">
        <f t="shared" ref="Q578:Q641" si="9">MINUTE(P578)*60+SECOND(P578)</f>
        <v>962</v>
      </c>
    </row>
    <row r="579" spans="1:17" x14ac:dyDescent="0.35">
      <c r="A579">
        <v>69235977</v>
      </c>
      <c r="B579">
        <v>57</v>
      </c>
      <c r="C579" t="s">
        <v>5</v>
      </c>
      <c r="D579" t="s">
        <v>15</v>
      </c>
      <c r="E579" t="s">
        <v>18</v>
      </c>
      <c r="F579" t="s">
        <v>19</v>
      </c>
      <c r="G579" t="s">
        <v>18</v>
      </c>
      <c r="H579" t="s">
        <v>341</v>
      </c>
      <c r="I579">
        <v>53900</v>
      </c>
      <c r="J579">
        <v>-1</v>
      </c>
      <c r="K579">
        <v>0</v>
      </c>
      <c r="L579" t="s">
        <v>8</v>
      </c>
      <c r="M579" t="s">
        <v>18</v>
      </c>
      <c r="N579" t="s">
        <v>23</v>
      </c>
      <c r="O579" s="3" t="s">
        <v>554</v>
      </c>
      <c r="P579" s="10">
        <v>1.1574074074074073E-4</v>
      </c>
      <c r="Q579" s="12">
        <f t="shared" si="9"/>
        <v>10</v>
      </c>
    </row>
    <row r="580" spans="1:17" x14ac:dyDescent="0.35">
      <c r="A580">
        <v>12469705</v>
      </c>
      <c r="B580">
        <v>56</v>
      </c>
      <c r="C580" t="s">
        <v>6</v>
      </c>
      <c r="D580" t="s">
        <v>17</v>
      </c>
      <c r="E580" t="s">
        <v>18</v>
      </c>
      <c r="F580" t="s">
        <v>18</v>
      </c>
      <c r="G580" t="s">
        <v>18</v>
      </c>
      <c r="H580" t="s">
        <v>341</v>
      </c>
      <c r="I580">
        <v>7750</v>
      </c>
      <c r="J580">
        <v>-1</v>
      </c>
      <c r="K580">
        <v>0</v>
      </c>
      <c r="L580" t="s">
        <v>8</v>
      </c>
      <c r="M580" t="s">
        <v>18</v>
      </c>
      <c r="N580" t="s">
        <v>23</v>
      </c>
      <c r="O580" s="3" t="s">
        <v>555</v>
      </c>
      <c r="P580" s="10">
        <v>1.3657407407407409E-3</v>
      </c>
      <c r="Q580" s="12">
        <f t="shared" si="9"/>
        <v>118</v>
      </c>
    </row>
    <row r="581" spans="1:17" x14ac:dyDescent="0.35">
      <c r="A581">
        <v>67135164</v>
      </c>
      <c r="B581">
        <v>37</v>
      </c>
      <c r="C581" t="s">
        <v>1926</v>
      </c>
      <c r="D581" t="s">
        <v>15</v>
      </c>
      <c r="E581" t="s">
        <v>18</v>
      </c>
      <c r="F581" t="s">
        <v>19</v>
      </c>
      <c r="G581" t="s">
        <v>18</v>
      </c>
      <c r="H581" t="s">
        <v>341</v>
      </c>
      <c r="I581">
        <v>9500</v>
      </c>
      <c r="J581">
        <v>-1</v>
      </c>
      <c r="K581">
        <v>0</v>
      </c>
      <c r="L581" t="s">
        <v>8</v>
      </c>
      <c r="M581" t="s">
        <v>18</v>
      </c>
      <c r="N581" t="s">
        <v>23</v>
      </c>
      <c r="O581" s="3" t="s">
        <v>346</v>
      </c>
      <c r="P581" s="10">
        <v>1.0648148148148147E-3</v>
      </c>
      <c r="Q581" s="12">
        <f t="shared" si="9"/>
        <v>92</v>
      </c>
    </row>
    <row r="582" spans="1:17" x14ac:dyDescent="0.35">
      <c r="A582">
        <v>78795796</v>
      </c>
      <c r="B582">
        <v>59</v>
      </c>
      <c r="C582" t="s">
        <v>9</v>
      </c>
      <c r="D582" t="s">
        <v>15</v>
      </c>
      <c r="E582" t="s">
        <v>18</v>
      </c>
      <c r="F582" t="s">
        <v>19</v>
      </c>
      <c r="G582" t="s">
        <v>18</v>
      </c>
      <c r="H582" t="s">
        <v>341</v>
      </c>
      <c r="I582">
        <v>15950</v>
      </c>
      <c r="J582">
        <v>-1</v>
      </c>
      <c r="K582">
        <v>0</v>
      </c>
      <c r="L582" t="s">
        <v>8</v>
      </c>
      <c r="M582" t="s">
        <v>18</v>
      </c>
      <c r="N582" t="s">
        <v>23</v>
      </c>
      <c r="O582" s="3" t="s">
        <v>454</v>
      </c>
      <c r="P582" s="10">
        <v>1.6550925925925926E-3</v>
      </c>
      <c r="Q582" s="12">
        <f t="shared" si="9"/>
        <v>143</v>
      </c>
    </row>
    <row r="583" spans="1:17" x14ac:dyDescent="0.35">
      <c r="A583">
        <v>12047497</v>
      </c>
      <c r="B583">
        <v>39</v>
      </c>
      <c r="C583" t="s">
        <v>10</v>
      </c>
      <c r="D583" t="s">
        <v>17</v>
      </c>
      <c r="E583" t="s">
        <v>18</v>
      </c>
      <c r="F583" t="s">
        <v>19</v>
      </c>
      <c r="G583" t="s">
        <v>18</v>
      </c>
      <c r="H583" t="s">
        <v>341</v>
      </c>
      <c r="I583">
        <v>-9250</v>
      </c>
      <c r="J583">
        <v>-1</v>
      </c>
      <c r="K583">
        <v>0</v>
      </c>
      <c r="L583" t="s">
        <v>8</v>
      </c>
      <c r="M583" t="s">
        <v>18</v>
      </c>
      <c r="N583" t="s">
        <v>23</v>
      </c>
      <c r="O583" s="3" t="s">
        <v>556</v>
      </c>
      <c r="P583" s="10">
        <v>2.1874999999999998E-3</v>
      </c>
      <c r="Q583" s="12">
        <f t="shared" si="9"/>
        <v>189</v>
      </c>
    </row>
    <row r="584" spans="1:17" x14ac:dyDescent="0.35">
      <c r="A584">
        <v>37859450</v>
      </c>
      <c r="B584">
        <v>49</v>
      </c>
      <c r="C584" t="s">
        <v>10</v>
      </c>
      <c r="D584" t="s">
        <v>15</v>
      </c>
      <c r="E584" t="s">
        <v>18</v>
      </c>
      <c r="F584" t="s">
        <v>18</v>
      </c>
      <c r="G584" t="s">
        <v>18</v>
      </c>
      <c r="H584" t="s">
        <v>341</v>
      </c>
      <c r="I584">
        <v>2350</v>
      </c>
      <c r="J584">
        <v>-1</v>
      </c>
      <c r="K584">
        <v>0</v>
      </c>
      <c r="L584" t="s">
        <v>8</v>
      </c>
      <c r="M584" t="s">
        <v>18</v>
      </c>
      <c r="N584" t="s">
        <v>23</v>
      </c>
      <c r="O584" s="3" t="s">
        <v>557</v>
      </c>
      <c r="P584" s="10">
        <v>2.7083333333333334E-3</v>
      </c>
      <c r="Q584" s="12">
        <f t="shared" si="9"/>
        <v>234</v>
      </c>
    </row>
    <row r="585" spans="1:17" x14ac:dyDescent="0.35">
      <c r="A585">
        <v>60822621</v>
      </c>
      <c r="B585">
        <v>38</v>
      </c>
      <c r="C585" t="s">
        <v>10</v>
      </c>
      <c r="D585" t="s">
        <v>16</v>
      </c>
      <c r="E585" t="s">
        <v>18</v>
      </c>
      <c r="F585" t="s">
        <v>19</v>
      </c>
      <c r="G585" t="s">
        <v>18</v>
      </c>
      <c r="H585" t="s">
        <v>341</v>
      </c>
      <c r="I585">
        <v>28500</v>
      </c>
      <c r="J585">
        <v>-1</v>
      </c>
      <c r="K585">
        <v>0</v>
      </c>
      <c r="L585" t="s">
        <v>8</v>
      </c>
      <c r="M585" t="s">
        <v>18</v>
      </c>
      <c r="N585" t="s">
        <v>23</v>
      </c>
      <c r="O585" s="3" t="s">
        <v>558</v>
      </c>
      <c r="P585" s="10">
        <v>8.6805555555555551E-4</v>
      </c>
      <c r="Q585" s="12">
        <f t="shared" si="9"/>
        <v>75</v>
      </c>
    </row>
    <row r="586" spans="1:17" x14ac:dyDescent="0.35">
      <c r="A586">
        <v>28400429</v>
      </c>
      <c r="B586">
        <v>36</v>
      </c>
      <c r="C586" t="s">
        <v>11</v>
      </c>
      <c r="D586" t="s">
        <v>15</v>
      </c>
      <c r="E586" t="s">
        <v>18</v>
      </c>
      <c r="F586" t="s">
        <v>18</v>
      </c>
      <c r="G586" t="s">
        <v>18</v>
      </c>
      <c r="H586" t="s">
        <v>340</v>
      </c>
      <c r="I586">
        <v>950</v>
      </c>
      <c r="J586">
        <v>-1</v>
      </c>
      <c r="K586">
        <v>0</v>
      </c>
      <c r="L586" t="s">
        <v>8</v>
      </c>
      <c r="M586" t="s">
        <v>18</v>
      </c>
      <c r="N586" t="s">
        <v>23</v>
      </c>
      <c r="O586" s="3" t="s">
        <v>556</v>
      </c>
      <c r="P586" s="10">
        <v>2.1874999999999998E-3</v>
      </c>
      <c r="Q586" s="12">
        <f t="shared" si="9"/>
        <v>189</v>
      </c>
    </row>
    <row r="587" spans="1:17" x14ac:dyDescent="0.35">
      <c r="A587">
        <v>27769384</v>
      </c>
      <c r="B587">
        <v>50</v>
      </c>
      <c r="C587" t="s">
        <v>7</v>
      </c>
      <c r="D587" t="s">
        <v>15</v>
      </c>
      <c r="E587" t="s">
        <v>18</v>
      </c>
      <c r="F587" t="s">
        <v>19</v>
      </c>
      <c r="G587" t="s">
        <v>18</v>
      </c>
      <c r="H587" t="s">
        <v>342</v>
      </c>
      <c r="I587">
        <v>3050</v>
      </c>
      <c r="J587">
        <v>-1</v>
      </c>
      <c r="K587">
        <v>0</v>
      </c>
      <c r="L587" t="s">
        <v>8</v>
      </c>
      <c r="M587" t="s">
        <v>18</v>
      </c>
      <c r="N587" t="s">
        <v>23</v>
      </c>
      <c r="O587" s="3" t="s">
        <v>559</v>
      </c>
      <c r="P587" s="10">
        <v>7.1874999999999994E-3</v>
      </c>
      <c r="Q587" s="12">
        <f t="shared" si="9"/>
        <v>621</v>
      </c>
    </row>
    <row r="588" spans="1:17" x14ac:dyDescent="0.35">
      <c r="A588">
        <v>78772835</v>
      </c>
      <c r="B588">
        <v>41</v>
      </c>
      <c r="C588" t="s">
        <v>1926</v>
      </c>
      <c r="D588" t="s">
        <v>15</v>
      </c>
      <c r="E588" t="s">
        <v>18</v>
      </c>
      <c r="F588" t="s">
        <v>19</v>
      </c>
      <c r="G588" t="s">
        <v>19</v>
      </c>
      <c r="H588" t="s">
        <v>341</v>
      </c>
      <c r="I588">
        <v>-3100</v>
      </c>
      <c r="J588">
        <v>-1</v>
      </c>
      <c r="K588">
        <v>0</v>
      </c>
      <c r="L588" t="s">
        <v>8</v>
      </c>
      <c r="M588" t="s">
        <v>18</v>
      </c>
      <c r="N588" t="s">
        <v>23</v>
      </c>
      <c r="O588" s="3" t="s">
        <v>352</v>
      </c>
      <c r="P588" s="10">
        <v>6.3657407407407402E-4</v>
      </c>
      <c r="Q588" s="12">
        <f t="shared" si="9"/>
        <v>55</v>
      </c>
    </row>
    <row r="589" spans="1:17" x14ac:dyDescent="0.35">
      <c r="A589">
        <v>59660282</v>
      </c>
      <c r="B589">
        <v>54</v>
      </c>
      <c r="C589" t="s">
        <v>5</v>
      </c>
      <c r="D589" t="s">
        <v>15</v>
      </c>
      <c r="E589" t="s">
        <v>18</v>
      </c>
      <c r="F589" t="s">
        <v>18</v>
      </c>
      <c r="G589" t="s">
        <v>18</v>
      </c>
      <c r="H589" t="s">
        <v>340</v>
      </c>
      <c r="I589">
        <v>12900</v>
      </c>
      <c r="J589">
        <v>-1</v>
      </c>
      <c r="K589">
        <v>0</v>
      </c>
      <c r="L589" t="s">
        <v>8</v>
      </c>
      <c r="M589" t="s">
        <v>18</v>
      </c>
      <c r="N589" t="s">
        <v>23</v>
      </c>
      <c r="O589" s="3" t="s">
        <v>560</v>
      </c>
      <c r="P589" s="10">
        <v>3.5879629629629629E-3</v>
      </c>
      <c r="Q589" s="12">
        <f t="shared" si="9"/>
        <v>310</v>
      </c>
    </row>
    <row r="590" spans="1:17" x14ac:dyDescent="0.35">
      <c r="A590">
        <v>63857093</v>
      </c>
      <c r="B590">
        <v>58</v>
      </c>
      <c r="C590" t="s">
        <v>7</v>
      </c>
      <c r="D590" t="s">
        <v>15</v>
      </c>
      <c r="E590" t="s">
        <v>18</v>
      </c>
      <c r="F590" t="s">
        <v>19</v>
      </c>
      <c r="G590" t="s">
        <v>18</v>
      </c>
      <c r="H590" t="s">
        <v>342</v>
      </c>
      <c r="I590">
        <v>3800</v>
      </c>
      <c r="J590">
        <v>-1</v>
      </c>
      <c r="K590">
        <v>0</v>
      </c>
      <c r="L590" t="s">
        <v>8</v>
      </c>
      <c r="M590" t="s">
        <v>18</v>
      </c>
      <c r="N590" t="s">
        <v>23</v>
      </c>
      <c r="O590" s="3" t="s">
        <v>561</v>
      </c>
      <c r="P590" s="10">
        <v>1.8055555555555557E-3</v>
      </c>
      <c r="Q590" s="12">
        <f t="shared" si="9"/>
        <v>156</v>
      </c>
    </row>
    <row r="591" spans="1:17" x14ac:dyDescent="0.35">
      <c r="A591">
        <v>19911904</v>
      </c>
      <c r="B591">
        <v>30</v>
      </c>
      <c r="C591" t="s">
        <v>7</v>
      </c>
      <c r="D591" t="s">
        <v>16</v>
      </c>
      <c r="E591" t="s">
        <v>18</v>
      </c>
      <c r="F591" t="s">
        <v>19</v>
      </c>
      <c r="G591" t="s">
        <v>18</v>
      </c>
      <c r="H591" t="s">
        <v>341</v>
      </c>
      <c r="I591">
        <v>0</v>
      </c>
      <c r="J591">
        <v>-1</v>
      </c>
      <c r="K591">
        <v>0</v>
      </c>
      <c r="L591" t="s">
        <v>8</v>
      </c>
      <c r="M591" t="s">
        <v>18</v>
      </c>
      <c r="N591" t="s">
        <v>23</v>
      </c>
      <c r="O591" s="3" t="s">
        <v>562</v>
      </c>
      <c r="P591" s="10">
        <v>5.7870370370370366E-5</v>
      </c>
      <c r="Q591" s="12">
        <f t="shared" si="9"/>
        <v>5</v>
      </c>
    </row>
    <row r="592" spans="1:17" x14ac:dyDescent="0.35">
      <c r="A592">
        <v>89103262</v>
      </c>
      <c r="B592">
        <v>33</v>
      </c>
      <c r="C592" t="s">
        <v>1926</v>
      </c>
      <c r="D592" t="s">
        <v>16</v>
      </c>
      <c r="E592" t="s">
        <v>18</v>
      </c>
      <c r="F592" t="s">
        <v>19</v>
      </c>
      <c r="G592" t="s">
        <v>18</v>
      </c>
      <c r="H592" t="s">
        <v>341</v>
      </c>
      <c r="I592">
        <v>17600</v>
      </c>
      <c r="J592">
        <v>-1</v>
      </c>
      <c r="K592">
        <v>0</v>
      </c>
      <c r="L592" t="s">
        <v>8</v>
      </c>
      <c r="M592" t="s">
        <v>18</v>
      </c>
      <c r="N592" t="s">
        <v>23</v>
      </c>
      <c r="O592" s="3" t="s">
        <v>373</v>
      </c>
      <c r="P592" s="10">
        <v>2.6041666666666665E-3</v>
      </c>
      <c r="Q592" s="12">
        <f t="shared" si="9"/>
        <v>225</v>
      </c>
    </row>
    <row r="593" spans="1:17" x14ac:dyDescent="0.35">
      <c r="A593">
        <v>10309128</v>
      </c>
      <c r="B593">
        <v>47</v>
      </c>
      <c r="C593" t="s">
        <v>1926</v>
      </c>
      <c r="D593" t="s">
        <v>15</v>
      </c>
      <c r="E593" t="s">
        <v>18</v>
      </c>
      <c r="F593" t="s">
        <v>19</v>
      </c>
      <c r="G593" t="s">
        <v>18</v>
      </c>
      <c r="H593" t="s">
        <v>341</v>
      </c>
      <c r="I593">
        <v>18400</v>
      </c>
      <c r="J593">
        <v>-1</v>
      </c>
      <c r="K593">
        <v>0</v>
      </c>
      <c r="L593" t="s">
        <v>8</v>
      </c>
      <c r="M593" t="s">
        <v>18</v>
      </c>
      <c r="N593" t="s">
        <v>23</v>
      </c>
      <c r="O593" s="3" t="s">
        <v>459</v>
      </c>
      <c r="P593" s="10">
        <v>1.4467592592592594E-3</v>
      </c>
      <c r="Q593" s="12">
        <f t="shared" si="9"/>
        <v>125</v>
      </c>
    </row>
    <row r="594" spans="1:17" x14ac:dyDescent="0.35">
      <c r="A594">
        <v>47071118</v>
      </c>
      <c r="B594">
        <v>50</v>
      </c>
      <c r="C594" t="s">
        <v>5</v>
      </c>
      <c r="D594" t="s">
        <v>16</v>
      </c>
      <c r="E594" t="s">
        <v>18</v>
      </c>
      <c r="F594" t="s">
        <v>19</v>
      </c>
      <c r="G594" t="s">
        <v>18</v>
      </c>
      <c r="H594" t="s">
        <v>340</v>
      </c>
      <c r="I594">
        <v>16950</v>
      </c>
      <c r="J594">
        <v>-1</v>
      </c>
      <c r="K594">
        <v>0</v>
      </c>
      <c r="L594" t="s">
        <v>8</v>
      </c>
      <c r="M594" t="s">
        <v>18</v>
      </c>
      <c r="N594" t="s">
        <v>23</v>
      </c>
      <c r="O594" s="3" t="s">
        <v>563</v>
      </c>
      <c r="P594" s="10">
        <v>2.3148148148148147E-5</v>
      </c>
      <c r="Q594" s="12">
        <f t="shared" si="9"/>
        <v>2</v>
      </c>
    </row>
    <row r="595" spans="1:17" x14ac:dyDescent="0.35">
      <c r="A595">
        <v>18562753</v>
      </c>
      <c r="B595">
        <v>40</v>
      </c>
      <c r="C595" t="s">
        <v>11</v>
      </c>
      <c r="D595" t="s">
        <v>15</v>
      </c>
      <c r="E595" t="s">
        <v>18</v>
      </c>
      <c r="F595" t="s">
        <v>19</v>
      </c>
      <c r="G595" t="s">
        <v>18</v>
      </c>
      <c r="H595" t="s">
        <v>341</v>
      </c>
      <c r="I595">
        <v>33600</v>
      </c>
      <c r="J595">
        <v>-1</v>
      </c>
      <c r="K595">
        <v>0</v>
      </c>
      <c r="L595" t="s">
        <v>8</v>
      </c>
      <c r="M595" t="s">
        <v>18</v>
      </c>
      <c r="N595" t="s">
        <v>23</v>
      </c>
      <c r="O595" s="3" t="s">
        <v>364</v>
      </c>
      <c r="P595" s="10">
        <v>1.8981481481481482E-3</v>
      </c>
      <c r="Q595" s="12">
        <f t="shared" si="9"/>
        <v>164</v>
      </c>
    </row>
    <row r="596" spans="1:17" x14ac:dyDescent="0.35">
      <c r="A596">
        <v>25004204</v>
      </c>
      <c r="B596">
        <v>37</v>
      </c>
      <c r="C596" t="s">
        <v>4</v>
      </c>
      <c r="D596" t="s">
        <v>15</v>
      </c>
      <c r="E596" t="s">
        <v>18</v>
      </c>
      <c r="F596" t="s">
        <v>19</v>
      </c>
      <c r="G596" t="s">
        <v>18</v>
      </c>
      <c r="H596" t="s">
        <v>340</v>
      </c>
      <c r="I596">
        <v>2900</v>
      </c>
      <c r="J596">
        <v>-1</v>
      </c>
      <c r="K596">
        <v>0</v>
      </c>
      <c r="L596" t="s">
        <v>8</v>
      </c>
      <c r="M596" t="s">
        <v>18</v>
      </c>
      <c r="N596" t="s">
        <v>23</v>
      </c>
      <c r="O596" s="3" t="s">
        <v>359</v>
      </c>
      <c r="P596" s="10">
        <v>1.1342592592592591E-3</v>
      </c>
      <c r="Q596" s="12">
        <f t="shared" si="9"/>
        <v>98</v>
      </c>
    </row>
    <row r="597" spans="1:17" x14ac:dyDescent="0.35">
      <c r="A597">
        <v>67839949</v>
      </c>
      <c r="B597">
        <v>54</v>
      </c>
      <c r="C597" t="s">
        <v>5</v>
      </c>
      <c r="D597" t="s">
        <v>16</v>
      </c>
      <c r="E597" t="s">
        <v>18</v>
      </c>
      <c r="F597" t="s">
        <v>19</v>
      </c>
      <c r="G597" t="s">
        <v>18</v>
      </c>
      <c r="H597" t="s">
        <v>8</v>
      </c>
      <c r="I597">
        <v>22350</v>
      </c>
      <c r="J597">
        <v>-1</v>
      </c>
      <c r="K597">
        <v>0</v>
      </c>
      <c r="L597" t="s">
        <v>8</v>
      </c>
      <c r="M597" t="s">
        <v>18</v>
      </c>
      <c r="N597" t="s">
        <v>23</v>
      </c>
      <c r="O597" s="3" t="s">
        <v>564</v>
      </c>
      <c r="P597" s="10">
        <v>8.5879629629629622E-3</v>
      </c>
      <c r="Q597" s="12">
        <f t="shared" si="9"/>
        <v>742</v>
      </c>
    </row>
    <row r="598" spans="1:17" x14ac:dyDescent="0.35">
      <c r="A598">
        <v>71419052</v>
      </c>
      <c r="B598">
        <v>24</v>
      </c>
      <c r="C598" t="s">
        <v>14</v>
      </c>
      <c r="D598" t="s">
        <v>16</v>
      </c>
      <c r="E598" t="s">
        <v>18</v>
      </c>
      <c r="F598" t="s">
        <v>19</v>
      </c>
      <c r="G598" t="s">
        <v>18</v>
      </c>
      <c r="H598" t="s">
        <v>341</v>
      </c>
      <c r="I598">
        <v>21150</v>
      </c>
      <c r="J598">
        <v>-1</v>
      </c>
      <c r="K598">
        <v>0</v>
      </c>
      <c r="L598" t="s">
        <v>8</v>
      </c>
      <c r="M598" t="s">
        <v>18</v>
      </c>
      <c r="N598" t="s">
        <v>23</v>
      </c>
      <c r="O598" s="3" t="s">
        <v>376</v>
      </c>
      <c r="P598" s="10">
        <v>2.615740740740741E-3</v>
      </c>
      <c r="Q598" s="12">
        <f t="shared" si="9"/>
        <v>226</v>
      </c>
    </row>
    <row r="599" spans="1:17" x14ac:dyDescent="0.35">
      <c r="A599">
        <v>19714452</v>
      </c>
      <c r="B599">
        <v>54</v>
      </c>
      <c r="C599" t="s">
        <v>4</v>
      </c>
      <c r="D599" t="s">
        <v>15</v>
      </c>
      <c r="E599" t="s">
        <v>18</v>
      </c>
      <c r="F599" t="s">
        <v>18</v>
      </c>
      <c r="G599" t="s">
        <v>18</v>
      </c>
      <c r="H599" t="s">
        <v>340</v>
      </c>
      <c r="I599">
        <v>0</v>
      </c>
      <c r="J599">
        <v>-1</v>
      </c>
      <c r="K599">
        <v>0</v>
      </c>
      <c r="L599" t="s">
        <v>8</v>
      </c>
      <c r="M599" t="s">
        <v>18</v>
      </c>
      <c r="N599" t="s">
        <v>23</v>
      </c>
      <c r="O599" s="3" t="s">
        <v>450</v>
      </c>
      <c r="P599" s="10">
        <v>1.3888888888888889E-3</v>
      </c>
      <c r="Q599" s="12">
        <f t="shared" si="9"/>
        <v>120</v>
      </c>
    </row>
    <row r="600" spans="1:17" x14ac:dyDescent="0.35">
      <c r="A600">
        <v>86108983</v>
      </c>
      <c r="B600">
        <v>34</v>
      </c>
      <c r="C600" t="s">
        <v>5</v>
      </c>
      <c r="D600" t="s">
        <v>15</v>
      </c>
      <c r="E600" t="s">
        <v>18</v>
      </c>
      <c r="F600" t="s">
        <v>19</v>
      </c>
      <c r="G600" t="s">
        <v>18</v>
      </c>
      <c r="H600" t="s">
        <v>341</v>
      </c>
      <c r="I600">
        <v>950</v>
      </c>
      <c r="J600">
        <v>-1</v>
      </c>
      <c r="K600">
        <v>0</v>
      </c>
      <c r="L600" t="s">
        <v>8</v>
      </c>
      <c r="M600" t="s">
        <v>18</v>
      </c>
      <c r="N600" t="s">
        <v>23</v>
      </c>
      <c r="O600" s="3" t="s">
        <v>565</v>
      </c>
      <c r="P600" s="10">
        <v>4.1898148148148146E-3</v>
      </c>
      <c r="Q600" s="12">
        <f t="shared" si="9"/>
        <v>362</v>
      </c>
    </row>
    <row r="601" spans="1:17" x14ac:dyDescent="0.35">
      <c r="A601">
        <v>41059846</v>
      </c>
      <c r="B601">
        <v>56</v>
      </c>
      <c r="C601" t="s">
        <v>5</v>
      </c>
      <c r="D601" t="s">
        <v>17</v>
      </c>
      <c r="E601" t="s">
        <v>18</v>
      </c>
      <c r="F601" t="s">
        <v>19</v>
      </c>
      <c r="G601" t="s">
        <v>18</v>
      </c>
      <c r="H601" t="s">
        <v>342</v>
      </c>
      <c r="I601">
        <v>650</v>
      </c>
      <c r="J601">
        <v>-1</v>
      </c>
      <c r="K601">
        <v>0</v>
      </c>
      <c r="L601" t="s">
        <v>8</v>
      </c>
      <c r="M601" t="s">
        <v>18</v>
      </c>
      <c r="N601" t="s">
        <v>23</v>
      </c>
      <c r="O601" s="3" t="s">
        <v>400</v>
      </c>
      <c r="P601" s="10">
        <v>4.1319444444444442E-3</v>
      </c>
      <c r="Q601" s="12">
        <f t="shared" si="9"/>
        <v>357</v>
      </c>
    </row>
    <row r="602" spans="1:17" x14ac:dyDescent="0.35">
      <c r="A602">
        <v>77575822</v>
      </c>
      <c r="B602">
        <v>31</v>
      </c>
      <c r="C602" t="s">
        <v>7</v>
      </c>
      <c r="D602" t="s">
        <v>16</v>
      </c>
      <c r="E602" t="s">
        <v>18</v>
      </c>
      <c r="F602" t="s">
        <v>19</v>
      </c>
      <c r="G602" t="s">
        <v>18</v>
      </c>
      <c r="H602" t="s">
        <v>341</v>
      </c>
      <c r="I602">
        <v>150</v>
      </c>
      <c r="J602">
        <v>-1</v>
      </c>
      <c r="K602">
        <v>0</v>
      </c>
      <c r="L602" t="s">
        <v>8</v>
      </c>
      <c r="M602" t="s">
        <v>18</v>
      </c>
      <c r="N602" t="s">
        <v>23</v>
      </c>
      <c r="O602" s="3" t="s">
        <v>566</v>
      </c>
      <c r="P602" s="10">
        <v>2.3148148148148151E-3</v>
      </c>
      <c r="Q602" s="12">
        <f t="shared" si="9"/>
        <v>200</v>
      </c>
    </row>
    <row r="603" spans="1:17" x14ac:dyDescent="0.35">
      <c r="A603">
        <v>62621345</v>
      </c>
      <c r="B603">
        <v>24</v>
      </c>
      <c r="C603" t="s">
        <v>14</v>
      </c>
      <c r="D603" t="s">
        <v>16</v>
      </c>
      <c r="E603" t="s">
        <v>18</v>
      </c>
      <c r="F603" t="s">
        <v>19</v>
      </c>
      <c r="G603" t="s">
        <v>18</v>
      </c>
      <c r="H603" t="s">
        <v>341</v>
      </c>
      <c r="I603">
        <v>4100</v>
      </c>
      <c r="J603">
        <v>-1</v>
      </c>
      <c r="K603">
        <v>0</v>
      </c>
      <c r="L603" t="s">
        <v>8</v>
      </c>
      <c r="M603" t="s">
        <v>18</v>
      </c>
      <c r="N603" t="s">
        <v>23</v>
      </c>
      <c r="O603" s="3" t="s">
        <v>466</v>
      </c>
      <c r="P603" s="10">
        <v>2.3611111111111111E-3</v>
      </c>
      <c r="Q603" s="12">
        <f t="shared" si="9"/>
        <v>204</v>
      </c>
    </row>
    <row r="604" spans="1:17" x14ac:dyDescent="0.35">
      <c r="A604">
        <v>31111829</v>
      </c>
      <c r="B604">
        <v>42</v>
      </c>
      <c r="C604" t="s">
        <v>7</v>
      </c>
      <c r="D604" t="s">
        <v>17</v>
      </c>
      <c r="E604" t="s">
        <v>18</v>
      </c>
      <c r="F604" t="s">
        <v>19</v>
      </c>
      <c r="G604" t="s">
        <v>18</v>
      </c>
      <c r="H604" t="s">
        <v>342</v>
      </c>
      <c r="I604">
        <v>1400</v>
      </c>
      <c r="J604">
        <v>-1</v>
      </c>
      <c r="K604">
        <v>0</v>
      </c>
      <c r="L604" t="s">
        <v>8</v>
      </c>
      <c r="M604" t="s">
        <v>18</v>
      </c>
      <c r="N604" t="s">
        <v>23</v>
      </c>
      <c r="O604" s="3" t="s">
        <v>567</v>
      </c>
      <c r="P604" s="10">
        <v>1.4583333333333334E-3</v>
      </c>
      <c r="Q604" s="12">
        <f t="shared" si="9"/>
        <v>126</v>
      </c>
    </row>
    <row r="605" spans="1:17" x14ac:dyDescent="0.35">
      <c r="A605">
        <v>67113388</v>
      </c>
      <c r="B605">
        <v>57</v>
      </c>
      <c r="C605" t="s">
        <v>5</v>
      </c>
      <c r="D605" t="s">
        <v>15</v>
      </c>
      <c r="E605" t="s">
        <v>18</v>
      </c>
      <c r="F605" t="s">
        <v>19</v>
      </c>
      <c r="G605" t="s">
        <v>18</v>
      </c>
      <c r="H605" t="s">
        <v>341</v>
      </c>
      <c r="I605">
        <v>39600</v>
      </c>
      <c r="J605">
        <v>-1</v>
      </c>
      <c r="K605">
        <v>0</v>
      </c>
      <c r="L605" t="s">
        <v>8</v>
      </c>
      <c r="M605" t="s">
        <v>18</v>
      </c>
      <c r="N605" t="s">
        <v>23</v>
      </c>
      <c r="O605" s="3" t="s">
        <v>568</v>
      </c>
      <c r="P605" s="10">
        <v>7.5231481481481471E-4</v>
      </c>
      <c r="Q605" s="12">
        <f t="shared" si="9"/>
        <v>65</v>
      </c>
    </row>
    <row r="606" spans="1:17" x14ac:dyDescent="0.35">
      <c r="A606">
        <v>81973765</v>
      </c>
      <c r="B606">
        <v>42</v>
      </c>
      <c r="C606" t="s">
        <v>7</v>
      </c>
      <c r="D606" t="s">
        <v>15</v>
      </c>
      <c r="E606" t="s">
        <v>18</v>
      </c>
      <c r="F606" t="s">
        <v>19</v>
      </c>
      <c r="G606" t="s">
        <v>18</v>
      </c>
      <c r="H606" t="s">
        <v>8</v>
      </c>
      <c r="I606">
        <v>20400</v>
      </c>
      <c r="J606">
        <v>-1</v>
      </c>
      <c r="K606">
        <v>0</v>
      </c>
      <c r="L606" t="s">
        <v>8</v>
      </c>
      <c r="M606" t="s">
        <v>18</v>
      </c>
      <c r="N606" t="s">
        <v>23</v>
      </c>
      <c r="O606" s="3" t="s">
        <v>443</v>
      </c>
      <c r="P606" s="10">
        <v>1.2384259259259258E-3</v>
      </c>
      <c r="Q606" s="12">
        <f t="shared" si="9"/>
        <v>107</v>
      </c>
    </row>
    <row r="607" spans="1:17" x14ac:dyDescent="0.35">
      <c r="A607">
        <v>54643065</v>
      </c>
      <c r="B607">
        <v>51</v>
      </c>
      <c r="C607" t="s">
        <v>1926</v>
      </c>
      <c r="D607" t="s">
        <v>15</v>
      </c>
      <c r="E607" t="s">
        <v>18</v>
      </c>
      <c r="F607" t="s">
        <v>19</v>
      </c>
      <c r="G607" t="s">
        <v>18</v>
      </c>
      <c r="H607" t="s">
        <v>341</v>
      </c>
      <c r="I607">
        <v>26550</v>
      </c>
      <c r="J607">
        <v>-1</v>
      </c>
      <c r="K607">
        <v>0</v>
      </c>
      <c r="L607" t="s">
        <v>8</v>
      </c>
      <c r="M607" t="s">
        <v>18</v>
      </c>
      <c r="N607" t="s">
        <v>23</v>
      </c>
      <c r="O607" s="3" t="s">
        <v>569</v>
      </c>
      <c r="P607" s="10">
        <v>3.0902777777777782E-3</v>
      </c>
      <c r="Q607" s="12">
        <f t="shared" si="9"/>
        <v>267</v>
      </c>
    </row>
    <row r="608" spans="1:17" x14ac:dyDescent="0.35">
      <c r="A608">
        <v>82584249</v>
      </c>
      <c r="B608">
        <v>57</v>
      </c>
      <c r="C608" t="s">
        <v>9</v>
      </c>
      <c r="D608" t="s">
        <v>15</v>
      </c>
      <c r="E608" t="s">
        <v>18</v>
      </c>
      <c r="F608" t="s">
        <v>19</v>
      </c>
      <c r="G608" t="s">
        <v>18</v>
      </c>
      <c r="H608" t="s">
        <v>341</v>
      </c>
      <c r="I608">
        <v>10550</v>
      </c>
      <c r="J608">
        <v>-1</v>
      </c>
      <c r="K608">
        <v>0</v>
      </c>
      <c r="L608" t="s">
        <v>8</v>
      </c>
      <c r="M608" t="s">
        <v>18</v>
      </c>
      <c r="N608" t="s">
        <v>23</v>
      </c>
      <c r="O608" s="3" t="s">
        <v>507</v>
      </c>
      <c r="P608" s="10">
        <v>2.8703703703703708E-3</v>
      </c>
      <c r="Q608" s="12">
        <f t="shared" si="9"/>
        <v>248</v>
      </c>
    </row>
    <row r="609" spans="1:17" x14ac:dyDescent="0.35">
      <c r="A609">
        <v>42859074</v>
      </c>
      <c r="B609">
        <v>36</v>
      </c>
      <c r="C609" t="s">
        <v>10</v>
      </c>
      <c r="D609" t="s">
        <v>16</v>
      </c>
      <c r="E609" t="s">
        <v>18</v>
      </c>
      <c r="F609" t="s">
        <v>19</v>
      </c>
      <c r="G609" t="s">
        <v>18</v>
      </c>
      <c r="H609" t="s">
        <v>341</v>
      </c>
      <c r="I609">
        <v>3100</v>
      </c>
      <c r="J609">
        <v>-1</v>
      </c>
      <c r="K609">
        <v>0</v>
      </c>
      <c r="L609" t="s">
        <v>8</v>
      </c>
      <c r="M609" t="s">
        <v>18</v>
      </c>
      <c r="N609" t="s">
        <v>23</v>
      </c>
      <c r="O609" s="3" t="s">
        <v>517</v>
      </c>
      <c r="P609" s="10">
        <v>2.488425925925926E-3</v>
      </c>
      <c r="Q609" s="12">
        <f t="shared" si="9"/>
        <v>215</v>
      </c>
    </row>
    <row r="610" spans="1:17" x14ac:dyDescent="0.35">
      <c r="A610">
        <v>43083827</v>
      </c>
      <c r="B610">
        <v>53</v>
      </c>
      <c r="C610" t="s">
        <v>10</v>
      </c>
      <c r="D610" t="s">
        <v>15</v>
      </c>
      <c r="E610" t="s">
        <v>18</v>
      </c>
      <c r="F610" t="s">
        <v>19</v>
      </c>
      <c r="G610" t="s">
        <v>18</v>
      </c>
      <c r="H610" t="s">
        <v>8</v>
      </c>
      <c r="I610">
        <v>12850</v>
      </c>
      <c r="J610">
        <v>-1</v>
      </c>
      <c r="K610">
        <v>0</v>
      </c>
      <c r="L610" t="s">
        <v>8</v>
      </c>
      <c r="M610" t="s">
        <v>18</v>
      </c>
      <c r="N610" t="s">
        <v>23</v>
      </c>
      <c r="O610" s="3" t="s">
        <v>570</v>
      </c>
      <c r="P610" s="10">
        <v>2.4189814814814816E-3</v>
      </c>
      <c r="Q610" s="12">
        <f t="shared" si="9"/>
        <v>209</v>
      </c>
    </row>
    <row r="611" spans="1:17" x14ac:dyDescent="0.35">
      <c r="A611">
        <v>60546979</v>
      </c>
      <c r="B611">
        <v>50</v>
      </c>
      <c r="C611" t="s">
        <v>5</v>
      </c>
      <c r="D611" t="s">
        <v>15</v>
      </c>
      <c r="E611" t="s">
        <v>18</v>
      </c>
      <c r="F611" t="s">
        <v>19</v>
      </c>
      <c r="G611" t="s">
        <v>18</v>
      </c>
      <c r="H611" t="s">
        <v>341</v>
      </c>
      <c r="I611">
        <v>61700</v>
      </c>
      <c r="J611">
        <v>-1</v>
      </c>
      <c r="K611">
        <v>0</v>
      </c>
      <c r="L611" t="s">
        <v>8</v>
      </c>
      <c r="M611" t="s">
        <v>18</v>
      </c>
      <c r="N611" t="s">
        <v>23</v>
      </c>
      <c r="O611" s="3" t="s">
        <v>571</v>
      </c>
      <c r="P611" s="10">
        <v>2.3726851851851851E-3</v>
      </c>
      <c r="Q611" s="12">
        <f t="shared" si="9"/>
        <v>205</v>
      </c>
    </row>
    <row r="612" spans="1:17" x14ac:dyDescent="0.35">
      <c r="A612">
        <v>20165049</v>
      </c>
      <c r="B612">
        <v>54</v>
      </c>
      <c r="C612" t="s">
        <v>4</v>
      </c>
      <c r="D612" t="s">
        <v>15</v>
      </c>
      <c r="E612" t="s">
        <v>18</v>
      </c>
      <c r="F612" t="s">
        <v>19</v>
      </c>
      <c r="G612" t="s">
        <v>18</v>
      </c>
      <c r="H612" t="s">
        <v>340</v>
      </c>
      <c r="I612">
        <v>15650</v>
      </c>
      <c r="J612">
        <v>-1</v>
      </c>
      <c r="K612">
        <v>0</v>
      </c>
      <c r="L612" t="s">
        <v>8</v>
      </c>
      <c r="M612" t="s">
        <v>18</v>
      </c>
      <c r="N612" t="s">
        <v>23</v>
      </c>
      <c r="O612" s="3" t="s">
        <v>572</v>
      </c>
      <c r="P612" s="10">
        <v>9.6064814814814808E-4</v>
      </c>
      <c r="Q612" s="12">
        <f t="shared" si="9"/>
        <v>83</v>
      </c>
    </row>
    <row r="613" spans="1:17" x14ac:dyDescent="0.35">
      <c r="A613">
        <v>54214658</v>
      </c>
      <c r="B613">
        <v>55</v>
      </c>
      <c r="C613" t="s">
        <v>7</v>
      </c>
      <c r="D613" t="s">
        <v>15</v>
      </c>
      <c r="E613" t="s">
        <v>18</v>
      </c>
      <c r="F613" t="s">
        <v>19</v>
      </c>
      <c r="G613" t="s">
        <v>18</v>
      </c>
      <c r="H613" t="s">
        <v>341</v>
      </c>
      <c r="I613">
        <v>4450</v>
      </c>
      <c r="J613">
        <v>-1</v>
      </c>
      <c r="K613">
        <v>0</v>
      </c>
      <c r="L613" t="s">
        <v>8</v>
      </c>
      <c r="M613" t="s">
        <v>18</v>
      </c>
      <c r="N613" t="s">
        <v>23</v>
      </c>
      <c r="O613" s="3" t="s">
        <v>573</v>
      </c>
      <c r="P613" s="10">
        <v>1.2268518518518518E-3</v>
      </c>
      <c r="Q613" s="12">
        <f t="shared" si="9"/>
        <v>106</v>
      </c>
    </row>
    <row r="614" spans="1:17" x14ac:dyDescent="0.35">
      <c r="A614">
        <v>37044223</v>
      </c>
      <c r="B614">
        <v>44</v>
      </c>
      <c r="C614" t="s">
        <v>7</v>
      </c>
      <c r="D614" t="s">
        <v>15</v>
      </c>
      <c r="E614" t="s">
        <v>18</v>
      </c>
      <c r="F614" t="s">
        <v>19</v>
      </c>
      <c r="G614" t="s">
        <v>19</v>
      </c>
      <c r="H614" t="s">
        <v>341</v>
      </c>
      <c r="I614">
        <v>6450</v>
      </c>
      <c r="J614">
        <v>-1</v>
      </c>
      <c r="K614">
        <v>0</v>
      </c>
      <c r="L614" t="s">
        <v>8</v>
      </c>
      <c r="M614" t="s">
        <v>18</v>
      </c>
      <c r="N614" t="s">
        <v>23</v>
      </c>
      <c r="O614" s="3" t="s">
        <v>556</v>
      </c>
      <c r="P614" s="10">
        <v>2.1874999999999998E-3</v>
      </c>
      <c r="Q614" s="12">
        <f t="shared" si="9"/>
        <v>189</v>
      </c>
    </row>
    <row r="615" spans="1:17" x14ac:dyDescent="0.35">
      <c r="A615">
        <v>16947256</v>
      </c>
      <c r="B615">
        <v>43</v>
      </c>
      <c r="C615" t="s">
        <v>4</v>
      </c>
      <c r="D615" t="s">
        <v>15</v>
      </c>
      <c r="E615" t="s">
        <v>18</v>
      </c>
      <c r="F615" t="s">
        <v>19</v>
      </c>
      <c r="G615" t="s">
        <v>18</v>
      </c>
      <c r="H615" t="s">
        <v>8</v>
      </c>
      <c r="I615">
        <v>0</v>
      </c>
      <c r="J615">
        <v>-1</v>
      </c>
      <c r="K615">
        <v>0</v>
      </c>
      <c r="L615" t="s">
        <v>8</v>
      </c>
      <c r="M615" t="s">
        <v>18</v>
      </c>
      <c r="N615" t="s">
        <v>23</v>
      </c>
      <c r="O615" s="3" t="s">
        <v>574</v>
      </c>
      <c r="P615" s="10">
        <v>1.2152777777777778E-3</v>
      </c>
      <c r="Q615" s="12">
        <f t="shared" si="9"/>
        <v>105</v>
      </c>
    </row>
    <row r="616" spans="1:17" x14ac:dyDescent="0.35">
      <c r="A616">
        <v>12259849</v>
      </c>
      <c r="B616">
        <v>56</v>
      </c>
      <c r="C616" t="s">
        <v>1926</v>
      </c>
      <c r="D616" t="s">
        <v>15</v>
      </c>
      <c r="E616" t="s">
        <v>18</v>
      </c>
      <c r="F616" t="s">
        <v>19</v>
      </c>
      <c r="G616" t="s">
        <v>18</v>
      </c>
      <c r="H616" t="s">
        <v>341</v>
      </c>
      <c r="I616">
        <v>17650</v>
      </c>
      <c r="J616">
        <v>-1</v>
      </c>
      <c r="K616">
        <v>0</v>
      </c>
      <c r="L616" t="s">
        <v>8</v>
      </c>
      <c r="M616" t="s">
        <v>18</v>
      </c>
      <c r="N616" t="s">
        <v>23</v>
      </c>
      <c r="O616" s="3" t="s">
        <v>573</v>
      </c>
      <c r="P616" s="10">
        <v>1.2268518518518518E-3</v>
      </c>
      <c r="Q616" s="12">
        <f t="shared" si="9"/>
        <v>106</v>
      </c>
    </row>
    <row r="617" spans="1:17" x14ac:dyDescent="0.35">
      <c r="A617">
        <v>78818043</v>
      </c>
      <c r="B617">
        <v>54</v>
      </c>
      <c r="C617" t="s">
        <v>5</v>
      </c>
      <c r="D617" t="s">
        <v>15</v>
      </c>
      <c r="E617" t="s">
        <v>18</v>
      </c>
      <c r="F617" t="s">
        <v>19</v>
      </c>
      <c r="G617" t="s">
        <v>18</v>
      </c>
      <c r="H617" t="s">
        <v>8</v>
      </c>
      <c r="I617">
        <v>42550</v>
      </c>
      <c r="J617">
        <v>-1</v>
      </c>
      <c r="K617">
        <v>0</v>
      </c>
      <c r="L617" t="s">
        <v>8</v>
      </c>
      <c r="M617" t="s">
        <v>18</v>
      </c>
      <c r="N617" t="s">
        <v>23</v>
      </c>
      <c r="O617" s="3" t="s">
        <v>575</v>
      </c>
      <c r="P617" s="10">
        <v>1.25E-3</v>
      </c>
      <c r="Q617" s="12">
        <f t="shared" si="9"/>
        <v>108</v>
      </c>
    </row>
    <row r="618" spans="1:17" x14ac:dyDescent="0.35">
      <c r="A618">
        <v>15992691</v>
      </c>
      <c r="B618">
        <v>55</v>
      </c>
      <c r="C618" t="s">
        <v>10</v>
      </c>
      <c r="D618" t="s">
        <v>17</v>
      </c>
      <c r="E618" t="s">
        <v>18</v>
      </c>
      <c r="F618" t="s">
        <v>19</v>
      </c>
      <c r="G618" t="s">
        <v>19</v>
      </c>
      <c r="H618" t="s">
        <v>342</v>
      </c>
      <c r="I618">
        <v>4800</v>
      </c>
      <c r="J618">
        <v>-1</v>
      </c>
      <c r="K618">
        <v>0</v>
      </c>
      <c r="L618" t="s">
        <v>8</v>
      </c>
      <c r="M618" t="s">
        <v>18</v>
      </c>
      <c r="N618" t="s">
        <v>23</v>
      </c>
      <c r="O618" s="3" t="s">
        <v>576</v>
      </c>
      <c r="P618" s="10">
        <v>3.5995370370370369E-3</v>
      </c>
      <c r="Q618" s="12">
        <f t="shared" si="9"/>
        <v>311</v>
      </c>
    </row>
    <row r="619" spans="1:17" x14ac:dyDescent="0.35">
      <c r="A619">
        <v>45975768</v>
      </c>
      <c r="B619">
        <v>37</v>
      </c>
      <c r="C619" t="s">
        <v>10</v>
      </c>
      <c r="D619" t="s">
        <v>17</v>
      </c>
      <c r="E619" t="s">
        <v>18</v>
      </c>
      <c r="F619" t="s">
        <v>19</v>
      </c>
      <c r="G619" t="s">
        <v>19</v>
      </c>
      <c r="H619" t="s">
        <v>341</v>
      </c>
      <c r="I619">
        <v>19900</v>
      </c>
      <c r="J619">
        <v>-1</v>
      </c>
      <c r="K619">
        <v>0</v>
      </c>
      <c r="L619" t="s">
        <v>8</v>
      </c>
      <c r="M619" t="s">
        <v>18</v>
      </c>
      <c r="N619" t="s">
        <v>23</v>
      </c>
      <c r="O619" s="3" t="s">
        <v>577</v>
      </c>
      <c r="P619" s="10">
        <v>2.4768518518518516E-3</v>
      </c>
      <c r="Q619" s="12">
        <f t="shared" si="9"/>
        <v>214</v>
      </c>
    </row>
    <row r="620" spans="1:17" x14ac:dyDescent="0.35">
      <c r="A620">
        <v>47902781</v>
      </c>
      <c r="B620">
        <v>33</v>
      </c>
      <c r="C620" t="s">
        <v>1926</v>
      </c>
      <c r="D620" t="s">
        <v>16</v>
      </c>
      <c r="E620" t="s">
        <v>18</v>
      </c>
      <c r="F620" t="s">
        <v>18</v>
      </c>
      <c r="G620" t="s">
        <v>18</v>
      </c>
      <c r="H620" t="s">
        <v>340</v>
      </c>
      <c r="I620">
        <v>9650</v>
      </c>
      <c r="J620">
        <v>-1</v>
      </c>
      <c r="K620">
        <v>0</v>
      </c>
      <c r="L620" t="s">
        <v>8</v>
      </c>
      <c r="M620" t="s">
        <v>18</v>
      </c>
      <c r="N620" t="s">
        <v>23</v>
      </c>
      <c r="O620" s="3" t="s">
        <v>547</v>
      </c>
      <c r="P620" s="10">
        <v>1.5277777777777779E-3</v>
      </c>
      <c r="Q620" s="12">
        <f t="shared" si="9"/>
        <v>132</v>
      </c>
    </row>
    <row r="621" spans="1:17" x14ac:dyDescent="0.35">
      <c r="A621">
        <v>73681557</v>
      </c>
      <c r="B621">
        <v>46</v>
      </c>
      <c r="C621" t="s">
        <v>1926</v>
      </c>
      <c r="D621" t="s">
        <v>15</v>
      </c>
      <c r="E621" t="s">
        <v>18</v>
      </c>
      <c r="F621" t="s">
        <v>19</v>
      </c>
      <c r="G621" t="s">
        <v>18</v>
      </c>
      <c r="H621" t="s">
        <v>341</v>
      </c>
      <c r="I621">
        <v>-17900</v>
      </c>
      <c r="J621">
        <v>-1</v>
      </c>
      <c r="K621">
        <v>0</v>
      </c>
      <c r="L621" t="s">
        <v>8</v>
      </c>
      <c r="M621" t="s">
        <v>18</v>
      </c>
      <c r="N621" t="s">
        <v>23</v>
      </c>
      <c r="O621" s="3" t="s">
        <v>578</v>
      </c>
      <c r="P621" s="10">
        <v>4.1435185185185186E-3</v>
      </c>
      <c r="Q621" s="12">
        <f t="shared" si="9"/>
        <v>358</v>
      </c>
    </row>
    <row r="622" spans="1:17" x14ac:dyDescent="0.35">
      <c r="A622">
        <v>74730239</v>
      </c>
      <c r="B622">
        <v>36</v>
      </c>
      <c r="C622" t="s">
        <v>7</v>
      </c>
      <c r="D622" t="s">
        <v>15</v>
      </c>
      <c r="E622" t="s">
        <v>18</v>
      </c>
      <c r="F622" t="s">
        <v>19</v>
      </c>
      <c r="G622" t="s">
        <v>19</v>
      </c>
      <c r="H622" t="s">
        <v>341</v>
      </c>
      <c r="I622">
        <v>26950</v>
      </c>
      <c r="J622">
        <v>-1</v>
      </c>
      <c r="K622">
        <v>0</v>
      </c>
      <c r="L622" t="s">
        <v>8</v>
      </c>
      <c r="M622" t="s">
        <v>18</v>
      </c>
      <c r="N622" t="s">
        <v>23</v>
      </c>
      <c r="O622" s="3" t="s">
        <v>579</v>
      </c>
      <c r="P622" s="10">
        <v>5.2430555555555555E-3</v>
      </c>
      <c r="Q622" s="12">
        <f t="shared" si="9"/>
        <v>453</v>
      </c>
    </row>
    <row r="623" spans="1:17" x14ac:dyDescent="0.35">
      <c r="A623">
        <v>66442625</v>
      </c>
      <c r="B623">
        <v>51</v>
      </c>
      <c r="C623" t="s">
        <v>5</v>
      </c>
      <c r="D623" t="s">
        <v>16</v>
      </c>
      <c r="E623" t="s">
        <v>18</v>
      </c>
      <c r="F623" t="s">
        <v>19</v>
      </c>
      <c r="G623" t="s">
        <v>18</v>
      </c>
      <c r="H623" t="s">
        <v>341</v>
      </c>
      <c r="I623">
        <v>0</v>
      </c>
      <c r="J623">
        <v>-1</v>
      </c>
      <c r="K623">
        <v>0</v>
      </c>
      <c r="L623" t="s">
        <v>8</v>
      </c>
      <c r="M623" t="s">
        <v>18</v>
      </c>
      <c r="N623" t="s">
        <v>23</v>
      </c>
      <c r="O623" s="3" t="s">
        <v>446</v>
      </c>
      <c r="P623" s="10">
        <v>4.2129629629629626E-3</v>
      </c>
      <c r="Q623" s="12">
        <f t="shared" si="9"/>
        <v>364</v>
      </c>
    </row>
    <row r="624" spans="1:17" x14ac:dyDescent="0.35">
      <c r="A624">
        <v>79937897</v>
      </c>
      <c r="B624">
        <v>40</v>
      </c>
      <c r="C624" t="s">
        <v>9</v>
      </c>
      <c r="D624" t="s">
        <v>16</v>
      </c>
      <c r="E624" t="s">
        <v>18</v>
      </c>
      <c r="F624" t="s">
        <v>18</v>
      </c>
      <c r="G624" t="s">
        <v>18</v>
      </c>
      <c r="H624" t="s">
        <v>342</v>
      </c>
      <c r="I624">
        <v>0</v>
      </c>
      <c r="J624">
        <v>-1</v>
      </c>
      <c r="K624">
        <v>0</v>
      </c>
      <c r="L624" t="s">
        <v>8</v>
      </c>
      <c r="M624" t="s">
        <v>18</v>
      </c>
      <c r="N624" t="s">
        <v>23</v>
      </c>
      <c r="O624" s="3" t="s">
        <v>460</v>
      </c>
      <c r="P624" s="10">
        <v>1.5740740740740741E-3</v>
      </c>
      <c r="Q624" s="12">
        <f t="shared" si="9"/>
        <v>136</v>
      </c>
    </row>
    <row r="625" spans="1:17" x14ac:dyDescent="0.35">
      <c r="A625">
        <v>82544582</v>
      </c>
      <c r="B625">
        <v>42</v>
      </c>
      <c r="C625" t="s">
        <v>7</v>
      </c>
      <c r="D625" t="s">
        <v>15</v>
      </c>
      <c r="E625" t="s">
        <v>18</v>
      </c>
      <c r="F625" t="s">
        <v>19</v>
      </c>
      <c r="G625" t="s">
        <v>18</v>
      </c>
      <c r="H625" t="s">
        <v>341</v>
      </c>
      <c r="I625">
        <v>24500</v>
      </c>
      <c r="J625">
        <v>-1</v>
      </c>
      <c r="K625">
        <v>0</v>
      </c>
      <c r="L625" t="s">
        <v>8</v>
      </c>
      <c r="M625" t="s">
        <v>18</v>
      </c>
      <c r="N625" t="s">
        <v>23</v>
      </c>
      <c r="O625" s="3" t="s">
        <v>580</v>
      </c>
      <c r="P625" s="10">
        <v>4.4675925925925933E-3</v>
      </c>
      <c r="Q625" s="12">
        <f t="shared" si="9"/>
        <v>386</v>
      </c>
    </row>
    <row r="626" spans="1:17" x14ac:dyDescent="0.35">
      <c r="A626">
        <v>63904128</v>
      </c>
      <c r="B626">
        <v>51</v>
      </c>
      <c r="C626" t="s">
        <v>7</v>
      </c>
      <c r="D626" t="s">
        <v>15</v>
      </c>
      <c r="E626" t="s">
        <v>18</v>
      </c>
      <c r="F626" t="s">
        <v>19</v>
      </c>
      <c r="G626" t="s">
        <v>18</v>
      </c>
      <c r="H626" t="s">
        <v>341</v>
      </c>
      <c r="I626">
        <v>0</v>
      </c>
      <c r="J626">
        <v>-1</v>
      </c>
      <c r="K626">
        <v>0</v>
      </c>
      <c r="L626" t="s">
        <v>8</v>
      </c>
      <c r="M626" t="s">
        <v>18</v>
      </c>
      <c r="N626" t="s">
        <v>23</v>
      </c>
      <c r="O626" s="3" t="s">
        <v>426</v>
      </c>
      <c r="P626" s="10">
        <v>2.0023148148148148E-3</v>
      </c>
      <c r="Q626" s="12">
        <f t="shared" si="9"/>
        <v>173</v>
      </c>
    </row>
    <row r="627" spans="1:17" x14ac:dyDescent="0.35">
      <c r="A627">
        <v>30541848</v>
      </c>
      <c r="B627">
        <v>49</v>
      </c>
      <c r="C627" t="s">
        <v>7</v>
      </c>
      <c r="D627" t="s">
        <v>15</v>
      </c>
      <c r="E627" t="s">
        <v>18</v>
      </c>
      <c r="F627" t="s">
        <v>19</v>
      </c>
      <c r="G627" t="s">
        <v>18</v>
      </c>
      <c r="H627" t="s">
        <v>8</v>
      </c>
      <c r="I627">
        <v>20150</v>
      </c>
      <c r="J627">
        <v>-1</v>
      </c>
      <c r="K627">
        <v>0</v>
      </c>
      <c r="L627" t="s">
        <v>8</v>
      </c>
      <c r="M627" t="s">
        <v>18</v>
      </c>
      <c r="N627" t="s">
        <v>23</v>
      </c>
      <c r="O627" s="3" t="s">
        <v>581</v>
      </c>
      <c r="P627" s="10">
        <v>2.7893518518518519E-3</v>
      </c>
      <c r="Q627" s="12">
        <f t="shared" si="9"/>
        <v>241</v>
      </c>
    </row>
    <row r="628" spans="1:17" x14ac:dyDescent="0.35">
      <c r="A628">
        <v>43500548</v>
      </c>
      <c r="B628">
        <v>48</v>
      </c>
      <c r="C628" t="s">
        <v>4</v>
      </c>
      <c r="D628" t="s">
        <v>15</v>
      </c>
      <c r="E628" t="s">
        <v>18</v>
      </c>
      <c r="F628" t="s">
        <v>19</v>
      </c>
      <c r="G628" t="s">
        <v>18</v>
      </c>
      <c r="H628" t="s">
        <v>341</v>
      </c>
      <c r="I628">
        <v>8050</v>
      </c>
      <c r="J628">
        <v>-1</v>
      </c>
      <c r="K628">
        <v>0</v>
      </c>
      <c r="L628" t="s">
        <v>8</v>
      </c>
      <c r="M628" t="s">
        <v>18</v>
      </c>
      <c r="N628" t="s">
        <v>23</v>
      </c>
      <c r="O628" s="3" t="s">
        <v>582</v>
      </c>
      <c r="P628" s="10">
        <v>2.5925925925925925E-3</v>
      </c>
      <c r="Q628" s="12">
        <f t="shared" si="9"/>
        <v>224</v>
      </c>
    </row>
    <row r="629" spans="1:17" x14ac:dyDescent="0.35">
      <c r="A629">
        <v>14139669</v>
      </c>
      <c r="B629">
        <v>32</v>
      </c>
      <c r="C629" t="s">
        <v>5</v>
      </c>
      <c r="D629" t="s">
        <v>17</v>
      </c>
      <c r="E629" t="s">
        <v>18</v>
      </c>
      <c r="F629" t="s">
        <v>18</v>
      </c>
      <c r="G629" t="s">
        <v>18</v>
      </c>
      <c r="H629" t="s">
        <v>340</v>
      </c>
      <c r="I629">
        <v>127900</v>
      </c>
      <c r="J629">
        <v>-1</v>
      </c>
      <c r="K629">
        <v>0</v>
      </c>
      <c r="L629" t="s">
        <v>8</v>
      </c>
      <c r="M629" t="s">
        <v>18</v>
      </c>
      <c r="N629" t="s">
        <v>23</v>
      </c>
      <c r="O629" s="3" t="s">
        <v>583</v>
      </c>
      <c r="P629" s="10">
        <v>1.712962962962963E-3</v>
      </c>
      <c r="Q629" s="12">
        <f t="shared" si="9"/>
        <v>148</v>
      </c>
    </row>
    <row r="630" spans="1:17" x14ac:dyDescent="0.35">
      <c r="A630">
        <v>52617383</v>
      </c>
      <c r="B630">
        <v>31</v>
      </c>
      <c r="C630" t="s">
        <v>1926</v>
      </c>
      <c r="D630" t="s">
        <v>16</v>
      </c>
      <c r="E630" t="s">
        <v>18</v>
      </c>
      <c r="F630" t="s">
        <v>19</v>
      </c>
      <c r="G630" t="s">
        <v>18</v>
      </c>
      <c r="H630" t="s">
        <v>341</v>
      </c>
      <c r="I630">
        <v>4900</v>
      </c>
      <c r="J630">
        <v>-1</v>
      </c>
      <c r="K630">
        <v>0</v>
      </c>
      <c r="L630" t="s">
        <v>8</v>
      </c>
      <c r="M630" t="s">
        <v>18</v>
      </c>
      <c r="N630" t="s">
        <v>23</v>
      </c>
      <c r="O630" s="3" t="s">
        <v>584</v>
      </c>
      <c r="P630" s="10">
        <v>2.2685185185185182E-3</v>
      </c>
      <c r="Q630" s="12">
        <f t="shared" si="9"/>
        <v>196</v>
      </c>
    </row>
    <row r="631" spans="1:17" x14ac:dyDescent="0.35">
      <c r="A631">
        <v>88815961</v>
      </c>
      <c r="B631">
        <v>55</v>
      </c>
      <c r="C631" t="s">
        <v>4</v>
      </c>
      <c r="D631" t="s">
        <v>16</v>
      </c>
      <c r="E631" t="s">
        <v>18</v>
      </c>
      <c r="F631" t="s">
        <v>18</v>
      </c>
      <c r="G631" t="s">
        <v>18</v>
      </c>
      <c r="H631" t="s">
        <v>340</v>
      </c>
      <c r="I631">
        <v>5750</v>
      </c>
      <c r="J631">
        <v>-1</v>
      </c>
      <c r="K631">
        <v>0</v>
      </c>
      <c r="L631" t="s">
        <v>8</v>
      </c>
      <c r="M631" t="s">
        <v>18</v>
      </c>
      <c r="N631" t="s">
        <v>23</v>
      </c>
      <c r="O631" s="3" t="s">
        <v>585</v>
      </c>
      <c r="P631" s="10">
        <v>1.2847222222222223E-3</v>
      </c>
      <c r="Q631" s="12">
        <f t="shared" si="9"/>
        <v>111</v>
      </c>
    </row>
    <row r="632" spans="1:17" x14ac:dyDescent="0.35">
      <c r="A632">
        <v>17131904</v>
      </c>
      <c r="B632">
        <v>40</v>
      </c>
      <c r="C632" t="s">
        <v>7</v>
      </c>
      <c r="D632" t="s">
        <v>16</v>
      </c>
      <c r="E632" t="s">
        <v>18</v>
      </c>
      <c r="F632" t="s">
        <v>19</v>
      </c>
      <c r="G632" t="s">
        <v>18</v>
      </c>
      <c r="H632" t="s">
        <v>341</v>
      </c>
      <c r="I632">
        <v>21800</v>
      </c>
      <c r="J632">
        <v>-1</v>
      </c>
      <c r="K632">
        <v>0</v>
      </c>
      <c r="L632" t="s">
        <v>8</v>
      </c>
      <c r="M632" t="s">
        <v>18</v>
      </c>
      <c r="N632" t="s">
        <v>23</v>
      </c>
      <c r="O632" s="3" t="s">
        <v>586</v>
      </c>
      <c r="P632" s="10">
        <v>2.673611111111111E-3</v>
      </c>
      <c r="Q632" s="12">
        <f t="shared" si="9"/>
        <v>231</v>
      </c>
    </row>
    <row r="633" spans="1:17" x14ac:dyDescent="0.35">
      <c r="A633">
        <v>38018204</v>
      </c>
      <c r="B633">
        <v>47</v>
      </c>
      <c r="C633" t="s">
        <v>5</v>
      </c>
      <c r="D633" t="s">
        <v>15</v>
      </c>
      <c r="E633" t="s">
        <v>18</v>
      </c>
      <c r="F633" t="s">
        <v>19</v>
      </c>
      <c r="G633" t="s">
        <v>18</v>
      </c>
      <c r="H633" t="s">
        <v>340</v>
      </c>
      <c r="I633">
        <v>41550</v>
      </c>
      <c r="J633">
        <v>-1</v>
      </c>
      <c r="K633">
        <v>0</v>
      </c>
      <c r="L633" t="s">
        <v>8</v>
      </c>
      <c r="M633" t="s">
        <v>18</v>
      </c>
      <c r="N633" t="s">
        <v>23</v>
      </c>
      <c r="O633" s="3" t="s">
        <v>587</v>
      </c>
      <c r="P633" s="10">
        <v>3.6574074074074074E-3</v>
      </c>
      <c r="Q633" s="12">
        <f t="shared" si="9"/>
        <v>316</v>
      </c>
    </row>
    <row r="634" spans="1:17" x14ac:dyDescent="0.35">
      <c r="A634">
        <v>80153847</v>
      </c>
      <c r="B634">
        <v>57</v>
      </c>
      <c r="C634" t="s">
        <v>5</v>
      </c>
      <c r="D634" t="s">
        <v>15</v>
      </c>
      <c r="E634" t="s">
        <v>18</v>
      </c>
      <c r="F634" t="s">
        <v>19</v>
      </c>
      <c r="G634" t="s">
        <v>18</v>
      </c>
      <c r="H634" t="s">
        <v>8</v>
      </c>
      <c r="I634">
        <v>10300</v>
      </c>
      <c r="J634">
        <v>-1</v>
      </c>
      <c r="K634">
        <v>0</v>
      </c>
      <c r="L634" t="s">
        <v>8</v>
      </c>
      <c r="M634" t="s">
        <v>18</v>
      </c>
      <c r="N634" t="s">
        <v>23</v>
      </c>
      <c r="O634" s="3" t="s">
        <v>518</v>
      </c>
      <c r="P634" s="10">
        <v>2.5000000000000001E-3</v>
      </c>
      <c r="Q634" s="12">
        <f t="shared" si="9"/>
        <v>216</v>
      </c>
    </row>
    <row r="635" spans="1:17" x14ac:dyDescent="0.35">
      <c r="A635">
        <v>58905988</v>
      </c>
      <c r="B635">
        <v>41</v>
      </c>
      <c r="C635" t="s">
        <v>7</v>
      </c>
      <c r="D635" t="s">
        <v>15</v>
      </c>
      <c r="E635" t="s">
        <v>18</v>
      </c>
      <c r="F635" t="s">
        <v>19</v>
      </c>
      <c r="G635" t="s">
        <v>18</v>
      </c>
      <c r="H635" t="s">
        <v>341</v>
      </c>
      <c r="I635">
        <v>14500</v>
      </c>
      <c r="J635">
        <v>-1</v>
      </c>
      <c r="K635">
        <v>0</v>
      </c>
      <c r="L635" t="s">
        <v>8</v>
      </c>
      <c r="M635" t="s">
        <v>18</v>
      </c>
      <c r="N635" t="s">
        <v>23</v>
      </c>
      <c r="O635" s="3" t="s">
        <v>483</v>
      </c>
      <c r="P635" s="10">
        <v>2.7777777777777779E-3</v>
      </c>
      <c r="Q635" s="12">
        <f t="shared" si="9"/>
        <v>240</v>
      </c>
    </row>
    <row r="636" spans="1:17" x14ac:dyDescent="0.35">
      <c r="A636">
        <v>81081316</v>
      </c>
      <c r="B636">
        <v>48</v>
      </c>
      <c r="C636" t="s">
        <v>7</v>
      </c>
      <c r="D636" t="s">
        <v>15</v>
      </c>
      <c r="E636" t="s">
        <v>18</v>
      </c>
      <c r="F636" t="s">
        <v>18</v>
      </c>
      <c r="G636" t="s">
        <v>18</v>
      </c>
      <c r="H636" t="s">
        <v>341</v>
      </c>
      <c r="I636">
        <v>50</v>
      </c>
      <c r="J636">
        <v>-1</v>
      </c>
      <c r="K636">
        <v>0</v>
      </c>
      <c r="L636" t="s">
        <v>8</v>
      </c>
      <c r="M636" t="s">
        <v>18</v>
      </c>
      <c r="N636" t="s">
        <v>23</v>
      </c>
      <c r="O636" s="3" t="s">
        <v>588</v>
      </c>
      <c r="P636" s="10">
        <v>7.743055555555556E-3</v>
      </c>
      <c r="Q636" s="12">
        <f t="shared" si="9"/>
        <v>669</v>
      </c>
    </row>
    <row r="637" spans="1:17" x14ac:dyDescent="0.35">
      <c r="A637">
        <v>81417956</v>
      </c>
      <c r="B637">
        <v>42</v>
      </c>
      <c r="C637" t="s">
        <v>7</v>
      </c>
      <c r="D637" t="s">
        <v>15</v>
      </c>
      <c r="E637" t="s">
        <v>18</v>
      </c>
      <c r="F637" t="s">
        <v>19</v>
      </c>
      <c r="G637" t="s">
        <v>18</v>
      </c>
      <c r="H637" t="s">
        <v>8</v>
      </c>
      <c r="I637">
        <v>2850</v>
      </c>
      <c r="J637">
        <v>-1</v>
      </c>
      <c r="K637">
        <v>0</v>
      </c>
      <c r="L637" t="s">
        <v>8</v>
      </c>
      <c r="M637" t="s">
        <v>18</v>
      </c>
      <c r="N637" t="s">
        <v>23</v>
      </c>
      <c r="O637" s="3" t="s">
        <v>589</v>
      </c>
      <c r="P637" s="10">
        <v>4.9189814814814816E-3</v>
      </c>
      <c r="Q637" s="12">
        <f t="shared" si="9"/>
        <v>425</v>
      </c>
    </row>
    <row r="638" spans="1:17" x14ac:dyDescent="0.35">
      <c r="A638">
        <v>59753668</v>
      </c>
      <c r="B638">
        <v>30</v>
      </c>
      <c r="C638" t="s">
        <v>7</v>
      </c>
      <c r="D638" t="s">
        <v>16</v>
      </c>
      <c r="E638" t="s">
        <v>18</v>
      </c>
      <c r="F638" t="s">
        <v>19</v>
      </c>
      <c r="G638" t="s">
        <v>18</v>
      </c>
      <c r="H638" t="s">
        <v>341</v>
      </c>
      <c r="I638">
        <v>-22850</v>
      </c>
      <c r="J638">
        <v>-1</v>
      </c>
      <c r="K638">
        <v>0</v>
      </c>
      <c r="L638" t="s">
        <v>8</v>
      </c>
      <c r="M638" t="s">
        <v>18</v>
      </c>
      <c r="N638" t="s">
        <v>23</v>
      </c>
      <c r="O638" s="3" t="s">
        <v>454</v>
      </c>
      <c r="P638" s="10">
        <v>1.6550925925925926E-3</v>
      </c>
      <c r="Q638" s="12">
        <f t="shared" si="9"/>
        <v>143</v>
      </c>
    </row>
    <row r="639" spans="1:17" x14ac:dyDescent="0.35">
      <c r="A639">
        <v>22459460</v>
      </c>
      <c r="B639">
        <v>58</v>
      </c>
      <c r="C639" t="s">
        <v>4</v>
      </c>
      <c r="D639" t="s">
        <v>16</v>
      </c>
      <c r="E639" t="s">
        <v>18</v>
      </c>
      <c r="F639" t="s">
        <v>19</v>
      </c>
      <c r="G639" t="s">
        <v>18</v>
      </c>
      <c r="H639" t="s">
        <v>340</v>
      </c>
      <c r="I639">
        <v>69350</v>
      </c>
      <c r="J639">
        <v>-1</v>
      </c>
      <c r="K639">
        <v>0</v>
      </c>
      <c r="L639" t="s">
        <v>8</v>
      </c>
      <c r="M639" t="s">
        <v>18</v>
      </c>
      <c r="N639" t="s">
        <v>23</v>
      </c>
      <c r="O639" s="3" t="s">
        <v>357</v>
      </c>
      <c r="P639" s="10">
        <v>2.0138888888888888E-3</v>
      </c>
      <c r="Q639" s="12">
        <f t="shared" si="9"/>
        <v>174</v>
      </c>
    </row>
    <row r="640" spans="1:17" x14ac:dyDescent="0.35">
      <c r="A640">
        <v>37579620</v>
      </c>
      <c r="B640">
        <v>45</v>
      </c>
      <c r="C640" t="s">
        <v>4</v>
      </c>
      <c r="D640" t="s">
        <v>17</v>
      </c>
      <c r="E640" t="s">
        <v>18</v>
      </c>
      <c r="F640" t="s">
        <v>19</v>
      </c>
      <c r="G640" t="s">
        <v>18</v>
      </c>
      <c r="H640" t="s">
        <v>340</v>
      </c>
      <c r="I640">
        <v>1229900</v>
      </c>
      <c r="J640">
        <v>-1</v>
      </c>
      <c r="K640">
        <v>0</v>
      </c>
      <c r="L640" t="s">
        <v>8</v>
      </c>
      <c r="M640" t="s">
        <v>18</v>
      </c>
      <c r="N640" t="s">
        <v>23</v>
      </c>
      <c r="O640" s="3" t="s">
        <v>494</v>
      </c>
      <c r="P640" s="10">
        <v>3.6226851851851854E-3</v>
      </c>
      <c r="Q640" s="12">
        <f t="shared" si="9"/>
        <v>313</v>
      </c>
    </row>
    <row r="641" spans="1:17" x14ac:dyDescent="0.35">
      <c r="A641">
        <v>85545606</v>
      </c>
      <c r="B641">
        <v>49</v>
      </c>
      <c r="C641" t="s">
        <v>7</v>
      </c>
      <c r="D641" t="s">
        <v>15</v>
      </c>
      <c r="E641" t="s">
        <v>18</v>
      </c>
      <c r="F641" t="s">
        <v>19</v>
      </c>
      <c r="G641" t="s">
        <v>18</v>
      </c>
      <c r="H641" t="s">
        <v>341</v>
      </c>
      <c r="I641">
        <v>1500</v>
      </c>
      <c r="J641">
        <v>-1</v>
      </c>
      <c r="K641">
        <v>0</v>
      </c>
      <c r="L641" t="s">
        <v>8</v>
      </c>
      <c r="M641" t="s">
        <v>18</v>
      </c>
      <c r="N641" t="s">
        <v>23</v>
      </c>
      <c r="O641" s="3" t="s">
        <v>590</v>
      </c>
      <c r="P641" s="10">
        <v>1.5624999999999999E-3</v>
      </c>
      <c r="Q641" s="12">
        <f t="shared" si="9"/>
        <v>135</v>
      </c>
    </row>
    <row r="642" spans="1:17" x14ac:dyDescent="0.35">
      <c r="A642">
        <v>17650932</v>
      </c>
      <c r="B642">
        <v>42</v>
      </c>
      <c r="C642" t="s">
        <v>1926</v>
      </c>
      <c r="D642" t="s">
        <v>16</v>
      </c>
      <c r="E642" t="s">
        <v>18</v>
      </c>
      <c r="F642" t="s">
        <v>19</v>
      </c>
      <c r="G642" t="s">
        <v>18</v>
      </c>
      <c r="H642" t="s">
        <v>341</v>
      </c>
      <c r="I642">
        <v>51100</v>
      </c>
      <c r="J642">
        <v>-1</v>
      </c>
      <c r="K642">
        <v>0</v>
      </c>
      <c r="L642" t="s">
        <v>8</v>
      </c>
      <c r="M642" t="s">
        <v>18</v>
      </c>
      <c r="N642" t="s">
        <v>23</v>
      </c>
      <c r="O642" s="3" t="s">
        <v>498</v>
      </c>
      <c r="P642" s="10">
        <v>1.689814814814815E-3</v>
      </c>
      <c r="Q642" s="12">
        <f t="shared" ref="Q642:Q705" si="10">MINUTE(P642)*60+SECOND(P642)</f>
        <v>146</v>
      </c>
    </row>
    <row r="643" spans="1:17" x14ac:dyDescent="0.35">
      <c r="A643">
        <v>14217073</v>
      </c>
      <c r="B643">
        <v>53</v>
      </c>
      <c r="C643" t="s">
        <v>5</v>
      </c>
      <c r="D643" t="s">
        <v>15</v>
      </c>
      <c r="E643" t="s">
        <v>18</v>
      </c>
      <c r="F643" t="s">
        <v>19</v>
      </c>
      <c r="G643" t="s">
        <v>19</v>
      </c>
      <c r="H643" t="s">
        <v>341</v>
      </c>
      <c r="I643">
        <v>2800</v>
      </c>
      <c r="J643">
        <v>-1</v>
      </c>
      <c r="K643">
        <v>0</v>
      </c>
      <c r="L643" t="s">
        <v>8</v>
      </c>
      <c r="M643" t="s">
        <v>18</v>
      </c>
      <c r="N643" t="s">
        <v>23</v>
      </c>
      <c r="O643" s="3" t="s">
        <v>550</v>
      </c>
      <c r="P643" s="10">
        <v>1.7592592592592592E-3</v>
      </c>
      <c r="Q643" s="12">
        <f t="shared" si="10"/>
        <v>152</v>
      </c>
    </row>
    <row r="644" spans="1:17" x14ac:dyDescent="0.35">
      <c r="A644">
        <v>67583446</v>
      </c>
      <c r="B644">
        <v>51</v>
      </c>
      <c r="C644" t="s">
        <v>1926</v>
      </c>
      <c r="D644" t="s">
        <v>16</v>
      </c>
      <c r="E644" t="s">
        <v>19</v>
      </c>
      <c r="F644" t="s">
        <v>18</v>
      </c>
      <c r="G644" t="s">
        <v>18</v>
      </c>
      <c r="H644" t="s">
        <v>341</v>
      </c>
      <c r="I644">
        <v>-100</v>
      </c>
      <c r="J644">
        <v>-1</v>
      </c>
      <c r="K644">
        <v>0</v>
      </c>
      <c r="L644" t="s">
        <v>8</v>
      </c>
      <c r="M644" t="s">
        <v>18</v>
      </c>
      <c r="N644" t="s">
        <v>23</v>
      </c>
      <c r="O644" s="3" t="s">
        <v>591</v>
      </c>
      <c r="P644" s="10">
        <v>4.6527777777777774E-3</v>
      </c>
      <c r="Q644" s="12">
        <f t="shared" si="10"/>
        <v>402</v>
      </c>
    </row>
    <row r="645" spans="1:17" x14ac:dyDescent="0.35">
      <c r="A645">
        <v>37049776</v>
      </c>
      <c r="B645">
        <v>32</v>
      </c>
      <c r="C645" t="s">
        <v>10</v>
      </c>
      <c r="D645" t="s">
        <v>16</v>
      </c>
      <c r="E645" t="s">
        <v>18</v>
      </c>
      <c r="F645" t="s">
        <v>19</v>
      </c>
      <c r="G645" t="s">
        <v>18</v>
      </c>
      <c r="H645" t="s">
        <v>341</v>
      </c>
      <c r="I645">
        <v>6050</v>
      </c>
      <c r="J645">
        <v>-1</v>
      </c>
      <c r="K645">
        <v>0</v>
      </c>
      <c r="L645" t="s">
        <v>8</v>
      </c>
      <c r="M645" t="s">
        <v>18</v>
      </c>
      <c r="N645" t="s">
        <v>23</v>
      </c>
      <c r="O645" s="3" t="s">
        <v>423</v>
      </c>
      <c r="P645" s="10">
        <v>2.4652777777777776E-3</v>
      </c>
      <c r="Q645" s="12">
        <f t="shared" si="10"/>
        <v>213</v>
      </c>
    </row>
    <row r="646" spans="1:17" x14ac:dyDescent="0.35">
      <c r="A646">
        <v>22140266</v>
      </c>
      <c r="B646">
        <v>41</v>
      </c>
      <c r="C646" t="s">
        <v>7</v>
      </c>
      <c r="D646" t="s">
        <v>16</v>
      </c>
      <c r="E646" t="s">
        <v>18</v>
      </c>
      <c r="F646" t="s">
        <v>19</v>
      </c>
      <c r="G646" t="s">
        <v>18</v>
      </c>
      <c r="H646" t="s">
        <v>341</v>
      </c>
      <c r="I646">
        <v>42100</v>
      </c>
      <c r="J646">
        <v>-1</v>
      </c>
      <c r="K646">
        <v>0</v>
      </c>
      <c r="L646" t="s">
        <v>8</v>
      </c>
      <c r="M646" t="s">
        <v>18</v>
      </c>
      <c r="N646" t="s">
        <v>23</v>
      </c>
      <c r="O646" s="3" t="s">
        <v>441</v>
      </c>
      <c r="P646" s="10">
        <v>1.6666666666666668E-3</v>
      </c>
      <c r="Q646" s="12">
        <f t="shared" si="10"/>
        <v>144</v>
      </c>
    </row>
    <row r="647" spans="1:17" x14ac:dyDescent="0.35">
      <c r="A647">
        <v>23519407</v>
      </c>
      <c r="B647">
        <v>43</v>
      </c>
      <c r="C647" t="s">
        <v>4</v>
      </c>
      <c r="D647" t="s">
        <v>17</v>
      </c>
      <c r="E647" t="s">
        <v>18</v>
      </c>
      <c r="F647" t="s">
        <v>19</v>
      </c>
      <c r="G647" t="s">
        <v>18</v>
      </c>
      <c r="H647" t="s">
        <v>341</v>
      </c>
      <c r="I647">
        <v>34650</v>
      </c>
      <c r="J647">
        <v>-1</v>
      </c>
      <c r="K647">
        <v>0</v>
      </c>
      <c r="L647" t="s">
        <v>8</v>
      </c>
      <c r="M647" t="s">
        <v>18</v>
      </c>
      <c r="N647" t="s">
        <v>23</v>
      </c>
      <c r="O647" s="3" t="s">
        <v>433</v>
      </c>
      <c r="P647" s="10">
        <v>1.4351851851851854E-3</v>
      </c>
      <c r="Q647" s="12">
        <f t="shared" si="10"/>
        <v>124</v>
      </c>
    </row>
    <row r="648" spans="1:17" x14ac:dyDescent="0.35">
      <c r="A648">
        <v>63600065</v>
      </c>
      <c r="B648">
        <v>40</v>
      </c>
      <c r="C648" t="s">
        <v>7</v>
      </c>
      <c r="D648" t="s">
        <v>17</v>
      </c>
      <c r="E648" t="s">
        <v>18</v>
      </c>
      <c r="F648" t="s">
        <v>19</v>
      </c>
      <c r="G648" t="s">
        <v>18</v>
      </c>
      <c r="H648" t="s">
        <v>341</v>
      </c>
      <c r="I648">
        <v>-16650</v>
      </c>
      <c r="J648">
        <v>-1</v>
      </c>
      <c r="K648">
        <v>0</v>
      </c>
      <c r="L648" t="s">
        <v>8</v>
      </c>
      <c r="M648" t="s">
        <v>18</v>
      </c>
      <c r="N648" t="s">
        <v>23</v>
      </c>
      <c r="O648" s="3" t="s">
        <v>592</v>
      </c>
      <c r="P648" s="10">
        <v>2.1180555555555553E-3</v>
      </c>
      <c r="Q648" s="12">
        <f t="shared" si="10"/>
        <v>183</v>
      </c>
    </row>
    <row r="649" spans="1:17" x14ac:dyDescent="0.35">
      <c r="A649">
        <v>16473853</v>
      </c>
      <c r="B649">
        <v>50</v>
      </c>
      <c r="C649" t="s">
        <v>7</v>
      </c>
      <c r="D649" t="s">
        <v>15</v>
      </c>
      <c r="E649" t="s">
        <v>18</v>
      </c>
      <c r="F649" t="s">
        <v>19</v>
      </c>
      <c r="G649" t="s">
        <v>18</v>
      </c>
      <c r="H649" t="s">
        <v>342</v>
      </c>
      <c r="I649">
        <v>76650</v>
      </c>
      <c r="J649">
        <v>-1</v>
      </c>
      <c r="K649">
        <v>0</v>
      </c>
      <c r="L649" t="s">
        <v>8</v>
      </c>
      <c r="M649" t="s">
        <v>18</v>
      </c>
      <c r="N649" t="s">
        <v>23</v>
      </c>
      <c r="O649" s="3" t="s">
        <v>593</v>
      </c>
      <c r="P649" s="10">
        <v>3.7615740740740739E-3</v>
      </c>
      <c r="Q649" s="12">
        <f t="shared" si="10"/>
        <v>325</v>
      </c>
    </row>
    <row r="650" spans="1:17" x14ac:dyDescent="0.35">
      <c r="A650">
        <v>43550917</v>
      </c>
      <c r="B650">
        <v>34</v>
      </c>
      <c r="C650" t="s">
        <v>4</v>
      </c>
      <c r="D650" t="s">
        <v>15</v>
      </c>
      <c r="E650" t="s">
        <v>18</v>
      </c>
      <c r="F650" t="s">
        <v>19</v>
      </c>
      <c r="G650" t="s">
        <v>18</v>
      </c>
      <c r="H650" t="s">
        <v>340</v>
      </c>
      <c r="I650">
        <v>2300</v>
      </c>
      <c r="J650">
        <v>-1</v>
      </c>
      <c r="K650">
        <v>0</v>
      </c>
      <c r="L650" t="s">
        <v>8</v>
      </c>
      <c r="M650" t="s">
        <v>18</v>
      </c>
      <c r="N650" t="s">
        <v>23</v>
      </c>
      <c r="O650" s="3" t="s">
        <v>538</v>
      </c>
      <c r="P650" s="10">
        <v>4.5138888888888892E-4</v>
      </c>
      <c r="Q650" s="12">
        <f t="shared" si="10"/>
        <v>39</v>
      </c>
    </row>
    <row r="651" spans="1:17" x14ac:dyDescent="0.35">
      <c r="A651">
        <v>28465733</v>
      </c>
      <c r="B651">
        <v>53</v>
      </c>
      <c r="C651" t="s">
        <v>10</v>
      </c>
      <c r="D651" t="s">
        <v>15</v>
      </c>
      <c r="E651" t="s">
        <v>18</v>
      </c>
      <c r="F651" t="s">
        <v>18</v>
      </c>
      <c r="G651" t="s">
        <v>18</v>
      </c>
      <c r="H651" t="s">
        <v>8</v>
      </c>
      <c r="I651">
        <v>900</v>
      </c>
      <c r="J651">
        <v>-1</v>
      </c>
      <c r="K651">
        <v>0</v>
      </c>
      <c r="L651" t="s">
        <v>8</v>
      </c>
      <c r="M651" t="s">
        <v>18</v>
      </c>
      <c r="N651" t="s">
        <v>23</v>
      </c>
      <c r="O651" s="3" t="s">
        <v>594</v>
      </c>
      <c r="P651" s="10">
        <v>5.8217592592592592E-3</v>
      </c>
      <c r="Q651" s="12">
        <f t="shared" si="10"/>
        <v>503</v>
      </c>
    </row>
    <row r="652" spans="1:17" x14ac:dyDescent="0.35">
      <c r="A652">
        <v>74811773</v>
      </c>
      <c r="B652">
        <v>45</v>
      </c>
      <c r="C652" t="s">
        <v>5</v>
      </c>
      <c r="D652" t="s">
        <v>15</v>
      </c>
      <c r="E652" t="s">
        <v>18</v>
      </c>
      <c r="F652" t="s">
        <v>19</v>
      </c>
      <c r="G652" t="s">
        <v>18</v>
      </c>
      <c r="H652" t="s">
        <v>341</v>
      </c>
      <c r="I652">
        <v>2200</v>
      </c>
      <c r="J652">
        <v>-1</v>
      </c>
      <c r="K652">
        <v>0</v>
      </c>
      <c r="L652" t="s">
        <v>8</v>
      </c>
      <c r="M652" t="s">
        <v>18</v>
      </c>
      <c r="N652" t="s">
        <v>23</v>
      </c>
      <c r="O652" s="3" t="s">
        <v>595</v>
      </c>
      <c r="P652" s="10">
        <v>1.0995370370370371E-3</v>
      </c>
      <c r="Q652" s="12">
        <f t="shared" si="10"/>
        <v>95</v>
      </c>
    </row>
    <row r="653" spans="1:17" x14ac:dyDescent="0.35">
      <c r="A653">
        <v>11936619</v>
      </c>
      <c r="B653">
        <v>39</v>
      </c>
      <c r="C653" t="s">
        <v>7</v>
      </c>
      <c r="D653" t="s">
        <v>15</v>
      </c>
      <c r="E653" t="s">
        <v>18</v>
      </c>
      <c r="F653" t="s">
        <v>19</v>
      </c>
      <c r="G653" t="s">
        <v>18</v>
      </c>
      <c r="H653" t="s">
        <v>342</v>
      </c>
      <c r="I653">
        <v>-5000</v>
      </c>
      <c r="J653">
        <v>-1</v>
      </c>
      <c r="K653">
        <v>0</v>
      </c>
      <c r="L653" t="s">
        <v>8</v>
      </c>
      <c r="M653" t="s">
        <v>18</v>
      </c>
      <c r="N653" t="s">
        <v>23</v>
      </c>
      <c r="O653" s="3" t="s">
        <v>596</v>
      </c>
      <c r="P653" s="10">
        <v>7.8703703703703713E-3</v>
      </c>
      <c r="Q653" s="12">
        <f t="shared" si="10"/>
        <v>680</v>
      </c>
    </row>
    <row r="654" spans="1:17" x14ac:dyDescent="0.35">
      <c r="A654">
        <v>49028570</v>
      </c>
      <c r="B654">
        <v>44</v>
      </c>
      <c r="C654" t="s">
        <v>10</v>
      </c>
      <c r="D654" t="s">
        <v>15</v>
      </c>
      <c r="E654" t="s">
        <v>18</v>
      </c>
      <c r="F654" t="s">
        <v>19</v>
      </c>
      <c r="G654" t="s">
        <v>18</v>
      </c>
      <c r="H654" t="s">
        <v>340</v>
      </c>
      <c r="I654">
        <v>25500</v>
      </c>
      <c r="J654">
        <v>-1</v>
      </c>
      <c r="K654">
        <v>0</v>
      </c>
      <c r="L654" t="s">
        <v>8</v>
      </c>
      <c r="M654" t="s">
        <v>18</v>
      </c>
      <c r="N654" t="s">
        <v>23</v>
      </c>
      <c r="O654" s="3" t="s">
        <v>597</v>
      </c>
      <c r="P654" s="10">
        <v>4.8726851851851856E-3</v>
      </c>
      <c r="Q654" s="12">
        <f t="shared" si="10"/>
        <v>421</v>
      </c>
    </row>
    <row r="655" spans="1:17" x14ac:dyDescent="0.35">
      <c r="A655">
        <v>19307804</v>
      </c>
      <c r="B655">
        <v>55</v>
      </c>
      <c r="C655" t="s">
        <v>4</v>
      </c>
      <c r="D655" t="s">
        <v>15</v>
      </c>
      <c r="E655" t="s">
        <v>18</v>
      </c>
      <c r="F655" t="s">
        <v>19</v>
      </c>
      <c r="G655" t="s">
        <v>18</v>
      </c>
      <c r="H655" t="s">
        <v>340</v>
      </c>
      <c r="I655">
        <v>34250</v>
      </c>
      <c r="J655">
        <v>-1</v>
      </c>
      <c r="K655">
        <v>0</v>
      </c>
      <c r="L655" t="s">
        <v>8</v>
      </c>
      <c r="M655" t="s">
        <v>18</v>
      </c>
      <c r="N655" t="s">
        <v>23</v>
      </c>
      <c r="O655" s="3" t="s">
        <v>357</v>
      </c>
      <c r="P655" s="10">
        <v>2.0138888888888888E-3</v>
      </c>
      <c r="Q655" s="12">
        <f t="shared" si="10"/>
        <v>174</v>
      </c>
    </row>
    <row r="656" spans="1:17" x14ac:dyDescent="0.35">
      <c r="A656">
        <v>26705083</v>
      </c>
      <c r="B656">
        <v>46</v>
      </c>
      <c r="C656" t="s">
        <v>4</v>
      </c>
      <c r="D656" t="s">
        <v>16</v>
      </c>
      <c r="E656" t="s">
        <v>18</v>
      </c>
      <c r="F656" t="s">
        <v>19</v>
      </c>
      <c r="G656" t="s">
        <v>18</v>
      </c>
      <c r="H656" t="s">
        <v>340</v>
      </c>
      <c r="I656">
        <v>9350</v>
      </c>
      <c r="J656">
        <v>-1</v>
      </c>
      <c r="K656">
        <v>0</v>
      </c>
      <c r="L656" t="s">
        <v>8</v>
      </c>
      <c r="M656" t="s">
        <v>18</v>
      </c>
      <c r="N656" t="s">
        <v>23</v>
      </c>
      <c r="O656" s="3" t="s">
        <v>546</v>
      </c>
      <c r="P656" s="10">
        <v>1.3078703703703705E-3</v>
      </c>
      <c r="Q656" s="12">
        <f t="shared" si="10"/>
        <v>113</v>
      </c>
    </row>
    <row r="657" spans="1:17" x14ac:dyDescent="0.35">
      <c r="A657">
        <v>59518290</v>
      </c>
      <c r="B657">
        <v>45</v>
      </c>
      <c r="C657" t="s">
        <v>7</v>
      </c>
      <c r="D657" t="s">
        <v>15</v>
      </c>
      <c r="E657" t="s">
        <v>18</v>
      </c>
      <c r="F657" t="s">
        <v>19</v>
      </c>
      <c r="G657" t="s">
        <v>18</v>
      </c>
      <c r="H657" t="s">
        <v>341</v>
      </c>
      <c r="I657">
        <v>3300</v>
      </c>
      <c r="J657">
        <v>-1</v>
      </c>
      <c r="K657">
        <v>0</v>
      </c>
      <c r="L657" t="s">
        <v>8</v>
      </c>
      <c r="M657" t="s">
        <v>18</v>
      </c>
      <c r="N657" t="s">
        <v>23</v>
      </c>
      <c r="O657" s="3" t="s">
        <v>598</v>
      </c>
      <c r="P657" s="10">
        <v>9.3518518518518525E-3</v>
      </c>
      <c r="Q657" s="12">
        <f t="shared" si="10"/>
        <v>808</v>
      </c>
    </row>
    <row r="658" spans="1:17" x14ac:dyDescent="0.35">
      <c r="A658">
        <v>52584918</v>
      </c>
      <c r="B658">
        <v>34</v>
      </c>
      <c r="C658" t="s">
        <v>1926</v>
      </c>
      <c r="D658" t="s">
        <v>15</v>
      </c>
      <c r="E658" t="s">
        <v>18</v>
      </c>
      <c r="F658" t="s">
        <v>19</v>
      </c>
      <c r="G658" t="s">
        <v>18</v>
      </c>
      <c r="H658" t="s">
        <v>341</v>
      </c>
      <c r="I658">
        <v>28000</v>
      </c>
      <c r="J658">
        <v>-1</v>
      </c>
      <c r="K658">
        <v>0</v>
      </c>
      <c r="L658" t="s">
        <v>8</v>
      </c>
      <c r="M658" t="s">
        <v>18</v>
      </c>
      <c r="N658" t="s">
        <v>23</v>
      </c>
      <c r="O658" s="3" t="s">
        <v>347</v>
      </c>
      <c r="P658" s="10">
        <v>2.2916666666666667E-3</v>
      </c>
      <c r="Q658" s="12">
        <f t="shared" si="10"/>
        <v>198</v>
      </c>
    </row>
    <row r="659" spans="1:17" x14ac:dyDescent="0.35">
      <c r="A659">
        <v>80745813</v>
      </c>
      <c r="B659">
        <v>36</v>
      </c>
      <c r="C659" t="s">
        <v>7</v>
      </c>
      <c r="D659" t="s">
        <v>15</v>
      </c>
      <c r="E659" t="s">
        <v>18</v>
      </c>
      <c r="F659" t="s">
        <v>19</v>
      </c>
      <c r="G659" t="s">
        <v>18</v>
      </c>
      <c r="H659" t="s">
        <v>341</v>
      </c>
      <c r="I659">
        <v>0</v>
      </c>
      <c r="J659">
        <v>-1</v>
      </c>
      <c r="K659">
        <v>0</v>
      </c>
      <c r="L659" t="s">
        <v>8</v>
      </c>
      <c r="M659" t="s">
        <v>18</v>
      </c>
      <c r="N659" t="s">
        <v>23</v>
      </c>
      <c r="O659" s="3" t="s">
        <v>599</v>
      </c>
      <c r="P659" s="10">
        <v>2.2569444444444447E-3</v>
      </c>
      <c r="Q659" s="12">
        <f t="shared" si="10"/>
        <v>195</v>
      </c>
    </row>
    <row r="660" spans="1:17" x14ac:dyDescent="0.35">
      <c r="A660">
        <v>70195942</v>
      </c>
      <c r="B660">
        <v>59</v>
      </c>
      <c r="C660" t="s">
        <v>8</v>
      </c>
      <c r="D660" t="s">
        <v>17</v>
      </c>
      <c r="E660" t="s">
        <v>18</v>
      </c>
      <c r="F660" t="s">
        <v>18</v>
      </c>
      <c r="G660" t="s">
        <v>18</v>
      </c>
      <c r="H660" t="s">
        <v>8</v>
      </c>
      <c r="I660">
        <v>1350</v>
      </c>
      <c r="J660">
        <v>-1</v>
      </c>
      <c r="K660">
        <v>0</v>
      </c>
      <c r="L660" t="s">
        <v>8</v>
      </c>
      <c r="M660" t="s">
        <v>18</v>
      </c>
      <c r="N660" t="s">
        <v>23</v>
      </c>
      <c r="O660" s="3" t="s">
        <v>600</v>
      </c>
      <c r="P660" s="10">
        <v>4.0162037037037033E-3</v>
      </c>
      <c r="Q660" s="12">
        <f t="shared" si="10"/>
        <v>347</v>
      </c>
    </row>
    <row r="661" spans="1:17" x14ac:dyDescent="0.35">
      <c r="A661">
        <v>71947090</v>
      </c>
      <c r="B661">
        <v>31</v>
      </c>
      <c r="C661" t="s">
        <v>1926</v>
      </c>
      <c r="D661" t="s">
        <v>16</v>
      </c>
      <c r="E661" t="s">
        <v>18</v>
      </c>
      <c r="F661" t="s">
        <v>19</v>
      </c>
      <c r="G661" t="s">
        <v>18</v>
      </c>
      <c r="H661" t="s">
        <v>341</v>
      </c>
      <c r="I661">
        <v>600</v>
      </c>
      <c r="J661">
        <v>-1</v>
      </c>
      <c r="K661">
        <v>0</v>
      </c>
      <c r="L661" t="s">
        <v>8</v>
      </c>
      <c r="M661" t="s">
        <v>18</v>
      </c>
      <c r="N661" t="s">
        <v>23</v>
      </c>
      <c r="O661" s="3" t="s">
        <v>375</v>
      </c>
      <c r="P661" s="10">
        <v>2.4074074074074076E-3</v>
      </c>
      <c r="Q661" s="12">
        <f t="shared" si="10"/>
        <v>208</v>
      </c>
    </row>
    <row r="662" spans="1:17" x14ac:dyDescent="0.35">
      <c r="A662">
        <v>11173291</v>
      </c>
      <c r="B662">
        <v>44</v>
      </c>
      <c r="C662" t="s">
        <v>7</v>
      </c>
      <c r="D662" t="s">
        <v>16</v>
      </c>
      <c r="E662" t="s">
        <v>18</v>
      </c>
      <c r="F662" t="s">
        <v>19</v>
      </c>
      <c r="G662" t="s">
        <v>18</v>
      </c>
      <c r="H662" t="s">
        <v>341</v>
      </c>
      <c r="I662">
        <v>1700</v>
      </c>
      <c r="J662">
        <v>-1</v>
      </c>
      <c r="K662">
        <v>0</v>
      </c>
      <c r="L662" t="s">
        <v>8</v>
      </c>
      <c r="M662" t="s">
        <v>18</v>
      </c>
      <c r="N662" t="s">
        <v>23</v>
      </c>
      <c r="O662" s="3" t="s">
        <v>601</v>
      </c>
      <c r="P662" s="10">
        <v>4.6759259259259263E-3</v>
      </c>
      <c r="Q662" s="12">
        <f t="shared" si="10"/>
        <v>404</v>
      </c>
    </row>
    <row r="663" spans="1:17" x14ac:dyDescent="0.35">
      <c r="A663">
        <v>15482921</v>
      </c>
      <c r="B663">
        <v>33</v>
      </c>
      <c r="C663" t="s">
        <v>6</v>
      </c>
      <c r="D663" t="s">
        <v>16</v>
      </c>
      <c r="E663" t="s">
        <v>18</v>
      </c>
      <c r="F663" t="s">
        <v>19</v>
      </c>
      <c r="G663" t="s">
        <v>18</v>
      </c>
      <c r="H663" t="s">
        <v>340</v>
      </c>
      <c r="I663">
        <v>53400</v>
      </c>
      <c r="J663">
        <v>-1</v>
      </c>
      <c r="K663">
        <v>0</v>
      </c>
      <c r="L663" t="s">
        <v>8</v>
      </c>
      <c r="M663" t="s">
        <v>18</v>
      </c>
      <c r="N663" t="s">
        <v>23</v>
      </c>
      <c r="O663" s="3" t="s">
        <v>602</v>
      </c>
      <c r="P663" s="10">
        <v>4.5833333333333334E-3</v>
      </c>
      <c r="Q663" s="12">
        <f t="shared" si="10"/>
        <v>396</v>
      </c>
    </row>
    <row r="664" spans="1:17" x14ac:dyDescent="0.35">
      <c r="A664">
        <v>21482001</v>
      </c>
      <c r="B664">
        <v>40</v>
      </c>
      <c r="C664" t="s">
        <v>7</v>
      </c>
      <c r="D664" t="s">
        <v>15</v>
      </c>
      <c r="E664" t="s">
        <v>18</v>
      </c>
      <c r="F664" t="s">
        <v>19</v>
      </c>
      <c r="G664" t="s">
        <v>18</v>
      </c>
      <c r="H664" t="s">
        <v>341</v>
      </c>
      <c r="I664">
        <v>10550</v>
      </c>
      <c r="J664">
        <v>-1</v>
      </c>
      <c r="K664">
        <v>0</v>
      </c>
      <c r="L664" t="s">
        <v>8</v>
      </c>
      <c r="M664" t="s">
        <v>18</v>
      </c>
      <c r="N664" t="s">
        <v>23</v>
      </c>
      <c r="O664" s="3" t="s">
        <v>518</v>
      </c>
      <c r="P664" s="10">
        <v>2.5000000000000001E-3</v>
      </c>
      <c r="Q664" s="12">
        <f t="shared" si="10"/>
        <v>216</v>
      </c>
    </row>
    <row r="665" spans="1:17" x14ac:dyDescent="0.35">
      <c r="A665">
        <v>31061176</v>
      </c>
      <c r="B665">
        <v>46</v>
      </c>
      <c r="C665" t="s">
        <v>1926</v>
      </c>
      <c r="D665" t="s">
        <v>16</v>
      </c>
      <c r="E665" t="s">
        <v>18</v>
      </c>
      <c r="F665" t="s">
        <v>19</v>
      </c>
      <c r="G665" t="s">
        <v>18</v>
      </c>
      <c r="H665" t="s">
        <v>340</v>
      </c>
      <c r="I665">
        <v>18850</v>
      </c>
      <c r="J665">
        <v>-1</v>
      </c>
      <c r="K665">
        <v>0</v>
      </c>
      <c r="L665" t="s">
        <v>8</v>
      </c>
      <c r="M665" t="s">
        <v>18</v>
      </c>
      <c r="N665" t="s">
        <v>23</v>
      </c>
      <c r="O665" s="3" t="s">
        <v>359</v>
      </c>
      <c r="P665" s="10">
        <v>1.1342592592592591E-3</v>
      </c>
      <c r="Q665" s="12">
        <f t="shared" si="10"/>
        <v>98</v>
      </c>
    </row>
    <row r="666" spans="1:17" x14ac:dyDescent="0.35">
      <c r="A666">
        <v>21159974</v>
      </c>
      <c r="B666">
        <v>48</v>
      </c>
      <c r="C666" t="s">
        <v>4</v>
      </c>
      <c r="D666" t="s">
        <v>15</v>
      </c>
      <c r="E666" t="s">
        <v>18</v>
      </c>
      <c r="F666" t="s">
        <v>19</v>
      </c>
      <c r="G666" t="s">
        <v>18</v>
      </c>
      <c r="H666" t="s">
        <v>340</v>
      </c>
      <c r="I666">
        <v>13150</v>
      </c>
      <c r="J666">
        <v>-1</v>
      </c>
      <c r="K666">
        <v>0</v>
      </c>
      <c r="L666" t="s">
        <v>8</v>
      </c>
      <c r="M666" t="s">
        <v>18</v>
      </c>
      <c r="N666" t="s">
        <v>23</v>
      </c>
      <c r="O666" s="3" t="s">
        <v>544</v>
      </c>
      <c r="P666" s="10">
        <v>4.0509259259259257E-3</v>
      </c>
      <c r="Q666" s="12">
        <f t="shared" si="10"/>
        <v>350</v>
      </c>
    </row>
    <row r="667" spans="1:17" x14ac:dyDescent="0.35">
      <c r="A667">
        <v>47979231</v>
      </c>
      <c r="B667">
        <v>42</v>
      </c>
      <c r="C667" t="s">
        <v>10</v>
      </c>
      <c r="D667" t="s">
        <v>15</v>
      </c>
      <c r="E667" t="s">
        <v>18</v>
      </c>
      <c r="F667" t="s">
        <v>19</v>
      </c>
      <c r="G667" t="s">
        <v>18</v>
      </c>
      <c r="H667" t="s">
        <v>341</v>
      </c>
      <c r="I667">
        <v>63150</v>
      </c>
      <c r="J667">
        <v>-1</v>
      </c>
      <c r="K667">
        <v>0</v>
      </c>
      <c r="L667" t="s">
        <v>8</v>
      </c>
      <c r="M667" t="s">
        <v>18</v>
      </c>
      <c r="N667" t="s">
        <v>24</v>
      </c>
      <c r="O667" s="3" t="s">
        <v>473</v>
      </c>
      <c r="P667" s="10">
        <v>1.3194444444444443E-3</v>
      </c>
      <c r="Q667" s="12">
        <f t="shared" si="10"/>
        <v>114</v>
      </c>
    </row>
    <row r="668" spans="1:17" x14ac:dyDescent="0.35">
      <c r="A668">
        <v>79541512</v>
      </c>
      <c r="B668">
        <v>27</v>
      </c>
      <c r="C668" t="s">
        <v>10</v>
      </c>
      <c r="D668" t="s">
        <v>15</v>
      </c>
      <c r="E668" t="s">
        <v>18</v>
      </c>
      <c r="F668" t="s">
        <v>19</v>
      </c>
      <c r="G668" t="s">
        <v>18</v>
      </c>
      <c r="H668" t="s">
        <v>341</v>
      </c>
      <c r="I668">
        <v>400</v>
      </c>
      <c r="J668">
        <v>-1</v>
      </c>
      <c r="K668">
        <v>0</v>
      </c>
      <c r="L668" t="s">
        <v>8</v>
      </c>
      <c r="M668" t="s">
        <v>18</v>
      </c>
      <c r="N668" t="s">
        <v>24</v>
      </c>
      <c r="O668" s="3" t="s">
        <v>603</v>
      </c>
      <c r="P668" s="10">
        <v>1.0185185185185186E-3</v>
      </c>
      <c r="Q668" s="12">
        <f t="shared" si="10"/>
        <v>88</v>
      </c>
    </row>
    <row r="669" spans="1:17" x14ac:dyDescent="0.35">
      <c r="A669">
        <v>17174802</v>
      </c>
      <c r="B669">
        <v>48</v>
      </c>
      <c r="C669" t="s">
        <v>1926</v>
      </c>
      <c r="D669" t="s">
        <v>15</v>
      </c>
      <c r="E669" t="s">
        <v>18</v>
      </c>
      <c r="F669" t="s">
        <v>19</v>
      </c>
      <c r="G669" t="s">
        <v>19</v>
      </c>
      <c r="H669" t="s">
        <v>341</v>
      </c>
      <c r="I669">
        <v>6300</v>
      </c>
      <c r="J669">
        <v>-1</v>
      </c>
      <c r="K669">
        <v>0</v>
      </c>
      <c r="L669" t="s">
        <v>8</v>
      </c>
      <c r="M669" t="s">
        <v>18</v>
      </c>
      <c r="N669" t="s">
        <v>24</v>
      </c>
      <c r="O669" s="3" t="s">
        <v>604</v>
      </c>
      <c r="P669" s="10">
        <v>4.386574074074074E-3</v>
      </c>
      <c r="Q669" s="12">
        <f t="shared" si="10"/>
        <v>379</v>
      </c>
    </row>
    <row r="670" spans="1:17" x14ac:dyDescent="0.35">
      <c r="A670">
        <v>20397989</v>
      </c>
      <c r="B670">
        <v>59</v>
      </c>
      <c r="C670" t="s">
        <v>1926</v>
      </c>
      <c r="D670" t="s">
        <v>15</v>
      </c>
      <c r="E670" t="s">
        <v>18</v>
      </c>
      <c r="F670" t="s">
        <v>19</v>
      </c>
      <c r="G670" t="s">
        <v>18</v>
      </c>
      <c r="H670" t="s">
        <v>341</v>
      </c>
      <c r="I670">
        <v>11500</v>
      </c>
      <c r="J670">
        <v>-1</v>
      </c>
      <c r="K670">
        <v>0</v>
      </c>
      <c r="L670" t="s">
        <v>8</v>
      </c>
      <c r="M670" t="s">
        <v>18</v>
      </c>
      <c r="N670" t="s">
        <v>24</v>
      </c>
      <c r="O670" s="3" t="s">
        <v>436</v>
      </c>
      <c r="P670" s="10">
        <v>2.1990740740740742E-3</v>
      </c>
      <c r="Q670" s="12">
        <f t="shared" si="10"/>
        <v>190</v>
      </c>
    </row>
    <row r="671" spans="1:17" x14ac:dyDescent="0.35">
      <c r="A671">
        <v>68855055</v>
      </c>
      <c r="B671">
        <v>46</v>
      </c>
      <c r="C671" t="s">
        <v>5</v>
      </c>
      <c r="D671" t="s">
        <v>15</v>
      </c>
      <c r="E671" t="s">
        <v>18</v>
      </c>
      <c r="F671" t="s">
        <v>19</v>
      </c>
      <c r="G671" t="s">
        <v>18</v>
      </c>
      <c r="H671" t="s">
        <v>340</v>
      </c>
      <c r="I671">
        <v>42050</v>
      </c>
      <c r="J671">
        <v>-1</v>
      </c>
      <c r="K671">
        <v>0</v>
      </c>
      <c r="L671" t="s">
        <v>8</v>
      </c>
      <c r="M671" t="s">
        <v>18</v>
      </c>
      <c r="N671" t="s">
        <v>24</v>
      </c>
      <c r="O671" s="3" t="s">
        <v>404</v>
      </c>
      <c r="P671" s="10">
        <v>1.8287037037037037E-3</v>
      </c>
      <c r="Q671" s="12">
        <f t="shared" si="10"/>
        <v>158</v>
      </c>
    </row>
    <row r="672" spans="1:17" x14ac:dyDescent="0.35">
      <c r="A672">
        <v>17690965</v>
      </c>
      <c r="B672">
        <v>38</v>
      </c>
      <c r="C672" t="s">
        <v>1926</v>
      </c>
      <c r="D672" t="s">
        <v>17</v>
      </c>
      <c r="E672" t="s">
        <v>18</v>
      </c>
      <c r="F672" t="s">
        <v>19</v>
      </c>
      <c r="G672" t="s">
        <v>18</v>
      </c>
      <c r="H672" t="s">
        <v>341</v>
      </c>
      <c r="I672">
        <v>15400</v>
      </c>
      <c r="J672">
        <v>-1</v>
      </c>
      <c r="K672">
        <v>0</v>
      </c>
      <c r="L672" t="s">
        <v>8</v>
      </c>
      <c r="M672" t="s">
        <v>18</v>
      </c>
      <c r="N672" t="s">
        <v>24</v>
      </c>
      <c r="O672" s="3" t="s">
        <v>605</v>
      </c>
      <c r="P672" s="10">
        <v>1.1805555555555556E-3</v>
      </c>
      <c r="Q672" s="12">
        <f t="shared" si="10"/>
        <v>102</v>
      </c>
    </row>
    <row r="673" spans="1:17" x14ac:dyDescent="0.35">
      <c r="A673">
        <v>76709667</v>
      </c>
      <c r="B673">
        <v>43</v>
      </c>
      <c r="C673" t="s">
        <v>4</v>
      </c>
      <c r="D673" t="s">
        <v>17</v>
      </c>
      <c r="E673" t="s">
        <v>18</v>
      </c>
      <c r="F673" t="s">
        <v>19</v>
      </c>
      <c r="G673" t="s">
        <v>18</v>
      </c>
      <c r="H673" t="s">
        <v>340</v>
      </c>
      <c r="I673">
        <v>50</v>
      </c>
      <c r="J673">
        <v>-1</v>
      </c>
      <c r="K673">
        <v>0</v>
      </c>
      <c r="L673" t="s">
        <v>8</v>
      </c>
      <c r="M673" t="s">
        <v>18</v>
      </c>
      <c r="N673" t="s">
        <v>24</v>
      </c>
      <c r="O673" s="3" t="s">
        <v>606</v>
      </c>
      <c r="P673" s="10">
        <v>3.5416666666666665E-3</v>
      </c>
      <c r="Q673" s="12">
        <f t="shared" si="10"/>
        <v>306</v>
      </c>
    </row>
    <row r="674" spans="1:17" x14ac:dyDescent="0.35">
      <c r="A674">
        <v>22609613</v>
      </c>
      <c r="B674">
        <v>38</v>
      </c>
      <c r="C674" t="s">
        <v>1926</v>
      </c>
      <c r="D674" t="s">
        <v>17</v>
      </c>
      <c r="E674" t="s">
        <v>18</v>
      </c>
      <c r="F674" t="s">
        <v>19</v>
      </c>
      <c r="G674" t="s">
        <v>18</v>
      </c>
      <c r="H674" t="s">
        <v>340</v>
      </c>
      <c r="I674">
        <v>4300</v>
      </c>
      <c r="J674">
        <v>-1</v>
      </c>
      <c r="K674">
        <v>0</v>
      </c>
      <c r="L674" t="s">
        <v>8</v>
      </c>
      <c r="M674" t="s">
        <v>18</v>
      </c>
      <c r="N674" t="s">
        <v>24</v>
      </c>
      <c r="O674" s="3" t="s">
        <v>607</v>
      </c>
      <c r="P674" s="10">
        <v>2.5231481481481481E-3</v>
      </c>
      <c r="Q674" s="12">
        <f t="shared" si="10"/>
        <v>218</v>
      </c>
    </row>
    <row r="675" spans="1:17" x14ac:dyDescent="0.35">
      <c r="A675">
        <v>33156266</v>
      </c>
      <c r="B675">
        <v>23</v>
      </c>
      <c r="C675" t="s">
        <v>14</v>
      </c>
      <c r="D675" t="s">
        <v>16</v>
      </c>
      <c r="E675" t="s">
        <v>18</v>
      </c>
      <c r="F675" t="s">
        <v>19</v>
      </c>
      <c r="G675" t="s">
        <v>18</v>
      </c>
      <c r="H675" t="s">
        <v>341</v>
      </c>
      <c r="I675">
        <v>7850</v>
      </c>
      <c r="J675">
        <v>-1</v>
      </c>
      <c r="K675">
        <v>0</v>
      </c>
      <c r="L675" t="s">
        <v>8</v>
      </c>
      <c r="M675" t="s">
        <v>18</v>
      </c>
      <c r="N675" t="s">
        <v>24</v>
      </c>
      <c r="O675" s="3" t="s">
        <v>362</v>
      </c>
      <c r="P675" s="10">
        <v>6.2500000000000001E-4</v>
      </c>
      <c r="Q675" s="12">
        <f t="shared" si="10"/>
        <v>54</v>
      </c>
    </row>
    <row r="676" spans="1:17" x14ac:dyDescent="0.35">
      <c r="A676">
        <v>29193392</v>
      </c>
      <c r="B676">
        <v>34</v>
      </c>
      <c r="C676" t="s">
        <v>10</v>
      </c>
      <c r="D676" t="s">
        <v>15</v>
      </c>
      <c r="E676" t="s">
        <v>18</v>
      </c>
      <c r="F676" t="s">
        <v>19</v>
      </c>
      <c r="G676" t="s">
        <v>18</v>
      </c>
      <c r="H676" t="s">
        <v>341</v>
      </c>
      <c r="I676">
        <v>1100</v>
      </c>
      <c r="J676">
        <v>-1</v>
      </c>
      <c r="K676">
        <v>0</v>
      </c>
      <c r="L676" t="s">
        <v>8</v>
      </c>
      <c r="M676" t="s">
        <v>18</v>
      </c>
      <c r="N676" t="s">
        <v>24</v>
      </c>
      <c r="O676" s="3" t="s">
        <v>608</v>
      </c>
      <c r="P676" s="10">
        <v>3.9814814814814817E-3</v>
      </c>
      <c r="Q676" s="12">
        <f t="shared" si="10"/>
        <v>344</v>
      </c>
    </row>
    <row r="677" spans="1:17" x14ac:dyDescent="0.35">
      <c r="A677">
        <v>27036268</v>
      </c>
      <c r="B677">
        <v>38</v>
      </c>
      <c r="C677" t="s">
        <v>1926</v>
      </c>
      <c r="D677" t="s">
        <v>15</v>
      </c>
      <c r="E677" t="s">
        <v>18</v>
      </c>
      <c r="F677" t="s">
        <v>19</v>
      </c>
      <c r="G677" t="s">
        <v>19</v>
      </c>
      <c r="H677" t="s">
        <v>341</v>
      </c>
      <c r="I677">
        <v>2300</v>
      </c>
      <c r="J677">
        <v>-1</v>
      </c>
      <c r="K677">
        <v>0</v>
      </c>
      <c r="L677" t="s">
        <v>8</v>
      </c>
      <c r="M677" t="s">
        <v>18</v>
      </c>
      <c r="N677" t="s">
        <v>24</v>
      </c>
      <c r="O677" s="3" t="s">
        <v>599</v>
      </c>
      <c r="P677" s="10">
        <v>2.2569444444444447E-3</v>
      </c>
      <c r="Q677" s="12">
        <f t="shared" si="10"/>
        <v>195</v>
      </c>
    </row>
    <row r="678" spans="1:17" x14ac:dyDescent="0.35">
      <c r="A678">
        <v>80279363</v>
      </c>
      <c r="B678">
        <v>37</v>
      </c>
      <c r="C678" t="s">
        <v>7</v>
      </c>
      <c r="D678" t="s">
        <v>15</v>
      </c>
      <c r="E678" t="s">
        <v>18</v>
      </c>
      <c r="F678" t="s">
        <v>18</v>
      </c>
      <c r="G678" t="s">
        <v>18</v>
      </c>
      <c r="H678" t="s">
        <v>341</v>
      </c>
      <c r="I678">
        <v>64650</v>
      </c>
      <c r="J678">
        <v>-1</v>
      </c>
      <c r="K678">
        <v>0</v>
      </c>
      <c r="L678" t="s">
        <v>8</v>
      </c>
      <c r="M678" t="s">
        <v>18</v>
      </c>
      <c r="N678" t="s">
        <v>24</v>
      </c>
      <c r="O678" s="3" t="s">
        <v>609</v>
      </c>
      <c r="P678" s="10">
        <v>7.5462962962962966E-3</v>
      </c>
      <c r="Q678" s="12">
        <f t="shared" si="10"/>
        <v>652</v>
      </c>
    </row>
    <row r="679" spans="1:17" x14ac:dyDescent="0.35">
      <c r="A679">
        <v>33392124</v>
      </c>
      <c r="B679">
        <v>25</v>
      </c>
      <c r="C679" t="s">
        <v>1926</v>
      </c>
      <c r="D679" t="s">
        <v>16</v>
      </c>
      <c r="E679" t="s">
        <v>18</v>
      </c>
      <c r="F679" t="s">
        <v>19</v>
      </c>
      <c r="G679" t="s">
        <v>18</v>
      </c>
      <c r="H679" t="s">
        <v>341</v>
      </c>
      <c r="I679">
        <v>6100</v>
      </c>
      <c r="J679">
        <v>-1</v>
      </c>
      <c r="K679">
        <v>0</v>
      </c>
      <c r="L679" t="s">
        <v>8</v>
      </c>
      <c r="M679" t="s">
        <v>18</v>
      </c>
      <c r="N679" t="s">
        <v>24</v>
      </c>
      <c r="O679" s="3" t="s">
        <v>442</v>
      </c>
      <c r="P679" s="10">
        <v>3.3101851851851851E-3</v>
      </c>
      <c r="Q679" s="12">
        <f t="shared" si="10"/>
        <v>286</v>
      </c>
    </row>
    <row r="680" spans="1:17" x14ac:dyDescent="0.35">
      <c r="A680">
        <v>65369815</v>
      </c>
      <c r="B680">
        <v>48</v>
      </c>
      <c r="C680" t="s">
        <v>7</v>
      </c>
      <c r="D680" t="s">
        <v>15</v>
      </c>
      <c r="E680" t="s">
        <v>18</v>
      </c>
      <c r="F680" t="s">
        <v>19</v>
      </c>
      <c r="G680" t="s">
        <v>18</v>
      </c>
      <c r="H680" t="s">
        <v>8</v>
      </c>
      <c r="I680">
        <v>6550</v>
      </c>
      <c r="J680">
        <v>-1</v>
      </c>
      <c r="K680">
        <v>0</v>
      </c>
      <c r="L680" t="s">
        <v>8</v>
      </c>
      <c r="M680" t="s">
        <v>18</v>
      </c>
      <c r="N680" t="s">
        <v>24</v>
      </c>
      <c r="O680" s="3" t="s">
        <v>556</v>
      </c>
      <c r="P680" s="10">
        <v>2.1874999999999998E-3</v>
      </c>
      <c r="Q680" s="12">
        <f t="shared" si="10"/>
        <v>189</v>
      </c>
    </row>
    <row r="681" spans="1:17" x14ac:dyDescent="0.35">
      <c r="A681">
        <v>42747527</v>
      </c>
      <c r="B681">
        <v>49</v>
      </c>
      <c r="C681" t="s">
        <v>7</v>
      </c>
      <c r="D681" t="s">
        <v>16</v>
      </c>
      <c r="E681" t="s">
        <v>18</v>
      </c>
      <c r="F681" t="s">
        <v>19</v>
      </c>
      <c r="G681" t="s">
        <v>18</v>
      </c>
      <c r="H681" t="s">
        <v>341</v>
      </c>
      <c r="I681">
        <v>7150</v>
      </c>
      <c r="J681">
        <v>-1</v>
      </c>
      <c r="K681">
        <v>0</v>
      </c>
      <c r="L681" t="s">
        <v>8</v>
      </c>
      <c r="M681" t="s">
        <v>18</v>
      </c>
      <c r="N681" t="s">
        <v>24</v>
      </c>
      <c r="O681" s="3" t="s">
        <v>572</v>
      </c>
      <c r="P681" s="10">
        <v>9.6064814814814808E-4</v>
      </c>
      <c r="Q681" s="12">
        <f t="shared" si="10"/>
        <v>83</v>
      </c>
    </row>
    <row r="682" spans="1:17" x14ac:dyDescent="0.35">
      <c r="A682">
        <v>16714000</v>
      </c>
      <c r="B682">
        <v>38</v>
      </c>
      <c r="C682" t="s">
        <v>1926</v>
      </c>
      <c r="D682" t="s">
        <v>16</v>
      </c>
      <c r="E682" t="s">
        <v>18</v>
      </c>
      <c r="F682" t="s">
        <v>18</v>
      </c>
      <c r="G682" t="s">
        <v>18</v>
      </c>
      <c r="H682" t="s">
        <v>341</v>
      </c>
      <c r="I682">
        <v>19650</v>
      </c>
      <c r="J682">
        <v>-1</v>
      </c>
      <c r="K682">
        <v>0</v>
      </c>
      <c r="L682" t="s">
        <v>8</v>
      </c>
      <c r="M682" t="s">
        <v>18</v>
      </c>
      <c r="N682" t="s">
        <v>24</v>
      </c>
      <c r="O682" s="3" t="s">
        <v>610</v>
      </c>
      <c r="P682" s="10">
        <v>2.1296296296296298E-3</v>
      </c>
      <c r="Q682" s="12">
        <f t="shared" si="10"/>
        <v>184</v>
      </c>
    </row>
    <row r="683" spans="1:17" x14ac:dyDescent="0.35">
      <c r="A683">
        <v>80782057</v>
      </c>
      <c r="B683">
        <v>43</v>
      </c>
      <c r="C683" t="s">
        <v>7</v>
      </c>
      <c r="D683" t="s">
        <v>15</v>
      </c>
      <c r="E683" t="s">
        <v>18</v>
      </c>
      <c r="F683" t="s">
        <v>19</v>
      </c>
      <c r="G683" t="s">
        <v>18</v>
      </c>
      <c r="H683" t="s">
        <v>342</v>
      </c>
      <c r="I683">
        <v>4900</v>
      </c>
      <c r="J683">
        <v>-1</v>
      </c>
      <c r="K683">
        <v>0</v>
      </c>
      <c r="L683" t="s">
        <v>8</v>
      </c>
      <c r="M683" t="s">
        <v>18</v>
      </c>
      <c r="N683" t="s">
        <v>24</v>
      </c>
      <c r="O683" s="3" t="s">
        <v>611</v>
      </c>
      <c r="P683" s="10">
        <v>2.7199074074074074E-3</v>
      </c>
      <c r="Q683" s="12">
        <f t="shared" si="10"/>
        <v>235</v>
      </c>
    </row>
    <row r="684" spans="1:17" x14ac:dyDescent="0.35">
      <c r="A684">
        <v>39907318</v>
      </c>
      <c r="B684">
        <v>33</v>
      </c>
      <c r="C684" t="s">
        <v>4</v>
      </c>
      <c r="D684" t="s">
        <v>15</v>
      </c>
      <c r="E684" t="s">
        <v>18</v>
      </c>
      <c r="F684" t="s">
        <v>19</v>
      </c>
      <c r="G684" t="s">
        <v>18</v>
      </c>
      <c r="H684" t="s">
        <v>340</v>
      </c>
      <c r="I684">
        <v>0</v>
      </c>
      <c r="J684">
        <v>-1</v>
      </c>
      <c r="K684">
        <v>0</v>
      </c>
      <c r="L684" t="s">
        <v>8</v>
      </c>
      <c r="M684" t="s">
        <v>18</v>
      </c>
      <c r="N684" t="s">
        <v>24</v>
      </c>
      <c r="O684" s="3" t="s">
        <v>612</v>
      </c>
      <c r="P684" s="10">
        <v>3.3564814814814811E-3</v>
      </c>
      <c r="Q684" s="12">
        <f t="shared" si="10"/>
        <v>290</v>
      </c>
    </row>
    <row r="685" spans="1:17" x14ac:dyDescent="0.35">
      <c r="A685">
        <v>23319052</v>
      </c>
      <c r="B685">
        <v>55</v>
      </c>
      <c r="C685" t="s">
        <v>7</v>
      </c>
      <c r="D685" t="s">
        <v>15</v>
      </c>
      <c r="E685" t="s">
        <v>18</v>
      </c>
      <c r="F685" t="s">
        <v>19</v>
      </c>
      <c r="G685" t="s">
        <v>18</v>
      </c>
      <c r="H685" t="s">
        <v>341</v>
      </c>
      <c r="I685">
        <v>11200</v>
      </c>
      <c r="J685">
        <v>-1</v>
      </c>
      <c r="K685">
        <v>0</v>
      </c>
      <c r="L685" t="s">
        <v>8</v>
      </c>
      <c r="M685" t="s">
        <v>18</v>
      </c>
      <c r="N685" t="s">
        <v>24</v>
      </c>
      <c r="O685" s="3" t="s">
        <v>537</v>
      </c>
      <c r="P685" s="10">
        <v>2.685185185185185E-3</v>
      </c>
      <c r="Q685" s="12">
        <f t="shared" si="10"/>
        <v>232</v>
      </c>
    </row>
    <row r="686" spans="1:17" x14ac:dyDescent="0.35">
      <c r="A686">
        <v>32937645</v>
      </c>
      <c r="B686">
        <v>38</v>
      </c>
      <c r="C686" t="s">
        <v>7</v>
      </c>
      <c r="D686" t="s">
        <v>15</v>
      </c>
      <c r="E686" t="s">
        <v>18</v>
      </c>
      <c r="F686" t="s">
        <v>19</v>
      </c>
      <c r="G686" t="s">
        <v>18</v>
      </c>
      <c r="H686" t="s">
        <v>341</v>
      </c>
      <c r="I686">
        <v>37850</v>
      </c>
      <c r="J686">
        <v>-1</v>
      </c>
      <c r="K686">
        <v>0</v>
      </c>
      <c r="L686" t="s">
        <v>8</v>
      </c>
      <c r="M686" t="s">
        <v>18</v>
      </c>
      <c r="N686" t="s">
        <v>24</v>
      </c>
      <c r="O686" s="3" t="s">
        <v>613</v>
      </c>
      <c r="P686" s="10">
        <v>1.5393518518518519E-3</v>
      </c>
      <c r="Q686" s="12">
        <f t="shared" si="10"/>
        <v>133</v>
      </c>
    </row>
    <row r="687" spans="1:17" x14ac:dyDescent="0.35">
      <c r="A687">
        <v>69633851</v>
      </c>
      <c r="B687">
        <v>49</v>
      </c>
      <c r="C687" t="s">
        <v>10</v>
      </c>
      <c r="D687" t="s">
        <v>15</v>
      </c>
      <c r="E687" t="s">
        <v>18</v>
      </c>
      <c r="F687" t="s">
        <v>19</v>
      </c>
      <c r="G687" t="s">
        <v>19</v>
      </c>
      <c r="H687" t="s">
        <v>341</v>
      </c>
      <c r="I687">
        <v>12250</v>
      </c>
      <c r="J687">
        <v>-1</v>
      </c>
      <c r="K687">
        <v>0</v>
      </c>
      <c r="L687" t="s">
        <v>8</v>
      </c>
      <c r="M687" t="s">
        <v>18</v>
      </c>
      <c r="N687" t="s">
        <v>24</v>
      </c>
      <c r="O687" s="3" t="s">
        <v>614</v>
      </c>
      <c r="P687" s="10">
        <v>3.6805555555555554E-3</v>
      </c>
      <c r="Q687" s="12">
        <f t="shared" si="10"/>
        <v>318</v>
      </c>
    </row>
    <row r="688" spans="1:17" x14ac:dyDescent="0.35">
      <c r="A688">
        <v>68149429</v>
      </c>
      <c r="B688">
        <v>40</v>
      </c>
      <c r="C688" t="s">
        <v>4</v>
      </c>
      <c r="D688" t="s">
        <v>15</v>
      </c>
      <c r="E688" t="s">
        <v>18</v>
      </c>
      <c r="F688" t="s">
        <v>18</v>
      </c>
      <c r="G688" t="s">
        <v>18</v>
      </c>
      <c r="H688" t="s">
        <v>341</v>
      </c>
      <c r="I688">
        <v>424300</v>
      </c>
      <c r="J688">
        <v>-1</v>
      </c>
      <c r="K688">
        <v>0</v>
      </c>
      <c r="L688" t="s">
        <v>8</v>
      </c>
      <c r="M688" t="s">
        <v>18</v>
      </c>
      <c r="N688" t="s">
        <v>24</v>
      </c>
      <c r="O688" s="3" t="s">
        <v>615</v>
      </c>
      <c r="P688" s="10">
        <v>3.0092592592592588E-3</v>
      </c>
      <c r="Q688" s="12">
        <f t="shared" si="10"/>
        <v>260</v>
      </c>
    </row>
    <row r="689" spans="1:17" x14ac:dyDescent="0.35">
      <c r="A689">
        <v>32584141</v>
      </c>
      <c r="B689">
        <v>43</v>
      </c>
      <c r="C689" t="s">
        <v>1926</v>
      </c>
      <c r="D689" t="s">
        <v>15</v>
      </c>
      <c r="E689" t="s">
        <v>18</v>
      </c>
      <c r="F689" t="s">
        <v>18</v>
      </c>
      <c r="G689" t="s">
        <v>18</v>
      </c>
      <c r="H689" t="s">
        <v>8</v>
      </c>
      <c r="I689">
        <v>17500</v>
      </c>
      <c r="J689">
        <v>-1</v>
      </c>
      <c r="K689">
        <v>0</v>
      </c>
      <c r="L689" t="s">
        <v>8</v>
      </c>
      <c r="M689" t="s">
        <v>18</v>
      </c>
      <c r="N689" t="s">
        <v>24</v>
      </c>
      <c r="O689" s="3" t="s">
        <v>616</v>
      </c>
      <c r="P689" s="10">
        <v>5.0578703703703706E-3</v>
      </c>
      <c r="Q689" s="12">
        <f t="shared" si="10"/>
        <v>437</v>
      </c>
    </row>
    <row r="690" spans="1:17" x14ac:dyDescent="0.35">
      <c r="A690">
        <v>52330083</v>
      </c>
      <c r="B690">
        <v>38</v>
      </c>
      <c r="C690" t="s">
        <v>7</v>
      </c>
      <c r="D690" t="s">
        <v>15</v>
      </c>
      <c r="E690" t="s">
        <v>18</v>
      </c>
      <c r="F690" t="s">
        <v>19</v>
      </c>
      <c r="G690" t="s">
        <v>18</v>
      </c>
      <c r="H690" t="s">
        <v>341</v>
      </c>
      <c r="I690">
        <v>1000</v>
      </c>
      <c r="J690">
        <v>-1</v>
      </c>
      <c r="K690">
        <v>0</v>
      </c>
      <c r="L690" t="s">
        <v>8</v>
      </c>
      <c r="M690" t="s">
        <v>18</v>
      </c>
      <c r="N690" t="s">
        <v>24</v>
      </c>
      <c r="O690" s="3" t="s">
        <v>591</v>
      </c>
      <c r="P690" s="10">
        <v>4.6527777777777774E-3</v>
      </c>
      <c r="Q690" s="12">
        <f t="shared" si="10"/>
        <v>402</v>
      </c>
    </row>
    <row r="691" spans="1:17" x14ac:dyDescent="0.35">
      <c r="A691">
        <v>64553906</v>
      </c>
      <c r="B691">
        <v>58</v>
      </c>
      <c r="C691" t="s">
        <v>10</v>
      </c>
      <c r="D691" t="s">
        <v>15</v>
      </c>
      <c r="E691" t="s">
        <v>18</v>
      </c>
      <c r="F691" t="s">
        <v>19</v>
      </c>
      <c r="G691" t="s">
        <v>19</v>
      </c>
      <c r="H691" t="s">
        <v>341</v>
      </c>
      <c r="I691">
        <v>83350</v>
      </c>
      <c r="J691">
        <v>-1</v>
      </c>
      <c r="K691">
        <v>0</v>
      </c>
      <c r="L691" t="s">
        <v>8</v>
      </c>
      <c r="M691" t="s">
        <v>18</v>
      </c>
      <c r="N691" t="s">
        <v>24</v>
      </c>
      <c r="O691" s="3" t="s">
        <v>472</v>
      </c>
      <c r="P691" s="10">
        <v>9.8379629629629642E-4</v>
      </c>
      <c r="Q691" s="12">
        <f t="shared" si="10"/>
        <v>85</v>
      </c>
    </row>
    <row r="692" spans="1:17" x14ac:dyDescent="0.35">
      <c r="A692">
        <v>87384673</v>
      </c>
      <c r="B692">
        <v>57</v>
      </c>
      <c r="C692" t="s">
        <v>5</v>
      </c>
      <c r="D692" t="s">
        <v>15</v>
      </c>
      <c r="E692" t="s">
        <v>18</v>
      </c>
      <c r="F692" t="s">
        <v>19</v>
      </c>
      <c r="G692" t="s">
        <v>18</v>
      </c>
      <c r="H692" t="s">
        <v>8</v>
      </c>
      <c r="I692">
        <v>17250</v>
      </c>
      <c r="J692">
        <v>-1</v>
      </c>
      <c r="K692">
        <v>0</v>
      </c>
      <c r="L692" t="s">
        <v>8</v>
      </c>
      <c r="M692" t="s">
        <v>18</v>
      </c>
      <c r="N692" t="s">
        <v>24</v>
      </c>
      <c r="O692" s="3" t="s">
        <v>459</v>
      </c>
      <c r="P692" s="10">
        <v>1.4467592592592594E-3</v>
      </c>
      <c r="Q692" s="12">
        <f t="shared" si="10"/>
        <v>125</v>
      </c>
    </row>
    <row r="693" spans="1:17" x14ac:dyDescent="0.35">
      <c r="A693">
        <v>30693485</v>
      </c>
      <c r="B693">
        <v>32</v>
      </c>
      <c r="C693" t="s">
        <v>12</v>
      </c>
      <c r="D693" t="s">
        <v>15</v>
      </c>
      <c r="E693" t="s">
        <v>18</v>
      </c>
      <c r="F693" t="s">
        <v>19</v>
      </c>
      <c r="G693" t="s">
        <v>18</v>
      </c>
      <c r="H693" t="s">
        <v>341</v>
      </c>
      <c r="I693">
        <v>500</v>
      </c>
      <c r="J693">
        <v>-1</v>
      </c>
      <c r="K693">
        <v>0</v>
      </c>
      <c r="L693" t="s">
        <v>8</v>
      </c>
      <c r="M693" t="s">
        <v>18</v>
      </c>
      <c r="N693" t="s">
        <v>24</v>
      </c>
      <c r="O693" s="3" t="s">
        <v>617</v>
      </c>
      <c r="P693" s="10">
        <v>5.7986111111111112E-3</v>
      </c>
      <c r="Q693" s="12">
        <f t="shared" si="10"/>
        <v>501</v>
      </c>
    </row>
    <row r="694" spans="1:17" x14ac:dyDescent="0.35">
      <c r="A694">
        <v>57381209</v>
      </c>
      <c r="B694">
        <v>56</v>
      </c>
      <c r="C694" t="s">
        <v>4</v>
      </c>
      <c r="D694" t="s">
        <v>15</v>
      </c>
      <c r="E694" t="s">
        <v>18</v>
      </c>
      <c r="F694" t="s">
        <v>19</v>
      </c>
      <c r="G694" t="s">
        <v>19</v>
      </c>
      <c r="H694" t="s">
        <v>340</v>
      </c>
      <c r="I694">
        <v>41500</v>
      </c>
      <c r="J694">
        <v>-1</v>
      </c>
      <c r="K694">
        <v>0</v>
      </c>
      <c r="L694" t="s">
        <v>8</v>
      </c>
      <c r="M694" t="s">
        <v>19</v>
      </c>
      <c r="N694" t="s">
        <v>24</v>
      </c>
      <c r="O694" s="3" t="s">
        <v>618</v>
      </c>
      <c r="P694" s="10">
        <v>1.3900462962962962E-2</v>
      </c>
      <c r="Q694" s="12">
        <f t="shared" si="10"/>
        <v>1201</v>
      </c>
    </row>
    <row r="695" spans="1:17" x14ac:dyDescent="0.35">
      <c r="A695">
        <v>40453918</v>
      </c>
      <c r="B695">
        <v>58</v>
      </c>
      <c r="C695" t="s">
        <v>7</v>
      </c>
      <c r="D695" t="s">
        <v>17</v>
      </c>
      <c r="E695" t="s">
        <v>18</v>
      </c>
      <c r="F695" t="s">
        <v>19</v>
      </c>
      <c r="G695" t="s">
        <v>18</v>
      </c>
      <c r="H695" t="s">
        <v>8</v>
      </c>
      <c r="I695">
        <v>1450</v>
      </c>
      <c r="J695">
        <v>-1</v>
      </c>
      <c r="K695">
        <v>0</v>
      </c>
      <c r="L695" t="s">
        <v>8</v>
      </c>
      <c r="M695" t="s">
        <v>18</v>
      </c>
      <c r="N695" t="s">
        <v>24</v>
      </c>
      <c r="O695" s="3" t="s">
        <v>389</v>
      </c>
      <c r="P695" s="10">
        <v>2.9282407407407412E-3</v>
      </c>
      <c r="Q695" s="12">
        <f t="shared" si="10"/>
        <v>253</v>
      </c>
    </row>
    <row r="696" spans="1:17" x14ac:dyDescent="0.35">
      <c r="A696">
        <v>35184802</v>
      </c>
      <c r="B696">
        <v>60</v>
      </c>
      <c r="C696" t="s">
        <v>9</v>
      </c>
      <c r="D696" t="s">
        <v>17</v>
      </c>
      <c r="E696" t="s">
        <v>18</v>
      </c>
      <c r="F696" t="s">
        <v>19</v>
      </c>
      <c r="G696" t="s">
        <v>18</v>
      </c>
      <c r="H696" t="s">
        <v>341</v>
      </c>
      <c r="I696">
        <v>27250</v>
      </c>
      <c r="J696">
        <v>-1</v>
      </c>
      <c r="K696">
        <v>0</v>
      </c>
      <c r="L696" t="s">
        <v>8</v>
      </c>
      <c r="M696" t="s">
        <v>19</v>
      </c>
      <c r="N696" t="s">
        <v>24</v>
      </c>
      <c r="O696" s="3" t="s">
        <v>619</v>
      </c>
      <c r="P696" s="10">
        <v>1.1921296296296298E-2</v>
      </c>
      <c r="Q696" s="12">
        <f t="shared" si="10"/>
        <v>1030</v>
      </c>
    </row>
    <row r="697" spans="1:17" x14ac:dyDescent="0.35">
      <c r="A697">
        <v>28876952</v>
      </c>
      <c r="B697">
        <v>37</v>
      </c>
      <c r="C697" t="s">
        <v>5</v>
      </c>
      <c r="D697" t="s">
        <v>15</v>
      </c>
      <c r="E697" t="s">
        <v>18</v>
      </c>
      <c r="F697" t="s">
        <v>19</v>
      </c>
      <c r="G697" t="s">
        <v>18</v>
      </c>
      <c r="H697" t="s">
        <v>340</v>
      </c>
      <c r="I697">
        <v>436500</v>
      </c>
      <c r="J697">
        <v>-1</v>
      </c>
      <c r="K697">
        <v>0</v>
      </c>
      <c r="L697" t="s">
        <v>8</v>
      </c>
      <c r="M697" t="s">
        <v>18</v>
      </c>
      <c r="N697" t="s">
        <v>24</v>
      </c>
      <c r="O697" s="3" t="s">
        <v>620</v>
      </c>
      <c r="P697" s="10">
        <v>1.7245370370370372E-3</v>
      </c>
      <c r="Q697" s="12">
        <f t="shared" si="10"/>
        <v>149</v>
      </c>
    </row>
    <row r="698" spans="1:17" x14ac:dyDescent="0.35">
      <c r="A698">
        <v>78262486</v>
      </c>
      <c r="B698">
        <v>46</v>
      </c>
      <c r="C698" t="s">
        <v>5</v>
      </c>
      <c r="D698" t="s">
        <v>17</v>
      </c>
      <c r="E698" t="s">
        <v>18</v>
      </c>
      <c r="F698" t="s">
        <v>19</v>
      </c>
      <c r="G698" t="s">
        <v>18</v>
      </c>
      <c r="H698" t="s">
        <v>340</v>
      </c>
      <c r="I698">
        <v>23850</v>
      </c>
      <c r="J698">
        <v>-1</v>
      </c>
      <c r="K698">
        <v>0</v>
      </c>
      <c r="L698" t="s">
        <v>8</v>
      </c>
      <c r="M698" t="s">
        <v>18</v>
      </c>
      <c r="N698" t="s">
        <v>24</v>
      </c>
      <c r="O698" s="3" t="s">
        <v>473</v>
      </c>
      <c r="P698" s="10">
        <v>1.3194444444444443E-3</v>
      </c>
      <c r="Q698" s="12">
        <f t="shared" si="10"/>
        <v>114</v>
      </c>
    </row>
    <row r="699" spans="1:17" x14ac:dyDescent="0.35">
      <c r="A699">
        <v>65423101</v>
      </c>
      <c r="B699">
        <v>27</v>
      </c>
      <c r="C699" t="s">
        <v>1926</v>
      </c>
      <c r="D699" t="s">
        <v>15</v>
      </c>
      <c r="E699" t="s">
        <v>18</v>
      </c>
      <c r="F699" t="s">
        <v>19</v>
      </c>
      <c r="G699" t="s">
        <v>18</v>
      </c>
      <c r="H699" t="s">
        <v>341</v>
      </c>
      <c r="I699">
        <v>200</v>
      </c>
      <c r="J699">
        <v>-1</v>
      </c>
      <c r="K699">
        <v>0</v>
      </c>
      <c r="L699" t="s">
        <v>8</v>
      </c>
      <c r="M699" t="s">
        <v>18</v>
      </c>
      <c r="N699" t="s">
        <v>24</v>
      </c>
      <c r="O699" s="3" t="s">
        <v>468</v>
      </c>
      <c r="P699" s="10">
        <v>2.8124999999999995E-3</v>
      </c>
      <c r="Q699" s="12">
        <f t="shared" si="10"/>
        <v>243</v>
      </c>
    </row>
    <row r="700" spans="1:17" x14ac:dyDescent="0.35">
      <c r="A700">
        <v>41421306</v>
      </c>
      <c r="B700">
        <v>43</v>
      </c>
      <c r="C700" t="s">
        <v>7</v>
      </c>
      <c r="D700" t="s">
        <v>15</v>
      </c>
      <c r="E700" t="s">
        <v>18</v>
      </c>
      <c r="F700" t="s">
        <v>19</v>
      </c>
      <c r="G700" t="s">
        <v>18</v>
      </c>
      <c r="H700" t="s">
        <v>341</v>
      </c>
      <c r="I700">
        <v>60250</v>
      </c>
      <c r="J700">
        <v>-1</v>
      </c>
      <c r="K700">
        <v>0</v>
      </c>
      <c r="L700" t="s">
        <v>8</v>
      </c>
      <c r="M700" t="s">
        <v>18</v>
      </c>
      <c r="N700" t="s">
        <v>24</v>
      </c>
      <c r="O700" s="3" t="s">
        <v>621</v>
      </c>
      <c r="P700" s="10">
        <v>8.9004629629629625E-3</v>
      </c>
      <c r="Q700" s="12">
        <f t="shared" si="10"/>
        <v>769</v>
      </c>
    </row>
    <row r="701" spans="1:17" x14ac:dyDescent="0.35">
      <c r="A701">
        <v>89610359</v>
      </c>
      <c r="B701">
        <v>32</v>
      </c>
      <c r="C701" t="s">
        <v>5</v>
      </c>
      <c r="D701" t="s">
        <v>16</v>
      </c>
      <c r="E701" t="s">
        <v>18</v>
      </c>
      <c r="F701" t="s">
        <v>19</v>
      </c>
      <c r="G701" t="s">
        <v>19</v>
      </c>
      <c r="H701" t="s">
        <v>341</v>
      </c>
      <c r="I701">
        <v>0</v>
      </c>
      <c r="J701">
        <v>-1</v>
      </c>
      <c r="K701">
        <v>0</v>
      </c>
      <c r="L701" t="s">
        <v>8</v>
      </c>
      <c r="M701" t="s">
        <v>18</v>
      </c>
      <c r="N701" t="s">
        <v>24</v>
      </c>
      <c r="O701" s="3" t="s">
        <v>590</v>
      </c>
      <c r="P701" s="10">
        <v>1.5624999999999999E-3</v>
      </c>
      <c r="Q701" s="12">
        <f t="shared" si="10"/>
        <v>135</v>
      </c>
    </row>
    <row r="702" spans="1:17" x14ac:dyDescent="0.35">
      <c r="A702">
        <v>33044909</v>
      </c>
      <c r="B702">
        <v>40</v>
      </c>
      <c r="C702" t="s">
        <v>1926</v>
      </c>
      <c r="D702" t="s">
        <v>16</v>
      </c>
      <c r="E702" t="s">
        <v>18</v>
      </c>
      <c r="F702" t="s">
        <v>19</v>
      </c>
      <c r="G702" t="s">
        <v>18</v>
      </c>
      <c r="H702" t="s">
        <v>341</v>
      </c>
      <c r="I702">
        <v>13150</v>
      </c>
      <c r="J702">
        <v>-1</v>
      </c>
      <c r="K702">
        <v>0</v>
      </c>
      <c r="L702" t="s">
        <v>8</v>
      </c>
      <c r="M702" t="s">
        <v>18</v>
      </c>
      <c r="N702" t="s">
        <v>24</v>
      </c>
      <c r="O702" s="3" t="s">
        <v>586</v>
      </c>
      <c r="P702" s="10">
        <v>2.673611111111111E-3</v>
      </c>
      <c r="Q702" s="12">
        <f t="shared" si="10"/>
        <v>231</v>
      </c>
    </row>
    <row r="703" spans="1:17" x14ac:dyDescent="0.35">
      <c r="A703">
        <v>63119915</v>
      </c>
      <c r="B703">
        <v>38</v>
      </c>
      <c r="C703" t="s">
        <v>1926</v>
      </c>
      <c r="D703" t="s">
        <v>15</v>
      </c>
      <c r="E703" t="s">
        <v>18</v>
      </c>
      <c r="F703" t="s">
        <v>18</v>
      </c>
      <c r="G703" t="s">
        <v>18</v>
      </c>
      <c r="H703" t="s">
        <v>341</v>
      </c>
      <c r="I703">
        <v>50</v>
      </c>
      <c r="J703">
        <v>-1</v>
      </c>
      <c r="K703">
        <v>0</v>
      </c>
      <c r="L703" t="s">
        <v>8</v>
      </c>
      <c r="M703" t="s">
        <v>18</v>
      </c>
      <c r="N703" t="s">
        <v>24</v>
      </c>
      <c r="O703" s="3" t="s">
        <v>345</v>
      </c>
      <c r="P703" s="10">
        <v>8.7962962962962962E-4</v>
      </c>
      <c r="Q703" s="12">
        <f t="shared" si="10"/>
        <v>76</v>
      </c>
    </row>
    <row r="704" spans="1:17" x14ac:dyDescent="0.35">
      <c r="A704">
        <v>23956492</v>
      </c>
      <c r="B704">
        <v>34</v>
      </c>
      <c r="C704" t="s">
        <v>7</v>
      </c>
      <c r="D704" t="s">
        <v>15</v>
      </c>
      <c r="E704" t="s">
        <v>18</v>
      </c>
      <c r="F704" t="s">
        <v>18</v>
      </c>
      <c r="G704" t="s">
        <v>19</v>
      </c>
      <c r="H704" t="s">
        <v>341</v>
      </c>
      <c r="I704">
        <v>14150</v>
      </c>
      <c r="J704">
        <v>-1</v>
      </c>
      <c r="K704">
        <v>0</v>
      </c>
      <c r="L704" t="s">
        <v>8</v>
      </c>
      <c r="M704" t="s">
        <v>18</v>
      </c>
      <c r="N704" t="s">
        <v>24</v>
      </c>
      <c r="O704" s="3" t="s">
        <v>622</v>
      </c>
      <c r="P704" s="10">
        <v>2.3032407407407407E-3</v>
      </c>
      <c r="Q704" s="12">
        <f t="shared" si="10"/>
        <v>199</v>
      </c>
    </row>
    <row r="705" spans="1:17" x14ac:dyDescent="0.35">
      <c r="A705">
        <v>65861714</v>
      </c>
      <c r="B705">
        <v>47</v>
      </c>
      <c r="C705" t="s">
        <v>7</v>
      </c>
      <c r="D705" t="s">
        <v>15</v>
      </c>
      <c r="E705" t="s">
        <v>18</v>
      </c>
      <c r="F705" t="s">
        <v>19</v>
      </c>
      <c r="G705" t="s">
        <v>18</v>
      </c>
      <c r="H705" t="s">
        <v>342</v>
      </c>
      <c r="I705">
        <v>10300</v>
      </c>
      <c r="J705">
        <v>-1</v>
      </c>
      <c r="K705">
        <v>0</v>
      </c>
      <c r="L705" t="s">
        <v>8</v>
      </c>
      <c r="M705" t="s">
        <v>18</v>
      </c>
      <c r="N705" t="s">
        <v>24</v>
      </c>
      <c r="O705" s="3" t="s">
        <v>550</v>
      </c>
      <c r="P705" s="10">
        <v>1.7592592592592592E-3</v>
      </c>
      <c r="Q705" s="12">
        <f t="shared" si="10"/>
        <v>152</v>
      </c>
    </row>
    <row r="706" spans="1:17" x14ac:dyDescent="0.35">
      <c r="A706">
        <v>80059611</v>
      </c>
      <c r="B706">
        <v>42</v>
      </c>
      <c r="C706" t="s">
        <v>13</v>
      </c>
      <c r="D706" t="s">
        <v>15</v>
      </c>
      <c r="E706" t="s">
        <v>18</v>
      </c>
      <c r="F706" t="s">
        <v>19</v>
      </c>
      <c r="G706" t="s">
        <v>18</v>
      </c>
      <c r="H706" t="s">
        <v>342</v>
      </c>
      <c r="I706">
        <v>850</v>
      </c>
      <c r="J706">
        <v>-1</v>
      </c>
      <c r="K706">
        <v>0</v>
      </c>
      <c r="L706" t="s">
        <v>8</v>
      </c>
      <c r="M706" t="s">
        <v>18</v>
      </c>
      <c r="N706" t="s">
        <v>24</v>
      </c>
      <c r="O706" s="3" t="s">
        <v>433</v>
      </c>
      <c r="P706" s="10">
        <v>1.4351851851851854E-3</v>
      </c>
      <c r="Q706" s="12">
        <f t="shared" ref="Q706:Q769" si="11">MINUTE(P706)*60+SECOND(P706)</f>
        <v>124</v>
      </c>
    </row>
    <row r="707" spans="1:17" x14ac:dyDescent="0.35">
      <c r="A707">
        <v>80494746</v>
      </c>
      <c r="B707">
        <v>48</v>
      </c>
      <c r="C707" t="s">
        <v>5</v>
      </c>
      <c r="D707" t="s">
        <v>15</v>
      </c>
      <c r="E707" t="s">
        <v>18</v>
      </c>
      <c r="F707" t="s">
        <v>19</v>
      </c>
      <c r="G707" t="s">
        <v>19</v>
      </c>
      <c r="H707" t="s">
        <v>341</v>
      </c>
      <c r="I707">
        <v>7050</v>
      </c>
      <c r="J707">
        <v>-1</v>
      </c>
      <c r="K707">
        <v>0</v>
      </c>
      <c r="L707" t="s">
        <v>8</v>
      </c>
      <c r="M707" t="s">
        <v>18</v>
      </c>
      <c r="N707" t="s">
        <v>24</v>
      </c>
      <c r="O707" s="3" t="s">
        <v>623</v>
      </c>
      <c r="P707" s="10">
        <v>4.9074074074074072E-3</v>
      </c>
      <c r="Q707" s="12">
        <f t="shared" si="11"/>
        <v>424</v>
      </c>
    </row>
    <row r="708" spans="1:17" x14ac:dyDescent="0.35">
      <c r="A708">
        <v>71267112</v>
      </c>
      <c r="B708">
        <v>29</v>
      </c>
      <c r="C708" t="s">
        <v>11</v>
      </c>
      <c r="D708" t="s">
        <v>16</v>
      </c>
      <c r="E708" t="s">
        <v>18</v>
      </c>
      <c r="F708" t="s">
        <v>19</v>
      </c>
      <c r="G708" t="s">
        <v>18</v>
      </c>
      <c r="H708" t="s">
        <v>340</v>
      </c>
      <c r="I708">
        <v>800</v>
      </c>
      <c r="J708">
        <v>-1</v>
      </c>
      <c r="K708">
        <v>0</v>
      </c>
      <c r="L708" t="s">
        <v>8</v>
      </c>
      <c r="M708" t="s">
        <v>18</v>
      </c>
      <c r="N708" t="s">
        <v>24</v>
      </c>
      <c r="O708" s="3" t="s">
        <v>624</v>
      </c>
      <c r="P708" s="10">
        <v>4.9768518518518521E-4</v>
      </c>
      <c r="Q708" s="12">
        <f t="shared" si="11"/>
        <v>43</v>
      </c>
    </row>
    <row r="709" spans="1:17" x14ac:dyDescent="0.35">
      <c r="A709">
        <v>83167196</v>
      </c>
      <c r="B709">
        <v>50</v>
      </c>
      <c r="C709" t="s">
        <v>10</v>
      </c>
      <c r="D709" t="s">
        <v>15</v>
      </c>
      <c r="E709" t="s">
        <v>18</v>
      </c>
      <c r="F709" t="s">
        <v>19</v>
      </c>
      <c r="G709" t="s">
        <v>18</v>
      </c>
      <c r="H709" t="s">
        <v>341</v>
      </c>
      <c r="I709">
        <v>10300</v>
      </c>
      <c r="J709">
        <v>-1</v>
      </c>
      <c r="K709">
        <v>0</v>
      </c>
      <c r="L709" t="s">
        <v>8</v>
      </c>
      <c r="M709" t="s">
        <v>18</v>
      </c>
      <c r="N709" t="s">
        <v>24</v>
      </c>
      <c r="O709" s="3" t="s">
        <v>407</v>
      </c>
      <c r="P709" s="10">
        <v>1.7824074074074072E-3</v>
      </c>
      <c r="Q709" s="12">
        <f t="shared" si="11"/>
        <v>154</v>
      </c>
    </row>
    <row r="710" spans="1:17" x14ac:dyDescent="0.35">
      <c r="A710">
        <v>81627763</v>
      </c>
      <c r="B710">
        <v>52</v>
      </c>
      <c r="C710" t="s">
        <v>5</v>
      </c>
      <c r="D710" t="s">
        <v>15</v>
      </c>
      <c r="E710" t="s">
        <v>18</v>
      </c>
      <c r="F710" t="s">
        <v>18</v>
      </c>
      <c r="G710" t="s">
        <v>18</v>
      </c>
      <c r="H710" t="s">
        <v>8</v>
      </c>
      <c r="I710">
        <v>350</v>
      </c>
      <c r="J710">
        <v>-1</v>
      </c>
      <c r="K710">
        <v>0</v>
      </c>
      <c r="L710" t="s">
        <v>8</v>
      </c>
      <c r="M710" t="s">
        <v>18</v>
      </c>
      <c r="N710" t="s">
        <v>24</v>
      </c>
      <c r="O710" s="3" t="s">
        <v>430</v>
      </c>
      <c r="P710" s="10">
        <v>2.3495370370370371E-3</v>
      </c>
      <c r="Q710" s="12">
        <f t="shared" si="11"/>
        <v>203</v>
      </c>
    </row>
    <row r="711" spans="1:17" x14ac:dyDescent="0.35">
      <c r="A711">
        <v>48952834</v>
      </c>
      <c r="B711">
        <v>50</v>
      </c>
      <c r="C711" t="s">
        <v>4</v>
      </c>
      <c r="D711" t="s">
        <v>15</v>
      </c>
      <c r="E711" t="s">
        <v>18</v>
      </c>
      <c r="F711" t="s">
        <v>18</v>
      </c>
      <c r="G711" t="s">
        <v>18</v>
      </c>
      <c r="H711" t="s">
        <v>340</v>
      </c>
      <c r="I711">
        <v>0</v>
      </c>
      <c r="J711">
        <v>-1</v>
      </c>
      <c r="K711">
        <v>0</v>
      </c>
      <c r="L711" t="s">
        <v>8</v>
      </c>
      <c r="M711" t="s">
        <v>18</v>
      </c>
      <c r="N711" t="s">
        <v>24</v>
      </c>
      <c r="O711" s="3" t="s">
        <v>625</v>
      </c>
      <c r="P711" s="10">
        <v>3.7731481481481483E-3</v>
      </c>
      <c r="Q711" s="12">
        <f t="shared" si="11"/>
        <v>326</v>
      </c>
    </row>
    <row r="712" spans="1:17" x14ac:dyDescent="0.35">
      <c r="A712">
        <v>69622296</v>
      </c>
      <c r="B712">
        <v>58</v>
      </c>
      <c r="C712" t="s">
        <v>9</v>
      </c>
      <c r="D712" t="s">
        <v>15</v>
      </c>
      <c r="E712" t="s">
        <v>18</v>
      </c>
      <c r="F712" t="s">
        <v>18</v>
      </c>
      <c r="G712" t="s">
        <v>18</v>
      </c>
      <c r="H712" t="s">
        <v>340</v>
      </c>
      <c r="I712">
        <v>0</v>
      </c>
      <c r="J712">
        <v>-1</v>
      </c>
      <c r="K712">
        <v>0</v>
      </c>
      <c r="L712" t="s">
        <v>8</v>
      </c>
      <c r="M712" t="s">
        <v>18</v>
      </c>
      <c r="N712" t="s">
        <v>24</v>
      </c>
      <c r="O712" s="3" t="s">
        <v>626</v>
      </c>
      <c r="P712" s="10">
        <v>4.5486111111111109E-3</v>
      </c>
      <c r="Q712" s="12">
        <f t="shared" si="11"/>
        <v>393</v>
      </c>
    </row>
    <row r="713" spans="1:17" x14ac:dyDescent="0.35">
      <c r="A713">
        <v>25288963</v>
      </c>
      <c r="B713">
        <v>46</v>
      </c>
      <c r="C713" t="s">
        <v>7</v>
      </c>
      <c r="D713" t="s">
        <v>17</v>
      </c>
      <c r="E713" t="s">
        <v>18</v>
      </c>
      <c r="F713" t="s">
        <v>19</v>
      </c>
      <c r="G713" t="s">
        <v>18</v>
      </c>
      <c r="H713" t="s">
        <v>342</v>
      </c>
      <c r="I713">
        <v>96350</v>
      </c>
      <c r="J713">
        <v>-1</v>
      </c>
      <c r="K713">
        <v>0</v>
      </c>
      <c r="L713" t="s">
        <v>8</v>
      </c>
      <c r="M713" t="s">
        <v>18</v>
      </c>
      <c r="N713" t="s">
        <v>24</v>
      </c>
      <c r="O713" s="3" t="s">
        <v>581</v>
      </c>
      <c r="P713" s="10">
        <v>2.7893518518518519E-3</v>
      </c>
      <c r="Q713" s="12">
        <f t="shared" si="11"/>
        <v>241</v>
      </c>
    </row>
    <row r="714" spans="1:17" x14ac:dyDescent="0.35">
      <c r="A714">
        <v>48862846</v>
      </c>
      <c r="B714">
        <v>38</v>
      </c>
      <c r="C714" t="s">
        <v>5</v>
      </c>
      <c r="D714" t="s">
        <v>15</v>
      </c>
      <c r="E714" t="s">
        <v>18</v>
      </c>
      <c r="F714" t="s">
        <v>19</v>
      </c>
      <c r="G714" t="s">
        <v>18</v>
      </c>
      <c r="H714" t="s">
        <v>341</v>
      </c>
      <c r="I714">
        <v>14200</v>
      </c>
      <c r="J714">
        <v>-1</v>
      </c>
      <c r="K714">
        <v>0</v>
      </c>
      <c r="L714" t="s">
        <v>8</v>
      </c>
      <c r="M714" t="s">
        <v>18</v>
      </c>
      <c r="N714" t="s">
        <v>24</v>
      </c>
      <c r="O714" s="3" t="s">
        <v>627</v>
      </c>
      <c r="P714" s="10">
        <v>5.5902777777777782E-3</v>
      </c>
      <c r="Q714" s="12">
        <f t="shared" si="11"/>
        <v>483</v>
      </c>
    </row>
    <row r="715" spans="1:17" x14ac:dyDescent="0.35">
      <c r="A715">
        <v>16642330</v>
      </c>
      <c r="B715">
        <v>46</v>
      </c>
      <c r="C715" t="s">
        <v>7</v>
      </c>
      <c r="D715" t="s">
        <v>15</v>
      </c>
      <c r="E715" t="s">
        <v>18</v>
      </c>
      <c r="F715" t="s">
        <v>19</v>
      </c>
      <c r="G715" t="s">
        <v>18</v>
      </c>
      <c r="H715" t="s">
        <v>341</v>
      </c>
      <c r="I715">
        <v>83000</v>
      </c>
      <c r="J715">
        <v>-1</v>
      </c>
      <c r="K715">
        <v>0</v>
      </c>
      <c r="L715" t="s">
        <v>8</v>
      </c>
      <c r="M715" t="s">
        <v>18</v>
      </c>
      <c r="N715" t="s">
        <v>24</v>
      </c>
      <c r="O715" s="3" t="s">
        <v>628</v>
      </c>
      <c r="P715" s="10">
        <v>2.9976851851851848E-3</v>
      </c>
      <c r="Q715" s="12">
        <f t="shared" si="11"/>
        <v>259</v>
      </c>
    </row>
    <row r="716" spans="1:17" x14ac:dyDescent="0.35">
      <c r="A716">
        <v>82493223</v>
      </c>
      <c r="B716">
        <v>32</v>
      </c>
      <c r="C716" t="s">
        <v>10</v>
      </c>
      <c r="D716" t="s">
        <v>16</v>
      </c>
      <c r="E716" t="s">
        <v>18</v>
      </c>
      <c r="F716" t="s">
        <v>19</v>
      </c>
      <c r="G716" t="s">
        <v>18</v>
      </c>
      <c r="H716" t="s">
        <v>341</v>
      </c>
      <c r="I716">
        <v>20300</v>
      </c>
      <c r="J716">
        <v>-1</v>
      </c>
      <c r="K716">
        <v>0</v>
      </c>
      <c r="L716" t="s">
        <v>8</v>
      </c>
      <c r="M716" t="s">
        <v>18</v>
      </c>
      <c r="N716" t="s">
        <v>24</v>
      </c>
      <c r="O716" s="3" t="s">
        <v>541</v>
      </c>
      <c r="P716" s="10">
        <v>2.627314814814815E-3</v>
      </c>
      <c r="Q716" s="12">
        <f t="shared" si="11"/>
        <v>227</v>
      </c>
    </row>
    <row r="717" spans="1:17" x14ac:dyDescent="0.35">
      <c r="A717">
        <v>11742111</v>
      </c>
      <c r="B717">
        <v>51</v>
      </c>
      <c r="C717" t="s">
        <v>7</v>
      </c>
      <c r="D717" t="s">
        <v>15</v>
      </c>
      <c r="E717" t="s">
        <v>18</v>
      </c>
      <c r="F717" t="s">
        <v>19</v>
      </c>
      <c r="G717" t="s">
        <v>18</v>
      </c>
      <c r="H717" t="s">
        <v>342</v>
      </c>
      <c r="I717">
        <v>11500</v>
      </c>
      <c r="J717">
        <v>-1</v>
      </c>
      <c r="K717">
        <v>0</v>
      </c>
      <c r="L717" t="s">
        <v>8</v>
      </c>
      <c r="M717" t="s">
        <v>18</v>
      </c>
      <c r="N717" t="s">
        <v>24</v>
      </c>
      <c r="O717" s="3" t="s">
        <v>484</v>
      </c>
      <c r="P717" s="10">
        <v>7.789351851851852E-3</v>
      </c>
      <c r="Q717" s="12">
        <f t="shared" si="11"/>
        <v>673</v>
      </c>
    </row>
    <row r="718" spans="1:17" x14ac:dyDescent="0.35">
      <c r="A718">
        <v>68487180</v>
      </c>
      <c r="B718">
        <v>39</v>
      </c>
      <c r="C718" t="s">
        <v>1926</v>
      </c>
      <c r="D718" t="s">
        <v>16</v>
      </c>
      <c r="E718" t="s">
        <v>18</v>
      </c>
      <c r="F718" t="s">
        <v>19</v>
      </c>
      <c r="G718" t="s">
        <v>18</v>
      </c>
      <c r="H718" t="s">
        <v>341</v>
      </c>
      <c r="I718">
        <v>-1250</v>
      </c>
      <c r="J718">
        <v>-1</v>
      </c>
      <c r="K718">
        <v>0</v>
      </c>
      <c r="L718" t="s">
        <v>8</v>
      </c>
      <c r="M718" t="s">
        <v>18</v>
      </c>
      <c r="N718" t="s">
        <v>24</v>
      </c>
      <c r="O718" s="3" t="s">
        <v>629</v>
      </c>
      <c r="P718" s="10">
        <v>6.6666666666666671E-3</v>
      </c>
      <c r="Q718" s="12">
        <f t="shared" si="11"/>
        <v>576</v>
      </c>
    </row>
    <row r="719" spans="1:17" x14ac:dyDescent="0.35">
      <c r="A719">
        <v>19322191</v>
      </c>
      <c r="B719">
        <v>48</v>
      </c>
      <c r="C719" t="s">
        <v>1926</v>
      </c>
      <c r="D719" t="s">
        <v>15</v>
      </c>
      <c r="E719" t="s">
        <v>18</v>
      </c>
      <c r="F719" t="s">
        <v>19</v>
      </c>
      <c r="G719" t="s">
        <v>18</v>
      </c>
      <c r="H719" t="s">
        <v>341</v>
      </c>
      <c r="I719">
        <v>9100</v>
      </c>
      <c r="J719">
        <v>-1</v>
      </c>
      <c r="K719">
        <v>0</v>
      </c>
      <c r="L719" t="s">
        <v>8</v>
      </c>
      <c r="M719" t="s">
        <v>18</v>
      </c>
      <c r="N719" t="s">
        <v>24</v>
      </c>
      <c r="O719" s="3" t="s">
        <v>382</v>
      </c>
      <c r="P719" s="10">
        <v>2.0833333333333333E-3</v>
      </c>
      <c r="Q719" s="12">
        <f t="shared" si="11"/>
        <v>180</v>
      </c>
    </row>
    <row r="720" spans="1:17" x14ac:dyDescent="0.35">
      <c r="A720">
        <v>22104195</v>
      </c>
      <c r="B720">
        <v>36</v>
      </c>
      <c r="C720" t="s">
        <v>6</v>
      </c>
      <c r="D720" t="s">
        <v>15</v>
      </c>
      <c r="E720" t="s">
        <v>18</v>
      </c>
      <c r="F720" t="s">
        <v>19</v>
      </c>
      <c r="G720" t="s">
        <v>18</v>
      </c>
      <c r="H720" t="s">
        <v>340</v>
      </c>
      <c r="I720">
        <v>58450</v>
      </c>
      <c r="J720">
        <v>-1</v>
      </c>
      <c r="K720">
        <v>0</v>
      </c>
      <c r="L720" t="s">
        <v>8</v>
      </c>
      <c r="M720" t="s">
        <v>18</v>
      </c>
      <c r="N720" t="s">
        <v>24</v>
      </c>
      <c r="O720" s="3" t="s">
        <v>522</v>
      </c>
      <c r="P720" s="10">
        <v>1.9444444444444442E-3</v>
      </c>
      <c r="Q720" s="12">
        <f t="shared" si="11"/>
        <v>168</v>
      </c>
    </row>
    <row r="721" spans="1:17" x14ac:dyDescent="0.35">
      <c r="A721">
        <v>86390978</v>
      </c>
      <c r="B721">
        <v>34</v>
      </c>
      <c r="C721" t="s">
        <v>1926</v>
      </c>
      <c r="D721" t="s">
        <v>17</v>
      </c>
      <c r="E721" t="s">
        <v>18</v>
      </c>
      <c r="F721" t="s">
        <v>19</v>
      </c>
      <c r="G721" t="s">
        <v>18</v>
      </c>
      <c r="H721" t="s">
        <v>341</v>
      </c>
      <c r="I721">
        <v>3350</v>
      </c>
      <c r="J721">
        <v>-1</v>
      </c>
      <c r="K721">
        <v>0</v>
      </c>
      <c r="L721" t="s">
        <v>8</v>
      </c>
      <c r="M721" t="s">
        <v>18</v>
      </c>
      <c r="N721" t="s">
        <v>24</v>
      </c>
      <c r="O721" s="3" t="s">
        <v>630</v>
      </c>
      <c r="P721" s="10">
        <v>1.0416666666666667E-3</v>
      </c>
      <c r="Q721" s="12">
        <f t="shared" si="11"/>
        <v>90</v>
      </c>
    </row>
    <row r="722" spans="1:17" x14ac:dyDescent="0.35">
      <c r="A722">
        <v>74074922</v>
      </c>
      <c r="B722">
        <v>40</v>
      </c>
      <c r="C722" t="s">
        <v>5</v>
      </c>
      <c r="D722" t="s">
        <v>15</v>
      </c>
      <c r="E722" t="s">
        <v>18</v>
      </c>
      <c r="F722" t="s">
        <v>18</v>
      </c>
      <c r="G722" t="s">
        <v>18</v>
      </c>
      <c r="H722" t="s">
        <v>341</v>
      </c>
      <c r="I722">
        <v>3850</v>
      </c>
      <c r="J722">
        <v>-1</v>
      </c>
      <c r="K722">
        <v>0</v>
      </c>
      <c r="L722" t="s">
        <v>8</v>
      </c>
      <c r="M722" t="s">
        <v>18</v>
      </c>
      <c r="N722" t="s">
        <v>24</v>
      </c>
      <c r="O722" s="3" t="s">
        <v>631</v>
      </c>
      <c r="P722" s="10">
        <v>5.8449074074074072E-3</v>
      </c>
      <c r="Q722" s="12">
        <f t="shared" si="11"/>
        <v>505</v>
      </c>
    </row>
    <row r="723" spans="1:17" x14ac:dyDescent="0.35">
      <c r="A723">
        <v>48197473</v>
      </c>
      <c r="B723">
        <v>43</v>
      </c>
      <c r="C723" t="s">
        <v>12</v>
      </c>
      <c r="D723" t="s">
        <v>15</v>
      </c>
      <c r="E723" t="s">
        <v>18</v>
      </c>
      <c r="F723" t="s">
        <v>19</v>
      </c>
      <c r="G723" t="s">
        <v>18</v>
      </c>
      <c r="H723" t="s">
        <v>341</v>
      </c>
      <c r="I723">
        <v>0</v>
      </c>
      <c r="J723">
        <v>-1</v>
      </c>
      <c r="K723">
        <v>0</v>
      </c>
      <c r="L723" t="s">
        <v>8</v>
      </c>
      <c r="M723" t="s">
        <v>18</v>
      </c>
      <c r="N723" t="s">
        <v>24</v>
      </c>
      <c r="O723" s="3" t="s">
        <v>632</v>
      </c>
      <c r="P723" s="10">
        <v>2.8356481481481479E-3</v>
      </c>
      <c r="Q723" s="12">
        <f t="shared" si="11"/>
        <v>245</v>
      </c>
    </row>
    <row r="724" spans="1:17" x14ac:dyDescent="0.35">
      <c r="A724">
        <v>31925107</v>
      </c>
      <c r="B724">
        <v>52</v>
      </c>
      <c r="C724" t="s">
        <v>7</v>
      </c>
      <c r="D724" t="s">
        <v>17</v>
      </c>
      <c r="E724" t="s">
        <v>18</v>
      </c>
      <c r="F724" t="s">
        <v>19</v>
      </c>
      <c r="G724" t="s">
        <v>19</v>
      </c>
      <c r="H724" t="s">
        <v>342</v>
      </c>
      <c r="I724">
        <v>2750</v>
      </c>
      <c r="J724">
        <v>-1</v>
      </c>
      <c r="K724">
        <v>0</v>
      </c>
      <c r="L724" t="s">
        <v>8</v>
      </c>
      <c r="M724" t="s">
        <v>18</v>
      </c>
      <c r="N724" t="s">
        <v>24</v>
      </c>
      <c r="O724" s="3" t="s">
        <v>469</v>
      </c>
      <c r="P724" s="10">
        <v>2.1527777777777778E-3</v>
      </c>
      <c r="Q724" s="12">
        <f t="shared" si="11"/>
        <v>186</v>
      </c>
    </row>
    <row r="725" spans="1:17" x14ac:dyDescent="0.35">
      <c r="A725">
        <v>76766607</v>
      </c>
      <c r="B725">
        <v>33</v>
      </c>
      <c r="C725" t="s">
        <v>5</v>
      </c>
      <c r="D725" t="s">
        <v>15</v>
      </c>
      <c r="E725" t="s">
        <v>19</v>
      </c>
      <c r="F725" t="s">
        <v>19</v>
      </c>
      <c r="G725" t="s">
        <v>18</v>
      </c>
      <c r="H725" t="s">
        <v>341</v>
      </c>
      <c r="I725">
        <v>3600</v>
      </c>
      <c r="J725">
        <v>-1</v>
      </c>
      <c r="K725">
        <v>0</v>
      </c>
      <c r="L725" t="s">
        <v>8</v>
      </c>
      <c r="M725" t="s">
        <v>18</v>
      </c>
      <c r="N725" t="s">
        <v>24</v>
      </c>
      <c r="O725" s="3" t="s">
        <v>633</v>
      </c>
      <c r="P725" s="10">
        <v>7.2106481481481475E-3</v>
      </c>
      <c r="Q725" s="12">
        <f t="shared" si="11"/>
        <v>623</v>
      </c>
    </row>
    <row r="726" spans="1:17" x14ac:dyDescent="0.35">
      <c r="A726">
        <v>64359930</v>
      </c>
      <c r="B726">
        <v>49</v>
      </c>
      <c r="C726" t="s">
        <v>4</v>
      </c>
      <c r="D726" t="s">
        <v>16</v>
      </c>
      <c r="E726" t="s">
        <v>18</v>
      </c>
      <c r="F726" t="s">
        <v>19</v>
      </c>
      <c r="G726" t="s">
        <v>18</v>
      </c>
      <c r="H726" t="s">
        <v>340</v>
      </c>
      <c r="I726">
        <v>8150</v>
      </c>
      <c r="J726">
        <v>-1</v>
      </c>
      <c r="K726">
        <v>0</v>
      </c>
      <c r="L726" t="s">
        <v>8</v>
      </c>
      <c r="M726" t="s">
        <v>18</v>
      </c>
      <c r="N726" t="s">
        <v>24</v>
      </c>
      <c r="O726" s="3" t="s">
        <v>634</v>
      </c>
      <c r="P726" s="10">
        <v>5.7407407407407416E-3</v>
      </c>
      <c r="Q726" s="12">
        <f t="shared" si="11"/>
        <v>496</v>
      </c>
    </row>
    <row r="727" spans="1:17" x14ac:dyDescent="0.35">
      <c r="A727">
        <v>32385040</v>
      </c>
      <c r="B727">
        <v>32</v>
      </c>
      <c r="C727" t="s">
        <v>4</v>
      </c>
      <c r="D727" t="s">
        <v>16</v>
      </c>
      <c r="E727" t="s">
        <v>18</v>
      </c>
      <c r="F727" t="s">
        <v>19</v>
      </c>
      <c r="G727" t="s">
        <v>18</v>
      </c>
      <c r="H727" t="s">
        <v>340</v>
      </c>
      <c r="I727">
        <v>7550</v>
      </c>
      <c r="J727">
        <v>-1</v>
      </c>
      <c r="K727">
        <v>0</v>
      </c>
      <c r="L727" t="s">
        <v>8</v>
      </c>
      <c r="M727" t="s">
        <v>18</v>
      </c>
      <c r="N727" t="s">
        <v>24</v>
      </c>
      <c r="O727" s="3" t="s">
        <v>555</v>
      </c>
      <c r="P727" s="10">
        <v>1.3657407407407409E-3</v>
      </c>
      <c r="Q727" s="12">
        <f t="shared" si="11"/>
        <v>118</v>
      </c>
    </row>
    <row r="728" spans="1:17" x14ac:dyDescent="0.35">
      <c r="A728">
        <v>68102026</v>
      </c>
      <c r="B728">
        <v>39</v>
      </c>
      <c r="C728" t="s">
        <v>1926</v>
      </c>
      <c r="D728" t="s">
        <v>16</v>
      </c>
      <c r="E728" t="s">
        <v>18</v>
      </c>
      <c r="F728" t="s">
        <v>19</v>
      </c>
      <c r="G728" t="s">
        <v>18</v>
      </c>
      <c r="H728" t="s">
        <v>341</v>
      </c>
      <c r="I728">
        <v>5650</v>
      </c>
      <c r="J728">
        <v>-1</v>
      </c>
      <c r="K728">
        <v>0</v>
      </c>
      <c r="L728" t="s">
        <v>8</v>
      </c>
      <c r="M728" t="s">
        <v>18</v>
      </c>
      <c r="N728" t="s">
        <v>24</v>
      </c>
      <c r="O728" s="3" t="s">
        <v>366</v>
      </c>
      <c r="P728" s="10">
        <v>3.9583333333333337E-3</v>
      </c>
      <c r="Q728" s="12">
        <f t="shared" si="11"/>
        <v>342</v>
      </c>
    </row>
    <row r="729" spans="1:17" x14ac:dyDescent="0.35">
      <c r="A729">
        <v>12442425</v>
      </c>
      <c r="B729">
        <v>40</v>
      </c>
      <c r="C729" t="s">
        <v>7</v>
      </c>
      <c r="D729" t="s">
        <v>15</v>
      </c>
      <c r="E729" t="s">
        <v>18</v>
      </c>
      <c r="F729" t="s">
        <v>19</v>
      </c>
      <c r="G729" t="s">
        <v>18</v>
      </c>
      <c r="H729" t="s">
        <v>341</v>
      </c>
      <c r="I729">
        <v>0</v>
      </c>
      <c r="J729">
        <v>-1</v>
      </c>
      <c r="K729">
        <v>0</v>
      </c>
      <c r="L729" t="s">
        <v>8</v>
      </c>
      <c r="M729" t="s">
        <v>18</v>
      </c>
      <c r="N729" t="s">
        <v>24</v>
      </c>
      <c r="O729" s="3" t="s">
        <v>373</v>
      </c>
      <c r="P729" s="10">
        <v>2.6041666666666665E-3</v>
      </c>
      <c r="Q729" s="12">
        <f t="shared" si="11"/>
        <v>225</v>
      </c>
    </row>
    <row r="730" spans="1:17" x14ac:dyDescent="0.35">
      <c r="A730">
        <v>34979374</v>
      </c>
      <c r="B730">
        <v>38</v>
      </c>
      <c r="C730" t="s">
        <v>5</v>
      </c>
      <c r="D730" t="s">
        <v>16</v>
      </c>
      <c r="E730" t="s">
        <v>18</v>
      </c>
      <c r="F730" t="s">
        <v>19</v>
      </c>
      <c r="G730" t="s">
        <v>18</v>
      </c>
      <c r="H730" t="s">
        <v>340</v>
      </c>
      <c r="I730">
        <v>450</v>
      </c>
      <c r="J730">
        <v>-1</v>
      </c>
      <c r="K730">
        <v>0</v>
      </c>
      <c r="L730" t="s">
        <v>8</v>
      </c>
      <c r="M730" t="s">
        <v>18</v>
      </c>
      <c r="N730" t="s">
        <v>24</v>
      </c>
      <c r="O730" s="3" t="s">
        <v>395</v>
      </c>
      <c r="P730" s="10">
        <v>2.1412037037037038E-3</v>
      </c>
      <c r="Q730" s="12">
        <f t="shared" si="11"/>
        <v>185</v>
      </c>
    </row>
    <row r="731" spans="1:17" x14ac:dyDescent="0.35">
      <c r="A731">
        <v>12103837</v>
      </c>
      <c r="B731">
        <v>43</v>
      </c>
      <c r="C731" t="s">
        <v>4</v>
      </c>
      <c r="D731" t="s">
        <v>15</v>
      </c>
      <c r="E731" t="s">
        <v>18</v>
      </c>
      <c r="F731" t="s">
        <v>19</v>
      </c>
      <c r="G731" t="s">
        <v>18</v>
      </c>
      <c r="H731" t="s">
        <v>341</v>
      </c>
      <c r="I731">
        <v>18750</v>
      </c>
      <c r="J731">
        <v>-1</v>
      </c>
      <c r="K731">
        <v>0</v>
      </c>
      <c r="L731" t="s">
        <v>8</v>
      </c>
      <c r="M731" t="s">
        <v>18</v>
      </c>
      <c r="N731" t="s">
        <v>24</v>
      </c>
      <c r="O731" s="3" t="s">
        <v>584</v>
      </c>
      <c r="P731" s="10">
        <v>2.2685185185185182E-3</v>
      </c>
      <c r="Q731" s="12">
        <f t="shared" si="11"/>
        <v>196</v>
      </c>
    </row>
    <row r="732" spans="1:17" x14ac:dyDescent="0.35">
      <c r="A732">
        <v>15451549</v>
      </c>
      <c r="B732">
        <v>39</v>
      </c>
      <c r="C732" t="s">
        <v>10</v>
      </c>
      <c r="D732" t="s">
        <v>15</v>
      </c>
      <c r="E732" t="s">
        <v>18</v>
      </c>
      <c r="F732" t="s">
        <v>19</v>
      </c>
      <c r="G732" t="s">
        <v>18</v>
      </c>
      <c r="H732" t="s">
        <v>341</v>
      </c>
      <c r="I732">
        <v>57100</v>
      </c>
      <c r="J732">
        <v>-1</v>
      </c>
      <c r="K732">
        <v>0</v>
      </c>
      <c r="L732" t="s">
        <v>8</v>
      </c>
      <c r="M732" t="s">
        <v>18</v>
      </c>
      <c r="N732" t="s">
        <v>24</v>
      </c>
      <c r="O732" s="3" t="s">
        <v>635</v>
      </c>
      <c r="P732" s="10">
        <v>3.1944444444444442E-3</v>
      </c>
      <c r="Q732" s="12">
        <f t="shared" si="11"/>
        <v>276</v>
      </c>
    </row>
    <row r="733" spans="1:17" x14ac:dyDescent="0.35">
      <c r="A733">
        <v>40595375</v>
      </c>
      <c r="B733">
        <v>54</v>
      </c>
      <c r="C733" t="s">
        <v>7</v>
      </c>
      <c r="D733" t="s">
        <v>15</v>
      </c>
      <c r="E733" t="s">
        <v>18</v>
      </c>
      <c r="F733" t="s">
        <v>19</v>
      </c>
      <c r="G733" t="s">
        <v>18</v>
      </c>
      <c r="H733" t="s">
        <v>342</v>
      </c>
      <c r="I733">
        <v>105100</v>
      </c>
      <c r="J733">
        <v>-1</v>
      </c>
      <c r="K733">
        <v>0</v>
      </c>
      <c r="L733" t="s">
        <v>8</v>
      </c>
      <c r="M733" t="s">
        <v>18</v>
      </c>
      <c r="N733" t="s">
        <v>24</v>
      </c>
      <c r="O733" s="3" t="s">
        <v>345</v>
      </c>
      <c r="P733" s="10">
        <v>8.7962962962962962E-4</v>
      </c>
      <c r="Q733" s="12">
        <f t="shared" si="11"/>
        <v>76</v>
      </c>
    </row>
    <row r="734" spans="1:17" x14ac:dyDescent="0.35">
      <c r="A734">
        <v>48703989</v>
      </c>
      <c r="B734">
        <v>38</v>
      </c>
      <c r="C734" t="s">
        <v>5</v>
      </c>
      <c r="D734" t="s">
        <v>16</v>
      </c>
      <c r="E734" t="s">
        <v>18</v>
      </c>
      <c r="F734" t="s">
        <v>19</v>
      </c>
      <c r="G734" t="s">
        <v>18</v>
      </c>
      <c r="H734" t="s">
        <v>340</v>
      </c>
      <c r="I734">
        <v>216250</v>
      </c>
      <c r="J734">
        <v>-1</v>
      </c>
      <c r="K734">
        <v>0</v>
      </c>
      <c r="L734" t="s">
        <v>8</v>
      </c>
      <c r="M734" t="s">
        <v>18</v>
      </c>
      <c r="N734" t="s">
        <v>24</v>
      </c>
      <c r="O734" s="3" t="s">
        <v>636</v>
      </c>
      <c r="P734" s="10">
        <v>1.0069444444444444E-3</v>
      </c>
      <c r="Q734" s="12">
        <f t="shared" si="11"/>
        <v>87</v>
      </c>
    </row>
    <row r="735" spans="1:17" x14ac:dyDescent="0.35">
      <c r="A735">
        <v>16389508</v>
      </c>
      <c r="B735">
        <v>40</v>
      </c>
      <c r="C735" t="s">
        <v>7</v>
      </c>
      <c r="D735" t="s">
        <v>15</v>
      </c>
      <c r="E735" t="s">
        <v>18</v>
      </c>
      <c r="F735" t="s">
        <v>19</v>
      </c>
      <c r="G735" t="s">
        <v>18</v>
      </c>
      <c r="H735" t="s">
        <v>341</v>
      </c>
      <c r="I735">
        <v>10850</v>
      </c>
      <c r="J735">
        <v>-1</v>
      </c>
      <c r="K735">
        <v>0</v>
      </c>
      <c r="L735" t="s">
        <v>8</v>
      </c>
      <c r="M735" t="s">
        <v>18</v>
      </c>
      <c r="N735" t="s">
        <v>24</v>
      </c>
      <c r="O735" s="3" t="s">
        <v>599</v>
      </c>
      <c r="P735" s="10">
        <v>2.2569444444444447E-3</v>
      </c>
      <c r="Q735" s="12">
        <f t="shared" si="11"/>
        <v>195</v>
      </c>
    </row>
    <row r="736" spans="1:17" x14ac:dyDescent="0.35">
      <c r="A736">
        <v>66711420</v>
      </c>
      <c r="B736">
        <v>55</v>
      </c>
      <c r="C736" t="s">
        <v>1926</v>
      </c>
      <c r="D736" t="s">
        <v>15</v>
      </c>
      <c r="E736" t="s">
        <v>18</v>
      </c>
      <c r="F736" t="s">
        <v>19</v>
      </c>
      <c r="G736" t="s">
        <v>18</v>
      </c>
      <c r="H736" t="s">
        <v>341</v>
      </c>
      <c r="I736">
        <v>6550</v>
      </c>
      <c r="J736">
        <v>-1</v>
      </c>
      <c r="K736">
        <v>0</v>
      </c>
      <c r="L736" t="s">
        <v>8</v>
      </c>
      <c r="M736" t="s">
        <v>18</v>
      </c>
      <c r="N736" t="s">
        <v>24</v>
      </c>
      <c r="O736" s="3" t="s">
        <v>637</v>
      </c>
      <c r="P736" s="10">
        <v>8.611111111111111E-3</v>
      </c>
      <c r="Q736" s="12">
        <f t="shared" si="11"/>
        <v>744</v>
      </c>
    </row>
    <row r="737" spans="1:17" x14ac:dyDescent="0.35">
      <c r="A737">
        <v>58249371</v>
      </c>
      <c r="B737">
        <v>42</v>
      </c>
      <c r="C737" t="s">
        <v>4</v>
      </c>
      <c r="D737" t="s">
        <v>15</v>
      </c>
      <c r="E737" t="s">
        <v>18</v>
      </c>
      <c r="F737" t="s">
        <v>19</v>
      </c>
      <c r="G737" t="s">
        <v>18</v>
      </c>
      <c r="H737" t="s">
        <v>340</v>
      </c>
      <c r="I737">
        <v>84000</v>
      </c>
      <c r="J737">
        <v>-1</v>
      </c>
      <c r="K737">
        <v>0</v>
      </c>
      <c r="L737" t="s">
        <v>8</v>
      </c>
      <c r="M737" t="s">
        <v>18</v>
      </c>
      <c r="N737" t="s">
        <v>24</v>
      </c>
      <c r="O737" s="3" t="s">
        <v>638</v>
      </c>
      <c r="P737" s="10">
        <v>8.8541666666666664E-3</v>
      </c>
      <c r="Q737" s="12">
        <f t="shared" si="11"/>
        <v>765</v>
      </c>
    </row>
    <row r="738" spans="1:17" x14ac:dyDescent="0.35">
      <c r="A738">
        <v>19101708</v>
      </c>
      <c r="B738">
        <v>39</v>
      </c>
      <c r="C738" t="s">
        <v>7</v>
      </c>
      <c r="D738" t="s">
        <v>15</v>
      </c>
      <c r="E738" t="s">
        <v>18</v>
      </c>
      <c r="F738" t="s">
        <v>19</v>
      </c>
      <c r="G738" t="s">
        <v>18</v>
      </c>
      <c r="H738" t="s">
        <v>341</v>
      </c>
      <c r="I738">
        <v>0</v>
      </c>
      <c r="J738">
        <v>-1</v>
      </c>
      <c r="K738">
        <v>0</v>
      </c>
      <c r="L738" t="s">
        <v>8</v>
      </c>
      <c r="M738" t="s">
        <v>18</v>
      </c>
      <c r="N738" t="s">
        <v>24</v>
      </c>
      <c r="O738" s="3" t="s">
        <v>363</v>
      </c>
      <c r="P738" s="10">
        <v>3.0324074074074073E-3</v>
      </c>
      <c r="Q738" s="12">
        <f t="shared" si="11"/>
        <v>262</v>
      </c>
    </row>
    <row r="739" spans="1:17" x14ac:dyDescent="0.35">
      <c r="A739">
        <v>70708893</v>
      </c>
      <c r="B739">
        <v>40</v>
      </c>
      <c r="C739" t="s">
        <v>7</v>
      </c>
      <c r="D739" t="s">
        <v>15</v>
      </c>
      <c r="E739" t="s">
        <v>18</v>
      </c>
      <c r="F739" t="s">
        <v>19</v>
      </c>
      <c r="G739" t="s">
        <v>18</v>
      </c>
      <c r="H739" t="s">
        <v>342</v>
      </c>
      <c r="I739">
        <v>2300</v>
      </c>
      <c r="J739">
        <v>-1</v>
      </c>
      <c r="K739">
        <v>0</v>
      </c>
      <c r="L739" t="s">
        <v>8</v>
      </c>
      <c r="M739" t="s">
        <v>18</v>
      </c>
      <c r="N739" t="s">
        <v>24</v>
      </c>
      <c r="O739" s="3" t="s">
        <v>542</v>
      </c>
      <c r="P739" s="10">
        <v>1.3773148148148147E-3</v>
      </c>
      <c r="Q739" s="12">
        <f t="shared" si="11"/>
        <v>119</v>
      </c>
    </row>
    <row r="740" spans="1:17" x14ac:dyDescent="0.35">
      <c r="A740">
        <v>23720795</v>
      </c>
      <c r="B740">
        <v>32</v>
      </c>
      <c r="C740" t="s">
        <v>7</v>
      </c>
      <c r="D740" t="s">
        <v>15</v>
      </c>
      <c r="E740" t="s">
        <v>18</v>
      </c>
      <c r="F740" t="s">
        <v>19</v>
      </c>
      <c r="G740" t="s">
        <v>18</v>
      </c>
      <c r="H740" t="s">
        <v>341</v>
      </c>
      <c r="I740">
        <v>16000</v>
      </c>
      <c r="J740">
        <v>-1</v>
      </c>
      <c r="K740">
        <v>0</v>
      </c>
      <c r="L740" t="s">
        <v>8</v>
      </c>
      <c r="M740" t="s">
        <v>18</v>
      </c>
      <c r="N740" t="s">
        <v>24</v>
      </c>
      <c r="O740" s="3" t="s">
        <v>347</v>
      </c>
      <c r="P740" s="10">
        <v>2.2916666666666667E-3</v>
      </c>
      <c r="Q740" s="12">
        <f t="shared" si="11"/>
        <v>198</v>
      </c>
    </row>
    <row r="741" spans="1:17" x14ac:dyDescent="0.35">
      <c r="A741">
        <v>42443127</v>
      </c>
      <c r="B741">
        <v>55</v>
      </c>
      <c r="C741" t="s">
        <v>1926</v>
      </c>
      <c r="D741" t="s">
        <v>15</v>
      </c>
      <c r="E741" t="s">
        <v>18</v>
      </c>
      <c r="F741" t="s">
        <v>19</v>
      </c>
      <c r="G741" t="s">
        <v>18</v>
      </c>
      <c r="H741" t="s">
        <v>341</v>
      </c>
      <c r="I741">
        <v>9150</v>
      </c>
      <c r="J741">
        <v>-1</v>
      </c>
      <c r="K741">
        <v>0</v>
      </c>
      <c r="L741" t="s">
        <v>8</v>
      </c>
      <c r="M741" t="s">
        <v>18</v>
      </c>
      <c r="N741" t="s">
        <v>24</v>
      </c>
      <c r="O741" s="3" t="s">
        <v>639</v>
      </c>
      <c r="P741" s="10">
        <v>1.736111111111111E-3</v>
      </c>
      <c r="Q741" s="12">
        <f t="shared" si="11"/>
        <v>150</v>
      </c>
    </row>
    <row r="742" spans="1:17" x14ac:dyDescent="0.35">
      <c r="A742">
        <v>39919627</v>
      </c>
      <c r="B742">
        <v>45</v>
      </c>
      <c r="C742" t="s">
        <v>7</v>
      </c>
      <c r="D742" t="s">
        <v>15</v>
      </c>
      <c r="E742" t="s">
        <v>18</v>
      </c>
      <c r="F742" t="s">
        <v>18</v>
      </c>
      <c r="G742" t="s">
        <v>18</v>
      </c>
      <c r="H742" t="s">
        <v>341</v>
      </c>
      <c r="I742">
        <v>1950</v>
      </c>
      <c r="J742">
        <v>-1</v>
      </c>
      <c r="K742">
        <v>0</v>
      </c>
      <c r="L742" t="s">
        <v>8</v>
      </c>
      <c r="M742" t="s">
        <v>18</v>
      </c>
      <c r="N742" t="s">
        <v>24</v>
      </c>
      <c r="O742" s="3" t="s">
        <v>581</v>
      </c>
      <c r="P742" s="10">
        <v>2.7893518518518519E-3</v>
      </c>
      <c r="Q742" s="12">
        <f t="shared" si="11"/>
        <v>241</v>
      </c>
    </row>
    <row r="743" spans="1:17" x14ac:dyDescent="0.35">
      <c r="A743">
        <v>58052125</v>
      </c>
      <c r="B743">
        <v>35</v>
      </c>
      <c r="C743" t="s">
        <v>4</v>
      </c>
      <c r="D743" t="s">
        <v>16</v>
      </c>
      <c r="E743" t="s">
        <v>18</v>
      </c>
      <c r="F743" t="s">
        <v>19</v>
      </c>
      <c r="G743" t="s">
        <v>18</v>
      </c>
      <c r="H743" t="s">
        <v>340</v>
      </c>
      <c r="I743">
        <v>28000</v>
      </c>
      <c r="J743">
        <v>-1</v>
      </c>
      <c r="K743">
        <v>0</v>
      </c>
      <c r="L743" t="s">
        <v>8</v>
      </c>
      <c r="M743" t="s">
        <v>18</v>
      </c>
      <c r="N743" t="s">
        <v>24</v>
      </c>
      <c r="O743" s="3" t="s">
        <v>367</v>
      </c>
      <c r="P743" s="10">
        <v>2.0949074074074073E-3</v>
      </c>
      <c r="Q743" s="12">
        <f t="shared" si="11"/>
        <v>181</v>
      </c>
    </row>
    <row r="744" spans="1:17" x14ac:dyDescent="0.35">
      <c r="A744">
        <v>73820999</v>
      </c>
      <c r="B744">
        <v>58</v>
      </c>
      <c r="C744" t="s">
        <v>5</v>
      </c>
      <c r="D744" t="s">
        <v>17</v>
      </c>
      <c r="E744" t="s">
        <v>18</v>
      </c>
      <c r="F744" t="s">
        <v>18</v>
      </c>
      <c r="G744" t="s">
        <v>18</v>
      </c>
      <c r="H744" t="s">
        <v>341</v>
      </c>
      <c r="I744">
        <v>23450</v>
      </c>
      <c r="J744">
        <v>-1</v>
      </c>
      <c r="K744">
        <v>0</v>
      </c>
      <c r="L744" t="s">
        <v>8</v>
      </c>
      <c r="M744" t="s">
        <v>18</v>
      </c>
      <c r="N744" t="s">
        <v>24</v>
      </c>
      <c r="O744" s="3" t="s">
        <v>584</v>
      </c>
      <c r="P744" s="10">
        <v>2.2685185185185182E-3</v>
      </c>
      <c r="Q744" s="12">
        <f t="shared" si="11"/>
        <v>196</v>
      </c>
    </row>
    <row r="745" spans="1:17" x14ac:dyDescent="0.35">
      <c r="A745">
        <v>83034165</v>
      </c>
      <c r="B745">
        <v>35</v>
      </c>
      <c r="C745" t="s">
        <v>1926</v>
      </c>
      <c r="D745" t="s">
        <v>15</v>
      </c>
      <c r="E745" t="s">
        <v>18</v>
      </c>
      <c r="F745" t="s">
        <v>19</v>
      </c>
      <c r="G745" t="s">
        <v>18</v>
      </c>
      <c r="H745" t="s">
        <v>341</v>
      </c>
      <c r="I745">
        <v>26500</v>
      </c>
      <c r="J745">
        <v>-1</v>
      </c>
      <c r="K745">
        <v>0</v>
      </c>
      <c r="L745" t="s">
        <v>8</v>
      </c>
      <c r="M745" t="s">
        <v>18</v>
      </c>
      <c r="N745" t="s">
        <v>24</v>
      </c>
      <c r="O745" s="3" t="s">
        <v>620</v>
      </c>
      <c r="P745" s="10">
        <v>1.7245370370370372E-3</v>
      </c>
      <c r="Q745" s="12">
        <f t="shared" si="11"/>
        <v>149</v>
      </c>
    </row>
    <row r="746" spans="1:17" x14ac:dyDescent="0.35">
      <c r="A746">
        <v>72232672</v>
      </c>
      <c r="B746">
        <v>49</v>
      </c>
      <c r="C746" t="s">
        <v>10</v>
      </c>
      <c r="D746" t="s">
        <v>15</v>
      </c>
      <c r="E746" t="s">
        <v>18</v>
      </c>
      <c r="F746" t="s">
        <v>19</v>
      </c>
      <c r="G746" t="s">
        <v>18</v>
      </c>
      <c r="H746" t="s">
        <v>342</v>
      </c>
      <c r="I746">
        <v>3050</v>
      </c>
      <c r="J746">
        <v>-1</v>
      </c>
      <c r="K746">
        <v>0</v>
      </c>
      <c r="L746" t="s">
        <v>8</v>
      </c>
      <c r="M746" t="s">
        <v>18</v>
      </c>
      <c r="N746" t="s">
        <v>24</v>
      </c>
      <c r="O746" s="3" t="s">
        <v>417</v>
      </c>
      <c r="P746" s="10">
        <v>2.8472222222222219E-3</v>
      </c>
      <c r="Q746" s="12">
        <f t="shared" si="11"/>
        <v>246</v>
      </c>
    </row>
    <row r="747" spans="1:17" x14ac:dyDescent="0.35">
      <c r="A747">
        <v>13249111</v>
      </c>
      <c r="B747">
        <v>34</v>
      </c>
      <c r="C747" t="s">
        <v>5</v>
      </c>
      <c r="D747" t="s">
        <v>16</v>
      </c>
      <c r="E747" t="s">
        <v>18</v>
      </c>
      <c r="F747" t="s">
        <v>19</v>
      </c>
      <c r="G747" t="s">
        <v>18</v>
      </c>
      <c r="H747" t="s">
        <v>340</v>
      </c>
      <c r="I747">
        <v>12100</v>
      </c>
      <c r="J747">
        <v>-1</v>
      </c>
      <c r="K747">
        <v>0</v>
      </c>
      <c r="L747" t="s">
        <v>8</v>
      </c>
      <c r="M747" t="s">
        <v>18</v>
      </c>
      <c r="N747" t="s">
        <v>24</v>
      </c>
      <c r="O747" s="3" t="s">
        <v>640</v>
      </c>
      <c r="P747" s="10">
        <v>1.2962962962962963E-3</v>
      </c>
      <c r="Q747" s="12">
        <f t="shared" si="11"/>
        <v>112</v>
      </c>
    </row>
    <row r="748" spans="1:17" x14ac:dyDescent="0.35">
      <c r="A748">
        <v>75442157</v>
      </c>
      <c r="B748">
        <v>36</v>
      </c>
      <c r="C748" t="s">
        <v>7</v>
      </c>
      <c r="D748" t="s">
        <v>15</v>
      </c>
      <c r="E748" t="s">
        <v>18</v>
      </c>
      <c r="F748" t="s">
        <v>19</v>
      </c>
      <c r="G748" t="s">
        <v>18</v>
      </c>
      <c r="H748" t="s">
        <v>341</v>
      </c>
      <c r="I748">
        <v>6950</v>
      </c>
      <c r="J748">
        <v>-1</v>
      </c>
      <c r="K748">
        <v>0</v>
      </c>
      <c r="L748" t="s">
        <v>8</v>
      </c>
      <c r="M748" t="s">
        <v>18</v>
      </c>
      <c r="N748" t="s">
        <v>24</v>
      </c>
      <c r="O748" s="3" t="s">
        <v>506</v>
      </c>
      <c r="P748" s="10">
        <v>3.5763888888888894E-3</v>
      </c>
      <c r="Q748" s="12">
        <f t="shared" si="11"/>
        <v>309</v>
      </c>
    </row>
    <row r="749" spans="1:17" x14ac:dyDescent="0.35">
      <c r="A749">
        <v>69381420</v>
      </c>
      <c r="B749">
        <v>24</v>
      </c>
      <c r="C749" t="s">
        <v>11</v>
      </c>
      <c r="D749" t="s">
        <v>16</v>
      </c>
      <c r="E749" t="s">
        <v>18</v>
      </c>
      <c r="F749" t="s">
        <v>19</v>
      </c>
      <c r="G749" t="s">
        <v>18</v>
      </c>
      <c r="H749" t="s">
        <v>341</v>
      </c>
      <c r="I749">
        <v>0</v>
      </c>
      <c r="J749">
        <v>-1</v>
      </c>
      <c r="K749">
        <v>0</v>
      </c>
      <c r="L749" t="s">
        <v>8</v>
      </c>
      <c r="M749" t="s">
        <v>18</v>
      </c>
      <c r="N749" t="s">
        <v>24</v>
      </c>
      <c r="O749" s="3" t="s">
        <v>641</v>
      </c>
      <c r="P749" s="10">
        <v>3.2175925925925926E-3</v>
      </c>
      <c r="Q749" s="12">
        <f t="shared" si="11"/>
        <v>278</v>
      </c>
    </row>
    <row r="750" spans="1:17" x14ac:dyDescent="0.35">
      <c r="A750">
        <v>23199361</v>
      </c>
      <c r="B750">
        <v>34</v>
      </c>
      <c r="C750" t="s">
        <v>5</v>
      </c>
      <c r="D750" t="s">
        <v>15</v>
      </c>
      <c r="E750" t="s">
        <v>18</v>
      </c>
      <c r="F750" t="s">
        <v>19</v>
      </c>
      <c r="G750" t="s">
        <v>18</v>
      </c>
      <c r="H750" t="s">
        <v>341</v>
      </c>
      <c r="I750">
        <v>18350</v>
      </c>
      <c r="J750">
        <v>-1</v>
      </c>
      <c r="K750">
        <v>0</v>
      </c>
      <c r="L750" t="s">
        <v>8</v>
      </c>
      <c r="M750" t="s">
        <v>18</v>
      </c>
      <c r="N750" t="s">
        <v>24</v>
      </c>
      <c r="O750" s="3" t="s">
        <v>501</v>
      </c>
      <c r="P750" s="10">
        <v>1.6203703703703703E-3</v>
      </c>
      <c r="Q750" s="12">
        <f t="shared" si="11"/>
        <v>140</v>
      </c>
    </row>
    <row r="751" spans="1:17" x14ac:dyDescent="0.35">
      <c r="A751">
        <v>46530635</v>
      </c>
      <c r="B751">
        <v>51</v>
      </c>
      <c r="C751" t="s">
        <v>1926</v>
      </c>
      <c r="D751" t="s">
        <v>17</v>
      </c>
      <c r="E751" t="s">
        <v>18</v>
      </c>
      <c r="F751" t="s">
        <v>19</v>
      </c>
      <c r="G751" t="s">
        <v>18</v>
      </c>
      <c r="H751" t="s">
        <v>341</v>
      </c>
      <c r="I751">
        <v>11400</v>
      </c>
      <c r="J751">
        <v>-1</v>
      </c>
      <c r="K751">
        <v>0</v>
      </c>
      <c r="L751" t="s">
        <v>8</v>
      </c>
      <c r="M751" t="s">
        <v>18</v>
      </c>
      <c r="N751" t="s">
        <v>24</v>
      </c>
      <c r="O751" s="3" t="s">
        <v>460</v>
      </c>
      <c r="P751" s="10">
        <v>1.5740740740740741E-3</v>
      </c>
      <c r="Q751" s="12">
        <f t="shared" si="11"/>
        <v>136</v>
      </c>
    </row>
    <row r="752" spans="1:17" x14ac:dyDescent="0.35">
      <c r="A752">
        <v>36009581</v>
      </c>
      <c r="B752">
        <v>39</v>
      </c>
      <c r="C752" t="s">
        <v>5</v>
      </c>
      <c r="D752" t="s">
        <v>16</v>
      </c>
      <c r="E752" t="s">
        <v>18</v>
      </c>
      <c r="F752" t="s">
        <v>19</v>
      </c>
      <c r="G752" t="s">
        <v>18</v>
      </c>
      <c r="H752" t="s">
        <v>8</v>
      </c>
      <c r="I752">
        <v>2262400</v>
      </c>
      <c r="J752">
        <v>-1</v>
      </c>
      <c r="K752">
        <v>0</v>
      </c>
      <c r="L752" t="s">
        <v>8</v>
      </c>
      <c r="M752" t="s">
        <v>19</v>
      </c>
      <c r="N752" t="s">
        <v>24</v>
      </c>
      <c r="O752" s="3" t="s">
        <v>642</v>
      </c>
      <c r="P752" s="10">
        <v>1.8784722222222223E-2</v>
      </c>
      <c r="Q752" s="12">
        <f t="shared" si="11"/>
        <v>1623</v>
      </c>
    </row>
    <row r="753" spans="1:17" x14ac:dyDescent="0.35">
      <c r="A753">
        <v>88984577</v>
      </c>
      <c r="B753">
        <v>50</v>
      </c>
      <c r="C753" t="s">
        <v>11</v>
      </c>
      <c r="D753" t="s">
        <v>15</v>
      </c>
      <c r="E753" t="s">
        <v>18</v>
      </c>
      <c r="F753" t="s">
        <v>19</v>
      </c>
      <c r="G753" t="s">
        <v>18</v>
      </c>
      <c r="H753" t="s">
        <v>8</v>
      </c>
      <c r="I753">
        <v>-4200</v>
      </c>
      <c r="J753">
        <v>-1</v>
      </c>
      <c r="K753">
        <v>0</v>
      </c>
      <c r="L753" t="s">
        <v>8</v>
      </c>
      <c r="M753" t="s">
        <v>18</v>
      </c>
      <c r="N753" t="s">
        <v>24</v>
      </c>
      <c r="O753" s="3" t="s">
        <v>429</v>
      </c>
      <c r="P753" s="10">
        <v>1.1689814814814816E-3</v>
      </c>
      <c r="Q753" s="12">
        <f t="shared" si="11"/>
        <v>101</v>
      </c>
    </row>
    <row r="754" spans="1:17" x14ac:dyDescent="0.35">
      <c r="A754">
        <v>32522693</v>
      </c>
      <c r="B754">
        <v>32</v>
      </c>
      <c r="C754" t="s">
        <v>10</v>
      </c>
      <c r="D754" t="s">
        <v>16</v>
      </c>
      <c r="E754" t="s">
        <v>18</v>
      </c>
      <c r="F754" t="s">
        <v>19</v>
      </c>
      <c r="G754" t="s">
        <v>18</v>
      </c>
      <c r="H754" t="s">
        <v>341</v>
      </c>
      <c r="I754">
        <v>15500</v>
      </c>
      <c r="J754">
        <v>-1</v>
      </c>
      <c r="K754">
        <v>0</v>
      </c>
      <c r="L754" t="s">
        <v>8</v>
      </c>
      <c r="M754" t="s">
        <v>18</v>
      </c>
      <c r="N754" t="s">
        <v>24</v>
      </c>
      <c r="O754" s="3" t="s">
        <v>441</v>
      </c>
      <c r="P754" s="10">
        <v>1.6666666666666668E-3</v>
      </c>
      <c r="Q754" s="12">
        <f t="shared" si="11"/>
        <v>144</v>
      </c>
    </row>
    <row r="755" spans="1:17" x14ac:dyDescent="0.35">
      <c r="A755">
        <v>53206429</v>
      </c>
      <c r="B755">
        <v>42</v>
      </c>
      <c r="C755" t="s">
        <v>7</v>
      </c>
      <c r="D755" t="s">
        <v>15</v>
      </c>
      <c r="E755" t="s">
        <v>18</v>
      </c>
      <c r="F755" t="s">
        <v>19</v>
      </c>
      <c r="G755" t="s">
        <v>18</v>
      </c>
      <c r="H755" t="s">
        <v>8</v>
      </c>
      <c r="I755">
        <v>6600</v>
      </c>
      <c r="J755">
        <v>-1</v>
      </c>
      <c r="K755">
        <v>0</v>
      </c>
      <c r="L755" t="s">
        <v>8</v>
      </c>
      <c r="M755" t="s">
        <v>18</v>
      </c>
      <c r="N755" t="s">
        <v>24</v>
      </c>
      <c r="O755" s="3" t="s">
        <v>475</v>
      </c>
      <c r="P755" s="10">
        <v>2.7546296296296294E-3</v>
      </c>
      <c r="Q755" s="12">
        <f t="shared" si="11"/>
        <v>238</v>
      </c>
    </row>
    <row r="756" spans="1:17" x14ac:dyDescent="0.35">
      <c r="A756">
        <v>49271560</v>
      </c>
      <c r="B756">
        <v>50</v>
      </c>
      <c r="C756" t="s">
        <v>5</v>
      </c>
      <c r="D756" t="s">
        <v>15</v>
      </c>
      <c r="E756" t="s">
        <v>18</v>
      </c>
      <c r="F756" t="s">
        <v>19</v>
      </c>
      <c r="G756" t="s">
        <v>18</v>
      </c>
      <c r="H756" t="s">
        <v>341</v>
      </c>
      <c r="I756">
        <v>39850</v>
      </c>
      <c r="J756">
        <v>-1</v>
      </c>
      <c r="K756">
        <v>0</v>
      </c>
      <c r="L756" t="s">
        <v>8</v>
      </c>
      <c r="M756" t="s">
        <v>18</v>
      </c>
      <c r="N756" t="s">
        <v>24</v>
      </c>
      <c r="O756" s="3" t="s">
        <v>643</v>
      </c>
      <c r="P756" s="10">
        <v>4.0972222222222226E-3</v>
      </c>
      <c r="Q756" s="12">
        <f t="shared" si="11"/>
        <v>354</v>
      </c>
    </row>
    <row r="757" spans="1:17" x14ac:dyDescent="0.35">
      <c r="A757">
        <v>88973103</v>
      </c>
      <c r="B757">
        <v>40</v>
      </c>
      <c r="C757" t="s">
        <v>10</v>
      </c>
      <c r="D757" t="s">
        <v>15</v>
      </c>
      <c r="E757" t="s">
        <v>18</v>
      </c>
      <c r="F757" t="s">
        <v>18</v>
      </c>
      <c r="G757" t="s">
        <v>18</v>
      </c>
      <c r="H757" t="s">
        <v>341</v>
      </c>
      <c r="I757">
        <v>3550</v>
      </c>
      <c r="J757">
        <v>-1</v>
      </c>
      <c r="K757">
        <v>0</v>
      </c>
      <c r="L757" t="s">
        <v>8</v>
      </c>
      <c r="M757" t="s">
        <v>18</v>
      </c>
      <c r="N757" t="s">
        <v>24</v>
      </c>
      <c r="O757" s="3" t="s">
        <v>449</v>
      </c>
      <c r="P757" s="10">
        <v>9.1435185185185185E-4</v>
      </c>
      <c r="Q757" s="12">
        <f t="shared" si="11"/>
        <v>79</v>
      </c>
    </row>
    <row r="758" spans="1:17" x14ac:dyDescent="0.35">
      <c r="A758">
        <v>66200693</v>
      </c>
      <c r="B758">
        <v>46</v>
      </c>
      <c r="C758" t="s">
        <v>4</v>
      </c>
      <c r="D758" t="s">
        <v>17</v>
      </c>
      <c r="E758" t="s">
        <v>18</v>
      </c>
      <c r="F758" t="s">
        <v>19</v>
      </c>
      <c r="G758" t="s">
        <v>18</v>
      </c>
      <c r="H758" t="s">
        <v>8</v>
      </c>
      <c r="I758">
        <v>100</v>
      </c>
      <c r="J758">
        <v>-1</v>
      </c>
      <c r="K758">
        <v>0</v>
      </c>
      <c r="L758" t="s">
        <v>8</v>
      </c>
      <c r="M758" t="s">
        <v>18</v>
      </c>
      <c r="N758" t="s">
        <v>24</v>
      </c>
      <c r="O758" s="3" t="s">
        <v>644</v>
      </c>
      <c r="P758" s="10">
        <v>2.1643518518518518E-3</v>
      </c>
      <c r="Q758" s="12">
        <f t="shared" si="11"/>
        <v>187</v>
      </c>
    </row>
    <row r="759" spans="1:17" x14ac:dyDescent="0.35">
      <c r="A759">
        <v>77233898</v>
      </c>
      <c r="B759">
        <v>37</v>
      </c>
      <c r="C759" t="s">
        <v>4</v>
      </c>
      <c r="D759" t="s">
        <v>15</v>
      </c>
      <c r="E759" t="s">
        <v>18</v>
      </c>
      <c r="F759" t="s">
        <v>19</v>
      </c>
      <c r="G759" t="s">
        <v>19</v>
      </c>
      <c r="H759" t="s">
        <v>340</v>
      </c>
      <c r="I759">
        <v>11550</v>
      </c>
      <c r="J759">
        <v>-1</v>
      </c>
      <c r="K759">
        <v>0</v>
      </c>
      <c r="L759" t="s">
        <v>8</v>
      </c>
      <c r="M759" t="s">
        <v>18</v>
      </c>
      <c r="N759" t="s">
        <v>24</v>
      </c>
      <c r="O759" s="3" t="s">
        <v>645</v>
      </c>
      <c r="P759" s="10">
        <v>5.2199074074074066E-3</v>
      </c>
      <c r="Q759" s="12">
        <f t="shared" si="11"/>
        <v>451</v>
      </c>
    </row>
    <row r="760" spans="1:17" x14ac:dyDescent="0.35">
      <c r="A760">
        <v>71094515</v>
      </c>
      <c r="B760">
        <v>34</v>
      </c>
      <c r="C760" t="s">
        <v>7</v>
      </c>
      <c r="D760" t="s">
        <v>15</v>
      </c>
      <c r="E760" t="s">
        <v>18</v>
      </c>
      <c r="F760" t="s">
        <v>19</v>
      </c>
      <c r="G760" t="s">
        <v>19</v>
      </c>
      <c r="H760" t="s">
        <v>341</v>
      </c>
      <c r="I760">
        <v>13500</v>
      </c>
      <c r="J760">
        <v>-1</v>
      </c>
      <c r="K760">
        <v>0</v>
      </c>
      <c r="L760" t="s">
        <v>8</v>
      </c>
      <c r="M760" t="s">
        <v>18</v>
      </c>
      <c r="N760" t="s">
        <v>24</v>
      </c>
      <c r="O760" s="3" t="s">
        <v>646</v>
      </c>
      <c r="P760" s="10">
        <v>1.8402777777777777E-3</v>
      </c>
      <c r="Q760" s="12">
        <f t="shared" si="11"/>
        <v>159</v>
      </c>
    </row>
    <row r="761" spans="1:17" x14ac:dyDescent="0.35">
      <c r="A761">
        <v>89589406</v>
      </c>
      <c r="B761">
        <v>44</v>
      </c>
      <c r="C761" t="s">
        <v>7</v>
      </c>
      <c r="D761" t="s">
        <v>15</v>
      </c>
      <c r="E761" t="s">
        <v>18</v>
      </c>
      <c r="F761" t="s">
        <v>19</v>
      </c>
      <c r="G761" t="s">
        <v>19</v>
      </c>
      <c r="H761" t="s">
        <v>341</v>
      </c>
      <c r="I761">
        <v>13700</v>
      </c>
      <c r="J761">
        <v>-1</v>
      </c>
      <c r="K761">
        <v>0</v>
      </c>
      <c r="L761" t="s">
        <v>8</v>
      </c>
      <c r="M761" t="s">
        <v>18</v>
      </c>
      <c r="N761" t="s">
        <v>24</v>
      </c>
      <c r="O761" s="3" t="s">
        <v>647</v>
      </c>
      <c r="P761" s="10">
        <v>4.7337962962962958E-3</v>
      </c>
      <c r="Q761" s="12">
        <f t="shared" si="11"/>
        <v>409</v>
      </c>
    </row>
    <row r="762" spans="1:17" x14ac:dyDescent="0.35">
      <c r="A762">
        <v>47628982</v>
      </c>
      <c r="B762">
        <v>40</v>
      </c>
      <c r="C762" t="s">
        <v>1926</v>
      </c>
      <c r="D762" t="s">
        <v>16</v>
      </c>
      <c r="E762" t="s">
        <v>18</v>
      </c>
      <c r="F762" t="s">
        <v>19</v>
      </c>
      <c r="G762" t="s">
        <v>19</v>
      </c>
      <c r="H762" t="s">
        <v>341</v>
      </c>
      <c r="I762">
        <v>-5450</v>
      </c>
      <c r="J762">
        <v>-1</v>
      </c>
      <c r="K762">
        <v>0</v>
      </c>
      <c r="L762" t="s">
        <v>8</v>
      </c>
      <c r="M762" t="s">
        <v>18</v>
      </c>
      <c r="N762" t="s">
        <v>24</v>
      </c>
      <c r="O762" s="3" t="s">
        <v>648</v>
      </c>
      <c r="P762" s="10">
        <v>1.9675925925925928E-3</v>
      </c>
      <c r="Q762" s="12">
        <f t="shared" si="11"/>
        <v>170</v>
      </c>
    </row>
    <row r="763" spans="1:17" x14ac:dyDescent="0.35">
      <c r="A763">
        <v>61040133</v>
      </c>
      <c r="B763">
        <v>37</v>
      </c>
      <c r="C763" t="s">
        <v>5</v>
      </c>
      <c r="D763" t="s">
        <v>15</v>
      </c>
      <c r="E763" t="s">
        <v>18</v>
      </c>
      <c r="F763" t="s">
        <v>19</v>
      </c>
      <c r="G763" t="s">
        <v>18</v>
      </c>
      <c r="H763" t="s">
        <v>341</v>
      </c>
      <c r="I763">
        <v>50</v>
      </c>
      <c r="J763">
        <v>-1</v>
      </c>
      <c r="K763">
        <v>0</v>
      </c>
      <c r="L763" t="s">
        <v>8</v>
      </c>
      <c r="M763" t="s">
        <v>19</v>
      </c>
      <c r="N763" t="s">
        <v>24</v>
      </c>
      <c r="O763" s="3" t="s">
        <v>649</v>
      </c>
      <c r="P763" s="10">
        <v>7.037037037037037E-3</v>
      </c>
      <c r="Q763" s="12">
        <f t="shared" si="11"/>
        <v>608</v>
      </c>
    </row>
    <row r="764" spans="1:17" x14ac:dyDescent="0.35">
      <c r="A764">
        <v>65699369</v>
      </c>
      <c r="B764">
        <v>33</v>
      </c>
      <c r="C764" t="s">
        <v>7</v>
      </c>
      <c r="D764" t="s">
        <v>16</v>
      </c>
      <c r="E764" t="s">
        <v>19</v>
      </c>
      <c r="F764" t="s">
        <v>18</v>
      </c>
      <c r="G764" t="s">
        <v>18</v>
      </c>
      <c r="H764" t="s">
        <v>341</v>
      </c>
      <c r="I764">
        <v>-3000</v>
      </c>
      <c r="J764">
        <v>-1</v>
      </c>
      <c r="K764">
        <v>0</v>
      </c>
      <c r="L764" t="s">
        <v>8</v>
      </c>
      <c r="M764" t="s">
        <v>18</v>
      </c>
      <c r="N764" t="s">
        <v>24</v>
      </c>
      <c r="O764" s="3" t="s">
        <v>468</v>
      </c>
      <c r="P764" s="10">
        <v>2.8124999999999995E-3</v>
      </c>
      <c r="Q764" s="12">
        <f t="shared" si="11"/>
        <v>243</v>
      </c>
    </row>
    <row r="765" spans="1:17" x14ac:dyDescent="0.35">
      <c r="A765">
        <v>18350857</v>
      </c>
      <c r="B765">
        <v>35</v>
      </c>
      <c r="C765" t="s">
        <v>7</v>
      </c>
      <c r="D765" t="s">
        <v>15</v>
      </c>
      <c r="E765" t="s">
        <v>18</v>
      </c>
      <c r="F765" t="s">
        <v>19</v>
      </c>
      <c r="G765" t="s">
        <v>18</v>
      </c>
      <c r="H765" t="s">
        <v>341</v>
      </c>
      <c r="I765">
        <v>4450</v>
      </c>
      <c r="J765">
        <v>-1</v>
      </c>
      <c r="K765">
        <v>0</v>
      </c>
      <c r="L765" t="s">
        <v>8</v>
      </c>
      <c r="M765" t="s">
        <v>18</v>
      </c>
      <c r="N765" t="s">
        <v>24</v>
      </c>
      <c r="O765" s="3" t="s">
        <v>392</v>
      </c>
      <c r="P765" s="10">
        <v>1.6782407407407406E-3</v>
      </c>
      <c r="Q765" s="12">
        <f t="shared" si="11"/>
        <v>145</v>
      </c>
    </row>
    <row r="766" spans="1:17" x14ac:dyDescent="0.35">
      <c r="A766">
        <v>18545400</v>
      </c>
      <c r="B766">
        <v>58</v>
      </c>
      <c r="C766" t="s">
        <v>7</v>
      </c>
      <c r="D766" t="s">
        <v>17</v>
      </c>
      <c r="E766" t="s">
        <v>18</v>
      </c>
      <c r="F766" t="s">
        <v>18</v>
      </c>
      <c r="G766" t="s">
        <v>18</v>
      </c>
      <c r="H766" t="s">
        <v>341</v>
      </c>
      <c r="I766">
        <v>-550</v>
      </c>
      <c r="J766">
        <v>-1</v>
      </c>
      <c r="K766">
        <v>0</v>
      </c>
      <c r="L766" t="s">
        <v>8</v>
      </c>
      <c r="M766" t="s">
        <v>18</v>
      </c>
      <c r="N766" t="s">
        <v>24</v>
      </c>
      <c r="O766" s="3" t="s">
        <v>640</v>
      </c>
      <c r="P766" s="10">
        <v>1.2962962962962963E-3</v>
      </c>
      <c r="Q766" s="12">
        <f t="shared" si="11"/>
        <v>112</v>
      </c>
    </row>
    <row r="767" spans="1:17" x14ac:dyDescent="0.35">
      <c r="A767">
        <v>81592094</v>
      </c>
      <c r="B767">
        <v>39</v>
      </c>
      <c r="C767" t="s">
        <v>7</v>
      </c>
      <c r="D767" t="s">
        <v>15</v>
      </c>
      <c r="E767" t="s">
        <v>18</v>
      </c>
      <c r="F767" t="s">
        <v>19</v>
      </c>
      <c r="G767" t="s">
        <v>18</v>
      </c>
      <c r="H767" t="s">
        <v>342</v>
      </c>
      <c r="I767">
        <v>0</v>
      </c>
      <c r="J767">
        <v>-1</v>
      </c>
      <c r="K767">
        <v>0</v>
      </c>
      <c r="L767" t="s">
        <v>8</v>
      </c>
      <c r="M767" t="s">
        <v>18</v>
      </c>
      <c r="N767" t="s">
        <v>24</v>
      </c>
      <c r="O767" s="3" t="s">
        <v>363</v>
      </c>
      <c r="P767" s="10">
        <v>3.0324074074074073E-3</v>
      </c>
      <c r="Q767" s="12">
        <f t="shared" si="11"/>
        <v>262</v>
      </c>
    </row>
    <row r="768" spans="1:17" x14ac:dyDescent="0.35">
      <c r="A768">
        <v>46367552</v>
      </c>
      <c r="B768">
        <v>43</v>
      </c>
      <c r="C768" t="s">
        <v>7</v>
      </c>
      <c r="D768" t="s">
        <v>15</v>
      </c>
      <c r="E768" t="s">
        <v>18</v>
      </c>
      <c r="F768" t="s">
        <v>19</v>
      </c>
      <c r="G768" t="s">
        <v>18</v>
      </c>
      <c r="H768" t="s">
        <v>341</v>
      </c>
      <c r="I768">
        <v>-25450</v>
      </c>
      <c r="J768">
        <v>-1</v>
      </c>
      <c r="K768">
        <v>0</v>
      </c>
      <c r="L768" t="s">
        <v>8</v>
      </c>
      <c r="M768" t="s">
        <v>18</v>
      </c>
      <c r="N768" t="s">
        <v>24</v>
      </c>
      <c r="O768" s="3" t="s">
        <v>433</v>
      </c>
      <c r="P768" s="10">
        <v>1.4351851851851854E-3</v>
      </c>
      <c r="Q768" s="12">
        <f t="shared" si="11"/>
        <v>124</v>
      </c>
    </row>
    <row r="769" spans="1:17" x14ac:dyDescent="0.35">
      <c r="A769">
        <v>23931934</v>
      </c>
      <c r="B769">
        <v>39</v>
      </c>
      <c r="C769" t="s">
        <v>12</v>
      </c>
      <c r="D769" t="s">
        <v>15</v>
      </c>
      <c r="E769" t="s">
        <v>18</v>
      </c>
      <c r="F769" t="s">
        <v>19</v>
      </c>
      <c r="G769" t="s">
        <v>18</v>
      </c>
      <c r="H769" t="s">
        <v>342</v>
      </c>
      <c r="I769">
        <v>20400</v>
      </c>
      <c r="J769">
        <v>-1</v>
      </c>
      <c r="K769">
        <v>0</v>
      </c>
      <c r="L769" t="s">
        <v>8</v>
      </c>
      <c r="M769" t="s">
        <v>18</v>
      </c>
      <c r="N769" t="s">
        <v>24</v>
      </c>
      <c r="O769" s="3" t="s">
        <v>650</v>
      </c>
      <c r="P769" s="10">
        <v>6.134259259259259E-4</v>
      </c>
      <c r="Q769" s="12">
        <f t="shared" si="11"/>
        <v>53</v>
      </c>
    </row>
    <row r="770" spans="1:17" x14ac:dyDescent="0.35">
      <c r="A770">
        <v>43108457</v>
      </c>
      <c r="B770">
        <v>36</v>
      </c>
      <c r="C770" t="s">
        <v>10</v>
      </c>
      <c r="D770" t="s">
        <v>16</v>
      </c>
      <c r="E770" t="s">
        <v>18</v>
      </c>
      <c r="F770" t="s">
        <v>19</v>
      </c>
      <c r="G770" t="s">
        <v>18</v>
      </c>
      <c r="H770" t="s">
        <v>342</v>
      </c>
      <c r="I770">
        <v>2900</v>
      </c>
      <c r="J770">
        <v>-1</v>
      </c>
      <c r="K770">
        <v>0</v>
      </c>
      <c r="L770" t="s">
        <v>8</v>
      </c>
      <c r="M770" t="s">
        <v>18</v>
      </c>
      <c r="N770" t="s">
        <v>24</v>
      </c>
      <c r="O770" s="3" t="s">
        <v>651</v>
      </c>
      <c r="P770" s="10">
        <v>1.5509259259259261E-3</v>
      </c>
      <c r="Q770" s="12">
        <f t="shared" ref="Q770:Q833" si="12">MINUTE(P770)*60+SECOND(P770)</f>
        <v>134</v>
      </c>
    </row>
    <row r="771" spans="1:17" x14ac:dyDescent="0.35">
      <c r="A771">
        <v>67224373</v>
      </c>
      <c r="B771">
        <v>57</v>
      </c>
      <c r="C771" t="s">
        <v>9</v>
      </c>
      <c r="D771" t="s">
        <v>16</v>
      </c>
      <c r="E771" t="s">
        <v>18</v>
      </c>
      <c r="F771" t="s">
        <v>18</v>
      </c>
      <c r="G771" t="s">
        <v>19</v>
      </c>
      <c r="H771" t="s">
        <v>341</v>
      </c>
      <c r="I771">
        <v>82000</v>
      </c>
      <c r="J771">
        <v>-1</v>
      </c>
      <c r="K771">
        <v>0</v>
      </c>
      <c r="L771" t="s">
        <v>8</v>
      </c>
      <c r="M771" t="s">
        <v>18</v>
      </c>
      <c r="N771" t="s">
        <v>24</v>
      </c>
      <c r="O771" s="3" t="s">
        <v>466</v>
      </c>
      <c r="P771" s="10">
        <v>2.3611111111111111E-3</v>
      </c>
      <c r="Q771" s="12">
        <f t="shared" si="12"/>
        <v>204</v>
      </c>
    </row>
    <row r="772" spans="1:17" x14ac:dyDescent="0.35">
      <c r="A772">
        <v>53495592</v>
      </c>
      <c r="B772">
        <v>36</v>
      </c>
      <c r="C772" t="s">
        <v>1926</v>
      </c>
      <c r="D772" t="s">
        <v>16</v>
      </c>
      <c r="E772" t="s">
        <v>18</v>
      </c>
      <c r="F772" t="s">
        <v>19</v>
      </c>
      <c r="G772" t="s">
        <v>18</v>
      </c>
      <c r="H772" t="s">
        <v>341</v>
      </c>
      <c r="I772">
        <v>1000</v>
      </c>
      <c r="J772">
        <v>-1</v>
      </c>
      <c r="K772">
        <v>0</v>
      </c>
      <c r="L772" t="s">
        <v>8</v>
      </c>
      <c r="M772" t="s">
        <v>18</v>
      </c>
      <c r="N772" t="s">
        <v>24</v>
      </c>
      <c r="O772" s="3" t="s">
        <v>469</v>
      </c>
      <c r="P772" s="10">
        <v>2.1527777777777778E-3</v>
      </c>
      <c r="Q772" s="12">
        <f t="shared" si="12"/>
        <v>186</v>
      </c>
    </row>
    <row r="773" spans="1:17" x14ac:dyDescent="0.35">
      <c r="A773">
        <v>31457903</v>
      </c>
      <c r="B773">
        <v>50</v>
      </c>
      <c r="C773" t="s">
        <v>7</v>
      </c>
      <c r="D773" t="s">
        <v>15</v>
      </c>
      <c r="E773" t="s">
        <v>18</v>
      </c>
      <c r="F773" t="s">
        <v>19</v>
      </c>
      <c r="G773" t="s">
        <v>18</v>
      </c>
      <c r="H773" t="s">
        <v>342</v>
      </c>
      <c r="I773">
        <v>3550</v>
      </c>
      <c r="J773">
        <v>-1</v>
      </c>
      <c r="K773">
        <v>0</v>
      </c>
      <c r="L773" t="s">
        <v>8</v>
      </c>
      <c r="M773" t="s">
        <v>18</v>
      </c>
      <c r="N773" t="s">
        <v>24</v>
      </c>
      <c r="O773" s="3" t="s">
        <v>652</v>
      </c>
      <c r="P773" s="10">
        <v>7.8472222222222224E-3</v>
      </c>
      <c r="Q773" s="12">
        <f t="shared" si="12"/>
        <v>678</v>
      </c>
    </row>
    <row r="774" spans="1:17" x14ac:dyDescent="0.35">
      <c r="A774">
        <v>81598944</v>
      </c>
      <c r="B774">
        <v>55</v>
      </c>
      <c r="C774" t="s">
        <v>7</v>
      </c>
      <c r="D774" t="s">
        <v>15</v>
      </c>
      <c r="E774" t="s">
        <v>18</v>
      </c>
      <c r="F774" t="s">
        <v>19</v>
      </c>
      <c r="G774" t="s">
        <v>18</v>
      </c>
      <c r="H774" t="s">
        <v>341</v>
      </c>
      <c r="I774">
        <v>2600</v>
      </c>
      <c r="J774">
        <v>-1</v>
      </c>
      <c r="K774">
        <v>0</v>
      </c>
      <c r="L774" t="s">
        <v>8</v>
      </c>
      <c r="M774" t="s">
        <v>18</v>
      </c>
      <c r="N774" t="s">
        <v>24</v>
      </c>
      <c r="O774" s="3" t="s">
        <v>653</v>
      </c>
      <c r="P774" s="10">
        <v>2.1064814814814813E-3</v>
      </c>
      <c r="Q774" s="12">
        <f t="shared" si="12"/>
        <v>182</v>
      </c>
    </row>
    <row r="775" spans="1:17" x14ac:dyDescent="0.35">
      <c r="A775">
        <v>29064245</v>
      </c>
      <c r="B775">
        <v>44</v>
      </c>
      <c r="C775" t="s">
        <v>11</v>
      </c>
      <c r="D775" t="s">
        <v>15</v>
      </c>
      <c r="E775" t="s">
        <v>18</v>
      </c>
      <c r="F775" t="s">
        <v>19</v>
      </c>
      <c r="G775" t="s">
        <v>18</v>
      </c>
      <c r="H775" t="s">
        <v>340</v>
      </c>
      <c r="I775">
        <v>14600</v>
      </c>
      <c r="J775">
        <v>-1</v>
      </c>
      <c r="K775">
        <v>0</v>
      </c>
      <c r="L775" t="s">
        <v>8</v>
      </c>
      <c r="M775" t="s">
        <v>18</v>
      </c>
      <c r="N775" t="s">
        <v>24</v>
      </c>
      <c r="O775" s="3" t="s">
        <v>654</v>
      </c>
      <c r="P775" s="10">
        <v>1.8750000000000001E-3</v>
      </c>
      <c r="Q775" s="12">
        <f t="shared" si="12"/>
        <v>162</v>
      </c>
    </row>
    <row r="776" spans="1:17" x14ac:dyDescent="0.35">
      <c r="A776">
        <v>66694739</v>
      </c>
      <c r="B776">
        <v>44</v>
      </c>
      <c r="C776" t="s">
        <v>10</v>
      </c>
      <c r="D776" t="s">
        <v>17</v>
      </c>
      <c r="E776" t="s">
        <v>18</v>
      </c>
      <c r="F776" t="s">
        <v>19</v>
      </c>
      <c r="G776" t="s">
        <v>18</v>
      </c>
      <c r="H776" t="s">
        <v>341</v>
      </c>
      <c r="I776">
        <v>21200</v>
      </c>
      <c r="J776">
        <v>-1</v>
      </c>
      <c r="K776">
        <v>0</v>
      </c>
      <c r="L776" t="s">
        <v>8</v>
      </c>
      <c r="M776" t="s">
        <v>18</v>
      </c>
      <c r="N776" t="s">
        <v>24</v>
      </c>
      <c r="O776" s="3" t="s">
        <v>527</v>
      </c>
      <c r="P776" s="10">
        <v>3.1250000000000001E-4</v>
      </c>
      <c r="Q776" s="12">
        <f t="shared" si="12"/>
        <v>27</v>
      </c>
    </row>
    <row r="777" spans="1:17" x14ac:dyDescent="0.35">
      <c r="A777">
        <v>89377038</v>
      </c>
      <c r="B777">
        <v>39</v>
      </c>
      <c r="C777" t="s">
        <v>13</v>
      </c>
      <c r="D777" t="s">
        <v>16</v>
      </c>
      <c r="E777" t="s">
        <v>18</v>
      </c>
      <c r="F777" t="s">
        <v>19</v>
      </c>
      <c r="G777" t="s">
        <v>18</v>
      </c>
      <c r="H777" t="s">
        <v>342</v>
      </c>
      <c r="I777">
        <v>5450</v>
      </c>
      <c r="J777">
        <v>-1</v>
      </c>
      <c r="K777">
        <v>0</v>
      </c>
      <c r="L777" t="s">
        <v>8</v>
      </c>
      <c r="M777" t="s">
        <v>18</v>
      </c>
      <c r="N777" t="s">
        <v>24</v>
      </c>
      <c r="O777" s="3" t="s">
        <v>655</v>
      </c>
      <c r="P777" s="10">
        <v>8.0902777777777778E-3</v>
      </c>
      <c r="Q777" s="12">
        <f t="shared" si="12"/>
        <v>699</v>
      </c>
    </row>
    <row r="778" spans="1:17" x14ac:dyDescent="0.35">
      <c r="A778">
        <v>33161869</v>
      </c>
      <c r="B778">
        <v>46</v>
      </c>
      <c r="C778" t="s">
        <v>7</v>
      </c>
      <c r="D778" t="s">
        <v>15</v>
      </c>
      <c r="E778" t="s">
        <v>18</v>
      </c>
      <c r="F778" t="s">
        <v>19</v>
      </c>
      <c r="G778" t="s">
        <v>18</v>
      </c>
      <c r="H778" t="s">
        <v>8</v>
      </c>
      <c r="I778">
        <v>52200</v>
      </c>
      <c r="J778">
        <v>-1</v>
      </c>
      <c r="K778">
        <v>0</v>
      </c>
      <c r="L778" t="s">
        <v>8</v>
      </c>
      <c r="M778" t="s">
        <v>18</v>
      </c>
      <c r="N778" t="s">
        <v>24</v>
      </c>
      <c r="O778" s="3" t="s">
        <v>624</v>
      </c>
      <c r="P778" s="10">
        <v>4.9768518518518521E-4</v>
      </c>
      <c r="Q778" s="12">
        <f t="shared" si="12"/>
        <v>43</v>
      </c>
    </row>
    <row r="779" spans="1:17" x14ac:dyDescent="0.35">
      <c r="A779">
        <v>60986569</v>
      </c>
      <c r="B779">
        <v>39</v>
      </c>
      <c r="C779" t="s">
        <v>7</v>
      </c>
      <c r="D779" t="s">
        <v>15</v>
      </c>
      <c r="E779" t="s">
        <v>18</v>
      </c>
      <c r="F779" t="s">
        <v>19</v>
      </c>
      <c r="G779" t="s">
        <v>18</v>
      </c>
      <c r="H779" t="s">
        <v>341</v>
      </c>
      <c r="I779">
        <v>49150</v>
      </c>
      <c r="J779">
        <v>-1</v>
      </c>
      <c r="K779">
        <v>0</v>
      </c>
      <c r="L779" t="s">
        <v>8</v>
      </c>
      <c r="M779" t="s">
        <v>18</v>
      </c>
      <c r="N779" t="s">
        <v>24</v>
      </c>
      <c r="O779" s="3" t="s">
        <v>656</v>
      </c>
      <c r="P779" s="10">
        <v>1.1226851851851851E-3</v>
      </c>
      <c r="Q779" s="12">
        <f t="shared" si="12"/>
        <v>97</v>
      </c>
    </row>
    <row r="780" spans="1:17" x14ac:dyDescent="0.35">
      <c r="A780">
        <v>28499405</v>
      </c>
      <c r="B780">
        <v>34</v>
      </c>
      <c r="C780" t="s">
        <v>1926</v>
      </c>
      <c r="D780" t="s">
        <v>15</v>
      </c>
      <c r="E780" t="s">
        <v>18</v>
      </c>
      <c r="F780" t="s">
        <v>18</v>
      </c>
      <c r="G780" t="s">
        <v>18</v>
      </c>
      <c r="H780" t="s">
        <v>341</v>
      </c>
      <c r="I780">
        <v>43450</v>
      </c>
      <c r="J780">
        <v>-1</v>
      </c>
      <c r="K780">
        <v>0</v>
      </c>
      <c r="L780" t="s">
        <v>8</v>
      </c>
      <c r="M780" t="s">
        <v>19</v>
      </c>
      <c r="N780" t="s">
        <v>24</v>
      </c>
      <c r="O780" s="3" t="s">
        <v>657</v>
      </c>
      <c r="P780" s="10">
        <v>1.9409722222222221E-2</v>
      </c>
      <c r="Q780" s="12">
        <f t="shared" si="12"/>
        <v>1677</v>
      </c>
    </row>
    <row r="781" spans="1:17" x14ac:dyDescent="0.35">
      <c r="A781">
        <v>78215448</v>
      </c>
      <c r="B781">
        <v>40</v>
      </c>
      <c r="C781" t="s">
        <v>7</v>
      </c>
      <c r="D781" t="s">
        <v>15</v>
      </c>
      <c r="E781" t="s">
        <v>18</v>
      </c>
      <c r="F781" t="s">
        <v>19</v>
      </c>
      <c r="G781" t="s">
        <v>18</v>
      </c>
      <c r="H781" t="s">
        <v>342</v>
      </c>
      <c r="I781">
        <v>33400</v>
      </c>
      <c r="J781">
        <v>-1</v>
      </c>
      <c r="K781">
        <v>0</v>
      </c>
      <c r="L781" t="s">
        <v>8</v>
      </c>
      <c r="M781" t="s">
        <v>18</v>
      </c>
      <c r="N781" t="s">
        <v>24</v>
      </c>
      <c r="O781" s="3" t="s">
        <v>658</v>
      </c>
      <c r="P781" s="10">
        <v>3.2754629629629631E-3</v>
      </c>
      <c r="Q781" s="12">
        <f t="shared" si="12"/>
        <v>283</v>
      </c>
    </row>
    <row r="782" spans="1:17" x14ac:dyDescent="0.35">
      <c r="A782">
        <v>27910009</v>
      </c>
      <c r="B782">
        <v>50</v>
      </c>
      <c r="C782" t="s">
        <v>4</v>
      </c>
      <c r="D782" t="s">
        <v>15</v>
      </c>
      <c r="E782" t="s">
        <v>18</v>
      </c>
      <c r="F782" t="s">
        <v>19</v>
      </c>
      <c r="G782" t="s">
        <v>18</v>
      </c>
      <c r="H782" t="s">
        <v>340</v>
      </c>
      <c r="I782">
        <v>48200</v>
      </c>
      <c r="J782">
        <v>-1</v>
      </c>
      <c r="K782">
        <v>0</v>
      </c>
      <c r="L782" t="s">
        <v>8</v>
      </c>
      <c r="M782" t="s">
        <v>18</v>
      </c>
      <c r="N782" t="s">
        <v>24</v>
      </c>
      <c r="O782" s="3" t="s">
        <v>659</v>
      </c>
      <c r="P782" s="10">
        <v>3.7384259259259263E-3</v>
      </c>
      <c r="Q782" s="12">
        <f t="shared" si="12"/>
        <v>323</v>
      </c>
    </row>
    <row r="783" spans="1:17" x14ac:dyDescent="0.35">
      <c r="A783">
        <v>38059560</v>
      </c>
      <c r="B783">
        <v>31</v>
      </c>
      <c r="C783" t="s">
        <v>4</v>
      </c>
      <c r="D783" t="s">
        <v>16</v>
      </c>
      <c r="E783" t="s">
        <v>18</v>
      </c>
      <c r="F783" t="s">
        <v>19</v>
      </c>
      <c r="G783" t="s">
        <v>18</v>
      </c>
      <c r="H783" t="s">
        <v>341</v>
      </c>
      <c r="I783">
        <v>15050</v>
      </c>
      <c r="J783">
        <v>-1</v>
      </c>
      <c r="K783">
        <v>0</v>
      </c>
      <c r="L783" t="s">
        <v>8</v>
      </c>
      <c r="M783" t="s">
        <v>18</v>
      </c>
      <c r="N783" t="s">
        <v>24</v>
      </c>
      <c r="O783" s="3" t="s">
        <v>509</v>
      </c>
      <c r="P783" s="10">
        <v>9.4907407407407408E-4</v>
      </c>
      <c r="Q783" s="12">
        <f t="shared" si="12"/>
        <v>82</v>
      </c>
    </row>
    <row r="784" spans="1:17" x14ac:dyDescent="0.35">
      <c r="A784">
        <v>88169472</v>
      </c>
      <c r="B784">
        <v>37</v>
      </c>
      <c r="C784" t="s">
        <v>1926</v>
      </c>
      <c r="D784" t="s">
        <v>16</v>
      </c>
      <c r="E784" t="s">
        <v>18</v>
      </c>
      <c r="F784" t="s">
        <v>19</v>
      </c>
      <c r="G784" t="s">
        <v>18</v>
      </c>
      <c r="H784" t="s">
        <v>341</v>
      </c>
      <c r="I784">
        <v>7000</v>
      </c>
      <c r="J784">
        <v>-1</v>
      </c>
      <c r="K784">
        <v>0</v>
      </c>
      <c r="L784" t="s">
        <v>8</v>
      </c>
      <c r="M784" t="s">
        <v>18</v>
      </c>
      <c r="N784" t="s">
        <v>24</v>
      </c>
      <c r="O784" s="3" t="s">
        <v>560</v>
      </c>
      <c r="P784" s="10">
        <v>3.5879629629629629E-3</v>
      </c>
      <c r="Q784" s="12">
        <f t="shared" si="12"/>
        <v>310</v>
      </c>
    </row>
    <row r="785" spans="1:17" x14ac:dyDescent="0.35">
      <c r="A785">
        <v>50621366</v>
      </c>
      <c r="B785">
        <v>39</v>
      </c>
      <c r="C785" t="s">
        <v>4</v>
      </c>
      <c r="D785" t="s">
        <v>16</v>
      </c>
      <c r="E785" t="s">
        <v>18</v>
      </c>
      <c r="F785" t="s">
        <v>19</v>
      </c>
      <c r="G785" t="s">
        <v>18</v>
      </c>
      <c r="H785" t="s">
        <v>341</v>
      </c>
      <c r="I785">
        <v>93850</v>
      </c>
      <c r="J785">
        <v>-1</v>
      </c>
      <c r="K785">
        <v>0</v>
      </c>
      <c r="L785" t="s">
        <v>8</v>
      </c>
      <c r="M785" t="s">
        <v>18</v>
      </c>
      <c r="N785" t="s">
        <v>24</v>
      </c>
      <c r="O785" s="3" t="s">
        <v>395</v>
      </c>
      <c r="P785" s="10">
        <v>2.1412037037037038E-3</v>
      </c>
      <c r="Q785" s="12">
        <f t="shared" si="12"/>
        <v>185</v>
      </c>
    </row>
    <row r="786" spans="1:17" x14ac:dyDescent="0.35">
      <c r="A786">
        <v>47077502</v>
      </c>
      <c r="B786">
        <v>51</v>
      </c>
      <c r="C786" t="s">
        <v>7</v>
      </c>
      <c r="D786" t="s">
        <v>15</v>
      </c>
      <c r="E786" t="s">
        <v>18</v>
      </c>
      <c r="F786" t="s">
        <v>19</v>
      </c>
      <c r="G786" t="s">
        <v>18</v>
      </c>
      <c r="H786" t="s">
        <v>342</v>
      </c>
      <c r="I786">
        <v>56350</v>
      </c>
      <c r="J786">
        <v>-1</v>
      </c>
      <c r="K786">
        <v>0</v>
      </c>
      <c r="L786" t="s">
        <v>8</v>
      </c>
      <c r="M786" t="s">
        <v>18</v>
      </c>
      <c r="N786" t="s">
        <v>24</v>
      </c>
      <c r="O786" s="3" t="s">
        <v>660</v>
      </c>
      <c r="P786" s="10">
        <v>5.4398148148148144E-4</v>
      </c>
      <c r="Q786" s="12">
        <f t="shared" si="12"/>
        <v>47</v>
      </c>
    </row>
    <row r="787" spans="1:17" x14ac:dyDescent="0.35">
      <c r="A787">
        <v>74964716</v>
      </c>
      <c r="B787">
        <v>41</v>
      </c>
      <c r="C787" t="s">
        <v>5</v>
      </c>
      <c r="D787" t="s">
        <v>15</v>
      </c>
      <c r="E787" t="s">
        <v>18</v>
      </c>
      <c r="F787" t="s">
        <v>19</v>
      </c>
      <c r="G787" t="s">
        <v>18</v>
      </c>
      <c r="H787" t="s">
        <v>341</v>
      </c>
      <c r="I787">
        <v>43550</v>
      </c>
      <c r="J787">
        <v>-1</v>
      </c>
      <c r="K787">
        <v>0</v>
      </c>
      <c r="L787" t="s">
        <v>8</v>
      </c>
      <c r="M787" t="s">
        <v>18</v>
      </c>
      <c r="N787" t="s">
        <v>24</v>
      </c>
      <c r="O787" s="3" t="s">
        <v>392</v>
      </c>
      <c r="P787" s="10">
        <v>1.6782407407407406E-3</v>
      </c>
      <c r="Q787" s="12">
        <f t="shared" si="12"/>
        <v>145</v>
      </c>
    </row>
    <row r="788" spans="1:17" x14ac:dyDescent="0.35">
      <c r="A788">
        <v>84399879</v>
      </c>
      <c r="B788">
        <v>41</v>
      </c>
      <c r="C788" t="s">
        <v>5</v>
      </c>
      <c r="D788" t="s">
        <v>15</v>
      </c>
      <c r="E788" t="s">
        <v>18</v>
      </c>
      <c r="F788" t="s">
        <v>19</v>
      </c>
      <c r="G788" t="s">
        <v>19</v>
      </c>
      <c r="H788" t="s">
        <v>341</v>
      </c>
      <c r="I788">
        <v>38350</v>
      </c>
      <c r="J788">
        <v>-1</v>
      </c>
      <c r="K788">
        <v>0</v>
      </c>
      <c r="L788" t="s">
        <v>8</v>
      </c>
      <c r="M788" t="s">
        <v>18</v>
      </c>
      <c r="N788" t="s">
        <v>24</v>
      </c>
      <c r="O788" s="3" t="s">
        <v>466</v>
      </c>
      <c r="P788" s="10">
        <v>2.3611111111111111E-3</v>
      </c>
      <c r="Q788" s="12">
        <f t="shared" si="12"/>
        <v>204</v>
      </c>
    </row>
    <row r="789" spans="1:17" x14ac:dyDescent="0.35">
      <c r="A789">
        <v>74141233</v>
      </c>
      <c r="B789">
        <v>43</v>
      </c>
      <c r="C789" t="s">
        <v>7</v>
      </c>
      <c r="D789" t="s">
        <v>15</v>
      </c>
      <c r="E789" t="s">
        <v>18</v>
      </c>
      <c r="F789" t="s">
        <v>18</v>
      </c>
      <c r="G789" t="s">
        <v>18</v>
      </c>
      <c r="H789" t="s">
        <v>341</v>
      </c>
      <c r="I789">
        <v>0</v>
      </c>
      <c r="J789">
        <v>-1</v>
      </c>
      <c r="K789">
        <v>0</v>
      </c>
      <c r="L789" t="s">
        <v>8</v>
      </c>
      <c r="M789" t="s">
        <v>18</v>
      </c>
      <c r="N789" t="s">
        <v>24</v>
      </c>
      <c r="O789" s="3" t="s">
        <v>644</v>
      </c>
      <c r="P789" s="10">
        <v>2.1643518518518518E-3</v>
      </c>
      <c r="Q789" s="12">
        <f t="shared" si="12"/>
        <v>187</v>
      </c>
    </row>
    <row r="790" spans="1:17" x14ac:dyDescent="0.35">
      <c r="A790">
        <v>27254366</v>
      </c>
      <c r="B790">
        <v>30</v>
      </c>
      <c r="C790" t="s">
        <v>10</v>
      </c>
      <c r="D790" t="s">
        <v>16</v>
      </c>
      <c r="E790" t="s">
        <v>18</v>
      </c>
      <c r="F790" t="s">
        <v>19</v>
      </c>
      <c r="G790" t="s">
        <v>18</v>
      </c>
      <c r="H790" t="s">
        <v>341</v>
      </c>
      <c r="I790">
        <v>10450</v>
      </c>
      <c r="J790">
        <v>-1</v>
      </c>
      <c r="K790">
        <v>0</v>
      </c>
      <c r="L790" t="s">
        <v>8</v>
      </c>
      <c r="M790" t="s">
        <v>18</v>
      </c>
      <c r="N790" t="s">
        <v>24</v>
      </c>
      <c r="O790" s="3" t="s">
        <v>661</v>
      </c>
      <c r="P790" s="10">
        <v>3.4722222222222224E-4</v>
      </c>
      <c r="Q790" s="12">
        <f t="shared" si="12"/>
        <v>30</v>
      </c>
    </row>
    <row r="791" spans="1:17" x14ac:dyDescent="0.35">
      <c r="A791">
        <v>23735470</v>
      </c>
      <c r="B791">
        <v>54</v>
      </c>
      <c r="C791" t="s">
        <v>4</v>
      </c>
      <c r="D791" t="s">
        <v>17</v>
      </c>
      <c r="E791" t="s">
        <v>18</v>
      </c>
      <c r="F791" t="s">
        <v>18</v>
      </c>
      <c r="G791" t="s">
        <v>18</v>
      </c>
      <c r="H791" t="s">
        <v>342</v>
      </c>
      <c r="I791">
        <v>0</v>
      </c>
      <c r="J791">
        <v>-1</v>
      </c>
      <c r="K791">
        <v>0</v>
      </c>
      <c r="L791" t="s">
        <v>8</v>
      </c>
      <c r="M791" t="s">
        <v>18</v>
      </c>
      <c r="N791" t="s">
        <v>24</v>
      </c>
      <c r="O791" s="3" t="s">
        <v>662</v>
      </c>
      <c r="P791" s="10">
        <v>5.4629629629629637E-3</v>
      </c>
      <c r="Q791" s="12">
        <f t="shared" si="12"/>
        <v>472</v>
      </c>
    </row>
    <row r="792" spans="1:17" x14ac:dyDescent="0.35">
      <c r="A792">
        <v>65217206</v>
      </c>
      <c r="B792">
        <v>43</v>
      </c>
      <c r="C792" t="s">
        <v>7</v>
      </c>
      <c r="D792" t="s">
        <v>17</v>
      </c>
      <c r="E792" t="s">
        <v>18</v>
      </c>
      <c r="F792" t="s">
        <v>19</v>
      </c>
      <c r="G792" t="s">
        <v>19</v>
      </c>
      <c r="H792" t="s">
        <v>341</v>
      </c>
      <c r="I792">
        <v>5500</v>
      </c>
      <c r="J792">
        <v>-1</v>
      </c>
      <c r="K792">
        <v>0</v>
      </c>
      <c r="L792" t="s">
        <v>8</v>
      </c>
      <c r="M792" t="s">
        <v>18</v>
      </c>
      <c r="N792" t="s">
        <v>24</v>
      </c>
      <c r="O792" s="3" t="s">
        <v>663</v>
      </c>
      <c r="P792" s="10">
        <v>5.185185185185185E-3</v>
      </c>
      <c r="Q792" s="12">
        <f t="shared" si="12"/>
        <v>448</v>
      </c>
    </row>
    <row r="793" spans="1:17" x14ac:dyDescent="0.35">
      <c r="A793">
        <v>81717146</v>
      </c>
      <c r="B793">
        <v>59</v>
      </c>
      <c r="C793" t="s">
        <v>4</v>
      </c>
      <c r="D793" t="s">
        <v>17</v>
      </c>
      <c r="E793" t="s">
        <v>18</v>
      </c>
      <c r="F793" t="s">
        <v>19</v>
      </c>
      <c r="G793" t="s">
        <v>19</v>
      </c>
      <c r="H793" t="s">
        <v>340</v>
      </c>
      <c r="I793">
        <v>-3800</v>
      </c>
      <c r="J793">
        <v>-1</v>
      </c>
      <c r="K793">
        <v>0</v>
      </c>
      <c r="L793" t="s">
        <v>8</v>
      </c>
      <c r="M793" t="s">
        <v>18</v>
      </c>
      <c r="N793" t="s">
        <v>24</v>
      </c>
      <c r="O793" s="3" t="s">
        <v>664</v>
      </c>
      <c r="P793" s="10">
        <v>3.0555555555555557E-3</v>
      </c>
      <c r="Q793" s="12">
        <f t="shared" si="12"/>
        <v>264</v>
      </c>
    </row>
    <row r="794" spans="1:17" x14ac:dyDescent="0.35">
      <c r="A794">
        <v>29069602</v>
      </c>
      <c r="B794">
        <v>47</v>
      </c>
      <c r="C794" t="s">
        <v>5</v>
      </c>
      <c r="D794" t="s">
        <v>15</v>
      </c>
      <c r="E794" t="s">
        <v>18</v>
      </c>
      <c r="F794" t="s">
        <v>19</v>
      </c>
      <c r="G794" t="s">
        <v>18</v>
      </c>
      <c r="H794" t="s">
        <v>8</v>
      </c>
      <c r="I794">
        <v>8900</v>
      </c>
      <c r="J794">
        <v>-1</v>
      </c>
      <c r="K794">
        <v>0</v>
      </c>
      <c r="L794" t="s">
        <v>8</v>
      </c>
      <c r="M794" t="s">
        <v>18</v>
      </c>
      <c r="N794" t="s">
        <v>24</v>
      </c>
      <c r="O794" s="3" t="s">
        <v>665</v>
      </c>
      <c r="P794" s="10">
        <v>1.9560185185185184E-3</v>
      </c>
      <c r="Q794" s="12">
        <f t="shared" si="12"/>
        <v>169</v>
      </c>
    </row>
    <row r="795" spans="1:17" x14ac:dyDescent="0.35">
      <c r="A795">
        <v>50537514</v>
      </c>
      <c r="B795">
        <v>40</v>
      </c>
      <c r="C795" t="s">
        <v>7</v>
      </c>
      <c r="D795" t="s">
        <v>15</v>
      </c>
      <c r="E795" t="s">
        <v>18</v>
      </c>
      <c r="F795" t="s">
        <v>19</v>
      </c>
      <c r="G795" t="s">
        <v>18</v>
      </c>
      <c r="H795" t="s">
        <v>342</v>
      </c>
      <c r="I795">
        <v>-3300</v>
      </c>
      <c r="J795">
        <v>-1</v>
      </c>
      <c r="K795">
        <v>0</v>
      </c>
      <c r="L795" t="s">
        <v>8</v>
      </c>
      <c r="M795" t="s">
        <v>18</v>
      </c>
      <c r="N795" t="s">
        <v>24</v>
      </c>
      <c r="O795" s="3" t="s">
        <v>521</v>
      </c>
      <c r="P795" s="10">
        <v>3.3333333333333335E-3</v>
      </c>
      <c r="Q795" s="12">
        <f t="shared" si="12"/>
        <v>288</v>
      </c>
    </row>
    <row r="796" spans="1:17" x14ac:dyDescent="0.35">
      <c r="A796">
        <v>54317944</v>
      </c>
      <c r="B796">
        <v>32</v>
      </c>
      <c r="C796" t="s">
        <v>5</v>
      </c>
      <c r="D796" t="s">
        <v>15</v>
      </c>
      <c r="E796" t="s">
        <v>18</v>
      </c>
      <c r="F796" t="s">
        <v>19</v>
      </c>
      <c r="G796" t="s">
        <v>18</v>
      </c>
      <c r="H796" t="s">
        <v>341</v>
      </c>
      <c r="I796">
        <v>0</v>
      </c>
      <c r="J796">
        <v>-1</v>
      </c>
      <c r="K796">
        <v>0</v>
      </c>
      <c r="L796" t="s">
        <v>8</v>
      </c>
      <c r="M796" t="s">
        <v>18</v>
      </c>
      <c r="N796" t="s">
        <v>24</v>
      </c>
      <c r="O796" s="3" t="s">
        <v>409</v>
      </c>
      <c r="P796" s="10">
        <v>2.0370370370370373E-3</v>
      </c>
      <c r="Q796" s="12">
        <f t="shared" si="12"/>
        <v>176</v>
      </c>
    </row>
    <row r="797" spans="1:17" x14ac:dyDescent="0.35">
      <c r="A797">
        <v>22141274</v>
      </c>
      <c r="B797">
        <v>29</v>
      </c>
      <c r="C797" t="s">
        <v>7</v>
      </c>
      <c r="D797" t="s">
        <v>15</v>
      </c>
      <c r="E797" t="s">
        <v>18</v>
      </c>
      <c r="F797" t="s">
        <v>19</v>
      </c>
      <c r="G797" t="s">
        <v>18</v>
      </c>
      <c r="H797" t="s">
        <v>341</v>
      </c>
      <c r="I797">
        <v>50</v>
      </c>
      <c r="J797">
        <v>-1</v>
      </c>
      <c r="K797">
        <v>0</v>
      </c>
      <c r="L797" t="s">
        <v>8</v>
      </c>
      <c r="M797" t="s">
        <v>18</v>
      </c>
      <c r="N797" t="s">
        <v>24</v>
      </c>
      <c r="O797" s="3" t="s">
        <v>517</v>
      </c>
      <c r="P797" s="10">
        <v>2.488425925925926E-3</v>
      </c>
      <c r="Q797" s="12">
        <f t="shared" si="12"/>
        <v>215</v>
      </c>
    </row>
    <row r="798" spans="1:17" x14ac:dyDescent="0.35">
      <c r="A798">
        <v>21722164</v>
      </c>
      <c r="B798">
        <v>36</v>
      </c>
      <c r="C798" t="s">
        <v>7</v>
      </c>
      <c r="D798" t="s">
        <v>15</v>
      </c>
      <c r="E798" t="s">
        <v>18</v>
      </c>
      <c r="F798" t="s">
        <v>19</v>
      </c>
      <c r="G798" t="s">
        <v>18</v>
      </c>
      <c r="H798" t="s">
        <v>341</v>
      </c>
      <c r="I798">
        <v>0</v>
      </c>
      <c r="J798">
        <v>-1</v>
      </c>
      <c r="K798">
        <v>0</v>
      </c>
      <c r="L798" t="s">
        <v>8</v>
      </c>
      <c r="M798" t="s">
        <v>18</v>
      </c>
      <c r="N798" t="s">
        <v>24</v>
      </c>
      <c r="O798" s="3" t="s">
        <v>666</v>
      </c>
      <c r="P798" s="10">
        <v>3.9004629629629632E-3</v>
      </c>
      <c r="Q798" s="12">
        <f t="shared" si="12"/>
        <v>337</v>
      </c>
    </row>
    <row r="799" spans="1:17" x14ac:dyDescent="0.35">
      <c r="A799">
        <v>38732940</v>
      </c>
      <c r="B799">
        <v>55</v>
      </c>
      <c r="C799" t="s">
        <v>12</v>
      </c>
      <c r="D799" t="s">
        <v>15</v>
      </c>
      <c r="E799" t="s">
        <v>18</v>
      </c>
      <c r="F799" t="s">
        <v>18</v>
      </c>
      <c r="G799" t="s">
        <v>18</v>
      </c>
      <c r="H799" t="s">
        <v>340</v>
      </c>
      <c r="I799">
        <v>267250</v>
      </c>
      <c r="J799">
        <v>-1</v>
      </c>
      <c r="K799">
        <v>0</v>
      </c>
      <c r="L799" t="s">
        <v>8</v>
      </c>
      <c r="M799" t="s">
        <v>18</v>
      </c>
      <c r="N799" t="s">
        <v>24</v>
      </c>
      <c r="O799" s="3" t="s">
        <v>641</v>
      </c>
      <c r="P799" s="10">
        <v>3.2175925925925926E-3</v>
      </c>
      <c r="Q799" s="12">
        <f t="shared" si="12"/>
        <v>278</v>
      </c>
    </row>
    <row r="800" spans="1:17" x14ac:dyDescent="0.35">
      <c r="A800">
        <v>21129457</v>
      </c>
      <c r="B800">
        <v>30</v>
      </c>
      <c r="C800" t="s">
        <v>7</v>
      </c>
      <c r="D800" t="s">
        <v>17</v>
      </c>
      <c r="E800" t="s">
        <v>18</v>
      </c>
      <c r="F800" t="s">
        <v>19</v>
      </c>
      <c r="G800" t="s">
        <v>18</v>
      </c>
      <c r="H800" t="s">
        <v>341</v>
      </c>
      <c r="I800">
        <v>-10450</v>
      </c>
      <c r="J800">
        <v>-1</v>
      </c>
      <c r="K800">
        <v>0</v>
      </c>
      <c r="L800" t="s">
        <v>8</v>
      </c>
      <c r="M800" t="s">
        <v>18</v>
      </c>
      <c r="N800" t="s">
        <v>24</v>
      </c>
      <c r="O800" s="3" t="s">
        <v>421</v>
      </c>
      <c r="P800" s="10">
        <v>2.1759259259259258E-3</v>
      </c>
      <c r="Q800" s="12">
        <f t="shared" si="12"/>
        <v>188</v>
      </c>
    </row>
    <row r="801" spans="1:17" x14ac:dyDescent="0.35">
      <c r="A801">
        <v>61849949</v>
      </c>
      <c r="B801">
        <v>39</v>
      </c>
      <c r="C801" t="s">
        <v>1926</v>
      </c>
      <c r="D801" t="s">
        <v>16</v>
      </c>
      <c r="E801" t="s">
        <v>18</v>
      </c>
      <c r="F801" t="s">
        <v>19</v>
      </c>
      <c r="G801" t="s">
        <v>18</v>
      </c>
      <c r="H801" t="s">
        <v>341</v>
      </c>
      <c r="I801">
        <v>0</v>
      </c>
      <c r="J801">
        <v>-1</v>
      </c>
      <c r="K801">
        <v>0</v>
      </c>
      <c r="L801" t="s">
        <v>8</v>
      </c>
      <c r="M801" t="s">
        <v>18</v>
      </c>
      <c r="N801" t="s">
        <v>24</v>
      </c>
      <c r="O801" s="3" t="s">
        <v>357</v>
      </c>
      <c r="P801" s="10">
        <v>2.0138888888888888E-3</v>
      </c>
      <c r="Q801" s="12">
        <f t="shared" si="12"/>
        <v>174</v>
      </c>
    </row>
    <row r="802" spans="1:17" x14ac:dyDescent="0.35">
      <c r="A802">
        <v>14017085</v>
      </c>
      <c r="B802">
        <v>39</v>
      </c>
      <c r="C802" t="s">
        <v>7</v>
      </c>
      <c r="D802" t="s">
        <v>17</v>
      </c>
      <c r="E802" t="s">
        <v>18</v>
      </c>
      <c r="F802" t="s">
        <v>19</v>
      </c>
      <c r="G802" t="s">
        <v>18</v>
      </c>
      <c r="H802" t="s">
        <v>341</v>
      </c>
      <c r="I802">
        <v>2100</v>
      </c>
      <c r="J802">
        <v>-1</v>
      </c>
      <c r="K802">
        <v>0</v>
      </c>
      <c r="L802" t="s">
        <v>8</v>
      </c>
      <c r="M802" t="s">
        <v>18</v>
      </c>
      <c r="N802" t="s">
        <v>24</v>
      </c>
      <c r="O802" s="3" t="s">
        <v>376</v>
      </c>
      <c r="P802" s="10">
        <v>2.615740740740741E-3</v>
      </c>
      <c r="Q802" s="12">
        <f t="shared" si="12"/>
        <v>226</v>
      </c>
    </row>
    <row r="803" spans="1:17" x14ac:dyDescent="0.35">
      <c r="A803">
        <v>62225673</v>
      </c>
      <c r="B803">
        <v>50</v>
      </c>
      <c r="C803" t="s">
        <v>7</v>
      </c>
      <c r="D803" t="s">
        <v>17</v>
      </c>
      <c r="E803" t="s">
        <v>18</v>
      </c>
      <c r="F803" t="s">
        <v>19</v>
      </c>
      <c r="G803" t="s">
        <v>18</v>
      </c>
      <c r="H803" t="s">
        <v>341</v>
      </c>
      <c r="I803">
        <v>2050</v>
      </c>
      <c r="J803">
        <v>-1</v>
      </c>
      <c r="K803">
        <v>0</v>
      </c>
      <c r="L803" t="s">
        <v>8</v>
      </c>
      <c r="M803" t="s">
        <v>18</v>
      </c>
      <c r="N803" t="s">
        <v>24</v>
      </c>
      <c r="O803" s="3" t="s">
        <v>436</v>
      </c>
      <c r="P803" s="10">
        <v>2.1990740740740742E-3</v>
      </c>
      <c r="Q803" s="12">
        <f t="shared" si="12"/>
        <v>190</v>
      </c>
    </row>
    <row r="804" spans="1:17" x14ac:dyDescent="0.35">
      <c r="A804">
        <v>51918810</v>
      </c>
      <c r="B804">
        <v>44</v>
      </c>
      <c r="C804" t="s">
        <v>7</v>
      </c>
      <c r="D804" t="s">
        <v>15</v>
      </c>
      <c r="E804" t="s">
        <v>18</v>
      </c>
      <c r="F804" t="s">
        <v>19</v>
      </c>
      <c r="G804" t="s">
        <v>18</v>
      </c>
      <c r="H804" t="s">
        <v>341</v>
      </c>
      <c r="I804">
        <v>-4950</v>
      </c>
      <c r="J804">
        <v>-1</v>
      </c>
      <c r="K804">
        <v>0</v>
      </c>
      <c r="L804" t="s">
        <v>8</v>
      </c>
      <c r="M804" t="s">
        <v>18</v>
      </c>
      <c r="N804" t="s">
        <v>24</v>
      </c>
      <c r="O804" s="3" t="s">
        <v>585</v>
      </c>
      <c r="P804" s="10">
        <v>1.2847222222222223E-3</v>
      </c>
      <c r="Q804" s="12">
        <f t="shared" si="12"/>
        <v>111</v>
      </c>
    </row>
    <row r="805" spans="1:17" x14ac:dyDescent="0.35">
      <c r="A805">
        <v>52445872</v>
      </c>
      <c r="B805">
        <v>37</v>
      </c>
      <c r="C805" t="s">
        <v>5</v>
      </c>
      <c r="D805" t="s">
        <v>16</v>
      </c>
      <c r="E805" t="s">
        <v>18</v>
      </c>
      <c r="F805" t="s">
        <v>19</v>
      </c>
      <c r="G805" t="s">
        <v>18</v>
      </c>
      <c r="H805" t="s">
        <v>341</v>
      </c>
      <c r="I805">
        <v>850</v>
      </c>
      <c r="J805">
        <v>-1</v>
      </c>
      <c r="K805">
        <v>0</v>
      </c>
      <c r="L805" t="s">
        <v>8</v>
      </c>
      <c r="M805" t="s">
        <v>18</v>
      </c>
      <c r="N805" t="s">
        <v>24</v>
      </c>
      <c r="O805" s="3" t="s">
        <v>364</v>
      </c>
      <c r="P805" s="10">
        <v>1.8981481481481482E-3</v>
      </c>
      <c r="Q805" s="12">
        <f t="shared" si="12"/>
        <v>164</v>
      </c>
    </row>
    <row r="806" spans="1:17" x14ac:dyDescent="0.35">
      <c r="A806">
        <v>36122102</v>
      </c>
      <c r="B806">
        <v>46</v>
      </c>
      <c r="C806" t="s">
        <v>1926</v>
      </c>
      <c r="D806" t="s">
        <v>15</v>
      </c>
      <c r="E806" t="s">
        <v>18</v>
      </c>
      <c r="F806" t="s">
        <v>19</v>
      </c>
      <c r="G806" t="s">
        <v>19</v>
      </c>
      <c r="H806" t="s">
        <v>342</v>
      </c>
      <c r="I806">
        <v>13800</v>
      </c>
      <c r="J806">
        <v>-1</v>
      </c>
      <c r="K806">
        <v>0</v>
      </c>
      <c r="L806" t="s">
        <v>8</v>
      </c>
      <c r="M806" t="s">
        <v>18</v>
      </c>
      <c r="N806" t="s">
        <v>24</v>
      </c>
      <c r="O806" s="3" t="s">
        <v>467</v>
      </c>
      <c r="P806" s="10">
        <v>1.8171296296296297E-3</v>
      </c>
      <c r="Q806" s="12">
        <f t="shared" si="12"/>
        <v>157</v>
      </c>
    </row>
    <row r="807" spans="1:17" x14ac:dyDescent="0.35">
      <c r="A807">
        <v>80507567</v>
      </c>
      <c r="B807">
        <v>32</v>
      </c>
      <c r="C807" t="s">
        <v>5</v>
      </c>
      <c r="D807" t="s">
        <v>16</v>
      </c>
      <c r="E807" t="s">
        <v>18</v>
      </c>
      <c r="F807" t="s">
        <v>18</v>
      </c>
      <c r="G807" t="s">
        <v>18</v>
      </c>
      <c r="H807" t="s">
        <v>8</v>
      </c>
      <c r="I807">
        <v>-8500</v>
      </c>
      <c r="J807">
        <v>-1</v>
      </c>
      <c r="K807">
        <v>0</v>
      </c>
      <c r="L807" t="s">
        <v>8</v>
      </c>
      <c r="M807" t="s">
        <v>18</v>
      </c>
      <c r="N807" t="s">
        <v>24</v>
      </c>
      <c r="O807" s="3" t="s">
        <v>465</v>
      </c>
      <c r="P807" s="10">
        <v>5.3240740740740744E-4</v>
      </c>
      <c r="Q807" s="12">
        <f t="shared" si="12"/>
        <v>46</v>
      </c>
    </row>
    <row r="808" spans="1:17" x14ac:dyDescent="0.35">
      <c r="A808">
        <v>60851178</v>
      </c>
      <c r="B808">
        <v>37</v>
      </c>
      <c r="C808" t="s">
        <v>4</v>
      </c>
      <c r="D808" t="s">
        <v>16</v>
      </c>
      <c r="E808" t="s">
        <v>18</v>
      </c>
      <c r="F808" t="s">
        <v>19</v>
      </c>
      <c r="G808" t="s">
        <v>19</v>
      </c>
      <c r="H808" t="s">
        <v>340</v>
      </c>
      <c r="I808">
        <v>11500</v>
      </c>
      <c r="J808">
        <v>-1</v>
      </c>
      <c r="K808">
        <v>0</v>
      </c>
      <c r="L808" t="s">
        <v>8</v>
      </c>
      <c r="M808" t="s">
        <v>18</v>
      </c>
      <c r="N808" t="s">
        <v>24</v>
      </c>
      <c r="O808" s="3" t="s">
        <v>667</v>
      </c>
      <c r="P808" s="10">
        <v>4.3287037037037035E-3</v>
      </c>
      <c r="Q808" s="12">
        <f t="shared" si="12"/>
        <v>374</v>
      </c>
    </row>
    <row r="809" spans="1:17" x14ac:dyDescent="0.35">
      <c r="A809">
        <v>34875820</v>
      </c>
      <c r="B809">
        <v>29</v>
      </c>
      <c r="C809" t="s">
        <v>7</v>
      </c>
      <c r="D809" t="s">
        <v>15</v>
      </c>
      <c r="E809" t="s">
        <v>18</v>
      </c>
      <c r="F809" t="s">
        <v>19</v>
      </c>
      <c r="G809" t="s">
        <v>18</v>
      </c>
      <c r="H809" t="s">
        <v>341</v>
      </c>
      <c r="I809">
        <v>450</v>
      </c>
      <c r="J809">
        <v>-1</v>
      </c>
      <c r="K809">
        <v>0</v>
      </c>
      <c r="L809" t="s">
        <v>8</v>
      </c>
      <c r="M809" t="s">
        <v>18</v>
      </c>
      <c r="N809" t="s">
        <v>24</v>
      </c>
      <c r="O809" s="3" t="s">
        <v>411</v>
      </c>
      <c r="P809" s="10">
        <v>4.0393518518518521E-3</v>
      </c>
      <c r="Q809" s="12">
        <f t="shared" si="12"/>
        <v>349</v>
      </c>
    </row>
    <row r="810" spans="1:17" x14ac:dyDescent="0.35">
      <c r="A810">
        <v>16600300</v>
      </c>
      <c r="B810">
        <v>41</v>
      </c>
      <c r="C810" t="s">
        <v>7</v>
      </c>
      <c r="D810" t="s">
        <v>15</v>
      </c>
      <c r="E810" t="s">
        <v>18</v>
      </c>
      <c r="F810" t="s">
        <v>19</v>
      </c>
      <c r="G810" t="s">
        <v>18</v>
      </c>
      <c r="H810" t="s">
        <v>341</v>
      </c>
      <c r="I810">
        <v>47300</v>
      </c>
      <c r="J810">
        <v>-1</v>
      </c>
      <c r="K810">
        <v>0</v>
      </c>
      <c r="L810" t="s">
        <v>8</v>
      </c>
      <c r="M810" t="s">
        <v>18</v>
      </c>
      <c r="N810" t="s">
        <v>24</v>
      </c>
      <c r="O810" s="3" t="s">
        <v>593</v>
      </c>
      <c r="P810" s="10">
        <v>3.7615740740740739E-3</v>
      </c>
      <c r="Q810" s="12">
        <f t="shared" si="12"/>
        <v>325</v>
      </c>
    </row>
    <row r="811" spans="1:17" x14ac:dyDescent="0.35">
      <c r="A811">
        <v>23594181</v>
      </c>
      <c r="B811">
        <v>45</v>
      </c>
      <c r="C811" t="s">
        <v>7</v>
      </c>
      <c r="D811" t="s">
        <v>15</v>
      </c>
      <c r="E811" t="s">
        <v>18</v>
      </c>
      <c r="F811" t="s">
        <v>19</v>
      </c>
      <c r="G811" t="s">
        <v>18</v>
      </c>
      <c r="H811" t="s">
        <v>342</v>
      </c>
      <c r="I811">
        <v>64850</v>
      </c>
      <c r="J811">
        <v>-1</v>
      </c>
      <c r="K811">
        <v>0</v>
      </c>
      <c r="L811" t="s">
        <v>8</v>
      </c>
      <c r="M811" t="s">
        <v>18</v>
      </c>
      <c r="N811" t="s">
        <v>24</v>
      </c>
      <c r="O811" s="3" t="s">
        <v>485</v>
      </c>
      <c r="P811" s="10">
        <v>2.6967592592592594E-3</v>
      </c>
      <c r="Q811" s="12">
        <f t="shared" si="12"/>
        <v>233</v>
      </c>
    </row>
    <row r="812" spans="1:17" x14ac:dyDescent="0.35">
      <c r="A812">
        <v>35068666</v>
      </c>
      <c r="B812">
        <v>57</v>
      </c>
      <c r="C812" t="s">
        <v>9</v>
      </c>
      <c r="D812" t="s">
        <v>17</v>
      </c>
      <c r="E812" t="s">
        <v>18</v>
      </c>
      <c r="F812" t="s">
        <v>19</v>
      </c>
      <c r="G812" t="s">
        <v>18</v>
      </c>
      <c r="H812" t="s">
        <v>341</v>
      </c>
      <c r="I812">
        <v>-16550</v>
      </c>
      <c r="J812">
        <v>-1</v>
      </c>
      <c r="K812">
        <v>0</v>
      </c>
      <c r="L812" t="s">
        <v>8</v>
      </c>
      <c r="M812" t="s">
        <v>18</v>
      </c>
      <c r="N812" t="s">
        <v>24</v>
      </c>
      <c r="O812" s="3" t="s">
        <v>668</v>
      </c>
      <c r="P812" s="10">
        <v>6.145833333333333E-3</v>
      </c>
      <c r="Q812" s="12">
        <f t="shared" si="12"/>
        <v>531</v>
      </c>
    </row>
    <row r="813" spans="1:17" x14ac:dyDescent="0.35">
      <c r="A813">
        <v>25791402</v>
      </c>
      <c r="B813">
        <v>48</v>
      </c>
      <c r="C813" t="s">
        <v>7</v>
      </c>
      <c r="D813" t="s">
        <v>16</v>
      </c>
      <c r="E813" t="s">
        <v>18</v>
      </c>
      <c r="F813" t="s">
        <v>19</v>
      </c>
      <c r="G813" t="s">
        <v>18</v>
      </c>
      <c r="H813" t="s">
        <v>341</v>
      </c>
      <c r="I813">
        <v>2200</v>
      </c>
      <c r="J813">
        <v>-1</v>
      </c>
      <c r="K813">
        <v>0</v>
      </c>
      <c r="L813" t="s">
        <v>8</v>
      </c>
      <c r="M813" t="s">
        <v>18</v>
      </c>
      <c r="N813" t="s">
        <v>24</v>
      </c>
      <c r="O813" s="3" t="s">
        <v>669</v>
      </c>
      <c r="P813" s="10">
        <v>1.7708333333333332E-3</v>
      </c>
      <c r="Q813" s="12">
        <f t="shared" si="12"/>
        <v>153</v>
      </c>
    </row>
    <row r="814" spans="1:17" x14ac:dyDescent="0.35">
      <c r="A814">
        <v>62969058</v>
      </c>
      <c r="B814">
        <v>60</v>
      </c>
      <c r="C814" t="s">
        <v>9</v>
      </c>
      <c r="D814" t="s">
        <v>15</v>
      </c>
      <c r="E814" t="s">
        <v>19</v>
      </c>
      <c r="F814" t="s">
        <v>18</v>
      </c>
      <c r="G814" t="s">
        <v>18</v>
      </c>
      <c r="H814" t="s">
        <v>341</v>
      </c>
      <c r="I814">
        <v>750</v>
      </c>
      <c r="J814">
        <v>-1</v>
      </c>
      <c r="K814">
        <v>0</v>
      </c>
      <c r="L814" t="s">
        <v>8</v>
      </c>
      <c r="M814" t="s">
        <v>18</v>
      </c>
      <c r="N814" t="s">
        <v>24</v>
      </c>
      <c r="O814" s="3" t="s">
        <v>670</v>
      </c>
      <c r="P814" s="10">
        <v>9.2592592592592585E-4</v>
      </c>
      <c r="Q814" s="12">
        <f t="shared" si="12"/>
        <v>80</v>
      </c>
    </row>
    <row r="815" spans="1:17" x14ac:dyDescent="0.35">
      <c r="A815">
        <v>20088796</v>
      </c>
      <c r="B815">
        <v>26</v>
      </c>
      <c r="C815" t="s">
        <v>1926</v>
      </c>
      <c r="D815" t="s">
        <v>16</v>
      </c>
      <c r="E815" t="s">
        <v>18</v>
      </c>
      <c r="F815" t="s">
        <v>19</v>
      </c>
      <c r="G815" t="s">
        <v>18</v>
      </c>
      <c r="H815" t="s">
        <v>341</v>
      </c>
      <c r="I815">
        <v>35600</v>
      </c>
      <c r="J815">
        <v>-1</v>
      </c>
      <c r="K815">
        <v>0</v>
      </c>
      <c r="L815" t="s">
        <v>8</v>
      </c>
      <c r="M815" t="s">
        <v>18</v>
      </c>
      <c r="N815" t="s">
        <v>24</v>
      </c>
      <c r="O815" s="3" t="s">
        <v>537</v>
      </c>
      <c r="P815" s="10">
        <v>2.685185185185185E-3</v>
      </c>
      <c r="Q815" s="12">
        <f t="shared" si="12"/>
        <v>232</v>
      </c>
    </row>
    <row r="816" spans="1:17" x14ac:dyDescent="0.35">
      <c r="A816">
        <v>48555039</v>
      </c>
      <c r="B816">
        <v>58</v>
      </c>
      <c r="C816" t="s">
        <v>9</v>
      </c>
      <c r="D816" t="s">
        <v>15</v>
      </c>
      <c r="E816" t="s">
        <v>18</v>
      </c>
      <c r="F816" t="s">
        <v>19</v>
      </c>
      <c r="G816" t="s">
        <v>18</v>
      </c>
      <c r="H816" t="s">
        <v>341</v>
      </c>
      <c r="I816">
        <v>271750</v>
      </c>
      <c r="J816">
        <v>-1</v>
      </c>
      <c r="K816">
        <v>0</v>
      </c>
      <c r="L816" t="s">
        <v>8</v>
      </c>
      <c r="M816" t="s">
        <v>18</v>
      </c>
      <c r="N816" t="s">
        <v>24</v>
      </c>
      <c r="O816" s="3" t="s">
        <v>555</v>
      </c>
      <c r="P816" s="10">
        <v>1.3657407407407409E-3</v>
      </c>
      <c r="Q816" s="12">
        <f t="shared" si="12"/>
        <v>118</v>
      </c>
    </row>
    <row r="817" spans="1:17" x14ac:dyDescent="0.35">
      <c r="A817">
        <v>34866682</v>
      </c>
      <c r="B817">
        <v>34</v>
      </c>
      <c r="C817" t="s">
        <v>1926</v>
      </c>
      <c r="D817" t="s">
        <v>15</v>
      </c>
      <c r="E817" t="s">
        <v>18</v>
      </c>
      <c r="F817" t="s">
        <v>19</v>
      </c>
      <c r="G817" t="s">
        <v>18</v>
      </c>
      <c r="H817" t="s">
        <v>341</v>
      </c>
      <c r="I817">
        <v>25350</v>
      </c>
      <c r="J817">
        <v>-1</v>
      </c>
      <c r="K817">
        <v>0</v>
      </c>
      <c r="L817" t="s">
        <v>8</v>
      </c>
      <c r="M817" t="s">
        <v>18</v>
      </c>
      <c r="N817" t="s">
        <v>24</v>
      </c>
      <c r="O817" s="3" t="s">
        <v>436</v>
      </c>
      <c r="P817" s="10">
        <v>2.1990740740740742E-3</v>
      </c>
      <c r="Q817" s="12">
        <f t="shared" si="12"/>
        <v>190</v>
      </c>
    </row>
    <row r="818" spans="1:17" x14ac:dyDescent="0.35">
      <c r="A818">
        <v>36951554</v>
      </c>
      <c r="B818">
        <v>55</v>
      </c>
      <c r="C818" t="s">
        <v>12</v>
      </c>
      <c r="D818" t="s">
        <v>17</v>
      </c>
      <c r="E818" t="s">
        <v>18</v>
      </c>
      <c r="F818" t="s">
        <v>19</v>
      </c>
      <c r="G818" t="s">
        <v>18</v>
      </c>
      <c r="H818" t="s">
        <v>341</v>
      </c>
      <c r="I818">
        <v>19350</v>
      </c>
      <c r="J818">
        <v>-1</v>
      </c>
      <c r="K818">
        <v>0</v>
      </c>
      <c r="L818" t="s">
        <v>8</v>
      </c>
      <c r="M818" t="s">
        <v>19</v>
      </c>
      <c r="N818" t="s">
        <v>24</v>
      </c>
      <c r="O818" s="3" t="s">
        <v>671</v>
      </c>
      <c r="P818" s="10">
        <v>1.0625000000000001E-2</v>
      </c>
      <c r="Q818" s="12">
        <f t="shared" si="12"/>
        <v>918</v>
      </c>
    </row>
    <row r="819" spans="1:17" x14ac:dyDescent="0.35">
      <c r="A819">
        <v>42535541</v>
      </c>
      <c r="B819">
        <v>41</v>
      </c>
      <c r="C819" t="s">
        <v>7</v>
      </c>
      <c r="D819" t="s">
        <v>15</v>
      </c>
      <c r="E819" t="s">
        <v>18</v>
      </c>
      <c r="F819" t="s">
        <v>19</v>
      </c>
      <c r="G819" t="s">
        <v>19</v>
      </c>
      <c r="H819" t="s">
        <v>342</v>
      </c>
      <c r="I819">
        <v>0</v>
      </c>
      <c r="J819">
        <v>-1</v>
      </c>
      <c r="K819">
        <v>0</v>
      </c>
      <c r="L819" t="s">
        <v>8</v>
      </c>
      <c r="M819" t="s">
        <v>18</v>
      </c>
      <c r="N819" t="s">
        <v>24</v>
      </c>
      <c r="O819" s="3" t="s">
        <v>475</v>
      </c>
      <c r="P819" s="10">
        <v>2.7546296296296294E-3</v>
      </c>
      <c r="Q819" s="12">
        <f t="shared" si="12"/>
        <v>238</v>
      </c>
    </row>
    <row r="820" spans="1:17" x14ac:dyDescent="0.35">
      <c r="A820">
        <v>71701002</v>
      </c>
      <c r="B820">
        <v>50</v>
      </c>
      <c r="C820" t="s">
        <v>4</v>
      </c>
      <c r="D820" t="s">
        <v>17</v>
      </c>
      <c r="E820" t="s">
        <v>18</v>
      </c>
      <c r="F820" t="s">
        <v>19</v>
      </c>
      <c r="G820" t="s">
        <v>18</v>
      </c>
      <c r="H820" t="s">
        <v>341</v>
      </c>
      <c r="I820">
        <v>85800</v>
      </c>
      <c r="J820">
        <v>-1</v>
      </c>
      <c r="K820">
        <v>0</v>
      </c>
      <c r="L820" t="s">
        <v>8</v>
      </c>
      <c r="M820" t="s">
        <v>18</v>
      </c>
      <c r="N820" t="s">
        <v>24</v>
      </c>
      <c r="O820" s="3" t="s">
        <v>509</v>
      </c>
      <c r="P820" s="10">
        <v>9.4907407407407408E-4</v>
      </c>
      <c r="Q820" s="12">
        <f t="shared" si="12"/>
        <v>82</v>
      </c>
    </row>
    <row r="821" spans="1:17" x14ac:dyDescent="0.35">
      <c r="A821">
        <v>11628243</v>
      </c>
      <c r="B821">
        <v>49</v>
      </c>
      <c r="C821" t="s">
        <v>6</v>
      </c>
      <c r="D821" t="s">
        <v>15</v>
      </c>
      <c r="E821" t="s">
        <v>18</v>
      </c>
      <c r="F821" t="s">
        <v>19</v>
      </c>
      <c r="G821" t="s">
        <v>19</v>
      </c>
      <c r="H821" t="s">
        <v>341</v>
      </c>
      <c r="I821">
        <v>8350</v>
      </c>
      <c r="J821">
        <v>-1</v>
      </c>
      <c r="K821">
        <v>0</v>
      </c>
      <c r="L821" t="s">
        <v>8</v>
      </c>
      <c r="M821" t="s">
        <v>18</v>
      </c>
      <c r="N821" t="s">
        <v>24</v>
      </c>
      <c r="O821" s="3" t="s">
        <v>347</v>
      </c>
      <c r="P821" s="10">
        <v>2.2916666666666667E-3</v>
      </c>
      <c r="Q821" s="12">
        <f t="shared" si="12"/>
        <v>198</v>
      </c>
    </row>
    <row r="822" spans="1:17" x14ac:dyDescent="0.35">
      <c r="A822">
        <v>45431001</v>
      </c>
      <c r="B822">
        <v>44</v>
      </c>
      <c r="C822" t="s">
        <v>1926</v>
      </c>
      <c r="D822" t="s">
        <v>15</v>
      </c>
      <c r="E822" t="s">
        <v>18</v>
      </c>
      <c r="F822" t="s">
        <v>18</v>
      </c>
      <c r="G822" t="s">
        <v>19</v>
      </c>
      <c r="H822" t="s">
        <v>8</v>
      </c>
      <c r="I822">
        <v>2000</v>
      </c>
      <c r="J822">
        <v>-1</v>
      </c>
      <c r="K822">
        <v>0</v>
      </c>
      <c r="L822" t="s">
        <v>8</v>
      </c>
      <c r="M822" t="s">
        <v>18</v>
      </c>
      <c r="N822" t="s">
        <v>24</v>
      </c>
      <c r="O822" s="3" t="s">
        <v>365</v>
      </c>
      <c r="P822" s="10">
        <v>1.8518518518518517E-3</v>
      </c>
      <c r="Q822" s="12">
        <f t="shared" si="12"/>
        <v>160</v>
      </c>
    </row>
    <row r="823" spans="1:17" x14ac:dyDescent="0.35">
      <c r="A823">
        <v>60251069</v>
      </c>
      <c r="B823">
        <v>44</v>
      </c>
      <c r="C823" t="s">
        <v>7</v>
      </c>
      <c r="D823" t="s">
        <v>15</v>
      </c>
      <c r="E823" t="s">
        <v>18</v>
      </c>
      <c r="F823" t="s">
        <v>19</v>
      </c>
      <c r="G823" t="s">
        <v>18</v>
      </c>
      <c r="H823" t="s">
        <v>342</v>
      </c>
      <c r="I823">
        <v>7400</v>
      </c>
      <c r="J823">
        <v>-1</v>
      </c>
      <c r="K823">
        <v>0</v>
      </c>
      <c r="L823" t="s">
        <v>8</v>
      </c>
      <c r="M823" t="s">
        <v>18</v>
      </c>
      <c r="N823" t="s">
        <v>24</v>
      </c>
      <c r="O823" s="3" t="s">
        <v>410</v>
      </c>
      <c r="P823" s="10">
        <v>2.4421296296296296E-3</v>
      </c>
      <c r="Q823" s="12">
        <f t="shared" si="12"/>
        <v>211</v>
      </c>
    </row>
    <row r="824" spans="1:17" x14ac:dyDescent="0.35">
      <c r="A824">
        <v>55290386</v>
      </c>
      <c r="B824">
        <v>31</v>
      </c>
      <c r="C824" t="s">
        <v>5</v>
      </c>
      <c r="D824" t="s">
        <v>15</v>
      </c>
      <c r="E824" t="s">
        <v>18</v>
      </c>
      <c r="F824" t="s">
        <v>19</v>
      </c>
      <c r="G824" t="s">
        <v>19</v>
      </c>
      <c r="H824" t="s">
        <v>341</v>
      </c>
      <c r="I824">
        <v>850</v>
      </c>
      <c r="J824">
        <v>-1</v>
      </c>
      <c r="K824">
        <v>0</v>
      </c>
      <c r="L824" t="s">
        <v>8</v>
      </c>
      <c r="M824" t="s">
        <v>18</v>
      </c>
      <c r="N824" t="s">
        <v>24</v>
      </c>
      <c r="O824" s="3" t="s">
        <v>450</v>
      </c>
      <c r="P824" s="10">
        <v>1.3888888888888889E-3</v>
      </c>
      <c r="Q824" s="12">
        <f t="shared" si="12"/>
        <v>120</v>
      </c>
    </row>
    <row r="825" spans="1:17" x14ac:dyDescent="0.35">
      <c r="A825">
        <v>52970717</v>
      </c>
      <c r="B825">
        <v>34</v>
      </c>
      <c r="C825" t="s">
        <v>7</v>
      </c>
      <c r="D825" t="s">
        <v>16</v>
      </c>
      <c r="E825" t="s">
        <v>18</v>
      </c>
      <c r="F825" t="s">
        <v>19</v>
      </c>
      <c r="G825" t="s">
        <v>18</v>
      </c>
      <c r="H825" t="s">
        <v>340</v>
      </c>
      <c r="I825">
        <v>50550</v>
      </c>
      <c r="J825">
        <v>-1</v>
      </c>
      <c r="K825">
        <v>0</v>
      </c>
      <c r="L825" t="s">
        <v>8</v>
      </c>
      <c r="M825" t="s">
        <v>18</v>
      </c>
      <c r="N825" t="s">
        <v>24</v>
      </c>
      <c r="O825" s="3" t="s">
        <v>460</v>
      </c>
      <c r="P825" s="10">
        <v>1.5740740740740741E-3</v>
      </c>
      <c r="Q825" s="12">
        <f t="shared" si="12"/>
        <v>136</v>
      </c>
    </row>
    <row r="826" spans="1:17" x14ac:dyDescent="0.35">
      <c r="A826">
        <v>36363311</v>
      </c>
      <c r="B826">
        <v>46</v>
      </c>
      <c r="C826" t="s">
        <v>4</v>
      </c>
      <c r="D826" t="s">
        <v>16</v>
      </c>
      <c r="E826" t="s">
        <v>18</v>
      </c>
      <c r="F826" t="s">
        <v>19</v>
      </c>
      <c r="G826" t="s">
        <v>18</v>
      </c>
      <c r="H826" t="s">
        <v>8</v>
      </c>
      <c r="I826">
        <v>76350</v>
      </c>
      <c r="J826">
        <v>-1</v>
      </c>
      <c r="K826">
        <v>0</v>
      </c>
      <c r="L826" t="s">
        <v>8</v>
      </c>
      <c r="M826" t="s">
        <v>18</v>
      </c>
      <c r="N826" t="s">
        <v>24</v>
      </c>
      <c r="O826" s="3" t="s">
        <v>672</v>
      </c>
      <c r="P826" s="10">
        <v>3.1134259259259257E-3</v>
      </c>
      <c r="Q826" s="12">
        <f t="shared" si="12"/>
        <v>269</v>
      </c>
    </row>
    <row r="827" spans="1:17" x14ac:dyDescent="0.35">
      <c r="A827">
        <v>36712086</v>
      </c>
      <c r="B827">
        <v>42</v>
      </c>
      <c r="C827" t="s">
        <v>4</v>
      </c>
      <c r="D827" t="s">
        <v>15</v>
      </c>
      <c r="E827" t="s">
        <v>18</v>
      </c>
      <c r="F827" t="s">
        <v>18</v>
      </c>
      <c r="G827" t="s">
        <v>18</v>
      </c>
      <c r="H827" t="s">
        <v>340</v>
      </c>
      <c r="I827">
        <v>37200</v>
      </c>
      <c r="J827">
        <v>-1</v>
      </c>
      <c r="K827">
        <v>0</v>
      </c>
      <c r="L827" t="s">
        <v>8</v>
      </c>
      <c r="M827" t="s">
        <v>18</v>
      </c>
      <c r="N827" t="s">
        <v>24</v>
      </c>
      <c r="O827" s="3" t="s">
        <v>467</v>
      </c>
      <c r="P827" s="10">
        <v>1.8171296296296297E-3</v>
      </c>
      <c r="Q827" s="12">
        <f t="shared" si="12"/>
        <v>157</v>
      </c>
    </row>
    <row r="828" spans="1:17" x14ac:dyDescent="0.35">
      <c r="A828">
        <v>68439068</v>
      </c>
      <c r="B828">
        <v>52</v>
      </c>
      <c r="C828" t="s">
        <v>1926</v>
      </c>
      <c r="D828" t="s">
        <v>15</v>
      </c>
      <c r="E828" t="s">
        <v>18</v>
      </c>
      <c r="F828" t="s">
        <v>19</v>
      </c>
      <c r="G828" t="s">
        <v>18</v>
      </c>
      <c r="H828" t="s">
        <v>341</v>
      </c>
      <c r="I828">
        <v>24200</v>
      </c>
      <c r="J828">
        <v>-1</v>
      </c>
      <c r="K828">
        <v>0</v>
      </c>
      <c r="L828" t="s">
        <v>8</v>
      </c>
      <c r="M828" t="s">
        <v>18</v>
      </c>
      <c r="N828" t="s">
        <v>24</v>
      </c>
      <c r="O828" s="3" t="s">
        <v>477</v>
      </c>
      <c r="P828" s="10">
        <v>1.4814814814814814E-3</v>
      </c>
      <c r="Q828" s="12">
        <f t="shared" si="12"/>
        <v>128</v>
      </c>
    </row>
    <row r="829" spans="1:17" x14ac:dyDescent="0.35">
      <c r="A829">
        <v>30249331</v>
      </c>
      <c r="B829">
        <v>29</v>
      </c>
      <c r="C829" t="s">
        <v>4</v>
      </c>
      <c r="D829" t="s">
        <v>16</v>
      </c>
      <c r="E829" t="s">
        <v>18</v>
      </c>
      <c r="F829" t="s">
        <v>19</v>
      </c>
      <c r="G829" t="s">
        <v>18</v>
      </c>
      <c r="H829" t="s">
        <v>340</v>
      </c>
      <c r="I829">
        <v>0</v>
      </c>
      <c r="J829">
        <v>-1</v>
      </c>
      <c r="K829">
        <v>0</v>
      </c>
      <c r="L829" t="s">
        <v>8</v>
      </c>
      <c r="M829" t="s">
        <v>18</v>
      </c>
      <c r="N829" t="s">
        <v>24</v>
      </c>
      <c r="O829" s="3" t="s">
        <v>410</v>
      </c>
      <c r="P829" s="10">
        <v>2.4421296296296296E-3</v>
      </c>
      <c r="Q829" s="12">
        <f t="shared" si="12"/>
        <v>211</v>
      </c>
    </row>
    <row r="830" spans="1:17" x14ac:dyDescent="0.35">
      <c r="A830">
        <v>26865491</v>
      </c>
      <c r="B830">
        <v>53</v>
      </c>
      <c r="C830" t="s">
        <v>9</v>
      </c>
      <c r="D830" t="s">
        <v>15</v>
      </c>
      <c r="E830" t="s">
        <v>18</v>
      </c>
      <c r="F830" t="s">
        <v>19</v>
      </c>
      <c r="G830" t="s">
        <v>18</v>
      </c>
      <c r="H830" t="s">
        <v>342</v>
      </c>
      <c r="I830">
        <v>6800</v>
      </c>
      <c r="J830">
        <v>-1</v>
      </c>
      <c r="K830">
        <v>0</v>
      </c>
      <c r="L830" t="s">
        <v>8</v>
      </c>
      <c r="M830" t="s">
        <v>18</v>
      </c>
      <c r="N830" t="s">
        <v>24</v>
      </c>
      <c r="O830" s="3" t="s">
        <v>569</v>
      </c>
      <c r="P830" s="10">
        <v>3.0902777777777782E-3</v>
      </c>
      <c r="Q830" s="12">
        <f t="shared" si="12"/>
        <v>267</v>
      </c>
    </row>
    <row r="831" spans="1:17" x14ac:dyDescent="0.35">
      <c r="A831">
        <v>88732016</v>
      </c>
      <c r="B831">
        <v>43</v>
      </c>
      <c r="C831" t="s">
        <v>7</v>
      </c>
      <c r="D831" t="s">
        <v>15</v>
      </c>
      <c r="E831" t="s">
        <v>18</v>
      </c>
      <c r="F831" t="s">
        <v>19</v>
      </c>
      <c r="G831" t="s">
        <v>18</v>
      </c>
      <c r="H831" t="s">
        <v>341</v>
      </c>
      <c r="I831">
        <v>66750</v>
      </c>
      <c r="J831">
        <v>-1</v>
      </c>
      <c r="K831">
        <v>0</v>
      </c>
      <c r="L831" t="s">
        <v>8</v>
      </c>
      <c r="M831" t="s">
        <v>18</v>
      </c>
      <c r="N831" t="s">
        <v>24</v>
      </c>
      <c r="O831" s="3" t="s">
        <v>673</v>
      </c>
      <c r="P831" s="10">
        <v>4.2939814814814811E-3</v>
      </c>
      <c r="Q831" s="12">
        <f t="shared" si="12"/>
        <v>371</v>
      </c>
    </row>
    <row r="832" spans="1:17" x14ac:dyDescent="0.35">
      <c r="A832">
        <v>38475657</v>
      </c>
      <c r="B832">
        <v>38</v>
      </c>
      <c r="C832" t="s">
        <v>4</v>
      </c>
      <c r="D832" t="s">
        <v>15</v>
      </c>
      <c r="E832" t="s">
        <v>18</v>
      </c>
      <c r="F832" t="s">
        <v>19</v>
      </c>
      <c r="G832" t="s">
        <v>18</v>
      </c>
      <c r="H832" t="s">
        <v>341</v>
      </c>
      <c r="I832">
        <v>25850</v>
      </c>
      <c r="J832">
        <v>-1</v>
      </c>
      <c r="K832">
        <v>0</v>
      </c>
      <c r="L832" t="s">
        <v>8</v>
      </c>
      <c r="M832" t="s">
        <v>18</v>
      </c>
      <c r="N832" t="s">
        <v>24</v>
      </c>
      <c r="O832" s="3" t="s">
        <v>521</v>
      </c>
      <c r="P832" s="10">
        <v>3.3333333333333335E-3</v>
      </c>
      <c r="Q832" s="12">
        <f t="shared" si="12"/>
        <v>288</v>
      </c>
    </row>
    <row r="833" spans="1:17" x14ac:dyDescent="0.35">
      <c r="A833">
        <v>79865229</v>
      </c>
      <c r="B833">
        <v>46</v>
      </c>
      <c r="C833" t="s">
        <v>4</v>
      </c>
      <c r="D833" t="s">
        <v>15</v>
      </c>
      <c r="E833" t="s">
        <v>18</v>
      </c>
      <c r="F833" t="s">
        <v>19</v>
      </c>
      <c r="G833" t="s">
        <v>18</v>
      </c>
      <c r="H833" t="s">
        <v>340</v>
      </c>
      <c r="I833">
        <v>22950</v>
      </c>
      <c r="J833">
        <v>-1</v>
      </c>
      <c r="K833">
        <v>0</v>
      </c>
      <c r="L833" t="s">
        <v>8</v>
      </c>
      <c r="M833" t="s">
        <v>18</v>
      </c>
      <c r="N833" t="s">
        <v>24</v>
      </c>
      <c r="O833" s="3" t="s">
        <v>425</v>
      </c>
      <c r="P833" s="10">
        <v>2.5578703703703705E-3</v>
      </c>
      <c r="Q833" s="12">
        <f t="shared" si="12"/>
        <v>221</v>
      </c>
    </row>
    <row r="834" spans="1:17" x14ac:dyDescent="0.35">
      <c r="A834">
        <v>68207951</v>
      </c>
      <c r="B834">
        <v>48</v>
      </c>
      <c r="C834" t="s">
        <v>4</v>
      </c>
      <c r="D834" t="s">
        <v>17</v>
      </c>
      <c r="E834" t="s">
        <v>18</v>
      </c>
      <c r="F834" t="s">
        <v>19</v>
      </c>
      <c r="G834" t="s">
        <v>18</v>
      </c>
      <c r="H834" t="s">
        <v>8</v>
      </c>
      <c r="I834">
        <v>27450</v>
      </c>
      <c r="J834">
        <v>-1</v>
      </c>
      <c r="K834">
        <v>0</v>
      </c>
      <c r="L834" t="s">
        <v>8</v>
      </c>
      <c r="M834" t="s">
        <v>18</v>
      </c>
      <c r="N834" t="s">
        <v>24</v>
      </c>
      <c r="O834" s="3" t="s">
        <v>674</v>
      </c>
      <c r="P834" s="10">
        <v>4.9421296296296288E-3</v>
      </c>
      <c r="Q834" s="12">
        <f t="shared" ref="Q834:Q897" si="13">MINUTE(P834)*60+SECOND(P834)</f>
        <v>427</v>
      </c>
    </row>
    <row r="835" spans="1:17" x14ac:dyDescent="0.35">
      <c r="A835">
        <v>26732290</v>
      </c>
      <c r="B835">
        <v>30</v>
      </c>
      <c r="C835" t="s">
        <v>1926</v>
      </c>
      <c r="D835" t="s">
        <v>17</v>
      </c>
      <c r="E835" t="s">
        <v>18</v>
      </c>
      <c r="F835" t="s">
        <v>19</v>
      </c>
      <c r="G835" t="s">
        <v>19</v>
      </c>
      <c r="H835" t="s">
        <v>341</v>
      </c>
      <c r="I835">
        <v>4150</v>
      </c>
      <c r="J835">
        <v>-1</v>
      </c>
      <c r="K835">
        <v>0</v>
      </c>
      <c r="L835" t="s">
        <v>8</v>
      </c>
      <c r="M835" t="s">
        <v>18</v>
      </c>
      <c r="N835" t="s">
        <v>24</v>
      </c>
      <c r="O835" s="3" t="s">
        <v>560</v>
      </c>
      <c r="P835" s="10">
        <v>3.5879629629629629E-3</v>
      </c>
      <c r="Q835" s="12">
        <f t="shared" si="13"/>
        <v>310</v>
      </c>
    </row>
    <row r="836" spans="1:17" x14ac:dyDescent="0.35">
      <c r="A836">
        <v>12613267</v>
      </c>
      <c r="B836">
        <v>44</v>
      </c>
      <c r="C836" t="s">
        <v>7</v>
      </c>
      <c r="D836" t="s">
        <v>15</v>
      </c>
      <c r="E836" t="s">
        <v>18</v>
      </c>
      <c r="F836" t="s">
        <v>18</v>
      </c>
      <c r="G836" t="s">
        <v>18</v>
      </c>
      <c r="H836" t="s">
        <v>342</v>
      </c>
      <c r="I836">
        <v>10650</v>
      </c>
      <c r="J836">
        <v>-1</v>
      </c>
      <c r="K836">
        <v>0</v>
      </c>
      <c r="L836" t="s">
        <v>8</v>
      </c>
      <c r="M836" t="s">
        <v>18</v>
      </c>
      <c r="N836" t="s">
        <v>24</v>
      </c>
      <c r="O836" s="3" t="s">
        <v>404</v>
      </c>
      <c r="P836" s="10">
        <v>1.8287037037037037E-3</v>
      </c>
      <c r="Q836" s="12">
        <f t="shared" si="13"/>
        <v>158</v>
      </c>
    </row>
    <row r="837" spans="1:17" x14ac:dyDescent="0.35">
      <c r="A837">
        <v>60253365</v>
      </c>
      <c r="B837">
        <v>31</v>
      </c>
      <c r="C837" t="s">
        <v>13</v>
      </c>
      <c r="D837" t="s">
        <v>15</v>
      </c>
      <c r="E837" t="s">
        <v>18</v>
      </c>
      <c r="F837" t="s">
        <v>19</v>
      </c>
      <c r="G837" t="s">
        <v>18</v>
      </c>
      <c r="H837" t="s">
        <v>342</v>
      </c>
      <c r="I837">
        <v>10150</v>
      </c>
      <c r="J837">
        <v>-1</v>
      </c>
      <c r="K837">
        <v>0</v>
      </c>
      <c r="L837" t="s">
        <v>8</v>
      </c>
      <c r="M837" t="s">
        <v>18</v>
      </c>
      <c r="N837" t="s">
        <v>24</v>
      </c>
      <c r="O837" s="3" t="s">
        <v>675</v>
      </c>
      <c r="P837" s="10">
        <v>6.9907407407407409E-3</v>
      </c>
      <c r="Q837" s="12">
        <f t="shared" si="13"/>
        <v>604</v>
      </c>
    </row>
    <row r="838" spans="1:17" x14ac:dyDescent="0.35">
      <c r="A838">
        <v>44940831</v>
      </c>
      <c r="B838">
        <v>42</v>
      </c>
      <c r="C838" t="s">
        <v>10</v>
      </c>
      <c r="D838" t="s">
        <v>16</v>
      </c>
      <c r="E838" t="s">
        <v>18</v>
      </c>
      <c r="F838" t="s">
        <v>19</v>
      </c>
      <c r="G838" t="s">
        <v>18</v>
      </c>
      <c r="H838" t="s">
        <v>341</v>
      </c>
      <c r="I838">
        <v>25900</v>
      </c>
      <c r="J838">
        <v>-1</v>
      </c>
      <c r="K838">
        <v>0</v>
      </c>
      <c r="L838" t="s">
        <v>8</v>
      </c>
      <c r="M838" t="s">
        <v>18</v>
      </c>
      <c r="N838" t="s">
        <v>24</v>
      </c>
      <c r="O838" s="3" t="s">
        <v>347</v>
      </c>
      <c r="P838" s="10">
        <v>2.2916666666666667E-3</v>
      </c>
      <c r="Q838" s="12">
        <f t="shared" si="13"/>
        <v>198</v>
      </c>
    </row>
    <row r="839" spans="1:17" x14ac:dyDescent="0.35">
      <c r="A839">
        <v>89259485</v>
      </c>
      <c r="B839">
        <v>40</v>
      </c>
      <c r="C839" t="s">
        <v>4</v>
      </c>
      <c r="D839" t="s">
        <v>16</v>
      </c>
      <c r="E839" t="s">
        <v>18</v>
      </c>
      <c r="F839" t="s">
        <v>19</v>
      </c>
      <c r="G839" t="s">
        <v>18</v>
      </c>
      <c r="H839" t="s">
        <v>340</v>
      </c>
      <c r="I839">
        <v>193850</v>
      </c>
      <c r="J839">
        <v>-1</v>
      </c>
      <c r="K839">
        <v>0</v>
      </c>
      <c r="L839" t="s">
        <v>8</v>
      </c>
      <c r="M839" t="s">
        <v>18</v>
      </c>
      <c r="N839" t="s">
        <v>24</v>
      </c>
      <c r="O839" s="3" t="s">
        <v>392</v>
      </c>
      <c r="P839" s="10">
        <v>1.6782407407407406E-3</v>
      </c>
      <c r="Q839" s="12">
        <f t="shared" si="13"/>
        <v>145</v>
      </c>
    </row>
    <row r="840" spans="1:17" x14ac:dyDescent="0.35">
      <c r="A840">
        <v>58920485</v>
      </c>
      <c r="B840">
        <v>52</v>
      </c>
      <c r="C840" t="s">
        <v>1926</v>
      </c>
      <c r="D840" t="s">
        <v>15</v>
      </c>
      <c r="E840" t="s">
        <v>18</v>
      </c>
      <c r="F840" t="s">
        <v>19</v>
      </c>
      <c r="G840" t="s">
        <v>18</v>
      </c>
      <c r="H840" t="s">
        <v>341</v>
      </c>
      <c r="I840">
        <v>61800</v>
      </c>
      <c r="J840">
        <v>-1</v>
      </c>
      <c r="K840">
        <v>0</v>
      </c>
      <c r="L840" t="s">
        <v>8</v>
      </c>
      <c r="M840" t="s">
        <v>18</v>
      </c>
      <c r="N840" t="s">
        <v>24</v>
      </c>
      <c r="O840" s="3" t="s">
        <v>444</v>
      </c>
      <c r="P840" s="10">
        <v>2.8587962962962963E-3</v>
      </c>
      <c r="Q840" s="12">
        <f t="shared" si="13"/>
        <v>247</v>
      </c>
    </row>
    <row r="841" spans="1:17" x14ac:dyDescent="0.35">
      <c r="A841">
        <v>86992073</v>
      </c>
      <c r="B841">
        <v>45</v>
      </c>
      <c r="C841" t="s">
        <v>7</v>
      </c>
      <c r="D841" t="s">
        <v>17</v>
      </c>
      <c r="E841" t="s">
        <v>18</v>
      </c>
      <c r="F841" t="s">
        <v>19</v>
      </c>
      <c r="G841" t="s">
        <v>18</v>
      </c>
      <c r="H841" t="s">
        <v>341</v>
      </c>
      <c r="I841">
        <v>37800</v>
      </c>
      <c r="J841">
        <v>-1</v>
      </c>
      <c r="K841">
        <v>0</v>
      </c>
      <c r="L841" t="s">
        <v>8</v>
      </c>
      <c r="M841" t="s">
        <v>18</v>
      </c>
      <c r="N841" t="s">
        <v>24</v>
      </c>
      <c r="O841" s="3" t="s">
        <v>390</v>
      </c>
      <c r="P841" s="10">
        <v>2.0717592592592593E-3</v>
      </c>
      <c r="Q841" s="12">
        <f t="shared" si="13"/>
        <v>179</v>
      </c>
    </row>
    <row r="842" spans="1:17" x14ac:dyDescent="0.35">
      <c r="A842">
        <v>52808484</v>
      </c>
      <c r="B842">
        <v>48</v>
      </c>
      <c r="C842" t="s">
        <v>7</v>
      </c>
      <c r="D842" t="s">
        <v>15</v>
      </c>
      <c r="E842" t="s">
        <v>18</v>
      </c>
      <c r="F842" t="s">
        <v>19</v>
      </c>
      <c r="G842" t="s">
        <v>18</v>
      </c>
      <c r="H842" t="s">
        <v>341</v>
      </c>
      <c r="I842">
        <v>7850</v>
      </c>
      <c r="J842">
        <v>-1</v>
      </c>
      <c r="K842">
        <v>0</v>
      </c>
      <c r="L842" t="s">
        <v>8</v>
      </c>
      <c r="M842" t="s">
        <v>18</v>
      </c>
      <c r="N842" t="s">
        <v>24</v>
      </c>
      <c r="O842" s="3" t="s">
        <v>461</v>
      </c>
      <c r="P842" s="10">
        <v>8.449074074074075E-4</v>
      </c>
      <c r="Q842" s="12">
        <f t="shared" si="13"/>
        <v>73</v>
      </c>
    </row>
    <row r="843" spans="1:17" x14ac:dyDescent="0.35">
      <c r="A843">
        <v>21557918</v>
      </c>
      <c r="B843">
        <v>45</v>
      </c>
      <c r="C843" t="s">
        <v>7</v>
      </c>
      <c r="D843" t="s">
        <v>15</v>
      </c>
      <c r="E843" t="s">
        <v>18</v>
      </c>
      <c r="F843" t="s">
        <v>19</v>
      </c>
      <c r="G843" t="s">
        <v>18</v>
      </c>
      <c r="H843" t="s">
        <v>342</v>
      </c>
      <c r="I843">
        <v>-3300</v>
      </c>
      <c r="J843">
        <v>-1</v>
      </c>
      <c r="K843">
        <v>0</v>
      </c>
      <c r="L843" t="s">
        <v>8</v>
      </c>
      <c r="M843" t="s">
        <v>18</v>
      </c>
      <c r="N843" t="s">
        <v>24</v>
      </c>
      <c r="O843" s="3" t="s">
        <v>676</v>
      </c>
      <c r="P843" s="10">
        <v>3.0439814814814821E-3</v>
      </c>
      <c r="Q843" s="12">
        <f t="shared" si="13"/>
        <v>263</v>
      </c>
    </row>
    <row r="844" spans="1:17" x14ac:dyDescent="0.35">
      <c r="A844">
        <v>39033572</v>
      </c>
      <c r="B844">
        <v>34</v>
      </c>
      <c r="C844" t="s">
        <v>7</v>
      </c>
      <c r="D844" t="s">
        <v>15</v>
      </c>
      <c r="E844" t="s">
        <v>18</v>
      </c>
      <c r="F844" t="s">
        <v>19</v>
      </c>
      <c r="G844" t="s">
        <v>18</v>
      </c>
      <c r="H844" t="s">
        <v>8</v>
      </c>
      <c r="I844">
        <v>12250</v>
      </c>
      <c r="J844">
        <v>-1</v>
      </c>
      <c r="K844">
        <v>0</v>
      </c>
      <c r="L844" t="s">
        <v>8</v>
      </c>
      <c r="M844" t="s">
        <v>18</v>
      </c>
      <c r="N844" t="s">
        <v>24</v>
      </c>
      <c r="O844" s="3" t="s">
        <v>394</v>
      </c>
      <c r="P844" s="10">
        <v>1.5046296296296297E-4</v>
      </c>
      <c r="Q844" s="12">
        <f t="shared" si="13"/>
        <v>13</v>
      </c>
    </row>
    <row r="845" spans="1:17" x14ac:dyDescent="0.35">
      <c r="A845">
        <v>29054259</v>
      </c>
      <c r="B845">
        <v>34</v>
      </c>
      <c r="C845" t="s">
        <v>7</v>
      </c>
      <c r="D845" t="s">
        <v>15</v>
      </c>
      <c r="E845" t="s">
        <v>18</v>
      </c>
      <c r="F845" t="s">
        <v>19</v>
      </c>
      <c r="G845" t="s">
        <v>18</v>
      </c>
      <c r="H845" t="s">
        <v>342</v>
      </c>
      <c r="I845">
        <v>-7200</v>
      </c>
      <c r="J845">
        <v>-1</v>
      </c>
      <c r="K845">
        <v>0</v>
      </c>
      <c r="L845" t="s">
        <v>8</v>
      </c>
      <c r="M845" t="s">
        <v>18</v>
      </c>
      <c r="N845" t="s">
        <v>24</v>
      </c>
      <c r="O845" s="3" t="s">
        <v>449</v>
      </c>
      <c r="P845" s="10">
        <v>9.1435185185185185E-4</v>
      </c>
      <c r="Q845" s="12">
        <f t="shared" si="13"/>
        <v>79</v>
      </c>
    </row>
    <row r="846" spans="1:17" x14ac:dyDescent="0.35">
      <c r="A846">
        <v>56838124</v>
      </c>
      <c r="B846">
        <v>46</v>
      </c>
      <c r="C846" t="s">
        <v>7</v>
      </c>
      <c r="D846" t="s">
        <v>15</v>
      </c>
      <c r="E846" t="s">
        <v>18</v>
      </c>
      <c r="F846" t="s">
        <v>19</v>
      </c>
      <c r="G846" t="s">
        <v>18</v>
      </c>
      <c r="H846" t="s">
        <v>341</v>
      </c>
      <c r="I846">
        <v>3550</v>
      </c>
      <c r="J846">
        <v>-1</v>
      </c>
      <c r="K846">
        <v>0</v>
      </c>
      <c r="L846" t="s">
        <v>8</v>
      </c>
      <c r="M846" t="s">
        <v>18</v>
      </c>
      <c r="N846" t="s">
        <v>24</v>
      </c>
      <c r="O846" s="3" t="s">
        <v>497</v>
      </c>
      <c r="P846" s="10">
        <v>4.8148148148148152E-3</v>
      </c>
      <c r="Q846" s="12">
        <f t="shared" si="13"/>
        <v>416</v>
      </c>
    </row>
    <row r="847" spans="1:17" x14ac:dyDescent="0.35">
      <c r="A847">
        <v>82922221</v>
      </c>
      <c r="B847">
        <v>49</v>
      </c>
      <c r="C847" t="s">
        <v>10</v>
      </c>
      <c r="D847" t="s">
        <v>17</v>
      </c>
      <c r="E847" t="s">
        <v>18</v>
      </c>
      <c r="F847" t="s">
        <v>19</v>
      </c>
      <c r="G847" t="s">
        <v>18</v>
      </c>
      <c r="H847" t="s">
        <v>341</v>
      </c>
      <c r="I847">
        <v>25250</v>
      </c>
      <c r="J847">
        <v>-1</v>
      </c>
      <c r="K847">
        <v>0</v>
      </c>
      <c r="L847" t="s">
        <v>8</v>
      </c>
      <c r="M847" t="s">
        <v>18</v>
      </c>
      <c r="N847" t="s">
        <v>24</v>
      </c>
      <c r="O847" s="3" t="s">
        <v>654</v>
      </c>
      <c r="P847" s="10">
        <v>1.8750000000000001E-3</v>
      </c>
      <c r="Q847" s="12">
        <f t="shared" si="13"/>
        <v>162</v>
      </c>
    </row>
    <row r="848" spans="1:17" x14ac:dyDescent="0.35">
      <c r="A848">
        <v>52558317</v>
      </c>
      <c r="B848">
        <v>50</v>
      </c>
      <c r="C848" t="s">
        <v>5</v>
      </c>
      <c r="D848" t="s">
        <v>15</v>
      </c>
      <c r="E848" t="s">
        <v>18</v>
      </c>
      <c r="F848" t="s">
        <v>19</v>
      </c>
      <c r="G848" t="s">
        <v>18</v>
      </c>
      <c r="H848" t="s">
        <v>342</v>
      </c>
      <c r="I848">
        <v>12450</v>
      </c>
      <c r="J848">
        <v>-1</v>
      </c>
      <c r="K848">
        <v>0</v>
      </c>
      <c r="L848" t="s">
        <v>8</v>
      </c>
      <c r="M848" t="s">
        <v>18</v>
      </c>
      <c r="N848" t="s">
        <v>24</v>
      </c>
      <c r="O848" s="3" t="s">
        <v>677</v>
      </c>
      <c r="P848" s="10">
        <v>1.4930555555555556E-3</v>
      </c>
      <c r="Q848" s="12">
        <f t="shared" si="13"/>
        <v>129</v>
      </c>
    </row>
    <row r="849" spans="1:17" x14ac:dyDescent="0.35">
      <c r="A849">
        <v>56421923</v>
      </c>
      <c r="B849">
        <v>34</v>
      </c>
      <c r="C849" t="s">
        <v>1926</v>
      </c>
      <c r="D849" t="s">
        <v>16</v>
      </c>
      <c r="E849" t="s">
        <v>18</v>
      </c>
      <c r="F849" t="s">
        <v>19</v>
      </c>
      <c r="G849" t="s">
        <v>18</v>
      </c>
      <c r="H849" t="s">
        <v>341</v>
      </c>
      <c r="I849">
        <v>0</v>
      </c>
      <c r="J849">
        <v>-1</v>
      </c>
      <c r="K849">
        <v>0</v>
      </c>
      <c r="L849" t="s">
        <v>8</v>
      </c>
      <c r="M849" t="s">
        <v>18</v>
      </c>
      <c r="N849" t="s">
        <v>24</v>
      </c>
      <c r="O849" s="3" t="s">
        <v>639</v>
      </c>
      <c r="P849" s="10">
        <v>1.736111111111111E-3</v>
      </c>
      <c r="Q849" s="12">
        <f t="shared" si="13"/>
        <v>150</v>
      </c>
    </row>
    <row r="850" spans="1:17" x14ac:dyDescent="0.35">
      <c r="A850">
        <v>17054532</v>
      </c>
      <c r="B850">
        <v>40</v>
      </c>
      <c r="C850" t="s">
        <v>12</v>
      </c>
      <c r="D850" t="s">
        <v>16</v>
      </c>
      <c r="E850" t="s">
        <v>18</v>
      </c>
      <c r="F850" t="s">
        <v>19</v>
      </c>
      <c r="G850" t="s">
        <v>18</v>
      </c>
      <c r="H850" t="s">
        <v>341</v>
      </c>
      <c r="I850">
        <v>550</v>
      </c>
      <c r="J850">
        <v>-1</v>
      </c>
      <c r="K850">
        <v>0</v>
      </c>
      <c r="L850" t="s">
        <v>8</v>
      </c>
      <c r="M850" t="s">
        <v>18</v>
      </c>
      <c r="N850" t="s">
        <v>24</v>
      </c>
      <c r="O850" s="3" t="s">
        <v>624</v>
      </c>
      <c r="P850" s="10">
        <v>4.9768518518518521E-4</v>
      </c>
      <c r="Q850" s="12">
        <f t="shared" si="13"/>
        <v>43</v>
      </c>
    </row>
    <row r="851" spans="1:17" x14ac:dyDescent="0.35">
      <c r="A851">
        <v>69619807</v>
      </c>
      <c r="B851">
        <v>36</v>
      </c>
      <c r="C851" t="s">
        <v>1926</v>
      </c>
      <c r="D851" t="s">
        <v>15</v>
      </c>
      <c r="E851" t="s">
        <v>18</v>
      </c>
      <c r="F851" t="s">
        <v>19</v>
      </c>
      <c r="G851" t="s">
        <v>18</v>
      </c>
      <c r="H851" t="s">
        <v>341</v>
      </c>
      <c r="I851">
        <v>31950</v>
      </c>
      <c r="J851">
        <v>-1</v>
      </c>
      <c r="K851">
        <v>0</v>
      </c>
      <c r="L851" t="s">
        <v>8</v>
      </c>
      <c r="M851" t="s">
        <v>18</v>
      </c>
      <c r="N851" t="s">
        <v>24</v>
      </c>
      <c r="O851" s="3" t="s">
        <v>678</v>
      </c>
      <c r="P851" s="10">
        <v>2.2106481481481478E-3</v>
      </c>
      <c r="Q851" s="12">
        <f t="shared" si="13"/>
        <v>191</v>
      </c>
    </row>
    <row r="852" spans="1:17" x14ac:dyDescent="0.35">
      <c r="A852">
        <v>35353723</v>
      </c>
      <c r="B852">
        <v>59</v>
      </c>
      <c r="C852" t="s">
        <v>7</v>
      </c>
      <c r="D852" t="s">
        <v>17</v>
      </c>
      <c r="E852" t="s">
        <v>18</v>
      </c>
      <c r="F852" t="s">
        <v>19</v>
      </c>
      <c r="G852" t="s">
        <v>18</v>
      </c>
      <c r="H852" t="s">
        <v>8</v>
      </c>
      <c r="I852">
        <v>6200</v>
      </c>
      <c r="J852">
        <v>-1</v>
      </c>
      <c r="K852">
        <v>0</v>
      </c>
      <c r="L852" t="s">
        <v>8</v>
      </c>
      <c r="M852" t="s">
        <v>18</v>
      </c>
      <c r="N852" t="s">
        <v>24</v>
      </c>
      <c r="O852" s="3" t="s">
        <v>679</v>
      </c>
      <c r="P852" s="10">
        <v>3.0092592592592595E-4</v>
      </c>
      <c r="Q852" s="12">
        <f t="shared" si="13"/>
        <v>26</v>
      </c>
    </row>
    <row r="853" spans="1:17" x14ac:dyDescent="0.35">
      <c r="A853">
        <v>42376540</v>
      </c>
      <c r="B853">
        <v>45</v>
      </c>
      <c r="C853" t="s">
        <v>7</v>
      </c>
      <c r="D853" t="s">
        <v>15</v>
      </c>
      <c r="E853" t="s">
        <v>18</v>
      </c>
      <c r="F853" t="s">
        <v>19</v>
      </c>
      <c r="G853" t="s">
        <v>18</v>
      </c>
      <c r="H853" t="s">
        <v>341</v>
      </c>
      <c r="I853">
        <v>4100</v>
      </c>
      <c r="J853">
        <v>-1</v>
      </c>
      <c r="K853">
        <v>0</v>
      </c>
      <c r="L853" t="s">
        <v>8</v>
      </c>
      <c r="M853" t="s">
        <v>18</v>
      </c>
      <c r="N853" t="s">
        <v>24</v>
      </c>
      <c r="O853" s="3" t="s">
        <v>487</v>
      </c>
      <c r="P853" s="10">
        <v>2.8935185185185188E-3</v>
      </c>
      <c r="Q853" s="12">
        <f t="shared" si="13"/>
        <v>250</v>
      </c>
    </row>
    <row r="854" spans="1:17" x14ac:dyDescent="0.35">
      <c r="A854">
        <v>19328732</v>
      </c>
      <c r="B854">
        <v>36</v>
      </c>
      <c r="C854" t="s">
        <v>11</v>
      </c>
      <c r="D854" t="s">
        <v>15</v>
      </c>
      <c r="E854" t="s">
        <v>18</v>
      </c>
      <c r="F854" t="s">
        <v>19</v>
      </c>
      <c r="G854" t="s">
        <v>18</v>
      </c>
      <c r="H854" t="s">
        <v>340</v>
      </c>
      <c r="I854">
        <v>5350</v>
      </c>
      <c r="J854">
        <v>-1</v>
      </c>
      <c r="K854">
        <v>0</v>
      </c>
      <c r="L854" t="s">
        <v>8</v>
      </c>
      <c r="M854" t="s">
        <v>18</v>
      </c>
      <c r="N854" t="s">
        <v>24</v>
      </c>
      <c r="O854" s="3" t="s">
        <v>498</v>
      </c>
      <c r="P854" s="10">
        <v>1.689814814814815E-3</v>
      </c>
      <c r="Q854" s="12">
        <f t="shared" si="13"/>
        <v>146</v>
      </c>
    </row>
    <row r="855" spans="1:17" x14ac:dyDescent="0.35">
      <c r="A855">
        <v>27627513</v>
      </c>
      <c r="B855">
        <v>56</v>
      </c>
      <c r="C855" t="s">
        <v>10</v>
      </c>
      <c r="D855" t="s">
        <v>15</v>
      </c>
      <c r="E855" t="s">
        <v>18</v>
      </c>
      <c r="F855" t="s">
        <v>19</v>
      </c>
      <c r="G855" t="s">
        <v>18</v>
      </c>
      <c r="H855" t="s">
        <v>341</v>
      </c>
      <c r="I855">
        <v>23650</v>
      </c>
      <c r="J855">
        <v>-1</v>
      </c>
      <c r="K855">
        <v>0</v>
      </c>
      <c r="L855" t="s">
        <v>8</v>
      </c>
      <c r="M855" t="s">
        <v>18</v>
      </c>
      <c r="N855" t="s">
        <v>24</v>
      </c>
      <c r="O855" s="3" t="s">
        <v>497</v>
      </c>
      <c r="P855" s="10">
        <v>4.8148148148148152E-3</v>
      </c>
      <c r="Q855" s="12">
        <f t="shared" si="13"/>
        <v>416</v>
      </c>
    </row>
    <row r="856" spans="1:17" x14ac:dyDescent="0.35">
      <c r="A856">
        <v>16459570</v>
      </c>
      <c r="B856">
        <v>42</v>
      </c>
      <c r="C856" t="s">
        <v>10</v>
      </c>
      <c r="D856" t="s">
        <v>17</v>
      </c>
      <c r="E856" t="s">
        <v>18</v>
      </c>
      <c r="F856" t="s">
        <v>19</v>
      </c>
      <c r="G856" t="s">
        <v>19</v>
      </c>
      <c r="H856" t="s">
        <v>341</v>
      </c>
      <c r="I856">
        <v>18600</v>
      </c>
      <c r="J856">
        <v>-1</v>
      </c>
      <c r="K856">
        <v>0</v>
      </c>
      <c r="L856" t="s">
        <v>8</v>
      </c>
      <c r="M856" t="s">
        <v>18</v>
      </c>
      <c r="N856" t="s">
        <v>24</v>
      </c>
      <c r="O856" s="3" t="s">
        <v>531</v>
      </c>
      <c r="P856" s="10">
        <v>1.4004629629629629E-3</v>
      </c>
      <c r="Q856" s="12">
        <f t="shared" si="13"/>
        <v>121</v>
      </c>
    </row>
    <row r="857" spans="1:17" x14ac:dyDescent="0.35">
      <c r="A857">
        <v>58135503</v>
      </c>
      <c r="B857">
        <v>30</v>
      </c>
      <c r="C857" t="s">
        <v>1926</v>
      </c>
      <c r="D857" t="s">
        <v>15</v>
      </c>
      <c r="E857" t="s">
        <v>18</v>
      </c>
      <c r="F857" t="s">
        <v>19</v>
      </c>
      <c r="G857" t="s">
        <v>18</v>
      </c>
      <c r="H857" t="s">
        <v>341</v>
      </c>
      <c r="I857">
        <v>2300</v>
      </c>
      <c r="J857">
        <v>-1</v>
      </c>
      <c r="K857">
        <v>0</v>
      </c>
      <c r="L857" t="s">
        <v>8</v>
      </c>
      <c r="M857" t="s">
        <v>18</v>
      </c>
      <c r="N857" t="s">
        <v>24</v>
      </c>
      <c r="O857" s="3" t="s">
        <v>473</v>
      </c>
      <c r="P857" s="10">
        <v>1.3194444444444443E-3</v>
      </c>
      <c r="Q857" s="12">
        <f t="shared" si="13"/>
        <v>114</v>
      </c>
    </row>
    <row r="858" spans="1:17" x14ac:dyDescent="0.35">
      <c r="A858">
        <v>13682117</v>
      </c>
      <c r="B858">
        <v>30</v>
      </c>
      <c r="C858" t="s">
        <v>14</v>
      </c>
      <c r="D858" t="s">
        <v>16</v>
      </c>
      <c r="E858" t="s">
        <v>18</v>
      </c>
      <c r="F858" t="s">
        <v>19</v>
      </c>
      <c r="G858" t="s">
        <v>18</v>
      </c>
      <c r="H858" t="s">
        <v>340</v>
      </c>
      <c r="I858">
        <v>1700</v>
      </c>
      <c r="J858">
        <v>-1</v>
      </c>
      <c r="K858">
        <v>0</v>
      </c>
      <c r="L858" t="s">
        <v>8</v>
      </c>
      <c r="M858" t="s">
        <v>18</v>
      </c>
      <c r="N858" t="s">
        <v>24</v>
      </c>
      <c r="O858" s="3" t="s">
        <v>680</v>
      </c>
      <c r="P858" s="10">
        <v>3.3449074074074071E-3</v>
      </c>
      <c r="Q858" s="12">
        <f t="shared" si="13"/>
        <v>289</v>
      </c>
    </row>
    <row r="859" spans="1:17" x14ac:dyDescent="0.35">
      <c r="A859">
        <v>50776136</v>
      </c>
      <c r="B859">
        <v>47</v>
      </c>
      <c r="C859" t="s">
        <v>11</v>
      </c>
      <c r="D859" t="s">
        <v>15</v>
      </c>
      <c r="E859" t="s">
        <v>18</v>
      </c>
      <c r="F859" t="s">
        <v>19</v>
      </c>
      <c r="G859" t="s">
        <v>18</v>
      </c>
      <c r="H859" t="s">
        <v>8</v>
      </c>
      <c r="I859">
        <v>46750</v>
      </c>
      <c r="J859">
        <v>-1</v>
      </c>
      <c r="K859">
        <v>0</v>
      </c>
      <c r="L859" t="s">
        <v>8</v>
      </c>
      <c r="M859" t="s">
        <v>18</v>
      </c>
      <c r="N859" t="s">
        <v>24</v>
      </c>
      <c r="O859" s="3" t="s">
        <v>373</v>
      </c>
      <c r="P859" s="10">
        <v>2.6041666666666665E-3</v>
      </c>
      <c r="Q859" s="12">
        <f t="shared" si="13"/>
        <v>225</v>
      </c>
    </row>
    <row r="860" spans="1:17" x14ac:dyDescent="0.35">
      <c r="A860">
        <v>50155610</v>
      </c>
      <c r="B860">
        <v>33</v>
      </c>
      <c r="C860" t="s">
        <v>7</v>
      </c>
      <c r="D860" t="s">
        <v>15</v>
      </c>
      <c r="E860" t="s">
        <v>18</v>
      </c>
      <c r="F860" t="s">
        <v>19</v>
      </c>
      <c r="G860" t="s">
        <v>18</v>
      </c>
      <c r="H860" t="s">
        <v>341</v>
      </c>
      <c r="I860">
        <v>-500</v>
      </c>
      <c r="J860">
        <v>-1</v>
      </c>
      <c r="K860">
        <v>0</v>
      </c>
      <c r="L860" t="s">
        <v>8</v>
      </c>
      <c r="M860" t="s">
        <v>18</v>
      </c>
      <c r="N860" t="s">
        <v>24</v>
      </c>
      <c r="O860" s="3" t="s">
        <v>681</v>
      </c>
      <c r="P860" s="10">
        <v>1.423611111111111E-3</v>
      </c>
      <c r="Q860" s="12">
        <f t="shared" si="13"/>
        <v>123</v>
      </c>
    </row>
    <row r="861" spans="1:17" x14ac:dyDescent="0.35">
      <c r="A861">
        <v>69107428</v>
      </c>
      <c r="B861">
        <v>36</v>
      </c>
      <c r="C861" t="s">
        <v>1926</v>
      </c>
      <c r="D861" t="s">
        <v>15</v>
      </c>
      <c r="E861" t="s">
        <v>18</v>
      </c>
      <c r="F861" t="s">
        <v>19</v>
      </c>
      <c r="G861" t="s">
        <v>18</v>
      </c>
      <c r="H861" t="s">
        <v>341</v>
      </c>
      <c r="I861">
        <v>-5300</v>
      </c>
      <c r="J861">
        <v>-1</v>
      </c>
      <c r="K861">
        <v>0</v>
      </c>
      <c r="L861" t="s">
        <v>8</v>
      </c>
      <c r="M861" t="s">
        <v>18</v>
      </c>
      <c r="N861" t="s">
        <v>24</v>
      </c>
      <c r="O861" s="3" t="s">
        <v>489</v>
      </c>
      <c r="P861" s="10">
        <v>1.5046296296296294E-3</v>
      </c>
      <c r="Q861" s="12">
        <f t="shared" si="13"/>
        <v>130</v>
      </c>
    </row>
    <row r="862" spans="1:17" x14ac:dyDescent="0.35">
      <c r="A862">
        <v>49497978</v>
      </c>
      <c r="B862">
        <v>39</v>
      </c>
      <c r="C862" t="s">
        <v>10</v>
      </c>
      <c r="D862" t="s">
        <v>17</v>
      </c>
      <c r="E862" t="s">
        <v>18</v>
      </c>
      <c r="F862" t="s">
        <v>19</v>
      </c>
      <c r="G862" t="s">
        <v>18</v>
      </c>
      <c r="H862" t="s">
        <v>342</v>
      </c>
      <c r="I862">
        <v>23550</v>
      </c>
      <c r="J862">
        <v>-1</v>
      </c>
      <c r="K862">
        <v>0</v>
      </c>
      <c r="L862" t="s">
        <v>8</v>
      </c>
      <c r="M862" t="s">
        <v>18</v>
      </c>
      <c r="N862" t="s">
        <v>24</v>
      </c>
      <c r="O862" s="3" t="s">
        <v>682</v>
      </c>
      <c r="P862" s="10">
        <v>1.8634259259259261E-3</v>
      </c>
      <c r="Q862" s="12">
        <f t="shared" si="13"/>
        <v>161</v>
      </c>
    </row>
    <row r="863" spans="1:17" x14ac:dyDescent="0.35">
      <c r="A863">
        <v>15826383</v>
      </c>
      <c r="B863">
        <v>56</v>
      </c>
      <c r="C863" t="s">
        <v>1926</v>
      </c>
      <c r="D863" t="s">
        <v>17</v>
      </c>
      <c r="E863" t="s">
        <v>18</v>
      </c>
      <c r="F863" t="s">
        <v>19</v>
      </c>
      <c r="G863" t="s">
        <v>18</v>
      </c>
      <c r="H863" t="s">
        <v>341</v>
      </c>
      <c r="I863">
        <v>38900</v>
      </c>
      <c r="J863">
        <v>-1</v>
      </c>
      <c r="K863">
        <v>0</v>
      </c>
      <c r="L863" t="s">
        <v>8</v>
      </c>
      <c r="M863" t="s">
        <v>18</v>
      </c>
      <c r="N863" t="s">
        <v>24</v>
      </c>
      <c r="O863" s="3" t="s">
        <v>620</v>
      </c>
      <c r="P863" s="10">
        <v>1.7245370370370372E-3</v>
      </c>
      <c r="Q863" s="12">
        <f t="shared" si="13"/>
        <v>149</v>
      </c>
    </row>
    <row r="864" spans="1:17" x14ac:dyDescent="0.35">
      <c r="A864">
        <v>49674699</v>
      </c>
      <c r="B864">
        <v>39</v>
      </c>
      <c r="C864" t="s">
        <v>7</v>
      </c>
      <c r="D864" t="s">
        <v>17</v>
      </c>
      <c r="E864" t="s">
        <v>18</v>
      </c>
      <c r="F864" t="s">
        <v>19</v>
      </c>
      <c r="G864" t="s">
        <v>18</v>
      </c>
      <c r="H864" t="s">
        <v>8</v>
      </c>
      <c r="I864">
        <v>8500</v>
      </c>
      <c r="J864">
        <v>-1</v>
      </c>
      <c r="K864">
        <v>0</v>
      </c>
      <c r="L864" t="s">
        <v>8</v>
      </c>
      <c r="M864" t="s">
        <v>18</v>
      </c>
      <c r="N864" t="s">
        <v>24</v>
      </c>
      <c r="O864" s="3" t="s">
        <v>683</v>
      </c>
      <c r="P864" s="10">
        <v>3.1018518518518522E-3</v>
      </c>
      <c r="Q864" s="12">
        <f t="shared" si="13"/>
        <v>268</v>
      </c>
    </row>
    <row r="865" spans="1:17" x14ac:dyDescent="0.35">
      <c r="A865">
        <v>31072499</v>
      </c>
      <c r="B865">
        <v>42</v>
      </c>
      <c r="C865" t="s">
        <v>5</v>
      </c>
      <c r="D865" t="s">
        <v>15</v>
      </c>
      <c r="E865" t="s">
        <v>18</v>
      </c>
      <c r="F865" t="s">
        <v>19</v>
      </c>
      <c r="G865" t="s">
        <v>18</v>
      </c>
      <c r="H865" t="s">
        <v>341</v>
      </c>
      <c r="I865">
        <v>15750</v>
      </c>
      <c r="J865">
        <v>-1</v>
      </c>
      <c r="K865">
        <v>0</v>
      </c>
      <c r="L865" t="s">
        <v>8</v>
      </c>
      <c r="M865" t="s">
        <v>18</v>
      </c>
      <c r="N865" t="s">
        <v>24</v>
      </c>
      <c r="O865" s="3" t="s">
        <v>628</v>
      </c>
      <c r="P865" s="10">
        <v>2.9976851851851848E-3</v>
      </c>
      <c r="Q865" s="12">
        <f t="shared" si="13"/>
        <v>259</v>
      </c>
    </row>
    <row r="866" spans="1:17" x14ac:dyDescent="0.35">
      <c r="A866">
        <v>30329360</v>
      </c>
      <c r="B866">
        <v>52</v>
      </c>
      <c r="C866" t="s">
        <v>7</v>
      </c>
      <c r="D866" t="s">
        <v>15</v>
      </c>
      <c r="E866" t="s">
        <v>18</v>
      </c>
      <c r="F866" t="s">
        <v>18</v>
      </c>
      <c r="G866" t="s">
        <v>18</v>
      </c>
      <c r="H866" t="s">
        <v>341</v>
      </c>
      <c r="I866">
        <v>158250</v>
      </c>
      <c r="J866">
        <v>-1</v>
      </c>
      <c r="K866">
        <v>0</v>
      </c>
      <c r="L866" t="s">
        <v>8</v>
      </c>
      <c r="M866" t="s">
        <v>18</v>
      </c>
      <c r="N866" t="s">
        <v>24</v>
      </c>
      <c r="O866" s="3" t="s">
        <v>679</v>
      </c>
      <c r="P866" s="10">
        <v>3.0092592592592595E-4</v>
      </c>
      <c r="Q866" s="12">
        <f t="shared" si="13"/>
        <v>26</v>
      </c>
    </row>
    <row r="867" spans="1:17" x14ac:dyDescent="0.35">
      <c r="A867">
        <v>71796659</v>
      </c>
      <c r="B867">
        <v>36</v>
      </c>
      <c r="C867" t="s">
        <v>1926</v>
      </c>
      <c r="D867" t="s">
        <v>17</v>
      </c>
      <c r="E867" t="s">
        <v>18</v>
      </c>
      <c r="F867" t="s">
        <v>19</v>
      </c>
      <c r="G867" t="s">
        <v>18</v>
      </c>
      <c r="H867" t="s">
        <v>341</v>
      </c>
      <c r="I867">
        <v>6550</v>
      </c>
      <c r="J867">
        <v>-1</v>
      </c>
      <c r="K867">
        <v>0</v>
      </c>
      <c r="L867" t="s">
        <v>8</v>
      </c>
      <c r="M867" t="s">
        <v>18</v>
      </c>
      <c r="N867" t="s">
        <v>24</v>
      </c>
      <c r="O867" s="3" t="s">
        <v>669</v>
      </c>
      <c r="P867" s="10">
        <v>1.7708333333333332E-3</v>
      </c>
      <c r="Q867" s="12">
        <f t="shared" si="13"/>
        <v>153</v>
      </c>
    </row>
    <row r="868" spans="1:17" x14ac:dyDescent="0.35">
      <c r="A868">
        <v>46137431</v>
      </c>
      <c r="B868">
        <v>35</v>
      </c>
      <c r="C868" t="s">
        <v>6</v>
      </c>
      <c r="D868" t="s">
        <v>15</v>
      </c>
      <c r="E868" t="s">
        <v>19</v>
      </c>
      <c r="F868" t="s">
        <v>19</v>
      </c>
      <c r="G868" t="s">
        <v>18</v>
      </c>
      <c r="H868" t="s">
        <v>341</v>
      </c>
      <c r="I868">
        <v>10200</v>
      </c>
      <c r="J868">
        <v>-1</v>
      </c>
      <c r="K868">
        <v>0</v>
      </c>
      <c r="L868" t="s">
        <v>8</v>
      </c>
      <c r="M868" t="s">
        <v>18</v>
      </c>
      <c r="N868" t="s">
        <v>24</v>
      </c>
      <c r="O868" s="3" t="s">
        <v>623</v>
      </c>
      <c r="P868" s="10">
        <v>4.9074074074074072E-3</v>
      </c>
      <c r="Q868" s="12">
        <f t="shared" si="13"/>
        <v>424</v>
      </c>
    </row>
    <row r="869" spans="1:17" x14ac:dyDescent="0.35">
      <c r="A869">
        <v>56110793</v>
      </c>
      <c r="B869">
        <v>47</v>
      </c>
      <c r="C869" t="s">
        <v>5</v>
      </c>
      <c r="D869" t="s">
        <v>15</v>
      </c>
      <c r="E869" t="s">
        <v>18</v>
      </c>
      <c r="F869" t="s">
        <v>19</v>
      </c>
      <c r="G869" t="s">
        <v>18</v>
      </c>
      <c r="H869" t="s">
        <v>341</v>
      </c>
      <c r="I869">
        <v>4150</v>
      </c>
      <c r="J869">
        <v>-1</v>
      </c>
      <c r="K869">
        <v>0</v>
      </c>
      <c r="L869" t="s">
        <v>8</v>
      </c>
      <c r="M869" t="s">
        <v>18</v>
      </c>
      <c r="N869" t="s">
        <v>24</v>
      </c>
      <c r="O869" s="3" t="s">
        <v>390</v>
      </c>
      <c r="P869" s="10">
        <v>2.0717592592592593E-3</v>
      </c>
      <c r="Q869" s="12">
        <f t="shared" si="13"/>
        <v>179</v>
      </c>
    </row>
    <row r="870" spans="1:17" x14ac:dyDescent="0.35">
      <c r="A870">
        <v>71818496</v>
      </c>
      <c r="B870">
        <v>59</v>
      </c>
      <c r="C870" t="s">
        <v>10</v>
      </c>
      <c r="D870" t="s">
        <v>17</v>
      </c>
      <c r="E870" t="s">
        <v>18</v>
      </c>
      <c r="F870" t="s">
        <v>19</v>
      </c>
      <c r="G870" t="s">
        <v>19</v>
      </c>
      <c r="H870" t="s">
        <v>341</v>
      </c>
      <c r="I870">
        <v>0</v>
      </c>
      <c r="J870">
        <v>-1</v>
      </c>
      <c r="K870">
        <v>0</v>
      </c>
      <c r="L870" t="s">
        <v>8</v>
      </c>
      <c r="M870" t="s">
        <v>18</v>
      </c>
      <c r="N870" t="s">
        <v>24</v>
      </c>
      <c r="O870" s="3" t="s">
        <v>656</v>
      </c>
      <c r="P870" s="10">
        <v>1.1226851851851851E-3</v>
      </c>
      <c r="Q870" s="12">
        <f t="shared" si="13"/>
        <v>97</v>
      </c>
    </row>
    <row r="871" spans="1:17" x14ac:dyDescent="0.35">
      <c r="A871">
        <v>24851573</v>
      </c>
      <c r="B871">
        <v>57</v>
      </c>
      <c r="C871" t="s">
        <v>7</v>
      </c>
      <c r="D871" t="s">
        <v>15</v>
      </c>
      <c r="E871" t="s">
        <v>18</v>
      </c>
      <c r="F871" t="s">
        <v>19</v>
      </c>
      <c r="G871" t="s">
        <v>19</v>
      </c>
      <c r="H871" t="s">
        <v>342</v>
      </c>
      <c r="I871">
        <v>271550</v>
      </c>
      <c r="J871">
        <v>-1</v>
      </c>
      <c r="K871">
        <v>0</v>
      </c>
      <c r="L871" t="s">
        <v>8</v>
      </c>
      <c r="M871" t="s">
        <v>18</v>
      </c>
      <c r="N871" t="s">
        <v>24</v>
      </c>
      <c r="O871" s="3" t="s">
        <v>684</v>
      </c>
      <c r="P871" s="10">
        <v>4.4328703703703709E-3</v>
      </c>
      <c r="Q871" s="12">
        <f t="shared" si="13"/>
        <v>383</v>
      </c>
    </row>
    <row r="872" spans="1:17" x14ac:dyDescent="0.35">
      <c r="A872">
        <v>70892702</v>
      </c>
      <c r="B872">
        <v>38</v>
      </c>
      <c r="C872" t="s">
        <v>4</v>
      </c>
      <c r="D872" t="s">
        <v>15</v>
      </c>
      <c r="E872" t="s">
        <v>18</v>
      </c>
      <c r="F872" t="s">
        <v>19</v>
      </c>
      <c r="G872" t="s">
        <v>18</v>
      </c>
      <c r="H872" t="s">
        <v>8</v>
      </c>
      <c r="I872">
        <v>87950</v>
      </c>
      <c r="J872">
        <v>-1</v>
      </c>
      <c r="K872">
        <v>0</v>
      </c>
      <c r="L872" t="s">
        <v>8</v>
      </c>
      <c r="M872" t="s">
        <v>18</v>
      </c>
      <c r="N872" t="s">
        <v>24</v>
      </c>
      <c r="O872" s="3" t="s">
        <v>685</v>
      </c>
      <c r="P872" s="10">
        <v>5.0925925925925921E-3</v>
      </c>
      <c r="Q872" s="12">
        <f t="shared" si="13"/>
        <v>440</v>
      </c>
    </row>
    <row r="873" spans="1:17" x14ac:dyDescent="0.35">
      <c r="A873">
        <v>71742670</v>
      </c>
      <c r="B873">
        <v>46</v>
      </c>
      <c r="C873" t="s">
        <v>12</v>
      </c>
      <c r="D873" t="s">
        <v>15</v>
      </c>
      <c r="E873" t="s">
        <v>18</v>
      </c>
      <c r="F873" t="s">
        <v>19</v>
      </c>
      <c r="G873" t="s">
        <v>18</v>
      </c>
      <c r="H873" t="s">
        <v>341</v>
      </c>
      <c r="I873">
        <v>-6250</v>
      </c>
      <c r="J873">
        <v>-1</v>
      </c>
      <c r="K873">
        <v>0</v>
      </c>
      <c r="L873" t="s">
        <v>8</v>
      </c>
      <c r="M873" t="s">
        <v>18</v>
      </c>
      <c r="N873" t="s">
        <v>24</v>
      </c>
      <c r="O873" s="3" t="s">
        <v>686</v>
      </c>
      <c r="P873" s="10">
        <v>2.6620370370370372E-4</v>
      </c>
      <c r="Q873" s="12">
        <f t="shared" si="13"/>
        <v>23</v>
      </c>
    </row>
    <row r="874" spans="1:17" x14ac:dyDescent="0.35">
      <c r="A874">
        <v>29037743</v>
      </c>
      <c r="B874">
        <v>34</v>
      </c>
      <c r="C874" t="s">
        <v>7</v>
      </c>
      <c r="D874" t="s">
        <v>15</v>
      </c>
      <c r="E874" t="s">
        <v>18</v>
      </c>
      <c r="F874" t="s">
        <v>18</v>
      </c>
      <c r="G874" t="s">
        <v>18</v>
      </c>
      <c r="H874" t="s">
        <v>341</v>
      </c>
      <c r="I874">
        <v>0</v>
      </c>
      <c r="J874">
        <v>-1</v>
      </c>
      <c r="K874">
        <v>0</v>
      </c>
      <c r="L874" t="s">
        <v>8</v>
      </c>
      <c r="M874" t="s">
        <v>18</v>
      </c>
      <c r="N874" t="s">
        <v>24</v>
      </c>
      <c r="O874" s="3" t="s">
        <v>599</v>
      </c>
      <c r="P874" s="10">
        <v>2.2569444444444447E-3</v>
      </c>
      <c r="Q874" s="12">
        <f t="shared" si="13"/>
        <v>195</v>
      </c>
    </row>
    <row r="875" spans="1:17" x14ac:dyDescent="0.35">
      <c r="A875">
        <v>29402447</v>
      </c>
      <c r="B875">
        <v>28</v>
      </c>
      <c r="C875" t="s">
        <v>10</v>
      </c>
      <c r="D875" t="s">
        <v>16</v>
      </c>
      <c r="E875" t="s">
        <v>18</v>
      </c>
      <c r="F875" t="s">
        <v>19</v>
      </c>
      <c r="G875" t="s">
        <v>18</v>
      </c>
      <c r="H875" t="s">
        <v>341</v>
      </c>
      <c r="I875">
        <v>254500</v>
      </c>
      <c r="J875">
        <v>-1</v>
      </c>
      <c r="K875">
        <v>0</v>
      </c>
      <c r="L875" t="s">
        <v>8</v>
      </c>
      <c r="M875" t="s">
        <v>19</v>
      </c>
      <c r="N875" t="s">
        <v>24</v>
      </c>
      <c r="O875" s="3" t="s">
        <v>687</v>
      </c>
      <c r="P875" s="10">
        <v>1.5011574074074075E-2</v>
      </c>
      <c r="Q875" s="12">
        <f t="shared" si="13"/>
        <v>1297</v>
      </c>
    </row>
    <row r="876" spans="1:17" x14ac:dyDescent="0.35">
      <c r="A876">
        <v>24753246</v>
      </c>
      <c r="B876">
        <v>38</v>
      </c>
      <c r="C876" t="s">
        <v>5</v>
      </c>
      <c r="D876" t="s">
        <v>15</v>
      </c>
      <c r="E876" t="s">
        <v>18</v>
      </c>
      <c r="F876" t="s">
        <v>19</v>
      </c>
      <c r="G876" t="s">
        <v>18</v>
      </c>
      <c r="H876" t="s">
        <v>8</v>
      </c>
      <c r="I876">
        <v>28650</v>
      </c>
      <c r="J876">
        <v>-1</v>
      </c>
      <c r="K876">
        <v>0</v>
      </c>
      <c r="L876" t="s">
        <v>8</v>
      </c>
      <c r="M876" t="s">
        <v>18</v>
      </c>
      <c r="N876" t="s">
        <v>24</v>
      </c>
      <c r="O876" s="3" t="s">
        <v>636</v>
      </c>
      <c r="P876" s="10">
        <v>1.0069444444444444E-3</v>
      </c>
      <c r="Q876" s="12">
        <f t="shared" si="13"/>
        <v>87</v>
      </c>
    </row>
    <row r="877" spans="1:17" x14ac:dyDescent="0.35">
      <c r="A877">
        <v>73145779</v>
      </c>
      <c r="B877">
        <v>56</v>
      </c>
      <c r="C877" t="s">
        <v>7</v>
      </c>
      <c r="D877" t="s">
        <v>15</v>
      </c>
      <c r="E877" t="s">
        <v>18</v>
      </c>
      <c r="F877" t="s">
        <v>19</v>
      </c>
      <c r="G877" t="s">
        <v>18</v>
      </c>
      <c r="H877" t="s">
        <v>341</v>
      </c>
      <c r="I877">
        <v>80100</v>
      </c>
      <c r="J877">
        <v>-1</v>
      </c>
      <c r="K877">
        <v>0</v>
      </c>
      <c r="L877" t="s">
        <v>8</v>
      </c>
      <c r="M877" t="s">
        <v>18</v>
      </c>
      <c r="N877" t="s">
        <v>24</v>
      </c>
      <c r="O877" s="3" t="s">
        <v>674</v>
      </c>
      <c r="P877" s="10">
        <v>4.9421296296296288E-3</v>
      </c>
      <c r="Q877" s="12">
        <f t="shared" si="13"/>
        <v>427</v>
      </c>
    </row>
    <row r="878" spans="1:17" x14ac:dyDescent="0.35">
      <c r="A878">
        <v>18349300</v>
      </c>
      <c r="B878">
        <v>41</v>
      </c>
      <c r="C878" t="s">
        <v>7</v>
      </c>
      <c r="D878" t="s">
        <v>16</v>
      </c>
      <c r="E878" t="s">
        <v>19</v>
      </c>
      <c r="F878" t="s">
        <v>19</v>
      </c>
      <c r="G878" t="s">
        <v>19</v>
      </c>
      <c r="H878" t="s">
        <v>342</v>
      </c>
      <c r="I878">
        <v>-6850</v>
      </c>
      <c r="J878">
        <v>-1</v>
      </c>
      <c r="K878">
        <v>0</v>
      </c>
      <c r="L878" t="s">
        <v>8</v>
      </c>
      <c r="M878" t="s">
        <v>18</v>
      </c>
      <c r="N878" t="s">
        <v>24</v>
      </c>
      <c r="O878" s="3" t="s">
        <v>556</v>
      </c>
      <c r="P878" s="10">
        <v>2.1874999999999998E-3</v>
      </c>
      <c r="Q878" s="12">
        <f t="shared" si="13"/>
        <v>189</v>
      </c>
    </row>
    <row r="879" spans="1:17" x14ac:dyDescent="0.35">
      <c r="A879">
        <v>44898481</v>
      </c>
      <c r="B879">
        <v>52</v>
      </c>
      <c r="C879" t="s">
        <v>5</v>
      </c>
      <c r="D879" t="s">
        <v>15</v>
      </c>
      <c r="E879" t="s">
        <v>18</v>
      </c>
      <c r="F879" t="s">
        <v>18</v>
      </c>
      <c r="G879" t="s">
        <v>18</v>
      </c>
      <c r="H879" t="s">
        <v>8</v>
      </c>
      <c r="I879">
        <v>0</v>
      </c>
      <c r="J879">
        <v>-1</v>
      </c>
      <c r="K879">
        <v>0</v>
      </c>
      <c r="L879" t="s">
        <v>8</v>
      </c>
      <c r="M879" t="s">
        <v>18</v>
      </c>
      <c r="N879" t="s">
        <v>24</v>
      </c>
      <c r="O879" s="3" t="s">
        <v>599</v>
      </c>
      <c r="P879" s="10">
        <v>2.2569444444444447E-3</v>
      </c>
      <c r="Q879" s="12">
        <f t="shared" si="13"/>
        <v>195</v>
      </c>
    </row>
    <row r="880" spans="1:17" x14ac:dyDescent="0.35">
      <c r="A880">
        <v>55532290</v>
      </c>
      <c r="B880">
        <v>54</v>
      </c>
      <c r="C880" t="s">
        <v>10</v>
      </c>
      <c r="D880" t="s">
        <v>15</v>
      </c>
      <c r="E880" t="s">
        <v>18</v>
      </c>
      <c r="F880" t="s">
        <v>18</v>
      </c>
      <c r="G880" t="s">
        <v>18</v>
      </c>
      <c r="H880" t="s">
        <v>341</v>
      </c>
      <c r="I880">
        <v>9650</v>
      </c>
      <c r="J880">
        <v>-1</v>
      </c>
      <c r="K880">
        <v>0</v>
      </c>
      <c r="L880" t="s">
        <v>8</v>
      </c>
      <c r="M880" t="s">
        <v>18</v>
      </c>
      <c r="N880" t="s">
        <v>24</v>
      </c>
      <c r="O880" s="3" t="s">
        <v>390</v>
      </c>
      <c r="P880" s="10">
        <v>2.0717592592592593E-3</v>
      </c>
      <c r="Q880" s="12">
        <f t="shared" si="13"/>
        <v>179</v>
      </c>
    </row>
    <row r="881" spans="1:17" x14ac:dyDescent="0.35">
      <c r="A881">
        <v>17978448</v>
      </c>
      <c r="B881">
        <v>61</v>
      </c>
      <c r="C881" t="s">
        <v>9</v>
      </c>
      <c r="D881" t="s">
        <v>15</v>
      </c>
      <c r="E881" t="s">
        <v>18</v>
      </c>
      <c r="F881" t="s">
        <v>19</v>
      </c>
      <c r="G881" t="s">
        <v>19</v>
      </c>
      <c r="H881" t="s">
        <v>341</v>
      </c>
      <c r="I881">
        <v>9750</v>
      </c>
      <c r="J881">
        <v>-1</v>
      </c>
      <c r="K881">
        <v>0</v>
      </c>
      <c r="L881" t="s">
        <v>8</v>
      </c>
      <c r="M881" t="s">
        <v>18</v>
      </c>
      <c r="N881" t="s">
        <v>24</v>
      </c>
      <c r="O881" s="3" t="s">
        <v>390</v>
      </c>
      <c r="P881" s="10">
        <v>2.0717592592592593E-3</v>
      </c>
      <c r="Q881" s="12">
        <f t="shared" si="13"/>
        <v>179</v>
      </c>
    </row>
    <row r="882" spans="1:17" x14ac:dyDescent="0.35">
      <c r="A882">
        <v>39042006</v>
      </c>
      <c r="B882">
        <v>53</v>
      </c>
      <c r="C882" t="s">
        <v>6</v>
      </c>
      <c r="D882" t="s">
        <v>15</v>
      </c>
      <c r="E882" t="s">
        <v>18</v>
      </c>
      <c r="F882" t="s">
        <v>18</v>
      </c>
      <c r="G882" t="s">
        <v>18</v>
      </c>
      <c r="H882" t="s">
        <v>341</v>
      </c>
      <c r="I882">
        <v>14400</v>
      </c>
      <c r="J882">
        <v>-1</v>
      </c>
      <c r="K882">
        <v>0</v>
      </c>
      <c r="L882" t="s">
        <v>8</v>
      </c>
      <c r="M882" t="s">
        <v>18</v>
      </c>
      <c r="N882" t="s">
        <v>24</v>
      </c>
      <c r="O882" s="3" t="s">
        <v>688</v>
      </c>
      <c r="P882" s="10">
        <v>7.9861111111111105E-4</v>
      </c>
      <c r="Q882" s="12">
        <f t="shared" si="13"/>
        <v>69</v>
      </c>
    </row>
    <row r="883" spans="1:17" x14ac:dyDescent="0.35">
      <c r="A883">
        <v>26405004</v>
      </c>
      <c r="B883">
        <v>47</v>
      </c>
      <c r="C883" t="s">
        <v>5</v>
      </c>
      <c r="D883" t="s">
        <v>15</v>
      </c>
      <c r="E883" t="s">
        <v>18</v>
      </c>
      <c r="F883" t="s">
        <v>19</v>
      </c>
      <c r="G883" t="s">
        <v>18</v>
      </c>
      <c r="H883" t="s">
        <v>341</v>
      </c>
      <c r="I883">
        <v>950</v>
      </c>
      <c r="J883">
        <v>-1</v>
      </c>
      <c r="K883">
        <v>0</v>
      </c>
      <c r="L883" t="s">
        <v>8</v>
      </c>
      <c r="M883" t="s">
        <v>18</v>
      </c>
      <c r="N883" t="s">
        <v>24</v>
      </c>
      <c r="O883" s="3" t="s">
        <v>574</v>
      </c>
      <c r="P883" s="10">
        <v>1.2152777777777778E-3</v>
      </c>
      <c r="Q883" s="12">
        <f t="shared" si="13"/>
        <v>105</v>
      </c>
    </row>
    <row r="884" spans="1:17" x14ac:dyDescent="0.35">
      <c r="A884">
        <v>60762830</v>
      </c>
      <c r="B884">
        <v>53</v>
      </c>
      <c r="C884" t="s">
        <v>7</v>
      </c>
      <c r="D884" t="s">
        <v>15</v>
      </c>
      <c r="E884" t="s">
        <v>18</v>
      </c>
      <c r="F884" t="s">
        <v>19</v>
      </c>
      <c r="G884" t="s">
        <v>18</v>
      </c>
      <c r="H884" t="s">
        <v>342</v>
      </c>
      <c r="I884">
        <v>1250</v>
      </c>
      <c r="J884">
        <v>-1</v>
      </c>
      <c r="K884">
        <v>0</v>
      </c>
      <c r="L884" t="s">
        <v>8</v>
      </c>
      <c r="M884" t="s">
        <v>18</v>
      </c>
      <c r="N884" t="s">
        <v>24</v>
      </c>
      <c r="O884" s="3" t="s">
        <v>388</v>
      </c>
      <c r="P884" s="10">
        <v>3.0787037037037037E-3</v>
      </c>
      <c r="Q884" s="12">
        <f t="shared" si="13"/>
        <v>266</v>
      </c>
    </row>
    <row r="885" spans="1:17" x14ac:dyDescent="0.35">
      <c r="A885">
        <v>72566491</v>
      </c>
      <c r="B885">
        <v>46</v>
      </c>
      <c r="C885" t="s">
        <v>10</v>
      </c>
      <c r="D885" t="s">
        <v>15</v>
      </c>
      <c r="E885" t="s">
        <v>18</v>
      </c>
      <c r="F885" t="s">
        <v>19</v>
      </c>
      <c r="G885" t="s">
        <v>18</v>
      </c>
      <c r="H885" t="s">
        <v>341</v>
      </c>
      <c r="I885">
        <v>10800</v>
      </c>
      <c r="J885">
        <v>-1</v>
      </c>
      <c r="K885">
        <v>0</v>
      </c>
      <c r="L885" t="s">
        <v>8</v>
      </c>
      <c r="M885" t="s">
        <v>18</v>
      </c>
      <c r="N885" t="s">
        <v>24</v>
      </c>
      <c r="O885" s="3" t="s">
        <v>689</v>
      </c>
      <c r="P885" s="10">
        <v>6.0648148148148145E-3</v>
      </c>
      <c r="Q885" s="12">
        <f t="shared" si="13"/>
        <v>524</v>
      </c>
    </row>
    <row r="886" spans="1:17" x14ac:dyDescent="0.35">
      <c r="A886">
        <v>29128713</v>
      </c>
      <c r="B886">
        <v>39</v>
      </c>
      <c r="C886" t="s">
        <v>7</v>
      </c>
      <c r="D886" t="s">
        <v>17</v>
      </c>
      <c r="E886" t="s">
        <v>18</v>
      </c>
      <c r="F886" t="s">
        <v>19</v>
      </c>
      <c r="G886" t="s">
        <v>19</v>
      </c>
      <c r="H886" t="s">
        <v>342</v>
      </c>
      <c r="I886">
        <v>9500</v>
      </c>
      <c r="J886">
        <v>-1</v>
      </c>
      <c r="K886">
        <v>0</v>
      </c>
      <c r="L886" t="s">
        <v>8</v>
      </c>
      <c r="M886" t="s">
        <v>18</v>
      </c>
      <c r="N886" t="s">
        <v>24</v>
      </c>
      <c r="O886" s="3" t="s">
        <v>690</v>
      </c>
      <c r="P886" s="10">
        <v>1.1111111111111111E-3</v>
      </c>
      <c r="Q886" s="12">
        <f t="shared" si="13"/>
        <v>96</v>
      </c>
    </row>
    <row r="887" spans="1:17" x14ac:dyDescent="0.35">
      <c r="A887">
        <v>70746639</v>
      </c>
      <c r="B887">
        <v>56</v>
      </c>
      <c r="C887" t="s">
        <v>5</v>
      </c>
      <c r="D887" t="s">
        <v>17</v>
      </c>
      <c r="E887" t="s">
        <v>18</v>
      </c>
      <c r="F887" t="s">
        <v>19</v>
      </c>
      <c r="G887" t="s">
        <v>18</v>
      </c>
      <c r="H887" t="s">
        <v>341</v>
      </c>
      <c r="I887">
        <v>4950</v>
      </c>
      <c r="J887">
        <v>-1</v>
      </c>
      <c r="K887">
        <v>0</v>
      </c>
      <c r="L887" t="s">
        <v>8</v>
      </c>
      <c r="M887" t="s">
        <v>18</v>
      </c>
      <c r="N887" t="s">
        <v>24</v>
      </c>
      <c r="O887" s="3" t="s">
        <v>691</v>
      </c>
      <c r="P887" s="10">
        <v>1.7939814814814815E-3</v>
      </c>
      <c r="Q887" s="12">
        <f t="shared" si="13"/>
        <v>155</v>
      </c>
    </row>
    <row r="888" spans="1:17" x14ac:dyDescent="0.35">
      <c r="A888">
        <v>66043063</v>
      </c>
      <c r="B888">
        <v>55</v>
      </c>
      <c r="C888" t="s">
        <v>10</v>
      </c>
      <c r="D888" t="s">
        <v>17</v>
      </c>
      <c r="E888" t="s">
        <v>18</v>
      </c>
      <c r="F888" t="s">
        <v>19</v>
      </c>
      <c r="G888" t="s">
        <v>18</v>
      </c>
      <c r="H888" t="s">
        <v>342</v>
      </c>
      <c r="I888">
        <v>114900</v>
      </c>
      <c r="J888">
        <v>-1</v>
      </c>
      <c r="K888">
        <v>0</v>
      </c>
      <c r="L888" t="s">
        <v>8</v>
      </c>
      <c r="M888" t="s">
        <v>18</v>
      </c>
      <c r="N888" t="s">
        <v>24</v>
      </c>
      <c r="O888" s="3" t="s">
        <v>654</v>
      </c>
      <c r="P888" s="10">
        <v>1.8750000000000001E-3</v>
      </c>
      <c r="Q888" s="12">
        <f t="shared" si="13"/>
        <v>162</v>
      </c>
    </row>
    <row r="889" spans="1:17" x14ac:dyDescent="0.35">
      <c r="A889">
        <v>39922886</v>
      </c>
      <c r="B889">
        <v>44</v>
      </c>
      <c r="C889" t="s">
        <v>4</v>
      </c>
      <c r="D889" t="s">
        <v>15</v>
      </c>
      <c r="E889" t="s">
        <v>18</v>
      </c>
      <c r="F889" t="s">
        <v>19</v>
      </c>
      <c r="G889" t="s">
        <v>18</v>
      </c>
      <c r="H889" t="s">
        <v>340</v>
      </c>
      <c r="I889">
        <v>850</v>
      </c>
      <c r="J889">
        <v>-1</v>
      </c>
      <c r="K889">
        <v>0</v>
      </c>
      <c r="L889" t="s">
        <v>8</v>
      </c>
      <c r="M889" t="s">
        <v>18</v>
      </c>
      <c r="N889" t="s">
        <v>24</v>
      </c>
      <c r="O889" s="3" t="s">
        <v>692</v>
      </c>
      <c r="P889" s="10">
        <v>4.0740740740740746E-3</v>
      </c>
      <c r="Q889" s="12">
        <f t="shared" si="13"/>
        <v>352</v>
      </c>
    </row>
    <row r="890" spans="1:17" x14ac:dyDescent="0.35">
      <c r="A890">
        <v>26447553</v>
      </c>
      <c r="B890">
        <v>37</v>
      </c>
      <c r="C890" t="s">
        <v>5</v>
      </c>
      <c r="D890" t="s">
        <v>15</v>
      </c>
      <c r="E890" t="s">
        <v>18</v>
      </c>
      <c r="F890" t="s">
        <v>19</v>
      </c>
      <c r="G890" t="s">
        <v>18</v>
      </c>
      <c r="H890" t="s">
        <v>342</v>
      </c>
      <c r="I890">
        <v>0</v>
      </c>
      <c r="J890">
        <v>-1</v>
      </c>
      <c r="K890">
        <v>0</v>
      </c>
      <c r="L890" t="s">
        <v>8</v>
      </c>
      <c r="M890" t="s">
        <v>18</v>
      </c>
      <c r="N890" t="s">
        <v>24</v>
      </c>
      <c r="O890" s="3" t="s">
        <v>345</v>
      </c>
      <c r="P890" s="10">
        <v>8.7962962962962962E-4</v>
      </c>
      <c r="Q890" s="12">
        <f t="shared" si="13"/>
        <v>76</v>
      </c>
    </row>
    <row r="891" spans="1:17" x14ac:dyDescent="0.35">
      <c r="A891">
        <v>15661394</v>
      </c>
      <c r="B891">
        <v>35</v>
      </c>
      <c r="C891" t="s">
        <v>7</v>
      </c>
      <c r="D891" t="s">
        <v>15</v>
      </c>
      <c r="E891" t="s">
        <v>18</v>
      </c>
      <c r="F891" t="s">
        <v>19</v>
      </c>
      <c r="G891" t="s">
        <v>18</v>
      </c>
      <c r="H891" t="s">
        <v>342</v>
      </c>
      <c r="I891">
        <v>0</v>
      </c>
      <c r="J891">
        <v>-1</v>
      </c>
      <c r="K891">
        <v>0</v>
      </c>
      <c r="L891" t="s">
        <v>8</v>
      </c>
      <c r="M891" t="s">
        <v>18</v>
      </c>
      <c r="N891" t="s">
        <v>24</v>
      </c>
      <c r="O891" s="3" t="s">
        <v>407</v>
      </c>
      <c r="P891" s="10">
        <v>1.7824074074074072E-3</v>
      </c>
      <c r="Q891" s="12">
        <f t="shared" si="13"/>
        <v>154</v>
      </c>
    </row>
    <row r="892" spans="1:17" x14ac:dyDescent="0.35">
      <c r="A892">
        <v>27401959</v>
      </c>
      <c r="B892">
        <v>55</v>
      </c>
      <c r="C892" t="s">
        <v>7</v>
      </c>
      <c r="D892" t="s">
        <v>15</v>
      </c>
      <c r="E892" t="s">
        <v>18</v>
      </c>
      <c r="F892" t="s">
        <v>19</v>
      </c>
      <c r="G892" t="s">
        <v>18</v>
      </c>
      <c r="H892" t="s">
        <v>341</v>
      </c>
      <c r="I892">
        <v>42000</v>
      </c>
      <c r="J892">
        <v>-1</v>
      </c>
      <c r="K892">
        <v>0</v>
      </c>
      <c r="L892" t="s">
        <v>8</v>
      </c>
      <c r="M892" t="s">
        <v>18</v>
      </c>
      <c r="N892" t="s">
        <v>24</v>
      </c>
      <c r="O892" s="3" t="s">
        <v>560</v>
      </c>
      <c r="P892" s="10">
        <v>3.5879629629629629E-3</v>
      </c>
      <c r="Q892" s="12">
        <f t="shared" si="13"/>
        <v>310</v>
      </c>
    </row>
    <row r="893" spans="1:17" x14ac:dyDescent="0.35">
      <c r="A893">
        <v>46214888</v>
      </c>
      <c r="B893">
        <v>37</v>
      </c>
      <c r="C893" t="s">
        <v>10</v>
      </c>
      <c r="D893" t="s">
        <v>15</v>
      </c>
      <c r="E893" t="s">
        <v>18</v>
      </c>
      <c r="F893" t="s">
        <v>19</v>
      </c>
      <c r="G893" t="s">
        <v>18</v>
      </c>
      <c r="H893" t="s">
        <v>341</v>
      </c>
      <c r="I893">
        <v>17900</v>
      </c>
      <c r="J893">
        <v>-1</v>
      </c>
      <c r="K893">
        <v>0</v>
      </c>
      <c r="L893" t="s">
        <v>8</v>
      </c>
      <c r="M893" t="s">
        <v>18</v>
      </c>
      <c r="N893" t="s">
        <v>24</v>
      </c>
      <c r="O893" s="3" t="s">
        <v>693</v>
      </c>
      <c r="P893" s="10">
        <v>4.5138888888888893E-3</v>
      </c>
      <c r="Q893" s="12">
        <f t="shared" si="13"/>
        <v>390</v>
      </c>
    </row>
    <row r="894" spans="1:17" x14ac:dyDescent="0.35">
      <c r="A894">
        <v>13599154</v>
      </c>
      <c r="B894">
        <v>30</v>
      </c>
      <c r="C894" t="s">
        <v>5</v>
      </c>
      <c r="D894" t="s">
        <v>16</v>
      </c>
      <c r="E894" t="s">
        <v>18</v>
      </c>
      <c r="F894" t="s">
        <v>19</v>
      </c>
      <c r="G894" t="s">
        <v>18</v>
      </c>
      <c r="H894" t="s">
        <v>341</v>
      </c>
      <c r="I894">
        <v>0</v>
      </c>
      <c r="J894">
        <v>-1</v>
      </c>
      <c r="K894">
        <v>0</v>
      </c>
      <c r="L894" t="s">
        <v>8</v>
      </c>
      <c r="M894" t="s">
        <v>18</v>
      </c>
      <c r="N894" t="s">
        <v>24</v>
      </c>
      <c r="O894" s="3" t="s">
        <v>694</v>
      </c>
      <c r="P894" s="10">
        <v>4.2708333333333339E-3</v>
      </c>
      <c r="Q894" s="12">
        <f t="shared" si="13"/>
        <v>369</v>
      </c>
    </row>
    <row r="895" spans="1:17" x14ac:dyDescent="0.35">
      <c r="A895">
        <v>24113992</v>
      </c>
      <c r="B895">
        <v>37</v>
      </c>
      <c r="C895" t="s">
        <v>7</v>
      </c>
      <c r="D895" t="s">
        <v>15</v>
      </c>
      <c r="E895" t="s">
        <v>18</v>
      </c>
      <c r="F895" t="s">
        <v>19</v>
      </c>
      <c r="G895" t="s">
        <v>19</v>
      </c>
      <c r="H895" t="s">
        <v>342</v>
      </c>
      <c r="I895">
        <v>-16250</v>
      </c>
      <c r="J895">
        <v>-1</v>
      </c>
      <c r="K895">
        <v>0</v>
      </c>
      <c r="L895" t="s">
        <v>8</v>
      </c>
      <c r="M895" t="s">
        <v>18</v>
      </c>
      <c r="N895" t="s">
        <v>24</v>
      </c>
      <c r="O895" s="3" t="s">
        <v>640</v>
      </c>
      <c r="P895" s="10">
        <v>1.2962962962962963E-3</v>
      </c>
      <c r="Q895" s="12">
        <f t="shared" si="13"/>
        <v>112</v>
      </c>
    </row>
    <row r="896" spans="1:17" x14ac:dyDescent="0.35">
      <c r="A896">
        <v>54079640</v>
      </c>
      <c r="B896">
        <v>36</v>
      </c>
      <c r="C896" t="s">
        <v>5</v>
      </c>
      <c r="D896" t="s">
        <v>16</v>
      </c>
      <c r="E896" t="s">
        <v>18</v>
      </c>
      <c r="F896" t="s">
        <v>19</v>
      </c>
      <c r="G896" t="s">
        <v>18</v>
      </c>
      <c r="H896" t="s">
        <v>341</v>
      </c>
      <c r="I896">
        <v>-750</v>
      </c>
      <c r="J896">
        <v>-1</v>
      </c>
      <c r="K896">
        <v>0</v>
      </c>
      <c r="L896" t="s">
        <v>8</v>
      </c>
      <c r="M896" t="s">
        <v>18</v>
      </c>
      <c r="N896" t="s">
        <v>24</v>
      </c>
      <c r="O896" s="3" t="s">
        <v>695</v>
      </c>
      <c r="P896" s="10">
        <v>3.9467592592592592E-3</v>
      </c>
      <c r="Q896" s="12">
        <f t="shared" si="13"/>
        <v>341</v>
      </c>
    </row>
    <row r="897" spans="1:17" x14ac:dyDescent="0.35">
      <c r="A897">
        <v>82090663</v>
      </c>
      <c r="B897">
        <v>38</v>
      </c>
      <c r="C897" t="s">
        <v>5</v>
      </c>
      <c r="D897" t="s">
        <v>15</v>
      </c>
      <c r="E897" t="s">
        <v>18</v>
      </c>
      <c r="F897" t="s">
        <v>19</v>
      </c>
      <c r="G897" t="s">
        <v>18</v>
      </c>
      <c r="H897" t="s">
        <v>341</v>
      </c>
      <c r="I897">
        <v>29050</v>
      </c>
      <c r="J897">
        <v>-1</v>
      </c>
      <c r="K897">
        <v>0</v>
      </c>
      <c r="L897" t="s">
        <v>8</v>
      </c>
      <c r="M897" t="s">
        <v>18</v>
      </c>
      <c r="N897" t="s">
        <v>24</v>
      </c>
      <c r="O897" s="3" t="s">
        <v>449</v>
      </c>
      <c r="P897" s="10">
        <v>9.1435185185185185E-4</v>
      </c>
      <c r="Q897" s="12">
        <f t="shared" si="13"/>
        <v>79</v>
      </c>
    </row>
    <row r="898" spans="1:17" x14ac:dyDescent="0.35">
      <c r="A898">
        <v>76493238</v>
      </c>
      <c r="B898">
        <v>41</v>
      </c>
      <c r="C898" t="s">
        <v>1926</v>
      </c>
      <c r="D898" t="s">
        <v>17</v>
      </c>
      <c r="E898" t="s">
        <v>18</v>
      </c>
      <c r="F898" t="s">
        <v>19</v>
      </c>
      <c r="G898" t="s">
        <v>18</v>
      </c>
      <c r="H898" t="s">
        <v>342</v>
      </c>
      <c r="I898">
        <v>203500</v>
      </c>
      <c r="J898">
        <v>-1</v>
      </c>
      <c r="K898">
        <v>0</v>
      </c>
      <c r="L898" t="s">
        <v>8</v>
      </c>
      <c r="M898" t="s">
        <v>18</v>
      </c>
      <c r="N898" t="s">
        <v>24</v>
      </c>
      <c r="O898" s="3" t="s">
        <v>501</v>
      </c>
      <c r="P898" s="10">
        <v>1.6203703703703703E-3</v>
      </c>
      <c r="Q898" s="12">
        <f t="shared" ref="Q898:Q961" si="14">MINUTE(P898)*60+SECOND(P898)</f>
        <v>140</v>
      </c>
    </row>
    <row r="899" spans="1:17" x14ac:dyDescent="0.35">
      <c r="A899">
        <v>61326596</v>
      </c>
      <c r="B899">
        <v>48</v>
      </c>
      <c r="C899" t="s">
        <v>9</v>
      </c>
      <c r="D899" t="s">
        <v>15</v>
      </c>
      <c r="E899" t="s">
        <v>18</v>
      </c>
      <c r="F899" t="s">
        <v>18</v>
      </c>
      <c r="G899" t="s">
        <v>19</v>
      </c>
      <c r="H899" t="s">
        <v>341</v>
      </c>
      <c r="I899">
        <v>3700</v>
      </c>
      <c r="J899">
        <v>-1</v>
      </c>
      <c r="K899">
        <v>0</v>
      </c>
      <c r="L899" t="s">
        <v>8</v>
      </c>
      <c r="M899" t="s">
        <v>18</v>
      </c>
      <c r="N899" t="s">
        <v>24</v>
      </c>
      <c r="O899" s="3" t="s">
        <v>500</v>
      </c>
      <c r="P899" s="10">
        <v>3.645833333333333E-3</v>
      </c>
      <c r="Q899" s="12">
        <f t="shared" si="14"/>
        <v>315</v>
      </c>
    </row>
    <row r="900" spans="1:17" x14ac:dyDescent="0.35">
      <c r="A900">
        <v>11449587</v>
      </c>
      <c r="B900">
        <v>55</v>
      </c>
      <c r="C900" t="s">
        <v>10</v>
      </c>
      <c r="D900" t="s">
        <v>17</v>
      </c>
      <c r="E900" t="s">
        <v>18</v>
      </c>
      <c r="F900" t="s">
        <v>19</v>
      </c>
      <c r="G900" t="s">
        <v>18</v>
      </c>
      <c r="H900" t="s">
        <v>341</v>
      </c>
      <c r="I900">
        <v>7050</v>
      </c>
      <c r="J900">
        <v>-1</v>
      </c>
      <c r="K900">
        <v>0</v>
      </c>
      <c r="L900" t="s">
        <v>8</v>
      </c>
      <c r="M900" t="s">
        <v>18</v>
      </c>
      <c r="N900" t="s">
        <v>24</v>
      </c>
      <c r="O900" s="3" t="s">
        <v>363</v>
      </c>
      <c r="P900" s="10">
        <v>3.0324074074074073E-3</v>
      </c>
      <c r="Q900" s="12">
        <f t="shared" si="14"/>
        <v>262</v>
      </c>
    </row>
    <row r="901" spans="1:17" x14ac:dyDescent="0.35">
      <c r="A901">
        <v>89658534</v>
      </c>
      <c r="B901">
        <v>28</v>
      </c>
      <c r="C901" t="s">
        <v>10</v>
      </c>
      <c r="D901" t="s">
        <v>17</v>
      </c>
      <c r="E901" t="s">
        <v>18</v>
      </c>
      <c r="F901" t="s">
        <v>18</v>
      </c>
      <c r="G901" t="s">
        <v>18</v>
      </c>
      <c r="H901" t="s">
        <v>341</v>
      </c>
      <c r="I901">
        <v>4450</v>
      </c>
      <c r="J901">
        <v>-1</v>
      </c>
      <c r="K901">
        <v>0</v>
      </c>
      <c r="L901" t="s">
        <v>8</v>
      </c>
      <c r="M901" t="s">
        <v>18</v>
      </c>
      <c r="N901" t="s">
        <v>24</v>
      </c>
      <c r="O901" s="3" t="s">
        <v>357</v>
      </c>
      <c r="P901" s="10">
        <v>2.0138888888888888E-3</v>
      </c>
      <c r="Q901" s="12">
        <f t="shared" si="14"/>
        <v>174</v>
      </c>
    </row>
    <row r="902" spans="1:17" x14ac:dyDescent="0.35">
      <c r="A902">
        <v>50389810</v>
      </c>
      <c r="B902">
        <v>54</v>
      </c>
      <c r="C902" t="s">
        <v>10</v>
      </c>
      <c r="D902" t="s">
        <v>15</v>
      </c>
      <c r="E902" t="s">
        <v>19</v>
      </c>
      <c r="F902" t="s">
        <v>19</v>
      </c>
      <c r="G902" t="s">
        <v>18</v>
      </c>
      <c r="H902" t="s">
        <v>341</v>
      </c>
      <c r="I902">
        <v>0</v>
      </c>
      <c r="J902">
        <v>-1</v>
      </c>
      <c r="K902">
        <v>0</v>
      </c>
      <c r="L902" t="s">
        <v>8</v>
      </c>
      <c r="M902" t="s">
        <v>18</v>
      </c>
      <c r="N902" t="s">
        <v>24</v>
      </c>
      <c r="O902" s="3" t="s">
        <v>397</v>
      </c>
      <c r="P902" s="10">
        <v>1.5972222222222221E-3</v>
      </c>
      <c r="Q902" s="12">
        <f t="shared" si="14"/>
        <v>138</v>
      </c>
    </row>
    <row r="903" spans="1:17" x14ac:dyDescent="0.35">
      <c r="A903">
        <v>11896792</v>
      </c>
      <c r="B903">
        <v>30</v>
      </c>
      <c r="C903" t="s">
        <v>7</v>
      </c>
      <c r="D903" t="s">
        <v>15</v>
      </c>
      <c r="E903" t="s">
        <v>18</v>
      </c>
      <c r="F903" t="s">
        <v>18</v>
      </c>
      <c r="G903" t="s">
        <v>18</v>
      </c>
      <c r="H903" t="s">
        <v>341</v>
      </c>
      <c r="I903">
        <v>22500</v>
      </c>
      <c r="J903">
        <v>-1</v>
      </c>
      <c r="K903">
        <v>0</v>
      </c>
      <c r="L903" t="s">
        <v>8</v>
      </c>
      <c r="M903" t="s">
        <v>18</v>
      </c>
      <c r="N903" t="s">
        <v>24</v>
      </c>
      <c r="O903" s="3" t="s">
        <v>696</v>
      </c>
      <c r="P903" s="10">
        <v>6.0879629629629643E-3</v>
      </c>
      <c r="Q903" s="12">
        <f t="shared" si="14"/>
        <v>526</v>
      </c>
    </row>
    <row r="904" spans="1:17" x14ac:dyDescent="0.35">
      <c r="A904">
        <v>44188470</v>
      </c>
      <c r="B904">
        <v>48</v>
      </c>
      <c r="C904" t="s">
        <v>5</v>
      </c>
      <c r="D904" t="s">
        <v>15</v>
      </c>
      <c r="E904" t="s">
        <v>18</v>
      </c>
      <c r="F904" t="s">
        <v>18</v>
      </c>
      <c r="G904" t="s">
        <v>18</v>
      </c>
      <c r="H904" t="s">
        <v>340</v>
      </c>
      <c r="I904">
        <v>15500</v>
      </c>
      <c r="J904">
        <v>-1</v>
      </c>
      <c r="K904">
        <v>0</v>
      </c>
      <c r="L904" t="s">
        <v>8</v>
      </c>
      <c r="M904" t="s">
        <v>18</v>
      </c>
      <c r="N904" t="s">
        <v>24</v>
      </c>
      <c r="O904" s="3" t="s">
        <v>590</v>
      </c>
      <c r="P904" s="10">
        <v>1.5624999999999999E-3</v>
      </c>
      <c r="Q904" s="12">
        <f t="shared" si="14"/>
        <v>135</v>
      </c>
    </row>
    <row r="905" spans="1:17" x14ac:dyDescent="0.35">
      <c r="A905">
        <v>31582471</v>
      </c>
      <c r="B905">
        <v>31</v>
      </c>
      <c r="C905" t="s">
        <v>11</v>
      </c>
      <c r="D905" t="s">
        <v>15</v>
      </c>
      <c r="E905" t="s">
        <v>18</v>
      </c>
      <c r="F905" t="s">
        <v>19</v>
      </c>
      <c r="G905" t="s">
        <v>18</v>
      </c>
      <c r="H905" t="s">
        <v>341</v>
      </c>
      <c r="I905">
        <v>0</v>
      </c>
      <c r="J905">
        <v>-1</v>
      </c>
      <c r="K905">
        <v>0</v>
      </c>
      <c r="L905" t="s">
        <v>8</v>
      </c>
      <c r="M905" t="s">
        <v>18</v>
      </c>
      <c r="N905" t="s">
        <v>24</v>
      </c>
      <c r="O905" s="3" t="s">
        <v>697</v>
      </c>
      <c r="P905" s="10">
        <v>4.1666666666666669E-4</v>
      </c>
      <c r="Q905" s="12">
        <f t="shared" si="14"/>
        <v>36</v>
      </c>
    </row>
    <row r="906" spans="1:17" x14ac:dyDescent="0.35">
      <c r="A906">
        <v>51783507</v>
      </c>
      <c r="B906">
        <v>38</v>
      </c>
      <c r="C906" t="s">
        <v>7</v>
      </c>
      <c r="D906" t="s">
        <v>15</v>
      </c>
      <c r="E906" t="s">
        <v>18</v>
      </c>
      <c r="F906" t="s">
        <v>19</v>
      </c>
      <c r="G906" t="s">
        <v>18</v>
      </c>
      <c r="H906" t="s">
        <v>341</v>
      </c>
      <c r="I906">
        <v>19200</v>
      </c>
      <c r="J906">
        <v>-1</v>
      </c>
      <c r="K906">
        <v>0</v>
      </c>
      <c r="L906" t="s">
        <v>8</v>
      </c>
      <c r="M906" t="s">
        <v>18</v>
      </c>
      <c r="N906" t="s">
        <v>24</v>
      </c>
      <c r="O906" s="3" t="s">
        <v>698</v>
      </c>
      <c r="P906" s="10">
        <v>2.2060185185185183E-2</v>
      </c>
      <c r="Q906" s="12">
        <f t="shared" si="14"/>
        <v>1906</v>
      </c>
    </row>
    <row r="907" spans="1:17" x14ac:dyDescent="0.35">
      <c r="A907">
        <v>26257395</v>
      </c>
      <c r="B907">
        <v>37</v>
      </c>
      <c r="C907" t="s">
        <v>7</v>
      </c>
      <c r="D907" t="s">
        <v>15</v>
      </c>
      <c r="E907" t="s">
        <v>18</v>
      </c>
      <c r="F907" t="s">
        <v>19</v>
      </c>
      <c r="G907" t="s">
        <v>18</v>
      </c>
      <c r="H907" t="s">
        <v>341</v>
      </c>
      <c r="I907">
        <v>19750</v>
      </c>
      <c r="J907">
        <v>-1</v>
      </c>
      <c r="K907">
        <v>0</v>
      </c>
      <c r="L907" t="s">
        <v>8</v>
      </c>
      <c r="M907" t="s">
        <v>18</v>
      </c>
      <c r="N907" t="s">
        <v>24</v>
      </c>
      <c r="O907" s="3" t="s">
        <v>361</v>
      </c>
      <c r="P907" s="10">
        <v>2.5347222222222221E-3</v>
      </c>
      <c r="Q907" s="12">
        <f t="shared" si="14"/>
        <v>219</v>
      </c>
    </row>
    <row r="908" spans="1:17" x14ac:dyDescent="0.35">
      <c r="A908">
        <v>77199835</v>
      </c>
      <c r="B908">
        <v>37</v>
      </c>
      <c r="C908" t="s">
        <v>10</v>
      </c>
      <c r="D908" t="s">
        <v>16</v>
      </c>
      <c r="E908" t="s">
        <v>18</v>
      </c>
      <c r="F908" t="s">
        <v>19</v>
      </c>
      <c r="G908" t="s">
        <v>18</v>
      </c>
      <c r="H908" t="s">
        <v>8</v>
      </c>
      <c r="I908">
        <v>-5900</v>
      </c>
      <c r="J908">
        <v>-1</v>
      </c>
      <c r="K908">
        <v>0</v>
      </c>
      <c r="L908" t="s">
        <v>8</v>
      </c>
      <c r="M908" t="s">
        <v>18</v>
      </c>
      <c r="N908" t="s">
        <v>24</v>
      </c>
      <c r="O908" s="3" t="s">
        <v>699</v>
      </c>
      <c r="P908" s="10">
        <v>1.7013888888888892E-3</v>
      </c>
      <c r="Q908" s="12">
        <f t="shared" si="14"/>
        <v>147</v>
      </c>
    </row>
    <row r="909" spans="1:17" x14ac:dyDescent="0.35">
      <c r="A909">
        <v>29808062</v>
      </c>
      <c r="B909">
        <v>56</v>
      </c>
      <c r="C909" t="s">
        <v>7</v>
      </c>
      <c r="D909" t="s">
        <v>15</v>
      </c>
      <c r="E909" t="s">
        <v>18</v>
      </c>
      <c r="F909" t="s">
        <v>19</v>
      </c>
      <c r="G909" t="s">
        <v>19</v>
      </c>
      <c r="H909" t="s">
        <v>342</v>
      </c>
      <c r="I909">
        <v>250</v>
      </c>
      <c r="J909">
        <v>-1</v>
      </c>
      <c r="K909">
        <v>0</v>
      </c>
      <c r="L909" t="s">
        <v>8</v>
      </c>
      <c r="M909" t="s">
        <v>18</v>
      </c>
      <c r="N909" t="s">
        <v>24</v>
      </c>
      <c r="O909" s="3" t="s">
        <v>700</v>
      </c>
      <c r="P909" s="10">
        <v>4.7106481481481478E-3</v>
      </c>
      <c r="Q909" s="12">
        <f t="shared" si="14"/>
        <v>407</v>
      </c>
    </row>
    <row r="910" spans="1:17" x14ac:dyDescent="0.35">
      <c r="A910">
        <v>39874166</v>
      </c>
      <c r="B910">
        <v>51</v>
      </c>
      <c r="C910" t="s">
        <v>7</v>
      </c>
      <c r="D910" t="s">
        <v>15</v>
      </c>
      <c r="E910" t="s">
        <v>18</v>
      </c>
      <c r="F910" t="s">
        <v>19</v>
      </c>
      <c r="G910" t="s">
        <v>19</v>
      </c>
      <c r="H910" t="s">
        <v>341</v>
      </c>
      <c r="I910">
        <v>2500</v>
      </c>
      <c r="J910">
        <v>-1</v>
      </c>
      <c r="K910">
        <v>0</v>
      </c>
      <c r="L910" t="s">
        <v>8</v>
      </c>
      <c r="M910" t="s">
        <v>18</v>
      </c>
      <c r="N910" t="s">
        <v>24</v>
      </c>
      <c r="O910" s="3" t="s">
        <v>531</v>
      </c>
      <c r="P910" s="10">
        <v>1.4004629629629629E-3</v>
      </c>
      <c r="Q910" s="12">
        <f t="shared" si="14"/>
        <v>121</v>
      </c>
    </row>
    <row r="911" spans="1:17" x14ac:dyDescent="0.35">
      <c r="A911">
        <v>18403627</v>
      </c>
      <c r="B911">
        <v>39</v>
      </c>
      <c r="C911" t="s">
        <v>7</v>
      </c>
      <c r="D911" t="s">
        <v>15</v>
      </c>
      <c r="E911" t="s">
        <v>18</v>
      </c>
      <c r="F911" t="s">
        <v>19</v>
      </c>
      <c r="G911" t="s">
        <v>19</v>
      </c>
      <c r="H911" t="s">
        <v>341</v>
      </c>
      <c r="I911">
        <v>14250</v>
      </c>
      <c r="J911">
        <v>-1</v>
      </c>
      <c r="K911">
        <v>0</v>
      </c>
      <c r="L911" t="s">
        <v>8</v>
      </c>
      <c r="M911" t="s">
        <v>18</v>
      </c>
      <c r="N911" t="s">
        <v>24</v>
      </c>
      <c r="O911" s="3" t="s">
        <v>570</v>
      </c>
      <c r="P911" s="10">
        <v>2.4189814814814816E-3</v>
      </c>
      <c r="Q911" s="12">
        <f t="shared" si="14"/>
        <v>209</v>
      </c>
    </row>
    <row r="912" spans="1:17" x14ac:dyDescent="0.35">
      <c r="A912">
        <v>87514234</v>
      </c>
      <c r="B912">
        <v>49</v>
      </c>
      <c r="C912" t="s">
        <v>5</v>
      </c>
      <c r="D912" t="s">
        <v>15</v>
      </c>
      <c r="E912" t="s">
        <v>18</v>
      </c>
      <c r="F912" t="s">
        <v>18</v>
      </c>
      <c r="G912" t="s">
        <v>18</v>
      </c>
      <c r="H912" t="s">
        <v>8</v>
      </c>
      <c r="I912">
        <v>750</v>
      </c>
      <c r="J912">
        <v>-1</v>
      </c>
      <c r="K912">
        <v>0</v>
      </c>
      <c r="L912" t="s">
        <v>8</v>
      </c>
      <c r="M912" t="s">
        <v>18</v>
      </c>
      <c r="N912" t="s">
        <v>24</v>
      </c>
      <c r="O912" s="3" t="s">
        <v>346</v>
      </c>
      <c r="P912" s="10">
        <v>1.0648148148148147E-3</v>
      </c>
      <c r="Q912" s="12">
        <f t="shared" si="14"/>
        <v>92</v>
      </c>
    </row>
    <row r="913" spans="1:17" x14ac:dyDescent="0.35">
      <c r="A913">
        <v>51417952</v>
      </c>
      <c r="B913">
        <v>51</v>
      </c>
      <c r="C913" t="s">
        <v>7</v>
      </c>
      <c r="D913" t="s">
        <v>15</v>
      </c>
      <c r="E913" t="s">
        <v>18</v>
      </c>
      <c r="F913" t="s">
        <v>19</v>
      </c>
      <c r="G913" t="s">
        <v>19</v>
      </c>
      <c r="H913" t="s">
        <v>342</v>
      </c>
      <c r="I913">
        <v>32650</v>
      </c>
      <c r="J913">
        <v>-1</v>
      </c>
      <c r="K913">
        <v>0</v>
      </c>
      <c r="L913" t="s">
        <v>8</v>
      </c>
      <c r="M913" t="s">
        <v>18</v>
      </c>
      <c r="N913" t="s">
        <v>24</v>
      </c>
      <c r="O913" s="3" t="s">
        <v>375</v>
      </c>
      <c r="P913" s="10">
        <v>2.4074074074074076E-3</v>
      </c>
      <c r="Q913" s="12">
        <f t="shared" si="14"/>
        <v>208</v>
      </c>
    </row>
    <row r="914" spans="1:17" x14ac:dyDescent="0.35">
      <c r="A914">
        <v>12563056</v>
      </c>
      <c r="B914">
        <v>43</v>
      </c>
      <c r="C914" t="s">
        <v>11</v>
      </c>
      <c r="D914" t="s">
        <v>15</v>
      </c>
      <c r="E914" t="s">
        <v>18</v>
      </c>
      <c r="F914" t="s">
        <v>19</v>
      </c>
      <c r="G914" t="s">
        <v>18</v>
      </c>
      <c r="H914" t="s">
        <v>341</v>
      </c>
      <c r="I914">
        <v>45900</v>
      </c>
      <c r="J914">
        <v>-1</v>
      </c>
      <c r="K914">
        <v>0</v>
      </c>
      <c r="L914" t="s">
        <v>8</v>
      </c>
      <c r="M914" t="s">
        <v>18</v>
      </c>
      <c r="N914" t="s">
        <v>24</v>
      </c>
      <c r="O914" s="3" t="s">
        <v>413</v>
      </c>
      <c r="P914" s="10">
        <v>2.2337962962962967E-3</v>
      </c>
      <c r="Q914" s="12">
        <f t="shared" si="14"/>
        <v>193</v>
      </c>
    </row>
    <row r="915" spans="1:17" x14ac:dyDescent="0.35">
      <c r="A915">
        <v>56712900</v>
      </c>
      <c r="B915">
        <v>32</v>
      </c>
      <c r="C915" t="s">
        <v>10</v>
      </c>
      <c r="D915" t="s">
        <v>15</v>
      </c>
      <c r="E915" t="s">
        <v>18</v>
      </c>
      <c r="F915" t="s">
        <v>19</v>
      </c>
      <c r="G915" t="s">
        <v>19</v>
      </c>
      <c r="H915" t="s">
        <v>341</v>
      </c>
      <c r="I915">
        <v>12150</v>
      </c>
      <c r="J915">
        <v>-1</v>
      </c>
      <c r="K915">
        <v>0</v>
      </c>
      <c r="L915" t="s">
        <v>8</v>
      </c>
      <c r="M915" t="s">
        <v>18</v>
      </c>
      <c r="N915" t="s">
        <v>24</v>
      </c>
      <c r="O915" s="3" t="s">
        <v>441</v>
      </c>
      <c r="P915" s="10">
        <v>1.6666666666666668E-3</v>
      </c>
      <c r="Q915" s="12">
        <f t="shared" si="14"/>
        <v>144</v>
      </c>
    </row>
    <row r="916" spans="1:17" x14ac:dyDescent="0.35">
      <c r="A916">
        <v>58550594</v>
      </c>
      <c r="B916">
        <v>29</v>
      </c>
      <c r="C916" t="s">
        <v>5</v>
      </c>
      <c r="D916" t="s">
        <v>16</v>
      </c>
      <c r="E916" t="s">
        <v>18</v>
      </c>
      <c r="F916" t="s">
        <v>19</v>
      </c>
      <c r="G916" t="s">
        <v>18</v>
      </c>
      <c r="H916" t="s">
        <v>340</v>
      </c>
      <c r="I916">
        <v>20250</v>
      </c>
      <c r="J916">
        <v>-1</v>
      </c>
      <c r="K916">
        <v>0</v>
      </c>
      <c r="L916" t="s">
        <v>8</v>
      </c>
      <c r="M916" t="s">
        <v>18</v>
      </c>
      <c r="N916" t="s">
        <v>24</v>
      </c>
      <c r="O916" s="3" t="s">
        <v>568</v>
      </c>
      <c r="P916" s="10">
        <v>7.5231481481481471E-4</v>
      </c>
      <c r="Q916" s="12">
        <f t="shared" si="14"/>
        <v>65</v>
      </c>
    </row>
    <row r="917" spans="1:17" x14ac:dyDescent="0.35">
      <c r="A917">
        <v>18395516</v>
      </c>
      <c r="B917">
        <v>48</v>
      </c>
      <c r="C917" t="s">
        <v>4</v>
      </c>
      <c r="D917" t="s">
        <v>17</v>
      </c>
      <c r="E917" t="s">
        <v>18</v>
      </c>
      <c r="F917" t="s">
        <v>19</v>
      </c>
      <c r="G917" t="s">
        <v>18</v>
      </c>
      <c r="H917" t="s">
        <v>340</v>
      </c>
      <c r="I917">
        <v>66400</v>
      </c>
      <c r="J917">
        <v>-1</v>
      </c>
      <c r="K917">
        <v>0</v>
      </c>
      <c r="L917" t="s">
        <v>8</v>
      </c>
      <c r="M917" t="s">
        <v>18</v>
      </c>
      <c r="N917" t="s">
        <v>24</v>
      </c>
      <c r="O917" s="3" t="s">
        <v>701</v>
      </c>
      <c r="P917" s="10">
        <v>3.9236111111111112E-3</v>
      </c>
      <c r="Q917" s="12">
        <f t="shared" si="14"/>
        <v>339</v>
      </c>
    </row>
    <row r="918" spans="1:17" x14ac:dyDescent="0.35">
      <c r="A918">
        <v>53923625</v>
      </c>
      <c r="B918">
        <v>55</v>
      </c>
      <c r="C918" t="s">
        <v>10</v>
      </c>
      <c r="D918" t="s">
        <v>15</v>
      </c>
      <c r="E918" t="s">
        <v>18</v>
      </c>
      <c r="F918" t="s">
        <v>19</v>
      </c>
      <c r="G918" t="s">
        <v>18</v>
      </c>
      <c r="H918" t="s">
        <v>342</v>
      </c>
      <c r="I918">
        <v>12750</v>
      </c>
      <c r="J918">
        <v>-1</v>
      </c>
      <c r="K918">
        <v>0</v>
      </c>
      <c r="L918" t="s">
        <v>8</v>
      </c>
      <c r="M918" t="s">
        <v>18</v>
      </c>
      <c r="N918" t="s">
        <v>24</v>
      </c>
      <c r="O918" s="3" t="s">
        <v>702</v>
      </c>
      <c r="P918" s="10">
        <v>3.2986111111111111E-3</v>
      </c>
      <c r="Q918" s="12">
        <f t="shared" si="14"/>
        <v>285</v>
      </c>
    </row>
    <row r="919" spans="1:17" x14ac:dyDescent="0.35">
      <c r="A919">
        <v>33492857</v>
      </c>
      <c r="B919">
        <v>53</v>
      </c>
      <c r="C919" t="s">
        <v>7</v>
      </c>
      <c r="D919" t="s">
        <v>15</v>
      </c>
      <c r="E919" t="s">
        <v>18</v>
      </c>
      <c r="F919" t="s">
        <v>19</v>
      </c>
      <c r="G919" t="s">
        <v>18</v>
      </c>
      <c r="H919" t="s">
        <v>341</v>
      </c>
      <c r="I919">
        <v>169850</v>
      </c>
      <c r="J919">
        <v>-1</v>
      </c>
      <c r="K919">
        <v>0</v>
      </c>
      <c r="L919" t="s">
        <v>8</v>
      </c>
      <c r="M919" t="s">
        <v>18</v>
      </c>
      <c r="N919" t="s">
        <v>24</v>
      </c>
      <c r="O919" s="3" t="s">
        <v>586</v>
      </c>
      <c r="P919" s="10">
        <v>2.673611111111111E-3</v>
      </c>
      <c r="Q919" s="12">
        <f t="shared" si="14"/>
        <v>231</v>
      </c>
    </row>
    <row r="920" spans="1:17" x14ac:dyDescent="0.35">
      <c r="A920">
        <v>53364232</v>
      </c>
      <c r="B920">
        <v>47</v>
      </c>
      <c r="C920" t="s">
        <v>5</v>
      </c>
      <c r="D920" t="s">
        <v>15</v>
      </c>
      <c r="E920" t="s">
        <v>18</v>
      </c>
      <c r="F920" t="s">
        <v>19</v>
      </c>
      <c r="G920" t="s">
        <v>18</v>
      </c>
      <c r="H920" t="s">
        <v>8</v>
      </c>
      <c r="I920">
        <v>105300</v>
      </c>
      <c r="J920">
        <v>-1</v>
      </c>
      <c r="K920">
        <v>0</v>
      </c>
      <c r="L920" t="s">
        <v>8</v>
      </c>
      <c r="M920" t="s">
        <v>18</v>
      </c>
      <c r="N920" t="s">
        <v>24</v>
      </c>
      <c r="O920" s="3" t="s">
        <v>522</v>
      </c>
      <c r="P920" s="10">
        <v>1.9444444444444442E-3</v>
      </c>
      <c r="Q920" s="12">
        <f t="shared" si="14"/>
        <v>168</v>
      </c>
    </row>
    <row r="921" spans="1:17" x14ac:dyDescent="0.35">
      <c r="A921">
        <v>72750330</v>
      </c>
      <c r="B921">
        <v>39</v>
      </c>
      <c r="C921" t="s">
        <v>4</v>
      </c>
      <c r="D921" t="s">
        <v>15</v>
      </c>
      <c r="E921" t="s">
        <v>18</v>
      </c>
      <c r="F921" t="s">
        <v>19</v>
      </c>
      <c r="G921" t="s">
        <v>18</v>
      </c>
      <c r="H921" t="s">
        <v>340</v>
      </c>
      <c r="I921">
        <v>143850</v>
      </c>
      <c r="J921">
        <v>-1</v>
      </c>
      <c r="K921">
        <v>0</v>
      </c>
      <c r="L921" t="s">
        <v>8</v>
      </c>
      <c r="M921" t="s">
        <v>18</v>
      </c>
      <c r="N921" t="s">
        <v>24</v>
      </c>
      <c r="O921" s="3" t="s">
        <v>641</v>
      </c>
      <c r="P921" s="10">
        <v>3.2175925925925926E-3</v>
      </c>
      <c r="Q921" s="12">
        <f t="shared" si="14"/>
        <v>278</v>
      </c>
    </row>
    <row r="922" spans="1:17" x14ac:dyDescent="0.35">
      <c r="A922">
        <v>62874188</v>
      </c>
      <c r="B922">
        <v>31</v>
      </c>
      <c r="C922" t="s">
        <v>7</v>
      </c>
      <c r="D922" t="s">
        <v>16</v>
      </c>
      <c r="E922" t="s">
        <v>18</v>
      </c>
      <c r="F922" t="s">
        <v>19</v>
      </c>
      <c r="G922" t="s">
        <v>19</v>
      </c>
      <c r="H922" t="s">
        <v>340</v>
      </c>
      <c r="I922">
        <v>3000</v>
      </c>
      <c r="J922">
        <v>-1</v>
      </c>
      <c r="K922">
        <v>0</v>
      </c>
      <c r="L922" t="s">
        <v>8</v>
      </c>
      <c r="M922" t="s">
        <v>18</v>
      </c>
      <c r="N922" t="s">
        <v>24</v>
      </c>
      <c r="O922" s="3" t="s">
        <v>534</v>
      </c>
      <c r="P922" s="10">
        <v>4.5023148148148149E-3</v>
      </c>
      <c r="Q922" s="12">
        <f t="shared" si="14"/>
        <v>389</v>
      </c>
    </row>
    <row r="923" spans="1:17" x14ac:dyDescent="0.35">
      <c r="A923">
        <v>32297980</v>
      </c>
      <c r="B923">
        <v>39</v>
      </c>
      <c r="C923" t="s">
        <v>7</v>
      </c>
      <c r="D923" t="s">
        <v>15</v>
      </c>
      <c r="E923" t="s">
        <v>18</v>
      </c>
      <c r="F923" t="s">
        <v>19</v>
      </c>
      <c r="G923" t="s">
        <v>18</v>
      </c>
      <c r="H923" t="s">
        <v>342</v>
      </c>
      <c r="I923">
        <v>111300</v>
      </c>
      <c r="J923">
        <v>-1</v>
      </c>
      <c r="K923">
        <v>0</v>
      </c>
      <c r="L923" t="s">
        <v>8</v>
      </c>
      <c r="M923" t="s">
        <v>18</v>
      </c>
      <c r="N923" t="s">
        <v>24</v>
      </c>
      <c r="O923" s="3" t="s">
        <v>404</v>
      </c>
      <c r="P923" s="10">
        <v>1.8287037037037037E-3</v>
      </c>
      <c r="Q923" s="12">
        <f t="shared" si="14"/>
        <v>158</v>
      </c>
    </row>
    <row r="924" spans="1:17" x14ac:dyDescent="0.35">
      <c r="A924">
        <v>78439321</v>
      </c>
      <c r="B924">
        <v>40</v>
      </c>
      <c r="C924" t="s">
        <v>7</v>
      </c>
      <c r="D924" t="s">
        <v>15</v>
      </c>
      <c r="E924" t="s">
        <v>18</v>
      </c>
      <c r="F924" t="s">
        <v>19</v>
      </c>
      <c r="G924" t="s">
        <v>18</v>
      </c>
      <c r="H924" t="s">
        <v>342</v>
      </c>
      <c r="I924">
        <v>144000</v>
      </c>
      <c r="J924">
        <v>-1</v>
      </c>
      <c r="K924">
        <v>0</v>
      </c>
      <c r="L924" t="s">
        <v>8</v>
      </c>
      <c r="M924" t="s">
        <v>18</v>
      </c>
      <c r="N924" t="s">
        <v>24</v>
      </c>
      <c r="O924" s="3" t="s">
        <v>392</v>
      </c>
      <c r="P924" s="10">
        <v>1.6782407407407406E-3</v>
      </c>
      <c r="Q924" s="12">
        <f t="shared" si="14"/>
        <v>145</v>
      </c>
    </row>
    <row r="925" spans="1:17" x14ac:dyDescent="0.35">
      <c r="A925">
        <v>42898874</v>
      </c>
      <c r="B925">
        <v>40</v>
      </c>
      <c r="C925" t="s">
        <v>5</v>
      </c>
      <c r="D925" t="s">
        <v>16</v>
      </c>
      <c r="E925" t="s">
        <v>18</v>
      </c>
      <c r="F925" t="s">
        <v>19</v>
      </c>
      <c r="G925" t="s">
        <v>18</v>
      </c>
      <c r="H925" t="s">
        <v>8</v>
      </c>
      <c r="I925">
        <v>-250</v>
      </c>
      <c r="J925">
        <v>-1</v>
      </c>
      <c r="K925">
        <v>0</v>
      </c>
      <c r="L925" t="s">
        <v>8</v>
      </c>
      <c r="M925" t="s">
        <v>18</v>
      </c>
      <c r="N925" t="s">
        <v>24</v>
      </c>
      <c r="O925" s="3" t="s">
        <v>453</v>
      </c>
      <c r="P925" s="10">
        <v>9.0277777777777784E-4</v>
      </c>
      <c r="Q925" s="12">
        <f t="shared" si="14"/>
        <v>78</v>
      </c>
    </row>
    <row r="926" spans="1:17" x14ac:dyDescent="0.35">
      <c r="A926">
        <v>89224215</v>
      </c>
      <c r="B926">
        <v>48</v>
      </c>
      <c r="C926" t="s">
        <v>5</v>
      </c>
      <c r="D926" t="s">
        <v>15</v>
      </c>
      <c r="E926" t="s">
        <v>18</v>
      </c>
      <c r="F926" t="s">
        <v>18</v>
      </c>
      <c r="G926" t="s">
        <v>18</v>
      </c>
      <c r="H926" t="s">
        <v>341</v>
      </c>
      <c r="I926">
        <v>7350</v>
      </c>
      <c r="J926">
        <v>-1</v>
      </c>
      <c r="K926">
        <v>0</v>
      </c>
      <c r="L926" t="s">
        <v>8</v>
      </c>
      <c r="M926" t="s">
        <v>18</v>
      </c>
      <c r="N926" t="s">
        <v>24</v>
      </c>
      <c r="O926" s="3" t="s">
        <v>504</v>
      </c>
      <c r="P926" s="10">
        <v>1.6435185185185183E-3</v>
      </c>
      <c r="Q926" s="12">
        <f t="shared" si="14"/>
        <v>142</v>
      </c>
    </row>
    <row r="927" spans="1:17" x14ac:dyDescent="0.35">
      <c r="A927">
        <v>12788734</v>
      </c>
      <c r="B927">
        <v>33</v>
      </c>
      <c r="C927" t="s">
        <v>5</v>
      </c>
      <c r="D927" t="s">
        <v>17</v>
      </c>
      <c r="E927" t="s">
        <v>18</v>
      </c>
      <c r="F927" t="s">
        <v>19</v>
      </c>
      <c r="G927" t="s">
        <v>19</v>
      </c>
      <c r="H927" t="s">
        <v>341</v>
      </c>
      <c r="I927">
        <v>350</v>
      </c>
      <c r="J927">
        <v>-1</v>
      </c>
      <c r="K927">
        <v>0</v>
      </c>
      <c r="L927" t="s">
        <v>8</v>
      </c>
      <c r="M927" t="s">
        <v>18</v>
      </c>
      <c r="N927" t="s">
        <v>24</v>
      </c>
      <c r="O927" s="3" t="s">
        <v>636</v>
      </c>
      <c r="P927" s="10">
        <v>1.0069444444444444E-3</v>
      </c>
      <c r="Q927" s="12">
        <f t="shared" si="14"/>
        <v>87</v>
      </c>
    </row>
    <row r="928" spans="1:17" x14ac:dyDescent="0.35">
      <c r="A928">
        <v>39541110</v>
      </c>
      <c r="B928">
        <v>40</v>
      </c>
      <c r="C928" t="s">
        <v>5</v>
      </c>
      <c r="D928" t="s">
        <v>15</v>
      </c>
      <c r="E928" t="s">
        <v>18</v>
      </c>
      <c r="F928" t="s">
        <v>19</v>
      </c>
      <c r="G928" t="s">
        <v>18</v>
      </c>
      <c r="H928" t="s">
        <v>341</v>
      </c>
      <c r="I928">
        <v>5450</v>
      </c>
      <c r="J928">
        <v>-1</v>
      </c>
      <c r="K928">
        <v>0</v>
      </c>
      <c r="L928" t="s">
        <v>8</v>
      </c>
      <c r="M928" t="s">
        <v>18</v>
      </c>
      <c r="N928" t="s">
        <v>24</v>
      </c>
      <c r="O928" s="3" t="s">
        <v>699</v>
      </c>
      <c r="P928" s="10">
        <v>1.7013888888888892E-3</v>
      </c>
      <c r="Q928" s="12">
        <f t="shared" si="14"/>
        <v>147</v>
      </c>
    </row>
    <row r="929" spans="1:17" x14ac:dyDescent="0.35">
      <c r="A929">
        <v>57394488</v>
      </c>
      <c r="B929">
        <v>59</v>
      </c>
      <c r="C929" t="s">
        <v>9</v>
      </c>
      <c r="D929" t="s">
        <v>15</v>
      </c>
      <c r="E929" t="s">
        <v>18</v>
      </c>
      <c r="F929" t="s">
        <v>19</v>
      </c>
      <c r="G929" t="s">
        <v>18</v>
      </c>
      <c r="H929" t="s">
        <v>342</v>
      </c>
      <c r="I929">
        <v>-5950</v>
      </c>
      <c r="J929">
        <v>-1</v>
      </c>
      <c r="K929">
        <v>0</v>
      </c>
      <c r="L929" t="s">
        <v>8</v>
      </c>
      <c r="M929" t="s">
        <v>18</v>
      </c>
      <c r="N929" t="s">
        <v>24</v>
      </c>
      <c r="O929" s="3" t="s">
        <v>680</v>
      </c>
      <c r="P929" s="10">
        <v>3.3449074074074071E-3</v>
      </c>
      <c r="Q929" s="12">
        <f t="shared" si="14"/>
        <v>289</v>
      </c>
    </row>
    <row r="930" spans="1:17" x14ac:dyDescent="0.35">
      <c r="A930">
        <v>36510620</v>
      </c>
      <c r="B930">
        <v>30</v>
      </c>
      <c r="C930" t="s">
        <v>5</v>
      </c>
      <c r="D930" t="s">
        <v>15</v>
      </c>
      <c r="E930" t="s">
        <v>18</v>
      </c>
      <c r="F930" t="s">
        <v>19</v>
      </c>
      <c r="G930" t="s">
        <v>18</v>
      </c>
      <c r="H930" t="s">
        <v>341</v>
      </c>
      <c r="I930">
        <v>24200</v>
      </c>
      <c r="J930">
        <v>-1</v>
      </c>
      <c r="K930">
        <v>0</v>
      </c>
      <c r="L930" t="s">
        <v>8</v>
      </c>
      <c r="M930" t="s">
        <v>19</v>
      </c>
      <c r="N930" t="s">
        <v>24</v>
      </c>
      <c r="O930" s="3" t="s">
        <v>703</v>
      </c>
      <c r="P930" s="10">
        <v>8.1365740740740738E-3</v>
      </c>
      <c r="Q930" s="12">
        <f t="shared" si="14"/>
        <v>703</v>
      </c>
    </row>
    <row r="931" spans="1:17" x14ac:dyDescent="0.35">
      <c r="A931">
        <v>44691673</v>
      </c>
      <c r="B931">
        <v>31</v>
      </c>
      <c r="C931" t="s">
        <v>4</v>
      </c>
      <c r="D931" t="s">
        <v>16</v>
      </c>
      <c r="E931" t="s">
        <v>18</v>
      </c>
      <c r="F931" t="s">
        <v>19</v>
      </c>
      <c r="G931" t="s">
        <v>18</v>
      </c>
      <c r="H931" t="s">
        <v>340</v>
      </c>
      <c r="I931">
        <v>92600</v>
      </c>
      <c r="J931">
        <v>-1</v>
      </c>
      <c r="K931">
        <v>0</v>
      </c>
      <c r="L931" t="s">
        <v>8</v>
      </c>
      <c r="M931" t="s">
        <v>18</v>
      </c>
      <c r="N931" t="s">
        <v>24</v>
      </c>
      <c r="O931" s="3" t="s">
        <v>648</v>
      </c>
      <c r="P931" s="10">
        <v>1.9675925925925928E-3</v>
      </c>
      <c r="Q931" s="12">
        <f t="shared" si="14"/>
        <v>170</v>
      </c>
    </row>
    <row r="932" spans="1:17" x14ac:dyDescent="0.35">
      <c r="A932">
        <v>31501575</v>
      </c>
      <c r="B932">
        <v>35</v>
      </c>
      <c r="C932" t="s">
        <v>12</v>
      </c>
      <c r="D932" t="s">
        <v>15</v>
      </c>
      <c r="E932" t="s">
        <v>18</v>
      </c>
      <c r="F932" t="s">
        <v>19</v>
      </c>
      <c r="G932" t="s">
        <v>18</v>
      </c>
      <c r="H932" t="s">
        <v>341</v>
      </c>
      <c r="I932">
        <v>26650</v>
      </c>
      <c r="J932">
        <v>-1</v>
      </c>
      <c r="K932">
        <v>0</v>
      </c>
      <c r="L932" t="s">
        <v>8</v>
      </c>
      <c r="M932" t="s">
        <v>18</v>
      </c>
      <c r="N932" t="s">
        <v>24</v>
      </c>
      <c r="O932" s="3" t="s">
        <v>704</v>
      </c>
      <c r="P932" s="10">
        <v>9.2824074074074076E-3</v>
      </c>
      <c r="Q932" s="12">
        <f t="shared" si="14"/>
        <v>802</v>
      </c>
    </row>
    <row r="933" spans="1:17" x14ac:dyDescent="0.35">
      <c r="A933">
        <v>49060018</v>
      </c>
      <c r="B933">
        <v>54</v>
      </c>
      <c r="C933" t="s">
        <v>5</v>
      </c>
      <c r="D933" t="s">
        <v>17</v>
      </c>
      <c r="E933" t="s">
        <v>18</v>
      </c>
      <c r="F933" t="s">
        <v>19</v>
      </c>
      <c r="G933" t="s">
        <v>18</v>
      </c>
      <c r="H933" t="s">
        <v>341</v>
      </c>
      <c r="I933">
        <v>1050</v>
      </c>
      <c r="J933">
        <v>-1</v>
      </c>
      <c r="K933">
        <v>0</v>
      </c>
      <c r="L933" t="s">
        <v>8</v>
      </c>
      <c r="M933" t="s">
        <v>18</v>
      </c>
      <c r="N933" t="s">
        <v>24</v>
      </c>
      <c r="O933" s="3" t="s">
        <v>513</v>
      </c>
      <c r="P933" s="10">
        <v>4.409722222222222E-3</v>
      </c>
      <c r="Q933" s="12">
        <f t="shared" si="14"/>
        <v>381</v>
      </c>
    </row>
    <row r="934" spans="1:17" x14ac:dyDescent="0.35">
      <c r="A934">
        <v>20222847</v>
      </c>
      <c r="B934">
        <v>34</v>
      </c>
      <c r="C934" t="s">
        <v>1926</v>
      </c>
      <c r="D934" t="s">
        <v>16</v>
      </c>
      <c r="E934" t="s">
        <v>18</v>
      </c>
      <c r="F934" t="s">
        <v>19</v>
      </c>
      <c r="G934" t="s">
        <v>18</v>
      </c>
      <c r="H934" t="s">
        <v>8</v>
      </c>
      <c r="I934">
        <v>121700</v>
      </c>
      <c r="J934">
        <v>-1</v>
      </c>
      <c r="K934">
        <v>0</v>
      </c>
      <c r="L934" t="s">
        <v>8</v>
      </c>
      <c r="M934" t="s">
        <v>18</v>
      </c>
      <c r="N934" t="s">
        <v>24</v>
      </c>
      <c r="O934" s="3" t="s">
        <v>607</v>
      </c>
      <c r="P934" s="10">
        <v>2.5231481481481481E-3</v>
      </c>
      <c r="Q934" s="12">
        <f t="shared" si="14"/>
        <v>218</v>
      </c>
    </row>
    <row r="935" spans="1:17" x14ac:dyDescent="0.35">
      <c r="A935">
        <v>59350464</v>
      </c>
      <c r="B935">
        <v>32</v>
      </c>
      <c r="C935" t="s">
        <v>5</v>
      </c>
      <c r="D935" t="s">
        <v>15</v>
      </c>
      <c r="E935" t="s">
        <v>18</v>
      </c>
      <c r="F935" t="s">
        <v>19</v>
      </c>
      <c r="G935" t="s">
        <v>19</v>
      </c>
      <c r="H935" t="s">
        <v>341</v>
      </c>
      <c r="I935">
        <v>4500</v>
      </c>
      <c r="J935">
        <v>-1</v>
      </c>
      <c r="K935">
        <v>0</v>
      </c>
      <c r="L935" t="s">
        <v>8</v>
      </c>
      <c r="M935" t="s">
        <v>18</v>
      </c>
      <c r="N935" t="s">
        <v>24</v>
      </c>
      <c r="O935" s="3" t="s">
        <v>474</v>
      </c>
      <c r="P935" s="10">
        <v>6.5972222222222213E-4</v>
      </c>
      <c r="Q935" s="12">
        <f t="shared" si="14"/>
        <v>57</v>
      </c>
    </row>
    <row r="936" spans="1:17" x14ac:dyDescent="0.35">
      <c r="A936">
        <v>74665093</v>
      </c>
      <c r="B936">
        <v>56</v>
      </c>
      <c r="C936" t="s">
        <v>1926</v>
      </c>
      <c r="D936" t="s">
        <v>17</v>
      </c>
      <c r="E936" t="s">
        <v>18</v>
      </c>
      <c r="F936" t="s">
        <v>19</v>
      </c>
      <c r="G936" t="s">
        <v>18</v>
      </c>
      <c r="H936" t="s">
        <v>8</v>
      </c>
      <c r="I936">
        <v>212300</v>
      </c>
      <c r="J936">
        <v>-1</v>
      </c>
      <c r="K936">
        <v>0</v>
      </c>
      <c r="L936" t="s">
        <v>8</v>
      </c>
      <c r="M936" t="s">
        <v>18</v>
      </c>
      <c r="N936" t="s">
        <v>24</v>
      </c>
      <c r="O936" s="3" t="s">
        <v>705</v>
      </c>
      <c r="P936" s="10">
        <v>3.5185185185185185E-3</v>
      </c>
      <c r="Q936" s="12">
        <f t="shared" si="14"/>
        <v>304</v>
      </c>
    </row>
    <row r="937" spans="1:17" x14ac:dyDescent="0.35">
      <c r="A937">
        <v>40326587</v>
      </c>
      <c r="B937">
        <v>32</v>
      </c>
      <c r="C937" t="s">
        <v>1926</v>
      </c>
      <c r="D937" t="s">
        <v>16</v>
      </c>
      <c r="E937" t="s">
        <v>18</v>
      </c>
      <c r="F937" t="s">
        <v>19</v>
      </c>
      <c r="G937" t="s">
        <v>18</v>
      </c>
      <c r="H937" t="s">
        <v>340</v>
      </c>
      <c r="I937">
        <v>19750</v>
      </c>
      <c r="J937">
        <v>-1</v>
      </c>
      <c r="K937">
        <v>0</v>
      </c>
      <c r="L937" t="s">
        <v>8</v>
      </c>
      <c r="M937" t="s">
        <v>18</v>
      </c>
      <c r="N937" t="s">
        <v>24</v>
      </c>
      <c r="O937" s="3" t="s">
        <v>581</v>
      </c>
      <c r="P937" s="10">
        <v>2.7893518518518519E-3</v>
      </c>
      <c r="Q937" s="12">
        <f t="shared" si="14"/>
        <v>241</v>
      </c>
    </row>
    <row r="938" spans="1:17" x14ac:dyDescent="0.35">
      <c r="A938">
        <v>47184549</v>
      </c>
      <c r="B938">
        <v>42</v>
      </c>
      <c r="C938" t="s">
        <v>7</v>
      </c>
      <c r="D938" t="s">
        <v>15</v>
      </c>
      <c r="E938" t="s">
        <v>18</v>
      </c>
      <c r="F938" t="s">
        <v>19</v>
      </c>
      <c r="G938" t="s">
        <v>18</v>
      </c>
      <c r="H938" t="s">
        <v>342</v>
      </c>
      <c r="I938">
        <v>750</v>
      </c>
      <c r="J938">
        <v>-1</v>
      </c>
      <c r="K938">
        <v>0</v>
      </c>
      <c r="L938" t="s">
        <v>8</v>
      </c>
      <c r="M938" t="s">
        <v>18</v>
      </c>
      <c r="N938" t="s">
        <v>24</v>
      </c>
      <c r="O938" s="3" t="s">
        <v>374</v>
      </c>
      <c r="P938" s="10">
        <v>2.6620370370370374E-3</v>
      </c>
      <c r="Q938" s="12">
        <f t="shared" si="14"/>
        <v>230</v>
      </c>
    </row>
    <row r="939" spans="1:17" x14ac:dyDescent="0.35">
      <c r="A939">
        <v>44093561</v>
      </c>
      <c r="B939">
        <v>33</v>
      </c>
      <c r="C939" t="s">
        <v>10</v>
      </c>
      <c r="D939" t="s">
        <v>15</v>
      </c>
      <c r="E939" t="s">
        <v>18</v>
      </c>
      <c r="F939" t="s">
        <v>18</v>
      </c>
      <c r="G939" t="s">
        <v>18</v>
      </c>
      <c r="H939" t="s">
        <v>340</v>
      </c>
      <c r="I939">
        <v>4250</v>
      </c>
      <c r="J939">
        <v>-1</v>
      </c>
      <c r="K939">
        <v>0</v>
      </c>
      <c r="L939" t="s">
        <v>8</v>
      </c>
      <c r="M939" t="s">
        <v>18</v>
      </c>
      <c r="N939" t="s">
        <v>24</v>
      </c>
      <c r="O939" s="3" t="s">
        <v>363</v>
      </c>
      <c r="P939" s="10">
        <v>3.0324074074074073E-3</v>
      </c>
      <c r="Q939" s="12">
        <f t="shared" si="14"/>
        <v>262</v>
      </c>
    </row>
    <row r="940" spans="1:17" x14ac:dyDescent="0.35">
      <c r="A940">
        <v>71820371</v>
      </c>
      <c r="B940">
        <v>52</v>
      </c>
      <c r="C940" t="s">
        <v>6</v>
      </c>
      <c r="D940" t="s">
        <v>15</v>
      </c>
      <c r="E940" t="s">
        <v>18</v>
      </c>
      <c r="F940" t="s">
        <v>19</v>
      </c>
      <c r="G940" t="s">
        <v>19</v>
      </c>
      <c r="H940" t="s">
        <v>340</v>
      </c>
      <c r="I940">
        <v>-9200</v>
      </c>
      <c r="J940">
        <v>-1</v>
      </c>
      <c r="K940">
        <v>0</v>
      </c>
      <c r="L940" t="s">
        <v>8</v>
      </c>
      <c r="M940" t="s">
        <v>18</v>
      </c>
      <c r="N940" t="s">
        <v>24</v>
      </c>
      <c r="O940" s="3" t="s">
        <v>706</v>
      </c>
      <c r="P940" s="10">
        <v>4.5370370370370365E-3</v>
      </c>
      <c r="Q940" s="12">
        <f t="shared" si="14"/>
        <v>392</v>
      </c>
    </row>
    <row r="941" spans="1:17" x14ac:dyDescent="0.35">
      <c r="A941">
        <v>45612265</v>
      </c>
      <c r="B941">
        <v>52</v>
      </c>
      <c r="C941" t="s">
        <v>10</v>
      </c>
      <c r="D941" t="s">
        <v>15</v>
      </c>
      <c r="E941" t="s">
        <v>18</v>
      </c>
      <c r="F941" t="s">
        <v>18</v>
      </c>
      <c r="G941" t="s">
        <v>18</v>
      </c>
      <c r="H941" t="s">
        <v>341</v>
      </c>
      <c r="I941">
        <v>33000</v>
      </c>
      <c r="J941">
        <v>-1</v>
      </c>
      <c r="K941">
        <v>0</v>
      </c>
      <c r="L941" t="s">
        <v>8</v>
      </c>
      <c r="M941" t="s">
        <v>18</v>
      </c>
      <c r="N941" t="s">
        <v>24</v>
      </c>
      <c r="O941" s="3" t="s">
        <v>707</v>
      </c>
      <c r="P941" s="10">
        <v>2.3263888888888887E-3</v>
      </c>
      <c r="Q941" s="12">
        <f t="shared" si="14"/>
        <v>201</v>
      </c>
    </row>
    <row r="942" spans="1:17" x14ac:dyDescent="0.35">
      <c r="A942">
        <v>41551276</v>
      </c>
      <c r="B942">
        <v>52</v>
      </c>
      <c r="C942" t="s">
        <v>7</v>
      </c>
      <c r="D942" t="s">
        <v>17</v>
      </c>
      <c r="E942" t="s">
        <v>19</v>
      </c>
      <c r="F942" t="s">
        <v>19</v>
      </c>
      <c r="G942" t="s">
        <v>18</v>
      </c>
      <c r="H942" t="s">
        <v>342</v>
      </c>
      <c r="I942">
        <v>-9150</v>
      </c>
      <c r="J942">
        <v>-1</v>
      </c>
      <c r="K942">
        <v>0</v>
      </c>
      <c r="L942" t="s">
        <v>8</v>
      </c>
      <c r="M942" t="s">
        <v>18</v>
      </c>
      <c r="N942" t="s">
        <v>24</v>
      </c>
      <c r="O942" s="3" t="s">
        <v>392</v>
      </c>
      <c r="P942" s="10">
        <v>1.6782407407407406E-3</v>
      </c>
      <c r="Q942" s="12">
        <f t="shared" si="14"/>
        <v>145</v>
      </c>
    </row>
    <row r="943" spans="1:17" x14ac:dyDescent="0.35">
      <c r="A943">
        <v>12762405</v>
      </c>
      <c r="B943">
        <v>30</v>
      </c>
      <c r="C943" t="s">
        <v>12</v>
      </c>
      <c r="D943" t="s">
        <v>17</v>
      </c>
      <c r="E943" t="s">
        <v>18</v>
      </c>
      <c r="F943" t="s">
        <v>19</v>
      </c>
      <c r="G943" t="s">
        <v>18</v>
      </c>
      <c r="H943" t="s">
        <v>341</v>
      </c>
      <c r="I943">
        <v>57200</v>
      </c>
      <c r="J943">
        <v>-1</v>
      </c>
      <c r="K943">
        <v>0</v>
      </c>
      <c r="L943" t="s">
        <v>8</v>
      </c>
      <c r="M943" t="s">
        <v>18</v>
      </c>
      <c r="N943" t="s">
        <v>24</v>
      </c>
      <c r="O943" s="3" t="s">
        <v>488</v>
      </c>
      <c r="P943" s="10">
        <v>2.9166666666666668E-3</v>
      </c>
      <c r="Q943" s="12">
        <f t="shared" si="14"/>
        <v>252</v>
      </c>
    </row>
    <row r="944" spans="1:17" x14ac:dyDescent="0.35">
      <c r="A944">
        <v>15839868</v>
      </c>
      <c r="B944">
        <v>44</v>
      </c>
      <c r="C944" t="s">
        <v>10</v>
      </c>
      <c r="D944" t="s">
        <v>17</v>
      </c>
      <c r="E944" t="s">
        <v>18</v>
      </c>
      <c r="F944" t="s">
        <v>19</v>
      </c>
      <c r="G944" t="s">
        <v>18</v>
      </c>
      <c r="H944" t="s">
        <v>341</v>
      </c>
      <c r="I944">
        <v>50</v>
      </c>
      <c r="J944">
        <v>-1</v>
      </c>
      <c r="K944">
        <v>0</v>
      </c>
      <c r="L944" t="s">
        <v>8</v>
      </c>
      <c r="M944" t="s">
        <v>18</v>
      </c>
      <c r="N944" t="s">
        <v>24</v>
      </c>
      <c r="O944" s="3" t="s">
        <v>611</v>
      </c>
      <c r="P944" s="10">
        <v>2.7199074074074074E-3</v>
      </c>
      <c r="Q944" s="12">
        <f t="shared" si="14"/>
        <v>235</v>
      </c>
    </row>
    <row r="945" spans="1:17" x14ac:dyDescent="0.35">
      <c r="A945">
        <v>50139134</v>
      </c>
      <c r="B945">
        <v>35</v>
      </c>
      <c r="C945" t="s">
        <v>1926</v>
      </c>
      <c r="D945" t="s">
        <v>15</v>
      </c>
      <c r="E945" t="s">
        <v>18</v>
      </c>
      <c r="F945" t="s">
        <v>19</v>
      </c>
      <c r="G945" t="s">
        <v>19</v>
      </c>
      <c r="H945" t="s">
        <v>341</v>
      </c>
      <c r="I945">
        <v>3450</v>
      </c>
      <c r="J945">
        <v>-1</v>
      </c>
      <c r="K945">
        <v>0</v>
      </c>
      <c r="L945" t="s">
        <v>8</v>
      </c>
      <c r="M945" t="s">
        <v>18</v>
      </c>
      <c r="N945" t="s">
        <v>24</v>
      </c>
      <c r="O945" s="3" t="s">
        <v>611</v>
      </c>
      <c r="P945" s="10">
        <v>2.7199074074074074E-3</v>
      </c>
      <c r="Q945" s="12">
        <f t="shared" si="14"/>
        <v>235</v>
      </c>
    </row>
    <row r="946" spans="1:17" x14ac:dyDescent="0.35">
      <c r="A946">
        <v>71803515</v>
      </c>
      <c r="B946">
        <v>55</v>
      </c>
      <c r="C946" t="s">
        <v>4</v>
      </c>
      <c r="D946" t="s">
        <v>16</v>
      </c>
      <c r="E946" t="s">
        <v>18</v>
      </c>
      <c r="F946" t="s">
        <v>19</v>
      </c>
      <c r="G946" t="s">
        <v>18</v>
      </c>
      <c r="H946" t="s">
        <v>341</v>
      </c>
      <c r="I946">
        <v>11000</v>
      </c>
      <c r="J946">
        <v>-1</v>
      </c>
      <c r="K946">
        <v>0</v>
      </c>
      <c r="L946" t="s">
        <v>8</v>
      </c>
      <c r="M946" t="s">
        <v>18</v>
      </c>
      <c r="N946" t="s">
        <v>24</v>
      </c>
      <c r="O946" s="3" t="s">
        <v>708</v>
      </c>
      <c r="P946" s="10">
        <v>3.7962962962962963E-3</v>
      </c>
      <c r="Q946" s="12">
        <f t="shared" si="14"/>
        <v>328</v>
      </c>
    </row>
    <row r="947" spans="1:17" x14ac:dyDescent="0.35">
      <c r="A947">
        <v>21766677</v>
      </c>
      <c r="B947">
        <v>33</v>
      </c>
      <c r="C947" t="s">
        <v>7</v>
      </c>
      <c r="D947" t="s">
        <v>15</v>
      </c>
      <c r="E947" t="s">
        <v>18</v>
      </c>
      <c r="F947" t="s">
        <v>19</v>
      </c>
      <c r="G947" t="s">
        <v>18</v>
      </c>
      <c r="H947" t="s">
        <v>342</v>
      </c>
      <c r="I947">
        <v>16600</v>
      </c>
      <c r="J947">
        <v>-1</v>
      </c>
      <c r="K947">
        <v>0</v>
      </c>
      <c r="L947" t="s">
        <v>8</v>
      </c>
      <c r="M947" t="s">
        <v>18</v>
      </c>
      <c r="N947" t="s">
        <v>24</v>
      </c>
      <c r="O947" s="3" t="s">
        <v>709</v>
      </c>
      <c r="P947" s="10">
        <v>1.3425925925925925E-3</v>
      </c>
      <c r="Q947" s="12">
        <f t="shared" si="14"/>
        <v>116</v>
      </c>
    </row>
    <row r="948" spans="1:17" x14ac:dyDescent="0.35">
      <c r="A948">
        <v>10861682</v>
      </c>
      <c r="B948">
        <v>37</v>
      </c>
      <c r="C948" t="s">
        <v>7</v>
      </c>
      <c r="D948" t="s">
        <v>16</v>
      </c>
      <c r="E948" t="s">
        <v>18</v>
      </c>
      <c r="F948" t="s">
        <v>19</v>
      </c>
      <c r="G948" t="s">
        <v>18</v>
      </c>
      <c r="H948" t="s">
        <v>341</v>
      </c>
      <c r="I948">
        <v>12000</v>
      </c>
      <c r="J948">
        <v>-1</v>
      </c>
      <c r="K948">
        <v>0</v>
      </c>
      <c r="L948" t="s">
        <v>8</v>
      </c>
      <c r="M948" t="s">
        <v>18</v>
      </c>
      <c r="N948" t="s">
        <v>24</v>
      </c>
      <c r="O948" s="3" t="s">
        <v>417</v>
      </c>
      <c r="P948" s="10">
        <v>2.8472222222222219E-3</v>
      </c>
      <c r="Q948" s="12">
        <f t="shared" si="14"/>
        <v>246</v>
      </c>
    </row>
    <row r="949" spans="1:17" x14ac:dyDescent="0.35">
      <c r="A949">
        <v>45874432</v>
      </c>
      <c r="B949">
        <v>42</v>
      </c>
      <c r="C949" t="s">
        <v>5</v>
      </c>
      <c r="D949" t="s">
        <v>16</v>
      </c>
      <c r="E949" t="s">
        <v>18</v>
      </c>
      <c r="F949" t="s">
        <v>19</v>
      </c>
      <c r="G949" t="s">
        <v>18</v>
      </c>
      <c r="H949" t="s">
        <v>341</v>
      </c>
      <c r="I949">
        <v>0</v>
      </c>
      <c r="J949">
        <v>-1</v>
      </c>
      <c r="K949">
        <v>0</v>
      </c>
      <c r="L949" t="s">
        <v>8</v>
      </c>
      <c r="M949" t="s">
        <v>18</v>
      </c>
      <c r="N949" t="s">
        <v>24</v>
      </c>
      <c r="O949" s="3" t="s">
        <v>710</v>
      </c>
      <c r="P949" s="10">
        <v>3.3912037037037036E-3</v>
      </c>
      <c r="Q949" s="12">
        <f t="shared" si="14"/>
        <v>293</v>
      </c>
    </row>
    <row r="950" spans="1:17" x14ac:dyDescent="0.35">
      <c r="A950">
        <v>69681699</v>
      </c>
      <c r="B950">
        <v>43</v>
      </c>
      <c r="C950" t="s">
        <v>12</v>
      </c>
      <c r="D950" t="s">
        <v>15</v>
      </c>
      <c r="E950" t="s">
        <v>18</v>
      </c>
      <c r="F950" t="s">
        <v>19</v>
      </c>
      <c r="G950" t="s">
        <v>18</v>
      </c>
      <c r="H950" t="s">
        <v>341</v>
      </c>
      <c r="I950">
        <v>0</v>
      </c>
      <c r="J950">
        <v>-1</v>
      </c>
      <c r="K950">
        <v>0</v>
      </c>
      <c r="L950" t="s">
        <v>8</v>
      </c>
      <c r="M950" t="s">
        <v>18</v>
      </c>
      <c r="N950" t="s">
        <v>24</v>
      </c>
      <c r="O950" s="3" t="s">
        <v>711</v>
      </c>
      <c r="P950" s="10">
        <v>4.2824074074074075E-4</v>
      </c>
      <c r="Q950" s="12">
        <f t="shared" si="14"/>
        <v>37</v>
      </c>
    </row>
    <row r="951" spans="1:17" x14ac:dyDescent="0.35">
      <c r="A951">
        <v>38702233</v>
      </c>
      <c r="B951">
        <v>38</v>
      </c>
      <c r="C951" t="s">
        <v>6</v>
      </c>
      <c r="D951" t="s">
        <v>15</v>
      </c>
      <c r="E951" t="s">
        <v>18</v>
      </c>
      <c r="F951" t="s">
        <v>19</v>
      </c>
      <c r="G951" t="s">
        <v>18</v>
      </c>
      <c r="H951" t="s">
        <v>340</v>
      </c>
      <c r="I951">
        <v>44900</v>
      </c>
      <c r="J951">
        <v>-1</v>
      </c>
      <c r="K951">
        <v>0</v>
      </c>
      <c r="L951" t="s">
        <v>8</v>
      </c>
      <c r="M951" t="s">
        <v>18</v>
      </c>
      <c r="N951" t="s">
        <v>24</v>
      </c>
      <c r="O951" s="3" t="s">
        <v>547</v>
      </c>
      <c r="P951" s="10">
        <v>1.5277777777777779E-3</v>
      </c>
      <c r="Q951" s="12">
        <f t="shared" si="14"/>
        <v>132</v>
      </c>
    </row>
    <row r="952" spans="1:17" x14ac:dyDescent="0.35">
      <c r="A952">
        <v>41253592</v>
      </c>
      <c r="B952">
        <v>37</v>
      </c>
      <c r="C952" t="s">
        <v>5</v>
      </c>
      <c r="D952" t="s">
        <v>15</v>
      </c>
      <c r="E952" t="s">
        <v>18</v>
      </c>
      <c r="F952" t="s">
        <v>19</v>
      </c>
      <c r="G952" t="s">
        <v>19</v>
      </c>
      <c r="H952" t="s">
        <v>341</v>
      </c>
      <c r="I952">
        <v>6150</v>
      </c>
      <c r="J952">
        <v>-1</v>
      </c>
      <c r="K952">
        <v>0</v>
      </c>
      <c r="L952" t="s">
        <v>8</v>
      </c>
      <c r="M952" t="s">
        <v>18</v>
      </c>
      <c r="N952" t="s">
        <v>24</v>
      </c>
      <c r="O952" s="3" t="s">
        <v>712</v>
      </c>
      <c r="P952" s="10">
        <v>6.1342592592592594E-3</v>
      </c>
      <c r="Q952" s="12">
        <f t="shared" si="14"/>
        <v>530</v>
      </c>
    </row>
    <row r="953" spans="1:17" x14ac:dyDescent="0.35">
      <c r="A953">
        <v>27935765</v>
      </c>
      <c r="B953">
        <v>31</v>
      </c>
      <c r="C953" t="s">
        <v>14</v>
      </c>
      <c r="D953" t="s">
        <v>16</v>
      </c>
      <c r="E953" t="s">
        <v>18</v>
      </c>
      <c r="F953" t="s">
        <v>19</v>
      </c>
      <c r="G953" t="s">
        <v>18</v>
      </c>
      <c r="H953" t="s">
        <v>341</v>
      </c>
      <c r="I953">
        <v>12600</v>
      </c>
      <c r="J953">
        <v>-1</v>
      </c>
      <c r="K953">
        <v>0</v>
      </c>
      <c r="L953" t="s">
        <v>8</v>
      </c>
      <c r="M953" t="s">
        <v>18</v>
      </c>
      <c r="N953" t="s">
        <v>24</v>
      </c>
      <c r="O953" s="3" t="s">
        <v>451</v>
      </c>
      <c r="P953" s="10">
        <v>2.0254629629629629E-3</v>
      </c>
      <c r="Q953" s="12">
        <f t="shared" si="14"/>
        <v>175</v>
      </c>
    </row>
    <row r="954" spans="1:17" x14ac:dyDescent="0.35">
      <c r="A954">
        <v>88269507</v>
      </c>
      <c r="B954">
        <v>41</v>
      </c>
      <c r="C954" t="s">
        <v>4</v>
      </c>
      <c r="D954" t="s">
        <v>15</v>
      </c>
      <c r="E954" t="s">
        <v>18</v>
      </c>
      <c r="F954" t="s">
        <v>19</v>
      </c>
      <c r="G954" t="s">
        <v>18</v>
      </c>
      <c r="H954" t="s">
        <v>340</v>
      </c>
      <c r="I954">
        <v>3250</v>
      </c>
      <c r="J954">
        <v>-1</v>
      </c>
      <c r="K954">
        <v>0</v>
      </c>
      <c r="L954" t="s">
        <v>8</v>
      </c>
      <c r="M954" t="s">
        <v>18</v>
      </c>
      <c r="N954" t="s">
        <v>24</v>
      </c>
      <c r="O954" s="3" t="s">
        <v>689</v>
      </c>
      <c r="P954" s="10">
        <v>6.0648148148148145E-3</v>
      </c>
      <c r="Q954" s="12">
        <f t="shared" si="14"/>
        <v>524</v>
      </c>
    </row>
    <row r="955" spans="1:17" x14ac:dyDescent="0.35">
      <c r="A955">
        <v>68223103</v>
      </c>
      <c r="B955">
        <v>41</v>
      </c>
      <c r="C955" t="s">
        <v>5</v>
      </c>
      <c r="D955" t="s">
        <v>15</v>
      </c>
      <c r="E955" t="s">
        <v>18</v>
      </c>
      <c r="F955" t="s">
        <v>19</v>
      </c>
      <c r="G955" t="s">
        <v>19</v>
      </c>
      <c r="H955" t="s">
        <v>341</v>
      </c>
      <c r="I955">
        <v>-18300</v>
      </c>
      <c r="J955">
        <v>-1</v>
      </c>
      <c r="K955">
        <v>0</v>
      </c>
      <c r="L955" t="s">
        <v>8</v>
      </c>
      <c r="M955" t="s">
        <v>18</v>
      </c>
      <c r="N955" t="s">
        <v>24</v>
      </c>
      <c r="O955" s="3" t="s">
        <v>713</v>
      </c>
      <c r="P955" s="10">
        <v>3.3564814814814812E-4</v>
      </c>
      <c r="Q955" s="12">
        <f t="shared" si="14"/>
        <v>29</v>
      </c>
    </row>
    <row r="956" spans="1:17" x14ac:dyDescent="0.35">
      <c r="A956">
        <v>30715614</v>
      </c>
      <c r="B956">
        <v>29</v>
      </c>
      <c r="C956" t="s">
        <v>14</v>
      </c>
      <c r="D956" t="s">
        <v>16</v>
      </c>
      <c r="E956" t="s">
        <v>18</v>
      </c>
      <c r="F956" t="s">
        <v>19</v>
      </c>
      <c r="G956" t="s">
        <v>18</v>
      </c>
      <c r="H956" t="s">
        <v>341</v>
      </c>
      <c r="I956">
        <v>10450</v>
      </c>
      <c r="J956">
        <v>-1</v>
      </c>
      <c r="K956">
        <v>0</v>
      </c>
      <c r="L956" t="s">
        <v>8</v>
      </c>
      <c r="M956" t="s">
        <v>18</v>
      </c>
      <c r="N956" t="s">
        <v>24</v>
      </c>
      <c r="O956" s="3" t="s">
        <v>576</v>
      </c>
      <c r="P956" s="10">
        <v>3.5995370370370369E-3</v>
      </c>
      <c r="Q956" s="12">
        <f t="shared" si="14"/>
        <v>311</v>
      </c>
    </row>
    <row r="957" spans="1:17" x14ac:dyDescent="0.35">
      <c r="A957">
        <v>62272642</v>
      </c>
      <c r="B957">
        <v>38</v>
      </c>
      <c r="C957" t="s">
        <v>1926</v>
      </c>
      <c r="D957" t="s">
        <v>16</v>
      </c>
      <c r="E957" t="s">
        <v>18</v>
      </c>
      <c r="F957" t="s">
        <v>19</v>
      </c>
      <c r="G957" t="s">
        <v>18</v>
      </c>
      <c r="H957" t="s">
        <v>341</v>
      </c>
      <c r="I957">
        <v>11050</v>
      </c>
      <c r="J957">
        <v>-1</v>
      </c>
      <c r="K957">
        <v>0</v>
      </c>
      <c r="L957" t="s">
        <v>8</v>
      </c>
      <c r="M957" t="s">
        <v>18</v>
      </c>
      <c r="N957" t="s">
        <v>24</v>
      </c>
      <c r="O957" s="3" t="s">
        <v>410</v>
      </c>
      <c r="P957" s="10">
        <v>2.4421296296296296E-3</v>
      </c>
      <c r="Q957" s="12">
        <f t="shared" si="14"/>
        <v>211</v>
      </c>
    </row>
    <row r="958" spans="1:17" x14ac:dyDescent="0.35">
      <c r="A958">
        <v>34044331</v>
      </c>
      <c r="B958">
        <v>44</v>
      </c>
      <c r="C958" t="s">
        <v>11</v>
      </c>
      <c r="D958" t="s">
        <v>17</v>
      </c>
      <c r="E958" t="s">
        <v>18</v>
      </c>
      <c r="F958" t="s">
        <v>19</v>
      </c>
      <c r="G958" t="s">
        <v>18</v>
      </c>
      <c r="H958" t="s">
        <v>340</v>
      </c>
      <c r="I958">
        <v>200</v>
      </c>
      <c r="J958">
        <v>-1</v>
      </c>
      <c r="K958">
        <v>0</v>
      </c>
      <c r="L958" t="s">
        <v>8</v>
      </c>
      <c r="M958" t="s">
        <v>18</v>
      </c>
      <c r="N958" t="s">
        <v>24</v>
      </c>
      <c r="O958" s="3" t="s">
        <v>714</v>
      </c>
      <c r="P958" s="10">
        <v>3.6111111111111114E-3</v>
      </c>
      <c r="Q958" s="12">
        <f t="shared" si="14"/>
        <v>312</v>
      </c>
    </row>
    <row r="959" spans="1:17" x14ac:dyDescent="0.35">
      <c r="A959">
        <v>24681661</v>
      </c>
      <c r="B959">
        <v>39</v>
      </c>
      <c r="C959" t="s">
        <v>1926</v>
      </c>
      <c r="D959" t="s">
        <v>15</v>
      </c>
      <c r="E959" t="s">
        <v>18</v>
      </c>
      <c r="F959" t="s">
        <v>19</v>
      </c>
      <c r="G959" t="s">
        <v>18</v>
      </c>
      <c r="H959" t="s">
        <v>341</v>
      </c>
      <c r="I959">
        <v>5200</v>
      </c>
      <c r="J959">
        <v>-1</v>
      </c>
      <c r="K959">
        <v>0</v>
      </c>
      <c r="L959" t="s">
        <v>8</v>
      </c>
      <c r="M959" t="s">
        <v>18</v>
      </c>
      <c r="N959" t="s">
        <v>24</v>
      </c>
      <c r="O959" s="3" t="s">
        <v>490</v>
      </c>
      <c r="P959" s="10">
        <v>4.7685185185185183E-3</v>
      </c>
      <c r="Q959" s="12">
        <f t="shared" si="14"/>
        <v>412</v>
      </c>
    </row>
    <row r="960" spans="1:17" x14ac:dyDescent="0.35">
      <c r="A960">
        <v>30209828</v>
      </c>
      <c r="B960">
        <v>28</v>
      </c>
      <c r="C960" t="s">
        <v>5</v>
      </c>
      <c r="D960" t="s">
        <v>16</v>
      </c>
      <c r="E960" t="s">
        <v>18</v>
      </c>
      <c r="F960" t="s">
        <v>19</v>
      </c>
      <c r="G960" t="s">
        <v>18</v>
      </c>
      <c r="H960" t="s">
        <v>341</v>
      </c>
      <c r="I960">
        <v>15600</v>
      </c>
      <c r="J960">
        <v>-1</v>
      </c>
      <c r="K960">
        <v>0</v>
      </c>
      <c r="L960" t="s">
        <v>8</v>
      </c>
      <c r="M960" t="s">
        <v>18</v>
      </c>
      <c r="N960" t="s">
        <v>24</v>
      </c>
      <c r="O960" s="3" t="s">
        <v>706</v>
      </c>
      <c r="P960" s="10">
        <v>4.5370370370370365E-3</v>
      </c>
      <c r="Q960" s="12">
        <f t="shared" si="14"/>
        <v>392</v>
      </c>
    </row>
    <row r="961" spans="1:17" x14ac:dyDescent="0.35">
      <c r="A961">
        <v>51701628</v>
      </c>
      <c r="B961">
        <v>33</v>
      </c>
      <c r="C961" t="s">
        <v>7</v>
      </c>
      <c r="D961" t="s">
        <v>15</v>
      </c>
      <c r="E961" t="s">
        <v>18</v>
      </c>
      <c r="F961" t="s">
        <v>19</v>
      </c>
      <c r="G961" t="s">
        <v>18</v>
      </c>
      <c r="H961" t="s">
        <v>341</v>
      </c>
      <c r="I961">
        <v>-17450</v>
      </c>
      <c r="J961">
        <v>-1</v>
      </c>
      <c r="K961">
        <v>0</v>
      </c>
      <c r="L961" t="s">
        <v>8</v>
      </c>
      <c r="M961" t="s">
        <v>18</v>
      </c>
      <c r="N961" t="s">
        <v>24</v>
      </c>
      <c r="O961" s="3" t="s">
        <v>678</v>
      </c>
      <c r="P961" s="10">
        <v>2.2106481481481478E-3</v>
      </c>
      <c r="Q961" s="12">
        <f t="shared" si="14"/>
        <v>191</v>
      </c>
    </row>
    <row r="962" spans="1:17" x14ac:dyDescent="0.35">
      <c r="A962">
        <v>11550376</v>
      </c>
      <c r="B962">
        <v>41</v>
      </c>
      <c r="C962" t="s">
        <v>10</v>
      </c>
      <c r="D962" t="s">
        <v>15</v>
      </c>
      <c r="E962" t="s">
        <v>18</v>
      </c>
      <c r="F962" t="s">
        <v>18</v>
      </c>
      <c r="G962" t="s">
        <v>18</v>
      </c>
      <c r="H962" t="s">
        <v>8</v>
      </c>
      <c r="I962">
        <v>200</v>
      </c>
      <c r="J962">
        <v>-1</v>
      </c>
      <c r="K962">
        <v>0</v>
      </c>
      <c r="L962" t="s">
        <v>8</v>
      </c>
      <c r="M962" t="s">
        <v>18</v>
      </c>
      <c r="N962" t="s">
        <v>24</v>
      </c>
      <c r="O962" s="3" t="s">
        <v>715</v>
      </c>
      <c r="P962" s="10">
        <v>3.2870370370370367E-3</v>
      </c>
      <c r="Q962" s="12">
        <f t="shared" ref="Q962:Q1025" si="15">MINUTE(P962)*60+SECOND(P962)</f>
        <v>284</v>
      </c>
    </row>
    <row r="963" spans="1:17" x14ac:dyDescent="0.35">
      <c r="A963">
        <v>39049188</v>
      </c>
      <c r="B963">
        <v>29</v>
      </c>
      <c r="C963" t="s">
        <v>1926</v>
      </c>
      <c r="D963" t="s">
        <v>15</v>
      </c>
      <c r="E963" t="s">
        <v>18</v>
      </c>
      <c r="F963" t="s">
        <v>19</v>
      </c>
      <c r="G963" t="s">
        <v>18</v>
      </c>
      <c r="H963" t="s">
        <v>341</v>
      </c>
      <c r="I963">
        <v>-7500</v>
      </c>
      <c r="J963">
        <v>-1</v>
      </c>
      <c r="K963">
        <v>0</v>
      </c>
      <c r="L963" t="s">
        <v>8</v>
      </c>
      <c r="M963" t="s">
        <v>18</v>
      </c>
      <c r="N963" t="s">
        <v>24</v>
      </c>
      <c r="O963" s="3" t="s">
        <v>708</v>
      </c>
      <c r="P963" s="10">
        <v>3.7962962962962963E-3</v>
      </c>
      <c r="Q963" s="12">
        <f t="shared" si="15"/>
        <v>328</v>
      </c>
    </row>
    <row r="964" spans="1:17" x14ac:dyDescent="0.35">
      <c r="A964">
        <v>77343023</v>
      </c>
      <c r="B964">
        <v>38</v>
      </c>
      <c r="C964" t="s">
        <v>4</v>
      </c>
      <c r="D964" t="s">
        <v>15</v>
      </c>
      <c r="E964" t="s">
        <v>18</v>
      </c>
      <c r="F964" t="s">
        <v>19</v>
      </c>
      <c r="G964" t="s">
        <v>18</v>
      </c>
      <c r="H964" t="s">
        <v>8</v>
      </c>
      <c r="I964">
        <v>67450</v>
      </c>
      <c r="J964">
        <v>-1</v>
      </c>
      <c r="K964">
        <v>0</v>
      </c>
      <c r="L964" t="s">
        <v>8</v>
      </c>
      <c r="M964" t="s">
        <v>18</v>
      </c>
      <c r="N964" t="s">
        <v>24</v>
      </c>
      <c r="O964" s="3" t="s">
        <v>458</v>
      </c>
      <c r="P964" s="10">
        <v>1.1574074074074073E-3</v>
      </c>
      <c r="Q964" s="12">
        <f t="shared" si="15"/>
        <v>100</v>
      </c>
    </row>
    <row r="965" spans="1:17" x14ac:dyDescent="0.35">
      <c r="A965">
        <v>46026382</v>
      </c>
      <c r="B965">
        <v>32</v>
      </c>
      <c r="C965" t="s">
        <v>1926</v>
      </c>
      <c r="D965" t="s">
        <v>15</v>
      </c>
      <c r="E965" t="s">
        <v>18</v>
      </c>
      <c r="F965" t="s">
        <v>19</v>
      </c>
      <c r="G965" t="s">
        <v>18</v>
      </c>
      <c r="H965" t="s">
        <v>340</v>
      </c>
      <c r="I965">
        <v>14050</v>
      </c>
      <c r="J965">
        <v>-1</v>
      </c>
      <c r="K965">
        <v>0</v>
      </c>
      <c r="L965" t="s">
        <v>8</v>
      </c>
      <c r="M965" t="s">
        <v>18</v>
      </c>
      <c r="N965" t="s">
        <v>24</v>
      </c>
      <c r="O965" s="3" t="s">
        <v>376</v>
      </c>
      <c r="P965" s="10">
        <v>2.615740740740741E-3</v>
      </c>
      <c r="Q965" s="12">
        <f t="shared" si="15"/>
        <v>226</v>
      </c>
    </row>
    <row r="966" spans="1:17" x14ac:dyDescent="0.35">
      <c r="A966">
        <v>24195045</v>
      </c>
      <c r="B966">
        <v>45</v>
      </c>
      <c r="C966" t="s">
        <v>10</v>
      </c>
      <c r="D966" t="s">
        <v>15</v>
      </c>
      <c r="E966" t="s">
        <v>18</v>
      </c>
      <c r="F966" t="s">
        <v>19</v>
      </c>
      <c r="G966" t="s">
        <v>18</v>
      </c>
      <c r="H966" t="s">
        <v>341</v>
      </c>
      <c r="I966">
        <v>62950</v>
      </c>
      <c r="J966">
        <v>-1</v>
      </c>
      <c r="K966">
        <v>0</v>
      </c>
      <c r="L966" t="s">
        <v>8</v>
      </c>
      <c r="M966" t="s">
        <v>18</v>
      </c>
      <c r="N966" t="s">
        <v>24</v>
      </c>
      <c r="O966" s="3" t="s">
        <v>716</v>
      </c>
      <c r="P966" s="10">
        <v>5.8680555555555543E-3</v>
      </c>
      <c r="Q966" s="12">
        <f t="shared" si="15"/>
        <v>507</v>
      </c>
    </row>
    <row r="967" spans="1:17" x14ac:dyDescent="0.35">
      <c r="A967">
        <v>54414568</v>
      </c>
      <c r="B967">
        <v>33</v>
      </c>
      <c r="C967" t="s">
        <v>1926</v>
      </c>
      <c r="D967" t="s">
        <v>16</v>
      </c>
      <c r="E967" t="s">
        <v>18</v>
      </c>
      <c r="F967" t="s">
        <v>19</v>
      </c>
      <c r="G967" t="s">
        <v>18</v>
      </c>
      <c r="H967" t="s">
        <v>341</v>
      </c>
      <c r="I967">
        <v>5050</v>
      </c>
      <c r="J967">
        <v>-1</v>
      </c>
      <c r="K967">
        <v>0</v>
      </c>
      <c r="L967" t="s">
        <v>8</v>
      </c>
      <c r="M967" t="s">
        <v>18</v>
      </c>
      <c r="N967" t="s">
        <v>24</v>
      </c>
      <c r="O967" s="3" t="s">
        <v>706</v>
      </c>
      <c r="P967" s="10">
        <v>4.5370370370370365E-3</v>
      </c>
      <c r="Q967" s="12">
        <f t="shared" si="15"/>
        <v>392</v>
      </c>
    </row>
    <row r="968" spans="1:17" x14ac:dyDescent="0.35">
      <c r="A968">
        <v>73711273</v>
      </c>
      <c r="B968">
        <v>34</v>
      </c>
      <c r="C968" t="s">
        <v>7</v>
      </c>
      <c r="D968" t="s">
        <v>15</v>
      </c>
      <c r="E968" t="s">
        <v>18</v>
      </c>
      <c r="F968" t="s">
        <v>19</v>
      </c>
      <c r="G968" t="s">
        <v>18</v>
      </c>
      <c r="H968" t="s">
        <v>341</v>
      </c>
      <c r="I968">
        <v>42400</v>
      </c>
      <c r="J968">
        <v>-1</v>
      </c>
      <c r="K968">
        <v>0</v>
      </c>
      <c r="L968" t="s">
        <v>8</v>
      </c>
      <c r="M968" t="s">
        <v>18</v>
      </c>
      <c r="N968" t="s">
        <v>24</v>
      </c>
      <c r="O968" s="3" t="s">
        <v>717</v>
      </c>
      <c r="P968" s="10">
        <v>7.9166666666666673E-3</v>
      </c>
      <c r="Q968" s="12">
        <f t="shared" si="15"/>
        <v>684</v>
      </c>
    </row>
    <row r="969" spans="1:17" x14ac:dyDescent="0.35">
      <c r="A969">
        <v>37331498</v>
      </c>
      <c r="B969">
        <v>41</v>
      </c>
      <c r="C969" t="s">
        <v>6</v>
      </c>
      <c r="D969" t="s">
        <v>15</v>
      </c>
      <c r="E969" t="s">
        <v>18</v>
      </c>
      <c r="F969" t="s">
        <v>19</v>
      </c>
      <c r="G969" t="s">
        <v>18</v>
      </c>
      <c r="H969" t="s">
        <v>8</v>
      </c>
      <c r="I969">
        <v>4450</v>
      </c>
      <c r="J969">
        <v>-1</v>
      </c>
      <c r="K969">
        <v>0</v>
      </c>
      <c r="L969" t="s">
        <v>8</v>
      </c>
      <c r="M969" t="s">
        <v>18</v>
      </c>
      <c r="N969" t="s">
        <v>24</v>
      </c>
      <c r="O969" s="3" t="s">
        <v>718</v>
      </c>
      <c r="P969" s="10">
        <v>3.8541666666666668E-3</v>
      </c>
      <c r="Q969" s="12">
        <f t="shared" si="15"/>
        <v>333</v>
      </c>
    </row>
    <row r="970" spans="1:17" x14ac:dyDescent="0.35">
      <c r="A970">
        <v>29815655</v>
      </c>
      <c r="B970">
        <v>41</v>
      </c>
      <c r="C970" t="s">
        <v>7</v>
      </c>
      <c r="D970" t="s">
        <v>15</v>
      </c>
      <c r="E970" t="s">
        <v>18</v>
      </c>
      <c r="F970" t="s">
        <v>19</v>
      </c>
      <c r="G970" t="s">
        <v>18</v>
      </c>
      <c r="H970" t="s">
        <v>341</v>
      </c>
      <c r="I970">
        <v>7000</v>
      </c>
      <c r="J970">
        <v>-1</v>
      </c>
      <c r="K970">
        <v>0</v>
      </c>
      <c r="L970" t="s">
        <v>8</v>
      </c>
      <c r="M970" t="s">
        <v>18</v>
      </c>
      <c r="N970" t="s">
        <v>24</v>
      </c>
      <c r="O970" s="3" t="s">
        <v>576</v>
      </c>
      <c r="P970" s="10">
        <v>3.5995370370370369E-3</v>
      </c>
      <c r="Q970" s="12">
        <f t="shared" si="15"/>
        <v>311</v>
      </c>
    </row>
    <row r="971" spans="1:17" x14ac:dyDescent="0.35">
      <c r="A971">
        <v>69057207</v>
      </c>
      <c r="B971">
        <v>35</v>
      </c>
      <c r="C971" t="s">
        <v>1926</v>
      </c>
      <c r="D971" t="s">
        <v>16</v>
      </c>
      <c r="E971" t="s">
        <v>18</v>
      </c>
      <c r="F971" t="s">
        <v>19</v>
      </c>
      <c r="G971" t="s">
        <v>18</v>
      </c>
      <c r="H971" t="s">
        <v>341</v>
      </c>
      <c r="I971">
        <v>7400</v>
      </c>
      <c r="J971">
        <v>-1</v>
      </c>
      <c r="K971">
        <v>0</v>
      </c>
      <c r="L971" t="s">
        <v>8</v>
      </c>
      <c r="M971" t="s">
        <v>18</v>
      </c>
      <c r="N971" t="s">
        <v>24</v>
      </c>
      <c r="O971" s="3" t="s">
        <v>477</v>
      </c>
      <c r="P971" s="10">
        <v>1.4814814814814814E-3</v>
      </c>
      <c r="Q971" s="12">
        <f t="shared" si="15"/>
        <v>128</v>
      </c>
    </row>
    <row r="972" spans="1:17" x14ac:dyDescent="0.35">
      <c r="A972">
        <v>49649195</v>
      </c>
      <c r="B972">
        <v>40</v>
      </c>
      <c r="C972" t="s">
        <v>5</v>
      </c>
      <c r="D972" t="s">
        <v>16</v>
      </c>
      <c r="E972" t="s">
        <v>18</v>
      </c>
      <c r="F972" t="s">
        <v>19</v>
      </c>
      <c r="G972" t="s">
        <v>18</v>
      </c>
      <c r="H972" t="s">
        <v>341</v>
      </c>
      <c r="I972">
        <v>10000</v>
      </c>
      <c r="J972">
        <v>-1</v>
      </c>
      <c r="K972">
        <v>0</v>
      </c>
      <c r="L972" t="s">
        <v>8</v>
      </c>
      <c r="M972" t="s">
        <v>18</v>
      </c>
      <c r="N972" t="s">
        <v>24</v>
      </c>
      <c r="O972" s="3" t="s">
        <v>719</v>
      </c>
      <c r="P972" s="10">
        <v>3.7268518518518514E-3</v>
      </c>
      <c r="Q972" s="12">
        <f t="shared" si="15"/>
        <v>322</v>
      </c>
    </row>
    <row r="973" spans="1:17" x14ac:dyDescent="0.35">
      <c r="A973">
        <v>19207092</v>
      </c>
      <c r="B973">
        <v>60</v>
      </c>
      <c r="C973" t="s">
        <v>11</v>
      </c>
      <c r="D973" t="s">
        <v>15</v>
      </c>
      <c r="E973" t="s">
        <v>18</v>
      </c>
      <c r="F973" t="s">
        <v>19</v>
      </c>
      <c r="G973" t="s">
        <v>18</v>
      </c>
      <c r="H973" t="s">
        <v>342</v>
      </c>
      <c r="I973">
        <v>2300</v>
      </c>
      <c r="J973">
        <v>-1</v>
      </c>
      <c r="K973">
        <v>0</v>
      </c>
      <c r="L973" t="s">
        <v>8</v>
      </c>
      <c r="M973" t="s">
        <v>18</v>
      </c>
      <c r="N973" t="s">
        <v>24</v>
      </c>
      <c r="O973" s="3" t="s">
        <v>720</v>
      </c>
      <c r="P973" s="10">
        <v>2.3379629629629631E-3</v>
      </c>
      <c r="Q973" s="12">
        <f t="shared" si="15"/>
        <v>202</v>
      </c>
    </row>
    <row r="974" spans="1:17" x14ac:dyDescent="0.35">
      <c r="A974">
        <v>11584991</v>
      </c>
      <c r="B974">
        <v>47</v>
      </c>
      <c r="C974" t="s">
        <v>10</v>
      </c>
      <c r="D974" t="s">
        <v>17</v>
      </c>
      <c r="E974" t="s">
        <v>18</v>
      </c>
      <c r="F974" t="s">
        <v>19</v>
      </c>
      <c r="G974" t="s">
        <v>18</v>
      </c>
      <c r="H974" t="s">
        <v>341</v>
      </c>
      <c r="I974">
        <v>10050</v>
      </c>
      <c r="J974">
        <v>-1</v>
      </c>
      <c r="K974">
        <v>0</v>
      </c>
      <c r="L974" t="s">
        <v>8</v>
      </c>
      <c r="M974" t="s">
        <v>18</v>
      </c>
      <c r="N974" t="s">
        <v>24</v>
      </c>
      <c r="O974" s="3" t="s">
        <v>346</v>
      </c>
      <c r="P974" s="10">
        <v>1.0648148148148147E-3</v>
      </c>
      <c r="Q974" s="12">
        <f t="shared" si="15"/>
        <v>92</v>
      </c>
    </row>
    <row r="975" spans="1:17" x14ac:dyDescent="0.35">
      <c r="A975">
        <v>56207450</v>
      </c>
      <c r="B975">
        <v>46</v>
      </c>
      <c r="C975" t="s">
        <v>7</v>
      </c>
      <c r="D975" t="s">
        <v>15</v>
      </c>
      <c r="E975" t="s">
        <v>18</v>
      </c>
      <c r="F975" t="s">
        <v>19</v>
      </c>
      <c r="G975" t="s">
        <v>18</v>
      </c>
      <c r="H975" t="s">
        <v>342</v>
      </c>
      <c r="I975">
        <v>26500</v>
      </c>
      <c r="J975">
        <v>-1</v>
      </c>
      <c r="K975">
        <v>0</v>
      </c>
      <c r="L975" t="s">
        <v>8</v>
      </c>
      <c r="M975" t="s">
        <v>18</v>
      </c>
      <c r="N975" t="s">
        <v>24</v>
      </c>
      <c r="O975" s="3" t="s">
        <v>721</v>
      </c>
      <c r="P975" s="10">
        <v>8.5532407407407415E-3</v>
      </c>
      <c r="Q975" s="12">
        <f t="shared" si="15"/>
        <v>739</v>
      </c>
    </row>
    <row r="976" spans="1:17" x14ac:dyDescent="0.35">
      <c r="A976">
        <v>20782358</v>
      </c>
      <c r="B976">
        <v>31</v>
      </c>
      <c r="C976" t="s">
        <v>7</v>
      </c>
      <c r="D976" t="s">
        <v>16</v>
      </c>
      <c r="E976" t="s">
        <v>18</v>
      </c>
      <c r="F976" t="s">
        <v>19</v>
      </c>
      <c r="G976" t="s">
        <v>18</v>
      </c>
      <c r="H976" t="s">
        <v>341</v>
      </c>
      <c r="I976">
        <v>0</v>
      </c>
      <c r="J976">
        <v>-1</v>
      </c>
      <c r="K976">
        <v>0</v>
      </c>
      <c r="L976" t="s">
        <v>8</v>
      </c>
      <c r="M976" t="s">
        <v>18</v>
      </c>
      <c r="N976" t="s">
        <v>24</v>
      </c>
      <c r="O976" s="3" t="s">
        <v>403</v>
      </c>
      <c r="P976" s="10">
        <v>3.1597222222222222E-3</v>
      </c>
      <c r="Q976" s="12">
        <f t="shared" si="15"/>
        <v>273</v>
      </c>
    </row>
    <row r="977" spans="1:17" x14ac:dyDescent="0.35">
      <c r="A977">
        <v>74527405</v>
      </c>
      <c r="B977">
        <v>49</v>
      </c>
      <c r="C977" t="s">
        <v>11</v>
      </c>
      <c r="D977" t="s">
        <v>15</v>
      </c>
      <c r="E977" t="s">
        <v>18</v>
      </c>
      <c r="F977" t="s">
        <v>19</v>
      </c>
      <c r="G977" t="s">
        <v>18</v>
      </c>
      <c r="H977" t="s">
        <v>341</v>
      </c>
      <c r="I977">
        <v>50</v>
      </c>
      <c r="J977">
        <v>-1</v>
      </c>
      <c r="K977">
        <v>0</v>
      </c>
      <c r="L977" t="s">
        <v>8</v>
      </c>
      <c r="M977" t="s">
        <v>18</v>
      </c>
      <c r="N977" t="s">
        <v>24</v>
      </c>
      <c r="O977" s="3" t="s">
        <v>615</v>
      </c>
      <c r="P977" s="10">
        <v>3.0092592592592588E-3</v>
      </c>
      <c r="Q977" s="12">
        <f t="shared" si="15"/>
        <v>260</v>
      </c>
    </row>
    <row r="978" spans="1:17" x14ac:dyDescent="0.35">
      <c r="A978">
        <v>33983656</v>
      </c>
      <c r="B978">
        <v>29</v>
      </c>
      <c r="C978" t="s">
        <v>7</v>
      </c>
      <c r="D978" t="s">
        <v>15</v>
      </c>
      <c r="E978" t="s">
        <v>18</v>
      </c>
      <c r="F978" t="s">
        <v>19</v>
      </c>
      <c r="G978" t="s">
        <v>18</v>
      </c>
      <c r="H978" t="s">
        <v>341</v>
      </c>
      <c r="I978">
        <v>2150</v>
      </c>
      <c r="J978">
        <v>-1</v>
      </c>
      <c r="K978">
        <v>0</v>
      </c>
      <c r="L978" t="s">
        <v>8</v>
      </c>
      <c r="M978" t="s">
        <v>18</v>
      </c>
      <c r="N978" t="s">
        <v>24</v>
      </c>
      <c r="O978" s="3" t="s">
        <v>683</v>
      </c>
      <c r="P978" s="10">
        <v>3.1018518518518522E-3</v>
      </c>
      <c r="Q978" s="12">
        <f t="shared" si="15"/>
        <v>268</v>
      </c>
    </row>
    <row r="979" spans="1:17" x14ac:dyDescent="0.35">
      <c r="A979">
        <v>10952623</v>
      </c>
      <c r="B979">
        <v>31</v>
      </c>
      <c r="C979" t="s">
        <v>4</v>
      </c>
      <c r="D979" t="s">
        <v>16</v>
      </c>
      <c r="E979" t="s">
        <v>18</v>
      </c>
      <c r="F979" t="s">
        <v>19</v>
      </c>
      <c r="G979" t="s">
        <v>18</v>
      </c>
      <c r="H979" t="s">
        <v>340</v>
      </c>
      <c r="I979">
        <v>-8650</v>
      </c>
      <c r="J979">
        <v>-1</v>
      </c>
      <c r="K979">
        <v>0</v>
      </c>
      <c r="L979" t="s">
        <v>8</v>
      </c>
      <c r="M979" t="s">
        <v>18</v>
      </c>
      <c r="N979" t="s">
        <v>24</v>
      </c>
      <c r="O979" s="3" t="s">
        <v>602</v>
      </c>
      <c r="P979" s="10">
        <v>4.5833333333333334E-3</v>
      </c>
      <c r="Q979" s="12">
        <f t="shared" si="15"/>
        <v>396</v>
      </c>
    </row>
    <row r="980" spans="1:17" x14ac:dyDescent="0.35">
      <c r="A980">
        <v>82245206</v>
      </c>
      <c r="B980">
        <v>38</v>
      </c>
      <c r="C980" t="s">
        <v>4</v>
      </c>
      <c r="D980" t="s">
        <v>15</v>
      </c>
      <c r="E980" t="s">
        <v>18</v>
      </c>
      <c r="F980" t="s">
        <v>19</v>
      </c>
      <c r="G980" t="s">
        <v>18</v>
      </c>
      <c r="H980" t="s">
        <v>340</v>
      </c>
      <c r="I980">
        <v>19450</v>
      </c>
      <c r="J980">
        <v>-1</v>
      </c>
      <c r="K980">
        <v>0</v>
      </c>
      <c r="L980" t="s">
        <v>8</v>
      </c>
      <c r="M980" t="s">
        <v>18</v>
      </c>
      <c r="N980" t="s">
        <v>24</v>
      </c>
      <c r="O980" s="3" t="s">
        <v>363</v>
      </c>
      <c r="P980" s="10">
        <v>3.0324074074074073E-3</v>
      </c>
      <c r="Q980" s="12">
        <f t="shared" si="15"/>
        <v>262</v>
      </c>
    </row>
    <row r="981" spans="1:17" x14ac:dyDescent="0.35">
      <c r="A981">
        <v>39916306</v>
      </c>
      <c r="B981">
        <v>37</v>
      </c>
      <c r="C981" t="s">
        <v>7</v>
      </c>
      <c r="D981" t="s">
        <v>15</v>
      </c>
      <c r="E981" t="s">
        <v>18</v>
      </c>
      <c r="F981" t="s">
        <v>19</v>
      </c>
      <c r="G981" t="s">
        <v>19</v>
      </c>
      <c r="H981" t="s">
        <v>342</v>
      </c>
      <c r="I981">
        <v>10750</v>
      </c>
      <c r="J981">
        <v>-1</v>
      </c>
      <c r="K981">
        <v>0</v>
      </c>
      <c r="L981" t="s">
        <v>8</v>
      </c>
      <c r="M981" t="s">
        <v>18</v>
      </c>
      <c r="N981" t="s">
        <v>24</v>
      </c>
      <c r="O981" s="3" t="s">
        <v>722</v>
      </c>
      <c r="P981" s="10">
        <v>3.5648148148148154E-3</v>
      </c>
      <c r="Q981" s="12">
        <f t="shared" si="15"/>
        <v>308</v>
      </c>
    </row>
    <row r="982" spans="1:17" x14ac:dyDescent="0.35">
      <c r="A982">
        <v>43311033</v>
      </c>
      <c r="B982">
        <v>35</v>
      </c>
      <c r="C982" t="s">
        <v>5</v>
      </c>
      <c r="D982" t="s">
        <v>15</v>
      </c>
      <c r="E982" t="s">
        <v>18</v>
      </c>
      <c r="F982" t="s">
        <v>19</v>
      </c>
      <c r="G982" t="s">
        <v>18</v>
      </c>
      <c r="H982" t="s">
        <v>341</v>
      </c>
      <c r="I982">
        <v>-6550</v>
      </c>
      <c r="J982">
        <v>-1</v>
      </c>
      <c r="K982">
        <v>0</v>
      </c>
      <c r="L982" t="s">
        <v>8</v>
      </c>
      <c r="M982" t="s">
        <v>18</v>
      </c>
      <c r="N982" t="s">
        <v>24</v>
      </c>
      <c r="O982" s="3" t="s">
        <v>723</v>
      </c>
      <c r="P982" s="10">
        <v>5.4050925925925924E-3</v>
      </c>
      <c r="Q982" s="12">
        <f t="shared" si="15"/>
        <v>467</v>
      </c>
    </row>
    <row r="983" spans="1:17" x14ac:dyDescent="0.35">
      <c r="A983">
        <v>47944537</v>
      </c>
      <c r="B983">
        <v>31</v>
      </c>
      <c r="C983" t="s">
        <v>4</v>
      </c>
      <c r="D983" t="s">
        <v>16</v>
      </c>
      <c r="E983" t="s">
        <v>18</v>
      </c>
      <c r="F983" t="s">
        <v>19</v>
      </c>
      <c r="G983" t="s">
        <v>18</v>
      </c>
      <c r="H983" t="s">
        <v>341</v>
      </c>
      <c r="I983">
        <v>39150</v>
      </c>
      <c r="J983">
        <v>-1</v>
      </c>
      <c r="K983">
        <v>0</v>
      </c>
      <c r="L983" t="s">
        <v>8</v>
      </c>
      <c r="M983" t="s">
        <v>18</v>
      </c>
      <c r="N983" t="s">
        <v>24</v>
      </c>
      <c r="O983" s="3" t="s">
        <v>724</v>
      </c>
      <c r="P983" s="10">
        <v>3.7037037037037034E-3</v>
      </c>
      <c r="Q983" s="12">
        <f t="shared" si="15"/>
        <v>320</v>
      </c>
    </row>
    <row r="984" spans="1:17" x14ac:dyDescent="0.35">
      <c r="A984">
        <v>23846524</v>
      </c>
      <c r="B984">
        <v>41</v>
      </c>
      <c r="C984" t="s">
        <v>1926</v>
      </c>
      <c r="D984" t="s">
        <v>15</v>
      </c>
      <c r="E984" t="s">
        <v>18</v>
      </c>
      <c r="F984" t="s">
        <v>19</v>
      </c>
      <c r="G984" t="s">
        <v>18</v>
      </c>
      <c r="H984" t="s">
        <v>341</v>
      </c>
      <c r="I984">
        <v>0</v>
      </c>
      <c r="J984">
        <v>-1</v>
      </c>
      <c r="K984">
        <v>0</v>
      </c>
      <c r="L984" t="s">
        <v>8</v>
      </c>
      <c r="M984" t="s">
        <v>18</v>
      </c>
      <c r="N984" t="s">
        <v>24</v>
      </c>
      <c r="O984" s="3" t="s">
        <v>365</v>
      </c>
      <c r="P984" s="10">
        <v>1.8518518518518517E-3</v>
      </c>
      <c r="Q984" s="12">
        <f t="shared" si="15"/>
        <v>160</v>
      </c>
    </row>
    <row r="985" spans="1:17" x14ac:dyDescent="0.35">
      <c r="A985">
        <v>87515535</v>
      </c>
      <c r="B985">
        <v>46</v>
      </c>
      <c r="C985" t="s">
        <v>10</v>
      </c>
      <c r="D985" t="s">
        <v>15</v>
      </c>
      <c r="E985" t="s">
        <v>18</v>
      </c>
      <c r="F985" t="s">
        <v>19</v>
      </c>
      <c r="G985" t="s">
        <v>18</v>
      </c>
      <c r="H985" t="s">
        <v>8</v>
      </c>
      <c r="I985">
        <v>4000</v>
      </c>
      <c r="J985">
        <v>-1</v>
      </c>
      <c r="K985">
        <v>0</v>
      </c>
      <c r="L985" t="s">
        <v>8</v>
      </c>
      <c r="M985" t="s">
        <v>18</v>
      </c>
      <c r="N985" t="s">
        <v>24</v>
      </c>
      <c r="O985" s="3" t="s">
        <v>632</v>
      </c>
      <c r="P985" s="10">
        <v>2.8356481481481479E-3</v>
      </c>
      <c r="Q985" s="12">
        <f t="shared" si="15"/>
        <v>245</v>
      </c>
    </row>
    <row r="986" spans="1:17" x14ac:dyDescent="0.35">
      <c r="A986">
        <v>52598114</v>
      </c>
      <c r="B986">
        <v>40</v>
      </c>
      <c r="C986" t="s">
        <v>10</v>
      </c>
      <c r="D986" t="s">
        <v>17</v>
      </c>
      <c r="E986" t="s">
        <v>18</v>
      </c>
      <c r="F986" t="s">
        <v>19</v>
      </c>
      <c r="G986" t="s">
        <v>18</v>
      </c>
      <c r="H986" t="s">
        <v>341</v>
      </c>
      <c r="I986">
        <v>5250</v>
      </c>
      <c r="J986">
        <v>-1</v>
      </c>
      <c r="K986">
        <v>0</v>
      </c>
      <c r="L986" t="s">
        <v>8</v>
      </c>
      <c r="M986" t="s">
        <v>18</v>
      </c>
      <c r="N986" t="s">
        <v>24</v>
      </c>
      <c r="O986" s="3" t="s">
        <v>556</v>
      </c>
      <c r="P986" s="10">
        <v>2.1874999999999998E-3</v>
      </c>
      <c r="Q986" s="12">
        <f t="shared" si="15"/>
        <v>189</v>
      </c>
    </row>
    <row r="987" spans="1:17" x14ac:dyDescent="0.35">
      <c r="A987">
        <v>68596409</v>
      </c>
      <c r="B987">
        <v>29</v>
      </c>
      <c r="C987" t="s">
        <v>1926</v>
      </c>
      <c r="D987" t="s">
        <v>15</v>
      </c>
      <c r="E987" t="s">
        <v>18</v>
      </c>
      <c r="F987" t="s">
        <v>19</v>
      </c>
      <c r="G987" t="s">
        <v>19</v>
      </c>
      <c r="H987" t="s">
        <v>341</v>
      </c>
      <c r="I987">
        <v>9100</v>
      </c>
      <c r="J987">
        <v>-1</v>
      </c>
      <c r="K987">
        <v>0</v>
      </c>
      <c r="L987" t="s">
        <v>8</v>
      </c>
      <c r="M987" t="s">
        <v>18</v>
      </c>
      <c r="N987" t="s">
        <v>24</v>
      </c>
      <c r="O987" s="3" t="s">
        <v>510</v>
      </c>
      <c r="P987" s="10">
        <v>5.5208333333333333E-3</v>
      </c>
      <c r="Q987" s="12">
        <f t="shared" si="15"/>
        <v>477</v>
      </c>
    </row>
    <row r="988" spans="1:17" x14ac:dyDescent="0.35">
      <c r="A988">
        <v>34565763</v>
      </c>
      <c r="B988">
        <v>49</v>
      </c>
      <c r="C988" t="s">
        <v>1926</v>
      </c>
      <c r="D988" t="s">
        <v>15</v>
      </c>
      <c r="E988" t="s">
        <v>18</v>
      </c>
      <c r="F988" t="s">
        <v>19</v>
      </c>
      <c r="G988" t="s">
        <v>18</v>
      </c>
      <c r="H988" t="s">
        <v>341</v>
      </c>
      <c r="I988">
        <v>4100</v>
      </c>
      <c r="J988">
        <v>-1</v>
      </c>
      <c r="K988">
        <v>0</v>
      </c>
      <c r="L988" t="s">
        <v>8</v>
      </c>
      <c r="M988" t="s">
        <v>18</v>
      </c>
      <c r="N988" t="s">
        <v>24</v>
      </c>
      <c r="O988" s="3" t="s">
        <v>560</v>
      </c>
      <c r="P988" s="10">
        <v>3.5879629629629629E-3</v>
      </c>
      <c r="Q988" s="12">
        <f t="shared" si="15"/>
        <v>310</v>
      </c>
    </row>
    <row r="989" spans="1:17" x14ac:dyDescent="0.35">
      <c r="A989">
        <v>51087485</v>
      </c>
      <c r="B989">
        <v>42</v>
      </c>
      <c r="C989" t="s">
        <v>4</v>
      </c>
      <c r="D989" t="s">
        <v>15</v>
      </c>
      <c r="E989" t="s">
        <v>18</v>
      </c>
      <c r="F989" t="s">
        <v>19</v>
      </c>
      <c r="G989" t="s">
        <v>18</v>
      </c>
      <c r="H989" t="s">
        <v>340</v>
      </c>
      <c r="I989">
        <v>0</v>
      </c>
      <c r="J989">
        <v>-1</v>
      </c>
      <c r="K989">
        <v>0</v>
      </c>
      <c r="L989" t="s">
        <v>8</v>
      </c>
      <c r="M989" t="s">
        <v>18</v>
      </c>
      <c r="N989" t="s">
        <v>24</v>
      </c>
      <c r="O989" s="3" t="s">
        <v>568</v>
      </c>
      <c r="P989" s="10">
        <v>7.5231481481481471E-4</v>
      </c>
      <c r="Q989" s="12">
        <f t="shared" si="15"/>
        <v>65</v>
      </c>
    </row>
    <row r="990" spans="1:17" x14ac:dyDescent="0.35">
      <c r="A990">
        <v>76470647</v>
      </c>
      <c r="B990">
        <v>54</v>
      </c>
      <c r="C990" t="s">
        <v>10</v>
      </c>
      <c r="D990" t="s">
        <v>15</v>
      </c>
      <c r="E990" t="s">
        <v>18</v>
      </c>
      <c r="F990" t="s">
        <v>19</v>
      </c>
      <c r="G990" t="s">
        <v>18</v>
      </c>
      <c r="H990" t="s">
        <v>341</v>
      </c>
      <c r="I990">
        <v>25500</v>
      </c>
      <c r="J990">
        <v>-1</v>
      </c>
      <c r="K990">
        <v>0</v>
      </c>
      <c r="L990" t="s">
        <v>8</v>
      </c>
      <c r="M990" t="s">
        <v>18</v>
      </c>
      <c r="N990" t="s">
        <v>24</v>
      </c>
      <c r="O990" s="3" t="s">
        <v>584</v>
      </c>
      <c r="P990" s="10">
        <v>2.2685185185185182E-3</v>
      </c>
      <c r="Q990" s="12">
        <f t="shared" si="15"/>
        <v>196</v>
      </c>
    </row>
    <row r="991" spans="1:17" x14ac:dyDescent="0.35">
      <c r="A991">
        <v>69548667</v>
      </c>
      <c r="B991">
        <v>40</v>
      </c>
      <c r="C991" t="s">
        <v>4</v>
      </c>
      <c r="D991" t="s">
        <v>16</v>
      </c>
      <c r="E991" t="s">
        <v>18</v>
      </c>
      <c r="F991" t="s">
        <v>19</v>
      </c>
      <c r="G991" t="s">
        <v>18</v>
      </c>
      <c r="H991" t="s">
        <v>340</v>
      </c>
      <c r="I991">
        <v>12100</v>
      </c>
      <c r="J991">
        <v>-1</v>
      </c>
      <c r="K991">
        <v>0</v>
      </c>
      <c r="L991" t="s">
        <v>8</v>
      </c>
      <c r="M991" t="s">
        <v>18</v>
      </c>
      <c r="N991" t="s">
        <v>24</v>
      </c>
      <c r="O991" s="3" t="s">
        <v>425</v>
      </c>
      <c r="P991" s="10">
        <v>2.5578703703703705E-3</v>
      </c>
      <c r="Q991" s="12">
        <f t="shared" si="15"/>
        <v>221</v>
      </c>
    </row>
    <row r="992" spans="1:17" x14ac:dyDescent="0.35">
      <c r="A992">
        <v>76091908</v>
      </c>
      <c r="B992">
        <v>53</v>
      </c>
      <c r="C992" t="s">
        <v>1926</v>
      </c>
      <c r="D992" t="s">
        <v>15</v>
      </c>
      <c r="E992" t="s">
        <v>18</v>
      </c>
      <c r="F992" t="s">
        <v>19</v>
      </c>
      <c r="G992" t="s">
        <v>19</v>
      </c>
      <c r="H992" t="s">
        <v>341</v>
      </c>
      <c r="I992">
        <v>12200</v>
      </c>
      <c r="J992">
        <v>-1</v>
      </c>
      <c r="K992">
        <v>0</v>
      </c>
      <c r="L992" t="s">
        <v>8</v>
      </c>
      <c r="M992" t="s">
        <v>18</v>
      </c>
      <c r="N992" t="s">
        <v>24</v>
      </c>
      <c r="O992" s="3" t="s">
        <v>431</v>
      </c>
      <c r="P992" s="10">
        <v>2.2800925925925927E-3</v>
      </c>
      <c r="Q992" s="12">
        <f t="shared" si="15"/>
        <v>197</v>
      </c>
    </row>
    <row r="993" spans="1:17" x14ac:dyDescent="0.35">
      <c r="A993">
        <v>61453263</v>
      </c>
      <c r="B993">
        <v>49</v>
      </c>
      <c r="C993" t="s">
        <v>4</v>
      </c>
      <c r="D993" t="s">
        <v>15</v>
      </c>
      <c r="E993" t="s">
        <v>18</v>
      </c>
      <c r="F993" t="s">
        <v>19</v>
      </c>
      <c r="G993" t="s">
        <v>18</v>
      </c>
      <c r="H993" t="s">
        <v>340</v>
      </c>
      <c r="I993">
        <v>4600</v>
      </c>
      <c r="J993">
        <v>-1</v>
      </c>
      <c r="K993">
        <v>0</v>
      </c>
      <c r="L993" t="s">
        <v>8</v>
      </c>
      <c r="M993" t="s">
        <v>18</v>
      </c>
      <c r="N993" t="s">
        <v>24</v>
      </c>
      <c r="O993" s="3" t="s">
        <v>425</v>
      </c>
      <c r="P993" s="10">
        <v>2.5578703703703705E-3</v>
      </c>
      <c r="Q993" s="12">
        <f t="shared" si="15"/>
        <v>221</v>
      </c>
    </row>
    <row r="994" spans="1:17" x14ac:dyDescent="0.35">
      <c r="A994">
        <v>13013438</v>
      </c>
      <c r="B994">
        <v>40</v>
      </c>
      <c r="C994" t="s">
        <v>7</v>
      </c>
      <c r="D994" t="s">
        <v>15</v>
      </c>
      <c r="E994" t="s">
        <v>19</v>
      </c>
      <c r="F994" t="s">
        <v>19</v>
      </c>
      <c r="G994" t="s">
        <v>18</v>
      </c>
      <c r="H994" t="s">
        <v>342</v>
      </c>
      <c r="I994">
        <v>0</v>
      </c>
      <c r="J994">
        <v>-1</v>
      </c>
      <c r="K994">
        <v>0</v>
      </c>
      <c r="L994" t="s">
        <v>8</v>
      </c>
      <c r="M994" t="s">
        <v>18</v>
      </c>
      <c r="N994" t="s">
        <v>24</v>
      </c>
      <c r="O994" s="3" t="s">
        <v>725</v>
      </c>
      <c r="P994" s="10">
        <v>7.407407407407407E-4</v>
      </c>
      <c r="Q994" s="12">
        <f t="shared" si="15"/>
        <v>64</v>
      </c>
    </row>
    <row r="995" spans="1:17" x14ac:dyDescent="0.35">
      <c r="A995">
        <v>44791296</v>
      </c>
      <c r="B995">
        <v>29</v>
      </c>
      <c r="C995" t="s">
        <v>14</v>
      </c>
      <c r="D995" t="s">
        <v>16</v>
      </c>
      <c r="E995" t="s">
        <v>18</v>
      </c>
      <c r="F995" t="s">
        <v>19</v>
      </c>
      <c r="G995" t="s">
        <v>18</v>
      </c>
      <c r="H995" t="s">
        <v>341</v>
      </c>
      <c r="I995">
        <v>47400</v>
      </c>
      <c r="J995">
        <v>-1</v>
      </c>
      <c r="K995">
        <v>0</v>
      </c>
      <c r="L995" t="s">
        <v>8</v>
      </c>
      <c r="M995" t="s">
        <v>18</v>
      </c>
      <c r="N995" t="s">
        <v>24</v>
      </c>
      <c r="O995" s="3" t="s">
        <v>558</v>
      </c>
      <c r="P995" s="10">
        <v>8.6805555555555551E-4</v>
      </c>
      <c r="Q995" s="12">
        <f t="shared" si="15"/>
        <v>75</v>
      </c>
    </row>
    <row r="996" spans="1:17" x14ac:dyDescent="0.35">
      <c r="A996">
        <v>82060581</v>
      </c>
      <c r="B996">
        <v>36</v>
      </c>
      <c r="C996" t="s">
        <v>7</v>
      </c>
      <c r="D996" t="s">
        <v>15</v>
      </c>
      <c r="E996" t="s">
        <v>18</v>
      </c>
      <c r="F996" t="s">
        <v>19</v>
      </c>
      <c r="G996" t="s">
        <v>18</v>
      </c>
      <c r="H996" t="s">
        <v>342</v>
      </c>
      <c r="I996">
        <v>1150</v>
      </c>
      <c r="J996">
        <v>-1</v>
      </c>
      <c r="K996">
        <v>0</v>
      </c>
      <c r="L996" t="s">
        <v>8</v>
      </c>
      <c r="M996" t="s">
        <v>18</v>
      </c>
      <c r="N996" t="s">
        <v>24</v>
      </c>
      <c r="O996" s="3" t="s">
        <v>435</v>
      </c>
      <c r="P996" s="10">
        <v>4.6296296296296302E-3</v>
      </c>
      <c r="Q996" s="12">
        <f t="shared" si="15"/>
        <v>400</v>
      </c>
    </row>
    <row r="997" spans="1:17" x14ac:dyDescent="0.35">
      <c r="A997">
        <v>66596084</v>
      </c>
      <c r="B997">
        <v>37</v>
      </c>
      <c r="C997" t="s">
        <v>5</v>
      </c>
      <c r="D997" t="s">
        <v>15</v>
      </c>
      <c r="E997" t="s">
        <v>18</v>
      </c>
      <c r="F997" t="s">
        <v>19</v>
      </c>
      <c r="G997" t="s">
        <v>18</v>
      </c>
      <c r="H997" t="s">
        <v>341</v>
      </c>
      <c r="I997">
        <v>35500</v>
      </c>
      <c r="J997">
        <v>-1</v>
      </c>
      <c r="K997">
        <v>0</v>
      </c>
      <c r="L997" t="s">
        <v>8</v>
      </c>
      <c r="M997" t="s">
        <v>18</v>
      </c>
      <c r="N997" t="s">
        <v>24</v>
      </c>
      <c r="O997" s="3" t="s">
        <v>726</v>
      </c>
      <c r="P997" s="10">
        <v>4.3749999999999995E-3</v>
      </c>
      <c r="Q997" s="12">
        <f t="shared" si="15"/>
        <v>378</v>
      </c>
    </row>
    <row r="998" spans="1:17" x14ac:dyDescent="0.35">
      <c r="A998">
        <v>59743531</v>
      </c>
      <c r="B998">
        <v>39</v>
      </c>
      <c r="C998" t="s">
        <v>10</v>
      </c>
      <c r="D998" t="s">
        <v>15</v>
      </c>
      <c r="E998" t="s">
        <v>18</v>
      </c>
      <c r="F998" t="s">
        <v>19</v>
      </c>
      <c r="G998" t="s">
        <v>18</v>
      </c>
      <c r="H998" t="s">
        <v>341</v>
      </c>
      <c r="I998">
        <v>60250</v>
      </c>
      <c r="J998">
        <v>-1</v>
      </c>
      <c r="K998">
        <v>0</v>
      </c>
      <c r="L998" t="s">
        <v>8</v>
      </c>
      <c r="M998" t="s">
        <v>18</v>
      </c>
      <c r="N998" t="s">
        <v>24</v>
      </c>
      <c r="O998" s="3" t="s">
        <v>555</v>
      </c>
      <c r="P998" s="10">
        <v>1.3657407407407409E-3</v>
      </c>
      <c r="Q998" s="12">
        <f t="shared" si="15"/>
        <v>118</v>
      </c>
    </row>
    <row r="999" spans="1:17" x14ac:dyDescent="0.35">
      <c r="A999">
        <v>39746327</v>
      </c>
      <c r="B999">
        <v>36</v>
      </c>
      <c r="C999" t="s">
        <v>5</v>
      </c>
      <c r="D999" t="s">
        <v>15</v>
      </c>
      <c r="E999" t="s">
        <v>18</v>
      </c>
      <c r="F999" t="s">
        <v>19</v>
      </c>
      <c r="G999" t="s">
        <v>19</v>
      </c>
      <c r="H999" t="s">
        <v>341</v>
      </c>
      <c r="I999">
        <v>18400</v>
      </c>
      <c r="J999">
        <v>-1</v>
      </c>
      <c r="K999">
        <v>0</v>
      </c>
      <c r="L999" t="s">
        <v>8</v>
      </c>
      <c r="M999" t="s">
        <v>19</v>
      </c>
      <c r="N999" t="s">
        <v>24</v>
      </c>
      <c r="O999" s="3" t="s">
        <v>727</v>
      </c>
      <c r="P999" s="10">
        <v>1.8483796296296297E-2</v>
      </c>
      <c r="Q999" s="12">
        <f t="shared" si="15"/>
        <v>1597</v>
      </c>
    </row>
    <row r="1000" spans="1:17" x14ac:dyDescent="0.35">
      <c r="A1000">
        <v>16484086</v>
      </c>
      <c r="B1000">
        <v>44</v>
      </c>
      <c r="C1000" t="s">
        <v>6</v>
      </c>
      <c r="D1000" t="s">
        <v>15</v>
      </c>
      <c r="E1000" t="s">
        <v>18</v>
      </c>
      <c r="F1000" t="s">
        <v>19</v>
      </c>
      <c r="G1000" t="s">
        <v>18</v>
      </c>
      <c r="H1000" t="s">
        <v>340</v>
      </c>
      <c r="I1000">
        <v>81550</v>
      </c>
      <c r="J1000">
        <v>-1</v>
      </c>
      <c r="K1000">
        <v>0</v>
      </c>
      <c r="L1000" t="s">
        <v>8</v>
      </c>
      <c r="M1000" t="s">
        <v>18</v>
      </c>
      <c r="N1000" t="s">
        <v>24</v>
      </c>
      <c r="O1000" s="3" t="s">
        <v>502</v>
      </c>
      <c r="P1000" s="10">
        <v>4.0046296296296297E-3</v>
      </c>
      <c r="Q1000" s="12">
        <f t="shared" si="15"/>
        <v>346</v>
      </c>
    </row>
    <row r="1001" spans="1:17" x14ac:dyDescent="0.35">
      <c r="A1001">
        <v>58377496</v>
      </c>
      <c r="B1001">
        <v>40</v>
      </c>
      <c r="C1001" t="s">
        <v>1926</v>
      </c>
      <c r="D1001" t="s">
        <v>15</v>
      </c>
      <c r="E1001" t="s">
        <v>18</v>
      </c>
      <c r="F1001" t="s">
        <v>19</v>
      </c>
      <c r="G1001" t="s">
        <v>18</v>
      </c>
      <c r="H1001" t="s">
        <v>341</v>
      </c>
      <c r="I1001">
        <v>300</v>
      </c>
      <c r="J1001">
        <v>-1</v>
      </c>
      <c r="K1001">
        <v>0</v>
      </c>
      <c r="L1001" t="s">
        <v>8</v>
      </c>
      <c r="M1001" t="s">
        <v>18</v>
      </c>
      <c r="N1001" t="s">
        <v>24</v>
      </c>
      <c r="O1001" s="3" t="s">
        <v>728</v>
      </c>
      <c r="P1001" s="10">
        <v>6.9444444444444447E-4</v>
      </c>
      <c r="Q1001" s="12">
        <f t="shared" si="15"/>
        <v>60</v>
      </c>
    </row>
    <row r="1002" spans="1:17" x14ac:dyDescent="0.35">
      <c r="A1002">
        <v>51034231</v>
      </c>
      <c r="B1002">
        <v>49</v>
      </c>
      <c r="C1002" t="s">
        <v>7</v>
      </c>
      <c r="D1002" t="s">
        <v>15</v>
      </c>
      <c r="E1002" t="s">
        <v>18</v>
      </c>
      <c r="F1002" t="s">
        <v>19</v>
      </c>
      <c r="G1002" t="s">
        <v>18</v>
      </c>
      <c r="H1002" t="s">
        <v>341</v>
      </c>
      <c r="I1002">
        <v>1300</v>
      </c>
      <c r="J1002">
        <v>-1</v>
      </c>
      <c r="K1002">
        <v>0</v>
      </c>
      <c r="L1002" t="s">
        <v>8</v>
      </c>
      <c r="M1002" t="s">
        <v>18</v>
      </c>
      <c r="N1002" t="s">
        <v>24</v>
      </c>
      <c r="O1002" s="3" t="s">
        <v>635</v>
      </c>
      <c r="P1002" s="10">
        <v>3.1944444444444442E-3</v>
      </c>
      <c r="Q1002" s="12">
        <f t="shared" si="15"/>
        <v>276</v>
      </c>
    </row>
    <row r="1003" spans="1:17" x14ac:dyDescent="0.35">
      <c r="A1003">
        <v>42156884</v>
      </c>
      <c r="B1003">
        <v>30</v>
      </c>
      <c r="C1003" t="s">
        <v>5</v>
      </c>
      <c r="D1003" t="s">
        <v>16</v>
      </c>
      <c r="E1003" t="s">
        <v>18</v>
      </c>
      <c r="F1003" t="s">
        <v>19</v>
      </c>
      <c r="G1003" t="s">
        <v>18</v>
      </c>
      <c r="H1003" t="s">
        <v>8</v>
      </c>
      <c r="I1003">
        <v>-2400</v>
      </c>
      <c r="J1003">
        <v>-1</v>
      </c>
      <c r="K1003">
        <v>0</v>
      </c>
      <c r="L1003" t="s">
        <v>8</v>
      </c>
      <c r="M1003" t="s">
        <v>18</v>
      </c>
      <c r="N1003" t="s">
        <v>24</v>
      </c>
      <c r="O1003" s="3" t="s">
        <v>550</v>
      </c>
      <c r="P1003" s="10">
        <v>1.7592592592592592E-3</v>
      </c>
      <c r="Q1003" s="12">
        <f t="shared" si="15"/>
        <v>152</v>
      </c>
    </row>
    <row r="1004" spans="1:17" x14ac:dyDescent="0.35">
      <c r="A1004">
        <v>41547674</v>
      </c>
      <c r="B1004">
        <v>57</v>
      </c>
      <c r="C1004" t="s">
        <v>4</v>
      </c>
      <c r="D1004" t="s">
        <v>15</v>
      </c>
      <c r="E1004" t="s">
        <v>18</v>
      </c>
      <c r="F1004" t="s">
        <v>19</v>
      </c>
      <c r="G1004" t="s">
        <v>18</v>
      </c>
      <c r="H1004" t="s">
        <v>340</v>
      </c>
      <c r="I1004">
        <v>107100</v>
      </c>
      <c r="J1004">
        <v>-1</v>
      </c>
      <c r="K1004">
        <v>0</v>
      </c>
      <c r="L1004" t="s">
        <v>8</v>
      </c>
      <c r="M1004" t="s">
        <v>18</v>
      </c>
      <c r="N1004" t="s">
        <v>24</v>
      </c>
      <c r="O1004" s="3" t="s">
        <v>515</v>
      </c>
      <c r="P1004" s="10">
        <v>2.9050925925925928E-3</v>
      </c>
      <c r="Q1004" s="12">
        <f t="shared" si="15"/>
        <v>251</v>
      </c>
    </row>
    <row r="1005" spans="1:17" x14ac:dyDescent="0.35">
      <c r="A1005">
        <v>19877754</v>
      </c>
      <c r="B1005">
        <v>24</v>
      </c>
      <c r="C1005" t="s">
        <v>10</v>
      </c>
      <c r="D1005" t="s">
        <v>16</v>
      </c>
      <c r="E1005" t="s">
        <v>18</v>
      </c>
      <c r="F1005" t="s">
        <v>19</v>
      </c>
      <c r="G1005" t="s">
        <v>19</v>
      </c>
      <c r="H1005" t="s">
        <v>341</v>
      </c>
      <c r="I1005">
        <v>3850</v>
      </c>
      <c r="J1005">
        <v>-1</v>
      </c>
      <c r="K1005">
        <v>0</v>
      </c>
      <c r="L1005" t="s">
        <v>8</v>
      </c>
      <c r="M1005" t="s">
        <v>18</v>
      </c>
      <c r="N1005" t="s">
        <v>24</v>
      </c>
      <c r="O1005" s="3" t="s">
        <v>693</v>
      </c>
      <c r="P1005" s="10">
        <v>4.5138888888888893E-3</v>
      </c>
      <c r="Q1005" s="12">
        <f t="shared" si="15"/>
        <v>390</v>
      </c>
    </row>
    <row r="1006" spans="1:17" x14ac:dyDescent="0.35">
      <c r="A1006">
        <v>67334107</v>
      </c>
      <c r="B1006">
        <v>46</v>
      </c>
      <c r="C1006" t="s">
        <v>7</v>
      </c>
      <c r="D1006" t="s">
        <v>15</v>
      </c>
      <c r="E1006" t="s">
        <v>18</v>
      </c>
      <c r="F1006" t="s">
        <v>19</v>
      </c>
      <c r="G1006" t="s">
        <v>18</v>
      </c>
      <c r="H1006" t="s">
        <v>8</v>
      </c>
      <c r="I1006">
        <v>20050</v>
      </c>
      <c r="J1006">
        <v>-1</v>
      </c>
      <c r="K1006">
        <v>0</v>
      </c>
      <c r="L1006" t="s">
        <v>8</v>
      </c>
      <c r="M1006" t="s">
        <v>18</v>
      </c>
      <c r="N1006" t="s">
        <v>24</v>
      </c>
      <c r="O1006" s="3" t="s">
        <v>606</v>
      </c>
      <c r="P1006" s="10">
        <v>3.5416666666666665E-3</v>
      </c>
      <c r="Q1006" s="12">
        <f t="shared" si="15"/>
        <v>306</v>
      </c>
    </row>
    <row r="1007" spans="1:17" x14ac:dyDescent="0.35">
      <c r="A1007">
        <v>67644210</v>
      </c>
      <c r="B1007">
        <v>33</v>
      </c>
      <c r="C1007" t="s">
        <v>1926</v>
      </c>
      <c r="D1007" t="s">
        <v>15</v>
      </c>
      <c r="E1007" t="s">
        <v>18</v>
      </c>
      <c r="F1007" t="s">
        <v>18</v>
      </c>
      <c r="G1007" t="s">
        <v>18</v>
      </c>
      <c r="H1007" t="s">
        <v>341</v>
      </c>
      <c r="I1007">
        <v>1050</v>
      </c>
      <c r="J1007">
        <v>-1</v>
      </c>
      <c r="K1007">
        <v>0</v>
      </c>
      <c r="L1007" t="s">
        <v>8</v>
      </c>
      <c r="M1007" t="s">
        <v>18</v>
      </c>
      <c r="N1007" t="s">
        <v>24</v>
      </c>
      <c r="O1007" s="3" t="s">
        <v>556</v>
      </c>
      <c r="P1007" s="10">
        <v>2.1874999999999998E-3</v>
      </c>
      <c r="Q1007" s="12">
        <f t="shared" si="15"/>
        <v>189</v>
      </c>
    </row>
    <row r="1008" spans="1:17" x14ac:dyDescent="0.35">
      <c r="A1008">
        <v>64963609</v>
      </c>
      <c r="B1008">
        <v>43</v>
      </c>
      <c r="C1008" t="s">
        <v>10</v>
      </c>
      <c r="D1008" t="s">
        <v>17</v>
      </c>
      <c r="E1008" t="s">
        <v>18</v>
      </c>
      <c r="F1008" t="s">
        <v>19</v>
      </c>
      <c r="G1008" t="s">
        <v>18</v>
      </c>
      <c r="H1008" t="s">
        <v>341</v>
      </c>
      <c r="I1008">
        <v>0</v>
      </c>
      <c r="J1008">
        <v>-1</v>
      </c>
      <c r="K1008">
        <v>0</v>
      </c>
      <c r="L1008" t="s">
        <v>8</v>
      </c>
      <c r="M1008" t="s">
        <v>18</v>
      </c>
      <c r="N1008" t="s">
        <v>24</v>
      </c>
      <c r="O1008" s="3" t="s">
        <v>459</v>
      </c>
      <c r="P1008" s="10">
        <v>1.4467592592592594E-3</v>
      </c>
      <c r="Q1008" s="12">
        <f t="shared" si="15"/>
        <v>125</v>
      </c>
    </row>
    <row r="1009" spans="1:17" x14ac:dyDescent="0.35">
      <c r="A1009">
        <v>80851577</v>
      </c>
      <c r="B1009">
        <v>43</v>
      </c>
      <c r="C1009" t="s">
        <v>1926</v>
      </c>
      <c r="D1009" t="s">
        <v>16</v>
      </c>
      <c r="E1009" t="s">
        <v>18</v>
      </c>
      <c r="F1009" t="s">
        <v>19</v>
      </c>
      <c r="G1009" t="s">
        <v>18</v>
      </c>
      <c r="H1009" t="s">
        <v>341</v>
      </c>
      <c r="I1009">
        <v>-24850</v>
      </c>
      <c r="J1009">
        <v>-1</v>
      </c>
      <c r="K1009">
        <v>0</v>
      </c>
      <c r="L1009" t="s">
        <v>8</v>
      </c>
      <c r="M1009" t="s">
        <v>18</v>
      </c>
      <c r="N1009" t="s">
        <v>24</v>
      </c>
      <c r="O1009" s="3" t="s">
        <v>557</v>
      </c>
      <c r="P1009" s="10">
        <v>2.7083333333333334E-3</v>
      </c>
      <c r="Q1009" s="12">
        <f t="shared" si="15"/>
        <v>234</v>
      </c>
    </row>
    <row r="1010" spans="1:17" x14ac:dyDescent="0.35">
      <c r="A1010">
        <v>30904384</v>
      </c>
      <c r="B1010">
        <v>40</v>
      </c>
      <c r="C1010" t="s">
        <v>7</v>
      </c>
      <c r="D1010" t="s">
        <v>17</v>
      </c>
      <c r="E1010" t="s">
        <v>18</v>
      </c>
      <c r="F1010" t="s">
        <v>18</v>
      </c>
      <c r="G1010" t="s">
        <v>18</v>
      </c>
      <c r="H1010" t="s">
        <v>342</v>
      </c>
      <c r="I1010">
        <v>18450</v>
      </c>
      <c r="J1010">
        <v>-1</v>
      </c>
      <c r="K1010">
        <v>0</v>
      </c>
      <c r="L1010" t="s">
        <v>8</v>
      </c>
      <c r="M1010" t="s">
        <v>18</v>
      </c>
      <c r="N1010" t="s">
        <v>24</v>
      </c>
      <c r="O1010" s="3" t="s">
        <v>449</v>
      </c>
      <c r="P1010" s="10">
        <v>9.1435185185185185E-4</v>
      </c>
      <c r="Q1010" s="12">
        <f t="shared" si="15"/>
        <v>79</v>
      </c>
    </row>
    <row r="1011" spans="1:17" x14ac:dyDescent="0.35">
      <c r="A1011">
        <v>46816985</v>
      </c>
      <c r="B1011">
        <v>44</v>
      </c>
      <c r="C1011" t="s">
        <v>5</v>
      </c>
      <c r="D1011" t="s">
        <v>16</v>
      </c>
      <c r="E1011" t="s">
        <v>18</v>
      </c>
      <c r="F1011" t="s">
        <v>19</v>
      </c>
      <c r="G1011" t="s">
        <v>18</v>
      </c>
      <c r="H1011" t="s">
        <v>8</v>
      </c>
      <c r="I1011">
        <v>3900</v>
      </c>
      <c r="J1011">
        <v>-1</v>
      </c>
      <c r="K1011">
        <v>0</v>
      </c>
      <c r="L1011" t="s">
        <v>8</v>
      </c>
      <c r="M1011" t="s">
        <v>18</v>
      </c>
      <c r="N1011" t="s">
        <v>24</v>
      </c>
      <c r="O1011" s="3" t="s">
        <v>394</v>
      </c>
      <c r="P1011" s="10">
        <v>1.5046296296296297E-4</v>
      </c>
      <c r="Q1011" s="12">
        <f t="shared" si="15"/>
        <v>13</v>
      </c>
    </row>
    <row r="1012" spans="1:17" x14ac:dyDescent="0.35">
      <c r="A1012">
        <v>26322095</v>
      </c>
      <c r="B1012">
        <v>35</v>
      </c>
      <c r="C1012" t="s">
        <v>5</v>
      </c>
      <c r="D1012" t="s">
        <v>16</v>
      </c>
      <c r="E1012" t="s">
        <v>18</v>
      </c>
      <c r="F1012" t="s">
        <v>19</v>
      </c>
      <c r="G1012" t="s">
        <v>19</v>
      </c>
      <c r="H1012" t="s">
        <v>340</v>
      </c>
      <c r="I1012">
        <v>11300</v>
      </c>
      <c r="J1012">
        <v>-1</v>
      </c>
      <c r="K1012">
        <v>0</v>
      </c>
      <c r="L1012" t="s">
        <v>8</v>
      </c>
      <c r="M1012" t="s">
        <v>18</v>
      </c>
      <c r="N1012" t="s">
        <v>24</v>
      </c>
      <c r="O1012" s="3" t="s">
        <v>658</v>
      </c>
      <c r="P1012" s="10">
        <v>3.2754629629629631E-3</v>
      </c>
      <c r="Q1012" s="12">
        <f t="shared" si="15"/>
        <v>283</v>
      </c>
    </row>
    <row r="1013" spans="1:17" x14ac:dyDescent="0.35">
      <c r="A1013">
        <v>35556449</v>
      </c>
      <c r="B1013">
        <v>47</v>
      </c>
      <c r="C1013" t="s">
        <v>5</v>
      </c>
      <c r="D1013" t="s">
        <v>15</v>
      </c>
      <c r="E1013" t="s">
        <v>18</v>
      </c>
      <c r="F1013" t="s">
        <v>19</v>
      </c>
      <c r="G1013" t="s">
        <v>18</v>
      </c>
      <c r="H1013" t="s">
        <v>341</v>
      </c>
      <c r="I1013">
        <v>25150</v>
      </c>
      <c r="J1013">
        <v>-1</v>
      </c>
      <c r="K1013">
        <v>0</v>
      </c>
      <c r="L1013" t="s">
        <v>8</v>
      </c>
      <c r="M1013" t="s">
        <v>18</v>
      </c>
      <c r="N1013" t="s">
        <v>24</v>
      </c>
      <c r="O1013" s="3" t="s">
        <v>729</v>
      </c>
      <c r="P1013" s="10">
        <v>1.261574074074074E-3</v>
      </c>
      <c r="Q1013" s="12">
        <f t="shared" si="15"/>
        <v>109</v>
      </c>
    </row>
    <row r="1014" spans="1:17" x14ac:dyDescent="0.35">
      <c r="A1014">
        <v>61586540</v>
      </c>
      <c r="B1014">
        <v>33</v>
      </c>
      <c r="C1014" t="s">
        <v>7</v>
      </c>
      <c r="D1014" t="s">
        <v>15</v>
      </c>
      <c r="E1014" t="s">
        <v>18</v>
      </c>
      <c r="F1014" t="s">
        <v>19</v>
      </c>
      <c r="G1014" t="s">
        <v>18</v>
      </c>
      <c r="H1014" t="s">
        <v>341</v>
      </c>
      <c r="I1014">
        <v>18600</v>
      </c>
      <c r="J1014">
        <v>-1</v>
      </c>
      <c r="K1014">
        <v>0</v>
      </c>
      <c r="L1014" t="s">
        <v>8</v>
      </c>
      <c r="M1014" t="s">
        <v>18</v>
      </c>
      <c r="N1014" t="s">
        <v>24</v>
      </c>
      <c r="O1014" s="3" t="s">
        <v>547</v>
      </c>
      <c r="P1014" s="10">
        <v>1.5277777777777779E-3</v>
      </c>
      <c r="Q1014" s="12">
        <f t="shared" si="15"/>
        <v>132</v>
      </c>
    </row>
    <row r="1015" spans="1:17" x14ac:dyDescent="0.35">
      <c r="A1015">
        <v>40090241</v>
      </c>
      <c r="B1015">
        <v>31</v>
      </c>
      <c r="C1015" t="s">
        <v>1926</v>
      </c>
      <c r="D1015" t="s">
        <v>15</v>
      </c>
      <c r="E1015" t="s">
        <v>18</v>
      </c>
      <c r="F1015" t="s">
        <v>19</v>
      </c>
      <c r="G1015" t="s">
        <v>19</v>
      </c>
      <c r="H1015" t="s">
        <v>341</v>
      </c>
      <c r="I1015">
        <v>0</v>
      </c>
      <c r="J1015">
        <v>-1</v>
      </c>
      <c r="K1015">
        <v>0</v>
      </c>
      <c r="L1015" t="s">
        <v>8</v>
      </c>
      <c r="M1015" t="s">
        <v>18</v>
      </c>
      <c r="N1015" t="s">
        <v>24</v>
      </c>
      <c r="O1015" s="3" t="s">
        <v>441</v>
      </c>
      <c r="P1015" s="10">
        <v>1.6666666666666668E-3</v>
      </c>
      <c r="Q1015" s="12">
        <f t="shared" si="15"/>
        <v>144</v>
      </c>
    </row>
    <row r="1016" spans="1:17" x14ac:dyDescent="0.35">
      <c r="A1016">
        <v>45612274</v>
      </c>
      <c r="B1016">
        <v>40</v>
      </c>
      <c r="C1016" t="s">
        <v>7</v>
      </c>
      <c r="D1016" t="s">
        <v>17</v>
      </c>
      <c r="E1016" t="s">
        <v>18</v>
      </c>
      <c r="F1016" t="s">
        <v>19</v>
      </c>
      <c r="G1016" t="s">
        <v>18</v>
      </c>
      <c r="H1016" t="s">
        <v>341</v>
      </c>
      <c r="I1016">
        <v>0</v>
      </c>
      <c r="J1016">
        <v>-1</v>
      </c>
      <c r="K1016">
        <v>0</v>
      </c>
      <c r="L1016" t="s">
        <v>8</v>
      </c>
      <c r="M1016" t="s">
        <v>18</v>
      </c>
      <c r="N1016" t="s">
        <v>24</v>
      </c>
      <c r="O1016" s="3" t="s">
        <v>531</v>
      </c>
      <c r="P1016" s="10">
        <v>1.4004629629629629E-3</v>
      </c>
      <c r="Q1016" s="12">
        <f t="shared" si="15"/>
        <v>121</v>
      </c>
    </row>
    <row r="1017" spans="1:17" x14ac:dyDescent="0.35">
      <c r="A1017">
        <v>22704797</v>
      </c>
      <c r="B1017">
        <v>36</v>
      </c>
      <c r="C1017" t="s">
        <v>6</v>
      </c>
      <c r="D1017" t="s">
        <v>15</v>
      </c>
      <c r="E1017" t="s">
        <v>18</v>
      </c>
      <c r="F1017" t="s">
        <v>19</v>
      </c>
      <c r="G1017" t="s">
        <v>18</v>
      </c>
      <c r="H1017" t="s">
        <v>340</v>
      </c>
      <c r="I1017">
        <v>6250</v>
      </c>
      <c r="J1017">
        <v>-1</v>
      </c>
      <c r="K1017">
        <v>0</v>
      </c>
      <c r="L1017" t="s">
        <v>8</v>
      </c>
      <c r="M1017" t="s">
        <v>18</v>
      </c>
      <c r="N1017" t="s">
        <v>24</v>
      </c>
      <c r="O1017" s="3" t="s">
        <v>595</v>
      </c>
      <c r="P1017" s="10">
        <v>1.0995370370370371E-3</v>
      </c>
      <c r="Q1017" s="12">
        <f t="shared" si="15"/>
        <v>95</v>
      </c>
    </row>
    <row r="1018" spans="1:17" x14ac:dyDescent="0.35">
      <c r="A1018">
        <v>83199981</v>
      </c>
      <c r="B1018">
        <v>56</v>
      </c>
      <c r="C1018" t="s">
        <v>9</v>
      </c>
      <c r="D1018" t="s">
        <v>17</v>
      </c>
      <c r="E1018" t="s">
        <v>18</v>
      </c>
      <c r="F1018" t="s">
        <v>19</v>
      </c>
      <c r="G1018" t="s">
        <v>18</v>
      </c>
      <c r="H1018" t="s">
        <v>342</v>
      </c>
      <c r="I1018">
        <v>200</v>
      </c>
      <c r="J1018">
        <v>-1</v>
      </c>
      <c r="K1018">
        <v>0</v>
      </c>
      <c r="L1018" t="s">
        <v>8</v>
      </c>
      <c r="M1018" t="s">
        <v>18</v>
      </c>
      <c r="N1018" t="s">
        <v>24</v>
      </c>
      <c r="O1018" s="3" t="s">
        <v>730</v>
      </c>
      <c r="P1018" s="10">
        <v>3.5879629629629635E-4</v>
      </c>
      <c r="Q1018" s="12">
        <f t="shared" si="15"/>
        <v>31</v>
      </c>
    </row>
    <row r="1019" spans="1:17" x14ac:dyDescent="0.35">
      <c r="A1019">
        <v>34344639</v>
      </c>
      <c r="B1019">
        <v>40</v>
      </c>
      <c r="C1019" t="s">
        <v>1926</v>
      </c>
      <c r="D1019" t="s">
        <v>16</v>
      </c>
      <c r="E1019" t="s">
        <v>18</v>
      </c>
      <c r="F1019" t="s">
        <v>19</v>
      </c>
      <c r="G1019" t="s">
        <v>18</v>
      </c>
      <c r="H1019" t="s">
        <v>8</v>
      </c>
      <c r="I1019">
        <v>20950</v>
      </c>
      <c r="J1019">
        <v>-1</v>
      </c>
      <c r="K1019">
        <v>0</v>
      </c>
      <c r="L1019" t="s">
        <v>8</v>
      </c>
      <c r="M1019" t="s">
        <v>18</v>
      </c>
      <c r="N1019" t="s">
        <v>24</v>
      </c>
      <c r="O1019" s="3" t="s">
        <v>640</v>
      </c>
      <c r="P1019" s="10">
        <v>1.2962962962962963E-3</v>
      </c>
      <c r="Q1019" s="12">
        <f t="shared" si="15"/>
        <v>112</v>
      </c>
    </row>
    <row r="1020" spans="1:17" x14ac:dyDescent="0.35">
      <c r="A1020">
        <v>44637484</v>
      </c>
      <c r="B1020">
        <v>41</v>
      </c>
      <c r="C1020" t="s">
        <v>1926</v>
      </c>
      <c r="D1020" t="s">
        <v>17</v>
      </c>
      <c r="E1020" t="s">
        <v>18</v>
      </c>
      <c r="F1020" t="s">
        <v>19</v>
      </c>
      <c r="G1020" t="s">
        <v>18</v>
      </c>
      <c r="H1020" t="s">
        <v>341</v>
      </c>
      <c r="I1020">
        <v>16100</v>
      </c>
      <c r="J1020">
        <v>-1</v>
      </c>
      <c r="K1020">
        <v>0</v>
      </c>
      <c r="L1020" t="s">
        <v>8</v>
      </c>
      <c r="M1020" t="s">
        <v>18</v>
      </c>
      <c r="N1020" t="s">
        <v>24</v>
      </c>
      <c r="O1020" s="3" t="s">
        <v>636</v>
      </c>
      <c r="P1020" s="10">
        <v>1.0069444444444444E-3</v>
      </c>
      <c r="Q1020" s="12">
        <f t="shared" si="15"/>
        <v>87</v>
      </c>
    </row>
    <row r="1021" spans="1:17" x14ac:dyDescent="0.35">
      <c r="A1021">
        <v>75374235</v>
      </c>
      <c r="B1021">
        <v>53</v>
      </c>
      <c r="C1021" t="s">
        <v>9</v>
      </c>
      <c r="D1021" t="s">
        <v>15</v>
      </c>
      <c r="E1021" t="s">
        <v>18</v>
      </c>
      <c r="F1021" t="s">
        <v>19</v>
      </c>
      <c r="G1021" t="s">
        <v>18</v>
      </c>
      <c r="H1021" t="s">
        <v>341</v>
      </c>
      <c r="I1021">
        <v>15150</v>
      </c>
      <c r="J1021">
        <v>-1</v>
      </c>
      <c r="K1021">
        <v>0</v>
      </c>
      <c r="L1021" t="s">
        <v>8</v>
      </c>
      <c r="M1021" t="s">
        <v>18</v>
      </c>
      <c r="N1021" t="s">
        <v>24</v>
      </c>
      <c r="O1021" s="3" t="s">
        <v>731</v>
      </c>
      <c r="P1021" s="10">
        <v>6.8634259259259256E-3</v>
      </c>
      <c r="Q1021" s="12">
        <f t="shared" si="15"/>
        <v>593</v>
      </c>
    </row>
    <row r="1022" spans="1:17" x14ac:dyDescent="0.35">
      <c r="A1022">
        <v>73182045</v>
      </c>
      <c r="B1022">
        <v>39</v>
      </c>
      <c r="C1022" t="s">
        <v>7</v>
      </c>
      <c r="D1022" t="s">
        <v>15</v>
      </c>
      <c r="E1022" t="s">
        <v>18</v>
      </c>
      <c r="F1022" t="s">
        <v>19</v>
      </c>
      <c r="G1022" t="s">
        <v>18</v>
      </c>
      <c r="H1022" t="s">
        <v>341</v>
      </c>
      <c r="I1022">
        <v>30350</v>
      </c>
      <c r="J1022">
        <v>-1</v>
      </c>
      <c r="K1022">
        <v>0</v>
      </c>
      <c r="L1022" t="s">
        <v>8</v>
      </c>
      <c r="M1022" t="s">
        <v>18</v>
      </c>
      <c r="N1022" t="s">
        <v>24</v>
      </c>
      <c r="O1022" s="3" t="s">
        <v>482</v>
      </c>
      <c r="P1022" s="10">
        <v>1.1458333333333333E-3</v>
      </c>
      <c r="Q1022" s="12">
        <f t="shared" si="15"/>
        <v>99</v>
      </c>
    </row>
    <row r="1023" spans="1:17" x14ac:dyDescent="0.35">
      <c r="A1023">
        <v>27226213</v>
      </c>
      <c r="B1023">
        <v>44</v>
      </c>
      <c r="C1023" t="s">
        <v>7</v>
      </c>
      <c r="D1023" t="s">
        <v>17</v>
      </c>
      <c r="E1023" t="s">
        <v>18</v>
      </c>
      <c r="F1023" t="s">
        <v>19</v>
      </c>
      <c r="G1023" t="s">
        <v>18</v>
      </c>
      <c r="H1023" t="s">
        <v>341</v>
      </c>
      <c r="I1023">
        <v>28950</v>
      </c>
      <c r="J1023">
        <v>-1</v>
      </c>
      <c r="K1023">
        <v>0</v>
      </c>
      <c r="L1023" t="s">
        <v>8</v>
      </c>
      <c r="M1023" t="s">
        <v>18</v>
      </c>
      <c r="N1023" t="s">
        <v>24</v>
      </c>
      <c r="O1023" s="3" t="s">
        <v>347</v>
      </c>
      <c r="P1023" s="10">
        <v>2.2916666666666667E-3</v>
      </c>
      <c r="Q1023" s="12">
        <f t="shared" si="15"/>
        <v>198</v>
      </c>
    </row>
    <row r="1024" spans="1:17" x14ac:dyDescent="0.35">
      <c r="A1024">
        <v>68797383</v>
      </c>
      <c r="B1024">
        <v>38</v>
      </c>
      <c r="C1024" t="s">
        <v>1926</v>
      </c>
      <c r="D1024" t="s">
        <v>15</v>
      </c>
      <c r="E1024" t="s">
        <v>18</v>
      </c>
      <c r="F1024" t="s">
        <v>19</v>
      </c>
      <c r="G1024" t="s">
        <v>18</v>
      </c>
      <c r="H1024" t="s">
        <v>341</v>
      </c>
      <c r="I1024">
        <v>152350</v>
      </c>
      <c r="J1024">
        <v>-1</v>
      </c>
      <c r="K1024">
        <v>0</v>
      </c>
      <c r="L1024" t="s">
        <v>8</v>
      </c>
      <c r="M1024" t="s">
        <v>18</v>
      </c>
      <c r="N1024" t="s">
        <v>24</v>
      </c>
      <c r="O1024" s="3" t="s">
        <v>702</v>
      </c>
      <c r="P1024" s="10">
        <v>3.2986111111111111E-3</v>
      </c>
      <c r="Q1024" s="12">
        <f t="shared" si="15"/>
        <v>285</v>
      </c>
    </row>
    <row r="1025" spans="1:17" x14ac:dyDescent="0.35">
      <c r="A1025">
        <v>14027247</v>
      </c>
      <c r="B1025">
        <v>54</v>
      </c>
      <c r="C1025" t="s">
        <v>5</v>
      </c>
      <c r="D1025" t="s">
        <v>17</v>
      </c>
      <c r="E1025" t="s">
        <v>18</v>
      </c>
      <c r="F1025" t="s">
        <v>19</v>
      </c>
      <c r="G1025" t="s">
        <v>18</v>
      </c>
      <c r="H1025" t="s">
        <v>341</v>
      </c>
      <c r="I1025">
        <v>4150</v>
      </c>
      <c r="J1025">
        <v>-1</v>
      </c>
      <c r="K1025">
        <v>0</v>
      </c>
      <c r="L1025" t="s">
        <v>8</v>
      </c>
      <c r="M1025" t="s">
        <v>18</v>
      </c>
      <c r="N1025" t="s">
        <v>24</v>
      </c>
      <c r="O1025" s="3" t="s">
        <v>436</v>
      </c>
      <c r="P1025" s="10">
        <v>2.1990740740740742E-3</v>
      </c>
      <c r="Q1025" s="12">
        <f t="shared" si="15"/>
        <v>190</v>
      </c>
    </row>
    <row r="1026" spans="1:17" x14ac:dyDescent="0.35">
      <c r="A1026">
        <v>79305276</v>
      </c>
      <c r="B1026">
        <v>58</v>
      </c>
      <c r="C1026" t="s">
        <v>4</v>
      </c>
      <c r="D1026" t="s">
        <v>15</v>
      </c>
      <c r="E1026" t="s">
        <v>18</v>
      </c>
      <c r="F1026" t="s">
        <v>19</v>
      </c>
      <c r="G1026" t="s">
        <v>18</v>
      </c>
      <c r="H1026" t="s">
        <v>340</v>
      </c>
      <c r="I1026">
        <v>3400</v>
      </c>
      <c r="J1026">
        <v>-1</v>
      </c>
      <c r="K1026">
        <v>0</v>
      </c>
      <c r="L1026" t="s">
        <v>8</v>
      </c>
      <c r="M1026" t="s">
        <v>18</v>
      </c>
      <c r="N1026" t="s">
        <v>24</v>
      </c>
      <c r="O1026" s="3" t="s">
        <v>368</v>
      </c>
      <c r="P1026" s="10">
        <v>1.9907407407407408E-3</v>
      </c>
      <c r="Q1026" s="12">
        <f t="shared" ref="Q1026:Q1089" si="16">MINUTE(P1026)*60+SECOND(P1026)</f>
        <v>172</v>
      </c>
    </row>
    <row r="1027" spans="1:17" x14ac:dyDescent="0.35">
      <c r="A1027">
        <v>26711457</v>
      </c>
      <c r="B1027">
        <v>52</v>
      </c>
      <c r="C1027" t="s">
        <v>7</v>
      </c>
      <c r="D1027" t="s">
        <v>15</v>
      </c>
      <c r="E1027" t="s">
        <v>18</v>
      </c>
      <c r="F1027" t="s">
        <v>19</v>
      </c>
      <c r="G1027" t="s">
        <v>18</v>
      </c>
      <c r="H1027" t="s">
        <v>342</v>
      </c>
      <c r="I1027">
        <v>2900</v>
      </c>
      <c r="J1027">
        <v>-1</v>
      </c>
      <c r="K1027">
        <v>0</v>
      </c>
      <c r="L1027" t="s">
        <v>8</v>
      </c>
      <c r="M1027" t="s">
        <v>18</v>
      </c>
      <c r="N1027" t="s">
        <v>24</v>
      </c>
      <c r="O1027" s="3" t="s">
        <v>423</v>
      </c>
      <c r="P1027" s="10">
        <v>2.4652777777777776E-3</v>
      </c>
      <c r="Q1027" s="12">
        <f t="shared" si="16"/>
        <v>213</v>
      </c>
    </row>
    <row r="1028" spans="1:17" x14ac:dyDescent="0.35">
      <c r="A1028">
        <v>36357232</v>
      </c>
      <c r="B1028">
        <v>28</v>
      </c>
      <c r="C1028" t="s">
        <v>1926</v>
      </c>
      <c r="D1028" t="s">
        <v>16</v>
      </c>
      <c r="E1028" t="s">
        <v>18</v>
      </c>
      <c r="F1028" t="s">
        <v>19</v>
      </c>
      <c r="G1028" t="s">
        <v>18</v>
      </c>
      <c r="H1028" t="s">
        <v>341</v>
      </c>
      <c r="I1028">
        <v>12550</v>
      </c>
      <c r="J1028">
        <v>-1</v>
      </c>
      <c r="K1028">
        <v>0</v>
      </c>
      <c r="L1028" t="s">
        <v>8</v>
      </c>
      <c r="M1028" t="s">
        <v>18</v>
      </c>
      <c r="N1028" t="s">
        <v>24</v>
      </c>
      <c r="O1028" s="3" t="s">
        <v>447</v>
      </c>
      <c r="P1028" s="10">
        <v>2.0601851851851853E-3</v>
      </c>
      <c r="Q1028" s="12">
        <f t="shared" si="16"/>
        <v>178</v>
      </c>
    </row>
    <row r="1029" spans="1:17" x14ac:dyDescent="0.35">
      <c r="A1029">
        <v>26938663</v>
      </c>
      <c r="B1029">
        <v>36</v>
      </c>
      <c r="C1029" t="s">
        <v>7</v>
      </c>
      <c r="D1029" t="s">
        <v>15</v>
      </c>
      <c r="E1029" t="s">
        <v>18</v>
      </c>
      <c r="F1029" t="s">
        <v>19</v>
      </c>
      <c r="G1029" t="s">
        <v>18</v>
      </c>
      <c r="H1029" t="s">
        <v>341</v>
      </c>
      <c r="I1029">
        <v>34400</v>
      </c>
      <c r="J1029">
        <v>-1</v>
      </c>
      <c r="K1029">
        <v>0</v>
      </c>
      <c r="L1029" t="s">
        <v>8</v>
      </c>
      <c r="M1029" t="s">
        <v>18</v>
      </c>
      <c r="N1029" t="s">
        <v>24</v>
      </c>
      <c r="O1029" s="3" t="s">
        <v>357</v>
      </c>
      <c r="P1029" s="10">
        <v>2.0138888888888888E-3</v>
      </c>
      <c r="Q1029" s="12">
        <f t="shared" si="16"/>
        <v>174</v>
      </c>
    </row>
    <row r="1030" spans="1:17" x14ac:dyDescent="0.35">
      <c r="A1030">
        <v>69663245</v>
      </c>
      <c r="B1030">
        <v>60</v>
      </c>
      <c r="C1030" t="s">
        <v>9</v>
      </c>
      <c r="D1030" t="s">
        <v>15</v>
      </c>
      <c r="E1030" t="s">
        <v>18</v>
      </c>
      <c r="F1030" t="s">
        <v>19</v>
      </c>
      <c r="G1030" t="s">
        <v>18</v>
      </c>
      <c r="H1030" t="s">
        <v>342</v>
      </c>
      <c r="I1030">
        <v>18200</v>
      </c>
      <c r="J1030">
        <v>-1</v>
      </c>
      <c r="K1030">
        <v>0</v>
      </c>
      <c r="L1030" t="s">
        <v>8</v>
      </c>
      <c r="M1030" t="s">
        <v>18</v>
      </c>
      <c r="N1030" t="s">
        <v>24</v>
      </c>
      <c r="O1030" s="3" t="s">
        <v>732</v>
      </c>
      <c r="P1030" s="10">
        <v>7.3032407407407412E-3</v>
      </c>
      <c r="Q1030" s="12">
        <f t="shared" si="16"/>
        <v>631</v>
      </c>
    </row>
    <row r="1031" spans="1:17" x14ac:dyDescent="0.35">
      <c r="A1031">
        <v>61875119</v>
      </c>
      <c r="B1031">
        <v>42</v>
      </c>
      <c r="C1031" t="s">
        <v>10</v>
      </c>
      <c r="D1031" t="s">
        <v>17</v>
      </c>
      <c r="E1031" t="s">
        <v>18</v>
      </c>
      <c r="F1031" t="s">
        <v>19</v>
      </c>
      <c r="G1031" t="s">
        <v>18</v>
      </c>
      <c r="H1031" t="s">
        <v>341</v>
      </c>
      <c r="I1031">
        <v>2750</v>
      </c>
      <c r="J1031">
        <v>-1</v>
      </c>
      <c r="K1031">
        <v>0</v>
      </c>
      <c r="L1031" t="s">
        <v>8</v>
      </c>
      <c r="M1031" t="s">
        <v>18</v>
      </c>
      <c r="N1031" t="s">
        <v>24</v>
      </c>
      <c r="O1031" s="3" t="s">
        <v>409</v>
      </c>
      <c r="P1031" s="10">
        <v>2.0370370370370373E-3</v>
      </c>
      <c r="Q1031" s="12">
        <f t="shared" si="16"/>
        <v>176</v>
      </c>
    </row>
    <row r="1032" spans="1:17" x14ac:dyDescent="0.35">
      <c r="A1032">
        <v>54750333</v>
      </c>
      <c r="B1032">
        <v>42</v>
      </c>
      <c r="C1032" t="s">
        <v>1926</v>
      </c>
      <c r="D1032" t="s">
        <v>15</v>
      </c>
      <c r="E1032" t="s">
        <v>18</v>
      </c>
      <c r="F1032" t="s">
        <v>19</v>
      </c>
      <c r="G1032" t="s">
        <v>18</v>
      </c>
      <c r="H1032" t="s">
        <v>341</v>
      </c>
      <c r="I1032">
        <v>5050</v>
      </c>
      <c r="J1032">
        <v>-1</v>
      </c>
      <c r="K1032">
        <v>0</v>
      </c>
      <c r="L1032" t="s">
        <v>8</v>
      </c>
      <c r="M1032" t="s">
        <v>18</v>
      </c>
      <c r="N1032" t="s">
        <v>24</v>
      </c>
      <c r="O1032" s="3" t="s">
        <v>733</v>
      </c>
      <c r="P1032" s="10">
        <v>3.7037037037037035E-4</v>
      </c>
      <c r="Q1032" s="12">
        <f t="shared" si="16"/>
        <v>32</v>
      </c>
    </row>
    <row r="1033" spans="1:17" x14ac:dyDescent="0.35">
      <c r="A1033">
        <v>48387201</v>
      </c>
      <c r="B1033">
        <v>44</v>
      </c>
      <c r="C1033" t="s">
        <v>4</v>
      </c>
      <c r="D1033" t="s">
        <v>15</v>
      </c>
      <c r="E1033" t="s">
        <v>18</v>
      </c>
      <c r="F1033" t="s">
        <v>19</v>
      </c>
      <c r="G1033" t="s">
        <v>18</v>
      </c>
      <c r="H1033" t="s">
        <v>340</v>
      </c>
      <c r="I1033">
        <v>5250</v>
      </c>
      <c r="J1033">
        <v>-1</v>
      </c>
      <c r="K1033">
        <v>0</v>
      </c>
      <c r="L1033" t="s">
        <v>8</v>
      </c>
      <c r="M1033" t="s">
        <v>18</v>
      </c>
      <c r="N1033" t="s">
        <v>24</v>
      </c>
      <c r="O1033" s="3" t="s">
        <v>734</v>
      </c>
      <c r="P1033" s="10">
        <v>1.7696759259259259E-2</v>
      </c>
      <c r="Q1033" s="12">
        <f t="shared" si="16"/>
        <v>1529</v>
      </c>
    </row>
    <row r="1034" spans="1:17" x14ac:dyDescent="0.35">
      <c r="A1034">
        <v>70939843</v>
      </c>
      <c r="B1034">
        <v>51</v>
      </c>
      <c r="C1034" t="s">
        <v>7</v>
      </c>
      <c r="D1034" t="s">
        <v>17</v>
      </c>
      <c r="E1034" t="s">
        <v>18</v>
      </c>
      <c r="F1034" t="s">
        <v>19</v>
      </c>
      <c r="G1034" t="s">
        <v>18</v>
      </c>
      <c r="H1034" t="s">
        <v>342</v>
      </c>
      <c r="I1034">
        <v>16250</v>
      </c>
      <c r="J1034">
        <v>-1</v>
      </c>
      <c r="K1034">
        <v>0</v>
      </c>
      <c r="L1034" t="s">
        <v>8</v>
      </c>
      <c r="M1034" t="s">
        <v>18</v>
      </c>
      <c r="N1034" t="s">
        <v>24</v>
      </c>
      <c r="O1034" s="3" t="s">
        <v>735</v>
      </c>
      <c r="P1034" s="10">
        <v>2.9398148148148148E-3</v>
      </c>
      <c r="Q1034" s="12">
        <f t="shared" si="16"/>
        <v>254</v>
      </c>
    </row>
    <row r="1035" spans="1:17" x14ac:dyDescent="0.35">
      <c r="A1035">
        <v>88895352</v>
      </c>
      <c r="B1035">
        <v>49</v>
      </c>
      <c r="C1035" t="s">
        <v>7</v>
      </c>
      <c r="D1035" t="s">
        <v>15</v>
      </c>
      <c r="E1035" t="s">
        <v>18</v>
      </c>
      <c r="F1035" t="s">
        <v>19</v>
      </c>
      <c r="G1035" t="s">
        <v>18</v>
      </c>
      <c r="H1035" t="s">
        <v>342</v>
      </c>
      <c r="I1035">
        <v>9900</v>
      </c>
      <c r="J1035">
        <v>-1</v>
      </c>
      <c r="K1035">
        <v>0</v>
      </c>
      <c r="L1035" t="s">
        <v>8</v>
      </c>
      <c r="M1035" t="s">
        <v>18</v>
      </c>
      <c r="N1035" t="s">
        <v>24</v>
      </c>
      <c r="O1035" s="3" t="s">
        <v>566</v>
      </c>
      <c r="P1035" s="10">
        <v>2.3148148148148151E-3</v>
      </c>
      <c r="Q1035" s="12">
        <f t="shared" si="16"/>
        <v>200</v>
      </c>
    </row>
    <row r="1036" spans="1:17" x14ac:dyDescent="0.35">
      <c r="A1036">
        <v>61891821</v>
      </c>
      <c r="B1036">
        <v>47</v>
      </c>
      <c r="C1036" t="s">
        <v>6</v>
      </c>
      <c r="D1036" t="s">
        <v>15</v>
      </c>
      <c r="E1036" t="s">
        <v>18</v>
      </c>
      <c r="F1036" t="s">
        <v>19</v>
      </c>
      <c r="G1036" t="s">
        <v>18</v>
      </c>
      <c r="H1036" t="s">
        <v>8</v>
      </c>
      <c r="I1036">
        <v>10450</v>
      </c>
      <c r="J1036">
        <v>-1</v>
      </c>
      <c r="K1036">
        <v>0</v>
      </c>
      <c r="L1036" t="s">
        <v>8</v>
      </c>
      <c r="M1036" t="s">
        <v>18</v>
      </c>
      <c r="N1036" t="s">
        <v>24</v>
      </c>
      <c r="O1036" s="3" t="s">
        <v>590</v>
      </c>
      <c r="P1036" s="10">
        <v>1.5624999999999999E-3</v>
      </c>
      <c r="Q1036" s="12">
        <f t="shared" si="16"/>
        <v>135</v>
      </c>
    </row>
    <row r="1037" spans="1:17" x14ac:dyDescent="0.35">
      <c r="A1037">
        <v>45194766</v>
      </c>
      <c r="B1037">
        <v>37</v>
      </c>
      <c r="C1037" t="s">
        <v>7</v>
      </c>
      <c r="D1037" t="s">
        <v>15</v>
      </c>
      <c r="E1037" t="s">
        <v>18</v>
      </c>
      <c r="F1037" t="s">
        <v>19</v>
      </c>
      <c r="G1037" t="s">
        <v>18</v>
      </c>
      <c r="H1037" t="s">
        <v>341</v>
      </c>
      <c r="I1037">
        <v>9150</v>
      </c>
      <c r="J1037">
        <v>-1</v>
      </c>
      <c r="K1037">
        <v>0</v>
      </c>
      <c r="L1037" t="s">
        <v>8</v>
      </c>
      <c r="M1037" t="s">
        <v>18</v>
      </c>
      <c r="N1037" t="s">
        <v>24</v>
      </c>
      <c r="O1037" s="3" t="s">
        <v>640</v>
      </c>
      <c r="P1037" s="10">
        <v>1.2962962962962963E-3</v>
      </c>
      <c r="Q1037" s="12">
        <f t="shared" si="16"/>
        <v>112</v>
      </c>
    </row>
    <row r="1038" spans="1:17" x14ac:dyDescent="0.35">
      <c r="A1038">
        <v>12370223</v>
      </c>
      <c r="B1038">
        <v>34</v>
      </c>
      <c r="C1038" t="s">
        <v>4</v>
      </c>
      <c r="D1038" t="s">
        <v>15</v>
      </c>
      <c r="E1038" t="s">
        <v>18</v>
      </c>
      <c r="F1038" t="s">
        <v>19</v>
      </c>
      <c r="G1038" t="s">
        <v>18</v>
      </c>
      <c r="H1038" t="s">
        <v>340</v>
      </c>
      <c r="I1038">
        <v>5250</v>
      </c>
      <c r="J1038">
        <v>-1</v>
      </c>
      <c r="K1038">
        <v>0</v>
      </c>
      <c r="L1038" t="s">
        <v>8</v>
      </c>
      <c r="M1038" t="s">
        <v>18</v>
      </c>
      <c r="N1038" t="s">
        <v>24</v>
      </c>
      <c r="O1038" s="3" t="s">
        <v>736</v>
      </c>
      <c r="P1038" s="10">
        <v>3.6342592592592594E-3</v>
      </c>
      <c r="Q1038" s="12">
        <f t="shared" si="16"/>
        <v>314</v>
      </c>
    </row>
    <row r="1039" spans="1:17" x14ac:dyDescent="0.35">
      <c r="A1039">
        <v>14557796</v>
      </c>
      <c r="B1039">
        <v>35</v>
      </c>
      <c r="C1039" t="s">
        <v>10</v>
      </c>
      <c r="D1039" t="s">
        <v>15</v>
      </c>
      <c r="E1039" t="s">
        <v>18</v>
      </c>
      <c r="F1039" t="s">
        <v>19</v>
      </c>
      <c r="G1039" t="s">
        <v>18</v>
      </c>
      <c r="H1039" t="s">
        <v>341</v>
      </c>
      <c r="I1039">
        <v>5450</v>
      </c>
      <c r="J1039">
        <v>-1</v>
      </c>
      <c r="K1039">
        <v>0</v>
      </c>
      <c r="L1039" t="s">
        <v>8</v>
      </c>
      <c r="M1039" t="s">
        <v>18</v>
      </c>
      <c r="N1039" t="s">
        <v>24</v>
      </c>
      <c r="O1039" s="3" t="s">
        <v>737</v>
      </c>
      <c r="P1039" s="10">
        <v>6.9097222222222225E-3</v>
      </c>
      <c r="Q1039" s="12">
        <f t="shared" si="16"/>
        <v>597</v>
      </c>
    </row>
    <row r="1040" spans="1:17" x14ac:dyDescent="0.35">
      <c r="A1040">
        <v>14236858</v>
      </c>
      <c r="B1040">
        <v>35</v>
      </c>
      <c r="C1040" t="s">
        <v>7</v>
      </c>
      <c r="D1040" t="s">
        <v>16</v>
      </c>
      <c r="E1040" t="s">
        <v>18</v>
      </c>
      <c r="F1040" t="s">
        <v>19</v>
      </c>
      <c r="G1040" t="s">
        <v>19</v>
      </c>
      <c r="H1040" t="s">
        <v>341</v>
      </c>
      <c r="I1040">
        <v>18800</v>
      </c>
      <c r="J1040">
        <v>-1</v>
      </c>
      <c r="K1040">
        <v>0</v>
      </c>
      <c r="L1040" t="s">
        <v>8</v>
      </c>
      <c r="M1040" t="s">
        <v>18</v>
      </c>
      <c r="N1040" t="s">
        <v>24</v>
      </c>
      <c r="O1040" s="3" t="s">
        <v>738</v>
      </c>
      <c r="P1040" s="10">
        <v>2.3958333333333336E-3</v>
      </c>
      <c r="Q1040" s="12">
        <f t="shared" si="16"/>
        <v>207</v>
      </c>
    </row>
    <row r="1041" spans="1:17" x14ac:dyDescent="0.35">
      <c r="A1041">
        <v>48777683</v>
      </c>
      <c r="B1041">
        <v>40</v>
      </c>
      <c r="C1041" t="s">
        <v>7</v>
      </c>
      <c r="D1041" t="s">
        <v>15</v>
      </c>
      <c r="E1041" t="s">
        <v>18</v>
      </c>
      <c r="F1041" t="s">
        <v>19</v>
      </c>
      <c r="G1041" t="s">
        <v>18</v>
      </c>
      <c r="H1041" t="s">
        <v>342</v>
      </c>
      <c r="I1041">
        <v>-350</v>
      </c>
      <c r="J1041">
        <v>-1</v>
      </c>
      <c r="K1041">
        <v>0</v>
      </c>
      <c r="L1041" t="s">
        <v>8</v>
      </c>
      <c r="M1041" t="s">
        <v>18</v>
      </c>
      <c r="N1041" t="s">
        <v>24</v>
      </c>
      <c r="O1041" s="3" t="s">
        <v>524</v>
      </c>
      <c r="P1041" s="10">
        <v>4.7453703703703703E-3</v>
      </c>
      <c r="Q1041" s="12">
        <f t="shared" si="16"/>
        <v>410</v>
      </c>
    </row>
    <row r="1042" spans="1:17" x14ac:dyDescent="0.35">
      <c r="A1042">
        <v>49987447</v>
      </c>
      <c r="B1042">
        <v>55</v>
      </c>
      <c r="C1042" t="s">
        <v>5</v>
      </c>
      <c r="D1042" t="s">
        <v>15</v>
      </c>
      <c r="E1042" t="s">
        <v>18</v>
      </c>
      <c r="F1042" t="s">
        <v>18</v>
      </c>
      <c r="G1042" t="s">
        <v>18</v>
      </c>
      <c r="H1042" t="s">
        <v>341</v>
      </c>
      <c r="I1042">
        <v>0</v>
      </c>
      <c r="J1042">
        <v>-1</v>
      </c>
      <c r="K1042">
        <v>0</v>
      </c>
      <c r="L1042" t="s">
        <v>8</v>
      </c>
      <c r="M1042" t="s">
        <v>18</v>
      </c>
      <c r="N1042" t="s">
        <v>24</v>
      </c>
      <c r="O1042" s="3" t="s">
        <v>365</v>
      </c>
      <c r="P1042" s="10">
        <v>1.8518518518518517E-3</v>
      </c>
      <c r="Q1042" s="12">
        <f t="shared" si="16"/>
        <v>160</v>
      </c>
    </row>
    <row r="1043" spans="1:17" x14ac:dyDescent="0.35">
      <c r="A1043">
        <v>20126764</v>
      </c>
      <c r="B1043">
        <v>55</v>
      </c>
      <c r="C1043" t="s">
        <v>9</v>
      </c>
      <c r="D1043" t="s">
        <v>15</v>
      </c>
      <c r="E1043" t="s">
        <v>18</v>
      </c>
      <c r="F1043" t="s">
        <v>19</v>
      </c>
      <c r="G1043" t="s">
        <v>18</v>
      </c>
      <c r="H1043" t="s">
        <v>341</v>
      </c>
      <c r="I1043">
        <v>7150</v>
      </c>
      <c r="J1043">
        <v>-1</v>
      </c>
      <c r="K1043">
        <v>0</v>
      </c>
      <c r="L1043" t="s">
        <v>8</v>
      </c>
      <c r="M1043" t="s">
        <v>18</v>
      </c>
      <c r="N1043" t="s">
        <v>24</v>
      </c>
      <c r="O1043" s="3" t="s">
        <v>514</v>
      </c>
      <c r="P1043" s="10">
        <v>4.8611111111111104E-4</v>
      </c>
      <c r="Q1043" s="12">
        <f t="shared" si="16"/>
        <v>42</v>
      </c>
    </row>
    <row r="1044" spans="1:17" x14ac:dyDescent="0.35">
      <c r="A1044">
        <v>47098353</v>
      </c>
      <c r="B1044">
        <v>35</v>
      </c>
      <c r="C1044" t="s">
        <v>4</v>
      </c>
      <c r="D1044" t="s">
        <v>16</v>
      </c>
      <c r="E1044" t="s">
        <v>18</v>
      </c>
      <c r="F1044" t="s">
        <v>19</v>
      </c>
      <c r="G1044" t="s">
        <v>18</v>
      </c>
      <c r="H1044" t="s">
        <v>340</v>
      </c>
      <c r="I1044">
        <v>27500</v>
      </c>
      <c r="J1044">
        <v>-1</v>
      </c>
      <c r="K1044">
        <v>0</v>
      </c>
      <c r="L1044" t="s">
        <v>8</v>
      </c>
      <c r="M1044" t="s">
        <v>18</v>
      </c>
      <c r="N1044" t="s">
        <v>24</v>
      </c>
      <c r="O1044" s="3" t="s">
        <v>352</v>
      </c>
      <c r="P1044" s="10">
        <v>6.3657407407407402E-4</v>
      </c>
      <c r="Q1044" s="12">
        <f t="shared" si="16"/>
        <v>55</v>
      </c>
    </row>
    <row r="1045" spans="1:17" x14ac:dyDescent="0.35">
      <c r="A1045">
        <v>63907192</v>
      </c>
      <c r="B1045">
        <v>57</v>
      </c>
      <c r="C1045" t="s">
        <v>7</v>
      </c>
      <c r="D1045" t="s">
        <v>15</v>
      </c>
      <c r="E1045" t="s">
        <v>18</v>
      </c>
      <c r="F1045" t="s">
        <v>19</v>
      </c>
      <c r="G1045" t="s">
        <v>18</v>
      </c>
      <c r="H1045" t="s">
        <v>342</v>
      </c>
      <c r="I1045">
        <v>8100</v>
      </c>
      <c r="J1045">
        <v>-1</v>
      </c>
      <c r="K1045">
        <v>0</v>
      </c>
      <c r="L1045" t="s">
        <v>8</v>
      </c>
      <c r="M1045" t="s">
        <v>18</v>
      </c>
      <c r="N1045" t="s">
        <v>24</v>
      </c>
      <c r="O1045" s="3" t="s">
        <v>691</v>
      </c>
      <c r="P1045" s="10">
        <v>1.7939814814814815E-3</v>
      </c>
      <c r="Q1045" s="12">
        <f t="shared" si="16"/>
        <v>155</v>
      </c>
    </row>
    <row r="1046" spans="1:17" x14ac:dyDescent="0.35">
      <c r="A1046">
        <v>38396878</v>
      </c>
      <c r="B1046">
        <v>53</v>
      </c>
      <c r="C1046" t="s">
        <v>4</v>
      </c>
      <c r="D1046" t="s">
        <v>15</v>
      </c>
      <c r="E1046" t="s">
        <v>18</v>
      </c>
      <c r="F1046" t="s">
        <v>19</v>
      </c>
      <c r="G1046" t="s">
        <v>18</v>
      </c>
      <c r="H1046" t="s">
        <v>340</v>
      </c>
      <c r="I1046">
        <v>5750</v>
      </c>
      <c r="J1046">
        <v>-1</v>
      </c>
      <c r="K1046">
        <v>0</v>
      </c>
      <c r="L1046" t="s">
        <v>8</v>
      </c>
      <c r="M1046" t="s">
        <v>18</v>
      </c>
      <c r="N1046" t="s">
        <v>24</v>
      </c>
      <c r="O1046" s="3" t="s">
        <v>377</v>
      </c>
      <c r="P1046" s="10">
        <v>3.8888888888888883E-3</v>
      </c>
      <c r="Q1046" s="12">
        <f t="shared" si="16"/>
        <v>336</v>
      </c>
    </row>
    <row r="1047" spans="1:17" x14ac:dyDescent="0.35">
      <c r="A1047">
        <v>56583678</v>
      </c>
      <c r="B1047">
        <v>41</v>
      </c>
      <c r="C1047" t="s">
        <v>7</v>
      </c>
      <c r="D1047" t="s">
        <v>15</v>
      </c>
      <c r="E1047" t="s">
        <v>18</v>
      </c>
      <c r="F1047" t="s">
        <v>19</v>
      </c>
      <c r="G1047" t="s">
        <v>18</v>
      </c>
      <c r="H1047" t="s">
        <v>342</v>
      </c>
      <c r="I1047">
        <v>25600</v>
      </c>
      <c r="J1047">
        <v>-1</v>
      </c>
      <c r="K1047">
        <v>0</v>
      </c>
      <c r="L1047" t="s">
        <v>8</v>
      </c>
      <c r="M1047" t="s">
        <v>18</v>
      </c>
      <c r="N1047" t="s">
        <v>24</v>
      </c>
      <c r="O1047" s="3" t="s">
        <v>485</v>
      </c>
      <c r="P1047" s="10">
        <v>2.6967592592592594E-3</v>
      </c>
      <c r="Q1047" s="12">
        <f t="shared" si="16"/>
        <v>233</v>
      </c>
    </row>
    <row r="1048" spans="1:17" x14ac:dyDescent="0.35">
      <c r="A1048">
        <v>10697484</v>
      </c>
      <c r="B1048">
        <v>57</v>
      </c>
      <c r="C1048" t="s">
        <v>7</v>
      </c>
      <c r="D1048" t="s">
        <v>15</v>
      </c>
      <c r="E1048" t="s">
        <v>18</v>
      </c>
      <c r="F1048" t="s">
        <v>19</v>
      </c>
      <c r="G1048" t="s">
        <v>18</v>
      </c>
      <c r="H1048" t="s">
        <v>8</v>
      </c>
      <c r="I1048">
        <v>40350</v>
      </c>
      <c r="J1048">
        <v>-1</v>
      </c>
      <c r="K1048">
        <v>0</v>
      </c>
      <c r="L1048" t="s">
        <v>8</v>
      </c>
      <c r="M1048" t="s">
        <v>18</v>
      </c>
      <c r="N1048" t="s">
        <v>24</v>
      </c>
      <c r="O1048" s="3" t="s">
        <v>410</v>
      </c>
      <c r="P1048" s="10">
        <v>2.4421296296296296E-3</v>
      </c>
      <c r="Q1048" s="12">
        <f t="shared" si="16"/>
        <v>211</v>
      </c>
    </row>
    <row r="1049" spans="1:17" x14ac:dyDescent="0.35">
      <c r="A1049">
        <v>50372986</v>
      </c>
      <c r="B1049">
        <v>45</v>
      </c>
      <c r="C1049" t="s">
        <v>7</v>
      </c>
      <c r="D1049" t="s">
        <v>15</v>
      </c>
      <c r="E1049" t="s">
        <v>18</v>
      </c>
      <c r="F1049" t="s">
        <v>19</v>
      </c>
      <c r="G1049" t="s">
        <v>18</v>
      </c>
      <c r="H1049" t="s">
        <v>8</v>
      </c>
      <c r="I1049">
        <v>12400</v>
      </c>
      <c r="J1049">
        <v>-1</v>
      </c>
      <c r="K1049">
        <v>0</v>
      </c>
      <c r="L1049" t="s">
        <v>8</v>
      </c>
      <c r="M1049" t="s">
        <v>18</v>
      </c>
      <c r="N1049" t="s">
        <v>24</v>
      </c>
      <c r="O1049" s="3" t="s">
        <v>603</v>
      </c>
      <c r="P1049" s="10">
        <v>1.0185185185185186E-3</v>
      </c>
      <c r="Q1049" s="12">
        <f t="shared" si="16"/>
        <v>88</v>
      </c>
    </row>
    <row r="1050" spans="1:17" x14ac:dyDescent="0.35">
      <c r="A1050">
        <v>71715386</v>
      </c>
      <c r="B1050">
        <v>43</v>
      </c>
      <c r="C1050" t="s">
        <v>7</v>
      </c>
      <c r="D1050" t="s">
        <v>15</v>
      </c>
      <c r="E1050" t="s">
        <v>18</v>
      </c>
      <c r="F1050" t="s">
        <v>19</v>
      </c>
      <c r="G1050" t="s">
        <v>18</v>
      </c>
      <c r="H1050" t="s">
        <v>342</v>
      </c>
      <c r="I1050">
        <v>60550</v>
      </c>
      <c r="J1050">
        <v>-1</v>
      </c>
      <c r="K1050">
        <v>0</v>
      </c>
      <c r="L1050" t="s">
        <v>8</v>
      </c>
      <c r="M1050" t="s">
        <v>18</v>
      </c>
      <c r="N1050" t="s">
        <v>24</v>
      </c>
      <c r="O1050" s="3" t="s">
        <v>375</v>
      </c>
      <c r="P1050" s="10">
        <v>2.4074074074074076E-3</v>
      </c>
      <c r="Q1050" s="12">
        <f t="shared" si="16"/>
        <v>208</v>
      </c>
    </row>
    <row r="1051" spans="1:17" x14ac:dyDescent="0.35">
      <c r="A1051">
        <v>24201151</v>
      </c>
      <c r="B1051">
        <v>56</v>
      </c>
      <c r="C1051" t="s">
        <v>11</v>
      </c>
      <c r="D1051" t="s">
        <v>15</v>
      </c>
      <c r="E1051" t="s">
        <v>18</v>
      </c>
      <c r="F1051" t="s">
        <v>18</v>
      </c>
      <c r="G1051" t="s">
        <v>18</v>
      </c>
      <c r="H1051" t="s">
        <v>8</v>
      </c>
      <c r="I1051">
        <v>350</v>
      </c>
      <c r="J1051">
        <v>-1</v>
      </c>
      <c r="K1051">
        <v>0</v>
      </c>
      <c r="L1051" t="s">
        <v>8</v>
      </c>
      <c r="M1051" t="s">
        <v>18</v>
      </c>
      <c r="N1051" t="s">
        <v>24</v>
      </c>
      <c r="O1051" s="3" t="s">
        <v>739</v>
      </c>
      <c r="P1051" s="10">
        <v>3.530092592592592E-3</v>
      </c>
      <c r="Q1051" s="12">
        <f t="shared" si="16"/>
        <v>305</v>
      </c>
    </row>
    <row r="1052" spans="1:17" x14ac:dyDescent="0.35">
      <c r="A1052">
        <v>54457078</v>
      </c>
      <c r="B1052">
        <v>31</v>
      </c>
      <c r="C1052" t="s">
        <v>6</v>
      </c>
      <c r="D1052" t="s">
        <v>15</v>
      </c>
      <c r="E1052" t="s">
        <v>18</v>
      </c>
      <c r="F1052" t="s">
        <v>19</v>
      </c>
      <c r="G1052" t="s">
        <v>18</v>
      </c>
      <c r="H1052" t="s">
        <v>340</v>
      </c>
      <c r="I1052">
        <v>14050</v>
      </c>
      <c r="J1052">
        <v>-1</v>
      </c>
      <c r="K1052">
        <v>0</v>
      </c>
      <c r="L1052" t="s">
        <v>8</v>
      </c>
      <c r="M1052" t="s">
        <v>18</v>
      </c>
      <c r="N1052" t="s">
        <v>24</v>
      </c>
      <c r="O1052" s="3" t="s">
        <v>533</v>
      </c>
      <c r="P1052" s="10">
        <v>2.3842592592592591E-3</v>
      </c>
      <c r="Q1052" s="12">
        <f t="shared" si="16"/>
        <v>206</v>
      </c>
    </row>
    <row r="1053" spans="1:17" x14ac:dyDescent="0.35">
      <c r="A1053">
        <v>62969411</v>
      </c>
      <c r="B1053">
        <v>37</v>
      </c>
      <c r="C1053" t="s">
        <v>7</v>
      </c>
      <c r="D1053" t="s">
        <v>16</v>
      </c>
      <c r="E1053" t="s">
        <v>18</v>
      </c>
      <c r="F1053" t="s">
        <v>19</v>
      </c>
      <c r="G1053" t="s">
        <v>18</v>
      </c>
      <c r="H1053" t="s">
        <v>341</v>
      </c>
      <c r="I1053">
        <v>4400</v>
      </c>
      <c r="J1053">
        <v>-1</v>
      </c>
      <c r="K1053">
        <v>0</v>
      </c>
      <c r="L1053" t="s">
        <v>8</v>
      </c>
      <c r="M1053" t="s">
        <v>18</v>
      </c>
      <c r="N1053" t="s">
        <v>24</v>
      </c>
      <c r="O1053" s="3" t="s">
        <v>477</v>
      </c>
      <c r="P1053" s="10">
        <v>1.4814814814814814E-3</v>
      </c>
      <c r="Q1053" s="12">
        <f t="shared" si="16"/>
        <v>128</v>
      </c>
    </row>
    <row r="1054" spans="1:17" x14ac:dyDescent="0.35">
      <c r="A1054">
        <v>58864802</v>
      </c>
      <c r="B1054">
        <v>30</v>
      </c>
      <c r="C1054" t="s">
        <v>4</v>
      </c>
      <c r="D1054" t="s">
        <v>15</v>
      </c>
      <c r="E1054" t="s">
        <v>18</v>
      </c>
      <c r="F1054" t="s">
        <v>19</v>
      </c>
      <c r="G1054" t="s">
        <v>18</v>
      </c>
      <c r="H1054" t="s">
        <v>340</v>
      </c>
      <c r="I1054">
        <v>1600</v>
      </c>
      <c r="J1054">
        <v>-1</v>
      </c>
      <c r="K1054">
        <v>0</v>
      </c>
      <c r="L1054" t="s">
        <v>8</v>
      </c>
      <c r="M1054" t="s">
        <v>18</v>
      </c>
      <c r="N1054" t="s">
        <v>24</v>
      </c>
      <c r="O1054" s="3" t="s">
        <v>740</v>
      </c>
      <c r="P1054" s="10">
        <v>1.4120370370370369E-3</v>
      </c>
      <c r="Q1054" s="12">
        <f t="shared" si="16"/>
        <v>122</v>
      </c>
    </row>
    <row r="1055" spans="1:17" x14ac:dyDescent="0.35">
      <c r="A1055">
        <v>60072876</v>
      </c>
      <c r="B1055">
        <v>30</v>
      </c>
      <c r="C1055" t="s">
        <v>1926</v>
      </c>
      <c r="D1055" t="s">
        <v>16</v>
      </c>
      <c r="E1055" t="s">
        <v>18</v>
      </c>
      <c r="F1055" t="s">
        <v>19</v>
      </c>
      <c r="G1055" t="s">
        <v>18</v>
      </c>
      <c r="H1055" t="s">
        <v>341</v>
      </c>
      <c r="I1055">
        <v>5750</v>
      </c>
      <c r="J1055">
        <v>-1</v>
      </c>
      <c r="K1055">
        <v>0</v>
      </c>
      <c r="L1055" t="s">
        <v>8</v>
      </c>
      <c r="M1055" t="s">
        <v>18</v>
      </c>
      <c r="N1055" t="s">
        <v>24</v>
      </c>
      <c r="O1055" s="3" t="s">
        <v>741</v>
      </c>
      <c r="P1055" s="10">
        <v>7.6388888888888893E-4</v>
      </c>
      <c r="Q1055" s="12">
        <f t="shared" si="16"/>
        <v>66</v>
      </c>
    </row>
    <row r="1056" spans="1:17" x14ac:dyDescent="0.35">
      <c r="A1056">
        <v>69788569</v>
      </c>
      <c r="B1056">
        <v>54</v>
      </c>
      <c r="C1056" t="s">
        <v>7</v>
      </c>
      <c r="D1056" t="s">
        <v>15</v>
      </c>
      <c r="E1056" t="s">
        <v>18</v>
      </c>
      <c r="F1056" t="s">
        <v>19</v>
      </c>
      <c r="G1056" t="s">
        <v>18</v>
      </c>
      <c r="H1056" t="s">
        <v>341</v>
      </c>
      <c r="I1056">
        <v>12700</v>
      </c>
      <c r="J1056">
        <v>-1</v>
      </c>
      <c r="K1056">
        <v>0</v>
      </c>
      <c r="L1056" t="s">
        <v>8</v>
      </c>
      <c r="M1056" t="s">
        <v>18</v>
      </c>
      <c r="N1056" t="s">
        <v>24</v>
      </c>
      <c r="O1056" s="3" t="s">
        <v>741</v>
      </c>
      <c r="P1056" s="10">
        <v>7.6388888888888893E-4</v>
      </c>
      <c r="Q1056" s="12">
        <f t="shared" si="16"/>
        <v>66</v>
      </c>
    </row>
    <row r="1057" spans="1:17" x14ac:dyDescent="0.35">
      <c r="A1057">
        <v>84865378</v>
      </c>
      <c r="B1057">
        <v>36</v>
      </c>
      <c r="C1057" t="s">
        <v>4</v>
      </c>
      <c r="D1057" t="s">
        <v>15</v>
      </c>
      <c r="E1057" t="s">
        <v>18</v>
      </c>
      <c r="F1057" t="s">
        <v>19</v>
      </c>
      <c r="G1057" t="s">
        <v>18</v>
      </c>
      <c r="H1057" t="s">
        <v>340</v>
      </c>
      <c r="I1057">
        <v>7200</v>
      </c>
      <c r="J1057">
        <v>-1</v>
      </c>
      <c r="K1057">
        <v>0</v>
      </c>
      <c r="L1057" t="s">
        <v>8</v>
      </c>
      <c r="M1057" t="s">
        <v>18</v>
      </c>
      <c r="N1057" t="s">
        <v>24</v>
      </c>
      <c r="O1057" s="3" t="s">
        <v>364</v>
      </c>
      <c r="P1057" s="10">
        <v>1.8981481481481482E-3</v>
      </c>
      <c r="Q1057" s="12">
        <f t="shared" si="16"/>
        <v>164</v>
      </c>
    </row>
    <row r="1058" spans="1:17" x14ac:dyDescent="0.35">
      <c r="A1058">
        <v>80116247</v>
      </c>
      <c r="B1058">
        <v>55</v>
      </c>
      <c r="C1058" t="s">
        <v>12</v>
      </c>
      <c r="D1058" t="s">
        <v>15</v>
      </c>
      <c r="E1058" t="s">
        <v>18</v>
      </c>
      <c r="F1058" t="s">
        <v>18</v>
      </c>
      <c r="G1058" t="s">
        <v>18</v>
      </c>
      <c r="H1058" t="s">
        <v>340</v>
      </c>
      <c r="I1058">
        <v>19150</v>
      </c>
      <c r="J1058">
        <v>-1</v>
      </c>
      <c r="K1058">
        <v>0</v>
      </c>
      <c r="L1058" t="s">
        <v>8</v>
      </c>
      <c r="M1058" t="s">
        <v>18</v>
      </c>
      <c r="N1058" t="s">
        <v>24</v>
      </c>
      <c r="O1058" s="3" t="s">
        <v>742</v>
      </c>
      <c r="P1058" s="10">
        <v>3.9699074074074072E-3</v>
      </c>
      <c r="Q1058" s="12">
        <f t="shared" si="16"/>
        <v>343</v>
      </c>
    </row>
    <row r="1059" spans="1:17" x14ac:dyDescent="0.35">
      <c r="A1059">
        <v>32633955</v>
      </c>
      <c r="B1059">
        <v>37</v>
      </c>
      <c r="C1059" t="s">
        <v>1926</v>
      </c>
      <c r="D1059" t="s">
        <v>16</v>
      </c>
      <c r="E1059" t="s">
        <v>18</v>
      </c>
      <c r="F1059" t="s">
        <v>19</v>
      </c>
      <c r="G1059" t="s">
        <v>19</v>
      </c>
      <c r="H1059" t="s">
        <v>341</v>
      </c>
      <c r="I1059">
        <v>28450</v>
      </c>
      <c r="J1059">
        <v>-1</v>
      </c>
      <c r="K1059">
        <v>0</v>
      </c>
      <c r="L1059" t="s">
        <v>8</v>
      </c>
      <c r="M1059" t="s">
        <v>18</v>
      </c>
      <c r="N1059" t="s">
        <v>24</v>
      </c>
      <c r="O1059" s="3" t="s">
        <v>567</v>
      </c>
      <c r="P1059" s="10">
        <v>1.4583333333333334E-3</v>
      </c>
      <c r="Q1059" s="12">
        <f t="shared" si="16"/>
        <v>126</v>
      </c>
    </row>
    <row r="1060" spans="1:17" x14ac:dyDescent="0.35">
      <c r="A1060">
        <v>26390849</v>
      </c>
      <c r="B1060">
        <v>38</v>
      </c>
      <c r="C1060" t="s">
        <v>13</v>
      </c>
      <c r="D1060" t="s">
        <v>15</v>
      </c>
      <c r="E1060" t="s">
        <v>18</v>
      </c>
      <c r="F1060" t="s">
        <v>19</v>
      </c>
      <c r="G1060" t="s">
        <v>18</v>
      </c>
      <c r="H1060" t="s">
        <v>341</v>
      </c>
      <c r="I1060">
        <v>0</v>
      </c>
      <c r="J1060">
        <v>-1</v>
      </c>
      <c r="K1060">
        <v>0</v>
      </c>
      <c r="L1060" t="s">
        <v>8</v>
      </c>
      <c r="M1060" t="s">
        <v>18</v>
      </c>
      <c r="N1060" t="s">
        <v>24</v>
      </c>
      <c r="O1060" s="3" t="s">
        <v>743</v>
      </c>
      <c r="P1060" s="10">
        <v>6.8287037037037025E-4</v>
      </c>
      <c r="Q1060" s="12">
        <f t="shared" si="16"/>
        <v>59</v>
      </c>
    </row>
    <row r="1061" spans="1:17" x14ac:dyDescent="0.35">
      <c r="A1061">
        <v>58618575</v>
      </c>
      <c r="B1061">
        <v>48</v>
      </c>
      <c r="C1061" t="s">
        <v>1926</v>
      </c>
      <c r="D1061" t="s">
        <v>15</v>
      </c>
      <c r="E1061" t="s">
        <v>18</v>
      </c>
      <c r="F1061" t="s">
        <v>19</v>
      </c>
      <c r="G1061" t="s">
        <v>18</v>
      </c>
      <c r="H1061" t="s">
        <v>341</v>
      </c>
      <c r="I1061">
        <v>187700</v>
      </c>
      <c r="J1061">
        <v>-1</v>
      </c>
      <c r="K1061">
        <v>0</v>
      </c>
      <c r="L1061" t="s">
        <v>8</v>
      </c>
      <c r="M1061" t="s">
        <v>18</v>
      </c>
      <c r="N1061" t="s">
        <v>24</v>
      </c>
      <c r="O1061" s="3" t="s">
        <v>744</v>
      </c>
      <c r="P1061" s="10">
        <v>2.8819444444444444E-3</v>
      </c>
      <c r="Q1061" s="12">
        <f t="shared" si="16"/>
        <v>249</v>
      </c>
    </row>
    <row r="1062" spans="1:17" x14ac:dyDescent="0.35">
      <c r="A1062">
        <v>64355517</v>
      </c>
      <c r="B1062">
        <v>55</v>
      </c>
      <c r="C1062" t="s">
        <v>13</v>
      </c>
      <c r="D1062" t="s">
        <v>17</v>
      </c>
      <c r="E1062" t="s">
        <v>18</v>
      </c>
      <c r="F1062" t="s">
        <v>19</v>
      </c>
      <c r="G1062" t="s">
        <v>18</v>
      </c>
      <c r="H1062" t="s">
        <v>340</v>
      </c>
      <c r="I1062">
        <v>346000</v>
      </c>
      <c r="J1062">
        <v>-1</v>
      </c>
      <c r="K1062">
        <v>0</v>
      </c>
      <c r="L1062" t="s">
        <v>8</v>
      </c>
      <c r="M1062" t="s">
        <v>18</v>
      </c>
      <c r="N1062" t="s">
        <v>24</v>
      </c>
      <c r="O1062" s="3" t="s">
        <v>745</v>
      </c>
      <c r="P1062" s="10">
        <v>4.6990740740740743E-3</v>
      </c>
      <c r="Q1062" s="12">
        <f t="shared" si="16"/>
        <v>406</v>
      </c>
    </row>
    <row r="1063" spans="1:17" x14ac:dyDescent="0.35">
      <c r="A1063">
        <v>84598569</v>
      </c>
      <c r="B1063">
        <v>59</v>
      </c>
      <c r="C1063" t="s">
        <v>10</v>
      </c>
      <c r="D1063" t="s">
        <v>15</v>
      </c>
      <c r="E1063" t="s">
        <v>18</v>
      </c>
      <c r="F1063" t="s">
        <v>19</v>
      </c>
      <c r="G1063" t="s">
        <v>19</v>
      </c>
      <c r="H1063" t="s">
        <v>341</v>
      </c>
      <c r="I1063">
        <v>15350</v>
      </c>
      <c r="J1063">
        <v>-1</v>
      </c>
      <c r="K1063">
        <v>0</v>
      </c>
      <c r="L1063" t="s">
        <v>8</v>
      </c>
      <c r="M1063" t="s">
        <v>18</v>
      </c>
      <c r="N1063" t="s">
        <v>24</v>
      </c>
      <c r="O1063" s="3" t="s">
        <v>487</v>
      </c>
      <c r="P1063" s="10">
        <v>2.8935185185185188E-3</v>
      </c>
      <c r="Q1063" s="12">
        <f t="shared" si="16"/>
        <v>250</v>
      </c>
    </row>
    <row r="1064" spans="1:17" x14ac:dyDescent="0.35">
      <c r="A1064">
        <v>12506001</v>
      </c>
      <c r="B1064">
        <v>37</v>
      </c>
      <c r="C1064" t="s">
        <v>5</v>
      </c>
      <c r="D1064" t="s">
        <v>15</v>
      </c>
      <c r="E1064" t="s">
        <v>18</v>
      </c>
      <c r="F1064" t="s">
        <v>19</v>
      </c>
      <c r="G1064" t="s">
        <v>18</v>
      </c>
      <c r="H1064" t="s">
        <v>341</v>
      </c>
      <c r="I1064">
        <v>-21050</v>
      </c>
      <c r="J1064">
        <v>-1</v>
      </c>
      <c r="K1064">
        <v>0</v>
      </c>
      <c r="L1064" t="s">
        <v>8</v>
      </c>
      <c r="M1064" t="s">
        <v>18</v>
      </c>
      <c r="N1064" t="s">
        <v>24</v>
      </c>
      <c r="O1064" s="3" t="s">
        <v>592</v>
      </c>
      <c r="P1064" s="10">
        <v>2.1180555555555553E-3</v>
      </c>
      <c r="Q1064" s="12">
        <f t="shared" si="16"/>
        <v>183</v>
      </c>
    </row>
    <row r="1065" spans="1:17" x14ac:dyDescent="0.35">
      <c r="A1065">
        <v>63049665</v>
      </c>
      <c r="B1065">
        <v>33</v>
      </c>
      <c r="C1065" t="s">
        <v>7</v>
      </c>
      <c r="D1065" t="s">
        <v>17</v>
      </c>
      <c r="E1065" t="s">
        <v>18</v>
      </c>
      <c r="F1065" t="s">
        <v>18</v>
      </c>
      <c r="G1065" t="s">
        <v>18</v>
      </c>
      <c r="H1065" t="s">
        <v>341</v>
      </c>
      <c r="I1065">
        <v>3000</v>
      </c>
      <c r="J1065">
        <v>-1</v>
      </c>
      <c r="K1065">
        <v>0</v>
      </c>
      <c r="L1065" t="s">
        <v>8</v>
      </c>
      <c r="M1065" t="s">
        <v>18</v>
      </c>
      <c r="N1065" t="s">
        <v>24</v>
      </c>
      <c r="O1065" s="3" t="s">
        <v>436</v>
      </c>
      <c r="P1065" s="10">
        <v>2.1990740740740742E-3</v>
      </c>
      <c r="Q1065" s="12">
        <f t="shared" si="16"/>
        <v>190</v>
      </c>
    </row>
    <row r="1066" spans="1:17" x14ac:dyDescent="0.35">
      <c r="A1066">
        <v>64977994</v>
      </c>
      <c r="B1066">
        <v>44</v>
      </c>
      <c r="C1066" t="s">
        <v>7</v>
      </c>
      <c r="D1066" t="s">
        <v>15</v>
      </c>
      <c r="E1066" t="s">
        <v>18</v>
      </c>
      <c r="F1066" t="s">
        <v>19</v>
      </c>
      <c r="G1066" t="s">
        <v>18</v>
      </c>
      <c r="H1066" t="s">
        <v>342</v>
      </c>
      <c r="I1066">
        <v>3350</v>
      </c>
      <c r="J1066">
        <v>-1</v>
      </c>
      <c r="K1066">
        <v>0</v>
      </c>
      <c r="L1066" t="s">
        <v>8</v>
      </c>
      <c r="M1066" t="s">
        <v>18</v>
      </c>
      <c r="N1066" t="s">
        <v>24</v>
      </c>
      <c r="O1066" s="3" t="s">
        <v>746</v>
      </c>
      <c r="P1066" s="10">
        <v>2.5462962962962961E-3</v>
      </c>
      <c r="Q1066" s="12">
        <f t="shared" si="16"/>
        <v>220</v>
      </c>
    </row>
    <row r="1067" spans="1:17" x14ac:dyDescent="0.35">
      <c r="A1067">
        <v>54188493</v>
      </c>
      <c r="B1067">
        <v>57</v>
      </c>
      <c r="C1067" t="s">
        <v>5</v>
      </c>
      <c r="D1067" t="s">
        <v>15</v>
      </c>
      <c r="E1067" t="s">
        <v>18</v>
      </c>
      <c r="F1067" t="s">
        <v>19</v>
      </c>
      <c r="G1067" t="s">
        <v>18</v>
      </c>
      <c r="H1067" t="s">
        <v>341</v>
      </c>
      <c r="I1067">
        <v>20100</v>
      </c>
      <c r="J1067">
        <v>-1</v>
      </c>
      <c r="K1067">
        <v>0</v>
      </c>
      <c r="L1067" t="s">
        <v>8</v>
      </c>
      <c r="M1067" t="s">
        <v>18</v>
      </c>
      <c r="N1067" t="s">
        <v>24</v>
      </c>
      <c r="O1067" s="3" t="s">
        <v>669</v>
      </c>
      <c r="P1067" s="10">
        <v>1.7708333333333332E-3</v>
      </c>
      <c r="Q1067" s="12">
        <f t="shared" si="16"/>
        <v>153</v>
      </c>
    </row>
    <row r="1068" spans="1:17" x14ac:dyDescent="0.35">
      <c r="A1068">
        <v>55527040</v>
      </c>
      <c r="B1068">
        <v>30</v>
      </c>
      <c r="C1068" t="s">
        <v>11</v>
      </c>
      <c r="D1068" t="s">
        <v>16</v>
      </c>
      <c r="E1068" t="s">
        <v>18</v>
      </c>
      <c r="F1068" t="s">
        <v>18</v>
      </c>
      <c r="G1068" t="s">
        <v>18</v>
      </c>
      <c r="H1068" t="s">
        <v>340</v>
      </c>
      <c r="I1068">
        <v>40000</v>
      </c>
      <c r="J1068">
        <v>-1</v>
      </c>
      <c r="K1068">
        <v>0</v>
      </c>
      <c r="L1068" t="s">
        <v>8</v>
      </c>
      <c r="M1068" t="s">
        <v>18</v>
      </c>
      <c r="N1068" t="s">
        <v>24</v>
      </c>
      <c r="O1068" s="3" t="s">
        <v>595</v>
      </c>
      <c r="P1068" s="10">
        <v>1.0995370370370371E-3</v>
      </c>
      <c r="Q1068" s="12">
        <f t="shared" si="16"/>
        <v>95</v>
      </c>
    </row>
    <row r="1069" spans="1:17" x14ac:dyDescent="0.35">
      <c r="A1069">
        <v>57242403</v>
      </c>
      <c r="B1069">
        <v>42</v>
      </c>
      <c r="C1069" t="s">
        <v>5</v>
      </c>
      <c r="D1069" t="s">
        <v>15</v>
      </c>
      <c r="E1069" t="s">
        <v>18</v>
      </c>
      <c r="F1069" t="s">
        <v>19</v>
      </c>
      <c r="G1069" t="s">
        <v>19</v>
      </c>
      <c r="H1069" t="s">
        <v>340</v>
      </c>
      <c r="I1069">
        <v>11950</v>
      </c>
      <c r="J1069">
        <v>-1</v>
      </c>
      <c r="K1069">
        <v>0</v>
      </c>
      <c r="L1069" t="s">
        <v>8</v>
      </c>
      <c r="M1069" t="s">
        <v>18</v>
      </c>
      <c r="N1069" t="s">
        <v>24</v>
      </c>
      <c r="O1069" s="3" t="s">
        <v>678</v>
      </c>
      <c r="P1069" s="10">
        <v>2.2106481481481478E-3</v>
      </c>
      <c r="Q1069" s="12">
        <f t="shared" si="16"/>
        <v>191</v>
      </c>
    </row>
    <row r="1070" spans="1:17" x14ac:dyDescent="0.35">
      <c r="A1070">
        <v>58523067</v>
      </c>
      <c r="B1070">
        <v>51</v>
      </c>
      <c r="C1070" t="s">
        <v>7</v>
      </c>
      <c r="D1070" t="s">
        <v>17</v>
      </c>
      <c r="E1070" t="s">
        <v>18</v>
      </c>
      <c r="F1070" t="s">
        <v>19</v>
      </c>
      <c r="G1070" t="s">
        <v>18</v>
      </c>
      <c r="H1070" t="s">
        <v>341</v>
      </c>
      <c r="I1070">
        <v>21050</v>
      </c>
      <c r="J1070">
        <v>-1</v>
      </c>
      <c r="K1070">
        <v>0</v>
      </c>
      <c r="L1070" t="s">
        <v>8</v>
      </c>
      <c r="M1070" t="s">
        <v>18</v>
      </c>
      <c r="N1070" t="s">
        <v>24</v>
      </c>
      <c r="O1070" s="3" t="s">
        <v>518</v>
      </c>
      <c r="P1070" s="10">
        <v>2.5000000000000001E-3</v>
      </c>
      <c r="Q1070" s="12">
        <f t="shared" si="16"/>
        <v>216</v>
      </c>
    </row>
    <row r="1071" spans="1:17" x14ac:dyDescent="0.35">
      <c r="A1071">
        <v>71524170</v>
      </c>
      <c r="B1071">
        <v>44</v>
      </c>
      <c r="C1071" t="s">
        <v>1926</v>
      </c>
      <c r="D1071" t="s">
        <v>17</v>
      </c>
      <c r="E1071" t="s">
        <v>18</v>
      </c>
      <c r="F1071" t="s">
        <v>19</v>
      </c>
      <c r="G1071" t="s">
        <v>18</v>
      </c>
      <c r="H1071" t="s">
        <v>341</v>
      </c>
      <c r="I1071">
        <v>8050</v>
      </c>
      <c r="J1071">
        <v>-1</v>
      </c>
      <c r="K1071">
        <v>0</v>
      </c>
      <c r="L1071" t="s">
        <v>8</v>
      </c>
      <c r="M1071" t="s">
        <v>18</v>
      </c>
      <c r="N1071" t="s">
        <v>25</v>
      </c>
      <c r="O1071" s="3" t="s">
        <v>549</v>
      </c>
      <c r="P1071" s="10">
        <v>1.0300925925925926E-3</v>
      </c>
      <c r="Q1071" s="12">
        <f t="shared" si="16"/>
        <v>89</v>
      </c>
    </row>
    <row r="1072" spans="1:17" x14ac:dyDescent="0.35">
      <c r="A1072">
        <v>26565753</v>
      </c>
      <c r="B1072">
        <v>46</v>
      </c>
      <c r="C1072" t="s">
        <v>5</v>
      </c>
      <c r="D1072" t="s">
        <v>15</v>
      </c>
      <c r="E1072" t="s">
        <v>19</v>
      </c>
      <c r="F1072" t="s">
        <v>18</v>
      </c>
      <c r="G1072" t="s">
        <v>18</v>
      </c>
      <c r="H1072" t="s">
        <v>341</v>
      </c>
      <c r="I1072">
        <v>14450</v>
      </c>
      <c r="J1072">
        <v>-1</v>
      </c>
      <c r="K1072">
        <v>0</v>
      </c>
      <c r="L1072" t="s">
        <v>8</v>
      </c>
      <c r="M1072" t="s">
        <v>18</v>
      </c>
      <c r="N1072" t="s">
        <v>25</v>
      </c>
      <c r="O1072" s="3" t="s">
        <v>747</v>
      </c>
      <c r="P1072" s="10">
        <v>5.9027777777777778E-4</v>
      </c>
      <c r="Q1072" s="12">
        <f t="shared" si="16"/>
        <v>51</v>
      </c>
    </row>
    <row r="1073" spans="1:17" x14ac:dyDescent="0.35">
      <c r="A1073">
        <v>84878204</v>
      </c>
      <c r="B1073">
        <v>29</v>
      </c>
      <c r="C1073" t="s">
        <v>14</v>
      </c>
      <c r="D1073" t="s">
        <v>16</v>
      </c>
      <c r="E1073" t="s">
        <v>18</v>
      </c>
      <c r="F1073" t="s">
        <v>19</v>
      </c>
      <c r="G1073" t="s">
        <v>18</v>
      </c>
      <c r="H1073" t="s">
        <v>341</v>
      </c>
      <c r="I1073">
        <v>5500</v>
      </c>
      <c r="J1073">
        <v>-1</v>
      </c>
      <c r="K1073">
        <v>0</v>
      </c>
      <c r="L1073" t="s">
        <v>8</v>
      </c>
      <c r="M1073" t="s">
        <v>18</v>
      </c>
      <c r="N1073" t="s">
        <v>25</v>
      </c>
      <c r="O1073" s="3" t="s">
        <v>665</v>
      </c>
      <c r="P1073" s="10">
        <v>1.9560185185185184E-3</v>
      </c>
      <c r="Q1073" s="12">
        <f t="shared" si="16"/>
        <v>169</v>
      </c>
    </row>
    <row r="1074" spans="1:17" x14ac:dyDescent="0.35">
      <c r="A1074">
        <v>40931100</v>
      </c>
      <c r="B1074">
        <v>39</v>
      </c>
      <c r="C1074" t="s">
        <v>7</v>
      </c>
      <c r="D1074" t="s">
        <v>15</v>
      </c>
      <c r="E1074" t="s">
        <v>18</v>
      </c>
      <c r="F1074" t="s">
        <v>19</v>
      </c>
      <c r="G1074" t="s">
        <v>18</v>
      </c>
      <c r="H1074" t="s">
        <v>342</v>
      </c>
      <c r="I1074">
        <v>12250</v>
      </c>
      <c r="J1074">
        <v>-1</v>
      </c>
      <c r="K1074">
        <v>0</v>
      </c>
      <c r="L1074" t="s">
        <v>8</v>
      </c>
      <c r="M1074" t="s">
        <v>18</v>
      </c>
      <c r="N1074" t="s">
        <v>25</v>
      </c>
      <c r="O1074" s="3" t="s">
        <v>583</v>
      </c>
      <c r="P1074" s="10">
        <v>1.712962962962963E-3</v>
      </c>
      <c r="Q1074" s="12">
        <f t="shared" si="16"/>
        <v>148</v>
      </c>
    </row>
    <row r="1075" spans="1:17" x14ac:dyDescent="0.35">
      <c r="A1075">
        <v>68955612</v>
      </c>
      <c r="B1075">
        <v>42</v>
      </c>
      <c r="C1075" t="s">
        <v>10</v>
      </c>
      <c r="D1075" t="s">
        <v>15</v>
      </c>
      <c r="E1075" t="s">
        <v>18</v>
      </c>
      <c r="F1075" t="s">
        <v>19</v>
      </c>
      <c r="G1075" t="s">
        <v>18</v>
      </c>
      <c r="H1075" t="s">
        <v>341</v>
      </c>
      <c r="I1075">
        <v>0</v>
      </c>
      <c r="J1075">
        <v>-1</v>
      </c>
      <c r="K1075">
        <v>0</v>
      </c>
      <c r="L1075" t="s">
        <v>8</v>
      </c>
      <c r="M1075" t="s">
        <v>18</v>
      </c>
      <c r="N1075" t="s">
        <v>25</v>
      </c>
      <c r="O1075" s="3" t="s">
        <v>547</v>
      </c>
      <c r="P1075" s="10">
        <v>1.5277777777777779E-3</v>
      </c>
      <c r="Q1075" s="12">
        <f t="shared" si="16"/>
        <v>132</v>
      </c>
    </row>
    <row r="1076" spans="1:17" x14ac:dyDescent="0.35">
      <c r="A1076">
        <v>47224043</v>
      </c>
      <c r="B1076">
        <v>50</v>
      </c>
      <c r="C1076" t="s">
        <v>7</v>
      </c>
      <c r="D1076" t="s">
        <v>15</v>
      </c>
      <c r="E1076" t="s">
        <v>18</v>
      </c>
      <c r="F1076" t="s">
        <v>19</v>
      </c>
      <c r="G1076" t="s">
        <v>18</v>
      </c>
      <c r="H1076" t="s">
        <v>342</v>
      </c>
      <c r="I1076">
        <v>7800</v>
      </c>
      <c r="J1076">
        <v>-1</v>
      </c>
      <c r="K1076">
        <v>0</v>
      </c>
      <c r="L1076" t="s">
        <v>8</v>
      </c>
      <c r="M1076" t="s">
        <v>18</v>
      </c>
      <c r="N1076" t="s">
        <v>25</v>
      </c>
      <c r="O1076" s="3" t="s">
        <v>536</v>
      </c>
      <c r="P1076" s="10">
        <v>1.3541666666666667E-3</v>
      </c>
      <c r="Q1076" s="12">
        <f t="shared" si="16"/>
        <v>117</v>
      </c>
    </row>
    <row r="1077" spans="1:17" x14ac:dyDescent="0.35">
      <c r="A1077">
        <v>45686369</v>
      </c>
      <c r="B1077">
        <v>42</v>
      </c>
      <c r="C1077" t="s">
        <v>5</v>
      </c>
      <c r="D1077" t="s">
        <v>16</v>
      </c>
      <c r="E1077" t="s">
        <v>18</v>
      </c>
      <c r="F1077" t="s">
        <v>19</v>
      </c>
      <c r="G1077" t="s">
        <v>18</v>
      </c>
      <c r="H1077" t="s">
        <v>341</v>
      </c>
      <c r="I1077">
        <v>0</v>
      </c>
      <c r="J1077">
        <v>-1</v>
      </c>
      <c r="K1077">
        <v>0</v>
      </c>
      <c r="L1077" t="s">
        <v>8</v>
      </c>
      <c r="M1077" t="s">
        <v>18</v>
      </c>
      <c r="N1077" t="s">
        <v>25</v>
      </c>
      <c r="O1077" s="3" t="s">
        <v>748</v>
      </c>
      <c r="P1077" s="10">
        <v>3.1828703703703702E-3</v>
      </c>
      <c r="Q1077" s="12">
        <f t="shared" si="16"/>
        <v>275</v>
      </c>
    </row>
    <row r="1078" spans="1:17" x14ac:dyDescent="0.35">
      <c r="A1078">
        <v>88770416</v>
      </c>
      <c r="B1078">
        <v>39</v>
      </c>
      <c r="C1078" t="s">
        <v>1926</v>
      </c>
      <c r="D1078" t="s">
        <v>15</v>
      </c>
      <c r="E1078" t="s">
        <v>18</v>
      </c>
      <c r="F1078" t="s">
        <v>19</v>
      </c>
      <c r="G1078" t="s">
        <v>18</v>
      </c>
      <c r="H1078" t="s">
        <v>341</v>
      </c>
      <c r="I1078">
        <v>1000</v>
      </c>
      <c r="J1078">
        <v>-1</v>
      </c>
      <c r="K1078">
        <v>0</v>
      </c>
      <c r="L1078" t="s">
        <v>8</v>
      </c>
      <c r="M1078" t="s">
        <v>18</v>
      </c>
      <c r="N1078" t="s">
        <v>25</v>
      </c>
      <c r="O1078" s="3" t="s">
        <v>433</v>
      </c>
      <c r="P1078" s="10">
        <v>1.4351851851851854E-3</v>
      </c>
      <c r="Q1078" s="12">
        <f t="shared" si="16"/>
        <v>124</v>
      </c>
    </row>
    <row r="1079" spans="1:17" x14ac:dyDescent="0.35">
      <c r="A1079">
        <v>46541177</v>
      </c>
      <c r="B1079">
        <v>55</v>
      </c>
      <c r="C1079" t="s">
        <v>5</v>
      </c>
      <c r="D1079" t="s">
        <v>16</v>
      </c>
      <c r="E1079" t="s">
        <v>18</v>
      </c>
      <c r="F1079" t="s">
        <v>19</v>
      </c>
      <c r="G1079" t="s">
        <v>18</v>
      </c>
      <c r="H1079" t="s">
        <v>340</v>
      </c>
      <c r="I1079">
        <v>4600</v>
      </c>
      <c r="J1079">
        <v>-1</v>
      </c>
      <c r="K1079">
        <v>0</v>
      </c>
      <c r="L1079" t="s">
        <v>8</v>
      </c>
      <c r="M1079" t="s">
        <v>18</v>
      </c>
      <c r="N1079" t="s">
        <v>25</v>
      </c>
      <c r="O1079" s="3" t="s">
        <v>555</v>
      </c>
      <c r="P1079" s="10">
        <v>1.3657407407407409E-3</v>
      </c>
      <c r="Q1079" s="12">
        <f t="shared" si="16"/>
        <v>118</v>
      </c>
    </row>
    <row r="1080" spans="1:17" x14ac:dyDescent="0.35">
      <c r="A1080">
        <v>39289106</v>
      </c>
      <c r="B1080">
        <v>46</v>
      </c>
      <c r="C1080" t="s">
        <v>10</v>
      </c>
      <c r="D1080" t="s">
        <v>15</v>
      </c>
      <c r="E1080" t="s">
        <v>18</v>
      </c>
      <c r="F1080" t="s">
        <v>19</v>
      </c>
      <c r="G1080" t="s">
        <v>18</v>
      </c>
      <c r="H1080" t="s">
        <v>341</v>
      </c>
      <c r="I1080">
        <v>4450</v>
      </c>
      <c r="J1080">
        <v>-1</v>
      </c>
      <c r="K1080">
        <v>0</v>
      </c>
      <c r="L1080" t="s">
        <v>8</v>
      </c>
      <c r="M1080" t="s">
        <v>18</v>
      </c>
      <c r="N1080" t="s">
        <v>25</v>
      </c>
      <c r="O1080" s="3" t="s">
        <v>749</v>
      </c>
      <c r="P1080" s="10">
        <v>5.5439814814814822E-3</v>
      </c>
      <c r="Q1080" s="12">
        <f t="shared" si="16"/>
        <v>479</v>
      </c>
    </row>
    <row r="1081" spans="1:17" x14ac:dyDescent="0.35">
      <c r="A1081">
        <v>52729467</v>
      </c>
      <c r="B1081">
        <v>42</v>
      </c>
      <c r="C1081" t="s">
        <v>7</v>
      </c>
      <c r="D1081" t="s">
        <v>15</v>
      </c>
      <c r="E1081" t="s">
        <v>18</v>
      </c>
      <c r="F1081" t="s">
        <v>19</v>
      </c>
      <c r="G1081" t="s">
        <v>18</v>
      </c>
      <c r="H1081" t="s">
        <v>341</v>
      </c>
      <c r="I1081">
        <v>8300</v>
      </c>
      <c r="J1081">
        <v>-1</v>
      </c>
      <c r="K1081">
        <v>0</v>
      </c>
      <c r="L1081" t="s">
        <v>8</v>
      </c>
      <c r="M1081" t="s">
        <v>18</v>
      </c>
      <c r="N1081" t="s">
        <v>25</v>
      </c>
      <c r="O1081" s="3" t="s">
        <v>702</v>
      </c>
      <c r="P1081" s="10">
        <v>3.2986111111111111E-3</v>
      </c>
      <c r="Q1081" s="12">
        <f t="shared" si="16"/>
        <v>285</v>
      </c>
    </row>
    <row r="1082" spans="1:17" x14ac:dyDescent="0.35">
      <c r="A1082">
        <v>35090474</v>
      </c>
      <c r="B1082">
        <v>45</v>
      </c>
      <c r="C1082" t="s">
        <v>4</v>
      </c>
      <c r="D1082" t="s">
        <v>15</v>
      </c>
      <c r="E1082" t="s">
        <v>18</v>
      </c>
      <c r="F1082" t="s">
        <v>19</v>
      </c>
      <c r="G1082" t="s">
        <v>18</v>
      </c>
      <c r="H1082" t="s">
        <v>340</v>
      </c>
      <c r="I1082">
        <v>5150</v>
      </c>
      <c r="J1082">
        <v>-1</v>
      </c>
      <c r="K1082">
        <v>0</v>
      </c>
      <c r="L1082" t="s">
        <v>8</v>
      </c>
      <c r="M1082" t="s">
        <v>18</v>
      </c>
      <c r="N1082" t="s">
        <v>25</v>
      </c>
      <c r="O1082" s="3" t="s">
        <v>750</v>
      </c>
      <c r="P1082" s="10">
        <v>4.0509259259259258E-4</v>
      </c>
      <c r="Q1082" s="12">
        <f t="shared" si="16"/>
        <v>35</v>
      </c>
    </row>
    <row r="1083" spans="1:17" x14ac:dyDescent="0.35">
      <c r="A1083">
        <v>73711686</v>
      </c>
      <c r="B1083">
        <v>43</v>
      </c>
      <c r="C1083" t="s">
        <v>7</v>
      </c>
      <c r="D1083" t="s">
        <v>15</v>
      </c>
      <c r="E1083" t="s">
        <v>18</v>
      </c>
      <c r="F1083" t="s">
        <v>19</v>
      </c>
      <c r="G1083" t="s">
        <v>18</v>
      </c>
      <c r="H1083" t="s">
        <v>342</v>
      </c>
      <c r="I1083">
        <v>-22700</v>
      </c>
      <c r="J1083">
        <v>-1</v>
      </c>
      <c r="K1083">
        <v>0</v>
      </c>
      <c r="L1083" t="s">
        <v>8</v>
      </c>
      <c r="M1083" t="s">
        <v>18</v>
      </c>
      <c r="N1083" t="s">
        <v>25</v>
      </c>
      <c r="O1083" s="3" t="s">
        <v>719</v>
      </c>
      <c r="P1083" s="10">
        <v>3.7268518518518514E-3</v>
      </c>
      <c r="Q1083" s="12">
        <f t="shared" si="16"/>
        <v>322</v>
      </c>
    </row>
    <row r="1084" spans="1:17" x14ac:dyDescent="0.35">
      <c r="A1084">
        <v>57862266</v>
      </c>
      <c r="B1084">
        <v>42</v>
      </c>
      <c r="C1084" t="s">
        <v>1926</v>
      </c>
      <c r="D1084" t="s">
        <v>15</v>
      </c>
      <c r="E1084" t="s">
        <v>18</v>
      </c>
      <c r="F1084" t="s">
        <v>19</v>
      </c>
      <c r="G1084" t="s">
        <v>18</v>
      </c>
      <c r="H1084" t="s">
        <v>341</v>
      </c>
      <c r="I1084">
        <v>22250</v>
      </c>
      <c r="J1084">
        <v>-1</v>
      </c>
      <c r="K1084">
        <v>0</v>
      </c>
      <c r="L1084" t="s">
        <v>8</v>
      </c>
      <c r="M1084" t="s">
        <v>18</v>
      </c>
      <c r="N1084" t="s">
        <v>25</v>
      </c>
      <c r="O1084" s="3" t="s">
        <v>720</v>
      </c>
      <c r="P1084" s="10">
        <v>2.3379629629629631E-3</v>
      </c>
      <c r="Q1084" s="12">
        <f t="shared" si="16"/>
        <v>202</v>
      </c>
    </row>
    <row r="1085" spans="1:17" x14ac:dyDescent="0.35">
      <c r="A1085">
        <v>27979856</v>
      </c>
      <c r="B1085">
        <v>30</v>
      </c>
      <c r="C1085" t="s">
        <v>1926</v>
      </c>
      <c r="D1085" t="s">
        <v>15</v>
      </c>
      <c r="E1085" t="s">
        <v>18</v>
      </c>
      <c r="F1085" t="s">
        <v>18</v>
      </c>
      <c r="G1085" t="s">
        <v>18</v>
      </c>
      <c r="H1085" t="s">
        <v>341</v>
      </c>
      <c r="I1085">
        <v>200</v>
      </c>
      <c r="J1085">
        <v>-1</v>
      </c>
      <c r="K1085">
        <v>0</v>
      </c>
      <c r="L1085" t="s">
        <v>8</v>
      </c>
      <c r="M1085" t="s">
        <v>18</v>
      </c>
      <c r="N1085" t="s">
        <v>25</v>
      </c>
      <c r="O1085" s="3" t="s">
        <v>368</v>
      </c>
      <c r="P1085" s="10">
        <v>1.9907407407407408E-3</v>
      </c>
      <c r="Q1085" s="12">
        <f t="shared" si="16"/>
        <v>172</v>
      </c>
    </row>
    <row r="1086" spans="1:17" x14ac:dyDescent="0.35">
      <c r="A1086">
        <v>23821766</v>
      </c>
      <c r="B1086">
        <v>47</v>
      </c>
      <c r="C1086" t="s">
        <v>7</v>
      </c>
      <c r="D1086" t="s">
        <v>15</v>
      </c>
      <c r="E1086" t="s">
        <v>18</v>
      </c>
      <c r="F1086" t="s">
        <v>19</v>
      </c>
      <c r="G1086" t="s">
        <v>18</v>
      </c>
      <c r="H1086" t="s">
        <v>341</v>
      </c>
      <c r="I1086">
        <v>50050</v>
      </c>
      <c r="J1086">
        <v>-1</v>
      </c>
      <c r="K1086">
        <v>0</v>
      </c>
      <c r="L1086" t="s">
        <v>8</v>
      </c>
      <c r="M1086" t="s">
        <v>18</v>
      </c>
      <c r="N1086" t="s">
        <v>25</v>
      </c>
      <c r="O1086" s="3" t="s">
        <v>707</v>
      </c>
      <c r="P1086" s="10">
        <v>2.3263888888888887E-3</v>
      </c>
      <c r="Q1086" s="12">
        <f t="shared" si="16"/>
        <v>201</v>
      </c>
    </row>
    <row r="1087" spans="1:17" x14ac:dyDescent="0.35">
      <c r="A1087">
        <v>42812142</v>
      </c>
      <c r="B1087">
        <v>51</v>
      </c>
      <c r="C1087" t="s">
        <v>10</v>
      </c>
      <c r="D1087" t="s">
        <v>17</v>
      </c>
      <c r="E1087" t="s">
        <v>18</v>
      </c>
      <c r="F1087" t="s">
        <v>19</v>
      </c>
      <c r="G1087" t="s">
        <v>18</v>
      </c>
      <c r="H1087" t="s">
        <v>341</v>
      </c>
      <c r="I1087">
        <v>-3450</v>
      </c>
      <c r="J1087">
        <v>-1</v>
      </c>
      <c r="K1087">
        <v>0</v>
      </c>
      <c r="L1087" t="s">
        <v>8</v>
      </c>
      <c r="M1087" t="s">
        <v>18</v>
      </c>
      <c r="N1087" t="s">
        <v>25</v>
      </c>
      <c r="O1087" s="3" t="s">
        <v>518</v>
      </c>
      <c r="P1087" s="10">
        <v>2.5000000000000001E-3</v>
      </c>
      <c r="Q1087" s="12">
        <f t="shared" si="16"/>
        <v>216</v>
      </c>
    </row>
    <row r="1088" spans="1:17" x14ac:dyDescent="0.35">
      <c r="A1088">
        <v>31200220</v>
      </c>
      <c r="B1088">
        <v>38</v>
      </c>
      <c r="C1088" t="s">
        <v>5</v>
      </c>
      <c r="D1088" t="s">
        <v>16</v>
      </c>
      <c r="E1088" t="s">
        <v>18</v>
      </c>
      <c r="F1088" t="s">
        <v>19</v>
      </c>
      <c r="G1088" t="s">
        <v>18</v>
      </c>
      <c r="H1088" t="s">
        <v>341</v>
      </c>
      <c r="I1088">
        <v>2100</v>
      </c>
      <c r="J1088">
        <v>-1</v>
      </c>
      <c r="K1088">
        <v>0</v>
      </c>
      <c r="L1088" t="s">
        <v>8</v>
      </c>
      <c r="M1088" t="s">
        <v>18</v>
      </c>
      <c r="N1088" t="s">
        <v>25</v>
      </c>
      <c r="O1088" s="3" t="s">
        <v>599</v>
      </c>
      <c r="P1088" s="10">
        <v>2.2569444444444447E-3</v>
      </c>
      <c r="Q1088" s="12">
        <f t="shared" si="16"/>
        <v>195</v>
      </c>
    </row>
    <row r="1089" spans="1:17" x14ac:dyDescent="0.35">
      <c r="A1089">
        <v>26948348</v>
      </c>
      <c r="B1089">
        <v>57</v>
      </c>
      <c r="C1089" t="s">
        <v>5</v>
      </c>
      <c r="D1089" t="s">
        <v>15</v>
      </c>
      <c r="E1089" t="s">
        <v>18</v>
      </c>
      <c r="F1089" t="s">
        <v>19</v>
      </c>
      <c r="G1089" t="s">
        <v>18</v>
      </c>
      <c r="H1089" t="s">
        <v>8</v>
      </c>
      <c r="I1089">
        <v>80850</v>
      </c>
      <c r="J1089">
        <v>-1</v>
      </c>
      <c r="K1089">
        <v>0</v>
      </c>
      <c r="L1089" t="s">
        <v>8</v>
      </c>
      <c r="M1089" t="s">
        <v>18</v>
      </c>
      <c r="N1089" t="s">
        <v>25</v>
      </c>
      <c r="O1089" s="3" t="s">
        <v>690</v>
      </c>
      <c r="P1089" s="10">
        <v>1.1111111111111111E-3</v>
      </c>
      <c r="Q1089" s="12">
        <f t="shared" si="16"/>
        <v>96</v>
      </c>
    </row>
    <row r="1090" spans="1:17" x14ac:dyDescent="0.35">
      <c r="A1090">
        <v>39836606</v>
      </c>
      <c r="B1090">
        <v>42</v>
      </c>
      <c r="C1090" t="s">
        <v>4</v>
      </c>
      <c r="D1090" t="s">
        <v>17</v>
      </c>
      <c r="E1090" t="s">
        <v>18</v>
      </c>
      <c r="F1090" t="s">
        <v>19</v>
      </c>
      <c r="G1090" t="s">
        <v>18</v>
      </c>
      <c r="H1090" t="s">
        <v>340</v>
      </c>
      <c r="I1090">
        <v>11050</v>
      </c>
      <c r="J1090">
        <v>-1</v>
      </c>
      <c r="K1090">
        <v>0</v>
      </c>
      <c r="L1090" t="s">
        <v>8</v>
      </c>
      <c r="M1090" t="s">
        <v>18</v>
      </c>
      <c r="N1090" t="s">
        <v>25</v>
      </c>
      <c r="O1090" s="3" t="s">
        <v>751</v>
      </c>
      <c r="P1090" s="10">
        <v>8.3333333333333332E-3</v>
      </c>
      <c r="Q1090" s="12">
        <f t="shared" ref="Q1090:Q1153" si="17">MINUTE(P1090)*60+SECOND(P1090)</f>
        <v>720</v>
      </c>
    </row>
    <row r="1091" spans="1:17" x14ac:dyDescent="0.35">
      <c r="A1091">
        <v>70599665</v>
      </c>
      <c r="B1091">
        <v>32</v>
      </c>
      <c r="C1091" t="s">
        <v>5</v>
      </c>
      <c r="D1091" t="s">
        <v>17</v>
      </c>
      <c r="E1091" t="s">
        <v>18</v>
      </c>
      <c r="F1091" t="s">
        <v>19</v>
      </c>
      <c r="G1091" t="s">
        <v>19</v>
      </c>
      <c r="H1091" t="s">
        <v>341</v>
      </c>
      <c r="I1091">
        <v>10500</v>
      </c>
      <c r="J1091">
        <v>-1</v>
      </c>
      <c r="K1091">
        <v>0</v>
      </c>
      <c r="L1091" t="s">
        <v>8</v>
      </c>
      <c r="M1091" t="s">
        <v>18</v>
      </c>
      <c r="N1091" t="s">
        <v>25</v>
      </c>
      <c r="O1091" s="3" t="s">
        <v>421</v>
      </c>
      <c r="P1091" s="10">
        <v>2.1759259259259258E-3</v>
      </c>
      <c r="Q1091" s="12">
        <f t="shared" si="17"/>
        <v>188</v>
      </c>
    </row>
    <row r="1092" spans="1:17" x14ac:dyDescent="0.35">
      <c r="A1092">
        <v>58910576</v>
      </c>
      <c r="B1092">
        <v>46</v>
      </c>
      <c r="C1092" t="s">
        <v>4</v>
      </c>
      <c r="D1092" t="s">
        <v>15</v>
      </c>
      <c r="E1092" t="s">
        <v>18</v>
      </c>
      <c r="F1092" t="s">
        <v>18</v>
      </c>
      <c r="G1092" t="s">
        <v>18</v>
      </c>
      <c r="H1092" t="s">
        <v>340</v>
      </c>
      <c r="I1092">
        <v>0</v>
      </c>
      <c r="J1092">
        <v>-1</v>
      </c>
      <c r="K1092">
        <v>0</v>
      </c>
      <c r="L1092" t="s">
        <v>8</v>
      </c>
      <c r="M1092" t="s">
        <v>18</v>
      </c>
      <c r="N1092" t="s">
        <v>25</v>
      </c>
      <c r="O1092" s="3" t="s">
        <v>752</v>
      </c>
      <c r="P1092" s="10">
        <v>8.1018518518518516E-4</v>
      </c>
      <c r="Q1092" s="12">
        <f t="shared" si="17"/>
        <v>70</v>
      </c>
    </row>
    <row r="1093" spans="1:17" x14ac:dyDescent="0.35">
      <c r="A1093">
        <v>67698681</v>
      </c>
      <c r="B1093">
        <v>29</v>
      </c>
      <c r="C1093" t="s">
        <v>14</v>
      </c>
      <c r="D1093" t="s">
        <v>16</v>
      </c>
      <c r="E1093" t="s">
        <v>18</v>
      </c>
      <c r="F1093" t="s">
        <v>19</v>
      </c>
      <c r="G1093" t="s">
        <v>18</v>
      </c>
      <c r="H1093" t="s">
        <v>340</v>
      </c>
      <c r="I1093">
        <v>9250</v>
      </c>
      <c r="J1093">
        <v>-1</v>
      </c>
      <c r="K1093">
        <v>0</v>
      </c>
      <c r="L1093" t="s">
        <v>8</v>
      </c>
      <c r="M1093" t="s">
        <v>18</v>
      </c>
      <c r="N1093" t="s">
        <v>25</v>
      </c>
      <c r="O1093" s="3" t="s">
        <v>753</v>
      </c>
      <c r="P1093" s="10">
        <v>1.6319444444444445E-3</v>
      </c>
      <c r="Q1093" s="12">
        <f t="shared" si="17"/>
        <v>141</v>
      </c>
    </row>
    <row r="1094" spans="1:17" x14ac:dyDescent="0.35">
      <c r="A1094">
        <v>73082069</v>
      </c>
      <c r="B1094">
        <v>59</v>
      </c>
      <c r="C1094" t="s">
        <v>9</v>
      </c>
      <c r="D1094" t="s">
        <v>15</v>
      </c>
      <c r="E1094" t="s">
        <v>18</v>
      </c>
      <c r="F1094" t="s">
        <v>19</v>
      </c>
      <c r="G1094" t="s">
        <v>18</v>
      </c>
      <c r="H1094" t="s">
        <v>341</v>
      </c>
      <c r="I1094">
        <v>41800</v>
      </c>
      <c r="J1094">
        <v>-1</v>
      </c>
      <c r="K1094">
        <v>0</v>
      </c>
      <c r="L1094" t="s">
        <v>8</v>
      </c>
      <c r="M1094" t="s">
        <v>18</v>
      </c>
      <c r="N1094" t="s">
        <v>25</v>
      </c>
      <c r="O1094" s="3" t="s">
        <v>573</v>
      </c>
      <c r="P1094" s="10">
        <v>1.2268518518518518E-3</v>
      </c>
      <c r="Q1094" s="12">
        <f t="shared" si="17"/>
        <v>106</v>
      </c>
    </row>
    <row r="1095" spans="1:17" x14ac:dyDescent="0.35">
      <c r="A1095">
        <v>42363878</v>
      </c>
      <c r="B1095">
        <v>32</v>
      </c>
      <c r="C1095" t="s">
        <v>7</v>
      </c>
      <c r="D1095" t="s">
        <v>16</v>
      </c>
      <c r="E1095" t="s">
        <v>18</v>
      </c>
      <c r="F1095" t="s">
        <v>19</v>
      </c>
      <c r="G1095" t="s">
        <v>18</v>
      </c>
      <c r="H1095" t="s">
        <v>341</v>
      </c>
      <c r="I1095">
        <v>15050</v>
      </c>
      <c r="J1095">
        <v>-1</v>
      </c>
      <c r="K1095">
        <v>0</v>
      </c>
      <c r="L1095" t="s">
        <v>8</v>
      </c>
      <c r="M1095" t="s">
        <v>18</v>
      </c>
      <c r="N1095" t="s">
        <v>25</v>
      </c>
      <c r="O1095" s="3" t="s">
        <v>754</v>
      </c>
      <c r="P1095" s="10">
        <v>4.5717592592592589E-3</v>
      </c>
      <c r="Q1095" s="12">
        <f t="shared" si="17"/>
        <v>395</v>
      </c>
    </row>
    <row r="1096" spans="1:17" x14ac:dyDescent="0.35">
      <c r="A1096">
        <v>11441892</v>
      </c>
      <c r="B1096">
        <v>44</v>
      </c>
      <c r="C1096" t="s">
        <v>7</v>
      </c>
      <c r="D1096" t="s">
        <v>15</v>
      </c>
      <c r="E1096" t="s">
        <v>18</v>
      </c>
      <c r="F1096" t="s">
        <v>19</v>
      </c>
      <c r="G1096" t="s">
        <v>18</v>
      </c>
      <c r="H1096" t="s">
        <v>342</v>
      </c>
      <c r="I1096">
        <v>25150</v>
      </c>
      <c r="J1096">
        <v>-1</v>
      </c>
      <c r="K1096">
        <v>0</v>
      </c>
      <c r="L1096" t="s">
        <v>8</v>
      </c>
      <c r="M1096" t="s">
        <v>18</v>
      </c>
      <c r="N1096" t="s">
        <v>25</v>
      </c>
      <c r="O1096" s="3" t="s">
        <v>755</v>
      </c>
      <c r="P1096" s="10">
        <v>7.2800925925925915E-3</v>
      </c>
      <c r="Q1096" s="12">
        <f t="shared" si="17"/>
        <v>629</v>
      </c>
    </row>
    <row r="1097" spans="1:17" x14ac:dyDescent="0.35">
      <c r="A1097">
        <v>19227526</v>
      </c>
      <c r="B1097">
        <v>40</v>
      </c>
      <c r="C1097" t="s">
        <v>9</v>
      </c>
      <c r="D1097" t="s">
        <v>15</v>
      </c>
      <c r="E1097" t="s">
        <v>18</v>
      </c>
      <c r="F1097" t="s">
        <v>19</v>
      </c>
      <c r="G1097" t="s">
        <v>18</v>
      </c>
      <c r="H1097" t="s">
        <v>342</v>
      </c>
      <c r="I1097">
        <v>20350</v>
      </c>
      <c r="J1097">
        <v>-1</v>
      </c>
      <c r="K1097">
        <v>0</v>
      </c>
      <c r="L1097" t="s">
        <v>8</v>
      </c>
      <c r="M1097" t="s">
        <v>18</v>
      </c>
      <c r="N1097" t="s">
        <v>25</v>
      </c>
      <c r="O1097" s="3" t="s">
        <v>756</v>
      </c>
      <c r="P1097" s="10">
        <v>5.8101851851851856E-3</v>
      </c>
      <c r="Q1097" s="12">
        <f t="shared" si="17"/>
        <v>502</v>
      </c>
    </row>
    <row r="1098" spans="1:17" x14ac:dyDescent="0.35">
      <c r="A1098">
        <v>59281261</v>
      </c>
      <c r="B1098">
        <v>31</v>
      </c>
      <c r="C1098" t="s">
        <v>7</v>
      </c>
      <c r="D1098" t="s">
        <v>16</v>
      </c>
      <c r="E1098" t="s">
        <v>18</v>
      </c>
      <c r="F1098" t="s">
        <v>19</v>
      </c>
      <c r="G1098" t="s">
        <v>18</v>
      </c>
      <c r="H1098" t="s">
        <v>341</v>
      </c>
      <c r="I1098">
        <v>2650</v>
      </c>
      <c r="J1098">
        <v>-1</v>
      </c>
      <c r="K1098">
        <v>0</v>
      </c>
      <c r="L1098" t="s">
        <v>8</v>
      </c>
      <c r="M1098" t="s">
        <v>18</v>
      </c>
      <c r="N1098" t="s">
        <v>25</v>
      </c>
      <c r="O1098" s="3" t="s">
        <v>757</v>
      </c>
      <c r="P1098" s="10">
        <v>5.162037037037037E-3</v>
      </c>
      <c r="Q1098" s="12">
        <f t="shared" si="17"/>
        <v>446</v>
      </c>
    </row>
    <row r="1099" spans="1:17" x14ac:dyDescent="0.35">
      <c r="A1099">
        <v>54730623</v>
      </c>
      <c r="B1099">
        <v>46</v>
      </c>
      <c r="C1099" t="s">
        <v>11</v>
      </c>
      <c r="D1099" t="s">
        <v>15</v>
      </c>
      <c r="E1099" t="s">
        <v>18</v>
      </c>
      <c r="F1099" t="s">
        <v>19</v>
      </c>
      <c r="G1099" t="s">
        <v>18</v>
      </c>
      <c r="H1099" t="s">
        <v>340</v>
      </c>
      <c r="I1099">
        <v>115150</v>
      </c>
      <c r="J1099">
        <v>-1</v>
      </c>
      <c r="K1099">
        <v>0</v>
      </c>
      <c r="L1099" t="s">
        <v>8</v>
      </c>
      <c r="M1099" t="s">
        <v>18</v>
      </c>
      <c r="N1099" t="s">
        <v>25</v>
      </c>
      <c r="O1099" s="3" t="s">
        <v>581</v>
      </c>
      <c r="P1099" s="10">
        <v>2.7893518518518519E-3</v>
      </c>
      <c r="Q1099" s="12">
        <f t="shared" si="17"/>
        <v>241</v>
      </c>
    </row>
    <row r="1100" spans="1:17" x14ac:dyDescent="0.35">
      <c r="A1100">
        <v>76115325</v>
      </c>
      <c r="B1100">
        <v>43</v>
      </c>
      <c r="C1100" t="s">
        <v>4</v>
      </c>
      <c r="D1100" t="s">
        <v>15</v>
      </c>
      <c r="E1100" t="s">
        <v>18</v>
      </c>
      <c r="F1100" t="s">
        <v>19</v>
      </c>
      <c r="G1100" t="s">
        <v>18</v>
      </c>
      <c r="H1100" t="s">
        <v>340</v>
      </c>
      <c r="I1100">
        <v>7200</v>
      </c>
      <c r="J1100">
        <v>-1</v>
      </c>
      <c r="K1100">
        <v>0</v>
      </c>
      <c r="L1100" t="s">
        <v>8</v>
      </c>
      <c r="M1100" t="s">
        <v>18</v>
      </c>
      <c r="N1100" t="s">
        <v>25</v>
      </c>
      <c r="O1100" s="3" t="s">
        <v>758</v>
      </c>
      <c r="P1100" s="10">
        <v>1.5162037037037036E-3</v>
      </c>
      <c r="Q1100" s="12">
        <f t="shared" si="17"/>
        <v>131</v>
      </c>
    </row>
    <row r="1101" spans="1:17" x14ac:dyDescent="0.35">
      <c r="A1101">
        <v>69177602</v>
      </c>
      <c r="B1101">
        <v>34</v>
      </c>
      <c r="C1101" t="s">
        <v>10</v>
      </c>
      <c r="D1101" t="s">
        <v>15</v>
      </c>
      <c r="E1101" t="s">
        <v>18</v>
      </c>
      <c r="F1101" t="s">
        <v>19</v>
      </c>
      <c r="G1101" t="s">
        <v>18</v>
      </c>
      <c r="H1101" t="s">
        <v>341</v>
      </c>
      <c r="I1101">
        <v>10250</v>
      </c>
      <c r="J1101">
        <v>-1</v>
      </c>
      <c r="K1101">
        <v>0</v>
      </c>
      <c r="L1101" t="s">
        <v>8</v>
      </c>
      <c r="M1101" t="s">
        <v>18</v>
      </c>
      <c r="N1101" t="s">
        <v>25</v>
      </c>
      <c r="O1101" s="3" t="s">
        <v>714</v>
      </c>
      <c r="P1101" s="10">
        <v>3.6111111111111114E-3</v>
      </c>
      <c r="Q1101" s="12">
        <f t="shared" si="17"/>
        <v>312</v>
      </c>
    </row>
    <row r="1102" spans="1:17" x14ac:dyDescent="0.35">
      <c r="A1102">
        <v>64438425</v>
      </c>
      <c r="B1102">
        <v>39</v>
      </c>
      <c r="C1102" t="s">
        <v>4</v>
      </c>
      <c r="D1102" t="s">
        <v>15</v>
      </c>
      <c r="E1102" t="s">
        <v>18</v>
      </c>
      <c r="F1102" t="s">
        <v>19</v>
      </c>
      <c r="G1102" t="s">
        <v>18</v>
      </c>
      <c r="H1102" t="s">
        <v>340</v>
      </c>
      <c r="I1102">
        <v>15250</v>
      </c>
      <c r="J1102">
        <v>-1</v>
      </c>
      <c r="K1102">
        <v>0</v>
      </c>
      <c r="L1102" t="s">
        <v>8</v>
      </c>
      <c r="M1102" t="s">
        <v>18</v>
      </c>
      <c r="N1102" t="s">
        <v>25</v>
      </c>
      <c r="O1102" s="3" t="s">
        <v>748</v>
      </c>
      <c r="P1102" s="10">
        <v>3.1828703703703702E-3</v>
      </c>
      <c r="Q1102" s="12">
        <f t="shared" si="17"/>
        <v>275</v>
      </c>
    </row>
    <row r="1103" spans="1:17" x14ac:dyDescent="0.35">
      <c r="A1103">
        <v>39273416</v>
      </c>
      <c r="B1103">
        <v>30</v>
      </c>
      <c r="C1103" t="s">
        <v>7</v>
      </c>
      <c r="D1103" t="s">
        <v>17</v>
      </c>
      <c r="E1103" t="s">
        <v>18</v>
      </c>
      <c r="F1103" t="s">
        <v>19</v>
      </c>
      <c r="G1103" t="s">
        <v>19</v>
      </c>
      <c r="H1103" t="s">
        <v>341</v>
      </c>
      <c r="I1103">
        <v>12550</v>
      </c>
      <c r="J1103">
        <v>-1</v>
      </c>
      <c r="K1103">
        <v>0</v>
      </c>
      <c r="L1103" t="s">
        <v>8</v>
      </c>
      <c r="M1103" t="s">
        <v>18</v>
      </c>
      <c r="N1103" t="s">
        <v>25</v>
      </c>
      <c r="O1103" s="3" t="s">
        <v>450</v>
      </c>
      <c r="P1103" s="10">
        <v>1.3888888888888889E-3</v>
      </c>
      <c r="Q1103" s="12">
        <f t="shared" si="17"/>
        <v>120</v>
      </c>
    </row>
    <row r="1104" spans="1:17" x14ac:dyDescent="0.35">
      <c r="A1104">
        <v>55388907</v>
      </c>
      <c r="B1104">
        <v>56</v>
      </c>
      <c r="C1104" t="s">
        <v>9</v>
      </c>
      <c r="D1104" t="s">
        <v>15</v>
      </c>
      <c r="E1104" t="s">
        <v>18</v>
      </c>
      <c r="F1104" t="s">
        <v>19</v>
      </c>
      <c r="G1104" t="s">
        <v>18</v>
      </c>
      <c r="H1104" t="s">
        <v>341</v>
      </c>
      <c r="I1104">
        <v>0</v>
      </c>
      <c r="J1104">
        <v>-1</v>
      </c>
      <c r="K1104">
        <v>0</v>
      </c>
      <c r="L1104" t="s">
        <v>8</v>
      </c>
      <c r="M1104" t="s">
        <v>18</v>
      </c>
      <c r="N1104" t="s">
        <v>25</v>
      </c>
      <c r="O1104" s="3" t="s">
        <v>718</v>
      </c>
      <c r="P1104" s="10">
        <v>3.8541666666666668E-3</v>
      </c>
      <c r="Q1104" s="12">
        <f t="shared" si="17"/>
        <v>333</v>
      </c>
    </row>
    <row r="1105" spans="1:17" x14ac:dyDescent="0.35">
      <c r="A1105">
        <v>80997936</v>
      </c>
      <c r="B1105">
        <v>29</v>
      </c>
      <c r="C1105" t="s">
        <v>5</v>
      </c>
      <c r="D1105" t="s">
        <v>15</v>
      </c>
      <c r="E1105" t="s">
        <v>18</v>
      </c>
      <c r="F1105" t="s">
        <v>18</v>
      </c>
      <c r="G1105" t="s">
        <v>18</v>
      </c>
      <c r="H1105" t="s">
        <v>341</v>
      </c>
      <c r="I1105">
        <v>400</v>
      </c>
      <c r="J1105">
        <v>-1</v>
      </c>
      <c r="K1105">
        <v>0</v>
      </c>
      <c r="L1105" t="s">
        <v>8</v>
      </c>
      <c r="M1105" t="s">
        <v>18</v>
      </c>
      <c r="N1105" t="s">
        <v>25</v>
      </c>
      <c r="O1105" s="3" t="s">
        <v>546</v>
      </c>
      <c r="P1105" s="10">
        <v>1.3078703703703705E-3</v>
      </c>
      <c r="Q1105" s="12">
        <f t="shared" si="17"/>
        <v>113</v>
      </c>
    </row>
    <row r="1106" spans="1:17" x14ac:dyDescent="0.35">
      <c r="A1106">
        <v>20746822</v>
      </c>
      <c r="B1106">
        <v>40</v>
      </c>
      <c r="C1106" t="s">
        <v>7</v>
      </c>
      <c r="D1106" t="s">
        <v>17</v>
      </c>
      <c r="E1106" t="s">
        <v>18</v>
      </c>
      <c r="F1106" t="s">
        <v>19</v>
      </c>
      <c r="G1106" t="s">
        <v>18</v>
      </c>
      <c r="H1106" t="s">
        <v>341</v>
      </c>
      <c r="I1106">
        <v>6950</v>
      </c>
      <c r="J1106">
        <v>-1</v>
      </c>
      <c r="K1106">
        <v>0</v>
      </c>
      <c r="L1106" t="s">
        <v>8</v>
      </c>
      <c r="M1106" t="s">
        <v>18</v>
      </c>
      <c r="N1106" t="s">
        <v>25</v>
      </c>
      <c r="O1106" s="3" t="s">
        <v>401</v>
      </c>
      <c r="P1106" s="10">
        <v>1.0532407407407407E-3</v>
      </c>
      <c r="Q1106" s="12">
        <f t="shared" si="17"/>
        <v>91</v>
      </c>
    </row>
    <row r="1107" spans="1:17" x14ac:dyDescent="0.35">
      <c r="A1107">
        <v>31433387</v>
      </c>
      <c r="B1107">
        <v>36</v>
      </c>
      <c r="C1107" t="s">
        <v>10</v>
      </c>
      <c r="D1107" t="s">
        <v>15</v>
      </c>
      <c r="E1107" t="s">
        <v>18</v>
      </c>
      <c r="F1107" t="s">
        <v>19</v>
      </c>
      <c r="G1107" t="s">
        <v>18</v>
      </c>
      <c r="H1107" t="s">
        <v>341</v>
      </c>
      <c r="I1107">
        <v>9200</v>
      </c>
      <c r="J1107">
        <v>-1</v>
      </c>
      <c r="K1107">
        <v>0</v>
      </c>
      <c r="L1107" t="s">
        <v>8</v>
      </c>
      <c r="M1107" t="s">
        <v>18</v>
      </c>
      <c r="N1107" t="s">
        <v>25</v>
      </c>
      <c r="O1107" s="3" t="s">
        <v>477</v>
      </c>
      <c r="P1107" s="10">
        <v>1.4814814814814814E-3</v>
      </c>
      <c r="Q1107" s="12">
        <f t="shared" si="17"/>
        <v>128</v>
      </c>
    </row>
    <row r="1108" spans="1:17" x14ac:dyDescent="0.35">
      <c r="A1108">
        <v>75387803</v>
      </c>
      <c r="B1108">
        <v>37</v>
      </c>
      <c r="C1108" t="s">
        <v>7</v>
      </c>
      <c r="D1108" t="s">
        <v>16</v>
      </c>
      <c r="E1108" t="s">
        <v>18</v>
      </c>
      <c r="F1108" t="s">
        <v>19</v>
      </c>
      <c r="G1108" t="s">
        <v>18</v>
      </c>
      <c r="H1108" t="s">
        <v>341</v>
      </c>
      <c r="I1108">
        <v>11900</v>
      </c>
      <c r="J1108">
        <v>-1</v>
      </c>
      <c r="K1108">
        <v>0</v>
      </c>
      <c r="L1108" t="s">
        <v>8</v>
      </c>
      <c r="M1108" t="s">
        <v>18</v>
      </c>
      <c r="N1108" t="s">
        <v>25</v>
      </c>
      <c r="O1108" s="3" t="s">
        <v>566</v>
      </c>
      <c r="P1108" s="10">
        <v>2.3148148148148151E-3</v>
      </c>
      <c r="Q1108" s="12">
        <f t="shared" si="17"/>
        <v>200</v>
      </c>
    </row>
    <row r="1109" spans="1:17" x14ac:dyDescent="0.35">
      <c r="A1109">
        <v>18432484</v>
      </c>
      <c r="B1109">
        <v>35</v>
      </c>
      <c r="C1109" t="s">
        <v>1926</v>
      </c>
      <c r="D1109" t="s">
        <v>15</v>
      </c>
      <c r="E1109" t="s">
        <v>18</v>
      </c>
      <c r="F1109" t="s">
        <v>18</v>
      </c>
      <c r="G1109" t="s">
        <v>18</v>
      </c>
      <c r="H1109" t="s">
        <v>341</v>
      </c>
      <c r="I1109">
        <v>0</v>
      </c>
      <c r="J1109">
        <v>-1</v>
      </c>
      <c r="K1109">
        <v>0</v>
      </c>
      <c r="L1109" t="s">
        <v>8</v>
      </c>
      <c r="M1109" t="s">
        <v>18</v>
      </c>
      <c r="N1109" t="s">
        <v>25</v>
      </c>
      <c r="O1109" s="3" t="s">
        <v>625</v>
      </c>
      <c r="P1109" s="10">
        <v>3.7731481481481483E-3</v>
      </c>
      <c r="Q1109" s="12">
        <f t="shared" si="17"/>
        <v>326</v>
      </c>
    </row>
    <row r="1110" spans="1:17" x14ac:dyDescent="0.35">
      <c r="A1110">
        <v>70668638</v>
      </c>
      <c r="B1110">
        <v>35</v>
      </c>
      <c r="C1110" t="s">
        <v>7</v>
      </c>
      <c r="D1110" t="s">
        <v>15</v>
      </c>
      <c r="E1110" t="s">
        <v>19</v>
      </c>
      <c r="F1110" t="s">
        <v>19</v>
      </c>
      <c r="G1110" t="s">
        <v>18</v>
      </c>
      <c r="H1110" t="s">
        <v>342</v>
      </c>
      <c r="I1110">
        <v>0</v>
      </c>
      <c r="J1110">
        <v>-1</v>
      </c>
      <c r="K1110">
        <v>0</v>
      </c>
      <c r="L1110" t="s">
        <v>8</v>
      </c>
      <c r="M1110" t="s">
        <v>18</v>
      </c>
      <c r="N1110" t="s">
        <v>25</v>
      </c>
      <c r="O1110" s="3" t="s">
        <v>759</v>
      </c>
      <c r="P1110" s="10">
        <v>3.37962962962963E-3</v>
      </c>
      <c r="Q1110" s="12">
        <f t="shared" si="17"/>
        <v>292</v>
      </c>
    </row>
    <row r="1111" spans="1:17" x14ac:dyDescent="0.35">
      <c r="A1111">
        <v>64927473</v>
      </c>
      <c r="B1111">
        <v>47</v>
      </c>
      <c r="C1111" t="s">
        <v>10</v>
      </c>
      <c r="D1111" t="s">
        <v>15</v>
      </c>
      <c r="E1111" t="s">
        <v>18</v>
      </c>
      <c r="F1111" t="s">
        <v>19</v>
      </c>
      <c r="G1111" t="s">
        <v>18</v>
      </c>
      <c r="H1111" t="s">
        <v>342</v>
      </c>
      <c r="I1111">
        <v>11100</v>
      </c>
      <c r="J1111">
        <v>-1</v>
      </c>
      <c r="K1111">
        <v>0</v>
      </c>
      <c r="L1111" t="s">
        <v>8</v>
      </c>
      <c r="M1111" t="s">
        <v>18</v>
      </c>
      <c r="N1111" t="s">
        <v>25</v>
      </c>
      <c r="O1111" s="3" t="s">
        <v>760</v>
      </c>
      <c r="P1111" s="10">
        <v>7.8703703703703705E-4</v>
      </c>
      <c r="Q1111" s="12">
        <f t="shared" si="17"/>
        <v>68</v>
      </c>
    </row>
    <row r="1112" spans="1:17" x14ac:dyDescent="0.35">
      <c r="A1112">
        <v>87807623</v>
      </c>
      <c r="B1112">
        <v>31</v>
      </c>
      <c r="C1112" t="s">
        <v>10</v>
      </c>
      <c r="D1112" t="s">
        <v>15</v>
      </c>
      <c r="E1112" t="s">
        <v>18</v>
      </c>
      <c r="F1112" t="s">
        <v>19</v>
      </c>
      <c r="G1112" t="s">
        <v>18</v>
      </c>
      <c r="H1112" t="s">
        <v>341</v>
      </c>
      <c r="I1112">
        <v>20700</v>
      </c>
      <c r="J1112">
        <v>-1</v>
      </c>
      <c r="K1112">
        <v>0</v>
      </c>
      <c r="L1112" t="s">
        <v>8</v>
      </c>
      <c r="M1112" t="s">
        <v>18</v>
      </c>
      <c r="N1112" t="s">
        <v>25</v>
      </c>
      <c r="O1112" s="3" t="s">
        <v>517</v>
      </c>
      <c r="P1112" s="10">
        <v>2.488425925925926E-3</v>
      </c>
      <c r="Q1112" s="12">
        <f t="shared" si="17"/>
        <v>215</v>
      </c>
    </row>
    <row r="1113" spans="1:17" x14ac:dyDescent="0.35">
      <c r="A1113">
        <v>64049858</v>
      </c>
      <c r="B1113">
        <v>56</v>
      </c>
      <c r="C1113" t="s">
        <v>9</v>
      </c>
      <c r="D1113" t="s">
        <v>16</v>
      </c>
      <c r="E1113" t="s">
        <v>18</v>
      </c>
      <c r="F1113" t="s">
        <v>19</v>
      </c>
      <c r="G1113" t="s">
        <v>18</v>
      </c>
      <c r="H1113" t="s">
        <v>342</v>
      </c>
      <c r="I1113">
        <v>11150</v>
      </c>
      <c r="J1113">
        <v>-1</v>
      </c>
      <c r="K1113">
        <v>0</v>
      </c>
      <c r="L1113" t="s">
        <v>8</v>
      </c>
      <c r="M1113" t="s">
        <v>18</v>
      </c>
      <c r="N1113" t="s">
        <v>25</v>
      </c>
      <c r="O1113" s="3" t="s">
        <v>656</v>
      </c>
      <c r="P1113" s="10">
        <v>1.1226851851851851E-3</v>
      </c>
      <c r="Q1113" s="12">
        <f t="shared" si="17"/>
        <v>97</v>
      </c>
    </row>
    <row r="1114" spans="1:17" x14ac:dyDescent="0.35">
      <c r="A1114">
        <v>45906174</v>
      </c>
      <c r="B1114">
        <v>57</v>
      </c>
      <c r="C1114" t="s">
        <v>5</v>
      </c>
      <c r="D1114" t="s">
        <v>15</v>
      </c>
      <c r="E1114" t="s">
        <v>18</v>
      </c>
      <c r="F1114" t="s">
        <v>18</v>
      </c>
      <c r="G1114" t="s">
        <v>18</v>
      </c>
      <c r="H1114" t="s">
        <v>341</v>
      </c>
      <c r="I1114">
        <v>9850</v>
      </c>
      <c r="J1114">
        <v>-1</v>
      </c>
      <c r="K1114">
        <v>0</v>
      </c>
      <c r="L1114" t="s">
        <v>8</v>
      </c>
      <c r="M1114" t="s">
        <v>18</v>
      </c>
      <c r="N1114" t="s">
        <v>25</v>
      </c>
      <c r="O1114" s="3" t="s">
        <v>733</v>
      </c>
      <c r="P1114" s="10">
        <v>3.7037037037037035E-4</v>
      </c>
      <c r="Q1114" s="12">
        <f t="shared" si="17"/>
        <v>32</v>
      </c>
    </row>
    <row r="1115" spans="1:17" x14ac:dyDescent="0.35">
      <c r="A1115">
        <v>74620519</v>
      </c>
      <c r="B1115">
        <v>36</v>
      </c>
      <c r="C1115" t="s">
        <v>7</v>
      </c>
      <c r="D1115" t="s">
        <v>15</v>
      </c>
      <c r="E1115" t="s">
        <v>18</v>
      </c>
      <c r="F1115" t="s">
        <v>19</v>
      </c>
      <c r="G1115" t="s">
        <v>18</v>
      </c>
      <c r="H1115" t="s">
        <v>341</v>
      </c>
      <c r="I1115">
        <v>-12550</v>
      </c>
      <c r="J1115">
        <v>-1</v>
      </c>
      <c r="K1115">
        <v>0</v>
      </c>
      <c r="L1115" t="s">
        <v>8</v>
      </c>
      <c r="M1115" t="s">
        <v>18</v>
      </c>
      <c r="N1115" t="s">
        <v>25</v>
      </c>
      <c r="O1115" s="3" t="s">
        <v>654</v>
      </c>
      <c r="P1115" s="10">
        <v>1.8750000000000001E-3</v>
      </c>
      <c r="Q1115" s="12">
        <f t="shared" si="17"/>
        <v>162</v>
      </c>
    </row>
    <row r="1116" spans="1:17" x14ac:dyDescent="0.35">
      <c r="A1116">
        <v>76858574</v>
      </c>
      <c r="B1116">
        <v>45</v>
      </c>
      <c r="C1116" t="s">
        <v>11</v>
      </c>
      <c r="D1116" t="s">
        <v>17</v>
      </c>
      <c r="E1116" t="s">
        <v>18</v>
      </c>
      <c r="F1116" t="s">
        <v>19</v>
      </c>
      <c r="G1116" t="s">
        <v>18</v>
      </c>
      <c r="H1116" t="s">
        <v>341</v>
      </c>
      <c r="I1116">
        <v>-6950</v>
      </c>
      <c r="J1116">
        <v>-1</v>
      </c>
      <c r="K1116">
        <v>0</v>
      </c>
      <c r="L1116" t="s">
        <v>8</v>
      </c>
      <c r="M1116" t="s">
        <v>18</v>
      </c>
      <c r="N1116" t="s">
        <v>25</v>
      </c>
      <c r="O1116" s="3" t="s">
        <v>550</v>
      </c>
      <c r="P1116" s="10">
        <v>1.7592592592592592E-3</v>
      </c>
      <c r="Q1116" s="12">
        <f t="shared" si="17"/>
        <v>152</v>
      </c>
    </row>
    <row r="1117" spans="1:17" x14ac:dyDescent="0.35">
      <c r="A1117">
        <v>89458912</v>
      </c>
      <c r="B1117">
        <v>47</v>
      </c>
      <c r="C1117" t="s">
        <v>7</v>
      </c>
      <c r="D1117" t="s">
        <v>15</v>
      </c>
      <c r="E1117" t="s">
        <v>18</v>
      </c>
      <c r="F1117" t="s">
        <v>19</v>
      </c>
      <c r="G1117" t="s">
        <v>18</v>
      </c>
      <c r="H1117" t="s">
        <v>8</v>
      </c>
      <c r="I1117">
        <v>36650</v>
      </c>
      <c r="J1117">
        <v>-1</v>
      </c>
      <c r="K1117">
        <v>0</v>
      </c>
      <c r="L1117" t="s">
        <v>8</v>
      </c>
      <c r="M1117" t="s">
        <v>18</v>
      </c>
      <c r="N1117" t="s">
        <v>25</v>
      </c>
      <c r="O1117" s="3" t="s">
        <v>683</v>
      </c>
      <c r="P1117" s="10">
        <v>3.1018518518518522E-3</v>
      </c>
      <c r="Q1117" s="12">
        <f t="shared" si="17"/>
        <v>268</v>
      </c>
    </row>
    <row r="1118" spans="1:17" x14ac:dyDescent="0.35">
      <c r="A1118">
        <v>67870703</v>
      </c>
      <c r="B1118">
        <v>29</v>
      </c>
      <c r="C1118" t="s">
        <v>5</v>
      </c>
      <c r="D1118" t="s">
        <v>16</v>
      </c>
      <c r="E1118" t="s">
        <v>18</v>
      </c>
      <c r="F1118" t="s">
        <v>19</v>
      </c>
      <c r="G1118" t="s">
        <v>18</v>
      </c>
      <c r="H1118" t="s">
        <v>340</v>
      </c>
      <c r="I1118">
        <v>0</v>
      </c>
      <c r="J1118">
        <v>-1</v>
      </c>
      <c r="K1118">
        <v>0</v>
      </c>
      <c r="L1118" t="s">
        <v>8</v>
      </c>
      <c r="M1118" t="s">
        <v>18</v>
      </c>
      <c r="N1118" t="s">
        <v>25</v>
      </c>
      <c r="O1118" s="3" t="s">
        <v>393</v>
      </c>
      <c r="P1118" s="10">
        <v>1.2037037037037038E-3</v>
      </c>
      <c r="Q1118" s="12">
        <f t="shared" si="17"/>
        <v>104</v>
      </c>
    </row>
    <row r="1119" spans="1:17" x14ac:dyDescent="0.35">
      <c r="A1119">
        <v>29442252</v>
      </c>
      <c r="B1119">
        <v>57</v>
      </c>
      <c r="C1119" t="s">
        <v>10</v>
      </c>
      <c r="D1119" t="s">
        <v>15</v>
      </c>
      <c r="E1119" t="s">
        <v>18</v>
      </c>
      <c r="F1119" t="s">
        <v>18</v>
      </c>
      <c r="G1119" t="s">
        <v>18</v>
      </c>
      <c r="H1119" t="s">
        <v>341</v>
      </c>
      <c r="I1119">
        <v>50</v>
      </c>
      <c r="J1119">
        <v>-1</v>
      </c>
      <c r="K1119">
        <v>0</v>
      </c>
      <c r="L1119" t="s">
        <v>8</v>
      </c>
      <c r="M1119" t="s">
        <v>18</v>
      </c>
      <c r="N1119" t="s">
        <v>25</v>
      </c>
      <c r="O1119" s="3" t="s">
        <v>761</v>
      </c>
      <c r="P1119" s="10">
        <v>9.8611111111111104E-3</v>
      </c>
      <c r="Q1119" s="12">
        <f t="shared" si="17"/>
        <v>852</v>
      </c>
    </row>
    <row r="1120" spans="1:17" x14ac:dyDescent="0.35">
      <c r="A1120">
        <v>83771263</v>
      </c>
      <c r="B1120">
        <v>45</v>
      </c>
      <c r="C1120" t="s">
        <v>7</v>
      </c>
      <c r="D1120" t="s">
        <v>15</v>
      </c>
      <c r="E1120" t="s">
        <v>18</v>
      </c>
      <c r="F1120" t="s">
        <v>19</v>
      </c>
      <c r="G1120" t="s">
        <v>18</v>
      </c>
      <c r="H1120" t="s">
        <v>342</v>
      </c>
      <c r="I1120">
        <v>4850</v>
      </c>
      <c r="J1120">
        <v>-1</v>
      </c>
      <c r="K1120">
        <v>0</v>
      </c>
      <c r="L1120" t="s">
        <v>8</v>
      </c>
      <c r="M1120" t="s">
        <v>18</v>
      </c>
      <c r="N1120" t="s">
        <v>25</v>
      </c>
      <c r="O1120" s="3" t="s">
        <v>762</v>
      </c>
      <c r="P1120" s="10">
        <v>1.068287037037037E-2</v>
      </c>
      <c r="Q1120" s="12">
        <f t="shared" si="17"/>
        <v>923</v>
      </c>
    </row>
    <row r="1121" spans="1:17" x14ac:dyDescent="0.35">
      <c r="A1121">
        <v>37338207</v>
      </c>
      <c r="B1121">
        <v>31</v>
      </c>
      <c r="C1121" t="s">
        <v>7</v>
      </c>
      <c r="D1121" t="s">
        <v>16</v>
      </c>
      <c r="E1121" t="s">
        <v>18</v>
      </c>
      <c r="F1121" t="s">
        <v>19</v>
      </c>
      <c r="G1121" t="s">
        <v>18</v>
      </c>
      <c r="H1121" t="s">
        <v>342</v>
      </c>
      <c r="I1121">
        <v>21750</v>
      </c>
      <c r="J1121">
        <v>-1</v>
      </c>
      <c r="K1121">
        <v>0</v>
      </c>
      <c r="L1121" t="s">
        <v>8</v>
      </c>
      <c r="M1121" t="s">
        <v>18</v>
      </c>
      <c r="N1121" t="s">
        <v>25</v>
      </c>
      <c r="O1121" s="3" t="s">
        <v>646</v>
      </c>
      <c r="P1121" s="10">
        <v>1.8402777777777777E-3</v>
      </c>
      <c r="Q1121" s="12">
        <f t="shared" si="17"/>
        <v>159</v>
      </c>
    </row>
    <row r="1122" spans="1:17" x14ac:dyDescent="0.35">
      <c r="A1122">
        <v>32307219</v>
      </c>
      <c r="B1122">
        <v>31</v>
      </c>
      <c r="C1122" t="s">
        <v>4</v>
      </c>
      <c r="D1122" t="s">
        <v>17</v>
      </c>
      <c r="E1122" t="s">
        <v>18</v>
      </c>
      <c r="F1122" t="s">
        <v>19</v>
      </c>
      <c r="G1122" t="s">
        <v>18</v>
      </c>
      <c r="H1122" t="s">
        <v>340</v>
      </c>
      <c r="I1122">
        <v>0</v>
      </c>
      <c r="J1122">
        <v>-1</v>
      </c>
      <c r="K1122">
        <v>0</v>
      </c>
      <c r="L1122" t="s">
        <v>8</v>
      </c>
      <c r="M1122" t="s">
        <v>18</v>
      </c>
      <c r="N1122" t="s">
        <v>25</v>
      </c>
      <c r="O1122" s="3" t="s">
        <v>763</v>
      </c>
      <c r="P1122" s="10">
        <v>1.1030092592592591E-2</v>
      </c>
      <c r="Q1122" s="12">
        <f t="shared" si="17"/>
        <v>953</v>
      </c>
    </row>
    <row r="1123" spans="1:17" x14ac:dyDescent="0.35">
      <c r="A1123">
        <v>14685644</v>
      </c>
      <c r="B1123">
        <v>37</v>
      </c>
      <c r="C1123" t="s">
        <v>5</v>
      </c>
      <c r="D1123" t="s">
        <v>16</v>
      </c>
      <c r="E1123" t="s">
        <v>18</v>
      </c>
      <c r="F1123" t="s">
        <v>18</v>
      </c>
      <c r="G1123" t="s">
        <v>18</v>
      </c>
      <c r="H1123" t="s">
        <v>340</v>
      </c>
      <c r="I1123">
        <v>7350</v>
      </c>
      <c r="J1123">
        <v>-1</v>
      </c>
      <c r="K1123">
        <v>0</v>
      </c>
      <c r="L1123" t="s">
        <v>8</v>
      </c>
      <c r="M1123" t="s">
        <v>18</v>
      </c>
      <c r="N1123" t="s">
        <v>25</v>
      </c>
      <c r="O1123" s="3" t="s">
        <v>497</v>
      </c>
      <c r="P1123" s="10">
        <v>4.8148148148148152E-3</v>
      </c>
      <c r="Q1123" s="12">
        <f t="shared" si="17"/>
        <v>416</v>
      </c>
    </row>
    <row r="1124" spans="1:17" x14ac:dyDescent="0.35">
      <c r="A1124">
        <v>38518763</v>
      </c>
      <c r="B1124">
        <v>30</v>
      </c>
      <c r="C1124" t="s">
        <v>5</v>
      </c>
      <c r="D1124" t="s">
        <v>16</v>
      </c>
      <c r="E1124" t="s">
        <v>18</v>
      </c>
      <c r="F1124" t="s">
        <v>19</v>
      </c>
      <c r="G1124" t="s">
        <v>18</v>
      </c>
      <c r="H1124" t="s">
        <v>340</v>
      </c>
      <c r="I1124">
        <v>150</v>
      </c>
      <c r="J1124">
        <v>-1</v>
      </c>
      <c r="K1124">
        <v>0</v>
      </c>
      <c r="L1124" t="s">
        <v>8</v>
      </c>
      <c r="M1124" t="s">
        <v>18</v>
      </c>
      <c r="N1124" t="s">
        <v>25</v>
      </c>
      <c r="O1124" s="3" t="s">
        <v>357</v>
      </c>
      <c r="P1124" s="10">
        <v>2.0138888888888888E-3</v>
      </c>
      <c r="Q1124" s="12">
        <f t="shared" si="17"/>
        <v>174</v>
      </c>
    </row>
    <row r="1125" spans="1:17" x14ac:dyDescent="0.35">
      <c r="A1125">
        <v>70233508</v>
      </c>
      <c r="B1125">
        <v>58</v>
      </c>
      <c r="C1125" t="s">
        <v>10</v>
      </c>
      <c r="D1125" t="s">
        <v>17</v>
      </c>
      <c r="E1125" t="s">
        <v>18</v>
      </c>
      <c r="F1125" t="s">
        <v>19</v>
      </c>
      <c r="G1125" t="s">
        <v>19</v>
      </c>
      <c r="H1125" t="s">
        <v>341</v>
      </c>
      <c r="I1125">
        <v>55450</v>
      </c>
      <c r="J1125">
        <v>-1</v>
      </c>
      <c r="K1125">
        <v>0</v>
      </c>
      <c r="L1125" t="s">
        <v>8</v>
      </c>
      <c r="M1125" t="s">
        <v>18</v>
      </c>
      <c r="N1125" t="s">
        <v>25</v>
      </c>
      <c r="O1125" s="3" t="s">
        <v>382</v>
      </c>
      <c r="P1125" s="10">
        <v>2.0833333333333333E-3</v>
      </c>
      <c r="Q1125" s="12">
        <f t="shared" si="17"/>
        <v>180</v>
      </c>
    </row>
    <row r="1126" spans="1:17" x14ac:dyDescent="0.35">
      <c r="A1126">
        <v>85919205</v>
      </c>
      <c r="B1126">
        <v>33</v>
      </c>
      <c r="C1126" t="s">
        <v>10</v>
      </c>
      <c r="D1126" t="s">
        <v>15</v>
      </c>
      <c r="E1126" t="s">
        <v>18</v>
      </c>
      <c r="F1126" t="s">
        <v>19</v>
      </c>
      <c r="G1126" t="s">
        <v>18</v>
      </c>
      <c r="H1126" t="s">
        <v>341</v>
      </c>
      <c r="I1126">
        <v>20200</v>
      </c>
      <c r="J1126">
        <v>-1</v>
      </c>
      <c r="K1126">
        <v>0</v>
      </c>
      <c r="L1126" t="s">
        <v>8</v>
      </c>
      <c r="M1126" t="s">
        <v>18</v>
      </c>
      <c r="N1126" t="s">
        <v>25</v>
      </c>
      <c r="O1126" s="3" t="s">
        <v>348</v>
      </c>
      <c r="P1126" s="10">
        <v>1.6087962962962963E-3</v>
      </c>
      <c r="Q1126" s="12">
        <f t="shared" si="17"/>
        <v>139</v>
      </c>
    </row>
    <row r="1127" spans="1:17" x14ac:dyDescent="0.35">
      <c r="A1127">
        <v>48743314</v>
      </c>
      <c r="B1127">
        <v>39</v>
      </c>
      <c r="C1127" t="s">
        <v>7</v>
      </c>
      <c r="D1127" t="s">
        <v>15</v>
      </c>
      <c r="E1127" t="s">
        <v>18</v>
      </c>
      <c r="F1127" t="s">
        <v>19</v>
      </c>
      <c r="G1127" t="s">
        <v>18</v>
      </c>
      <c r="H1127" t="s">
        <v>342</v>
      </c>
      <c r="I1127">
        <v>49050</v>
      </c>
      <c r="J1127">
        <v>-1</v>
      </c>
      <c r="K1127">
        <v>0</v>
      </c>
      <c r="L1127" t="s">
        <v>8</v>
      </c>
      <c r="M1127" t="s">
        <v>18</v>
      </c>
      <c r="N1127" t="s">
        <v>25</v>
      </c>
      <c r="O1127" s="3" t="s">
        <v>764</v>
      </c>
      <c r="P1127" s="10">
        <v>3.4027777777777784E-3</v>
      </c>
      <c r="Q1127" s="12">
        <f t="shared" si="17"/>
        <v>294</v>
      </c>
    </row>
    <row r="1128" spans="1:17" x14ac:dyDescent="0.35">
      <c r="A1128">
        <v>47810845</v>
      </c>
      <c r="B1128">
        <v>33</v>
      </c>
      <c r="C1128" t="s">
        <v>7</v>
      </c>
      <c r="D1128" t="s">
        <v>16</v>
      </c>
      <c r="E1128" t="s">
        <v>18</v>
      </c>
      <c r="F1128" t="s">
        <v>19</v>
      </c>
      <c r="G1128" t="s">
        <v>18</v>
      </c>
      <c r="H1128" t="s">
        <v>342</v>
      </c>
      <c r="I1128">
        <v>4750</v>
      </c>
      <c r="J1128">
        <v>-1</v>
      </c>
      <c r="K1128">
        <v>0</v>
      </c>
      <c r="L1128" t="s">
        <v>8</v>
      </c>
      <c r="M1128" t="s">
        <v>18</v>
      </c>
      <c r="N1128" t="s">
        <v>25</v>
      </c>
      <c r="O1128" s="3" t="s">
        <v>605</v>
      </c>
      <c r="P1128" s="10">
        <v>1.1805555555555556E-3</v>
      </c>
      <c r="Q1128" s="12">
        <f t="shared" si="17"/>
        <v>102</v>
      </c>
    </row>
    <row r="1129" spans="1:17" x14ac:dyDescent="0.35">
      <c r="A1129">
        <v>33811475</v>
      </c>
      <c r="B1129">
        <v>34</v>
      </c>
      <c r="C1129" t="s">
        <v>10</v>
      </c>
      <c r="D1129" t="s">
        <v>15</v>
      </c>
      <c r="E1129" t="s">
        <v>18</v>
      </c>
      <c r="F1129" t="s">
        <v>19</v>
      </c>
      <c r="G1129" t="s">
        <v>18</v>
      </c>
      <c r="H1129" t="s">
        <v>341</v>
      </c>
      <c r="I1129">
        <v>15100</v>
      </c>
      <c r="J1129">
        <v>-1</v>
      </c>
      <c r="K1129">
        <v>0</v>
      </c>
      <c r="L1129" t="s">
        <v>8</v>
      </c>
      <c r="M1129" t="s">
        <v>18</v>
      </c>
      <c r="N1129" t="s">
        <v>25</v>
      </c>
      <c r="O1129" s="3" t="s">
        <v>433</v>
      </c>
      <c r="P1129" s="10">
        <v>1.4351851851851854E-3</v>
      </c>
      <c r="Q1129" s="12">
        <f t="shared" si="17"/>
        <v>124</v>
      </c>
    </row>
    <row r="1130" spans="1:17" x14ac:dyDescent="0.35">
      <c r="A1130">
        <v>83695162</v>
      </c>
      <c r="B1130">
        <v>36</v>
      </c>
      <c r="C1130" t="s">
        <v>10</v>
      </c>
      <c r="D1130" t="s">
        <v>17</v>
      </c>
      <c r="E1130" t="s">
        <v>18</v>
      </c>
      <c r="F1130" t="s">
        <v>19</v>
      </c>
      <c r="G1130" t="s">
        <v>19</v>
      </c>
      <c r="H1130" t="s">
        <v>341</v>
      </c>
      <c r="I1130">
        <v>-14500</v>
      </c>
      <c r="J1130">
        <v>-1</v>
      </c>
      <c r="K1130">
        <v>0</v>
      </c>
      <c r="L1130" t="s">
        <v>8</v>
      </c>
      <c r="M1130" t="s">
        <v>18</v>
      </c>
      <c r="N1130" t="s">
        <v>25</v>
      </c>
      <c r="O1130" s="3" t="s">
        <v>477</v>
      </c>
      <c r="P1130" s="10">
        <v>1.4814814814814814E-3</v>
      </c>
      <c r="Q1130" s="12">
        <f t="shared" si="17"/>
        <v>128</v>
      </c>
    </row>
    <row r="1131" spans="1:17" x14ac:dyDescent="0.35">
      <c r="A1131">
        <v>37433481</v>
      </c>
      <c r="B1131">
        <v>37</v>
      </c>
      <c r="C1131" t="s">
        <v>10</v>
      </c>
      <c r="D1131" t="s">
        <v>16</v>
      </c>
      <c r="E1131" t="s">
        <v>18</v>
      </c>
      <c r="F1131" t="s">
        <v>19</v>
      </c>
      <c r="G1131" t="s">
        <v>18</v>
      </c>
      <c r="H1131" t="s">
        <v>341</v>
      </c>
      <c r="I1131">
        <v>12950</v>
      </c>
      <c r="J1131">
        <v>-1</v>
      </c>
      <c r="K1131">
        <v>0</v>
      </c>
      <c r="L1131" t="s">
        <v>8</v>
      </c>
      <c r="M1131" t="s">
        <v>18</v>
      </c>
      <c r="N1131" t="s">
        <v>25</v>
      </c>
      <c r="O1131" s="3" t="s">
        <v>489</v>
      </c>
      <c r="P1131" s="10">
        <v>1.5046296296296294E-3</v>
      </c>
      <c r="Q1131" s="12">
        <f t="shared" si="17"/>
        <v>130</v>
      </c>
    </row>
    <row r="1132" spans="1:17" x14ac:dyDescent="0.35">
      <c r="A1132">
        <v>15388992</v>
      </c>
      <c r="B1132">
        <v>35</v>
      </c>
      <c r="C1132" t="s">
        <v>7</v>
      </c>
      <c r="D1132" t="s">
        <v>15</v>
      </c>
      <c r="E1132" t="s">
        <v>18</v>
      </c>
      <c r="F1132" t="s">
        <v>19</v>
      </c>
      <c r="G1132" t="s">
        <v>19</v>
      </c>
      <c r="H1132" t="s">
        <v>341</v>
      </c>
      <c r="I1132">
        <v>26350</v>
      </c>
      <c r="J1132">
        <v>-1</v>
      </c>
      <c r="K1132">
        <v>0</v>
      </c>
      <c r="L1132" t="s">
        <v>8</v>
      </c>
      <c r="M1132" t="s">
        <v>18</v>
      </c>
      <c r="N1132" t="s">
        <v>25</v>
      </c>
      <c r="O1132" s="3" t="s">
        <v>454</v>
      </c>
      <c r="P1132" s="10">
        <v>1.6550925925925926E-3</v>
      </c>
      <c r="Q1132" s="12">
        <f t="shared" si="17"/>
        <v>143</v>
      </c>
    </row>
    <row r="1133" spans="1:17" x14ac:dyDescent="0.35">
      <c r="A1133">
        <v>15903262</v>
      </c>
      <c r="B1133">
        <v>55</v>
      </c>
      <c r="C1133" t="s">
        <v>9</v>
      </c>
      <c r="D1133" t="s">
        <v>15</v>
      </c>
      <c r="E1133" t="s">
        <v>18</v>
      </c>
      <c r="F1133" t="s">
        <v>19</v>
      </c>
      <c r="G1133" t="s">
        <v>18</v>
      </c>
      <c r="H1133" t="s">
        <v>341</v>
      </c>
      <c r="I1133">
        <v>5100</v>
      </c>
      <c r="J1133">
        <v>-1</v>
      </c>
      <c r="K1133">
        <v>0</v>
      </c>
      <c r="L1133" t="s">
        <v>8</v>
      </c>
      <c r="M1133" t="s">
        <v>18</v>
      </c>
      <c r="N1133" t="s">
        <v>25</v>
      </c>
      <c r="O1133" s="3" t="s">
        <v>765</v>
      </c>
      <c r="P1133" s="10">
        <v>8.564814814814815E-4</v>
      </c>
      <c r="Q1133" s="12">
        <f t="shared" si="17"/>
        <v>74</v>
      </c>
    </row>
    <row r="1134" spans="1:17" x14ac:dyDescent="0.35">
      <c r="A1134">
        <v>54972948</v>
      </c>
      <c r="B1134">
        <v>34</v>
      </c>
      <c r="C1134" t="s">
        <v>4</v>
      </c>
      <c r="D1134" t="s">
        <v>16</v>
      </c>
      <c r="E1134" t="s">
        <v>18</v>
      </c>
      <c r="F1134" t="s">
        <v>19</v>
      </c>
      <c r="G1134" t="s">
        <v>18</v>
      </c>
      <c r="H1134" t="s">
        <v>340</v>
      </c>
      <c r="I1134">
        <v>43600</v>
      </c>
      <c r="J1134">
        <v>-1</v>
      </c>
      <c r="K1134">
        <v>0</v>
      </c>
      <c r="L1134" t="s">
        <v>8</v>
      </c>
      <c r="M1134" t="s">
        <v>18</v>
      </c>
      <c r="N1134" t="s">
        <v>25</v>
      </c>
      <c r="O1134" s="3" t="s">
        <v>574</v>
      </c>
      <c r="P1134" s="10">
        <v>1.2152777777777778E-3</v>
      </c>
      <c r="Q1134" s="12">
        <f t="shared" si="17"/>
        <v>105</v>
      </c>
    </row>
    <row r="1135" spans="1:17" x14ac:dyDescent="0.35">
      <c r="A1135">
        <v>23737487</v>
      </c>
      <c r="B1135">
        <v>40</v>
      </c>
      <c r="C1135" t="s">
        <v>4</v>
      </c>
      <c r="D1135" t="s">
        <v>17</v>
      </c>
      <c r="E1135" t="s">
        <v>18</v>
      </c>
      <c r="F1135" t="s">
        <v>19</v>
      </c>
      <c r="G1135" t="s">
        <v>18</v>
      </c>
      <c r="H1135" t="s">
        <v>340</v>
      </c>
      <c r="I1135">
        <v>24500</v>
      </c>
      <c r="J1135">
        <v>-1</v>
      </c>
      <c r="K1135">
        <v>0</v>
      </c>
      <c r="L1135" t="s">
        <v>8</v>
      </c>
      <c r="M1135" t="s">
        <v>18</v>
      </c>
      <c r="N1135" t="s">
        <v>25</v>
      </c>
      <c r="O1135" s="3" t="s">
        <v>510</v>
      </c>
      <c r="P1135" s="10">
        <v>5.5208333333333333E-3</v>
      </c>
      <c r="Q1135" s="12">
        <f t="shared" si="17"/>
        <v>477</v>
      </c>
    </row>
    <row r="1136" spans="1:17" x14ac:dyDescent="0.35">
      <c r="A1136">
        <v>83924178</v>
      </c>
      <c r="B1136">
        <v>42</v>
      </c>
      <c r="C1136" t="s">
        <v>7</v>
      </c>
      <c r="D1136" t="s">
        <v>16</v>
      </c>
      <c r="E1136" t="s">
        <v>18</v>
      </c>
      <c r="F1136" t="s">
        <v>19</v>
      </c>
      <c r="G1136" t="s">
        <v>18</v>
      </c>
      <c r="H1136" t="s">
        <v>342</v>
      </c>
      <c r="I1136">
        <v>950</v>
      </c>
      <c r="J1136">
        <v>-1</v>
      </c>
      <c r="K1136">
        <v>0</v>
      </c>
      <c r="L1136" t="s">
        <v>8</v>
      </c>
      <c r="M1136" t="s">
        <v>18</v>
      </c>
      <c r="N1136" t="s">
        <v>25</v>
      </c>
      <c r="O1136" s="3" t="s">
        <v>404</v>
      </c>
      <c r="P1136" s="10">
        <v>1.8287037037037037E-3</v>
      </c>
      <c r="Q1136" s="12">
        <f t="shared" si="17"/>
        <v>158</v>
      </c>
    </row>
    <row r="1137" spans="1:17" x14ac:dyDescent="0.35">
      <c r="A1137">
        <v>23382009</v>
      </c>
      <c r="B1137">
        <v>37</v>
      </c>
      <c r="C1137" t="s">
        <v>7</v>
      </c>
      <c r="D1137" t="s">
        <v>15</v>
      </c>
      <c r="E1137" t="s">
        <v>18</v>
      </c>
      <c r="F1137" t="s">
        <v>19</v>
      </c>
      <c r="G1137" t="s">
        <v>18</v>
      </c>
      <c r="H1137" t="s">
        <v>341</v>
      </c>
      <c r="I1137">
        <v>800</v>
      </c>
      <c r="J1137">
        <v>-1</v>
      </c>
      <c r="K1137">
        <v>0</v>
      </c>
      <c r="L1137" t="s">
        <v>8</v>
      </c>
      <c r="M1137" t="s">
        <v>18</v>
      </c>
      <c r="N1137" t="s">
        <v>25</v>
      </c>
      <c r="O1137" s="3" t="s">
        <v>487</v>
      </c>
      <c r="P1137" s="10">
        <v>2.8935185185185188E-3</v>
      </c>
      <c r="Q1137" s="12">
        <f t="shared" si="17"/>
        <v>250</v>
      </c>
    </row>
    <row r="1138" spans="1:17" x14ac:dyDescent="0.35">
      <c r="A1138">
        <v>44559559</v>
      </c>
      <c r="B1138">
        <v>42</v>
      </c>
      <c r="C1138" t="s">
        <v>4</v>
      </c>
      <c r="D1138" t="s">
        <v>15</v>
      </c>
      <c r="E1138" t="s">
        <v>18</v>
      </c>
      <c r="F1138" t="s">
        <v>19</v>
      </c>
      <c r="G1138" t="s">
        <v>18</v>
      </c>
      <c r="H1138" t="s">
        <v>340</v>
      </c>
      <c r="I1138">
        <v>19300</v>
      </c>
      <c r="J1138">
        <v>-1</v>
      </c>
      <c r="K1138">
        <v>0</v>
      </c>
      <c r="L1138" t="s">
        <v>8</v>
      </c>
      <c r="M1138" t="s">
        <v>18</v>
      </c>
      <c r="N1138" t="s">
        <v>25</v>
      </c>
      <c r="O1138" s="3" t="s">
        <v>522</v>
      </c>
      <c r="P1138" s="10">
        <v>1.9444444444444442E-3</v>
      </c>
      <c r="Q1138" s="12">
        <f t="shared" si="17"/>
        <v>168</v>
      </c>
    </row>
    <row r="1139" spans="1:17" x14ac:dyDescent="0.35">
      <c r="A1139">
        <v>41744142</v>
      </c>
      <c r="B1139">
        <v>35</v>
      </c>
      <c r="C1139" t="s">
        <v>5</v>
      </c>
      <c r="D1139" t="s">
        <v>16</v>
      </c>
      <c r="E1139" t="s">
        <v>18</v>
      </c>
      <c r="F1139" t="s">
        <v>19</v>
      </c>
      <c r="G1139" t="s">
        <v>18</v>
      </c>
      <c r="H1139" t="s">
        <v>341</v>
      </c>
      <c r="I1139">
        <v>26950</v>
      </c>
      <c r="J1139">
        <v>-1</v>
      </c>
      <c r="K1139">
        <v>0</v>
      </c>
      <c r="L1139" t="s">
        <v>8</v>
      </c>
      <c r="M1139" t="s">
        <v>18</v>
      </c>
      <c r="N1139" t="s">
        <v>25</v>
      </c>
      <c r="O1139" s="3" t="s">
        <v>766</v>
      </c>
      <c r="P1139" s="10">
        <v>6.0185185185185177E-3</v>
      </c>
      <c r="Q1139" s="12">
        <f t="shared" si="17"/>
        <v>520</v>
      </c>
    </row>
    <row r="1140" spans="1:17" x14ac:dyDescent="0.35">
      <c r="A1140">
        <v>68555498</v>
      </c>
      <c r="B1140">
        <v>44</v>
      </c>
      <c r="C1140" t="s">
        <v>5</v>
      </c>
      <c r="D1140" t="s">
        <v>17</v>
      </c>
      <c r="E1140" t="s">
        <v>18</v>
      </c>
      <c r="F1140" t="s">
        <v>19</v>
      </c>
      <c r="G1140" t="s">
        <v>18</v>
      </c>
      <c r="H1140" t="s">
        <v>341</v>
      </c>
      <c r="I1140">
        <v>-16450</v>
      </c>
      <c r="J1140">
        <v>-1</v>
      </c>
      <c r="K1140">
        <v>0</v>
      </c>
      <c r="L1140" t="s">
        <v>8</v>
      </c>
      <c r="M1140" t="s">
        <v>18</v>
      </c>
      <c r="N1140" t="s">
        <v>25</v>
      </c>
      <c r="O1140" s="3" t="s">
        <v>767</v>
      </c>
      <c r="P1140" s="10">
        <v>1.9791666666666668E-3</v>
      </c>
      <c r="Q1140" s="12">
        <f t="shared" si="17"/>
        <v>171</v>
      </c>
    </row>
    <row r="1141" spans="1:17" x14ac:dyDescent="0.35">
      <c r="A1141">
        <v>36133383</v>
      </c>
      <c r="B1141">
        <v>30</v>
      </c>
      <c r="C1141" t="s">
        <v>10</v>
      </c>
      <c r="D1141" t="s">
        <v>16</v>
      </c>
      <c r="E1141" t="s">
        <v>18</v>
      </c>
      <c r="F1141" t="s">
        <v>19</v>
      </c>
      <c r="G1141" t="s">
        <v>18</v>
      </c>
      <c r="H1141" t="s">
        <v>341</v>
      </c>
      <c r="I1141">
        <v>-8700</v>
      </c>
      <c r="J1141">
        <v>-1</v>
      </c>
      <c r="K1141">
        <v>0</v>
      </c>
      <c r="L1141" t="s">
        <v>8</v>
      </c>
      <c r="M1141" t="s">
        <v>18</v>
      </c>
      <c r="N1141" t="s">
        <v>25</v>
      </c>
      <c r="O1141" s="3" t="s">
        <v>546</v>
      </c>
      <c r="P1141" s="10">
        <v>1.3078703703703705E-3</v>
      </c>
      <c r="Q1141" s="12">
        <f t="shared" si="17"/>
        <v>113</v>
      </c>
    </row>
    <row r="1142" spans="1:17" x14ac:dyDescent="0.35">
      <c r="A1142">
        <v>63436362</v>
      </c>
      <c r="B1142">
        <v>45</v>
      </c>
      <c r="C1142" t="s">
        <v>6</v>
      </c>
      <c r="D1142" t="s">
        <v>15</v>
      </c>
      <c r="E1142" t="s">
        <v>18</v>
      </c>
      <c r="F1142" t="s">
        <v>19</v>
      </c>
      <c r="G1142" t="s">
        <v>18</v>
      </c>
      <c r="H1142" t="s">
        <v>341</v>
      </c>
      <c r="I1142">
        <v>3400</v>
      </c>
      <c r="J1142">
        <v>-1</v>
      </c>
      <c r="K1142">
        <v>0</v>
      </c>
      <c r="L1142" t="s">
        <v>8</v>
      </c>
      <c r="M1142" t="s">
        <v>18</v>
      </c>
      <c r="N1142" t="s">
        <v>25</v>
      </c>
      <c r="O1142" s="3" t="s">
        <v>735</v>
      </c>
      <c r="P1142" s="10">
        <v>2.9398148148148148E-3</v>
      </c>
      <c r="Q1142" s="12">
        <f t="shared" si="17"/>
        <v>254</v>
      </c>
    </row>
    <row r="1143" spans="1:17" x14ac:dyDescent="0.35">
      <c r="A1143">
        <v>27561882</v>
      </c>
      <c r="B1143">
        <v>35</v>
      </c>
      <c r="C1143" t="s">
        <v>7</v>
      </c>
      <c r="D1143" t="s">
        <v>16</v>
      </c>
      <c r="E1143" t="s">
        <v>19</v>
      </c>
      <c r="F1143" t="s">
        <v>19</v>
      </c>
      <c r="G1143" t="s">
        <v>18</v>
      </c>
      <c r="H1143" t="s">
        <v>8</v>
      </c>
      <c r="I1143">
        <v>-26600</v>
      </c>
      <c r="J1143">
        <v>-1</v>
      </c>
      <c r="K1143">
        <v>0</v>
      </c>
      <c r="M1143" t="s">
        <v>18</v>
      </c>
      <c r="N1143" t="s">
        <v>25</v>
      </c>
      <c r="O1143" s="3" t="s">
        <v>620</v>
      </c>
      <c r="P1143" s="10">
        <v>1.7245370370370372E-3</v>
      </c>
      <c r="Q1143" s="12">
        <f t="shared" si="17"/>
        <v>149</v>
      </c>
    </row>
    <row r="1144" spans="1:17" x14ac:dyDescent="0.35">
      <c r="A1144">
        <v>37761738</v>
      </c>
      <c r="B1144">
        <v>36</v>
      </c>
      <c r="C1144" t="s">
        <v>1926</v>
      </c>
      <c r="D1144" t="s">
        <v>17</v>
      </c>
      <c r="E1144" t="s">
        <v>18</v>
      </c>
      <c r="F1144" t="s">
        <v>19</v>
      </c>
      <c r="G1144" t="s">
        <v>18</v>
      </c>
      <c r="H1144" t="s">
        <v>341</v>
      </c>
      <c r="I1144">
        <v>0</v>
      </c>
      <c r="J1144">
        <v>-1</v>
      </c>
      <c r="K1144">
        <v>0</v>
      </c>
      <c r="L1144" t="s">
        <v>8</v>
      </c>
      <c r="M1144" t="s">
        <v>18</v>
      </c>
      <c r="N1144" t="s">
        <v>25</v>
      </c>
      <c r="O1144" s="3" t="s">
        <v>613</v>
      </c>
      <c r="P1144" s="10">
        <v>1.5393518518518519E-3</v>
      </c>
      <c r="Q1144" s="12">
        <f t="shared" si="17"/>
        <v>133</v>
      </c>
    </row>
    <row r="1145" spans="1:17" x14ac:dyDescent="0.35">
      <c r="A1145">
        <v>36451206</v>
      </c>
      <c r="B1145">
        <v>49</v>
      </c>
      <c r="C1145" t="s">
        <v>7</v>
      </c>
      <c r="D1145" t="s">
        <v>15</v>
      </c>
      <c r="E1145" t="s">
        <v>18</v>
      </c>
      <c r="F1145" t="s">
        <v>19</v>
      </c>
      <c r="G1145" t="s">
        <v>18</v>
      </c>
      <c r="H1145" t="s">
        <v>341</v>
      </c>
      <c r="I1145">
        <v>3200</v>
      </c>
      <c r="J1145">
        <v>-1</v>
      </c>
      <c r="K1145">
        <v>0</v>
      </c>
      <c r="L1145" t="s">
        <v>8</v>
      </c>
      <c r="M1145" t="s">
        <v>18</v>
      </c>
      <c r="N1145" t="s">
        <v>25</v>
      </c>
      <c r="O1145" s="3" t="s">
        <v>710</v>
      </c>
      <c r="P1145" s="10">
        <v>3.3912037037037036E-3</v>
      </c>
      <c r="Q1145" s="12">
        <f t="shared" si="17"/>
        <v>293</v>
      </c>
    </row>
    <row r="1146" spans="1:17" x14ac:dyDescent="0.35">
      <c r="A1146">
        <v>81631363</v>
      </c>
      <c r="B1146">
        <v>31</v>
      </c>
      <c r="C1146" t="s">
        <v>7</v>
      </c>
      <c r="D1146" t="s">
        <v>16</v>
      </c>
      <c r="E1146" t="s">
        <v>18</v>
      </c>
      <c r="F1146" t="s">
        <v>19</v>
      </c>
      <c r="G1146" t="s">
        <v>18</v>
      </c>
      <c r="H1146" t="s">
        <v>341</v>
      </c>
      <c r="I1146">
        <v>70750</v>
      </c>
      <c r="J1146">
        <v>-1</v>
      </c>
      <c r="K1146">
        <v>0</v>
      </c>
      <c r="L1146" t="s">
        <v>8</v>
      </c>
      <c r="M1146" t="s">
        <v>18</v>
      </c>
      <c r="N1146" t="s">
        <v>25</v>
      </c>
      <c r="O1146" s="3" t="s">
        <v>768</v>
      </c>
      <c r="P1146" s="10">
        <v>5.6134259259259271E-3</v>
      </c>
      <c r="Q1146" s="12">
        <f t="shared" si="17"/>
        <v>485</v>
      </c>
    </row>
    <row r="1147" spans="1:17" x14ac:dyDescent="0.35">
      <c r="A1147">
        <v>71523604</v>
      </c>
      <c r="B1147">
        <v>31</v>
      </c>
      <c r="C1147" t="s">
        <v>5</v>
      </c>
      <c r="D1147" t="s">
        <v>16</v>
      </c>
      <c r="E1147" t="s">
        <v>18</v>
      </c>
      <c r="F1147" t="s">
        <v>19</v>
      </c>
      <c r="G1147" t="s">
        <v>18</v>
      </c>
      <c r="H1147" t="s">
        <v>341</v>
      </c>
      <c r="I1147">
        <v>7350</v>
      </c>
      <c r="J1147">
        <v>-1</v>
      </c>
      <c r="K1147">
        <v>0</v>
      </c>
      <c r="L1147" t="s">
        <v>8</v>
      </c>
      <c r="M1147" t="s">
        <v>18</v>
      </c>
      <c r="N1147" t="s">
        <v>25</v>
      </c>
      <c r="O1147" s="3" t="s">
        <v>667</v>
      </c>
      <c r="P1147" s="10">
        <v>4.3287037037037035E-3</v>
      </c>
      <c r="Q1147" s="12">
        <f t="shared" si="17"/>
        <v>374</v>
      </c>
    </row>
    <row r="1148" spans="1:17" x14ac:dyDescent="0.35">
      <c r="A1148">
        <v>16380909</v>
      </c>
      <c r="B1148">
        <v>39</v>
      </c>
      <c r="C1148" t="s">
        <v>7</v>
      </c>
      <c r="D1148" t="s">
        <v>15</v>
      </c>
      <c r="E1148" t="s">
        <v>18</v>
      </c>
      <c r="F1148" t="s">
        <v>19</v>
      </c>
      <c r="G1148" t="s">
        <v>18</v>
      </c>
      <c r="H1148" t="s">
        <v>341</v>
      </c>
      <c r="I1148">
        <v>3600</v>
      </c>
      <c r="J1148">
        <v>-1</v>
      </c>
      <c r="K1148">
        <v>0</v>
      </c>
      <c r="L1148" t="s">
        <v>8</v>
      </c>
      <c r="M1148" t="s">
        <v>18</v>
      </c>
      <c r="N1148" t="s">
        <v>25</v>
      </c>
      <c r="O1148" s="3" t="s">
        <v>589</v>
      </c>
      <c r="P1148" s="10">
        <v>4.9189814814814816E-3</v>
      </c>
      <c r="Q1148" s="12">
        <f t="shared" si="17"/>
        <v>425</v>
      </c>
    </row>
    <row r="1149" spans="1:17" x14ac:dyDescent="0.35">
      <c r="A1149">
        <v>40983014</v>
      </c>
      <c r="B1149">
        <v>37</v>
      </c>
      <c r="C1149" t="s">
        <v>10</v>
      </c>
      <c r="D1149" t="s">
        <v>16</v>
      </c>
      <c r="E1149" t="s">
        <v>18</v>
      </c>
      <c r="F1149" t="s">
        <v>19</v>
      </c>
      <c r="G1149" t="s">
        <v>18</v>
      </c>
      <c r="H1149" t="s">
        <v>341</v>
      </c>
      <c r="I1149">
        <v>-9800</v>
      </c>
      <c r="J1149">
        <v>-1</v>
      </c>
      <c r="K1149">
        <v>0</v>
      </c>
      <c r="L1149" t="s">
        <v>8</v>
      </c>
      <c r="M1149" t="s">
        <v>18</v>
      </c>
      <c r="N1149" t="s">
        <v>25</v>
      </c>
      <c r="O1149" s="3" t="s">
        <v>738</v>
      </c>
      <c r="P1149" s="10">
        <v>2.3958333333333336E-3</v>
      </c>
      <c r="Q1149" s="12">
        <f t="shared" si="17"/>
        <v>207</v>
      </c>
    </row>
    <row r="1150" spans="1:17" x14ac:dyDescent="0.35">
      <c r="A1150">
        <v>69209554</v>
      </c>
      <c r="B1150">
        <v>33</v>
      </c>
      <c r="C1150" t="s">
        <v>7</v>
      </c>
      <c r="D1150" t="s">
        <v>15</v>
      </c>
      <c r="E1150" t="s">
        <v>18</v>
      </c>
      <c r="F1150" t="s">
        <v>19</v>
      </c>
      <c r="G1150" t="s">
        <v>18</v>
      </c>
      <c r="H1150" t="s">
        <v>342</v>
      </c>
      <c r="I1150">
        <v>35800</v>
      </c>
      <c r="J1150">
        <v>-1</v>
      </c>
      <c r="K1150">
        <v>0</v>
      </c>
      <c r="L1150" t="s">
        <v>8</v>
      </c>
      <c r="M1150" t="s">
        <v>18</v>
      </c>
      <c r="N1150" t="s">
        <v>25</v>
      </c>
      <c r="O1150" s="3" t="s">
        <v>572</v>
      </c>
      <c r="P1150" s="10">
        <v>9.6064814814814808E-4</v>
      </c>
      <c r="Q1150" s="12">
        <f t="shared" si="17"/>
        <v>83</v>
      </c>
    </row>
    <row r="1151" spans="1:17" x14ac:dyDescent="0.35">
      <c r="A1151">
        <v>60258806</v>
      </c>
      <c r="B1151">
        <v>37</v>
      </c>
      <c r="C1151" t="s">
        <v>4</v>
      </c>
      <c r="D1151" t="s">
        <v>15</v>
      </c>
      <c r="E1151" t="s">
        <v>18</v>
      </c>
      <c r="F1151" t="s">
        <v>19</v>
      </c>
      <c r="G1151" t="s">
        <v>18</v>
      </c>
      <c r="H1151" t="s">
        <v>340</v>
      </c>
      <c r="I1151">
        <v>0</v>
      </c>
      <c r="J1151">
        <v>-1</v>
      </c>
      <c r="K1151">
        <v>0</v>
      </c>
      <c r="L1151" t="s">
        <v>8</v>
      </c>
      <c r="M1151" t="s">
        <v>18</v>
      </c>
      <c r="N1151" t="s">
        <v>25</v>
      </c>
      <c r="O1151" s="3" t="s">
        <v>481</v>
      </c>
      <c r="P1151" s="10">
        <v>2.6388888888888885E-3</v>
      </c>
      <c r="Q1151" s="12">
        <f t="shared" si="17"/>
        <v>228</v>
      </c>
    </row>
    <row r="1152" spans="1:17" x14ac:dyDescent="0.35">
      <c r="A1152">
        <v>28431454</v>
      </c>
      <c r="B1152">
        <v>42</v>
      </c>
      <c r="C1152" t="s">
        <v>10</v>
      </c>
      <c r="D1152" t="s">
        <v>15</v>
      </c>
      <c r="E1152" t="s">
        <v>18</v>
      </c>
      <c r="F1152" t="s">
        <v>19</v>
      </c>
      <c r="G1152" t="s">
        <v>18</v>
      </c>
      <c r="H1152" t="s">
        <v>341</v>
      </c>
      <c r="I1152">
        <v>-12300</v>
      </c>
      <c r="J1152">
        <v>-1</v>
      </c>
      <c r="K1152">
        <v>0</v>
      </c>
      <c r="L1152" t="s">
        <v>8</v>
      </c>
      <c r="M1152" t="s">
        <v>18</v>
      </c>
      <c r="N1152" t="s">
        <v>25</v>
      </c>
      <c r="O1152" s="3" t="s">
        <v>620</v>
      </c>
      <c r="P1152" s="10">
        <v>1.7245370370370372E-3</v>
      </c>
      <c r="Q1152" s="12">
        <f t="shared" si="17"/>
        <v>149</v>
      </c>
    </row>
    <row r="1153" spans="1:17" x14ac:dyDescent="0.35">
      <c r="A1153">
        <v>30640594</v>
      </c>
      <c r="B1153">
        <v>56</v>
      </c>
      <c r="C1153" t="s">
        <v>7</v>
      </c>
      <c r="D1153" t="s">
        <v>15</v>
      </c>
      <c r="E1153" t="s">
        <v>18</v>
      </c>
      <c r="F1153" t="s">
        <v>19</v>
      </c>
      <c r="G1153" t="s">
        <v>18</v>
      </c>
      <c r="H1153" t="s">
        <v>341</v>
      </c>
      <c r="I1153">
        <v>-10150</v>
      </c>
      <c r="J1153">
        <v>-1</v>
      </c>
      <c r="K1153">
        <v>0</v>
      </c>
      <c r="L1153" t="s">
        <v>8</v>
      </c>
      <c r="M1153" t="s">
        <v>18</v>
      </c>
      <c r="N1153" t="s">
        <v>25</v>
      </c>
      <c r="O1153" s="3" t="s">
        <v>348</v>
      </c>
      <c r="P1153" s="10">
        <v>1.6087962962962963E-3</v>
      </c>
      <c r="Q1153" s="12">
        <f t="shared" si="17"/>
        <v>139</v>
      </c>
    </row>
    <row r="1154" spans="1:17" x14ac:dyDescent="0.35">
      <c r="A1154">
        <v>38891461</v>
      </c>
      <c r="B1154">
        <v>37</v>
      </c>
      <c r="C1154" t="s">
        <v>1926</v>
      </c>
      <c r="D1154" t="s">
        <v>16</v>
      </c>
      <c r="E1154" t="s">
        <v>18</v>
      </c>
      <c r="F1154" t="s">
        <v>19</v>
      </c>
      <c r="G1154" t="s">
        <v>19</v>
      </c>
      <c r="H1154" t="s">
        <v>341</v>
      </c>
      <c r="I1154">
        <v>12250</v>
      </c>
      <c r="J1154">
        <v>-1</v>
      </c>
      <c r="K1154">
        <v>0</v>
      </c>
      <c r="L1154" t="s">
        <v>8</v>
      </c>
      <c r="M1154" t="s">
        <v>19</v>
      </c>
      <c r="N1154" t="s">
        <v>25</v>
      </c>
      <c r="O1154" s="3" t="s">
        <v>769</v>
      </c>
      <c r="P1154" s="10">
        <v>8.4722222222222213E-3</v>
      </c>
      <c r="Q1154" s="12">
        <f t="shared" ref="Q1154:Q1217" si="18">MINUTE(P1154)*60+SECOND(P1154)</f>
        <v>732</v>
      </c>
    </row>
    <row r="1155" spans="1:17" x14ac:dyDescent="0.35">
      <c r="A1155">
        <v>22520630</v>
      </c>
      <c r="B1155">
        <v>36</v>
      </c>
      <c r="C1155" t="s">
        <v>10</v>
      </c>
      <c r="D1155" t="s">
        <v>16</v>
      </c>
      <c r="E1155" t="s">
        <v>18</v>
      </c>
      <c r="F1155" t="s">
        <v>19</v>
      </c>
      <c r="G1155" t="s">
        <v>18</v>
      </c>
      <c r="H1155" t="s">
        <v>341</v>
      </c>
      <c r="I1155">
        <v>17100</v>
      </c>
      <c r="J1155">
        <v>-1</v>
      </c>
      <c r="K1155">
        <v>0</v>
      </c>
      <c r="L1155" t="s">
        <v>8</v>
      </c>
      <c r="M1155" t="s">
        <v>18</v>
      </c>
      <c r="N1155" t="s">
        <v>25</v>
      </c>
      <c r="O1155" s="3" t="s">
        <v>504</v>
      </c>
      <c r="P1155" s="10">
        <v>1.6435185185185183E-3</v>
      </c>
      <c r="Q1155" s="12">
        <f t="shared" si="18"/>
        <v>142</v>
      </c>
    </row>
    <row r="1156" spans="1:17" x14ac:dyDescent="0.35">
      <c r="A1156">
        <v>89688731</v>
      </c>
      <c r="B1156">
        <v>29</v>
      </c>
      <c r="C1156" t="s">
        <v>5</v>
      </c>
      <c r="D1156" t="s">
        <v>16</v>
      </c>
      <c r="E1156" t="s">
        <v>18</v>
      </c>
      <c r="F1156" t="s">
        <v>19</v>
      </c>
      <c r="G1156" t="s">
        <v>18</v>
      </c>
      <c r="H1156" t="s">
        <v>340</v>
      </c>
      <c r="I1156">
        <v>150</v>
      </c>
      <c r="J1156">
        <v>-1</v>
      </c>
      <c r="K1156">
        <v>0</v>
      </c>
      <c r="L1156" t="s">
        <v>8</v>
      </c>
      <c r="M1156" t="s">
        <v>18</v>
      </c>
      <c r="N1156" t="s">
        <v>25</v>
      </c>
      <c r="O1156" s="3" t="s">
        <v>770</v>
      </c>
      <c r="P1156" s="10">
        <v>4.155092592592593E-3</v>
      </c>
      <c r="Q1156" s="12">
        <f t="shared" si="18"/>
        <v>359</v>
      </c>
    </row>
    <row r="1157" spans="1:17" x14ac:dyDescent="0.35">
      <c r="A1157">
        <v>49739232</v>
      </c>
      <c r="B1157">
        <v>54</v>
      </c>
      <c r="C1157" t="s">
        <v>4</v>
      </c>
      <c r="D1157" t="s">
        <v>15</v>
      </c>
      <c r="E1157" t="s">
        <v>19</v>
      </c>
      <c r="F1157" t="s">
        <v>19</v>
      </c>
      <c r="G1157" t="s">
        <v>19</v>
      </c>
      <c r="H1157" t="s">
        <v>340</v>
      </c>
      <c r="I1157">
        <v>-12400</v>
      </c>
      <c r="J1157">
        <v>-1</v>
      </c>
      <c r="K1157">
        <v>0</v>
      </c>
      <c r="L1157" t="s">
        <v>8</v>
      </c>
      <c r="M1157" t="s">
        <v>18</v>
      </c>
      <c r="N1157" t="s">
        <v>25</v>
      </c>
      <c r="O1157" s="3" t="s">
        <v>640</v>
      </c>
      <c r="P1157" s="10">
        <v>1.2962962962962963E-3</v>
      </c>
      <c r="Q1157" s="12">
        <f t="shared" si="18"/>
        <v>112</v>
      </c>
    </row>
    <row r="1158" spans="1:17" x14ac:dyDescent="0.35">
      <c r="A1158">
        <v>57661993</v>
      </c>
      <c r="B1158">
        <v>38</v>
      </c>
      <c r="C1158" t="s">
        <v>7</v>
      </c>
      <c r="D1158" t="s">
        <v>15</v>
      </c>
      <c r="E1158" t="s">
        <v>18</v>
      </c>
      <c r="F1158" t="s">
        <v>19</v>
      </c>
      <c r="G1158" t="s">
        <v>18</v>
      </c>
      <c r="H1158" t="s">
        <v>341</v>
      </c>
      <c r="I1158">
        <v>18800</v>
      </c>
      <c r="J1158">
        <v>-1</v>
      </c>
      <c r="K1158">
        <v>0</v>
      </c>
      <c r="L1158" t="s">
        <v>8</v>
      </c>
      <c r="M1158" t="s">
        <v>18</v>
      </c>
      <c r="N1158" t="s">
        <v>25</v>
      </c>
      <c r="O1158" s="3" t="s">
        <v>771</v>
      </c>
      <c r="P1158" s="10">
        <v>1.7604166666666667E-2</v>
      </c>
      <c r="Q1158" s="12">
        <f t="shared" si="18"/>
        <v>1521</v>
      </c>
    </row>
    <row r="1159" spans="1:17" x14ac:dyDescent="0.35">
      <c r="A1159">
        <v>44076780</v>
      </c>
      <c r="B1159">
        <v>43</v>
      </c>
      <c r="C1159" t="s">
        <v>7</v>
      </c>
      <c r="D1159" t="s">
        <v>17</v>
      </c>
      <c r="E1159" t="s">
        <v>18</v>
      </c>
      <c r="F1159" t="s">
        <v>19</v>
      </c>
      <c r="G1159" t="s">
        <v>18</v>
      </c>
      <c r="H1159" t="s">
        <v>341</v>
      </c>
      <c r="I1159">
        <v>18500</v>
      </c>
      <c r="J1159">
        <v>-1</v>
      </c>
      <c r="K1159">
        <v>0</v>
      </c>
      <c r="L1159" t="s">
        <v>8</v>
      </c>
      <c r="M1159" t="s">
        <v>18</v>
      </c>
      <c r="N1159" t="s">
        <v>25</v>
      </c>
      <c r="O1159" s="3" t="s">
        <v>518</v>
      </c>
      <c r="P1159" s="10">
        <v>2.5000000000000001E-3</v>
      </c>
      <c r="Q1159" s="12">
        <f t="shared" si="18"/>
        <v>216</v>
      </c>
    </row>
    <row r="1160" spans="1:17" x14ac:dyDescent="0.35">
      <c r="A1160">
        <v>18790836</v>
      </c>
      <c r="B1160">
        <v>47</v>
      </c>
      <c r="C1160" t="s">
        <v>1926</v>
      </c>
      <c r="D1160" t="s">
        <v>16</v>
      </c>
      <c r="E1160" t="s">
        <v>18</v>
      </c>
      <c r="F1160" t="s">
        <v>19</v>
      </c>
      <c r="G1160" t="s">
        <v>18</v>
      </c>
      <c r="H1160" t="s">
        <v>341</v>
      </c>
      <c r="I1160">
        <v>29700</v>
      </c>
      <c r="J1160">
        <v>-1</v>
      </c>
      <c r="K1160">
        <v>0</v>
      </c>
      <c r="L1160" t="s">
        <v>8</v>
      </c>
      <c r="M1160" t="s">
        <v>18</v>
      </c>
      <c r="N1160" t="s">
        <v>25</v>
      </c>
      <c r="O1160" s="3" t="s">
        <v>682</v>
      </c>
      <c r="P1160" s="10">
        <v>1.8634259259259261E-3</v>
      </c>
      <c r="Q1160" s="12">
        <f t="shared" si="18"/>
        <v>161</v>
      </c>
    </row>
    <row r="1161" spans="1:17" x14ac:dyDescent="0.35">
      <c r="A1161">
        <v>59151400</v>
      </c>
      <c r="B1161">
        <v>47</v>
      </c>
      <c r="C1161" t="s">
        <v>7</v>
      </c>
      <c r="D1161" t="s">
        <v>15</v>
      </c>
      <c r="E1161" t="s">
        <v>18</v>
      </c>
      <c r="F1161" t="s">
        <v>19</v>
      </c>
      <c r="G1161" t="s">
        <v>18</v>
      </c>
      <c r="H1161" t="s">
        <v>341</v>
      </c>
      <c r="I1161">
        <v>19350</v>
      </c>
      <c r="J1161">
        <v>-1</v>
      </c>
      <c r="K1161">
        <v>0</v>
      </c>
      <c r="L1161" t="s">
        <v>8</v>
      </c>
      <c r="M1161" t="s">
        <v>18</v>
      </c>
      <c r="N1161" t="s">
        <v>25</v>
      </c>
      <c r="O1161" s="3" t="s">
        <v>740</v>
      </c>
      <c r="P1161" s="10">
        <v>1.4120370370370369E-3</v>
      </c>
      <c r="Q1161" s="12">
        <f t="shared" si="18"/>
        <v>122</v>
      </c>
    </row>
    <row r="1162" spans="1:17" x14ac:dyDescent="0.35">
      <c r="A1162">
        <v>34865235</v>
      </c>
      <c r="B1162">
        <v>38</v>
      </c>
      <c r="C1162" t="s">
        <v>10</v>
      </c>
      <c r="D1162" t="s">
        <v>15</v>
      </c>
      <c r="E1162" t="s">
        <v>18</v>
      </c>
      <c r="F1162" t="s">
        <v>19</v>
      </c>
      <c r="G1162" t="s">
        <v>18</v>
      </c>
      <c r="H1162" t="s">
        <v>341</v>
      </c>
      <c r="I1162">
        <v>10400</v>
      </c>
      <c r="J1162">
        <v>-1</v>
      </c>
      <c r="K1162">
        <v>0</v>
      </c>
      <c r="L1162" t="s">
        <v>8</v>
      </c>
      <c r="M1162" t="s">
        <v>18</v>
      </c>
      <c r="N1162" t="s">
        <v>25</v>
      </c>
      <c r="O1162" s="3" t="s">
        <v>772</v>
      </c>
      <c r="P1162" s="10">
        <v>9.2592592592592605E-3</v>
      </c>
      <c r="Q1162" s="12">
        <f t="shared" si="18"/>
        <v>800</v>
      </c>
    </row>
    <row r="1163" spans="1:17" x14ac:dyDescent="0.35">
      <c r="A1163">
        <v>44133796</v>
      </c>
      <c r="B1163">
        <v>40</v>
      </c>
      <c r="C1163" t="s">
        <v>7</v>
      </c>
      <c r="D1163" t="s">
        <v>15</v>
      </c>
      <c r="E1163" t="s">
        <v>18</v>
      </c>
      <c r="F1163" t="s">
        <v>19</v>
      </c>
      <c r="G1163" t="s">
        <v>18</v>
      </c>
      <c r="H1163" t="s">
        <v>341</v>
      </c>
      <c r="I1163">
        <v>28150</v>
      </c>
      <c r="J1163">
        <v>-1</v>
      </c>
      <c r="K1163">
        <v>0</v>
      </c>
      <c r="L1163" t="s">
        <v>8</v>
      </c>
      <c r="M1163" t="s">
        <v>18</v>
      </c>
      <c r="N1163" t="s">
        <v>25</v>
      </c>
      <c r="O1163" s="3" t="s">
        <v>773</v>
      </c>
      <c r="P1163" s="10">
        <v>7.1180555555555554E-3</v>
      </c>
      <c r="Q1163" s="12">
        <f t="shared" si="18"/>
        <v>615</v>
      </c>
    </row>
    <row r="1164" spans="1:17" x14ac:dyDescent="0.35">
      <c r="A1164">
        <v>23919207</v>
      </c>
      <c r="B1164">
        <v>33</v>
      </c>
      <c r="C1164" t="s">
        <v>10</v>
      </c>
      <c r="D1164" t="s">
        <v>17</v>
      </c>
      <c r="E1164" t="s">
        <v>18</v>
      </c>
      <c r="F1164" t="s">
        <v>19</v>
      </c>
      <c r="G1164" t="s">
        <v>19</v>
      </c>
      <c r="H1164" t="s">
        <v>341</v>
      </c>
      <c r="I1164">
        <v>19600</v>
      </c>
      <c r="J1164">
        <v>-1</v>
      </c>
      <c r="K1164">
        <v>0</v>
      </c>
      <c r="L1164" t="s">
        <v>8</v>
      </c>
      <c r="M1164" t="s">
        <v>18</v>
      </c>
      <c r="N1164" t="s">
        <v>25</v>
      </c>
      <c r="O1164" s="3" t="s">
        <v>735</v>
      </c>
      <c r="P1164" s="10">
        <v>2.9398148148148148E-3</v>
      </c>
      <c r="Q1164" s="12">
        <f t="shared" si="18"/>
        <v>254</v>
      </c>
    </row>
    <row r="1165" spans="1:17" x14ac:dyDescent="0.35">
      <c r="A1165">
        <v>54985027</v>
      </c>
      <c r="B1165">
        <v>33</v>
      </c>
      <c r="C1165" t="s">
        <v>9</v>
      </c>
      <c r="D1165" t="s">
        <v>15</v>
      </c>
      <c r="E1165" t="s">
        <v>18</v>
      </c>
      <c r="F1165" t="s">
        <v>18</v>
      </c>
      <c r="G1165" t="s">
        <v>18</v>
      </c>
      <c r="H1165" t="s">
        <v>341</v>
      </c>
      <c r="I1165">
        <v>8250</v>
      </c>
      <c r="J1165">
        <v>-1</v>
      </c>
      <c r="K1165">
        <v>0</v>
      </c>
      <c r="L1165" t="s">
        <v>8</v>
      </c>
      <c r="M1165" t="s">
        <v>18</v>
      </c>
      <c r="N1165" t="s">
        <v>25</v>
      </c>
      <c r="O1165" s="3" t="s">
        <v>585</v>
      </c>
      <c r="P1165" s="10">
        <v>1.2847222222222223E-3</v>
      </c>
      <c r="Q1165" s="12">
        <f t="shared" si="18"/>
        <v>111</v>
      </c>
    </row>
    <row r="1166" spans="1:17" x14ac:dyDescent="0.35">
      <c r="A1166">
        <v>33839480</v>
      </c>
      <c r="B1166">
        <v>53</v>
      </c>
      <c r="C1166" t="s">
        <v>1926</v>
      </c>
      <c r="D1166" t="s">
        <v>17</v>
      </c>
      <c r="E1166" t="s">
        <v>18</v>
      </c>
      <c r="F1166" t="s">
        <v>19</v>
      </c>
      <c r="G1166" t="s">
        <v>18</v>
      </c>
      <c r="H1166" t="s">
        <v>8</v>
      </c>
      <c r="I1166">
        <v>11800</v>
      </c>
      <c r="J1166">
        <v>-1</v>
      </c>
      <c r="K1166">
        <v>0</v>
      </c>
      <c r="L1166" t="s">
        <v>8</v>
      </c>
      <c r="M1166" t="s">
        <v>18</v>
      </c>
      <c r="N1166" t="s">
        <v>25</v>
      </c>
      <c r="O1166" s="3" t="s">
        <v>643</v>
      </c>
      <c r="P1166" s="10">
        <v>4.0972222222222226E-3</v>
      </c>
      <c r="Q1166" s="12">
        <f t="shared" si="18"/>
        <v>354</v>
      </c>
    </row>
    <row r="1167" spans="1:17" x14ac:dyDescent="0.35">
      <c r="A1167">
        <v>37417875</v>
      </c>
      <c r="B1167">
        <v>37</v>
      </c>
      <c r="C1167" t="s">
        <v>10</v>
      </c>
      <c r="D1167" t="s">
        <v>15</v>
      </c>
      <c r="E1167" t="s">
        <v>18</v>
      </c>
      <c r="F1167" t="s">
        <v>19</v>
      </c>
      <c r="G1167" t="s">
        <v>18</v>
      </c>
      <c r="H1167" t="s">
        <v>342</v>
      </c>
      <c r="I1167">
        <v>2600</v>
      </c>
      <c r="J1167">
        <v>-1</v>
      </c>
      <c r="K1167">
        <v>0</v>
      </c>
      <c r="L1167" t="s">
        <v>8</v>
      </c>
      <c r="M1167" t="s">
        <v>18</v>
      </c>
      <c r="N1167" t="s">
        <v>25</v>
      </c>
      <c r="O1167" s="3" t="s">
        <v>770</v>
      </c>
      <c r="P1167" s="10">
        <v>4.155092592592593E-3</v>
      </c>
      <c r="Q1167" s="12">
        <f t="shared" si="18"/>
        <v>359</v>
      </c>
    </row>
    <row r="1168" spans="1:17" x14ac:dyDescent="0.35">
      <c r="A1168">
        <v>58341052</v>
      </c>
      <c r="B1168">
        <v>40</v>
      </c>
      <c r="C1168" t="s">
        <v>4</v>
      </c>
      <c r="D1168" t="s">
        <v>16</v>
      </c>
      <c r="E1168" t="s">
        <v>18</v>
      </c>
      <c r="F1168" t="s">
        <v>19</v>
      </c>
      <c r="G1168" t="s">
        <v>18</v>
      </c>
      <c r="H1168" t="s">
        <v>340</v>
      </c>
      <c r="I1168">
        <v>63250</v>
      </c>
      <c r="J1168">
        <v>-1</v>
      </c>
      <c r="K1168">
        <v>0</v>
      </c>
      <c r="L1168" t="s">
        <v>8</v>
      </c>
      <c r="M1168" t="s">
        <v>18</v>
      </c>
      <c r="N1168" t="s">
        <v>25</v>
      </c>
      <c r="O1168" s="3" t="s">
        <v>656</v>
      </c>
      <c r="P1168" s="10">
        <v>1.1226851851851851E-3</v>
      </c>
      <c r="Q1168" s="12">
        <f t="shared" si="18"/>
        <v>97</v>
      </c>
    </row>
    <row r="1169" spans="1:17" x14ac:dyDescent="0.35">
      <c r="A1169">
        <v>88398567</v>
      </c>
      <c r="B1169">
        <v>37</v>
      </c>
      <c r="C1169" t="s">
        <v>7</v>
      </c>
      <c r="D1169" t="s">
        <v>15</v>
      </c>
      <c r="E1169" t="s">
        <v>18</v>
      </c>
      <c r="F1169" t="s">
        <v>19</v>
      </c>
      <c r="G1169" t="s">
        <v>18</v>
      </c>
      <c r="H1169" t="s">
        <v>342</v>
      </c>
      <c r="I1169">
        <v>34650</v>
      </c>
      <c r="J1169">
        <v>-1</v>
      </c>
      <c r="K1169">
        <v>0</v>
      </c>
      <c r="L1169" t="s">
        <v>8</v>
      </c>
      <c r="M1169" t="s">
        <v>18</v>
      </c>
      <c r="N1169" t="s">
        <v>25</v>
      </c>
      <c r="O1169" s="3" t="s">
        <v>774</v>
      </c>
      <c r="P1169" s="10">
        <v>3.7847222222222223E-3</v>
      </c>
      <c r="Q1169" s="12">
        <f t="shared" si="18"/>
        <v>327</v>
      </c>
    </row>
    <row r="1170" spans="1:17" x14ac:dyDescent="0.35">
      <c r="A1170">
        <v>51832865</v>
      </c>
      <c r="B1170">
        <v>35</v>
      </c>
      <c r="C1170" t="s">
        <v>5</v>
      </c>
      <c r="D1170" t="s">
        <v>15</v>
      </c>
      <c r="E1170" t="s">
        <v>18</v>
      </c>
      <c r="F1170" t="s">
        <v>19</v>
      </c>
      <c r="G1170" t="s">
        <v>18</v>
      </c>
      <c r="H1170" t="s">
        <v>341</v>
      </c>
      <c r="I1170">
        <v>5900</v>
      </c>
      <c r="J1170">
        <v>-1</v>
      </c>
      <c r="K1170">
        <v>0</v>
      </c>
      <c r="L1170" t="s">
        <v>8</v>
      </c>
      <c r="M1170" t="s">
        <v>18</v>
      </c>
      <c r="N1170" t="s">
        <v>25</v>
      </c>
      <c r="O1170" s="3" t="s">
        <v>775</v>
      </c>
      <c r="P1170" s="10">
        <v>2.7314814814814819E-3</v>
      </c>
      <c r="Q1170" s="12">
        <f t="shared" si="18"/>
        <v>236</v>
      </c>
    </row>
    <row r="1171" spans="1:17" x14ac:dyDescent="0.35">
      <c r="A1171">
        <v>41402847</v>
      </c>
      <c r="B1171">
        <v>49</v>
      </c>
      <c r="C1171" t="s">
        <v>7</v>
      </c>
      <c r="D1171" t="s">
        <v>15</v>
      </c>
      <c r="E1171" t="s">
        <v>18</v>
      </c>
      <c r="F1171" t="s">
        <v>19</v>
      </c>
      <c r="G1171" t="s">
        <v>18</v>
      </c>
      <c r="H1171" t="s">
        <v>342</v>
      </c>
      <c r="I1171">
        <v>182950</v>
      </c>
      <c r="J1171">
        <v>-1</v>
      </c>
      <c r="K1171">
        <v>0</v>
      </c>
      <c r="L1171" t="s">
        <v>8</v>
      </c>
      <c r="M1171" t="s">
        <v>18</v>
      </c>
      <c r="N1171" t="s">
        <v>25</v>
      </c>
      <c r="O1171" s="3" t="s">
        <v>365</v>
      </c>
      <c r="P1171" s="10">
        <v>1.8518518518518517E-3</v>
      </c>
      <c r="Q1171" s="12">
        <f t="shared" si="18"/>
        <v>160</v>
      </c>
    </row>
    <row r="1172" spans="1:17" x14ac:dyDescent="0.35">
      <c r="A1172">
        <v>52006019</v>
      </c>
      <c r="B1172">
        <v>26</v>
      </c>
      <c r="C1172" t="s">
        <v>7</v>
      </c>
      <c r="D1172" t="s">
        <v>16</v>
      </c>
      <c r="E1172" t="s">
        <v>18</v>
      </c>
      <c r="F1172" t="s">
        <v>19</v>
      </c>
      <c r="G1172" t="s">
        <v>18</v>
      </c>
      <c r="H1172" t="s">
        <v>341</v>
      </c>
      <c r="I1172">
        <v>1200</v>
      </c>
      <c r="J1172">
        <v>-1</v>
      </c>
      <c r="K1172">
        <v>0</v>
      </c>
      <c r="L1172" t="s">
        <v>8</v>
      </c>
      <c r="M1172" t="s">
        <v>18</v>
      </c>
      <c r="N1172" t="s">
        <v>25</v>
      </c>
      <c r="O1172" s="3" t="s">
        <v>382</v>
      </c>
      <c r="P1172" s="10">
        <v>2.0833333333333333E-3</v>
      </c>
      <c r="Q1172" s="12">
        <f t="shared" si="18"/>
        <v>180</v>
      </c>
    </row>
    <row r="1173" spans="1:17" x14ac:dyDescent="0.35">
      <c r="A1173">
        <v>61415055</v>
      </c>
      <c r="B1173">
        <v>38</v>
      </c>
      <c r="C1173" t="s">
        <v>4</v>
      </c>
      <c r="D1173" t="s">
        <v>16</v>
      </c>
      <c r="E1173" t="s">
        <v>18</v>
      </c>
      <c r="F1173" t="s">
        <v>19</v>
      </c>
      <c r="G1173" t="s">
        <v>18</v>
      </c>
      <c r="H1173" t="s">
        <v>340</v>
      </c>
      <c r="I1173">
        <v>33650</v>
      </c>
      <c r="J1173">
        <v>-1</v>
      </c>
      <c r="K1173">
        <v>0</v>
      </c>
      <c r="L1173" t="s">
        <v>8</v>
      </c>
      <c r="M1173" t="s">
        <v>18</v>
      </c>
      <c r="N1173" t="s">
        <v>25</v>
      </c>
      <c r="O1173" s="3" t="s">
        <v>610</v>
      </c>
      <c r="P1173" s="10">
        <v>2.1296296296296298E-3</v>
      </c>
      <c r="Q1173" s="12">
        <f t="shared" si="18"/>
        <v>184</v>
      </c>
    </row>
    <row r="1174" spans="1:17" x14ac:dyDescent="0.35">
      <c r="A1174">
        <v>56637538</v>
      </c>
      <c r="B1174">
        <v>52</v>
      </c>
      <c r="C1174" t="s">
        <v>11</v>
      </c>
      <c r="D1174" t="s">
        <v>15</v>
      </c>
      <c r="E1174" t="s">
        <v>18</v>
      </c>
      <c r="F1174" t="s">
        <v>18</v>
      </c>
      <c r="G1174" t="s">
        <v>18</v>
      </c>
      <c r="H1174" t="s">
        <v>341</v>
      </c>
      <c r="I1174">
        <v>13650</v>
      </c>
      <c r="J1174">
        <v>-1</v>
      </c>
      <c r="K1174">
        <v>0</v>
      </c>
      <c r="L1174" t="s">
        <v>8</v>
      </c>
      <c r="M1174" t="s">
        <v>18</v>
      </c>
      <c r="N1174" t="s">
        <v>25</v>
      </c>
      <c r="O1174" s="3" t="s">
        <v>541</v>
      </c>
      <c r="P1174" s="10">
        <v>2.627314814814815E-3</v>
      </c>
      <c r="Q1174" s="12">
        <f t="shared" si="18"/>
        <v>227</v>
      </c>
    </row>
    <row r="1175" spans="1:17" x14ac:dyDescent="0.35">
      <c r="A1175">
        <v>76448246</v>
      </c>
      <c r="B1175">
        <v>33</v>
      </c>
      <c r="C1175" t="s">
        <v>10</v>
      </c>
      <c r="D1175" t="s">
        <v>17</v>
      </c>
      <c r="E1175" t="s">
        <v>18</v>
      </c>
      <c r="F1175" t="s">
        <v>19</v>
      </c>
      <c r="G1175" t="s">
        <v>18</v>
      </c>
      <c r="H1175" t="s">
        <v>341</v>
      </c>
      <c r="I1175">
        <v>16350</v>
      </c>
      <c r="J1175">
        <v>-1</v>
      </c>
      <c r="K1175">
        <v>0</v>
      </c>
      <c r="L1175" t="s">
        <v>8</v>
      </c>
      <c r="M1175" t="s">
        <v>18</v>
      </c>
      <c r="N1175" t="s">
        <v>25</v>
      </c>
      <c r="O1175" s="3" t="s">
        <v>729</v>
      </c>
      <c r="P1175" s="10">
        <v>1.261574074074074E-3</v>
      </c>
      <c r="Q1175" s="12">
        <f t="shared" si="18"/>
        <v>109</v>
      </c>
    </row>
    <row r="1176" spans="1:17" x14ac:dyDescent="0.35">
      <c r="A1176">
        <v>86714960</v>
      </c>
      <c r="B1176">
        <v>31</v>
      </c>
      <c r="C1176" t="s">
        <v>1926</v>
      </c>
      <c r="D1176" t="s">
        <v>16</v>
      </c>
      <c r="E1176" t="s">
        <v>18</v>
      </c>
      <c r="F1176" t="s">
        <v>19</v>
      </c>
      <c r="G1176" t="s">
        <v>18</v>
      </c>
      <c r="H1176" t="s">
        <v>341</v>
      </c>
      <c r="I1176">
        <v>14950</v>
      </c>
      <c r="J1176">
        <v>-1</v>
      </c>
      <c r="K1176">
        <v>0</v>
      </c>
      <c r="L1176" t="s">
        <v>8</v>
      </c>
      <c r="M1176" t="s">
        <v>18</v>
      </c>
      <c r="N1176" t="s">
        <v>25</v>
      </c>
      <c r="O1176" s="3" t="s">
        <v>776</v>
      </c>
      <c r="P1176" s="10">
        <v>5.6944444444444438E-3</v>
      </c>
      <c r="Q1176" s="12">
        <f t="shared" si="18"/>
        <v>492</v>
      </c>
    </row>
    <row r="1177" spans="1:17" x14ac:dyDescent="0.35">
      <c r="A1177">
        <v>10653920</v>
      </c>
      <c r="B1177">
        <v>32</v>
      </c>
      <c r="C1177" t="s">
        <v>7</v>
      </c>
      <c r="D1177" t="s">
        <v>15</v>
      </c>
      <c r="E1177" t="s">
        <v>18</v>
      </c>
      <c r="F1177" t="s">
        <v>19</v>
      </c>
      <c r="G1177" t="s">
        <v>18</v>
      </c>
      <c r="H1177" t="s">
        <v>341</v>
      </c>
      <c r="I1177">
        <v>0</v>
      </c>
      <c r="J1177">
        <v>-1</v>
      </c>
      <c r="K1177">
        <v>0</v>
      </c>
      <c r="L1177" t="s">
        <v>8</v>
      </c>
      <c r="M1177" t="s">
        <v>18</v>
      </c>
      <c r="N1177" t="s">
        <v>25</v>
      </c>
      <c r="O1177" s="3" t="s">
        <v>777</v>
      </c>
      <c r="P1177" s="10">
        <v>3.4490740740740745E-3</v>
      </c>
      <c r="Q1177" s="12">
        <f t="shared" si="18"/>
        <v>298</v>
      </c>
    </row>
    <row r="1178" spans="1:17" x14ac:dyDescent="0.35">
      <c r="A1178">
        <v>68723909</v>
      </c>
      <c r="B1178">
        <v>35</v>
      </c>
      <c r="C1178" t="s">
        <v>7</v>
      </c>
      <c r="D1178" t="s">
        <v>16</v>
      </c>
      <c r="E1178" t="s">
        <v>18</v>
      </c>
      <c r="F1178" t="s">
        <v>19</v>
      </c>
      <c r="G1178" t="s">
        <v>18</v>
      </c>
      <c r="H1178" t="s">
        <v>342</v>
      </c>
      <c r="I1178">
        <v>5450</v>
      </c>
      <c r="J1178">
        <v>-1</v>
      </c>
      <c r="K1178">
        <v>0</v>
      </c>
      <c r="L1178" t="s">
        <v>8</v>
      </c>
      <c r="M1178" t="s">
        <v>18</v>
      </c>
      <c r="N1178" t="s">
        <v>25</v>
      </c>
      <c r="O1178" s="3" t="s">
        <v>572</v>
      </c>
      <c r="P1178" s="10">
        <v>9.6064814814814808E-4</v>
      </c>
      <c r="Q1178" s="12">
        <f t="shared" si="18"/>
        <v>83</v>
      </c>
    </row>
    <row r="1179" spans="1:17" x14ac:dyDescent="0.35">
      <c r="A1179">
        <v>25797419</v>
      </c>
      <c r="B1179">
        <v>55</v>
      </c>
      <c r="C1179" t="s">
        <v>4</v>
      </c>
      <c r="D1179" t="s">
        <v>17</v>
      </c>
      <c r="E1179" t="s">
        <v>18</v>
      </c>
      <c r="F1179" t="s">
        <v>18</v>
      </c>
      <c r="G1179" t="s">
        <v>18</v>
      </c>
      <c r="H1179" t="s">
        <v>340</v>
      </c>
      <c r="I1179">
        <v>27600</v>
      </c>
      <c r="J1179">
        <v>-1</v>
      </c>
      <c r="K1179">
        <v>0</v>
      </c>
      <c r="L1179" t="s">
        <v>8</v>
      </c>
      <c r="M1179" t="s">
        <v>18</v>
      </c>
      <c r="N1179" t="s">
        <v>25</v>
      </c>
      <c r="O1179" s="3" t="s">
        <v>581</v>
      </c>
      <c r="P1179" s="10">
        <v>2.7893518518518519E-3</v>
      </c>
      <c r="Q1179" s="12">
        <f t="shared" si="18"/>
        <v>241</v>
      </c>
    </row>
    <row r="1180" spans="1:17" x14ac:dyDescent="0.35">
      <c r="A1180">
        <v>29358353</v>
      </c>
      <c r="B1180">
        <v>32</v>
      </c>
      <c r="C1180" t="s">
        <v>7</v>
      </c>
      <c r="D1180" t="s">
        <v>17</v>
      </c>
      <c r="E1180" t="s">
        <v>18</v>
      </c>
      <c r="F1180" t="s">
        <v>19</v>
      </c>
      <c r="G1180" t="s">
        <v>18</v>
      </c>
      <c r="H1180" t="s">
        <v>342</v>
      </c>
      <c r="I1180">
        <v>23650</v>
      </c>
      <c r="J1180">
        <v>-1</v>
      </c>
      <c r="K1180">
        <v>0</v>
      </c>
      <c r="L1180" t="s">
        <v>8</v>
      </c>
      <c r="M1180" t="s">
        <v>18</v>
      </c>
      <c r="N1180" t="s">
        <v>25</v>
      </c>
      <c r="O1180" s="3" t="s">
        <v>466</v>
      </c>
      <c r="P1180" s="10">
        <v>2.3611111111111111E-3</v>
      </c>
      <c r="Q1180" s="12">
        <f t="shared" si="18"/>
        <v>204</v>
      </c>
    </row>
    <row r="1181" spans="1:17" x14ac:dyDescent="0.35">
      <c r="A1181">
        <v>75691437</v>
      </c>
      <c r="B1181">
        <v>37</v>
      </c>
      <c r="C1181" t="s">
        <v>8</v>
      </c>
      <c r="D1181" t="s">
        <v>16</v>
      </c>
      <c r="E1181" t="s">
        <v>18</v>
      </c>
      <c r="F1181" t="s">
        <v>19</v>
      </c>
      <c r="G1181" t="s">
        <v>18</v>
      </c>
      <c r="H1181" t="s">
        <v>8</v>
      </c>
      <c r="I1181">
        <v>20700</v>
      </c>
      <c r="J1181">
        <v>-1</v>
      </c>
      <c r="K1181">
        <v>0</v>
      </c>
      <c r="L1181" t="s">
        <v>8</v>
      </c>
      <c r="M1181" t="s">
        <v>18</v>
      </c>
      <c r="N1181" t="s">
        <v>25</v>
      </c>
      <c r="O1181" s="3" t="s">
        <v>758</v>
      </c>
      <c r="P1181" s="10">
        <v>1.5162037037037036E-3</v>
      </c>
      <c r="Q1181" s="12">
        <f t="shared" si="18"/>
        <v>131</v>
      </c>
    </row>
    <row r="1182" spans="1:17" x14ac:dyDescent="0.35">
      <c r="A1182">
        <v>69099782</v>
      </c>
      <c r="B1182">
        <v>45</v>
      </c>
      <c r="C1182" t="s">
        <v>7</v>
      </c>
      <c r="D1182" t="s">
        <v>15</v>
      </c>
      <c r="E1182" t="s">
        <v>18</v>
      </c>
      <c r="F1182" t="s">
        <v>19</v>
      </c>
      <c r="G1182" t="s">
        <v>18</v>
      </c>
      <c r="H1182" t="s">
        <v>341</v>
      </c>
      <c r="I1182">
        <v>7700</v>
      </c>
      <c r="J1182">
        <v>-1</v>
      </c>
      <c r="K1182">
        <v>0</v>
      </c>
      <c r="L1182" t="s">
        <v>8</v>
      </c>
      <c r="M1182" t="s">
        <v>19</v>
      </c>
      <c r="N1182" t="s">
        <v>25</v>
      </c>
      <c r="O1182" s="3" t="s">
        <v>778</v>
      </c>
      <c r="P1182" s="10">
        <v>1.3171296296296294E-2</v>
      </c>
      <c r="Q1182" s="12">
        <f t="shared" si="18"/>
        <v>1138</v>
      </c>
    </row>
    <row r="1183" spans="1:17" x14ac:dyDescent="0.35">
      <c r="A1183">
        <v>46103759</v>
      </c>
      <c r="B1183">
        <v>31</v>
      </c>
      <c r="C1183" t="s">
        <v>5</v>
      </c>
      <c r="D1183" t="s">
        <v>15</v>
      </c>
      <c r="E1183" t="s">
        <v>18</v>
      </c>
      <c r="F1183" t="s">
        <v>19</v>
      </c>
      <c r="G1183" t="s">
        <v>18</v>
      </c>
      <c r="H1183" t="s">
        <v>341</v>
      </c>
      <c r="I1183">
        <v>17200</v>
      </c>
      <c r="J1183">
        <v>-1</v>
      </c>
      <c r="K1183">
        <v>0</v>
      </c>
      <c r="L1183" t="s">
        <v>8</v>
      </c>
      <c r="M1183" t="s">
        <v>18</v>
      </c>
      <c r="N1183" t="s">
        <v>25</v>
      </c>
      <c r="O1183" s="3" t="s">
        <v>681</v>
      </c>
      <c r="P1183" s="10">
        <v>1.423611111111111E-3</v>
      </c>
      <c r="Q1183" s="12">
        <f t="shared" si="18"/>
        <v>123</v>
      </c>
    </row>
    <row r="1184" spans="1:17" x14ac:dyDescent="0.35">
      <c r="A1184">
        <v>84365549</v>
      </c>
      <c r="B1184">
        <v>38</v>
      </c>
      <c r="C1184" t="s">
        <v>1926</v>
      </c>
      <c r="D1184" t="s">
        <v>15</v>
      </c>
      <c r="E1184" t="s">
        <v>18</v>
      </c>
      <c r="F1184" t="s">
        <v>19</v>
      </c>
      <c r="G1184" t="s">
        <v>18</v>
      </c>
      <c r="H1184" t="s">
        <v>341</v>
      </c>
      <c r="I1184">
        <v>400</v>
      </c>
      <c r="J1184">
        <v>-1</v>
      </c>
      <c r="K1184">
        <v>0</v>
      </c>
      <c r="L1184" t="s">
        <v>8</v>
      </c>
      <c r="M1184" t="s">
        <v>18</v>
      </c>
      <c r="N1184" t="s">
        <v>25</v>
      </c>
      <c r="O1184" s="3" t="s">
        <v>459</v>
      </c>
      <c r="P1184" s="10">
        <v>1.4467592592592594E-3</v>
      </c>
      <c r="Q1184" s="12">
        <f t="shared" si="18"/>
        <v>125</v>
      </c>
    </row>
    <row r="1185" spans="1:17" x14ac:dyDescent="0.35">
      <c r="A1185">
        <v>15767449</v>
      </c>
      <c r="B1185">
        <v>37</v>
      </c>
      <c r="C1185" t="s">
        <v>10</v>
      </c>
      <c r="D1185" t="s">
        <v>15</v>
      </c>
      <c r="E1185" t="s">
        <v>18</v>
      </c>
      <c r="F1185" t="s">
        <v>19</v>
      </c>
      <c r="G1185" t="s">
        <v>18</v>
      </c>
      <c r="H1185" t="s">
        <v>341</v>
      </c>
      <c r="I1185">
        <v>3900</v>
      </c>
      <c r="J1185">
        <v>-1</v>
      </c>
      <c r="K1185">
        <v>0</v>
      </c>
      <c r="L1185" t="s">
        <v>8</v>
      </c>
      <c r="M1185" t="s">
        <v>18</v>
      </c>
      <c r="N1185" t="s">
        <v>25</v>
      </c>
      <c r="O1185" s="3" t="s">
        <v>779</v>
      </c>
      <c r="P1185" s="10">
        <v>3.414351851851852E-3</v>
      </c>
      <c r="Q1185" s="12">
        <f t="shared" si="18"/>
        <v>295</v>
      </c>
    </row>
    <row r="1186" spans="1:17" x14ac:dyDescent="0.35">
      <c r="A1186">
        <v>85434399</v>
      </c>
      <c r="B1186">
        <v>38</v>
      </c>
      <c r="C1186" t="s">
        <v>7</v>
      </c>
      <c r="D1186" t="s">
        <v>15</v>
      </c>
      <c r="E1186" t="s">
        <v>18</v>
      </c>
      <c r="F1186" t="s">
        <v>19</v>
      </c>
      <c r="G1186" t="s">
        <v>18</v>
      </c>
      <c r="H1186" t="s">
        <v>341</v>
      </c>
      <c r="I1186">
        <v>13300</v>
      </c>
      <c r="J1186">
        <v>-1</v>
      </c>
      <c r="K1186">
        <v>0</v>
      </c>
      <c r="L1186" t="s">
        <v>8</v>
      </c>
      <c r="M1186" t="s">
        <v>18</v>
      </c>
      <c r="N1186" t="s">
        <v>25</v>
      </c>
      <c r="O1186" s="3" t="s">
        <v>428</v>
      </c>
      <c r="P1186" s="10">
        <v>3.3217592592592591E-3</v>
      </c>
      <c r="Q1186" s="12">
        <f t="shared" si="18"/>
        <v>287</v>
      </c>
    </row>
    <row r="1187" spans="1:17" x14ac:dyDescent="0.35">
      <c r="A1187">
        <v>57506839</v>
      </c>
      <c r="B1187">
        <v>33</v>
      </c>
      <c r="C1187" t="s">
        <v>13</v>
      </c>
      <c r="D1187" t="s">
        <v>15</v>
      </c>
      <c r="E1187" t="s">
        <v>18</v>
      </c>
      <c r="F1187" t="s">
        <v>19</v>
      </c>
      <c r="G1187" t="s">
        <v>19</v>
      </c>
      <c r="H1187" t="s">
        <v>340</v>
      </c>
      <c r="I1187">
        <v>4900</v>
      </c>
      <c r="J1187">
        <v>-1</v>
      </c>
      <c r="K1187">
        <v>0</v>
      </c>
      <c r="L1187" t="s">
        <v>8</v>
      </c>
      <c r="M1187" t="s">
        <v>18</v>
      </c>
      <c r="N1187" t="s">
        <v>25</v>
      </c>
      <c r="O1187" s="3" t="s">
        <v>729</v>
      </c>
      <c r="P1187" s="10">
        <v>1.261574074074074E-3</v>
      </c>
      <c r="Q1187" s="12">
        <f t="shared" si="18"/>
        <v>109</v>
      </c>
    </row>
    <row r="1188" spans="1:17" x14ac:dyDescent="0.35">
      <c r="A1188">
        <v>40738781</v>
      </c>
      <c r="B1188">
        <v>38</v>
      </c>
      <c r="C1188" t="s">
        <v>7</v>
      </c>
      <c r="D1188" t="s">
        <v>15</v>
      </c>
      <c r="E1188" t="s">
        <v>18</v>
      </c>
      <c r="F1188" t="s">
        <v>19</v>
      </c>
      <c r="G1188" t="s">
        <v>18</v>
      </c>
      <c r="H1188" t="s">
        <v>342</v>
      </c>
      <c r="I1188">
        <v>4150</v>
      </c>
      <c r="J1188">
        <v>-1</v>
      </c>
      <c r="K1188">
        <v>0</v>
      </c>
      <c r="L1188" t="s">
        <v>8</v>
      </c>
      <c r="M1188" t="s">
        <v>18</v>
      </c>
      <c r="N1188" t="s">
        <v>25</v>
      </c>
      <c r="O1188" s="3" t="s">
        <v>501</v>
      </c>
      <c r="P1188" s="10">
        <v>1.6203703703703703E-3</v>
      </c>
      <c r="Q1188" s="12">
        <f t="shared" si="18"/>
        <v>140</v>
      </c>
    </row>
    <row r="1189" spans="1:17" x14ac:dyDescent="0.35">
      <c r="A1189">
        <v>79954856</v>
      </c>
      <c r="B1189">
        <v>37</v>
      </c>
      <c r="C1189" t="s">
        <v>4</v>
      </c>
      <c r="D1189" t="s">
        <v>16</v>
      </c>
      <c r="E1189" t="s">
        <v>19</v>
      </c>
      <c r="F1189" t="s">
        <v>19</v>
      </c>
      <c r="G1189" t="s">
        <v>18</v>
      </c>
      <c r="H1189" t="s">
        <v>340</v>
      </c>
      <c r="I1189">
        <v>2250</v>
      </c>
      <c r="J1189">
        <v>-1</v>
      </c>
      <c r="K1189">
        <v>0</v>
      </c>
      <c r="L1189" t="s">
        <v>8</v>
      </c>
      <c r="M1189" t="s">
        <v>18</v>
      </c>
      <c r="N1189" t="s">
        <v>25</v>
      </c>
      <c r="O1189" s="3" t="s">
        <v>466</v>
      </c>
      <c r="P1189" s="10">
        <v>2.3611111111111111E-3</v>
      </c>
      <c r="Q1189" s="12">
        <f t="shared" si="18"/>
        <v>204</v>
      </c>
    </row>
    <row r="1190" spans="1:17" x14ac:dyDescent="0.35">
      <c r="A1190">
        <v>27943280</v>
      </c>
      <c r="B1190">
        <v>29</v>
      </c>
      <c r="C1190" t="s">
        <v>12</v>
      </c>
      <c r="D1190" t="s">
        <v>15</v>
      </c>
      <c r="E1190" t="s">
        <v>18</v>
      </c>
      <c r="F1190" t="s">
        <v>19</v>
      </c>
      <c r="G1190" t="s">
        <v>18</v>
      </c>
      <c r="H1190" t="s">
        <v>340</v>
      </c>
      <c r="I1190">
        <v>400</v>
      </c>
      <c r="J1190">
        <v>-1</v>
      </c>
      <c r="K1190">
        <v>0</v>
      </c>
      <c r="L1190" t="s">
        <v>8</v>
      </c>
      <c r="M1190" t="s">
        <v>18</v>
      </c>
      <c r="N1190" t="s">
        <v>25</v>
      </c>
      <c r="O1190" s="3" t="s">
        <v>485</v>
      </c>
      <c r="P1190" s="10">
        <v>2.6967592592592594E-3</v>
      </c>
      <c r="Q1190" s="12">
        <f t="shared" si="18"/>
        <v>233</v>
      </c>
    </row>
    <row r="1191" spans="1:17" x14ac:dyDescent="0.35">
      <c r="A1191">
        <v>36784766</v>
      </c>
      <c r="B1191">
        <v>42</v>
      </c>
      <c r="C1191" t="s">
        <v>4</v>
      </c>
      <c r="D1191" t="s">
        <v>15</v>
      </c>
      <c r="E1191" t="s">
        <v>18</v>
      </c>
      <c r="F1191" t="s">
        <v>19</v>
      </c>
      <c r="G1191" t="s">
        <v>18</v>
      </c>
      <c r="H1191" t="s">
        <v>340</v>
      </c>
      <c r="I1191">
        <v>13150</v>
      </c>
      <c r="J1191">
        <v>-1</v>
      </c>
      <c r="K1191">
        <v>0</v>
      </c>
      <c r="L1191" t="s">
        <v>8</v>
      </c>
      <c r="M1191" t="s">
        <v>18</v>
      </c>
      <c r="N1191" t="s">
        <v>25</v>
      </c>
      <c r="O1191" s="3" t="s">
        <v>735</v>
      </c>
      <c r="P1191" s="10">
        <v>2.9398148148148148E-3</v>
      </c>
      <c r="Q1191" s="12">
        <f t="shared" si="18"/>
        <v>254</v>
      </c>
    </row>
    <row r="1192" spans="1:17" x14ac:dyDescent="0.35">
      <c r="A1192">
        <v>65015171</v>
      </c>
      <c r="B1192">
        <v>40</v>
      </c>
      <c r="C1192" t="s">
        <v>7</v>
      </c>
      <c r="D1192" t="s">
        <v>15</v>
      </c>
      <c r="E1192" t="s">
        <v>18</v>
      </c>
      <c r="F1192" t="s">
        <v>19</v>
      </c>
      <c r="G1192" t="s">
        <v>18</v>
      </c>
      <c r="H1192" t="s">
        <v>341</v>
      </c>
      <c r="I1192">
        <v>15300</v>
      </c>
      <c r="J1192">
        <v>-1</v>
      </c>
      <c r="K1192">
        <v>0</v>
      </c>
      <c r="L1192" t="s">
        <v>8</v>
      </c>
      <c r="M1192" t="s">
        <v>18</v>
      </c>
      <c r="N1192" t="s">
        <v>25</v>
      </c>
      <c r="O1192" s="3" t="s">
        <v>610</v>
      </c>
      <c r="P1192" s="10">
        <v>2.1296296296296298E-3</v>
      </c>
      <c r="Q1192" s="12">
        <f t="shared" si="18"/>
        <v>184</v>
      </c>
    </row>
    <row r="1193" spans="1:17" x14ac:dyDescent="0.35">
      <c r="A1193">
        <v>50914007</v>
      </c>
      <c r="B1193">
        <v>32</v>
      </c>
      <c r="C1193" t="s">
        <v>4</v>
      </c>
      <c r="D1193" t="s">
        <v>15</v>
      </c>
      <c r="E1193" t="s">
        <v>18</v>
      </c>
      <c r="F1193" t="s">
        <v>19</v>
      </c>
      <c r="G1193" t="s">
        <v>18</v>
      </c>
      <c r="H1193" t="s">
        <v>340</v>
      </c>
      <c r="I1193">
        <v>11650</v>
      </c>
      <c r="J1193">
        <v>-1</v>
      </c>
      <c r="K1193">
        <v>0</v>
      </c>
      <c r="L1193" t="s">
        <v>8</v>
      </c>
      <c r="M1193" t="s">
        <v>18</v>
      </c>
      <c r="N1193" t="s">
        <v>25</v>
      </c>
      <c r="O1193" s="3" t="s">
        <v>413</v>
      </c>
      <c r="P1193" s="10">
        <v>2.2337962962962967E-3</v>
      </c>
      <c r="Q1193" s="12">
        <f t="shared" si="18"/>
        <v>193</v>
      </c>
    </row>
    <row r="1194" spans="1:17" x14ac:dyDescent="0.35">
      <c r="A1194">
        <v>45766096</v>
      </c>
      <c r="B1194">
        <v>47</v>
      </c>
      <c r="C1194" t="s">
        <v>4</v>
      </c>
      <c r="D1194" t="s">
        <v>17</v>
      </c>
      <c r="E1194" t="s">
        <v>18</v>
      </c>
      <c r="F1194" t="s">
        <v>18</v>
      </c>
      <c r="G1194" t="s">
        <v>19</v>
      </c>
      <c r="H1194" t="s">
        <v>340</v>
      </c>
      <c r="I1194">
        <v>22350</v>
      </c>
      <c r="J1194">
        <v>-1</v>
      </c>
      <c r="K1194">
        <v>0</v>
      </c>
      <c r="L1194" t="s">
        <v>8</v>
      </c>
      <c r="M1194" t="s">
        <v>18</v>
      </c>
      <c r="N1194" t="s">
        <v>25</v>
      </c>
      <c r="O1194" s="3" t="s">
        <v>567</v>
      </c>
      <c r="P1194" s="10">
        <v>1.4583333333333334E-3</v>
      </c>
      <c r="Q1194" s="12">
        <f t="shared" si="18"/>
        <v>126</v>
      </c>
    </row>
    <row r="1195" spans="1:17" x14ac:dyDescent="0.35">
      <c r="A1195">
        <v>11202639</v>
      </c>
      <c r="B1195">
        <v>29</v>
      </c>
      <c r="C1195" t="s">
        <v>14</v>
      </c>
      <c r="D1195" t="s">
        <v>16</v>
      </c>
      <c r="E1195" t="s">
        <v>18</v>
      </c>
      <c r="F1195" t="s">
        <v>19</v>
      </c>
      <c r="G1195" t="s">
        <v>18</v>
      </c>
      <c r="H1195" t="s">
        <v>341</v>
      </c>
      <c r="I1195">
        <v>43600</v>
      </c>
      <c r="J1195">
        <v>-1</v>
      </c>
      <c r="K1195">
        <v>0</v>
      </c>
      <c r="L1195" t="s">
        <v>8</v>
      </c>
      <c r="M1195" t="s">
        <v>18</v>
      </c>
      <c r="N1195" t="s">
        <v>25</v>
      </c>
      <c r="O1195" s="3" t="s">
        <v>374</v>
      </c>
      <c r="P1195" s="10">
        <v>2.6620370370370374E-3</v>
      </c>
      <c r="Q1195" s="12">
        <f t="shared" si="18"/>
        <v>230</v>
      </c>
    </row>
    <row r="1196" spans="1:17" x14ac:dyDescent="0.35">
      <c r="A1196">
        <v>82445044</v>
      </c>
      <c r="B1196">
        <v>53</v>
      </c>
      <c r="C1196" t="s">
        <v>10</v>
      </c>
      <c r="D1196" t="s">
        <v>17</v>
      </c>
      <c r="E1196" t="s">
        <v>18</v>
      </c>
      <c r="F1196" t="s">
        <v>19</v>
      </c>
      <c r="G1196" t="s">
        <v>19</v>
      </c>
      <c r="H1196" t="s">
        <v>342</v>
      </c>
      <c r="I1196">
        <v>-14550</v>
      </c>
      <c r="J1196">
        <v>-1</v>
      </c>
      <c r="K1196">
        <v>0</v>
      </c>
      <c r="L1196" t="s">
        <v>8</v>
      </c>
      <c r="M1196" t="s">
        <v>19</v>
      </c>
      <c r="N1196" t="s">
        <v>25</v>
      </c>
      <c r="O1196" s="3" t="s">
        <v>780</v>
      </c>
      <c r="P1196" s="10">
        <v>6.8402777777777776E-3</v>
      </c>
      <c r="Q1196" s="12">
        <f t="shared" si="18"/>
        <v>591</v>
      </c>
    </row>
    <row r="1197" spans="1:17" x14ac:dyDescent="0.35">
      <c r="A1197">
        <v>17491897</v>
      </c>
      <c r="B1197">
        <v>31</v>
      </c>
      <c r="C1197" t="s">
        <v>10</v>
      </c>
      <c r="D1197" t="s">
        <v>15</v>
      </c>
      <c r="E1197" t="s">
        <v>18</v>
      </c>
      <c r="F1197" t="s">
        <v>19</v>
      </c>
      <c r="G1197" t="s">
        <v>19</v>
      </c>
      <c r="H1197" t="s">
        <v>340</v>
      </c>
      <c r="I1197">
        <v>15450</v>
      </c>
      <c r="J1197">
        <v>-1</v>
      </c>
      <c r="K1197">
        <v>0</v>
      </c>
      <c r="L1197" t="s">
        <v>8</v>
      </c>
      <c r="M1197" t="s">
        <v>18</v>
      </c>
      <c r="N1197" t="s">
        <v>25</v>
      </c>
      <c r="O1197" s="3" t="s">
        <v>764</v>
      </c>
      <c r="P1197" s="10">
        <v>3.4027777777777784E-3</v>
      </c>
      <c r="Q1197" s="12">
        <f t="shared" si="18"/>
        <v>294</v>
      </c>
    </row>
    <row r="1198" spans="1:17" x14ac:dyDescent="0.35">
      <c r="A1198">
        <v>11807046</v>
      </c>
      <c r="B1198">
        <v>59</v>
      </c>
      <c r="C1198" t="s">
        <v>7</v>
      </c>
      <c r="D1198" t="s">
        <v>15</v>
      </c>
      <c r="E1198" t="s">
        <v>18</v>
      </c>
      <c r="F1198" t="s">
        <v>19</v>
      </c>
      <c r="G1198" t="s">
        <v>18</v>
      </c>
      <c r="H1198" t="s">
        <v>341</v>
      </c>
      <c r="I1198">
        <v>10100</v>
      </c>
      <c r="J1198">
        <v>-1</v>
      </c>
      <c r="K1198">
        <v>0</v>
      </c>
      <c r="M1198" t="s">
        <v>18</v>
      </c>
      <c r="N1198" t="s">
        <v>25</v>
      </c>
      <c r="O1198" s="3" t="s">
        <v>426</v>
      </c>
      <c r="P1198" s="10">
        <v>2.0023148148148148E-3</v>
      </c>
      <c r="Q1198" s="12">
        <f t="shared" si="18"/>
        <v>173</v>
      </c>
    </row>
    <row r="1199" spans="1:17" x14ac:dyDescent="0.35">
      <c r="A1199">
        <v>74331478</v>
      </c>
      <c r="B1199">
        <v>29</v>
      </c>
      <c r="C1199" t="s">
        <v>6</v>
      </c>
      <c r="D1199" t="s">
        <v>15</v>
      </c>
      <c r="E1199" t="s">
        <v>18</v>
      </c>
      <c r="F1199" t="s">
        <v>19</v>
      </c>
      <c r="G1199" t="s">
        <v>19</v>
      </c>
      <c r="H1199" t="s">
        <v>342</v>
      </c>
      <c r="I1199">
        <v>2800</v>
      </c>
      <c r="J1199">
        <v>-1</v>
      </c>
      <c r="K1199">
        <v>0</v>
      </c>
      <c r="L1199" t="s">
        <v>8</v>
      </c>
      <c r="M1199" t="s">
        <v>18</v>
      </c>
      <c r="N1199" t="s">
        <v>25</v>
      </c>
      <c r="O1199" s="3" t="s">
        <v>377</v>
      </c>
      <c r="P1199" s="10">
        <v>3.8888888888888883E-3</v>
      </c>
      <c r="Q1199" s="12">
        <f t="shared" si="18"/>
        <v>336</v>
      </c>
    </row>
    <row r="1200" spans="1:17" x14ac:dyDescent="0.35">
      <c r="A1200">
        <v>86170769</v>
      </c>
      <c r="B1200">
        <v>59</v>
      </c>
      <c r="C1200" t="s">
        <v>7</v>
      </c>
      <c r="D1200" t="s">
        <v>15</v>
      </c>
      <c r="E1200" t="s">
        <v>18</v>
      </c>
      <c r="F1200" t="s">
        <v>19</v>
      </c>
      <c r="G1200" t="s">
        <v>19</v>
      </c>
      <c r="H1200" t="s">
        <v>342</v>
      </c>
      <c r="I1200">
        <v>11450</v>
      </c>
      <c r="J1200">
        <v>-1</v>
      </c>
      <c r="K1200">
        <v>0</v>
      </c>
      <c r="L1200" t="s">
        <v>8</v>
      </c>
      <c r="M1200" t="s">
        <v>18</v>
      </c>
      <c r="N1200" t="s">
        <v>25</v>
      </c>
      <c r="O1200" s="3" t="s">
        <v>491</v>
      </c>
      <c r="P1200" s="10">
        <v>2.199074074074074E-4</v>
      </c>
      <c r="Q1200" s="12">
        <f t="shared" si="18"/>
        <v>19</v>
      </c>
    </row>
    <row r="1201" spans="1:17" x14ac:dyDescent="0.35">
      <c r="A1201">
        <v>77579867</v>
      </c>
      <c r="B1201">
        <v>44</v>
      </c>
      <c r="C1201" t="s">
        <v>7</v>
      </c>
      <c r="D1201" t="s">
        <v>15</v>
      </c>
      <c r="E1201" t="s">
        <v>18</v>
      </c>
      <c r="F1201" t="s">
        <v>19</v>
      </c>
      <c r="G1201" t="s">
        <v>18</v>
      </c>
      <c r="H1201" t="s">
        <v>342</v>
      </c>
      <c r="I1201">
        <v>7150</v>
      </c>
      <c r="J1201">
        <v>-1</v>
      </c>
      <c r="K1201">
        <v>0</v>
      </c>
      <c r="L1201" t="s">
        <v>8</v>
      </c>
      <c r="M1201" t="s">
        <v>18</v>
      </c>
      <c r="N1201" t="s">
        <v>25</v>
      </c>
      <c r="O1201" s="3" t="s">
        <v>669</v>
      </c>
      <c r="P1201" s="10">
        <v>1.7708333333333332E-3</v>
      </c>
      <c r="Q1201" s="12">
        <f t="shared" si="18"/>
        <v>153</v>
      </c>
    </row>
    <row r="1202" spans="1:17" x14ac:dyDescent="0.35">
      <c r="A1202">
        <v>11585553</v>
      </c>
      <c r="B1202">
        <v>38</v>
      </c>
      <c r="C1202" t="s">
        <v>1926</v>
      </c>
      <c r="D1202" t="s">
        <v>16</v>
      </c>
      <c r="E1202" t="s">
        <v>18</v>
      </c>
      <c r="F1202" t="s">
        <v>19</v>
      </c>
      <c r="G1202" t="s">
        <v>18</v>
      </c>
      <c r="H1202" t="s">
        <v>341</v>
      </c>
      <c r="I1202">
        <v>5000</v>
      </c>
      <c r="J1202">
        <v>-1</v>
      </c>
      <c r="K1202">
        <v>0</v>
      </c>
      <c r="L1202" t="s">
        <v>8</v>
      </c>
      <c r="M1202" t="s">
        <v>19</v>
      </c>
      <c r="N1202" t="s">
        <v>25</v>
      </c>
      <c r="O1202" s="3" t="s">
        <v>781</v>
      </c>
      <c r="P1202" s="10">
        <v>9.0972222222222218E-3</v>
      </c>
      <c r="Q1202" s="12">
        <f t="shared" si="18"/>
        <v>786</v>
      </c>
    </row>
    <row r="1203" spans="1:17" x14ac:dyDescent="0.35">
      <c r="A1203">
        <v>35695957</v>
      </c>
      <c r="B1203">
        <v>49</v>
      </c>
      <c r="C1203" t="s">
        <v>1926</v>
      </c>
      <c r="D1203" t="s">
        <v>15</v>
      </c>
      <c r="E1203" t="s">
        <v>18</v>
      </c>
      <c r="F1203" t="s">
        <v>19</v>
      </c>
      <c r="G1203" t="s">
        <v>18</v>
      </c>
      <c r="H1203" t="s">
        <v>341</v>
      </c>
      <c r="I1203">
        <v>16300</v>
      </c>
      <c r="J1203">
        <v>-1</v>
      </c>
      <c r="K1203">
        <v>0</v>
      </c>
      <c r="L1203" t="s">
        <v>8</v>
      </c>
      <c r="M1203" t="s">
        <v>18</v>
      </c>
      <c r="N1203" t="s">
        <v>25</v>
      </c>
      <c r="O1203" s="3" t="s">
        <v>482</v>
      </c>
      <c r="P1203" s="10">
        <v>1.1458333333333333E-3</v>
      </c>
      <c r="Q1203" s="12">
        <f t="shared" si="18"/>
        <v>99</v>
      </c>
    </row>
    <row r="1204" spans="1:17" x14ac:dyDescent="0.35">
      <c r="A1204">
        <v>25607927</v>
      </c>
      <c r="B1204">
        <v>43</v>
      </c>
      <c r="C1204" t="s">
        <v>7</v>
      </c>
      <c r="D1204" t="s">
        <v>15</v>
      </c>
      <c r="E1204" t="s">
        <v>18</v>
      </c>
      <c r="F1204" t="s">
        <v>19</v>
      </c>
      <c r="G1204" t="s">
        <v>18</v>
      </c>
      <c r="H1204" t="s">
        <v>341</v>
      </c>
      <c r="I1204">
        <v>8350</v>
      </c>
      <c r="J1204">
        <v>-1</v>
      </c>
      <c r="K1204">
        <v>0</v>
      </c>
      <c r="L1204" t="s">
        <v>8</v>
      </c>
      <c r="M1204" t="s">
        <v>18</v>
      </c>
      <c r="N1204" t="s">
        <v>25</v>
      </c>
      <c r="O1204" s="3" t="s">
        <v>468</v>
      </c>
      <c r="P1204" s="10">
        <v>2.8124999999999995E-3</v>
      </c>
      <c r="Q1204" s="12">
        <f t="shared" si="18"/>
        <v>243</v>
      </c>
    </row>
    <row r="1205" spans="1:17" x14ac:dyDescent="0.35">
      <c r="A1205">
        <v>33287025</v>
      </c>
      <c r="B1205">
        <v>52</v>
      </c>
      <c r="C1205" t="s">
        <v>1926</v>
      </c>
      <c r="D1205" t="s">
        <v>16</v>
      </c>
      <c r="E1205" t="s">
        <v>18</v>
      </c>
      <c r="F1205" t="s">
        <v>19</v>
      </c>
      <c r="G1205" t="s">
        <v>18</v>
      </c>
      <c r="H1205" t="s">
        <v>341</v>
      </c>
      <c r="I1205">
        <v>27250</v>
      </c>
      <c r="J1205">
        <v>-1</v>
      </c>
      <c r="K1205">
        <v>0</v>
      </c>
      <c r="L1205" t="s">
        <v>8</v>
      </c>
      <c r="M1205" t="s">
        <v>18</v>
      </c>
      <c r="N1205" t="s">
        <v>25</v>
      </c>
      <c r="O1205" s="3" t="s">
        <v>615</v>
      </c>
      <c r="P1205" s="10">
        <v>3.0092592592592588E-3</v>
      </c>
      <c r="Q1205" s="12">
        <f t="shared" si="18"/>
        <v>260</v>
      </c>
    </row>
    <row r="1206" spans="1:17" x14ac:dyDescent="0.35">
      <c r="A1206">
        <v>79392277</v>
      </c>
      <c r="B1206">
        <v>40</v>
      </c>
      <c r="C1206" t="s">
        <v>1926</v>
      </c>
      <c r="D1206" t="s">
        <v>15</v>
      </c>
      <c r="E1206" t="s">
        <v>18</v>
      </c>
      <c r="F1206" t="s">
        <v>19</v>
      </c>
      <c r="G1206" t="s">
        <v>19</v>
      </c>
      <c r="H1206" t="s">
        <v>341</v>
      </c>
      <c r="I1206">
        <v>105000</v>
      </c>
      <c r="J1206">
        <v>-1</v>
      </c>
      <c r="K1206">
        <v>0</v>
      </c>
      <c r="L1206" t="s">
        <v>8</v>
      </c>
      <c r="M1206" t="s">
        <v>18</v>
      </c>
      <c r="N1206" t="s">
        <v>25</v>
      </c>
      <c r="O1206" s="3" t="s">
        <v>364</v>
      </c>
      <c r="P1206" s="10">
        <v>1.8981481481481482E-3</v>
      </c>
      <c r="Q1206" s="12">
        <f t="shared" si="18"/>
        <v>164</v>
      </c>
    </row>
    <row r="1207" spans="1:17" x14ac:dyDescent="0.35">
      <c r="A1207">
        <v>84858188</v>
      </c>
      <c r="B1207">
        <v>32</v>
      </c>
      <c r="C1207" t="s">
        <v>10</v>
      </c>
      <c r="D1207" t="s">
        <v>15</v>
      </c>
      <c r="E1207" t="s">
        <v>18</v>
      </c>
      <c r="F1207" t="s">
        <v>19</v>
      </c>
      <c r="G1207" t="s">
        <v>19</v>
      </c>
      <c r="H1207" t="s">
        <v>341</v>
      </c>
      <c r="I1207">
        <v>0</v>
      </c>
      <c r="J1207">
        <v>-1</v>
      </c>
      <c r="K1207">
        <v>0</v>
      </c>
      <c r="L1207" t="s">
        <v>8</v>
      </c>
      <c r="M1207" t="s">
        <v>18</v>
      </c>
      <c r="N1207" t="s">
        <v>25</v>
      </c>
      <c r="O1207" s="3" t="s">
        <v>371</v>
      </c>
      <c r="P1207" s="10">
        <v>2.9513888888888888E-3</v>
      </c>
      <c r="Q1207" s="12">
        <f t="shared" si="18"/>
        <v>255</v>
      </c>
    </row>
    <row r="1208" spans="1:17" x14ac:dyDescent="0.35">
      <c r="A1208">
        <v>85263083</v>
      </c>
      <c r="B1208">
        <v>47</v>
      </c>
      <c r="C1208" t="s">
        <v>1926</v>
      </c>
      <c r="D1208" t="s">
        <v>15</v>
      </c>
      <c r="E1208" t="s">
        <v>18</v>
      </c>
      <c r="F1208" t="s">
        <v>19</v>
      </c>
      <c r="G1208" t="s">
        <v>18</v>
      </c>
      <c r="H1208" t="s">
        <v>342</v>
      </c>
      <c r="I1208">
        <v>9600</v>
      </c>
      <c r="J1208">
        <v>-1</v>
      </c>
      <c r="K1208">
        <v>0</v>
      </c>
      <c r="L1208" t="s">
        <v>8</v>
      </c>
      <c r="M1208" t="s">
        <v>18</v>
      </c>
      <c r="N1208" t="s">
        <v>25</v>
      </c>
      <c r="O1208" s="3" t="s">
        <v>660</v>
      </c>
      <c r="P1208" s="10">
        <v>5.4398148148148144E-4</v>
      </c>
      <c r="Q1208" s="12">
        <f t="shared" si="18"/>
        <v>47</v>
      </c>
    </row>
    <row r="1209" spans="1:17" x14ac:dyDescent="0.35">
      <c r="A1209">
        <v>37107417</v>
      </c>
      <c r="B1209">
        <v>33</v>
      </c>
      <c r="C1209" t="s">
        <v>4</v>
      </c>
      <c r="D1209" t="s">
        <v>15</v>
      </c>
      <c r="E1209" t="s">
        <v>18</v>
      </c>
      <c r="F1209" t="s">
        <v>19</v>
      </c>
      <c r="G1209" t="s">
        <v>18</v>
      </c>
      <c r="H1209" t="s">
        <v>340</v>
      </c>
      <c r="I1209">
        <v>22100</v>
      </c>
      <c r="J1209">
        <v>-1</v>
      </c>
      <c r="K1209">
        <v>0</v>
      </c>
      <c r="L1209" t="s">
        <v>8</v>
      </c>
      <c r="M1209" t="s">
        <v>18</v>
      </c>
      <c r="N1209" t="s">
        <v>25</v>
      </c>
      <c r="O1209" s="3" t="s">
        <v>552</v>
      </c>
      <c r="P1209" s="10">
        <v>5.3587962962962964E-3</v>
      </c>
      <c r="Q1209" s="12">
        <f t="shared" si="18"/>
        <v>463</v>
      </c>
    </row>
    <row r="1210" spans="1:17" x14ac:dyDescent="0.35">
      <c r="A1210">
        <v>79443659</v>
      </c>
      <c r="B1210">
        <v>35</v>
      </c>
      <c r="C1210" t="s">
        <v>4</v>
      </c>
      <c r="D1210" t="s">
        <v>15</v>
      </c>
      <c r="E1210" t="s">
        <v>18</v>
      </c>
      <c r="F1210" t="s">
        <v>19</v>
      </c>
      <c r="G1210" t="s">
        <v>18</v>
      </c>
      <c r="H1210" t="s">
        <v>340</v>
      </c>
      <c r="I1210">
        <v>13350</v>
      </c>
      <c r="J1210">
        <v>-1</v>
      </c>
      <c r="K1210">
        <v>0</v>
      </c>
      <c r="L1210" t="s">
        <v>8</v>
      </c>
      <c r="M1210" t="s">
        <v>18</v>
      </c>
      <c r="N1210" t="s">
        <v>25</v>
      </c>
      <c r="O1210" s="3" t="s">
        <v>782</v>
      </c>
      <c r="P1210" s="10">
        <v>2.2222222222222222E-3</v>
      </c>
      <c r="Q1210" s="12">
        <f t="shared" si="18"/>
        <v>192</v>
      </c>
    </row>
    <row r="1211" spans="1:17" x14ac:dyDescent="0.35">
      <c r="A1211">
        <v>15967127</v>
      </c>
      <c r="B1211">
        <v>27</v>
      </c>
      <c r="C1211" t="s">
        <v>10</v>
      </c>
      <c r="D1211" t="s">
        <v>16</v>
      </c>
      <c r="E1211" t="s">
        <v>18</v>
      </c>
      <c r="F1211" t="s">
        <v>19</v>
      </c>
      <c r="G1211" t="s">
        <v>18</v>
      </c>
      <c r="H1211" t="s">
        <v>341</v>
      </c>
      <c r="I1211">
        <v>0</v>
      </c>
      <c r="J1211">
        <v>-1</v>
      </c>
      <c r="K1211">
        <v>0</v>
      </c>
      <c r="L1211" t="s">
        <v>8</v>
      </c>
      <c r="M1211" t="s">
        <v>18</v>
      </c>
      <c r="N1211" t="s">
        <v>25</v>
      </c>
      <c r="O1211" s="3" t="s">
        <v>783</v>
      </c>
      <c r="P1211" s="10">
        <v>4.4907407407407405E-3</v>
      </c>
      <c r="Q1211" s="12">
        <f t="shared" si="18"/>
        <v>388</v>
      </c>
    </row>
    <row r="1212" spans="1:17" x14ac:dyDescent="0.35">
      <c r="A1212">
        <v>54687866</v>
      </c>
      <c r="B1212">
        <v>50</v>
      </c>
      <c r="C1212" t="s">
        <v>7</v>
      </c>
      <c r="D1212" t="s">
        <v>15</v>
      </c>
      <c r="E1212" t="s">
        <v>18</v>
      </c>
      <c r="F1212" t="s">
        <v>19</v>
      </c>
      <c r="G1212" t="s">
        <v>18</v>
      </c>
      <c r="H1212" t="s">
        <v>342</v>
      </c>
      <c r="I1212">
        <v>18850</v>
      </c>
      <c r="J1212">
        <v>-1</v>
      </c>
      <c r="K1212">
        <v>0</v>
      </c>
      <c r="L1212" t="s">
        <v>8</v>
      </c>
      <c r="M1212" t="s">
        <v>18</v>
      </c>
      <c r="N1212" t="s">
        <v>25</v>
      </c>
      <c r="O1212" s="3" t="s">
        <v>425</v>
      </c>
      <c r="P1212" s="10">
        <v>2.5578703703703705E-3</v>
      </c>
      <c r="Q1212" s="12">
        <f t="shared" si="18"/>
        <v>221</v>
      </c>
    </row>
    <row r="1213" spans="1:17" x14ac:dyDescent="0.35">
      <c r="A1213">
        <v>61309870</v>
      </c>
      <c r="B1213">
        <v>44</v>
      </c>
      <c r="C1213" t="s">
        <v>9</v>
      </c>
      <c r="D1213" t="s">
        <v>15</v>
      </c>
      <c r="E1213" t="s">
        <v>18</v>
      </c>
      <c r="F1213" t="s">
        <v>18</v>
      </c>
      <c r="G1213" t="s">
        <v>18</v>
      </c>
      <c r="H1213" t="s">
        <v>341</v>
      </c>
      <c r="I1213">
        <v>381200</v>
      </c>
      <c r="J1213">
        <v>-1</v>
      </c>
      <c r="K1213">
        <v>0</v>
      </c>
      <c r="L1213" t="s">
        <v>8</v>
      </c>
      <c r="M1213" t="s">
        <v>18</v>
      </c>
      <c r="N1213" t="s">
        <v>25</v>
      </c>
      <c r="O1213" s="3" t="s">
        <v>567</v>
      </c>
      <c r="P1213" s="10">
        <v>1.4583333333333334E-3</v>
      </c>
      <c r="Q1213" s="12">
        <f t="shared" si="18"/>
        <v>126</v>
      </c>
    </row>
    <row r="1214" spans="1:17" x14ac:dyDescent="0.35">
      <c r="A1214">
        <v>21275401</v>
      </c>
      <c r="B1214">
        <v>43</v>
      </c>
      <c r="C1214" t="s">
        <v>11</v>
      </c>
      <c r="D1214" t="s">
        <v>15</v>
      </c>
      <c r="E1214" t="s">
        <v>18</v>
      </c>
      <c r="F1214" t="s">
        <v>19</v>
      </c>
      <c r="G1214" t="s">
        <v>18</v>
      </c>
      <c r="H1214" t="s">
        <v>342</v>
      </c>
      <c r="I1214">
        <v>3300</v>
      </c>
      <c r="J1214">
        <v>-1</v>
      </c>
      <c r="K1214">
        <v>0</v>
      </c>
      <c r="L1214" t="s">
        <v>8</v>
      </c>
      <c r="M1214" t="s">
        <v>18</v>
      </c>
      <c r="N1214" t="s">
        <v>25</v>
      </c>
      <c r="O1214" s="3" t="s">
        <v>451</v>
      </c>
      <c r="P1214" s="10">
        <v>2.0254629629629629E-3</v>
      </c>
      <c r="Q1214" s="12">
        <f t="shared" si="18"/>
        <v>175</v>
      </c>
    </row>
    <row r="1215" spans="1:17" x14ac:dyDescent="0.35">
      <c r="A1215">
        <v>45795214</v>
      </c>
      <c r="B1215">
        <v>51</v>
      </c>
      <c r="C1215" t="s">
        <v>7</v>
      </c>
      <c r="D1215" t="s">
        <v>15</v>
      </c>
      <c r="E1215" t="s">
        <v>18</v>
      </c>
      <c r="F1215" t="s">
        <v>19</v>
      </c>
      <c r="G1215" t="s">
        <v>18</v>
      </c>
      <c r="H1215" t="s">
        <v>8</v>
      </c>
      <c r="I1215">
        <v>1850</v>
      </c>
      <c r="J1215">
        <v>-1</v>
      </c>
      <c r="K1215">
        <v>0</v>
      </c>
      <c r="L1215" t="s">
        <v>8</v>
      </c>
      <c r="M1215" t="s">
        <v>18</v>
      </c>
      <c r="N1215" t="s">
        <v>25</v>
      </c>
      <c r="O1215" s="3" t="s">
        <v>508</v>
      </c>
      <c r="P1215" s="10">
        <v>2.9629629629629628E-3</v>
      </c>
      <c r="Q1215" s="12">
        <f t="shared" si="18"/>
        <v>256</v>
      </c>
    </row>
    <row r="1216" spans="1:17" x14ac:dyDescent="0.35">
      <c r="A1216">
        <v>64325740</v>
      </c>
      <c r="B1216">
        <v>32</v>
      </c>
      <c r="C1216" t="s">
        <v>1926</v>
      </c>
      <c r="D1216" t="s">
        <v>16</v>
      </c>
      <c r="E1216" t="s">
        <v>18</v>
      </c>
      <c r="F1216" t="s">
        <v>19</v>
      </c>
      <c r="G1216" t="s">
        <v>18</v>
      </c>
      <c r="H1216" t="s">
        <v>341</v>
      </c>
      <c r="I1216">
        <v>3200</v>
      </c>
      <c r="J1216">
        <v>-1</v>
      </c>
      <c r="K1216">
        <v>0</v>
      </c>
      <c r="L1216" t="s">
        <v>8</v>
      </c>
      <c r="M1216" t="s">
        <v>18</v>
      </c>
      <c r="N1216" t="s">
        <v>25</v>
      </c>
      <c r="O1216" s="3" t="s">
        <v>720</v>
      </c>
      <c r="P1216" s="10">
        <v>2.3379629629629631E-3</v>
      </c>
      <c r="Q1216" s="12">
        <f t="shared" si="18"/>
        <v>202</v>
      </c>
    </row>
    <row r="1217" spans="1:17" x14ac:dyDescent="0.35">
      <c r="A1217">
        <v>27710410</v>
      </c>
      <c r="B1217">
        <v>47</v>
      </c>
      <c r="C1217" t="s">
        <v>4</v>
      </c>
      <c r="D1217" t="s">
        <v>17</v>
      </c>
      <c r="E1217" t="s">
        <v>18</v>
      </c>
      <c r="F1217" t="s">
        <v>19</v>
      </c>
      <c r="G1217" t="s">
        <v>18</v>
      </c>
      <c r="H1217" t="s">
        <v>340</v>
      </c>
      <c r="I1217">
        <v>1700</v>
      </c>
      <c r="J1217">
        <v>-1</v>
      </c>
      <c r="K1217">
        <v>0</v>
      </c>
      <c r="L1217" t="s">
        <v>8</v>
      </c>
      <c r="M1217" t="s">
        <v>18</v>
      </c>
      <c r="N1217" t="s">
        <v>25</v>
      </c>
      <c r="O1217" s="3" t="s">
        <v>393</v>
      </c>
      <c r="P1217" s="10">
        <v>1.2037037037037038E-3</v>
      </c>
      <c r="Q1217" s="12">
        <f t="shared" si="18"/>
        <v>104</v>
      </c>
    </row>
    <row r="1218" spans="1:17" x14ac:dyDescent="0.35">
      <c r="A1218">
        <v>54467171</v>
      </c>
      <c r="B1218">
        <v>34</v>
      </c>
      <c r="C1218" t="s">
        <v>1926</v>
      </c>
      <c r="D1218" t="s">
        <v>17</v>
      </c>
      <c r="E1218" t="s">
        <v>18</v>
      </c>
      <c r="F1218" t="s">
        <v>19</v>
      </c>
      <c r="G1218" t="s">
        <v>18</v>
      </c>
      <c r="H1218" t="s">
        <v>341</v>
      </c>
      <c r="I1218">
        <v>31350</v>
      </c>
      <c r="J1218">
        <v>-1</v>
      </c>
      <c r="K1218">
        <v>0</v>
      </c>
      <c r="L1218" t="s">
        <v>8</v>
      </c>
      <c r="M1218" t="s">
        <v>18</v>
      </c>
      <c r="N1218" t="s">
        <v>25</v>
      </c>
      <c r="O1218" s="3" t="s">
        <v>658</v>
      </c>
      <c r="P1218" s="10">
        <v>3.2754629629629631E-3</v>
      </c>
      <c r="Q1218" s="12">
        <f t="shared" ref="Q1218:Q1281" si="19">MINUTE(P1218)*60+SECOND(P1218)</f>
        <v>283</v>
      </c>
    </row>
    <row r="1219" spans="1:17" x14ac:dyDescent="0.35">
      <c r="A1219">
        <v>38271685</v>
      </c>
      <c r="B1219">
        <v>57</v>
      </c>
      <c r="C1219" t="s">
        <v>11</v>
      </c>
      <c r="D1219" t="s">
        <v>15</v>
      </c>
      <c r="E1219" t="s">
        <v>18</v>
      </c>
      <c r="F1219" t="s">
        <v>19</v>
      </c>
      <c r="G1219" t="s">
        <v>18</v>
      </c>
      <c r="H1219" t="s">
        <v>342</v>
      </c>
      <c r="I1219">
        <v>50650</v>
      </c>
      <c r="J1219">
        <v>-1</v>
      </c>
      <c r="K1219">
        <v>0</v>
      </c>
      <c r="L1219" t="s">
        <v>8</v>
      </c>
      <c r="M1219" t="s">
        <v>18</v>
      </c>
      <c r="N1219" t="s">
        <v>25</v>
      </c>
      <c r="O1219" s="3" t="s">
        <v>663</v>
      </c>
      <c r="P1219" s="10">
        <v>5.185185185185185E-3</v>
      </c>
      <c r="Q1219" s="12">
        <f t="shared" si="19"/>
        <v>448</v>
      </c>
    </row>
    <row r="1220" spans="1:17" x14ac:dyDescent="0.35">
      <c r="A1220">
        <v>10301275</v>
      </c>
      <c r="B1220">
        <v>43</v>
      </c>
      <c r="C1220" t="s">
        <v>1926</v>
      </c>
      <c r="D1220" t="s">
        <v>16</v>
      </c>
      <c r="E1220" t="s">
        <v>18</v>
      </c>
      <c r="F1220" t="s">
        <v>19</v>
      </c>
      <c r="G1220" t="s">
        <v>18</v>
      </c>
      <c r="H1220" t="s">
        <v>341</v>
      </c>
      <c r="I1220">
        <v>7000</v>
      </c>
      <c r="J1220">
        <v>-1</v>
      </c>
      <c r="K1220">
        <v>0</v>
      </c>
      <c r="L1220" t="s">
        <v>8</v>
      </c>
      <c r="M1220" t="s">
        <v>18</v>
      </c>
      <c r="N1220" t="s">
        <v>25</v>
      </c>
      <c r="O1220" s="3" t="s">
        <v>370</v>
      </c>
      <c r="P1220" s="10">
        <v>1.4699074074074074E-3</v>
      </c>
      <c r="Q1220" s="12">
        <f t="shared" si="19"/>
        <v>127</v>
      </c>
    </row>
    <row r="1221" spans="1:17" x14ac:dyDescent="0.35">
      <c r="A1221">
        <v>28270489</v>
      </c>
      <c r="B1221">
        <v>40</v>
      </c>
      <c r="C1221" t="s">
        <v>10</v>
      </c>
      <c r="D1221" t="s">
        <v>16</v>
      </c>
      <c r="E1221" t="s">
        <v>18</v>
      </c>
      <c r="F1221" t="s">
        <v>19</v>
      </c>
      <c r="G1221" t="s">
        <v>18</v>
      </c>
      <c r="H1221" t="s">
        <v>340</v>
      </c>
      <c r="I1221">
        <v>441150</v>
      </c>
      <c r="J1221">
        <v>-1</v>
      </c>
      <c r="K1221">
        <v>0</v>
      </c>
      <c r="L1221" t="s">
        <v>8</v>
      </c>
      <c r="M1221" t="s">
        <v>18</v>
      </c>
      <c r="N1221" t="s">
        <v>25</v>
      </c>
      <c r="O1221" s="3" t="s">
        <v>726</v>
      </c>
      <c r="P1221" s="10">
        <v>4.3749999999999995E-3</v>
      </c>
      <c r="Q1221" s="12">
        <f t="shared" si="19"/>
        <v>378</v>
      </c>
    </row>
    <row r="1222" spans="1:17" x14ac:dyDescent="0.35">
      <c r="A1222">
        <v>42564584</v>
      </c>
      <c r="B1222">
        <v>28</v>
      </c>
      <c r="C1222" t="s">
        <v>7</v>
      </c>
      <c r="D1222" t="s">
        <v>16</v>
      </c>
      <c r="E1222" t="s">
        <v>18</v>
      </c>
      <c r="F1222" t="s">
        <v>19</v>
      </c>
      <c r="G1222" t="s">
        <v>18</v>
      </c>
      <c r="H1222" t="s">
        <v>341</v>
      </c>
      <c r="I1222">
        <v>4850</v>
      </c>
      <c r="J1222">
        <v>-1</v>
      </c>
      <c r="K1222">
        <v>0</v>
      </c>
      <c r="L1222" t="s">
        <v>8</v>
      </c>
      <c r="M1222" t="s">
        <v>18</v>
      </c>
      <c r="N1222" t="s">
        <v>25</v>
      </c>
      <c r="O1222" s="3" t="s">
        <v>505</v>
      </c>
      <c r="P1222" s="10">
        <v>7.7546296296296304E-4</v>
      </c>
      <c r="Q1222" s="12">
        <f t="shared" si="19"/>
        <v>67</v>
      </c>
    </row>
    <row r="1223" spans="1:17" x14ac:dyDescent="0.35">
      <c r="A1223">
        <v>88503397</v>
      </c>
      <c r="B1223">
        <v>38</v>
      </c>
      <c r="C1223" t="s">
        <v>7</v>
      </c>
      <c r="D1223" t="s">
        <v>15</v>
      </c>
      <c r="E1223" t="s">
        <v>18</v>
      </c>
      <c r="F1223" t="s">
        <v>19</v>
      </c>
      <c r="G1223" t="s">
        <v>18</v>
      </c>
      <c r="H1223" t="s">
        <v>8</v>
      </c>
      <c r="I1223">
        <v>250</v>
      </c>
      <c r="J1223">
        <v>-1</v>
      </c>
      <c r="K1223">
        <v>0</v>
      </c>
      <c r="L1223" t="s">
        <v>8</v>
      </c>
      <c r="M1223" t="s">
        <v>18</v>
      </c>
      <c r="N1223" t="s">
        <v>25</v>
      </c>
      <c r="O1223" s="3" t="s">
        <v>425</v>
      </c>
      <c r="P1223" s="10">
        <v>2.5578703703703705E-3</v>
      </c>
      <c r="Q1223" s="12">
        <f t="shared" si="19"/>
        <v>221</v>
      </c>
    </row>
    <row r="1224" spans="1:17" x14ac:dyDescent="0.35">
      <c r="A1224">
        <v>26419914</v>
      </c>
      <c r="B1224">
        <v>37</v>
      </c>
      <c r="C1224" t="s">
        <v>12</v>
      </c>
      <c r="D1224" t="s">
        <v>17</v>
      </c>
      <c r="E1224" t="s">
        <v>18</v>
      </c>
      <c r="F1224" t="s">
        <v>19</v>
      </c>
      <c r="G1224" t="s">
        <v>18</v>
      </c>
      <c r="H1224" t="s">
        <v>341</v>
      </c>
      <c r="I1224">
        <v>3700</v>
      </c>
      <c r="J1224">
        <v>-1</v>
      </c>
      <c r="K1224">
        <v>0</v>
      </c>
      <c r="L1224" t="s">
        <v>8</v>
      </c>
      <c r="M1224" t="s">
        <v>18</v>
      </c>
      <c r="N1224" t="s">
        <v>25</v>
      </c>
      <c r="O1224" s="3" t="s">
        <v>639</v>
      </c>
      <c r="P1224" s="10">
        <v>1.736111111111111E-3</v>
      </c>
      <c r="Q1224" s="12">
        <f t="shared" si="19"/>
        <v>150</v>
      </c>
    </row>
    <row r="1225" spans="1:17" x14ac:dyDescent="0.35">
      <c r="A1225">
        <v>63831284</v>
      </c>
      <c r="B1225">
        <v>44</v>
      </c>
      <c r="C1225" t="s">
        <v>1926</v>
      </c>
      <c r="D1225" t="s">
        <v>15</v>
      </c>
      <c r="E1225" t="s">
        <v>18</v>
      </c>
      <c r="F1225" t="s">
        <v>19</v>
      </c>
      <c r="G1225" t="s">
        <v>18</v>
      </c>
      <c r="H1225" t="s">
        <v>341</v>
      </c>
      <c r="I1225">
        <v>2927200</v>
      </c>
      <c r="J1225">
        <v>-1</v>
      </c>
      <c r="K1225">
        <v>0</v>
      </c>
      <c r="L1225" t="s">
        <v>8</v>
      </c>
      <c r="M1225" t="s">
        <v>18</v>
      </c>
      <c r="N1225" t="s">
        <v>25</v>
      </c>
      <c r="O1225" s="3" t="s">
        <v>441</v>
      </c>
      <c r="P1225" s="10">
        <v>1.6666666666666668E-3</v>
      </c>
      <c r="Q1225" s="12">
        <f t="shared" si="19"/>
        <v>144</v>
      </c>
    </row>
    <row r="1226" spans="1:17" x14ac:dyDescent="0.35">
      <c r="A1226">
        <v>35437531</v>
      </c>
      <c r="B1226">
        <v>41</v>
      </c>
      <c r="C1226" t="s">
        <v>5</v>
      </c>
      <c r="D1226" t="s">
        <v>15</v>
      </c>
      <c r="E1226" t="s">
        <v>18</v>
      </c>
      <c r="F1226" t="s">
        <v>19</v>
      </c>
      <c r="G1226" t="s">
        <v>18</v>
      </c>
      <c r="H1226" t="s">
        <v>341</v>
      </c>
      <c r="I1226">
        <v>8450</v>
      </c>
      <c r="J1226">
        <v>-1</v>
      </c>
      <c r="K1226">
        <v>0</v>
      </c>
      <c r="L1226" t="s">
        <v>8</v>
      </c>
      <c r="M1226" t="s">
        <v>18</v>
      </c>
      <c r="N1226" t="s">
        <v>25</v>
      </c>
      <c r="O1226" s="3" t="s">
        <v>369</v>
      </c>
      <c r="P1226" s="10">
        <v>3.425925925925926E-3</v>
      </c>
      <c r="Q1226" s="12">
        <f t="shared" si="19"/>
        <v>296</v>
      </c>
    </row>
    <row r="1227" spans="1:17" x14ac:dyDescent="0.35">
      <c r="A1227">
        <v>48803528</v>
      </c>
      <c r="B1227">
        <v>37</v>
      </c>
      <c r="C1227" t="s">
        <v>11</v>
      </c>
      <c r="D1227" t="s">
        <v>15</v>
      </c>
      <c r="E1227" t="s">
        <v>18</v>
      </c>
      <c r="F1227" t="s">
        <v>19</v>
      </c>
      <c r="G1227" t="s">
        <v>18</v>
      </c>
      <c r="H1227" t="s">
        <v>340</v>
      </c>
      <c r="I1227">
        <v>22200</v>
      </c>
      <c r="J1227">
        <v>-1</v>
      </c>
      <c r="K1227">
        <v>0</v>
      </c>
      <c r="L1227" t="s">
        <v>8</v>
      </c>
      <c r="M1227" t="s">
        <v>18</v>
      </c>
      <c r="N1227" t="s">
        <v>25</v>
      </c>
      <c r="O1227" s="3" t="s">
        <v>784</v>
      </c>
      <c r="P1227" s="10">
        <v>4.6412037037037038E-3</v>
      </c>
      <c r="Q1227" s="12">
        <f t="shared" si="19"/>
        <v>401</v>
      </c>
    </row>
    <row r="1228" spans="1:17" x14ac:dyDescent="0.35">
      <c r="A1228">
        <v>55544325</v>
      </c>
      <c r="B1228">
        <v>30</v>
      </c>
      <c r="C1228" t="s">
        <v>10</v>
      </c>
      <c r="D1228" t="s">
        <v>16</v>
      </c>
      <c r="E1228" t="s">
        <v>18</v>
      </c>
      <c r="F1228" t="s">
        <v>19</v>
      </c>
      <c r="G1228" t="s">
        <v>18</v>
      </c>
      <c r="H1228" t="s">
        <v>340</v>
      </c>
      <c r="I1228">
        <v>27100</v>
      </c>
      <c r="J1228">
        <v>-1</v>
      </c>
      <c r="K1228">
        <v>0</v>
      </c>
      <c r="L1228" t="s">
        <v>8</v>
      </c>
      <c r="M1228" t="s">
        <v>18</v>
      </c>
      <c r="N1228" t="s">
        <v>25</v>
      </c>
      <c r="O1228" s="3" t="s">
        <v>785</v>
      </c>
      <c r="P1228" s="10">
        <v>5.0347222222222225E-3</v>
      </c>
      <c r="Q1228" s="12">
        <f t="shared" si="19"/>
        <v>435</v>
      </c>
    </row>
    <row r="1229" spans="1:17" x14ac:dyDescent="0.35">
      <c r="A1229">
        <v>43710883</v>
      </c>
      <c r="B1229">
        <v>32</v>
      </c>
      <c r="C1229" t="s">
        <v>7</v>
      </c>
      <c r="D1229" t="s">
        <v>15</v>
      </c>
      <c r="E1229" t="s">
        <v>18</v>
      </c>
      <c r="F1229" t="s">
        <v>19</v>
      </c>
      <c r="G1229" t="s">
        <v>18</v>
      </c>
      <c r="H1229" t="s">
        <v>341</v>
      </c>
      <c r="I1229">
        <v>-10250</v>
      </c>
      <c r="J1229">
        <v>-1</v>
      </c>
      <c r="K1229">
        <v>0</v>
      </c>
      <c r="L1229" t="s">
        <v>8</v>
      </c>
      <c r="M1229" t="s">
        <v>18</v>
      </c>
      <c r="N1229" t="s">
        <v>25</v>
      </c>
      <c r="O1229" s="3" t="s">
        <v>783</v>
      </c>
      <c r="P1229" s="10">
        <v>4.4907407407407405E-3</v>
      </c>
      <c r="Q1229" s="12">
        <f t="shared" si="19"/>
        <v>388</v>
      </c>
    </row>
    <row r="1230" spans="1:17" x14ac:dyDescent="0.35">
      <c r="A1230">
        <v>36361140</v>
      </c>
      <c r="B1230">
        <v>30</v>
      </c>
      <c r="C1230" t="s">
        <v>4</v>
      </c>
      <c r="D1230" t="s">
        <v>16</v>
      </c>
      <c r="E1230" t="s">
        <v>18</v>
      </c>
      <c r="F1230" t="s">
        <v>19</v>
      </c>
      <c r="G1230" t="s">
        <v>18</v>
      </c>
      <c r="H1230" t="s">
        <v>340</v>
      </c>
      <c r="I1230">
        <v>5600</v>
      </c>
      <c r="J1230">
        <v>-1</v>
      </c>
      <c r="K1230">
        <v>0</v>
      </c>
      <c r="L1230" t="s">
        <v>8</v>
      </c>
      <c r="M1230" t="s">
        <v>18</v>
      </c>
      <c r="N1230" t="s">
        <v>25</v>
      </c>
      <c r="O1230" s="3" t="s">
        <v>632</v>
      </c>
      <c r="P1230" s="10">
        <v>2.8356481481481479E-3</v>
      </c>
      <c r="Q1230" s="12">
        <f t="shared" si="19"/>
        <v>245</v>
      </c>
    </row>
    <row r="1231" spans="1:17" x14ac:dyDescent="0.35">
      <c r="A1231">
        <v>32493870</v>
      </c>
      <c r="B1231">
        <v>35</v>
      </c>
      <c r="C1231" t="s">
        <v>10</v>
      </c>
      <c r="D1231" t="s">
        <v>15</v>
      </c>
      <c r="E1231" t="s">
        <v>18</v>
      </c>
      <c r="F1231" t="s">
        <v>18</v>
      </c>
      <c r="G1231" t="s">
        <v>18</v>
      </c>
      <c r="H1231" t="s">
        <v>341</v>
      </c>
      <c r="I1231">
        <v>1950</v>
      </c>
      <c r="J1231">
        <v>-1</v>
      </c>
      <c r="K1231">
        <v>0</v>
      </c>
      <c r="L1231" t="s">
        <v>8</v>
      </c>
      <c r="M1231" t="s">
        <v>18</v>
      </c>
      <c r="N1231" t="s">
        <v>25</v>
      </c>
      <c r="O1231" s="3" t="s">
        <v>454</v>
      </c>
      <c r="P1231" s="10">
        <v>1.6550925925925926E-3</v>
      </c>
      <c r="Q1231" s="12">
        <f t="shared" si="19"/>
        <v>143</v>
      </c>
    </row>
    <row r="1232" spans="1:17" x14ac:dyDescent="0.35">
      <c r="A1232">
        <v>74335483</v>
      </c>
      <c r="B1232">
        <v>55</v>
      </c>
      <c r="C1232" t="s">
        <v>7</v>
      </c>
      <c r="D1232" t="s">
        <v>15</v>
      </c>
      <c r="E1232" t="s">
        <v>18</v>
      </c>
      <c r="F1232" t="s">
        <v>19</v>
      </c>
      <c r="G1232" t="s">
        <v>18</v>
      </c>
      <c r="H1232" t="s">
        <v>341</v>
      </c>
      <c r="I1232">
        <v>63400</v>
      </c>
      <c r="J1232">
        <v>-1</v>
      </c>
      <c r="K1232">
        <v>0</v>
      </c>
      <c r="L1232" t="s">
        <v>8</v>
      </c>
      <c r="M1232" t="s">
        <v>18</v>
      </c>
      <c r="N1232" t="s">
        <v>25</v>
      </c>
      <c r="O1232" s="3" t="s">
        <v>786</v>
      </c>
      <c r="P1232" s="10">
        <v>2.5810185185185185E-3</v>
      </c>
      <c r="Q1232" s="12">
        <f t="shared" si="19"/>
        <v>223</v>
      </c>
    </row>
    <row r="1233" spans="1:17" x14ac:dyDescent="0.35">
      <c r="A1233">
        <v>15789205</v>
      </c>
      <c r="B1233">
        <v>52</v>
      </c>
      <c r="C1233" t="s">
        <v>7</v>
      </c>
      <c r="D1233" t="s">
        <v>15</v>
      </c>
      <c r="E1233" t="s">
        <v>18</v>
      </c>
      <c r="F1233" t="s">
        <v>19</v>
      </c>
      <c r="G1233" t="s">
        <v>18</v>
      </c>
      <c r="H1233" t="s">
        <v>341</v>
      </c>
      <c r="I1233">
        <v>-4900</v>
      </c>
      <c r="J1233">
        <v>-1</v>
      </c>
      <c r="K1233">
        <v>0</v>
      </c>
      <c r="L1233" t="s">
        <v>8</v>
      </c>
      <c r="M1233" t="s">
        <v>18</v>
      </c>
      <c r="N1233" t="s">
        <v>25</v>
      </c>
      <c r="O1233" s="3" t="s">
        <v>787</v>
      </c>
      <c r="P1233" s="10">
        <v>4.8958333333333328E-3</v>
      </c>
      <c r="Q1233" s="12">
        <f t="shared" si="19"/>
        <v>423</v>
      </c>
    </row>
    <row r="1234" spans="1:17" x14ac:dyDescent="0.35">
      <c r="A1234">
        <v>19361192</v>
      </c>
      <c r="B1234">
        <v>33</v>
      </c>
      <c r="C1234" t="s">
        <v>1926</v>
      </c>
      <c r="D1234" t="s">
        <v>15</v>
      </c>
      <c r="E1234" t="s">
        <v>18</v>
      </c>
      <c r="F1234" t="s">
        <v>19</v>
      </c>
      <c r="G1234" t="s">
        <v>19</v>
      </c>
      <c r="H1234" t="s">
        <v>341</v>
      </c>
      <c r="I1234">
        <v>2200</v>
      </c>
      <c r="J1234">
        <v>-1</v>
      </c>
      <c r="K1234">
        <v>0</v>
      </c>
      <c r="L1234" t="s">
        <v>8</v>
      </c>
      <c r="M1234" t="s">
        <v>18</v>
      </c>
      <c r="N1234" t="s">
        <v>25</v>
      </c>
      <c r="O1234" s="3" t="s">
        <v>586</v>
      </c>
      <c r="P1234" s="10">
        <v>2.673611111111111E-3</v>
      </c>
      <c r="Q1234" s="12">
        <f t="shared" si="19"/>
        <v>231</v>
      </c>
    </row>
    <row r="1235" spans="1:17" x14ac:dyDescent="0.35">
      <c r="A1235">
        <v>52531900</v>
      </c>
      <c r="B1235">
        <v>55</v>
      </c>
      <c r="C1235" t="s">
        <v>9</v>
      </c>
      <c r="D1235" t="s">
        <v>15</v>
      </c>
      <c r="E1235" t="s">
        <v>18</v>
      </c>
      <c r="F1235" t="s">
        <v>19</v>
      </c>
      <c r="G1235" t="s">
        <v>19</v>
      </c>
      <c r="H1235" t="s">
        <v>342</v>
      </c>
      <c r="I1235">
        <v>-4500</v>
      </c>
      <c r="J1235">
        <v>-1</v>
      </c>
      <c r="K1235">
        <v>0</v>
      </c>
      <c r="L1235" t="s">
        <v>8</v>
      </c>
      <c r="M1235" t="s">
        <v>18</v>
      </c>
      <c r="N1235" t="s">
        <v>25</v>
      </c>
      <c r="O1235" s="3" t="s">
        <v>788</v>
      </c>
      <c r="P1235" s="10">
        <v>7.3379629629629628E-3</v>
      </c>
      <c r="Q1235" s="12">
        <f t="shared" si="19"/>
        <v>634</v>
      </c>
    </row>
    <row r="1236" spans="1:17" x14ac:dyDescent="0.35">
      <c r="A1236">
        <v>59677428</v>
      </c>
      <c r="B1236">
        <v>33</v>
      </c>
      <c r="C1236" t="s">
        <v>7</v>
      </c>
      <c r="D1236" t="s">
        <v>15</v>
      </c>
      <c r="E1236" t="s">
        <v>18</v>
      </c>
      <c r="F1236" t="s">
        <v>18</v>
      </c>
      <c r="G1236" t="s">
        <v>18</v>
      </c>
      <c r="H1236" t="s">
        <v>341</v>
      </c>
      <c r="I1236">
        <v>0</v>
      </c>
      <c r="J1236">
        <v>-1</v>
      </c>
      <c r="K1236">
        <v>0</v>
      </c>
      <c r="L1236" t="s">
        <v>8</v>
      </c>
      <c r="M1236" t="s">
        <v>18</v>
      </c>
      <c r="N1236" t="s">
        <v>25</v>
      </c>
      <c r="O1236" s="3" t="s">
        <v>443</v>
      </c>
      <c r="P1236" s="10">
        <v>1.2384259259259258E-3</v>
      </c>
      <c r="Q1236" s="12">
        <f t="shared" si="19"/>
        <v>107</v>
      </c>
    </row>
    <row r="1237" spans="1:17" x14ac:dyDescent="0.35">
      <c r="A1237">
        <v>52697702</v>
      </c>
      <c r="B1237">
        <v>40</v>
      </c>
      <c r="C1237" t="s">
        <v>7</v>
      </c>
      <c r="D1237" t="s">
        <v>15</v>
      </c>
      <c r="E1237" t="s">
        <v>19</v>
      </c>
      <c r="F1237" t="s">
        <v>19</v>
      </c>
      <c r="G1237" t="s">
        <v>19</v>
      </c>
      <c r="H1237" t="s">
        <v>341</v>
      </c>
      <c r="I1237">
        <v>-4700</v>
      </c>
      <c r="J1237">
        <v>-1</v>
      </c>
      <c r="K1237">
        <v>0</v>
      </c>
      <c r="L1237" t="s">
        <v>8</v>
      </c>
      <c r="M1237" t="s">
        <v>18</v>
      </c>
      <c r="N1237" t="s">
        <v>25</v>
      </c>
      <c r="O1237" s="3" t="s">
        <v>541</v>
      </c>
      <c r="P1237" s="10">
        <v>2.627314814814815E-3</v>
      </c>
      <c r="Q1237" s="12">
        <f t="shared" si="19"/>
        <v>227</v>
      </c>
    </row>
    <row r="1238" spans="1:17" x14ac:dyDescent="0.35">
      <c r="A1238">
        <v>10960271</v>
      </c>
      <c r="B1238">
        <v>39</v>
      </c>
      <c r="C1238" t="s">
        <v>7</v>
      </c>
      <c r="D1238" t="s">
        <v>15</v>
      </c>
      <c r="E1238" t="s">
        <v>19</v>
      </c>
      <c r="F1238" t="s">
        <v>19</v>
      </c>
      <c r="G1238" t="s">
        <v>18</v>
      </c>
      <c r="H1238" t="s">
        <v>341</v>
      </c>
      <c r="I1238">
        <v>-17250</v>
      </c>
      <c r="J1238">
        <v>-1</v>
      </c>
      <c r="K1238">
        <v>0</v>
      </c>
      <c r="L1238" t="s">
        <v>8</v>
      </c>
      <c r="M1238" t="s">
        <v>18</v>
      </c>
      <c r="N1238" t="s">
        <v>25</v>
      </c>
      <c r="O1238" s="3" t="s">
        <v>688</v>
      </c>
      <c r="P1238" s="10">
        <v>7.9861111111111105E-4</v>
      </c>
      <c r="Q1238" s="12">
        <f t="shared" si="19"/>
        <v>69</v>
      </c>
    </row>
    <row r="1239" spans="1:17" x14ac:dyDescent="0.35">
      <c r="A1239">
        <v>31209193</v>
      </c>
      <c r="B1239">
        <v>54</v>
      </c>
      <c r="C1239" t="s">
        <v>7</v>
      </c>
      <c r="D1239" t="s">
        <v>15</v>
      </c>
      <c r="E1239" t="s">
        <v>18</v>
      </c>
      <c r="F1239" t="s">
        <v>19</v>
      </c>
      <c r="G1239" t="s">
        <v>18</v>
      </c>
      <c r="H1239" t="s">
        <v>341</v>
      </c>
      <c r="I1239">
        <v>-46600</v>
      </c>
      <c r="J1239">
        <v>-1</v>
      </c>
      <c r="K1239">
        <v>0</v>
      </c>
      <c r="L1239" t="s">
        <v>8</v>
      </c>
      <c r="M1239" t="s">
        <v>18</v>
      </c>
      <c r="N1239" t="s">
        <v>25</v>
      </c>
      <c r="O1239" s="3" t="s">
        <v>789</v>
      </c>
      <c r="P1239" s="10">
        <v>9.2476851851851852E-3</v>
      </c>
      <c r="Q1239" s="12">
        <f t="shared" si="19"/>
        <v>799</v>
      </c>
    </row>
    <row r="1240" spans="1:17" x14ac:dyDescent="0.35">
      <c r="A1240">
        <v>40464686</v>
      </c>
      <c r="B1240">
        <v>39</v>
      </c>
      <c r="C1240" t="s">
        <v>7</v>
      </c>
      <c r="D1240" t="s">
        <v>15</v>
      </c>
      <c r="E1240" t="s">
        <v>18</v>
      </c>
      <c r="F1240" t="s">
        <v>19</v>
      </c>
      <c r="G1240" t="s">
        <v>18</v>
      </c>
      <c r="H1240" t="s">
        <v>342</v>
      </c>
      <c r="I1240">
        <v>1000</v>
      </c>
      <c r="J1240">
        <v>-1</v>
      </c>
      <c r="K1240">
        <v>0</v>
      </c>
      <c r="L1240" t="s">
        <v>8</v>
      </c>
      <c r="M1240" t="s">
        <v>18</v>
      </c>
      <c r="N1240" t="s">
        <v>25</v>
      </c>
      <c r="O1240" s="3" t="s">
        <v>729</v>
      </c>
      <c r="P1240" s="10">
        <v>1.261574074074074E-3</v>
      </c>
      <c r="Q1240" s="12">
        <f t="shared" si="19"/>
        <v>109</v>
      </c>
    </row>
    <row r="1241" spans="1:17" x14ac:dyDescent="0.35">
      <c r="A1241">
        <v>17762497</v>
      </c>
      <c r="B1241">
        <v>49</v>
      </c>
      <c r="C1241" t="s">
        <v>7</v>
      </c>
      <c r="D1241" t="s">
        <v>15</v>
      </c>
      <c r="E1241" t="s">
        <v>18</v>
      </c>
      <c r="F1241" t="s">
        <v>19</v>
      </c>
      <c r="G1241" t="s">
        <v>18</v>
      </c>
      <c r="H1241" t="s">
        <v>341</v>
      </c>
      <c r="I1241">
        <v>4500</v>
      </c>
      <c r="J1241">
        <v>-1</v>
      </c>
      <c r="K1241">
        <v>0</v>
      </c>
      <c r="L1241" t="s">
        <v>8</v>
      </c>
      <c r="M1241" t="s">
        <v>18</v>
      </c>
      <c r="N1241" t="s">
        <v>25</v>
      </c>
      <c r="O1241" s="3" t="s">
        <v>370</v>
      </c>
      <c r="P1241" s="10">
        <v>1.4699074074074074E-3</v>
      </c>
      <c r="Q1241" s="12">
        <f t="shared" si="19"/>
        <v>127</v>
      </c>
    </row>
    <row r="1242" spans="1:17" x14ac:dyDescent="0.35">
      <c r="A1242">
        <v>31964355</v>
      </c>
      <c r="B1242">
        <v>52</v>
      </c>
      <c r="C1242" t="s">
        <v>1926</v>
      </c>
      <c r="D1242" t="s">
        <v>15</v>
      </c>
      <c r="E1242" t="s">
        <v>18</v>
      </c>
      <c r="F1242" t="s">
        <v>19</v>
      </c>
      <c r="G1242" t="s">
        <v>18</v>
      </c>
      <c r="H1242" t="s">
        <v>341</v>
      </c>
      <c r="I1242">
        <v>1550</v>
      </c>
      <c r="J1242">
        <v>-1</v>
      </c>
      <c r="K1242">
        <v>0</v>
      </c>
      <c r="L1242" t="s">
        <v>8</v>
      </c>
      <c r="M1242" t="s">
        <v>18</v>
      </c>
      <c r="N1242" t="s">
        <v>25</v>
      </c>
      <c r="O1242" s="3" t="s">
        <v>450</v>
      </c>
      <c r="P1242" s="10">
        <v>1.3888888888888889E-3</v>
      </c>
      <c r="Q1242" s="12">
        <f t="shared" si="19"/>
        <v>120</v>
      </c>
    </row>
    <row r="1243" spans="1:17" x14ac:dyDescent="0.35">
      <c r="A1243">
        <v>22903098</v>
      </c>
      <c r="B1243">
        <v>27</v>
      </c>
      <c r="C1243" t="s">
        <v>4</v>
      </c>
      <c r="D1243" t="s">
        <v>16</v>
      </c>
      <c r="E1243" t="s">
        <v>18</v>
      </c>
      <c r="F1243" t="s">
        <v>19</v>
      </c>
      <c r="G1243" t="s">
        <v>19</v>
      </c>
      <c r="H1243" t="s">
        <v>340</v>
      </c>
      <c r="I1243">
        <v>6700</v>
      </c>
      <c r="J1243">
        <v>-1</v>
      </c>
      <c r="K1243">
        <v>0</v>
      </c>
      <c r="L1243" t="s">
        <v>8</v>
      </c>
      <c r="M1243" t="s">
        <v>18</v>
      </c>
      <c r="N1243" t="s">
        <v>25</v>
      </c>
      <c r="O1243" s="3" t="s">
        <v>760</v>
      </c>
      <c r="P1243" s="10">
        <v>7.8703703703703705E-4</v>
      </c>
      <c r="Q1243" s="12">
        <f t="shared" si="19"/>
        <v>68</v>
      </c>
    </row>
    <row r="1244" spans="1:17" x14ac:dyDescent="0.35">
      <c r="A1244">
        <v>16048263</v>
      </c>
      <c r="B1244">
        <v>26</v>
      </c>
      <c r="C1244" t="s">
        <v>10</v>
      </c>
      <c r="D1244" t="s">
        <v>15</v>
      </c>
      <c r="E1244" t="s">
        <v>18</v>
      </c>
      <c r="F1244" t="s">
        <v>19</v>
      </c>
      <c r="G1244" t="s">
        <v>18</v>
      </c>
      <c r="H1244" t="s">
        <v>341</v>
      </c>
      <c r="I1244">
        <v>0</v>
      </c>
      <c r="J1244">
        <v>-1</v>
      </c>
      <c r="K1244">
        <v>0</v>
      </c>
      <c r="L1244" t="s">
        <v>8</v>
      </c>
      <c r="M1244" t="s">
        <v>18</v>
      </c>
      <c r="N1244" t="s">
        <v>25</v>
      </c>
      <c r="O1244" s="3" t="s">
        <v>382</v>
      </c>
      <c r="P1244" s="10">
        <v>2.0833333333333333E-3</v>
      </c>
      <c r="Q1244" s="12">
        <f t="shared" si="19"/>
        <v>180</v>
      </c>
    </row>
    <row r="1245" spans="1:17" x14ac:dyDescent="0.35">
      <c r="A1245">
        <v>79371546</v>
      </c>
      <c r="B1245">
        <v>40</v>
      </c>
      <c r="C1245" t="s">
        <v>7</v>
      </c>
      <c r="D1245" t="s">
        <v>15</v>
      </c>
      <c r="E1245" t="s">
        <v>18</v>
      </c>
      <c r="F1245" t="s">
        <v>19</v>
      </c>
      <c r="G1245" t="s">
        <v>18</v>
      </c>
      <c r="H1245" t="s">
        <v>341</v>
      </c>
      <c r="I1245">
        <v>3050</v>
      </c>
      <c r="J1245">
        <v>-1</v>
      </c>
      <c r="K1245">
        <v>0</v>
      </c>
      <c r="L1245" t="s">
        <v>8</v>
      </c>
      <c r="M1245" t="s">
        <v>18</v>
      </c>
      <c r="N1245" t="s">
        <v>25</v>
      </c>
      <c r="O1245" s="3" t="s">
        <v>640</v>
      </c>
      <c r="P1245" s="10">
        <v>1.2962962962962963E-3</v>
      </c>
      <c r="Q1245" s="12">
        <f t="shared" si="19"/>
        <v>112</v>
      </c>
    </row>
    <row r="1246" spans="1:17" x14ac:dyDescent="0.35">
      <c r="A1246">
        <v>22939223</v>
      </c>
      <c r="B1246">
        <v>47</v>
      </c>
      <c r="C1246" t="s">
        <v>7</v>
      </c>
      <c r="D1246" t="s">
        <v>15</v>
      </c>
      <c r="E1246" t="s">
        <v>19</v>
      </c>
      <c r="F1246" t="s">
        <v>19</v>
      </c>
      <c r="G1246" t="s">
        <v>18</v>
      </c>
      <c r="H1246" t="s">
        <v>341</v>
      </c>
      <c r="I1246">
        <v>-250</v>
      </c>
      <c r="J1246">
        <v>-1</v>
      </c>
      <c r="K1246">
        <v>0</v>
      </c>
      <c r="L1246" t="s">
        <v>8</v>
      </c>
      <c r="M1246" t="s">
        <v>18</v>
      </c>
      <c r="N1246" t="s">
        <v>25</v>
      </c>
      <c r="O1246" s="3" t="s">
        <v>790</v>
      </c>
      <c r="P1246" s="10">
        <v>5.138888888888889E-3</v>
      </c>
      <c r="Q1246" s="12">
        <f t="shared" si="19"/>
        <v>444</v>
      </c>
    </row>
    <row r="1247" spans="1:17" x14ac:dyDescent="0.35">
      <c r="A1247">
        <v>64965089</v>
      </c>
      <c r="B1247">
        <v>31</v>
      </c>
      <c r="C1247" t="s">
        <v>10</v>
      </c>
      <c r="D1247" t="s">
        <v>16</v>
      </c>
      <c r="E1247" t="s">
        <v>18</v>
      </c>
      <c r="F1247" t="s">
        <v>18</v>
      </c>
      <c r="G1247" t="s">
        <v>18</v>
      </c>
      <c r="H1247" t="s">
        <v>341</v>
      </c>
      <c r="I1247">
        <v>-2250</v>
      </c>
      <c r="J1247">
        <v>-1</v>
      </c>
      <c r="K1247">
        <v>0</v>
      </c>
      <c r="L1247" t="s">
        <v>8</v>
      </c>
      <c r="M1247" t="s">
        <v>18</v>
      </c>
      <c r="N1247" t="s">
        <v>25</v>
      </c>
      <c r="O1247" s="3" t="s">
        <v>417</v>
      </c>
      <c r="P1247" s="10">
        <v>2.8472222222222219E-3</v>
      </c>
      <c r="Q1247" s="12">
        <f t="shared" si="19"/>
        <v>246</v>
      </c>
    </row>
    <row r="1248" spans="1:17" x14ac:dyDescent="0.35">
      <c r="A1248">
        <v>89582840</v>
      </c>
      <c r="B1248">
        <v>53</v>
      </c>
      <c r="C1248" t="s">
        <v>7</v>
      </c>
      <c r="D1248" t="s">
        <v>16</v>
      </c>
      <c r="E1248" t="s">
        <v>18</v>
      </c>
      <c r="F1248" t="s">
        <v>19</v>
      </c>
      <c r="G1248" t="s">
        <v>19</v>
      </c>
      <c r="H1248" t="s">
        <v>341</v>
      </c>
      <c r="I1248">
        <v>7800</v>
      </c>
      <c r="J1248">
        <v>-1</v>
      </c>
      <c r="K1248">
        <v>0</v>
      </c>
      <c r="L1248" t="s">
        <v>8</v>
      </c>
      <c r="M1248" t="s">
        <v>18</v>
      </c>
      <c r="N1248" t="s">
        <v>25</v>
      </c>
      <c r="O1248" s="3" t="s">
        <v>628</v>
      </c>
      <c r="P1248" s="10">
        <v>2.9976851851851848E-3</v>
      </c>
      <c r="Q1248" s="12">
        <f t="shared" si="19"/>
        <v>259</v>
      </c>
    </row>
    <row r="1249" spans="1:17" x14ac:dyDescent="0.35">
      <c r="A1249">
        <v>71458750</v>
      </c>
      <c r="B1249">
        <v>31</v>
      </c>
      <c r="C1249" t="s">
        <v>10</v>
      </c>
      <c r="D1249" t="s">
        <v>15</v>
      </c>
      <c r="E1249" t="s">
        <v>18</v>
      </c>
      <c r="F1249" t="s">
        <v>19</v>
      </c>
      <c r="G1249" t="s">
        <v>18</v>
      </c>
      <c r="H1249" t="s">
        <v>341</v>
      </c>
      <c r="I1249">
        <v>28200</v>
      </c>
      <c r="J1249">
        <v>-1</v>
      </c>
      <c r="K1249">
        <v>0</v>
      </c>
      <c r="L1249" t="s">
        <v>8</v>
      </c>
      <c r="M1249" t="s">
        <v>18</v>
      </c>
      <c r="N1249" t="s">
        <v>25</v>
      </c>
      <c r="O1249" s="3" t="s">
        <v>786</v>
      </c>
      <c r="P1249" s="10">
        <v>2.5810185185185185E-3</v>
      </c>
      <c r="Q1249" s="12">
        <f t="shared" si="19"/>
        <v>223</v>
      </c>
    </row>
    <row r="1250" spans="1:17" x14ac:dyDescent="0.35">
      <c r="A1250">
        <v>77258623</v>
      </c>
      <c r="B1250">
        <v>33</v>
      </c>
      <c r="C1250" t="s">
        <v>1926</v>
      </c>
      <c r="D1250" t="s">
        <v>15</v>
      </c>
      <c r="E1250" t="s">
        <v>18</v>
      </c>
      <c r="F1250" t="s">
        <v>19</v>
      </c>
      <c r="G1250" t="s">
        <v>18</v>
      </c>
      <c r="H1250" t="s">
        <v>341</v>
      </c>
      <c r="I1250">
        <v>-300</v>
      </c>
      <c r="J1250">
        <v>-1</v>
      </c>
      <c r="K1250">
        <v>0</v>
      </c>
      <c r="L1250" t="s">
        <v>8</v>
      </c>
      <c r="M1250" t="s">
        <v>18</v>
      </c>
      <c r="N1250" t="s">
        <v>25</v>
      </c>
      <c r="O1250" s="3" t="s">
        <v>791</v>
      </c>
      <c r="P1250" s="10">
        <v>6.5509259259259262E-3</v>
      </c>
      <c r="Q1250" s="12">
        <f t="shared" si="19"/>
        <v>566</v>
      </c>
    </row>
    <row r="1251" spans="1:17" x14ac:dyDescent="0.35">
      <c r="A1251">
        <v>83515150</v>
      </c>
      <c r="B1251">
        <v>35</v>
      </c>
      <c r="C1251" t="s">
        <v>10</v>
      </c>
      <c r="D1251" t="s">
        <v>15</v>
      </c>
      <c r="E1251" t="s">
        <v>18</v>
      </c>
      <c r="F1251" t="s">
        <v>18</v>
      </c>
      <c r="G1251" t="s">
        <v>18</v>
      </c>
      <c r="H1251" t="s">
        <v>341</v>
      </c>
      <c r="I1251">
        <v>26400</v>
      </c>
      <c r="J1251">
        <v>-1</v>
      </c>
      <c r="K1251">
        <v>0</v>
      </c>
      <c r="L1251" t="s">
        <v>8</v>
      </c>
      <c r="M1251" t="s">
        <v>18</v>
      </c>
      <c r="N1251" t="s">
        <v>25</v>
      </c>
      <c r="O1251" s="3" t="s">
        <v>792</v>
      </c>
      <c r="P1251" s="10">
        <v>3.1712962962962958E-3</v>
      </c>
      <c r="Q1251" s="12">
        <f t="shared" si="19"/>
        <v>274</v>
      </c>
    </row>
    <row r="1252" spans="1:17" x14ac:dyDescent="0.35">
      <c r="A1252">
        <v>76314571</v>
      </c>
      <c r="B1252">
        <v>46</v>
      </c>
      <c r="C1252" t="s">
        <v>6</v>
      </c>
      <c r="D1252" t="s">
        <v>15</v>
      </c>
      <c r="E1252" t="s">
        <v>18</v>
      </c>
      <c r="F1252" t="s">
        <v>19</v>
      </c>
      <c r="G1252" t="s">
        <v>18</v>
      </c>
      <c r="H1252" t="s">
        <v>8</v>
      </c>
      <c r="I1252">
        <v>74050</v>
      </c>
      <c r="J1252">
        <v>-1</v>
      </c>
      <c r="K1252">
        <v>0</v>
      </c>
      <c r="L1252" t="s">
        <v>8</v>
      </c>
      <c r="M1252" t="s">
        <v>18</v>
      </c>
      <c r="N1252" t="s">
        <v>25</v>
      </c>
      <c r="O1252" s="3" t="s">
        <v>793</v>
      </c>
      <c r="P1252" s="10">
        <v>5.6712962962962956E-4</v>
      </c>
      <c r="Q1252" s="12">
        <f t="shared" si="19"/>
        <v>49</v>
      </c>
    </row>
    <row r="1253" spans="1:17" x14ac:dyDescent="0.35">
      <c r="A1253">
        <v>63878250</v>
      </c>
      <c r="B1253">
        <v>31</v>
      </c>
      <c r="C1253" t="s">
        <v>4</v>
      </c>
      <c r="D1253" t="s">
        <v>15</v>
      </c>
      <c r="E1253" t="s">
        <v>18</v>
      </c>
      <c r="F1253" t="s">
        <v>18</v>
      </c>
      <c r="G1253" t="s">
        <v>18</v>
      </c>
      <c r="H1253" t="s">
        <v>341</v>
      </c>
      <c r="I1253">
        <v>100950</v>
      </c>
      <c r="J1253">
        <v>-1</v>
      </c>
      <c r="K1253">
        <v>0</v>
      </c>
      <c r="L1253" t="s">
        <v>8</v>
      </c>
      <c r="M1253" t="s">
        <v>18</v>
      </c>
      <c r="N1253" t="s">
        <v>25</v>
      </c>
      <c r="O1253" s="3" t="s">
        <v>350</v>
      </c>
      <c r="P1253" s="10">
        <v>4.3981481481481484E-3</v>
      </c>
      <c r="Q1253" s="12">
        <f t="shared" si="19"/>
        <v>380</v>
      </c>
    </row>
    <row r="1254" spans="1:17" x14ac:dyDescent="0.35">
      <c r="A1254">
        <v>11942301</v>
      </c>
      <c r="B1254">
        <v>35</v>
      </c>
      <c r="C1254" t="s">
        <v>5</v>
      </c>
      <c r="D1254" t="s">
        <v>16</v>
      </c>
      <c r="E1254" t="s">
        <v>18</v>
      </c>
      <c r="F1254" t="s">
        <v>19</v>
      </c>
      <c r="G1254" t="s">
        <v>18</v>
      </c>
      <c r="H1254" t="s">
        <v>341</v>
      </c>
      <c r="I1254">
        <v>92750</v>
      </c>
      <c r="J1254">
        <v>-1</v>
      </c>
      <c r="K1254">
        <v>0</v>
      </c>
      <c r="L1254" t="s">
        <v>8</v>
      </c>
      <c r="M1254" t="s">
        <v>18</v>
      </c>
      <c r="N1254" t="s">
        <v>25</v>
      </c>
      <c r="O1254" s="3" t="s">
        <v>397</v>
      </c>
      <c r="P1254" s="10">
        <v>1.5972222222222221E-3</v>
      </c>
      <c r="Q1254" s="12">
        <f t="shared" si="19"/>
        <v>138</v>
      </c>
    </row>
    <row r="1255" spans="1:17" x14ac:dyDescent="0.35">
      <c r="A1255">
        <v>41721680</v>
      </c>
      <c r="B1255">
        <v>29</v>
      </c>
      <c r="C1255" t="s">
        <v>4</v>
      </c>
      <c r="D1255" t="s">
        <v>15</v>
      </c>
      <c r="E1255" t="s">
        <v>18</v>
      </c>
      <c r="F1255" t="s">
        <v>19</v>
      </c>
      <c r="G1255" t="s">
        <v>19</v>
      </c>
      <c r="H1255" t="s">
        <v>341</v>
      </c>
      <c r="I1255">
        <v>7350</v>
      </c>
      <c r="J1255">
        <v>-1</v>
      </c>
      <c r="K1255">
        <v>0</v>
      </c>
      <c r="L1255" t="s">
        <v>8</v>
      </c>
      <c r="M1255" t="s">
        <v>18</v>
      </c>
      <c r="N1255" t="s">
        <v>25</v>
      </c>
      <c r="O1255" s="3" t="s">
        <v>794</v>
      </c>
      <c r="P1255" s="10">
        <v>4.3518518518518515E-3</v>
      </c>
      <c r="Q1255" s="12">
        <f t="shared" si="19"/>
        <v>376</v>
      </c>
    </row>
    <row r="1256" spans="1:17" x14ac:dyDescent="0.35">
      <c r="A1256">
        <v>66579697</v>
      </c>
      <c r="B1256">
        <v>51</v>
      </c>
      <c r="C1256" t="s">
        <v>5</v>
      </c>
      <c r="D1256" t="s">
        <v>15</v>
      </c>
      <c r="E1256" t="s">
        <v>18</v>
      </c>
      <c r="F1256" t="s">
        <v>19</v>
      </c>
      <c r="G1256" t="s">
        <v>18</v>
      </c>
      <c r="H1256" t="s">
        <v>341</v>
      </c>
      <c r="I1256">
        <v>11000</v>
      </c>
      <c r="J1256">
        <v>-1</v>
      </c>
      <c r="K1256">
        <v>0</v>
      </c>
      <c r="L1256" t="s">
        <v>8</v>
      </c>
      <c r="M1256" t="s">
        <v>18</v>
      </c>
      <c r="N1256" t="s">
        <v>25</v>
      </c>
      <c r="O1256" s="3" t="s">
        <v>597</v>
      </c>
      <c r="P1256" s="10">
        <v>4.8726851851851856E-3</v>
      </c>
      <c r="Q1256" s="12">
        <f t="shared" si="19"/>
        <v>421</v>
      </c>
    </row>
    <row r="1257" spans="1:17" x14ac:dyDescent="0.35">
      <c r="A1257">
        <v>82899101</v>
      </c>
      <c r="B1257">
        <v>33</v>
      </c>
      <c r="C1257" t="s">
        <v>7</v>
      </c>
      <c r="D1257" t="s">
        <v>15</v>
      </c>
      <c r="E1257" t="s">
        <v>18</v>
      </c>
      <c r="F1257" t="s">
        <v>19</v>
      </c>
      <c r="G1257" t="s">
        <v>18</v>
      </c>
      <c r="H1257" t="s">
        <v>342</v>
      </c>
      <c r="I1257">
        <v>9900</v>
      </c>
      <c r="J1257">
        <v>-1</v>
      </c>
      <c r="K1257">
        <v>0</v>
      </c>
      <c r="L1257" t="s">
        <v>8</v>
      </c>
      <c r="M1257" t="s">
        <v>18</v>
      </c>
      <c r="N1257" t="s">
        <v>25</v>
      </c>
      <c r="O1257" s="3" t="s">
        <v>531</v>
      </c>
      <c r="P1257" s="10">
        <v>1.4004629629629629E-3</v>
      </c>
      <c r="Q1257" s="12">
        <f t="shared" si="19"/>
        <v>121</v>
      </c>
    </row>
    <row r="1258" spans="1:17" x14ac:dyDescent="0.35">
      <c r="A1258">
        <v>62588680</v>
      </c>
      <c r="B1258">
        <v>37</v>
      </c>
      <c r="C1258" t="s">
        <v>4</v>
      </c>
      <c r="D1258" t="s">
        <v>15</v>
      </c>
      <c r="E1258" t="s">
        <v>18</v>
      </c>
      <c r="F1258" t="s">
        <v>18</v>
      </c>
      <c r="G1258" t="s">
        <v>18</v>
      </c>
      <c r="H1258" t="s">
        <v>340</v>
      </c>
      <c r="I1258">
        <v>5750</v>
      </c>
      <c r="J1258">
        <v>-1</v>
      </c>
      <c r="K1258">
        <v>0</v>
      </c>
      <c r="L1258" t="s">
        <v>8</v>
      </c>
      <c r="M1258" t="s">
        <v>18</v>
      </c>
      <c r="N1258" t="s">
        <v>25</v>
      </c>
      <c r="O1258" s="3" t="s">
        <v>697</v>
      </c>
      <c r="P1258" s="10">
        <v>4.1666666666666669E-4</v>
      </c>
      <c r="Q1258" s="12">
        <f t="shared" si="19"/>
        <v>36</v>
      </c>
    </row>
    <row r="1259" spans="1:17" x14ac:dyDescent="0.35">
      <c r="A1259">
        <v>83456087</v>
      </c>
      <c r="B1259">
        <v>43</v>
      </c>
      <c r="C1259" t="s">
        <v>1926</v>
      </c>
      <c r="D1259" t="s">
        <v>16</v>
      </c>
      <c r="E1259" t="s">
        <v>18</v>
      </c>
      <c r="F1259" t="s">
        <v>19</v>
      </c>
      <c r="G1259" t="s">
        <v>18</v>
      </c>
      <c r="H1259" t="s">
        <v>8</v>
      </c>
      <c r="I1259">
        <v>4350</v>
      </c>
      <c r="J1259">
        <v>-1</v>
      </c>
      <c r="K1259">
        <v>0</v>
      </c>
      <c r="L1259" t="s">
        <v>8</v>
      </c>
      <c r="M1259" t="s">
        <v>18</v>
      </c>
      <c r="N1259" t="s">
        <v>25</v>
      </c>
      <c r="O1259" s="3" t="s">
        <v>708</v>
      </c>
      <c r="P1259" s="10">
        <v>3.7962962962962963E-3</v>
      </c>
      <c r="Q1259" s="12">
        <f t="shared" si="19"/>
        <v>328</v>
      </c>
    </row>
    <row r="1260" spans="1:17" x14ac:dyDescent="0.35">
      <c r="A1260">
        <v>51101999</v>
      </c>
      <c r="B1260">
        <v>42</v>
      </c>
      <c r="C1260" t="s">
        <v>5</v>
      </c>
      <c r="D1260" t="s">
        <v>15</v>
      </c>
      <c r="E1260" t="s">
        <v>18</v>
      </c>
      <c r="F1260" t="s">
        <v>19</v>
      </c>
      <c r="G1260" t="s">
        <v>18</v>
      </c>
      <c r="H1260" t="s">
        <v>340</v>
      </c>
      <c r="I1260">
        <v>32200</v>
      </c>
      <c r="J1260">
        <v>-1</v>
      </c>
      <c r="K1260">
        <v>0</v>
      </c>
      <c r="L1260" t="s">
        <v>8</v>
      </c>
      <c r="M1260" t="s">
        <v>18</v>
      </c>
      <c r="N1260" t="s">
        <v>25</v>
      </c>
      <c r="O1260" s="3" t="s">
        <v>491</v>
      </c>
      <c r="P1260" s="10">
        <v>2.199074074074074E-4</v>
      </c>
      <c r="Q1260" s="12">
        <f t="shared" si="19"/>
        <v>19</v>
      </c>
    </row>
    <row r="1261" spans="1:17" x14ac:dyDescent="0.35">
      <c r="A1261">
        <v>43426581</v>
      </c>
      <c r="B1261">
        <v>28</v>
      </c>
      <c r="C1261" t="s">
        <v>7</v>
      </c>
      <c r="D1261" t="s">
        <v>15</v>
      </c>
      <c r="E1261" t="s">
        <v>18</v>
      </c>
      <c r="F1261" t="s">
        <v>19</v>
      </c>
      <c r="G1261" t="s">
        <v>19</v>
      </c>
      <c r="H1261" t="s">
        <v>341</v>
      </c>
      <c r="I1261">
        <v>11250</v>
      </c>
      <c r="J1261">
        <v>-1</v>
      </c>
      <c r="K1261">
        <v>0</v>
      </c>
      <c r="L1261" t="s">
        <v>8</v>
      </c>
      <c r="M1261" t="s">
        <v>18</v>
      </c>
      <c r="N1261" t="s">
        <v>25</v>
      </c>
      <c r="O1261" s="3" t="s">
        <v>795</v>
      </c>
      <c r="P1261" s="10">
        <v>1.0023148148148147E-2</v>
      </c>
      <c r="Q1261" s="12">
        <f t="shared" si="19"/>
        <v>866</v>
      </c>
    </row>
    <row r="1262" spans="1:17" x14ac:dyDescent="0.35">
      <c r="A1262">
        <v>61254654</v>
      </c>
      <c r="B1262">
        <v>57</v>
      </c>
      <c r="C1262" t="s">
        <v>9</v>
      </c>
      <c r="D1262" t="s">
        <v>15</v>
      </c>
      <c r="E1262" t="s">
        <v>18</v>
      </c>
      <c r="F1262" t="s">
        <v>19</v>
      </c>
      <c r="G1262" t="s">
        <v>18</v>
      </c>
      <c r="H1262" t="s">
        <v>341</v>
      </c>
      <c r="I1262">
        <v>25100</v>
      </c>
      <c r="J1262">
        <v>-1</v>
      </c>
      <c r="K1262">
        <v>0</v>
      </c>
      <c r="L1262" t="s">
        <v>8</v>
      </c>
      <c r="M1262" t="s">
        <v>18</v>
      </c>
      <c r="N1262" t="s">
        <v>25</v>
      </c>
      <c r="O1262" s="3" t="s">
        <v>434</v>
      </c>
      <c r="P1262" s="10">
        <v>2.6504629629629625E-3</v>
      </c>
      <c r="Q1262" s="12">
        <f t="shared" si="19"/>
        <v>229</v>
      </c>
    </row>
    <row r="1263" spans="1:17" x14ac:dyDescent="0.35">
      <c r="A1263">
        <v>38930847</v>
      </c>
      <c r="B1263">
        <v>38</v>
      </c>
      <c r="C1263" t="s">
        <v>10</v>
      </c>
      <c r="D1263" t="s">
        <v>15</v>
      </c>
      <c r="E1263" t="s">
        <v>18</v>
      </c>
      <c r="F1263" t="s">
        <v>19</v>
      </c>
      <c r="G1263" t="s">
        <v>18</v>
      </c>
      <c r="H1263" t="s">
        <v>341</v>
      </c>
      <c r="I1263">
        <v>-1600</v>
      </c>
      <c r="J1263">
        <v>-1</v>
      </c>
      <c r="K1263">
        <v>0</v>
      </c>
      <c r="L1263" t="s">
        <v>8</v>
      </c>
      <c r="M1263" t="s">
        <v>18</v>
      </c>
      <c r="N1263" t="s">
        <v>25</v>
      </c>
      <c r="O1263" s="3" t="s">
        <v>407</v>
      </c>
      <c r="P1263" s="10">
        <v>1.7824074074074072E-3</v>
      </c>
      <c r="Q1263" s="12">
        <f t="shared" si="19"/>
        <v>154</v>
      </c>
    </row>
    <row r="1264" spans="1:17" x14ac:dyDescent="0.35">
      <c r="A1264">
        <v>49808345</v>
      </c>
      <c r="B1264">
        <v>39</v>
      </c>
      <c r="C1264" t="s">
        <v>7</v>
      </c>
      <c r="D1264" t="s">
        <v>15</v>
      </c>
      <c r="E1264" t="s">
        <v>18</v>
      </c>
      <c r="F1264" t="s">
        <v>19</v>
      </c>
      <c r="G1264" t="s">
        <v>18</v>
      </c>
      <c r="H1264" t="s">
        <v>342</v>
      </c>
      <c r="I1264">
        <v>5300</v>
      </c>
      <c r="J1264">
        <v>-1</v>
      </c>
      <c r="K1264">
        <v>0</v>
      </c>
      <c r="L1264" t="s">
        <v>8</v>
      </c>
      <c r="M1264" t="s">
        <v>18</v>
      </c>
      <c r="N1264" t="s">
        <v>25</v>
      </c>
      <c r="O1264" s="3" t="s">
        <v>796</v>
      </c>
      <c r="P1264" s="10">
        <v>6.4814814814814813E-4</v>
      </c>
      <c r="Q1264" s="12">
        <f t="shared" si="19"/>
        <v>56</v>
      </c>
    </row>
    <row r="1265" spans="1:17" x14ac:dyDescent="0.35">
      <c r="A1265">
        <v>25833461</v>
      </c>
      <c r="B1265">
        <v>36</v>
      </c>
      <c r="C1265" t="s">
        <v>5</v>
      </c>
      <c r="D1265" t="s">
        <v>15</v>
      </c>
      <c r="E1265" t="s">
        <v>18</v>
      </c>
      <c r="F1265" t="s">
        <v>19</v>
      </c>
      <c r="G1265" t="s">
        <v>18</v>
      </c>
      <c r="H1265" t="s">
        <v>340</v>
      </c>
      <c r="I1265">
        <v>15050</v>
      </c>
      <c r="J1265">
        <v>-1</v>
      </c>
      <c r="K1265">
        <v>0</v>
      </c>
      <c r="L1265" t="s">
        <v>8</v>
      </c>
      <c r="M1265" t="s">
        <v>18</v>
      </c>
      <c r="N1265" t="s">
        <v>25</v>
      </c>
      <c r="O1265" s="3" t="s">
        <v>797</v>
      </c>
      <c r="P1265" s="10">
        <v>1.8298611111111113E-2</v>
      </c>
      <c r="Q1265" s="12">
        <f t="shared" si="19"/>
        <v>1581</v>
      </c>
    </row>
    <row r="1266" spans="1:17" x14ac:dyDescent="0.35">
      <c r="A1266">
        <v>28348471</v>
      </c>
      <c r="B1266">
        <v>57</v>
      </c>
      <c r="C1266" t="s">
        <v>9</v>
      </c>
      <c r="D1266" t="s">
        <v>15</v>
      </c>
      <c r="E1266" t="s">
        <v>18</v>
      </c>
      <c r="F1266" t="s">
        <v>19</v>
      </c>
      <c r="G1266" t="s">
        <v>18</v>
      </c>
      <c r="H1266" t="s">
        <v>340</v>
      </c>
      <c r="I1266">
        <v>45300</v>
      </c>
      <c r="J1266">
        <v>-1</v>
      </c>
      <c r="K1266">
        <v>0</v>
      </c>
      <c r="L1266" t="s">
        <v>8</v>
      </c>
      <c r="M1266" t="s">
        <v>18</v>
      </c>
      <c r="N1266" t="s">
        <v>25</v>
      </c>
      <c r="O1266" s="3" t="s">
        <v>536</v>
      </c>
      <c r="P1266" s="10">
        <v>1.3541666666666667E-3</v>
      </c>
      <c r="Q1266" s="12">
        <f t="shared" si="19"/>
        <v>117</v>
      </c>
    </row>
    <row r="1267" spans="1:17" x14ac:dyDescent="0.35">
      <c r="A1267">
        <v>79713737</v>
      </c>
      <c r="B1267">
        <v>44</v>
      </c>
      <c r="C1267" t="s">
        <v>4</v>
      </c>
      <c r="D1267" t="s">
        <v>15</v>
      </c>
      <c r="E1267" t="s">
        <v>18</v>
      </c>
      <c r="F1267" t="s">
        <v>19</v>
      </c>
      <c r="G1267" t="s">
        <v>18</v>
      </c>
      <c r="H1267" t="s">
        <v>8</v>
      </c>
      <c r="I1267">
        <v>9350</v>
      </c>
      <c r="J1267">
        <v>-1</v>
      </c>
      <c r="K1267">
        <v>0</v>
      </c>
      <c r="L1267" t="s">
        <v>8</v>
      </c>
      <c r="M1267" t="s">
        <v>18</v>
      </c>
      <c r="N1267" t="s">
        <v>25</v>
      </c>
      <c r="O1267" s="3" t="s">
        <v>395</v>
      </c>
      <c r="P1267" s="10">
        <v>2.1412037037037038E-3</v>
      </c>
      <c r="Q1267" s="12">
        <f t="shared" si="19"/>
        <v>185</v>
      </c>
    </row>
    <row r="1268" spans="1:17" x14ac:dyDescent="0.35">
      <c r="A1268">
        <v>77750414</v>
      </c>
      <c r="B1268">
        <v>48</v>
      </c>
      <c r="C1268" t="s">
        <v>10</v>
      </c>
      <c r="D1268" t="s">
        <v>17</v>
      </c>
      <c r="E1268" t="s">
        <v>18</v>
      </c>
      <c r="F1268" t="s">
        <v>19</v>
      </c>
      <c r="G1268" t="s">
        <v>19</v>
      </c>
      <c r="H1268" t="s">
        <v>341</v>
      </c>
      <c r="I1268">
        <v>42600</v>
      </c>
      <c r="J1268">
        <v>-1</v>
      </c>
      <c r="K1268">
        <v>0</v>
      </c>
      <c r="L1268" t="s">
        <v>8</v>
      </c>
      <c r="M1268" t="s">
        <v>18</v>
      </c>
      <c r="N1268" t="s">
        <v>25</v>
      </c>
      <c r="O1268" s="3" t="s">
        <v>720</v>
      </c>
      <c r="P1268" s="10">
        <v>2.3379629629629631E-3</v>
      </c>
      <c r="Q1268" s="12">
        <f t="shared" si="19"/>
        <v>202</v>
      </c>
    </row>
    <row r="1269" spans="1:17" x14ac:dyDescent="0.35">
      <c r="A1269">
        <v>53942829</v>
      </c>
      <c r="B1269">
        <v>46</v>
      </c>
      <c r="C1269" t="s">
        <v>7</v>
      </c>
      <c r="D1269" t="s">
        <v>15</v>
      </c>
      <c r="E1269" t="s">
        <v>18</v>
      </c>
      <c r="F1269" t="s">
        <v>19</v>
      </c>
      <c r="G1269" t="s">
        <v>18</v>
      </c>
      <c r="H1269" t="s">
        <v>342</v>
      </c>
      <c r="I1269">
        <v>7150</v>
      </c>
      <c r="J1269">
        <v>-1</v>
      </c>
      <c r="K1269">
        <v>0</v>
      </c>
      <c r="L1269" t="s">
        <v>8</v>
      </c>
      <c r="M1269" t="s">
        <v>18</v>
      </c>
      <c r="N1269" t="s">
        <v>25</v>
      </c>
      <c r="O1269" s="3" t="s">
        <v>798</v>
      </c>
      <c r="P1269" s="10">
        <v>3.2291666666666666E-3</v>
      </c>
      <c r="Q1269" s="12">
        <f t="shared" si="19"/>
        <v>279</v>
      </c>
    </row>
    <row r="1270" spans="1:17" x14ac:dyDescent="0.35">
      <c r="A1270">
        <v>58838504</v>
      </c>
      <c r="B1270">
        <v>43</v>
      </c>
      <c r="C1270" t="s">
        <v>1926</v>
      </c>
      <c r="D1270" t="s">
        <v>15</v>
      </c>
      <c r="E1270" t="s">
        <v>18</v>
      </c>
      <c r="F1270" t="s">
        <v>18</v>
      </c>
      <c r="G1270" t="s">
        <v>18</v>
      </c>
      <c r="H1270" t="s">
        <v>341</v>
      </c>
      <c r="I1270">
        <v>3550</v>
      </c>
      <c r="J1270">
        <v>-1</v>
      </c>
      <c r="K1270">
        <v>0</v>
      </c>
      <c r="L1270" t="s">
        <v>8</v>
      </c>
      <c r="M1270" t="s">
        <v>18</v>
      </c>
      <c r="N1270" t="s">
        <v>25</v>
      </c>
      <c r="O1270" s="3" t="s">
        <v>382</v>
      </c>
      <c r="P1270" s="10">
        <v>2.0833333333333333E-3</v>
      </c>
      <c r="Q1270" s="12">
        <f t="shared" si="19"/>
        <v>180</v>
      </c>
    </row>
    <row r="1271" spans="1:17" x14ac:dyDescent="0.35">
      <c r="A1271">
        <v>69186987</v>
      </c>
      <c r="B1271">
        <v>49</v>
      </c>
      <c r="C1271" t="s">
        <v>10</v>
      </c>
      <c r="D1271" t="s">
        <v>15</v>
      </c>
      <c r="E1271" t="s">
        <v>18</v>
      </c>
      <c r="F1271" t="s">
        <v>19</v>
      </c>
      <c r="G1271" t="s">
        <v>18</v>
      </c>
      <c r="H1271" t="s">
        <v>341</v>
      </c>
      <c r="I1271">
        <v>74800</v>
      </c>
      <c r="J1271">
        <v>-1</v>
      </c>
      <c r="K1271">
        <v>0</v>
      </c>
      <c r="L1271" t="s">
        <v>8</v>
      </c>
      <c r="M1271" t="s">
        <v>18</v>
      </c>
      <c r="N1271" t="s">
        <v>25</v>
      </c>
      <c r="O1271" s="3" t="s">
        <v>607</v>
      </c>
      <c r="P1271" s="10">
        <v>2.5231481481481481E-3</v>
      </c>
      <c r="Q1271" s="12">
        <f t="shared" si="19"/>
        <v>218</v>
      </c>
    </row>
    <row r="1272" spans="1:17" x14ac:dyDescent="0.35">
      <c r="A1272">
        <v>13749932</v>
      </c>
      <c r="B1272">
        <v>29</v>
      </c>
      <c r="C1272" t="s">
        <v>10</v>
      </c>
      <c r="D1272" t="s">
        <v>16</v>
      </c>
      <c r="E1272" t="s">
        <v>18</v>
      </c>
      <c r="F1272" t="s">
        <v>19</v>
      </c>
      <c r="G1272" t="s">
        <v>18</v>
      </c>
      <c r="H1272" t="s">
        <v>341</v>
      </c>
      <c r="I1272">
        <v>35150</v>
      </c>
      <c r="J1272">
        <v>-1</v>
      </c>
      <c r="K1272">
        <v>0</v>
      </c>
      <c r="L1272" t="s">
        <v>8</v>
      </c>
      <c r="M1272" t="s">
        <v>18</v>
      </c>
      <c r="N1272" t="s">
        <v>25</v>
      </c>
      <c r="O1272" s="3" t="s">
        <v>677</v>
      </c>
      <c r="P1272" s="10">
        <v>1.4930555555555556E-3</v>
      </c>
      <c r="Q1272" s="12">
        <f t="shared" si="19"/>
        <v>129</v>
      </c>
    </row>
    <row r="1273" spans="1:17" x14ac:dyDescent="0.35">
      <c r="A1273">
        <v>78204567</v>
      </c>
      <c r="B1273">
        <v>53</v>
      </c>
      <c r="C1273" t="s">
        <v>7</v>
      </c>
      <c r="D1273" t="s">
        <v>15</v>
      </c>
      <c r="E1273" t="s">
        <v>18</v>
      </c>
      <c r="F1273" t="s">
        <v>19</v>
      </c>
      <c r="G1273" t="s">
        <v>18</v>
      </c>
      <c r="H1273" t="s">
        <v>341</v>
      </c>
      <c r="I1273">
        <v>36600</v>
      </c>
      <c r="J1273">
        <v>-1</v>
      </c>
      <c r="K1273">
        <v>0</v>
      </c>
      <c r="L1273" t="s">
        <v>8</v>
      </c>
      <c r="M1273" t="s">
        <v>18</v>
      </c>
      <c r="N1273" t="s">
        <v>25</v>
      </c>
      <c r="O1273" s="3" t="s">
        <v>712</v>
      </c>
      <c r="P1273" s="10">
        <v>6.1342592592592594E-3</v>
      </c>
      <c r="Q1273" s="12">
        <f t="shared" si="19"/>
        <v>530</v>
      </c>
    </row>
    <row r="1274" spans="1:17" x14ac:dyDescent="0.35">
      <c r="A1274">
        <v>78239745</v>
      </c>
      <c r="B1274">
        <v>30</v>
      </c>
      <c r="C1274" t="s">
        <v>10</v>
      </c>
      <c r="D1274" t="s">
        <v>16</v>
      </c>
      <c r="E1274" t="s">
        <v>18</v>
      </c>
      <c r="F1274" t="s">
        <v>19</v>
      </c>
      <c r="G1274" t="s">
        <v>18</v>
      </c>
      <c r="H1274" t="s">
        <v>341</v>
      </c>
      <c r="I1274">
        <v>1050</v>
      </c>
      <c r="J1274">
        <v>-1</v>
      </c>
      <c r="K1274">
        <v>0</v>
      </c>
      <c r="L1274" t="s">
        <v>8</v>
      </c>
      <c r="M1274" t="s">
        <v>18</v>
      </c>
      <c r="N1274" t="s">
        <v>25</v>
      </c>
      <c r="O1274" s="3" t="s">
        <v>393</v>
      </c>
      <c r="P1274" s="10">
        <v>1.2037037037037038E-3</v>
      </c>
      <c r="Q1274" s="12">
        <f t="shared" si="19"/>
        <v>104</v>
      </c>
    </row>
    <row r="1275" spans="1:17" x14ac:dyDescent="0.35">
      <c r="A1275">
        <v>56257525</v>
      </c>
      <c r="B1275">
        <v>41</v>
      </c>
      <c r="C1275" t="s">
        <v>4</v>
      </c>
      <c r="D1275" t="s">
        <v>17</v>
      </c>
      <c r="E1275" t="s">
        <v>18</v>
      </c>
      <c r="F1275" t="s">
        <v>19</v>
      </c>
      <c r="G1275" t="s">
        <v>18</v>
      </c>
      <c r="H1275" t="s">
        <v>341</v>
      </c>
      <c r="I1275">
        <v>13800</v>
      </c>
      <c r="J1275">
        <v>-1</v>
      </c>
      <c r="K1275">
        <v>0</v>
      </c>
      <c r="L1275" t="s">
        <v>8</v>
      </c>
      <c r="M1275" t="s">
        <v>18</v>
      </c>
      <c r="N1275" t="s">
        <v>25</v>
      </c>
      <c r="O1275" s="3" t="s">
        <v>728</v>
      </c>
      <c r="P1275" s="10">
        <v>6.9444444444444447E-4</v>
      </c>
      <c r="Q1275" s="12">
        <f t="shared" si="19"/>
        <v>60</v>
      </c>
    </row>
    <row r="1276" spans="1:17" x14ac:dyDescent="0.35">
      <c r="A1276">
        <v>80976415</v>
      </c>
      <c r="B1276">
        <v>33</v>
      </c>
      <c r="C1276" t="s">
        <v>5</v>
      </c>
      <c r="D1276" t="s">
        <v>15</v>
      </c>
      <c r="E1276" t="s">
        <v>18</v>
      </c>
      <c r="F1276" t="s">
        <v>19</v>
      </c>
      <c r="G1276" t="s">
        <v>18</v>
      </c>
      <c r="H1276" t="s">
        <v>341</v>
      </c>
      <c r="I1276">
        <v>0</v>
      </c>
      <c r="J1276">
        <v>-1</v>
      </c>
      <c r="K1276">
        <v>0</v>
      </c>
      <c r="L1276" t="s">
        <v>8</v>
      </c>
      <c r="M1276" t="s">
        <v>18</v>
      </c>
      <c r="N1276" t="s">
        <v>25</v>
      </c>
      <c r="O1276" s="3" t="s">
        <v>799</v>
      </c>
      <c r="P1276" s="10">
        <v>5.0000000000000001E-3</v>
      </c>
      <c r="Q1276" s="12">
        <f t="shared" si="19"/>
        <v>432</v>
      </c>
    </row>
    <row r="1277" spans="1:17" x14ac:dyDescent="0.35">
      <c r="A1277">
        <v>88259845</v>
      </c>
      <c r="B1277">
        <v>47</v>
      </c>
      <c r="C1277" t="s">
        <v>7</v>
      </c>
      <c r="D1277" t="s">
        <v>15</v>
      </c>
      <c r="E1277" t="s">
        <v>18</v>
      </c>
      <c r="F1277" t="s">
        <v>19</v>
      </c>
      <c r="G1277" t="s">
        <v>18</v>
      </c>
      <c r="H1277" t="s">
        <v>342</v>
      </c>
      <c r="I1277">
        <v>27500</v>
      </c>
      <c r="J1277">
        <v>-1</v>
      </c>
      <c r="K1277">
        <v>0</v>
      </c>
      <c r="L1277" t="s">
        <v>8</v>
      </c>
      <c r="M1277" t="s">
        <v>18</v>
      </c>
      <c r="N1277" t="s">
        <v>25</v>
      </c>
      <c r="O1277" s="3" t="s">
        <v>546</v>
      </c>
      <c r="P1277" s="10">
        <v>1.3078703703703705E-3</v>
      </c>
      <c r="Q1277" s="12">
        <f t="shared" si="19"/>
        <v>113</v>
      </c>
    </row>
    <row r="1278" spans="1:17" x14ac:dyDescent="0.35">
      <c r="A1278">
        <v>56590506</v>
      </c>
      <c r="B1278">
        <v>58</v>
      </c>
      <c r="C1278" t="s">
        <v>9</v>
      </c>
      <c r="D1278" t="s">
        <v>15</v>
      </c>
      <c r="E1278" t="s">
        <v>18</v>
      </c>
      <c r="F1278" t="s">
        <v>19</v>
      </c>
      <c r="G1278" t="s">
        <v>18</v>
      </c>
      <c r="H1278" t="s">
        <v>341</v>
      </c>
      <c r="I1278">
        <v>13400</v>
      </c>
      <c r="J1278">
        <v>-1</v>
      </c>
      <c r="K1278">
        <v>0</v>
      </c>
      <c r="L1278" t="s">
        <v>8</v>
      </c>
      <c r="M1278" t="s">
        <v>18</v>
      </c>
      <c r="N1278" t="s">
        <v>25</v>
      </c>
      <c r="O1278" s="3" t="s">
        <v>800</v>
      </c>
      <c r="P1278" s="10">
        <v>5.9722222222222225E-3</v>
      </c>
      <c r="Q1278" s="12">
        <f t="shared" si="19"/>
        <v>516</v>
      </c>
    </row>
    <row r="1279" spans="1:17" x14ac:dyDescent="0.35">
      <c r="A1279">
        <v>59225598</v>
      </c>
      <c r="B1279">
        <v>31</v>
      </c>
      <c r="C1279" t="s">
        <v>12</v>
      </c>
      <c r="D1279" t="s">
        <v>15</v>
      </c>
      <c r="E1279" t="s">
        <v>18</v>
      </c>
      <c r="F1279" t="s">
        <v>19</v>
      </c>
      <c r="G1279" t="s">
        <v>18</v>
      </c>
      <c r="H1279" t="s">
        <v>341</v>
      </c>
      <c r="I1279">
        <v>-41250</v>
      </c>
      <c r="J1279">
        <v>-1</v>
      </c>
      <c r="K1279">
        <v>0</v>
      </c>
      <c r="L1279" t="s">
        <v>8</v>
      </c>
      <c r="M1279" t="s">
        <v>18</v>
      </c>
      <c r="N1279" t="s">
        <v>25</v>
      </c>
      <c r="O1279" s="3" t="s">
        <v>390</v>
      </c>
      <c r="P1279" s="10">
        <v>2.0717592592592593E-3</v>
      </c>
      <c r="Q1279" s="12">
        <f t="shared" si="19"/>
        <v>179</v>
      </c>
    </row>
    <row r="1280" spans="1:17" x14ac:dyDescent="0.35">
      <c r="A1280">
        <v>40755682</v>
      </c>
      <c r="B1280">
        <v>38</v>
      </c>
      <c r="C1280" t="s">
        <v>1926</v>
      </c>
      <c r="D1280" t="s">
        <v>16</v>
      </c>
      <c r="E1280" t="s">
        <v>18</v>
      </c>
      <c r="F1280" t="s">
        <v>19</v>
      </c>
      <c r="G1280" t="s">
        <v>19</v>
      </c>
      <c r="H1280" t="s">
        <v>341</v>
      </c>
      <c r="I1280">
        <v>6850</v>
      </c>
      <c r="J1280">
        <v>-1</v>
      </c>
      <c r="K1280">
        <v>0</v>
      </c>
      <c r="L1280" t="s">
        <v>8</v>
      </c>
      <c r="M1280" t="s">
        <v>18</v>
      </c>
      <c r="N1280" t="s">
        <v>25</v>
      </c>
      <c r="O1280" s="3" t="s">
        <v>459</v>
      </c>
      <c r="P1280" s="10">
        <v>1.4467592592592594E-3</v>
      </c>
      <c r="Q1280" s="12">
        <f t="shared" si="19"/>
        <v>125</v>
      </c>
    </row>
    <row r="1281" spans="1:17" x14ac:dyDescent="0.35">
      <c r="A1281">
        <v>19567430</v>
      </c>
      <c r="B1281">
        <v>60</v>
      </c>
      <c r="C1281" t="s">
        <v>9</v>
      </c>
      <c r="D1281" t="s">
        <v>15</v>
      </c>
      <c r="E1281" t="s">
        <v>18</v>
      </c>
      <c r="F1281" t="s">
        <v>19</v>
      </c>
      <c r="G1281" t="s">
        <v>19</v>
      </c>
      <c r="H1281" t="s">
        <v>341</v>
      </c>
      <c r="I1281">
        <v>2100</v>
      </c>
      <c r="J1281">
        <v>-1</v>
      </c>
      <c r="K1281">
        <v>0</v>
      </c>
      <c r="L1281" t="s">
        <v>8</v>
      </c>
      <c r="M1281" t="s">
        <v>18</v>
      </c>
      <c r="N1281" t="s">
        <v>25</v>
      </c>
      <c r="O1281" s="3" t="s">
        <v>580</v>
      </c>
      <c r="P1281" s="10">
        <v>4.4675925925925933E-3</v>
      </c>
      <c r="Q1281" s="12">
        <f t="shared" si="19"/>
        <v>386</v>
      </c>
    </row>
    <row r="1282" spans="1:17" x14ac:dyDescent="0.35">
      <c r="A1282">
        <v>55536291</v>
      </c>
      <c r="B1282">
        <v>33</v>
      </c>
      <c r="C1282" t="s">
        <v>4</v>
      </c>
      <c r="D1282" t="s">
        <v>16</v>
      </c>
      <c r="E1282" t="s">
        <v>18</v>
      </c>
      <c r="F1282" t="s">
        <v>18</v>
      </c>
      <c r="G1282" t="s">
        <v>18</v>
      </c>
      <c r="H1282" t="s">
        <v>340</v>
      </c>
      <c r="I1282">
        <v>2700</v>
      </c>
      <c r="J1282">
        <v>-1</v>
      </c>
      <c r="K1282">
        <v>0</v>
      </c>
      <c r="L1282" t="s">
        <v>8</v>
      </c>
      <c r="M1282" t="s">
        <v>18</v>
      </c>
      <c r="N1282" t="s">
        <v>25</v>
      </c>
      <c r="O1282" s="3" t="s">
        <v>363</v>
      </c>
      <c r="P1282" s="10">
        <v>3.0324074074074073E-3</v>
      </c>
      <c r="Q1282" s="12">
        <f t="shared" ref="Q1282:Q1345" si="20">MINUTE(P1282)*60+SECOND(P1282)</f>
        <v>262</v>
      </c>
    </row>
    <row r="1283" spans="1:17" x14ac:dyDescent="0.35">
      <c r="A1283">
        <v>44193293</v>
      </c>
      <c r="B1283">
        <v>33</v>
      </c>
      <c r="C1283" t="s">
        <v>12</v>
      </c>
      <c r="D1283" t="s">
        <v>16</v>
      </c>
      <c r="E1283" t="s">
        <v>18</v>
      </c>
      <c r="F1283" t="s">
        <v>19</v>
      </c>
      <c r="G1283" t="s">
        <v>18</v>
      </c>
      <c r="H1283" t="s">
        <v>340</v>
      </c>
      <c r="I1283">
        <v>85800</v>
      </c>
      <c r="J1283">
        <v>-1</v>
      </c>
      <c r="K1283">
        <v>0</v>
      </c>
      <c r="L1283" t="s">
        <v>8</v>
      </c>
      <c r="M1283" t="s">
        <v>18</v>
      </c>
      <c r="N1283" t="s">
        <v>25</v>
      </c>
      <c r="O1283" s="3" t="s">
        <v>602</v>
      </c>
      <c r="P1283" s="10">
        <v>4.5833333333333334E-3</v>
      </c>
      <c r="Q1283" s="12">
        <f t="shared" si="20"/>
        <v>396</v>
      </c>
    </row>
    <row r="1284" spans="1:17" x14ac:dyDescent="0.35">
      <c r="A1284">
        <v>60861687</v>
      </c>
      <c r="B1284">
        <v>52</v>
      </c>
      <c r="C1284" t="s">
        <v>1926</v>
      </c>
      <c r="D1284" t="s">
        <v>15</v>
      </c>
      <c r="E1284" t="s">
        <v>18</v>
      </c>
      <c r="F1284" t="s">
        <v>19</v>
      </c>
      <c r="G1284" t="s">
        <v>18</v>
      </c>
      <c r="H1284" t="s">
        <v>342</v>
      </c>
      <c r="I1284">
        <v>13500</v>
      </c>
      <c r="J1284">
        <v>-1</v>
      </c>
      <c r="K1284">
        <v>0</v>
      </c>
      <c r="L1284" t="s">
        <v>8</v>
      </c>
      <c r="M1284" t="s">
        <v>18</v>
      </c>
      <c r="N1284" t="s">
        <v>25</v>
      </c>
      <c r="O1284" s="3" t="s">
        <v>764</v>
      </c>
      <c r="P1284" s="10">
        <v>3.4027777777777784E-3</v>
      </c>
      <c r="Q1284" s="12">
        <f t="shared" si="20"/>
        <v>294</v>
      </c>
    </row>
    <row r="1285" spans="1:17" x14ac:dyDescent="0.35">
      <c r="A1285">
        <v>62974803</v>
      </c>
      <c r="B1285">
        <v>42</v>
      </c>
      <c r="C1285" t="s">
        <v>7</v>
      </c>
      <c r="D1285" t="s">
        <v>15</v>
      </c>
      <c r="E1285" t="s">
        <v>18</v>
      </c>
      <c r="F1285" t="s">
        <v>19</v>
      </c>
      <c r="G1285" t="s">
        <v>18</v>
      </c>
      <c r="H1285" t="s">
        <v>342</v>
      </c>
      <c r="I1285">
        <v>40150</v>
      </c>
      <c r="J1285">
        <v>-1</v>
      </c>
      <c r="K1285">
        <v>0</v>
      </c>
      <c r="L1285" t="s">
        <v>8</v>
      </c>
      <c r="M1285" t="s">
        <v>18</v>
      </c>
      <c r="N1285" t="s">
        <v>25</v>
      </c>
      <c r="O1285" s="3" t="s">
        <v>767</v>
      </c>
      <c r="P1285" s="10">
        <v>1.9791666666666668E-3</v>
      </c>
      <c r="Q1285" s="12">
        <f t="shared" si="20"/>
        <v>171</v>
      </c>
    </row>
    <row r="1286" spans="1:17" x14ac:dyDescent="0.35">
      <c r="A1286">
        <v>61968820</v>
      </c>
      <c r="B1286">
        <v>30</v>
      </c>
      <c r="C1286" t="s">
        <v>5</v>
      </c>
      <c r="D1286" t="s">
        <v>16</v>
      </c>
      <c r="E1286" t="s">
        <v>18</v>
      </c>
      <c r="F1286" t="s">
        <v>19</v>
      </c>
      <c r="G1286" t="s">
        <v>18</v>
      </c>
      <c r="H1286" t="s">
        <v>341</v>
      </c>
      <c r="I1286">
        <v>5100</v>
      </c>
      <c r="J1286">
        <v>-1</v>
      </c>
      <c r="K1286">
        <v>0</v>
      </c>
      <c r="L1286" t="s">
        <v>8</v>
      </c>
      <c r="M1286" t="s">
        <v>18</v>
      </c>
      <c r="N1286" t="s">
        <v>25</v>
      </c>
      <c r="O1286" s="3" t="s">
        <v>801</v>
      </c>
      <c r="P1286" s="10">
        <v>7.106481481481481E-3</v>
      </c>
      <c r="Q1286" s="12">
        <f t="shared" si="20"/>
        <v>614</v>
      </c>
    </row>
    <row r="1287" spans="1:17" x14ac:dyDescent="0.35">
      <c r="A1287">
        <v>48723365</v>
      </c>
      <c r="B1287">
        <v>33</v>
      </c>
      <c r="C1287" t="s">
        <v>6</v>
      </c>
      <c r="D1287" t="s">
        <v>17</v>
      </c>
      <c r="E1287" t="s">
        <v>18</v>
      </c>
      <c r="F1287" t="s">
        <v>19</v>
      </c>
      <c r="G1287" t="s">
        <v>18</v>
      </c>
      <c r="H1287" t="s">
        <v>340</v>
      </c>
      <c r="I1287">
        <v>9400</v>
      </c>
      <c r="J1287">
        <v>-1</v>
      </c>
      <c r="K1287">
        <v>0</v>
      </c>
      <c r="L1287" t="s">
        <v>8</v>
      </c>
      <c r="M1287" t="s">
        <v>18</v>
      </c>
      <c r="N1287" t="s">
        <v>25</v>
      </c>
      <c r="O1287" s="3" t="s">
        <v>555</v>
      </c>
      <c r="P1287" s="10">
        <v>1.3657407407407409E-3</v>
      </c>
      <c r="Q1287" s="12">
        <f t="shared" si="20"/>
        <v>118</v>
      </c>
    </row>
    <row r="1288" spans="1:17" x14ac:dyDescent="0.35">
      <c r="A1288">
        <v>42084520</v>
      </c>
      <c r="B1288">
        <v>46</v>
      </c>
      <c r="C1288" t="s">
        <v>1926</v>
      </c>
      <c r="D1288" t="s">
        <v>17</v>
      </c>
      <c r="E1288" t="s">
        <v>18</v>
      </c>
      <c r="F1288" t="s">
        <v>19</v>
      </c>
      <c r="G1288" t="s">
        <v>18</v>
      </c>
      <c r="H1288" t="s">
        <v>341</v>
      </c>
      <c r="I1288">
        <v>10350</v>
      </c>
      <c r="J1288">
        <v>-1</v>
      </c>
      <c r="K1288">
        <v>0</v>
      </c>
      <c r="L1288" t="s">
        <v>8</v>
      </c>
      <c r="M1288" t="s">
        <v>18</v>
      </c>
      <c r="N1288" t="s">
        <v>25</v>
      </c>
      <c r="O1288" s="3" t="s">
        <v>768</v>
      </c>
      <c r="P1288" s="10">
        <v>5.6134259259259271E-3</v>
      </c>
      <c r="Q1288" s="12">
        <f t="shared" si="20"/>
        <v>485</v>
      </c>
    </row>
    <row r="1289" spans="1:17" x14ac:dyDescent="0.35">
      <c r="A1289">
        <v>55816826</v>
      </c>
      <c r="B1289">
        <v>51</v>
      </c>
      <c r="C1289" t="s">
        <v>7</v>
      </c>
      <c r="D1289" t="s">
        <v>15</v>
      </c>
      <c r="E1289" t="s">
        <v>18</v>
      </c>
      <c r="F1289" t="s">
        <v>19</v>
      </c>
      <c r="G1289" t="s">
        <v>18</v>
      </c>
      <c r="H1289" t="s">
        <v>342</v>
      </c>
      <c r="I1289">
        <v>73300</v>
      </c>
      <c r="J1289">
        <v>-1</v>
      </c>
      <c r="K1289">
        <v>0</v>
      </c>
      <c r="L1289" t="s">
        <v>8</v>
      </c>
      <c r="M1289" t="s">
        <v>18</v>
      </c>
      <c r="N1289" t="s">
        <v>25</v>
      </c>
      <c r="O1289" s="3" t="s">
        <v>745</v>
      </c>
      <c r="P1289" s="10">
        <v>4.6990740740740743E-3</v>
      </c>
      <c r="Q1289" s="12">
        <f t="shared" si="20"/>
        <v>406</v>
      </c>
    </row>
    <row r="1290" spans="1:17" x14ac:dyDescent="0.35">
      <c r="A1290">
        <v>42865297</v>
      </c>
      <c r="B1290">
        <v>40</v>
      </c>
      <c r="C1290" t="s">
        <v>12</v>
      </c>
      <c r="D1290" t="s">
        <v>16</v>
      </c>
      <c r="E1290" t="s">
        <v>18</v>
      </c>
      <c r="F1290" t="s">
        <v>19</v>
      </c>
      <c r="G1290" t="s">
        <v>18</v>
      </c>
      <c r="H1290" t="s">
        <v>341</v>
      </c>
      <c r="I1290">
        <v>17500</v>
      </c>
      <c r="J1290">
        <v>-1</v>
      </c>
      <c r="K1290">
        <v>0</v>
      </c>
      <c r="L1290" t="s">
        <v>8</v>
      </c>
      <c r="M1290" t="s">
        <v>18</v>
      </c>
      <c r="N1290" t="s">
        <v>25</v>
      </c>
      <c r="O1290" s="3" t="s">
        <v>428</v>
      </c>
      <c r="P1290" s="10">
        <v>3.3217592592592591E-3</v>
      </c>
      <c r="Q1290" s="12">
        <f t="shared" si="20"/>
        <v>287</v>
      </c>
    </row>
    <row r="1291" spans="1:17" x14ac:dyDescent="0.35">
      <c r="A1291">
        <v>26263197</v>
      </c>
      <c r="B1291">
        <v>50</v>
      </c>
      <c r="C1291" t="s">
        <v>1926</v>
      </c>
      <c r="D1291" t="s">
        <v>15</v>
      </c>
      <c r="E1291" t="s">
        <v>18</v>
      </c>
      <c r="F1291" t="s">
        <v>19</v>
      </c>
      <c r="G1291" t="s">
        <v>18</v>
      </c>
      <c r="H1291" t="s">
        <v>341</v>
      </c>
      <c r="I1291">
        <v>7950</v>
      </c>
      <c r="J1291">
        <v>-1</v>
      </c>
      <c r="K1291">
        <v>0</v>
      </c>
      <c r="L1291" t="s">
        <v>8</v>
      </c>
      <c r="M1291" t="s">
        <v>18</v>
      </c>
      <c r="N1291" t="s">
        <v>25</v>
      </c>
      <c r="O1291" s="3" t="s">
        <v>518</v>
      </c>
      <c r="P1291" s="10">
        <v>2.5000000000000001E-3</v>
      </c>
      <c r="Q1291" s="12">
        <f t="shared" si="20"/>
        <v>216</v>
      </c>
    </row>
    <row r="1292" spans="1:17" x14ac:dyDescent="0.35">
      <c r="A1292">
        <v>10594561</v>
      </c>
      <c r="B1292">
        <v>42</v>
      </c>
      <c r="C1292" t="s">
        <v>6</v>
      </c>
      <c r="D1292" t="s">
        <v>15</v>
      </c>
      <c r="E1292" t="s">
        <v>18</v>
      </c>
      <c r="F1292" t="s">
        <v>19</v>
      </c>
      <c r="G1292" t="s">
        <v>19</v>
      </c>
      <c r="H1292" t="s">
        <v>340</v>
      </c>
      <c r="I1292">
        <v>7850</v>
      </c>
      <c r="J1292">
        <v>-1</v>
      </c>
      <c r="K1292">
        <v>0</v>
      </c>
      <c r="L1292" t="s">
        <v>8</v>
      </c>
      <c r="M1292" t="s">
        <v>18</v>
      </c>
      <c r="N1292" t="s">
        <v>25</v>
      </c>
      <c r="O1292" s="3" t="s">
        <v>802</v>
      </c>
      <c r="P1292" s="10">
        <v>7.5231481481481477E-3</v>
      </c>
      <c r="Q1292" s="12">
        <f t="shared" si="20"/>
        <v>650</v>
      </c>
    </row>
    <row r="1293" spans="1:17" x14ac:dyDescent="0.35">
      <c r="A1293">
        <v>73170996</v>
      </c>
      <c r="B1293">
        <v>38</v>
      </c>
      <c r="C1293" t="s">
        <v>5</v>
      </c>
      <c r="D1293" t="s">
        <v>15</v>
      </c>
      <c r="E1293" t="s">
        <v>18</v>
      </c>
      <c r="F1293" t="s">
        <v>18</v>
      </c>
      <c r="G1293" t="s">
        <v>18</v>
      </c>
      <c r="H1293" t="s">
        <v>341</v>
      </c>
      <c r="I1293">
        <v>0</v>
      </c>
      <c r="J1293">
        <v>-1</v>
      </c>
      <c r="K1293">
        <v>0</v>
      </c>
      <c r="L1293" t="s">
        <v>8</v>
      </c>
      <c r="M1293" t="s">
        <v>18</v>
      </c>
      <c r="N1293" t="s">
        <v>25</v>
      </c>
      <c r="O1293" s="3" t="s">
        <v>352</v>
      </c>
      <c r="P1293" s="10">
        <v>6.3657407407407402E-4</v>
      </c>
      <c r="Q1293" s="12">
        <f t="shared" si="20"/>
        <v>55</v>
      </c>
    </row>
    <row r="1294" spans="1:17" x14ac:dyDescent="0.35">
      <c r="A1294">
        <v>82036051</v>
      </c>
      <c r="B1294">
        <v>36</v>
      </c>
      <c r="C1294" t="s">
        <v>1926</v>
      </c>
      <c r="D1294" t="s">
        <v>16</v>
      </c>
      <c r="E1294" t="s">
        <v>18</v>
      </c>
      <c r="F1294" t="s">
        <v>19</v>
      </c>
      <c r="G1294" t="s">
        <v>18</v>
      </c>
      <c r="H1294" t="s">
        <v>342</v>
      </c>
      <c r="I1294">
        <v>4550</v>
      </c>
      <c r="J1294">
        <v>-1</v>
      </c>
      <c r="K1294">
        <v>0</v>
      </c>
      <c r="L1294" t="s">
        <v>8</v>
      </c>
      <c r="M1294" t="s">
        <v>18</v>
      </c>
      <c r="N1294" t="s">
        <v>25</v>
      </c>
      <c r="O1294" s="3" t="s">
        <v>673</v>
      </c>
      <c r="P1294" s="10">
        <v>4.2939814814814811E-3</v>
      </c>
      <c r="Q1294" s="12">
        <f t="shared" si="20"/>
        <v>371</v>
      </c>
    </row>
    <row r="1295" spans="1:17" x14ac:dyDescent="0.35">
      <c r="A1295">
        <v>56920988</v>
      </c>
      <c r="B1295">
        <v>37</v>
      </c>
      <c r="C1295" t="s">
        <v>12</v>
      </c>
      <c r="D1295" t="s">
        <v>17</v>
      </c>
      <c r="E1295" t="s">
        <v>18</v>
      </c>
      <c r="F1295" t="s">
        <v>19</v>
      </c>
      <c r="G1295" t="s">
        <v>18</v>
      </c>
      <c r="H1295" t="s">
        <v>342</v>
      </c>
      <c r="I1295">
        <v>42450</v>
      </c>
      <c r="J1295">
        <v>-1</v>
      </c>
      <c r="K1295">
        <v>0</v>
      </c>
      <c r="L1295" t="s">
        <v>8</v>
      </c>
      <c r="M1295" t="s">
        <v>18</v>
      </c>
      <c r="N1295" t="s">
        <v>25</v>
      </c>
      <c r="O1295" s="3" t="s">
        <v>803</v>
      </c>
      <c r="P1295" s="10">
        <v>1.9212962962962962E-3</v>
      </c>
      <c r="Q1295" s="12">
        <f t="shared" si="20"/>
        <v>166</v>
      </c>
    </row>
    <row r="1296" spans="1:17" x14ac:dyDescent="0.35">
      <c r="A1296">
        <v>51343241</v>
      </c>
      <c r="B1296">
        <v>33</v>
      </c>
      <c r="C1296" t="s">
        <v>4</v>
      </c>
      <c r="D1296" t="s">
        <v>15</v>
      </c>
      <c r="E1296" t="s">
        <v>18</v>
      </c>
      <c r="F1296" t="s">
        <v>19</v>
      </c>
      <c r="G1296" t="s">
        <v>18</v>
      </c>
      <c r="H1296" t="s">
        <v>340</v>
      </c>
      <c r="I1296">
        <v>21800</v>
      </c>
      <c r="J1296">
        <v>-1</v>
      </c>
      <c r="K1296">
        <v>0</v>
      </c>
      <c r="L1296" t="s">
        <v>8</v>
      </c>
      <c r="M1296" t="s">
        <v>18</v>
      </c>
      <c r="N1296" t="s">
        <v>25</v>
      </c>
      <c r="O1296" s="3" t="s">
        <v>422</v>
      </c>
      <c r="P1296" s="10">
        <v>5.5555555555555556E-4</v>
      </c>
      <c r="Q1296" s="12">
        <f t="shared" si="20"/>
        <v>48</v>
      </c>
    </row>
    <row r="1297" spans="1:17" x14ac:dyDescent="0.35">
      <c r="A1297">
        <v>73689016</v>
      </c>
      <c r="B1297">
        <v>38</v>
      </c>
      <c r="C1297" t="s">
        <v>7</v>
      </c>
      <c r="D1297" t="s">
        <v>16</v>
      </c>
      <c r="E1297" t="s">
        <v>18</v>
      </c>
      <c r="F1297" t="s">
        <v>19</v>
      </c>
      <c r="G1297" t="s">
        <v>18</v>
      </c>
      <c r="H1297" t="s">
        <v>341</v>
      </c>
      <c r="I1297">
        <v>-50</v>
      </c>
      <c r="J1297">
        <v>-1</v>
      </c>
      <c r="K1297">
        <v>0</v>
      </c>
      <c r="L1297" t="s">
        <v>8</v>
      </c>
      <c r="M1297" t="s">
        <v>18</v>
      </c>
      <c r="N1297" t="s">
        <v>25</v>
      </c>
      <c r="O1297" s="3" t="s">
        <v>804</v>
      </c>
      <c r="P1297" s="10">
        <v>8.3333333333333339E-4</v>
      </c>
      <c r="Q1297" s="12">
        <f t="shared" si="20"/>
        <v>72</v>
      </c>
    </row>
    <row r="1298" spans="1:17" x14ac:dyDescent="0.35">
      <c r="A1298">
        <v>38215426</v>
      </c>
      <c r="B1298">
        <v>52</v>
      </c>
      <c r="C1298" t="s">
        <v>7</v>
      </c>
      <c r="D1298" t="s">
        <v>15</v>
      </c>
      <c r="E1298" t="s">
        <v>18</v>
      </c>
      <c r="F1298" t="s">
        <v>19</v>
      </c>
      <c r="G1298" t="s">
        <v>18</v>
      </c>
      <c r="H1298" t="s">
        <v>340</v>
      </c>
      <c r="I1298">
        <v>14850</v>
      </c>
      <c r="J1298">
        <v>-1</v>
      </c>
      <c r="K1298">
        <v>0</v>
      </c>
      <c r="L1298" t="s">
        <v>8</v>
      </c>
      <c r="M1298" t="s">
        <v>18</v>
      </c>
      <c r="N1298" t="s">
        <v>25</v>
      </c>
      <c r="O1298" s="3" t="s">
        <v>352</v>
      </c>
      <c r="P1298" s="10">
        <v>6.3657407407407402E-4</v>
      </c>
      <c r="Q1298" s="12">
        <f t="shared" si="20"/>
        <v>55</v>
      </c>
    </row>
    <row r="1299" spans="1:17" x14ac:dyDescent="0.35">
      <c r="A1299">
        <v>50685661</v>
      </c>
      <c r="B1299">
        <v>29</v>
      </c>
      <c r="C1299" t="s">
        <v>7</v>
      </c>
      <c r="D1299" t="s">
        <v>15</v>
      </c>
      <c r="E1299" t="s">
        <v>18</v>
      </c>
      <c r="F1299" t="s">
        <v>19</v>
      </c>
      <c r="G1299" t="s">
        <v>19</v>
      </c>
      <c r="H1299" t="s">
        <v>341</v>
      </c>
      <c r="I1299">
        <v>15650</v>
      </c>
      <c r="J1299">
        <v>-1</v>
      </c>
      <c r="K1299">
        <v>0</v>
      </c>
      <c r="L1299" t="s">
        <v>8</v>
      </c>
      <c r="M1299" t="s">
        <v>18</v>
      </c>
      <c r="N1299" t="s">
        <v>25</v>
      </c>
      <c r="O1299" s="3" t="s">
        <v>441</v>
      </c>
      <c r="P1299" s="10">
        <v>1.6666666666666668E-3</v>
      </c>
      <c r="Q1299" s="12">
        <f t="shared" si="20"/>
        <v>144</v>
      </c>
    </row>
    <row r="1300" spans="1:17" x14ac:dyDescent="0.35">
      <c r="A1300">
        <v>56563743</v>
      </c>
      <c r="B1300">
        <v>37</v>
      </c>
      <c r="C1300" t="s">
        <v>7</v>
      </c>
      <c r="D1300" t="s">
        <v>15</v>
      </c>
      <c r="E1300" t="s">
        <v>18</v>
      </c>
      <c r="F1300" t="s">
        <v>19</v>
      </c>
      <c r="G1300" t="s">
        <v>18</v>
      </c>
      <c r="H1300" t="s">
        <v>342</v>
      </c>
      <c r="I1300">
        <v>15500</v>
      </c>
      <c r="J1300">
        <v>-1</v>
      </c>
      <c r="K1300">
        <v>0</v>
      </c>
      <c r="L1300" t="s">
        <v>8</v>
      </c>
      <c r="M1300" t="s">
        <v>18</v>
      </c>
      <c r="N1300" t="s">
        <v>25</v>
      </c>
      <c r="O1300" s="3" t="s">
        <v>805</v>
      </c>
      <c r="P1300" s="10">
        <v>5.4861111111111117E-3</v>
      </c>
      <c r="Q1300" s="12">
        <f t="shared" si="20"/>
        <v>474</v>
      </c>
    </row>
    <row r="1301" spans="1:17" x14ac:dyDescent="0.35">
      <c r="A1301">
        <v>88026636</v>
      </c>
      <c r="B1301">
        <v>34</v>
      </c>
      <c r="C1301" t="s">
        <v>1926</v>
      </c>
      <c r="D1301" t="s">
        <v>15</v>
      </c>
      <c r="E1301" t="s">
        <v>18</v>
      </c>
      <c r="F1301" t="s">
        <v>19</v>
      </c>
      <c r="G1301" t="s">
        <v>18</v>
      </c>
      <c r="H1301" t="s">
        <v>341</v>
      </c>
      <c r="I1301">
        <v>23750</v>
      </c>
      <c r="J1301">
        <v>-1</v>
      </c>
      <c r="K1301">
        <v>0</v>
      </c>
      <c r="L1301" t="s">
        <v>8</v>
      </c>
      <c r="M1301" t="s">
        <v>18</v>
      </c>
      <c r="N1301" t="s">
        <v>25</v>
      </c>
      <c r="O1301" s="3" t="s">
        <v>806</v>
      </c>
      <c r="P1301" s="10">
        <v>6.4699074074074069E-3</v>
      </c>
      <c r="Q1301" s="12">
        <f t="shared" si="20"/>
        <v>559</v>
      </c>
    </row>
    <row r="1302" spans="1:17" x14ac:dyDescent="0.35">
      <c r="A1302">
        <v>71688159</v>
      </c>
      <c r="B1302">
        <v>43</v>
      </c>
      <c r="C1302" t="s">
        <v>7</v>
      </c>
      <c r="D1302" t="s">
        <v>15</v>
      </c>
      <c r="E1302" t="s">
        <v>18</v>
      </c>
      <c r="F1302" t="s">
        <v>19</v>
      </c>
      <c r="G1302" t="s">
        <v>18</v>
      </c>
      <c r="H1302" t="s">
        <v>342</v>
      </c>
      <c r="I1302">
        <v>3050</v>
      </c>
      <c r="J1302">
        <v>-1</v>
      </c>
      <c r="K1302">
        <v>0</v>
      </c>
      <c r="L1302" t="s">
        <v>8</v>
      </c>
      <c r="M1302" t="s">
        <v>18</v>
      </c>
      <c r="N1302" t="s">
        <v>25</v>
      </c>
      <c r="O1302" s="3" t="s">
        <v>343</v>
      </c>
      <c r="P1302" s="10">
        <v>3.0208333333333333E-3</v>
      </c>
      <c r="Q1302" s="12">
        <f t="shared" si="20"/>
        <v>261</v>
      </c>
    </row>
    <row r="1303" spans="1:17" x14ac:dyDescent="0.35">
      <c r="A1303">
        <v>54266780</v>
      </c>
      <c r="B1303">
        <v>49</v>
      </c>
      <c r="C1303" t="s">
        <v>10</v>
      </c>
      <c r="D1303" t="s">
        <v>15</v>
      </c>
      <c r="E1303" t="s">
        <v>18</v>
      </c>
      <c r="F1303" t="s">
        <v>19</v>
      </c>
      <c r="G1303" t="s">
        <v>18</v>
      </c>
      <c r="H1303" t="s">
        <v>341</v>
      </c>
      <c r="I1303">
        <v>68850</v>
      </c>
      <c r="J1303">
        <v>-1</v>
      </c>
      <c r="K1303">
        <v>0</v>
      </c>
      <c r="L1303" t="s">
        <v>8</v>
      </c>
      <c r="M1303" t="s">
        <v>18</v>
      </c>
      <c r="N1303" t="s">
        <v>25</v>
      </c>
      <c r="O1303" s="3" t="s">
        <v>807</v>
      </c>
      <c r="P1303" s="10">
        <v>1.2743055555555556E-2</v>
      </c>
      <c r="Q1303" s="12">
        <f t="shared" si="20"/>
        <v>1101</v>
      </c>
    </row>
    <row r="1304" spans="1:17" x14ac:dyDescent="0.35">
      <c r="A1304">
        <v>70377455</v>
      </c>
      <c r="B1304">
        <v>33</v>
      </c>
      <c r="C1304" t="s">
        <v>5</v>
      </c>
      <c r="D1304" t="s">
        <v>16</v>
      </c>
      <c r="E1304" t="s">
        <v>18</v>
      </c>
      <c r="F1304" t="s">
        <v>18</v>
      </c>
      <c r="G1304" t="s">
        <v>18</v>
      </c>
      <c r="H1304" t="s">
        <v>341</v>
      </c>
      <c r="I1304">
        <v>2800</v>
      </c>
      <c r="J1304">
        <v>-1</v>
      </c>
      <c r="K1304">
        <v>0</v>
      </c>
      <c r="L1304" t="s">
        <v>8</v>
      </c>
      <c r="M1304" t="s">
        <v>18</v>
      </c>
      <c r="N1304" t="s">
        <v>25</v>
      </c>
      <c r="O1304" s="3" t="s">
        <v>775</v>
      </c>
      <c r="P1304" s="10">
        <v>2.7314814814814819E-3</v>
      </c>
      <c r="Q1304" s="12">
        <f t="shared" si="20"/>
        <v>236</v>
      </c>
    </row>
    <row r="1305" spans="1:17" x14ac:dyDescent="0.35">
      <c r="A1305">
        <v>40907956</v>
      </c>
      <c r="B1305">
        <v>47</v>
      </c>
      <c r="C1305" t="s">
        <v>1926</v>
      </c>
      <c r="D1305" t="s">
        <v>15</v>
      </c>
      <c r="E1305" t="s">
        <v>18</v>
      </c>
      <c r="F1305" t="s">
        <v>19</v>
      </c>
      <c r="G1305" t="s">
        <v>18</v>
      </c>
      <c r="H1305" t="s">
        <v>8</v>
      </c>
      <c r="I1305">
        <v>0</v>
      </c>
      <c r="J1305">
        <v>-1</v>
      </c>
      <c r="K1305">
        <v>0</v>
      </c>
      <c r="L1305" t="s">
        <v>8</v>
      </c>
      <c r="M1305" t="s">
        <v>18</v>
      </c>
      <c r="N1305" t="s">
        <v>25</v>
      </c>
      <c r="O1305" s="3" t="s">
        <v>364</v>
      </c>
      <c r="P1305" s="10">
        <v>1.8981481481481482E-3</v>
      </c>
      <c r="Q1305" s="12">
        <f t="shared" si="20"/>
        <v>164</v>
      </c>
    </row>
    <row r="1306" spans="1:17" x14ac:dyDescent="0.35">
      <c r="A1306">
        <v>38572353</v>
      </c>
      <c r="B1306">
        <v>50</v>
      </c>
      <c r="C1306" t="s">
        <v>5</v>
      </c>
      <c r="D1306" t="s">
        <v>15</v>
      </c>
      <c r="E1306" t="s">
        <v>18</v>
      </c>
      <c r="F1306" t="s">
        <v>18</v>
      </c>
      <c r="G1306" t="s">
        <v>18</v>
      </c>
      <c r="H1306" t="s">
        <v>341</v>
      </c>
      <c r="I1306">
        <v>3650</v>
      </c>
      <c r="J1306">
        <v>-1</v>
      </c>
      <c r="K1306">
        <v>0</v>
      </c>
      <c r="L1306" t="s">
        <v>8</v>
      </c>
      <c r="M1306" t="s">
        <v>18</v>
      </c>
      <c r="N1306" t="s">
        <v>25</v>
      </c>
      <c r="O1306" s="3" t="s">
        <v>476</v>
      </c>
      <c r="P1306" s="10">
        <v>1.0763888888888889E-3</v>
      </c>
      <c r="Q1306" s="12">
        <f t="shared" si="20"/>
        <v>93</v>
      </c>
    </row>
    <row r="1307" spans="1:17" x14ac:dyDescent="0.35">
      <c r="A1307">
        <v>68569128</v>
      </c>
      <c r="B1307">
        <v>30</v>
      </c>
      <c r="C1307" t="s">
        <v>7</v>
      </c>
      <c r="D1307" t="s">
        <v>16</v>
      </c>
      <c r="E1307" t="s">
        <v>18</v>
      </c>
      <c r="F1307" t="s">
        <v>19</v>
      </c>
      <c r="G1307" t="s">
        <v>18</v>
      </c>
      <c r="H1307" t="s">
        <v>342</v>
      </c>
      <c r="I1307">
        <v>33000</v>
      </c>
      <c r="J1307">
        <v>-1</v>
      </c>
      <c r="K1307">
        <v>0</v>
      </c>
      <c r="L1307" t="s">
        <v>8</v>
      </c>
      <c r="M1307" t="s">
        <v>18</v>
      </c>
      <c r="N1307" t="s">
        <v>25</v>
      </c>
      <c r="O1307" s="3" t="s">
        <v>808</v>
      </c>
      <c r="P1307" s="10">
        <v>1.0555555555555554E-2</v>
      </c>
      <c r="Q1307" s="12">
        <f t="shared" si="20"/>
        <v>912</v>
      </c>
    </row>
    <row r="1308" spans="1:17" x14ac:dyDescent="0.35">
      <c r="A1308">
        <v>27917245</v>
      </c>
      <c r="B1308">
        <v>44</v>
      </c>
      <c r="C1308" t="s">
        <v>10</v>
      </c>
      <c r="D1308" t="s">
        <v>15</v>
      </c>
      <c r="E1308" t="s">
        <v>18</v>
      </c>
      <c r="F1308" t="s">
        <v>19</v>
      </c>
      <c r="G1308" t="s">
        <v>18</v>
      </c>
      <c r="H1308" t="s">
        <v>342</v>
      </c>
      <c r="I1308">
        <v>-3950</v>
      </c>
      <c r="J1308">
        <v>-1</v>
      </c>
      <c r="K1308">
        <v>0</v>
      </c>
      <c r="L1308" t="s">
        <v>8</v>
      </c>
      <c r="M1308" t="s">
        <v>18</v>
      </c>
      <c r="N1308" t="s">
        <v>25</v>
      </c>
      <c r="O1308" s="3" t="s">
        <v>390</v>
      </c>
      <c r="P1308" s="10">
        <v>2.0717592592592593E-3</v>
      </c>
      <c r="Q1308" s="12">
        <f t="shared" si="20"/>
        <v>179</v>
      </c>
    </row>
    <row r="1309" spans="1:17" x14ac:dyDescent="0.35">
      <c r="A1309">
        <v>83040974</v>
      </c>
      <c r="B1309">
        <v>44</v>
      </c>
      <c r="C1309" t="s">
        <v>7</v>
      </c>
      <c r="D1309" t="s">
        <v>17</v>
      </c>
      <c r="E1309" t="s">
        <v>18</v>
      </c>
      <c r="F1309" t="s">
        <v>19</v>
      </c>
      <c r="G1309" t="s">
        <v>18</v>
      </c>
      <c r="H1309" t="s">
        <v>341</v>
      </c>
      <c r="I1309">
        <v>27900</v>
      </c>
      <c r="J1309">
        <v>-1</v>
      </c>
      <c r="K1309">
        <v>0</v>
      </c>
      <c r="L1309" t="s">
        <v>8</v>
      </c>
      <c r="M1309" t="s">
        <v>18</v>
      </c>
      <c r="N1309" t="s">
        <v>25</v>
      </c>
      <c r="O1309" s="3" t="s">
        <v>768</v>
      </c>
      <c r="P1309" s="10">
        <v>5.6134259259259271E-3</v>
      </c>
      <c r="Q1309" s="12">
        <f t="shared" si="20"/>
        <v>485</v>
      </c>
    </row>
    <row r="1310" spans="1:17" x14ac:dyDescent="0.35">
      <c r="A1310">
        <v>11071203</v>
      </c>
      <c r="B1310">
        <v>30</v>
      </c>
      <c r="C1310" t="s">
        <v>10</v>
      </c>
      <c r="D1310" t="s">
        <v>16</v>
      </c>
      <c r="E1310" t="s">
        <v>18</v>
      </c>
      <c r="F1310" t="s">
        <v>19</v>
      </c>
      <c r="G1310" t="s">
        <v>18</v>
      </c>
      <c r="H1310" t="s">
        <v>341</v>
      </c>
      <c r="I1310">
        <v>17100</v>
      </c>
      <c r="J1310">
        <v>-1</v>
      </c>
      <c r="K1310">
        <v>0</v>
      </c>
      <c r="L1310" t="s">
        <v>8</v>
      </c>
      <c r="M1310" t="s">
        <v>18</v>
      </c>
      <c r="N1310" t="s">
        <v>25</v>
      </c>
      <c r="O1310" s="3" t="s">
        <v>533</v>
      </c>
      <c r="P1310" s="10">
        <v>2.3842592592592591E-3</v>
      </c>
      <c r="Q1310" s="12">
        <f t="shared" si="20"/>
        <v>206</v>
      </c>
    </row>
    <row r="1311" spans="1:17" x14ac:dyDescent="0.35">
      <c r="A1311">
        <v>39857937</v>
      </c>
      <c r="B1311">
        <v>40</v>
      </c>
      <c r="C1311" t="s">
        <v>7</v>
      </c>
      <c r="D1311" t="s">
        <v>15</v>
      </c>
      <c r="E1311" t="s">
        <v>18</v>
      </c>
      <c r="F1311" t="s">
        <v>19</v>
      </c>
      <c r="G1311" t="s">
        <v>18</v>
      </c>
      <c r="H1311" t="s">
        <v>8</v>
      </c>
      <c r="I1311">
        <v>-200</v>
      </c>
      <c r="J1311">
        <v>-1</v>
      </c>
      <c r="K1311">
        <v>0</v>
      </c>
      <c r="L1311" t="s">
        <v>8</v>
      </c>
      <c r="M1311" t="s">
        <v>18</v>
      </c>
      <c r="N1311" t="s">
        <v>25</v>
      </c>
      <c r="O1311" s="3" t="s">
        <v>576</v>
      </c>
      <c r="P1311" s="10">
        <v>3.5995370370370369E-3</v>
      </c>
      <c r="Q1311" s="12">
        <f t="shared" si="20"/>
        <v>311</v>
      </c>
    </row>
    <row r="1312" spans="1:17" x14ac:dyDescent="0.35">
      <c r="A1312">
        <v>62826154</v>
      </c>
      <c r="B1312">
        <v>41</v>
      </c>
      <c r="C1312" t="s">
        <v>7</v>
      </c>
      <c r="D1312" t="s">
        <v>15</v>
      </c>
      <c r="E1312" t="s">
        <v>18</v>
      </c>
      <c r="F1312" t="s">
        <v>19</v>
      </c>
      <c r="G1312" t="s">
        <v>18</v>
      </c>
      <c r="H1312" t="s">
        <v>8</v>
      </c>
      <c r="I1312">
        <v>11250</v>
      </c>
      <c r="J1312">
        <v>-1</v>
      </c>
      <c r="K1312">
        <v>0</v>
      </c>
      <c r="L1312" t="s">
        <v>8</v>
      </c>
      <c r="M1312" t="s">
        <v>18</v>
      </c>
      <c r="N1312" t="s">
        <v>25</v>
      </c>
      <c r="O1312" s="3" t="s">
        <v>809</v>
      </c>
      <c r="P1312" s="10">
        <v>7.9861111111111122E-3</v>
      </c>
      <c r="Q1312" s="12">
        <f t="shared" si="20"/>
        <v>690</v>
      </c>
    </row>
    <row r="1313" spans="1:17" x14ac:dyDescent="0.35">
      <c r="A1313">
        <v>55426012</v>
      </c>
      <c r="B1313">
        <v>34</v>
      </c>
      <c r="C1313" t="s">
        <v>7</v>
      </c>
      <c r="D1313" t="s">
        <v>15</v>
      </c>
      <c r="E1313" t="s">
        <v>18</v>
      </c>
      <c r="F1313" t="s">
        <v>19</v>
      </c>
      <c r="G1313" t="s">
        <v>18</v>
      </c>
      <c r="H1313" t="s">
        <v>342</v>
      </c>
      <c r="I1313">
        <v>13350</v>
      </c>
      <c r="J1313">
        <v>-1</v>
      </c>
      <c r="K1313">
        <v>0</v>
      </c>
      <c r="L1313" t="s">
        <v>8</v>
      </c>
      <c r="M1313" t="s">
        <v>18</v>
      </c>
      <c r="N1313" t="s">
        <v>25</v>
      </c>
      <c r="O1313" s="3" t="s">
        <v>565</v>
      </c>
      <c r="P1313" s="10">
        <v>4.1898148148148146E-3</v>
      </c>
      <c r="Q1313" s="12">
        <f t="shared" si="20"/>
        <v>362</v>
      </c>
    </row>
    <row r="1314" spans="1:17" x14ac:dyDescent="0.35">
      <c r="A1314">
        <v>76950710</v>
      </c>
      <c r="B1314">
        <v>53</v>
      </c>
      <c r="C1314" t="s">
        <v>10</v>
      </c>
      <c r="D1314" t="s">
        <v>15</v>
      </c>
      <c r="E1314" t="s">
        <v>18</v>
      </c>
      <c r="F1314" t="s">
        <v>19</v>
      </c>
      <c r="G1314" t="s">
        <v>18</v>
      </c>
      <c r="H1314" t="s">
        <v>342</v>
      </c>
      <c r="I1314">
        <v>2300</v>
      </c>
      <c r="J1314">
        <v>-1</v>
      </c>
      <c r="K1314">
        <v>0</v>
      </c>
      <c r="L1314" t="s">
        <v>8</v>
      </c>
      <c r="M1314" t="s">
        <v>18</v>
      </c>
      <c r="N1314" t="s">
        <v>25</v>
      </c>
      <c r="O1314" s="3" t="s">
        <v>792</v>
      </c>
      <c r="P1314" s="10">
        <v>3.1712962962962958E-3</v>
      </c>
      <c r="Q1314" s="12">
        <f t="shared" si="20"/>
        <v>274</v>
      </c>
    </row>
    <row r="1315" spans="1:17" x14ac:dyDescent="0.35">
      <c r="A1315">
        <v>37363039</v>
      </c>
      <c r="B1315">
        <v>35</v>
      </c>
      <c r="C1315" t="s">
        <v>7</v>
      </c>
      <c r="D1315" t="s">
        <v>15</v>
      </c>
      <c r="E1315" t="s">
        <v>18</v>
      </c>
      <c r="F1315" t="s">
        <v>19</v>
      </c>
      <c r="G1315" t="s">
        <v>18</v>
      </c>
      <c r="H1315" t="s">
        <v>342</v>
      </c>
      <c r="I1315">
        <v>31200</v>
      </c>
      <c r="J1315">
        <v>-1</v>
      </c>
      <c r="K1315">
        <v>0</v>
      </c>
      <c r="L1315" t="s">
        <v>8</v>
      </c>
      <c r="M1315" t="s">
        <v>18</v>
      </c>
      <c r="N1315" t="s">
        <v>25</v>
      </c>
      <c r="O1315" s="3" t="s">
        <v>463</v>
      </c>
      <c r="P1315" s="10">
        <v>1.8865740740740742E-3</v>
      </c>
      <c r="Q1315" s="12">
        <f t="shared" si="20"/>
        <v>163</v>
      </c>
    </row>
    <row r="1316" spans="1:17" x14ac:dyDescent="0.35">
      <c r="A1316">
        <v>19526699</v>
      </c>
      <c r="B1316">
        <v>34</v>
      </c>
      <c r="C1316" t="s">
        <v>5</v>
      </c>
      <c r="D1316" t="s">
        <v>17</v>
      </c>
      <c r="E1316" t="s">
        <v>18</v>
      </c>
      <c r="F1316" t="s">
        <v>19</v>
      </c>
      <c r="G1316" t="s">
        <v>19</v>
      </c>
      <c r="H1316" t="s">
        <v>341</v>
      </c>
      <c r="I1316">
        <v>55350</v>
      </c>
      <c r="J1316">
        <v>-1</v>
      </c>
      <c r="K1316">
        <v>0</v>
      </c>
      <c r="L1316" t="s">
        <v>8</v>
      </c>
      <c r="M1316" t="s">
        <v>18</v>
      </c>
      <c r="N1316" t="s">
        <v>25</v>
      </c>
      <c r="O1316" s="3" t="s">
        <v>457</v>
      </c>
      <c r="P1316" s="10">
        <v>3.9930555555555561E-3</v>
      </c>
      <c r="Q1316" s="12">
        <f t="shared" si="20"/>
        <v>345</v>
      </c>
    </row>
    <row r="1317" spans="1:17" x14ac:dyDescent="0.35">
      <c r="A1317">
        <v>86414624</v>
      </c>
      <c r="B1317">
        <v>39</v>
      </c>
      <c r="C1317" t="s">
        <v>1926</v>
      </c>
      <c r="D1317" t="s">
        <v>16</v>
      </c>
      <c r="E1317" t="s">
        <v>18</v>
      </c>
      <c r="F1317" t="s">
        <v>19</v>
      </c>
      <c r="G1317" t="s">
        <v>18</v>
      </c>
      <c r="H1317" t="s">
        <v>341</v>
      </c>
      <c r="I1317">
        <v>28650</v>
      </c>
      <c r="J1317">
        <v>-1</v>
      </c>
      <c r="K1317">
        <v>0</v>
      </c>
      <c r="L1317" t="s">
        <v>8</v>
      </c>
      <c r="M1317" t="s">
        <v>18</v>
      </c>
      <c r="N1317" t="s">
        <v>25</v>
      </c>
      <c r="O1317" s="3" t="s">
        <v>810</v>
      </c>
      <c r="P1317" s="10">
        <v>3.8078703703703707E-3</v>
      </c>
      <c r="Q1317" s="12">
        <f t="shared" si="20"/>
        <v>329</v>
      </c>
    </row>
    <row r="1318" spans="1:17" x14ac:dyDescent="0.35">
      <c r="A1318">
        <v>47298755</v>
      </c>
      <c r="B1318">
        <v>39</v>
      </c>
      <c r="C1318" t="s">
        <v>4</v>
      </c>
      <c r="D1318" t="s">
        <v>16</v>
      </c>
      <c r="E1318" t="s">
        <v>18</v>
      </c>
      <c r="F1318" t="s">
        <v>19</v>
      </c>
      <c r="G1318" t="s">
        <v>18</v>
      </c>
      <c r="H1318" t="s">
        <v>340</v>
      </c>
      <c r="I1318">
        <v>20300</v>
      </c>
      <c r="J1318">
        <v>-1</v>
      </c>
      <c r="K1318">
        <v>0</v>
      </c>
      <c r="L1318" t="s">
        <v>8</v>
      </c>
      <c r="M1318" t="s">
        <v>18</v>
      </c>
      <c r="N1318" t="s">
        <v>25</v>
      </c>
      <c r="O1318" s="3" t="s">
        <v>760</v>
      </c>
      <c r="P1318" s="10">
        <v>7.8703703703703705E-4</v>
      </c>
      <c r="Q1318" s="12">
        <f t="shared" si="20"/>
        <v>68</v>
      </c>
    </row>
    <row r="1319" spans="1:17" x14ac:dyDescent="0.35">
      <c r="A1319">
        <v>26193397</v>
      </c>
      <c r="B1319">
        <v>52</v>
      </c>
      <c r="C1319" t="s">
        <v>10</v>
      </c>
      <c r="D1319" t="s">
        <v>17</v>
      </c>
      <c r="E1319" t="s">
        <v>18</v>
      </c>
      <c r="F1319" t="s">
        <v>19</v>
      </c>
      <c r="G1319" t="s">
        <v>18</v>
      </c>
      <c r="H1319" t="s">
        <v>341</v>
      </c>
      <c r="I1319">
        <v>11000</v>
      </c>
      <c r="J1319">
        <v>-1</v>
      </c>
      <c r="K1319">
        <v>0</v>
      </c>
      <c r="L1319" t="s">
        <v>8</v>
      </c>
      <c r="M1319" t="s">
        <v>18</v>
      </c>
      <c r="N1319" t="s">
        <v>25</v>
      </c>
      <c r="O1319" s="3" t="s">
        <v>454</v>
      </c>
      <c r="P1319" s="10">
        <v>1.6550925925925926E-3</v>
      </c>
      <c r="Q1319" s="12">
        <f t="shared" si="20"/>
        <v>143</v>
      </c>
    </row>
    <row r="1320" spans="1:17" x14ac:dyDescent="0.35">
      <c r="A1320">
        <v>71392386</v>
      </c>
      <c r="B1320">
        <v>34</v>
      </c>
      <c r="C1320" t="s">
        <v>7</v>
      </c>
      <c r="D1320" t="s">
        <v>15</v>
      </c>
      <c r="E1320" t="s">
        <v>18</v>
      </c>
      <c r="F1320" t="s">
        <v>19</v>
      </c>
      <c r="G1320" t="s">
        <v>18</v>
      </c>
      <c r="H1320" t="s">
        <v>341</v>
      </c>
      <c r="I1320">
        <v>115400</v>
      </c>
      <c r="J1320">
        <v>-1</v>
      </c>
      <c r="K1320">
        <v>0</v>
      </c>
      <c r="L1320" t="s">
        <v>8</v>
      </c>
      <c r="M1320" t="s">
        <v>18</v>
      </c>
      <c r="N1320" t="s">
        <v>25</v>
      </c>
      <c r="O1320" s="3" t="s">
        <v>811</v>
      </c>
      <c r="P1320" s="10">
        <v>1.2291666666666666E-2</v>
      </c>
      <c r="Q1320" s="12">
        <f t="shared" si="20"/>
        <v>1062</v>
      </c>
    </row>
    <row r="1321" spans="1:17" x14ac:dyDescent="0.35">
      <c r="A1321">
        <v>29002253</v>
      </c>
      <c r="B1321">
        <v>37</v>
      </c>
      <c r="C1321" t="s">
        <v>7</v>
      </c>
      <c r="D1321" t="s">
        <v>17</v>
      </c>
      <c r="E1321" t="s">
        <v>18</v>
      </c>
      <c r="F1321" t="s">
        <v>19</v>
      </c>
      <c r="G1321" t="s">
        <v>18</v>
      </c>
      <c r="H1321" t="s">
        <v>342</v>
      </c>
      <c r="I1321">
        <v>6950</v>
      </c>
      <c r="J1321">
        <v>-1</v>
      </c>
      <c r="K1321">
        <v>0</v>
      </c>
      <c r="L1321" t="s">
        <v>8</v>
      </c>
      <c r="M1321" t="s">
        <v>18</v>
      </c>
      <c r="N1321" t="s">
        <v>25</v>
      </c>
      <c r="O1321" s="3" t="s">
        <v>356</v>
      </c>
      <c r="P1321" s="10">
        <v>8.2175925925925917E-4</v>
      </c>
      <c r="Q1321" s="12">
        <f t="shared" si="20"/>
        <v>71</v>
      </c>
    </row>
    <row r="1322" spans="1:17" x14ac:dyDescent="0.35">
      <c r="A1322">
        <v>12226775</v>
      </c>
      <c r="B1322">
        <v>39</v>
      </c>
      <c r="C1322" t="s">
        <v>1926</v>
      </c>
      <c r="D1322" t="s">
        <v>15</v>
      </c>
      <c r="E1322" t="s">
        <v>18</v>
      </c>
      <c r="F1322" t="s">
        <v>19</v>
      </c>
      <c r="G1322" t="s">
        <v>18</v>
      </c>
      <c r="H1322" t="s">
        <v>341</v>
      </c>
      <c r="I1322">
        <v>18350</v>
      </c>
      <c r="J1322">
        <v>-1</v>
      </c>
      <c r="K1322">
        <v>0</v>
      </c>
      <c r="L1322" t="s">
        <v>8</v>
      </c>
      <c r="M1322" t="s">
        <v>18</v>
      </c>
      <c r="N1322" t="s">
        <v>25</v>
      </c>
      <c r="O1322" s="3" t="s">
        <v>573</v>
      </c>
      <c r="P1322" s="10">
        <v>1.2268518518518518E-3</v>
      </c>
      <c r="Q1322" s="12">
        <f t="shared" si="20"/>
        <v>106</v>
      </c>
    </row>
    <row r="1323" spans="1:17" x14ac:dyDescent="0.35">
      <c r="A1323">
        <v>35943119</v>
      </c>
      <c r="B1323">
        <v>52</v>
      </c>
      <c r="C1323" t="s">
        <v>6</v>
      </c>
      <c r="D1323" t="s">
        <v>17</v>
      </c>
      <c r="E1323" t="s">
        <v>18</v>
      </c>
      <c r="F1323" t="s">
        <v>19</v>
      </c>
      <c r="G1323" t="s">
        <v>18</v>
      </c>
      <c r="H1323" t="s">
        <v>342</v>
      </c>
      <c r="I1323">
        <v>13900</v>
      </c>
      <c r="J1323">
        <v>-1</v>
      </c>
      <c r="K1323">
        <v>0</v>
      </c>
      <c r="L1323" t="s">
        <v>8</v>
      </c>
      <c r="M1323" t="s">
        <v>18</v>
      </c>
      <c r="N1323" t="s">
        <v>25</v>
      </c>
      <c r="O1323" s="3" t="s">
        <v>812</v>
      </c>
      <c r="P1323" s="10">
        <v>7.9629629629629634E-3</v>
      </c>
      <c r="Q1323" s="12">
        <f t="shared" si="20"/>
        <v>688</v>
      </c>
    </row>
    <row r="1324" spans="1:17" x14ac:dyDescent="0.35">
      <c r="A1324">
        <v>27575628</v>
      </c>
      <c r="B1324">
        <v>35</v>
      </c>
      <c r="C1324" t="s">
        <v>7</v>
      </c>
      <c r="D1324" t="s">
        <v>15</v>
      </c>
      <c r="E1324" t="s">
        <v>18</v>
      </c>
      <c r="F1324" t="s">
        <v>19</v>
      </c>
      <c r="G1324" t="s">
        <v>18</v>
      </c>
      <c r="H1324" t="s">
        <v>342</v>
      </c>
      <c r="I1324">
        <v>11450</v>
      </c>
      <c r="J1324">
        <v>-1</v>
      </c>
      <c r="K1324">
        <v>0</v>
      </c>
      <c r="L1324" t="s">
        <v>8</v>
      </c>
      <c r="M1324" t="s">
        <v>18</v>
      </c>
      <c r="N1324" t="s">
        <v>25</v>
      </c>
      <c r="O1324" s="3" t="s">
        <v>813</v>
      </c>
      <c r="P1324" s="10">
        <v>1.1921296296296296E-3</v>
      </c>
      <c r="Q1324" s="12">
        <f t="shared" si="20"/>
        <v>103</v>
      </c>
    </row>
    <row r="1325" spans="1:17" x14ac:dyDescent="0.35">
      <c r="A1325">
        <v>10031530</v>
      </c>
      <c r="B1325">
        <v>36</v>
      </c>
      <c r="C1325" t="s">
        <v>6</v>
      </c>
      <c r="D1325" t="s">
        <v>15</v>
      </c>
      <c r="E1325" t="s">
        <v>18</v>
      </c>
      <c r="F1325" t="s">
        <v>19</v>
      </c>
      <c r="G1325" t="s">
        <v>18</v>
      </c>
      <c r="H1325" t="s">
        <v>340</v>
      </c>
      <c r="I1325">
        <v>86100</v>
      </c>
      <c r="J1325">
        <v>-1</v>
      </c>
      <c r="K1325">
        <v>0</v>
      </c>
      <c r="L1325" t="s">
        <v>8</v>
      </c>
      <c r="M1325" t="s">
        <v>18</v>
      </c>
      <c r="N1325" t="s">
        <v>25</v>
      </c>
      <c r="O1325" s="3" t="s">
        <v>411</v>
      </c>
      <c r="P1325" s="10">
        <v>4.0393518518518521E-3</v>
      </c>
      <c r="Q1325" s="12">
        <f t="shared" si="20"/>
        <v>349</v>
      </c>
    </row>
    <row r="1326" spans="1:17" x14ac:dyDescent="0.35">
      <c r="A1326">
        <v>16946352</v>
      </c>
      <c r="B1326">
        <v>48</v>
      </c>
      <c r="C1326" t="s">
        <v>5</v>
      </c>
      <c r="D1326" t="s">
        <v>15</v>
      </c>
      <c r="E1326" t="s">
        <v>18</v>
      </c>
      <c r="F1326" t="s">
        <v>19</v>
      </c>
      <c r="G1326" t="s">
        <v>18</v>
      </c>
      <c r="H1326" t="s">
        <v>341</v>
      </c>
      <c r="I1326">
        <v>-25000</v>
      </c>
      <c r="J1326">
        <v>-1</v>
      </c>
      <c r="K1326">
        <v>0</v>
      </c>
      <c r="L1326" t="s">
        <v>8</v>
      </c>
      <c r="M1326" t="s">
        <v>18</v>
      </c>
      <c r="N1326" t="s">
        <v>25</v>
      </c>
      <c r="O1326" s="3" t="s">
        <v>453</v>
      </c>
      <c r="P1326" s="10">
        <v>9.0277777777777784E-4</v>
      </c>
      <c r="Q1326" s="12">
        <f t="shared" si="20"/>
        <v>78</v>
      </c>
    </row>
    <row r="1327" spans="1:17" x14ac:dyDescent="0.35">
      <c r="A1327">
        <v>46447897</v>
      </c>
      <c r="B1327">
        <v>31</v>
      </c>
      <c r="C1327" t="s">
        <v>1926</v>
      </c>
      <c r="D1327" t="s">
        <v>17</v>
      </c>
      <c r="E1327" t="s">
        <v>18</v>
      </c>
      <c r="F1327" t="s">
        <v>19</v>
      </c>
      <c r="G1327" t="s">
        <v>18</v>
      </c>
      <c r="H1327" t="s">
        <v>341</v>
      </c>
      <c r="I1327">
        <v>15400</v>
      </c>
      <c r="J1327">
        <v>-1</v>
      </c>
      <c r="K1327">
        <v>0</v>
      </c>
      <c r="L1327" t="s">
        <v>8</v>
      </c>
      <c r="M1327" t="s">
        <v>18</v>
      </c>
      <c r="N1327" t="s">
        <v>25</v>
      </c>
      <c r="O1327" s="3" t="s">
        <v>440</v>
      </c>
      <c r="P1327" s="10">
        <v>2.2453703703703702E-3</v>
      </c>
      <c r="Q1327" s="12">
        <f t="shared" si="20"/>
        <v>194</v>
      </c>
    </row>
    <row r="1328" spans="1:17" x14ac:dyDescent="0.35">
      <c r="A1328">
        <v>89964873</v>
      </c>
      <c r="B1328">
        <v>43</v>
      </c>
      <c r="C1328" t="s">
        <v>5</v>
      </c>
      <c r="D1328" t="s">
        <v>17</v>
      </c>
      <c r="E1328" t="s">
        <v>18</v>
      </c>
      <c r="F1328" t="s">
        <v>19</v>
      </c>
      <c r="G1328" t="s">
        <v>19</v>
      </c>
      <c r="H1328" t="s">
        <v>340</v>
      </c>
      <c r="I1328">
        <v>51300</v>
      </c>
      <c r="J1328">
        <v>-1</v>
      </c>
      <c r="K1328">
        <v>0</v>
      </c>
      <c r="L1328" t="s">
        <v>8</v>
      </c>
      <c r="M1328" t="s">
        <v>18</v>
      </c>
      <c r="N1328" t="s">
        <v>25</v>
      </c>
      <c r="O1328" s="3" t="s">
        <v>582</v>
      </c>
      <c r="P1328" s="10">
        <v>2.5925925925925925E-3</v>
      </c>
      <c r="Q1328" s="12">
        <f t="shared" si="20"/>
        <v>224</v>
      </c>
    </row>
    <row r="1329" spans="1:17" x14ac:dyDescent="0.35">
      <c r="A1329">
        <v>34192253</v>
      </c>
      <c r="B1329">
        <v>43</v>
      </c>
      <c r="C1329" t="s">
        <v>7</v>
      </c>
      <c r="D1329" t="s">
        <v>16</v>
      </c>
      <c r="E1329" t="s">
        <v>18</v>
      </c>
      <c r="F1329" t="s">
        <v>19</v>
      </c>
      <c r="G1329" t="s">
        <v>18</v>
      </c>
      <c r="H1329" t="s">
        <v>342</v>
      </c>
      <c r="I1329">
        <v>27400</v>
      </c>
      <c r="J1329">
        <v>-1</v>
      </c>
      <c r="K1329">
        <v>0</v>
      </c>
      <c r="L1329" t="s">
        <v>8</v>
      </c>
      <c r="M1329" t="s">
        <v>18</v>
      </c>
      <c r="N1329" t="s">
        <v>25</v>
      </c>
      <c r="O1329" s="3" t="s">
        <v>359</v>
      </c>
      <c r="P1329" s="10">
        <v>1.1342592592592591E-3</v>
      </c>
      <c r="Q1329" s="12">
        <f t="shared" si="20"/>
        <v>98</v>
      </c>
    </row>
    <row r="1330" spans="1:17" x14ac:dyDescent="0.35">
      <c r="A1330">
        <v>42686362</v>
      </c>
      <c r="B1330">
        <v>39</v>
      </c>
      <c r="C1330" t="s">
        <v>7</v>
      </c>
      <c r="D1330" t="s">
        <v>15</v>
      </c>
      <c r="E1330" t="s">
        <v>18</v>
      </c>
      <c r="F1330" t="s">
        <v>19</v>
      </c>
      <c r="G1330" t="s">
        <v>19</v>
      </c>
      <c r="H1330" t="s">
        <v>341</v>
      </c>
      <c r="I1330">
        <v>17800</v>
      </c>
      <c r="J1330">
        <v>-1</v>
      </c>
      <c r="K1330">
        <v>0</v>
      </c>
      <c r="L1330" t="s">
        <v>8</v>
      </c>
      <c r="M1330" t="s">
        <v>18</v>
      </c>
      <c r="N1330" t="s">
        <v>25</v>
      </c>
      <c r="O1330" s="3" t="s">
        <v>814</v>
      </c>
      <c r="P1330" s="10">
        <v>7.0254629629629634E-3</v>
      </c>
      <c r="Q1330" s="12">
        <f t="shared" si="20"/>
        <v>607</v>
      </c>
    </row>
    <row r="1331" spans="1:17" x14ac:dyDescent="0.35">
      <c r="A1331">
        <v>18636725</v>
      </c>
      <c r="B1331">
        <v>40</v>
      </c>
      <c r="C1331" t="s">
        <v>5</v>
      </c>
      <c r="D1331" t="s">
        <v>15</v>
      </c>
      <c r="E1331" t="s">
        <v>18</v>
      </c>
      <c r="F1331" t="s">
        <v>19</v>
      </c>
      <c r="G1331" t="s">
        <v>18</v>
      </c>
      <c r="H1331" t="s">
        <v>342</v>
      </c>
      <c r="I1331">
        <v>8200</v>
      </c>
      <c r="J1331">
        <v>-1</v>
      </c>
      <c r="K1331">
        <v>0</v>
      </c>
      <c r="L1331" t="s">
        <v>8</v>
      </c>
      <c r="M1331" t="s">
        <v>18</v>
      </c>
      <c r="N1331" t="s">
        <v>25</v>
      </c>
      <c r="O1331" s="3" t="s">
        <v>815</v>
      </c>
      <c r="P1331" s="10">
        <v>4.6064814814814814E-3</v>
      </c>
      <c r="Q1331" s="12">
        <f t="shared" si="20"/>
        <v>398</v>
      </c>
    </row>
    <row r="1332" spans="1:17" x14ac:dyDescent="0.35">
      <c r="A1332">
        <v>36049771</v>
      </c>
      <c r="B1332">
        <v>58</v>
      </c>
      <c r="C1332" t="s">
        <v>4</v>
      </c>
      <c r="D1332" t="s">
        <v>15</v>
      </c>
      <c r="E1332" t="s">
        <v>18</v>
      </c>
      <c r="F1332" t="s">
        <v>18</v>
      </c>
      <c r="G1332" t="s">
        <v>18</v>
      </c>
      <c r="H1332" t="s">
        <v>340</v>
      </c>
      <c r="I1332">
        <v>10550</v>
      </c>
      <c r="J1332">
        <v>-1</v>
      </c>
      <c r="K1332">
        <v>0</v>
      </c>
      <c r="L1332" t="s">
        <v>8</v>
      </c>
      <c r="M1332" t="s">
        <v>18</v>
      </c>
      <c r="N1332" t="s">
        <v>25</v>
      </c>
      <c r="O1332" s="3" t="s">
        <v>813</v>
      </c>
      <c r="P1332" s="10">
        <v>1.1921296296296296E-3</v>
      </c>
      <c r="Q1332" s="12">
        <f t="shared" si="20"/>
        <v>103</v>
      </c>
    </row>
    <row r="1333" spans="1:17" x14ac:dyDescent="0.35">
      <c r="A1333">
        <v>48530061</v>
      </c>
      <c r="B1333">
        <v>31</v>
      </c>
      <c r="C1333" t="s">
        <v>7</v>
      </c>
      <c r="D1333" t="s">
        <v>15</v>
      </c>
      <c r="E1333" t="s">
        <v>18</v>
      </c>
      <c r="F1333" t="s">
        <v>19</v>
      </c>
      <c r="G1333" t="s">
        <v>18</v>
      </c>
      <c r="H1333" t="s">
        <v>342</v>
      </c>
      <c r="I1333">
        <v>950</v>
      </c>
      <c r="J1333">
        <v>-1</v>
      </c>
      <c r="K1333">
        <v>0</v>
      </c>
      <c r="L1333" t="s">
        <v>8</v>
      </c>
      <c r="M1333" t="s">
        <v>18</v>
      </c>
      <c r="N1333" t="s">
        <v>25</v>
      </c>
      <c r="O1333" s="3" t="s">
        <v>581</v>
      </c>
      <c r="P1333" s="10">
        <v>2.7893518518518519E-3</v>
      </c>
      <c r="Q1333" s="12">
        <f t="shared" si="20"/>
        <v>241</v>
      </c>
    </row>
    <row r="1334" spans="1:17" x14ac:dyDescent="0.35">
      <c r="A1334">
        <v>27653846</v>
      </c>
      <c r="B1334">
        <v>41</v>
      </c>
      <c r="C1334" t="s">
        <v>7</v>
      </c>
      <c r="D1334" t="s">
        <v>15</v>
      </c>
      <c r="E1334" t="s">
        <v>18</v>
      </c>
      <c r="F1334" t="s">
        <v>19</v>
      </c>
      <c r="G1334" t="s">
        <v>19</v>
      </c>
      <c r="H1334" t="s">
        <v>341</v>
      </c>
      <c r="I1334">
        <v>5400</v>
      </c>
      <c r="J1334">
        <v>-1</v>
      </c>
      <c r="K1334">
        <v>0</v>
      </c>
      <c r="L1334" t="s">
        <v>8</v>
      </c>
      <c r="M1334" t="s">
        <v>18</v>
      </c>
      <c r="N1334" t="s">
        <v>25</v>
      </c>
      <c r="O1334" s="3" t="s">
        <v>430</v>
      </c>
      <c r="P1334" s="10">
        <v>2.3495370370370371E-3</v>
      </c>
      <c r="Q1334" s="12">
        <f t="shared" si="20"/>
        <v>203</v>
      </c>
    </row>
    <row r="1335" spans="1:17" x14ac:dyDescent="0.35">
      <c r="A1335">
        <v>30908285</v>
      </c>
      <c r="B1335">
        <v>37</v>
      </c>
      <c r="C1335" t="s">
        <v>4</v>
      </c>
      <c r="D1335" t="s">
        <v>15</v>
      </c>
      <c r="E1335" t="s">
        <v>18</v>
      </c>
      <c r="F1335" t="s">
        <v>19</v>
      </c>
      <c r="G1335" t="s">
        <v>18</v>
      </c>
      <c r="H1335" t="s">
        <v>340</v>
      </c>
      <c r="I1335">
        <v>15400</v>
      </c>
      <c r="J1335">
        <v>-1</v>
      </c>
      <c r="K1335">
        <v>0</v>
      </c>
      <c r="L1335" t="s">
        <v>8</v>
      </c>
      <c r="M1335" t="s">
        <v>18</v>
      </c>
      <c r="N1335" t="s">
        <v>25</v>
      </c>
      <c r="O1335" s="3" t="s">
        <v>690</v>
      </c>
      <c r="P1335" s="10">
        <v>1.1111111111111111E-3</v>
      </c>
      <c r="Q1335" s="12">
        <f t="shared" si="20"/>
        <v>96</v>
      </c>
    </row>
    <row r="1336" spans="1:17" x14ac:dyDescent="0.35">
      <c r="A1336">
        <v>52424353</v>
      </c>
      <c r="B1336">
        <v>44</v>
      </c>
      <c r="C1336" t="s">
        <v>10</v>
      </c>
      <c r="D1336" t="s">
        <v>17</v>
      </c>
      <c r="E1336" t="s">
        <v>18</v>
      </c>
      <c r="F1336" t="s">
        <v>19</v>
      </c>
      <c r="G1336" t="s">
        <v>19</v>
      </c>
      <c r="H1336" t="s">
        <v>341</v>
      </c>
      <c r="I1336">
        <v>350</v>
      </c>
      <c r="J1336">
        <v>-1</v>
      </c>
      <c r="K1336">
        <v>0</v>
      </c>
      <c r="L1336" t="s">
        <v>8</v>
      </c>
      <c r="M1336" t="s">
        <v>18</v>
      </c>
      <c r="N1336" t="s">
        <v>25</v>
      </c>
      <c r="O1336" s="3" t="s">
        <v>475</v>
      </c>
      <c r="P1336" s="10">
        <v>2.7546296296296294E-3</v>
      </c>
      <c r="Q1336" s="12">
        <f t="shared" si="20"/>
        <v>238</v>
      </c>
    </row>
    <row r="1337" spans="1:17" x14ac:dyDescent="0.35">
      <c r="A1337">
        <v>62136770</v>
      </c>
      <c r="B1337">
        <v>37</v>
      </c>
      <c r="C1337" t="s">
        <v>5</v>
      </c>
      <c r="D1337" t="s">
        <v>15</v>
      </c>
      <c r="E1337" t="s">
        <v>18</v>
      </c>
      <c r="F1337" t="s">
        <v>19</v>
      </c>
      <c r="G1337" t="s">
        <v>19</v>
      </c>
      <c r="H1337" t="s">
        <v>340</v>
      </c>
      <c r="I1337">
        <v>800</v>
      </c>
      <c r="J1337">
        <v>-1</v>
      </c>
      <c r="K1337">
        <v>0</v>
      </c>
      <c r="L1337" t="s">
        <v>8</v>
      </c>
      <c r="M1337" t="s">
        <v>18</v>
      </c>
      <c r="N1337" t="s">
        <v>25</v>
      </c>
      <c r="O1337" s="3" t="s">
        <v>669</v>
      </c>
      <c r="P1337" s="10">
        <v>1.7708333333333332E-3</v>
      </c>
      <c r="Q1337" s="12">
        <f t="shared" si="20"/>
        <v>153</v>
      </c>
    </row>
    <row r="1338" spans="1:17" x14ac:dyDescent="0.35">
      <c r="A1338">
        <v>25998827</v>
      </c>
      <c r="B1338">
        <v>39</v>
      </c>
      <c r="C1338" t="s">
        <v>7</v>
      </c>
      <c r="D1338" t="s">
        <v>15</v>
      </c>
      <c r="E1338" t="s">
        <v>18</v>
      </c>
      <c r="F1338" t="s">
        <v>19</v>
      </c>
      <c r="G1338" t="s">
        <v>18</v>
      </c>
      <c r="H1338" t="s">
        <v>342</v>
      </c>
      <c r="I1338">
        <v>43350</v>
      </c>
      <c r="J1338">
        <v>-1</v>
      </c>
      <c r="K1338">
        <v>0</v>
      </c>
      <c r="L1338" t="s">
        <v>8</v>
      </c>
      <c r="M1338" t="s">
        <v>18</v>
      </c>
      <c r="N1338" t="s">
        <v>25</v>
      </c>
      <c r="O1338" s="3" t="s">
        <v>816</v>
      </c>
      <c r="P1338" s="10">
        <v>5.5671296296296302E-3</v>
      </c>
      <c r="Q1338" s="12">
        <f t="shared" si="20"/>
        <v>481</v>
      </c>
    </row>
    <row r="1339" spans="1:17" x14ac:dyDescent="0.35">
      <c r="A1339">
        <v>47096733</v>
      </c>
      <c r="B1339">
        <v>41</v>
      </c>
      <c r="C1339" t="s">
        <v>7</v>
      </c>
      <c r="D1339" t="s">
        <v>16</v>
      </c>
      <c r="E1339" t="s">
        <v>18</v>
      </c>
      <c r="F1339" t="s">
        <v>19</v>
      </c>
      <c r="G1339" t="s">
        <v>18</v>
      </c>
      <c r="H1339" t="s">
        <v>341</v>
      </c>
      <c r="I1339">
        <v>13850</v>
      </c>
      <c r="J1339">
        <v>-1</v>
      </c>
      <c r="K1339">
        <v>0</v>
      </c>
      <c r="L1339" t="s">
        <v>8</v>
      </c>
      <c r="M1339" t="s">
        <v>18</v>
      </c>
      <c r="N1339" t="s">
        <v>25</v>
      </c>
      <c r="O1339" s="3" t="s">
        <v>817</v>
      </c>
      <c r="P1339" s="10">
        <v>2.5196759259259256E-2</v>
      </c>
      <c r="Q1339" s="12">
        <f t="shared" si="20"/>
        <v>2177</v>
      </c>
    </row>
    <row r="1340" spans="1:17" x14ac:dyDescent="0.35">
      <c r="A1340">
        <v>47378224</v>
      </c>
      <c r="B1340">
        <v>52</v>
      </c>
      <c r="C1340" t="s">
        <v>7</v>
      </c>
      <c r="D1340" t="s">
        <v>17</v>
      </c>
      <c r="E1340" t="s">
        <v>18</v>
      </c>
      <c r="F1340" t="s">
        <v>19</v>
      </c>
      <c r="G1340" t="s">
        <v>18</v>
      </c>
      <c r="H1340" t="s">
        <v>342</v>
      </c>
      <c r="I1340">
        <v>9800</v>
      </c>
      <c r="J1340">
        <v>-1</v>
      </c>
      <c r="K1340">
        <v>0</v>
      </c>
      <c r="L1340" t="s">
        <v>8</v>
      </c>
      <c r="M1340" t="s">
        <v>18</v>
      </c>
      <c r="N1340" t="s">
        <v>25</v>
      </c>
      <c r="O1340" s="3" t="s">
        <v>542</v>
      </c>
      <c r="P1340" s="10">
        <v>1.3773148148148147E-3</v>
      </c>
      <c r="Q1340" s="12">
        <f t="shared" si="20"/>
        <v>119</v>
      </c>
    </row>
    <row r="1341" spans="1:17" x14ac:dyDescent="0.35">
      <c r="A1341">
        <v>76142524</v>
      </c>
      <c r="B1341">
        <v>29</v>
      </c>
      <c r="C1341" t="s">
        <v>7</v>
      </c>
      <c r="D1341" t="s">
        <v>16</v>
      </c>
      <c r="E1341" t="s">
        <v>18</v>
      </c>
      <c r="F1341" t="s">
        <v>19</v>
      </c>
      <c r="G1341" t="s">
        <v>19</v>
      </c>
      <c r="H1341" t="s">
        <v>342</v>
      </c>
      <c r="I1341">
        <v>18250</v>
      </c>
      <c r="J1341">
        <v>-1</v>
      </c>
      <c r="K1341">
        <v>0</v>
      </c>
      <c r="L1341" t="s">
        <v>8</v>
      </c>
      <c r="M1341" t="s">
        <v>18</v>
      </c>
      <c r="N1341" t="s">
        <v>25</v>
      </c>
      <c r="O1341" s="3" t="s">
        <v>632</v>
      </c>
      <c r="P1341" s="10">
        <v>2.8356481481481479E-3</v>
      </c>
      <c r="Q1341" s="12">
        <f t="shared" si="20"/>
        <v>245</v>
      </c>
    </row>
    <row r="1342" spans="1:17" x14ac:dyDescent="0.35">
      <c r="A1342">
        <v>88408350</v>
      </c>
      <c r="B1342">
        <v>60</v>
      </c>
      <c r="C1342" t="s">
        <v>7</v>
      </c>
      <c r="D1342" t="s">
        <v>17</v>
      </c>
      <c r="E1342" t="s">
        <v>18</v>
      </c>
      <c r="F1342" t="s">
        <v>18</v>
      </c>
      <c r="G1342" t="s">
        <v>18</v>
      </c>
      <c r="H1342" t="s">
        <v>341</v>
      </c>
      <c r="I1342">
        <v>65500</v>
      </c>
      <c r="J1342">
        <v>-1</v>
      </c>
      <c r="K1342">
        <v>0</v>
      </c>
      <c r="L1342" t="s">
        <v>8</v>
      </c>
      <c r="M1342" t="s">
        <v>18</v>
      </c>
      <c r="N1342" t="s">
        <v>25</v>
      </c>
      <c r="O1342" s="3" t="s">
        <v>550</v>
      </c>
      <c r="P1342" s="10">
        <v>1.7592592592592592E-3</v>
      </c>
      <c r="Q1342" s="12">
        <f t="shared" si="20"/>
        <v>152</v>
      </c>
    </row>
    <row r="1343" spans="1:17" x14ac:dyDescent="0.35">
      <c r="A1343">
        <v>55505103</v>
      </c>
      <c r="B1343">
        <v>32</v>
      </c>
      <c r="C1343" t="s">
        <v>5</v>
      </c>
      <c r="D1343" t="s">
        <v>15</v>
      </c>
      <c r="E1343" t="s">
        <v>18</v>
      </c>
      <c r="F1343" t="s">
        <v>18</v>
      </c>
      <c r="G1343" t="s">
        <v>18</v>
      </c>
      <c r="H1343" t="s">
        <v>341</v>
      </c>
      <c r="I1343">
        <v>9300</v>
      </c>
      <c r="J1343">
        <v>-1</v>
      </c>
      <c r="K1343">
        <v>0</v>
      </c>
      <c r="L1343" t="s">
        <v>8</v>
      </c>
      <c r="M1343" t="s">
        <v>18</v>
      </c>
      <c r="N1343" t="s">
        <v>25</v>
      </c>
      <c r="O1343" s="3" t="s">
        <v>818</v>
      </c>
      <c r="P1343" s="10">
        <v>4.8379629629629632E-3</v>
      </c>
      <c r="Q1343" s="12">
        <f t="shared" si="20"/>
        <v>418</v>
      </c>
    </row>
    <row r="1344" spans="1:17" x14ac:dyDescent="0.35">
      <c r="A1344">
        <v>85907748</v>
      </c>
      <c r="B1344">
        <v>50</v>
      </c>
      <c r="C1344" t="s">
        <v>10</v>
      </c>
      <c r="D1344" t="s">
        <v>16</v>
      </c>
      <c r="E1344" t="s">
        <v>18</v>
      </c>
      <c r="F1344" t="s">
        <v>19</v>
      </c>
      <c r="G1344" t="s">
        <v>18</v>
      </c>
      <c r="H1344" t="s">
        <v>342</v>
      </c>
      <c r="I1344">
        <v>7400</v>
      </c>
      <c r="J1344">
        <v>-1</v>
      </c>
      <c r="K1344">
        <v>0</v>
      </c>
      <c r="L1344" t="s">
        <v>8</v>
      </c>
      <c r="M1344" t="s">
        <v>18</v>
      </c>
      <c r="N1344" t="s">
        <v>25</v>
      </c>
      <c r="O1344" s="3" t="s">
        <v>347</v>
      </c>
      <c r="P1344" s="10">
        <v>2.2916666666666667E-3</v>
      </c>
      <c r="Q1344" s="12">
        <f t="shared" si="20"/>
        <v>198</v>
      </c>
    </row>
    <row r="1345" spans="1:17" x14ac:dyDescent="0.35">
      <c r="A1345">
        <v>50866078</v>
      </c>
      <c r="B1345">
        <v>56</v>
      </c>
      <c r="C1345" t="s">
        <v>7</v>
      </c>
      <c r="D1345" t="s">
        <v>15</v>
      </c>
      <c r="E1345" t="s">
        <v>18</v>
      </c>
      <c r="F1345" t="s">
        <v>19</v>
      </c>
      <c r="G1345" t="s">
        <v>19</v>
      </c>
      <c r="H1345" t="s">
        <v>342</v>
      </c>
      <c r="I1345">
        <v>43100</v>
      </c>
      <c r="J1345">
        <v>-1</v>
      </c>
      <c r="K1345">
        <v>0</v>
      </c>
      <c r="L1345" t="s">
        <v>8</v>
      </c>
      <c r="M1345" t="s">
        <v>18</v>
      </c>
      <c r="N1345" t="s">
        <v>25</v>
      </c>
      <c r="O1345" s="3" t="s">
        <v>347</v>
      </c>
      <c r="P1345" s="10">
        <v>2.2916666666666667E-3</v>
      </c>
      <c r="Q1345" s="12">
        <f t="shared" si="20"/>
        <v>198</v>
      </c>
    </row>
    <row r="1346" spans="1:17" x14ac:dyDescent="0.35">
      <c r="A1346">
        <v>64916712</v>
      </c>
      <c r="B1346">
        <v>48</v>
      </c>
      <c r="C1346" t="s">
        <v>1926</v>
      </c>
      <c r="D1346" t="s">
        <v>15</v>
      </c>
      <c r="E1346" t="s">
        <v>18</v>
      </c>
      <c r="F1346" t="s">
        <v>19</v>
      </c>
      <c r="G1346" t="s">
        <v>18</v>
      </c>
      <c r="H1346" t="s">
        <v>341</v>
      </c>
      <c r="I1346">
        <v>17950</v>
      </c>
      <c r="J1346">
        <v>-1</v>
      </c>
      <c r="K1346">
        <v>0</v>
      </c>
      <c r="L1346" t="s">
        <v>8</v>
      </c>
      <c r="M1346" t="s">
        <v>18</v>
      </c>
      <c r="N1346" t="s">
        <v>25</v>
      </c>
      <c r="O1346" s="3" t="s">
        <v>667</v>
      </c>
      <c r="P1346" s="10">
        <v>4.3287037037037035E-3</v>
      </c>
      <c r="Q1346" s="12">
        <f t="shared" ref="Q1346:Q1409" si="21">MINUTE(P1346)*60+SECOND(P1346)</f>
        <v>374</v>
      </c>
    </row>
    <row r="1347" spans="1:17" x14ac:dyDescent="0.35">
      <c r="A1347">
        <v>86854929</v>
      </c>
      <c r="B1347">
        <v>29</v>
      </c>
      <c r="C1347" t="s">
        <v>7</v>
      </c>
      <c r="D1347" t="s">
        <v>15</v>
      </c>
      <c r="E1347" t="s">
        <v>18</v>
      </c>
      <c r="F1347" t="s">
        <v>18</v>
      </c>
      <c r="G1347" t="s">
        <v>18</v>
      </c>
      <c r="H1347" t="s">
        <v>342</v>
      </c>
      <c r="I1347">
        <v>9500</v>
      </c>
      <c r="J1347">
        <v>-1</v>
      </c>
      <c r="K1347">
        <v>0</v>
      </c>
      <c r="L1347" t="s">
        <v>8</v>
      </c>
      <c r="M1347" t="s">
        <v>18</v>
      </c>
      <c r="N1347" t="s">
        <v>25</v>
      </c>
      <c r="O1347" s="3" t="s">
        <v>747</v>
      </c>
      <c r="P1347" s="10">
        <v>5.9027777777777778E-4</v>
      </c>
      <c r="Q1347" s="12">
        <f t="shared" si="21"/>
        <v>51</v>
      </c>
    </row>
    <row r="1348" spans="1:17" x14ac:dyDescent="0.35">
      <c r="A1348">
        <v>31972934</v>
      </c>
      <c r="B1348">
        <v>40</v>
      </c>
      <c r="C1348" t="s">
        <v>7</v>
      </c>
      <c r="D1348" t="s">
        <v>15</v>
      </c>
      <c r="E1348" t="s">
        <v>18</v>
      </c>
      <c r="F1348" t="s">
        <v>19</v>
      </c>
      <c r="G1348" t="s">
        <v>19</v>
      </c>
      <c r="H1348" t="s">
        <v>341</v>
      </c>
      <c r="I1348">
        <v>200</v>
      </c>
      <c r="J1348">
        <v>-1</v>
      </c>
      <c r="K1348">
        <v>0</v>
      </c>
      <c r="L1348" t="s">
        <v>8</v>
      </c>
      <c r="M1348" t="s">
        <v>18</v>
      </c>
      <c r="N1348" t="s">
        <v>25</v>
      </c>
      <c r="O1348" s="3" t="s">
        <v>676</v>
      </c>
      <c r="P1348" s="10">
        <v>3.0439814814814821E-3</v>
      </c>
      <c r="Q1348" s="12">
        <f t="shared" si="21"/>
        <v>263</v>
      </c>
    </row>
    <row r="1349" spans="1:17" x14ac:dyDescent="0.35">
      <c r="A1349">
        <v>49919819</v>
      </c>
      <c r="B1349">
        <v>42</v>
      </c>
      <c r="C1349" t="s">
        <v>1926</v>
      </c>
      <c r="D1349" t="s">
        <v>17</v>
      </c>
      <c r="E1349" t="s">
        <v>18</v>
      </c>
      <c r="F1349" t="s">
        <v>19</v>
      </c>
      <c r="G1349" t="s">
        <v>18</v>
      </c>
      <c r="H1349" t="s">
        <v>341</v>
      </c>
      <c r="I1349">
        <v>0</v>
      </c>
      <c r="J1349">
        <v>-1</v>
      </c>
      <c r="K1349">
        <v>0</v>
      </c>
      <c r="L1349" t="s">
        <v>8</v>
      </c>
      <c r="M1349" t="s">
        <v>18</v>
      </c>
      <c r="N1349" t="s">
        <v>25</v>
      </c>
      <c r="O1349" s="3" t="s">
        <v>434</v>
      </c>
      <c r="P1349" s="10">
        <v>2.6504629629629625E-3</v>
      </c>
      <c r="Q1349" s="12">
        <f t="shared" si="21"/>
        <v>229</v>
      </c>
    </row>
    <row r="1350" spans="1:17" x14ac:dyDescent="0.35">
      <c r="A1350">
        <v>73478387</v>
      </c>
      <c r="B1350">
        <v>34</v>
      </c>
      <c r="C1350" t="s">
        <v>7</v>
      </c>
      <c r="D1350" t="s">
        <v>15</v>
      </c>
      <c r="E1350" t="s">
        <v>18</v>
      </c>
      <c r="F1350" t="s">
        <v>19</v>
      </c>
      <c r="G1350" t="s">
        <v>18</v>
      </c>
      <c r="H1350" t="s">
        <v>341</v>
      </c>
      <c r="I1350">
        <v>2100</v>
      </c>
      <c r="J1350">
        <v>-1</v>
      </c>
      <c r="K1350">
        <v>0</v>
      </c>
      <c r="L1350" t="s">
        <v>8</v>
      </c>
      <c r="M1350" t="s">
        <v>18</v>
      </c>
      <c r="N1350" t="s">
        <v>25</v>
      </c>
      <c r="O1350" s="3" t="s">
        <v>407</v>
      </c>
      <c r="P1350" s="10">
        <v>1.7824074074074072E-3</v>
      </c>
      <c r="Q1350" s="12">
        <f t="shared" si="21"/>
        <v>154</v>
      </c>
    </row>
    <row r="1351" spans="1:17" x14ac:dyDescent="0.35">
      <c r="A1351">
        <v>64083780</v>
      </c>
      <c r="B1351">
        <v>23</v>
      </c>
      <c r="C1351" t="s">
        <v>4</v>
      </c>
      <c r="D1351" t="s">
        <v>16</v>
      </c>
      <c r="E1351" t="s">
        <v>18</v>
      </c>
      <c r="F1351" t="s">
        <v>19</v>
      </c>
      <c r="G1351" t="s">
        <v>18</v>
      </c>
      <c r="H1351" t="s">
        <v>340</v>
      </c>
      <c r="I1351">
        <v>130250</v>
      </c>
      <c r="J1351">
        <v>-1</v>
      </c>
      <c r="K1351">
        <v>0</v>
      </c>
      <c r="L1351" t="s">
        <v>8</v>
      </c>
      <c r="M1351" t="s">
        <v>18</v>
      </c>
      <c r="N1351" t="s">
        <v>25</v>
      </c>
      <c r="O1351" s="3" t="s">
        <v>641</v>
      </c>
      <c r="P1351" s="10">
        <v>3.2175925925925926E-3</v>
      </c>
      <c r="Q1351" s="12">
        <f t="shared" si="21"/>
        <v>278</v>
      </c>
    </row>
    <row r="1352" spans="1:17" x14ac:dyDescent="0.35">
      <c r="A1352">
        <v>10204300</v>
      </c>
      <c r="B1352">
        <v>30</v>
      </c>
      <c r="C1352" t="s">
        <v>5</v>
      </c>
      <c r="D1352" t="s">
        <v>16</v>
      </c>
      <c r="E1352" t="s">
        <v>18</v>
      </c>
      <c r="F1352" t="s">
        <v>19</v>
      </c>
      <c r="G1352" t="s">
        <v>19</v>
      </c>
      <c r="H1352" t="s">
        <v>340</v>
      </c>
      <c r="I1352">
        <v>3000</v>
      </c>
      <c r="J1352">
        <v>-1</v>
      </c>
      <c r="K1352">
        <v>0</v>
      </c>
      <c r="L1352" t="s">
        <v>8</v>
      </c>
      <c r="M1352" t="s">
        <v>18</v>
      </c>
      <c r="N1352" t="s">
        <v>25</v>
      </c>
      <c r="O1352" s="3" t="s">
        <v>606</v>
      </c>
      <c r="P1352" s="10">
        <v>3.5416666666666665E-3</v>
      </c>
      <c r="Q1352" s="12">
        <f t="shared" si="21"/>
        <v>306</v>
      </c>
    </row>
    <row r="1353" spans="1:17" x14ac:dyDescent="0.35">
      <c r="A1353">
        <v>23988316</v>
      </c>
      <c r="B1353">
        <v>51</v>
      </c>
      <c r="C1353" t="s">
        <v>4</v>
      </c>
      <c r="D1353" t="s">
        <v>15</v>
      </c>
      <c r="E1353" t="s">
        <v>18</v>
      </c>
      <c r="F1353" t="s">
        <v>19</v>
      </c>
      <c r="G1353" t="s">
        <v>18</v>
      </c>
      <c r="H1353" t="s">
        <v>342</v>
      </c>
      <c r="I1353">
        <v>4900</v>
      </c>
      <c r="J1353">
        <v>-1</v>
      </c>
      <c r="K1353">
        <v>0</v>
      </c>
      <c r="L1353" t="s">
        <v>8</v>
      </c>
      <c r="M1353" t="s">
        <v>18</v>
      </c>
      <c r="N1353" t="s">
        <v>25</v>
      </c>
      <c r="O1353" s="3" t="s">
        <v>473</v>
      </c>
      <c r="P1353" s="10">
        <v>1.3194444444444443E-3</v>
      </c>
      <c r="Q1353" s="12">
        <f t="shared" si="21"/>
        <v>114</v>
      </c>
    </row>
    <row r="1354" spans="1:17" x14ac:dyDescent="0.35">
      <c r="A1354">
        <v>47243015</v>
      </c>
      <c r="B1354">
        <v>52</v>
      </c>
      <c r="C1354" t="s">
        <v>5</v>
      </c>
      <c r="D1354" t="s">
        <v>16</v>
      </c>
      <c r="E1354" t="s">
        <v>18</v>
      </c>
      <c r="F1354" t="s">
        <v>19</v>
      </c>
      <c r="G1354" t="s">
        <v>18</v>
      </c>
      <c r="H1354" t="s">
        <v>341</v>
      </c>
      <c r="I1354">
        <v>-9050</v>
      </c>
      <c r="J1354">
        <v>-1</v>
      </c>
      <c r="K1354">
        <v>0</v>
      </c>
      <c r="L1354" t="s">
        <v>8</v>
      </c>
      <c r="M1354" t="s">
        <v>18</v>
      </c>
      <c r="N1354" t="s">
        <v>25</v>
      </c>
      <c r="O1354" s="3" t="s">
        <v>819</v>
      </c>
      <c r="P1354" s="10">
        <v>1.0879629629629629E-3</v>
      </c>
      <c r="Q1354" s="12">
        <f t="shared" si="21"/>
        <v>94</v>
      </c>
    </row>
    <row r="1355" spans="1:17" x14ac:dyDescent="0.35">
      <c r="A1355">
        <v>51460900</v>
      </c>
      <c r="B1355">
        <v>45</v>
      </c>
      <c r="C1355" t="s">
        <v>5</v>
      </c>
      <c r="D1355" t="s">
        <v>15</v>
      </c>
      <c r="E1355" t="s">
        <v>18</v>
      </c>
      <c r="F1355" t="s">
        <v>19</v>
      </c>
      <c r="G1355" t="s">
        <v>18</v>
      </c>
      <c r="H1355" t="s">
        <v>341</v>
      </c>
      <c r="I1355">
        <v>5900</v>
      </c>
      <c r="J1355">
        <v>-1</v>
      </c>
      <c r="K1355">
        <v>0</v>
      </c>
      <c r="L1355" t="s">
        <v>8</v>
      </c>
      <c r="M1355" t="s">
        <v>18</v>
      </c>
      <c r="N1355" t="s">
        <v>25</v>
      </c>
      <c r="O1355" s="3" t="s">
        <v>375</v>
      </c>
      <c r="P1355" s="10">
        <v>2.4074074074074076E-3</v>
      </c>
      <c r="Q1355" s="12">
        <f t="shared" si="21"/>
        <v>208</v>
      </c>
    </row>
    <row r="1356" spans="1:17" x14ac:dyDescent="0.35">
      <c r="A1356">
        <v>34472521</v>
      </c>
      <c r="B1356">
        <v>41</v>
      </c>
      <c r="C1356" t="s">
        <v>7</v>
      </c>
      <c r="D1356" t="s">
        <v>15</v>
      </c>
      <c r="E1356" t="s">
        <v>18</v>
      </c>
      <c r="F1356" t="s">
        <v>19</v>
      </c>
      <c r="G1356" t="s">
        <v>18</v>
      </c>
      <c r="H1356" t="s">
        <v>341</v>
      </c>
      <c r="I1356">
        <v>-750</v>
      </c>
      <c r="J1356">
        <v>-1</v>
      </c>
      <c r="K1356">
        <v>0</v>
      </c>
      <c r="L1356" t="s">
        <v>8</v>
      </c>
      <c r="M1356" t="s">
        <v>18</v>
      </c>
      <c r="N1356" t="s">
        <v>25</v>
      </c>
      <c r="O1356" s="3" t="s">
        <v>665</v>
      </c>
      <c r="P1356" s="10">
        <v>1.9560185185185184E-3</v>
      </c>
      <c r="Q1356" s="12">
        <f t="shared" si="21"/>
        <v>169</v>
      </c>
    </row>
    <row r="1357" spans="1:17" x14ac:dyDescent="0.35">
      <c r="A1357">
        <v>20652268</v>
      </c>
      <c r="B1357">
        <v>27</v>
      </c>
      <c r="C1357" t="s">
        <v>14</v>
      </c>
      <c r="D1357" t="s">
        <v>16</v>
      </c>
      <c r="E1357" t="s">
        <v>18</v>
      </c>
      <c r="F1357" t="s">
        <v>19</v>
      </c>
      <c r="G1357" t="s">
        <v>18</v>
      </c>
      <c r="H1357" t="s">
        <v>341</v>
      </c>
      <c r="I1357">
        <v>33550</v>
      </c>
      <c r="J1357">
        <v>-1</v>
      </c>
      <c r="K1357">
        <v>0</v>
      </c>
      <c r="L1357" t="s">
        <v>8</v>
      </c>
      <c r="M1357" t="s">
        <v>18</v>
      </c>
      <c r="N1357" t="s">
        <v>25</v>
      </c>
      <c r="O1357" s="3" t="s">
        <v>545</v>
      </c>
      <c r="P1357" s="10">
        <v>3.8425925925925923E-3</v>
      </c>
      <c r="Q1357" s="12">
        <f t="shared" si="21"/>
        <v>332</v>
      </c>
    </row>
    <row r="1358" spans="1:17" x14ac:dyDescent="0.35">
      <c r="A1358">
        <v>46301781</v>
      </c>
      <c r="B1358">
        <v>50</v>
      </c>
      <c r="C1358" t="s">
        <v>7</v>
      </c>
      <c r="D1358" t="s">
        <v>15</v>
      </c>
      <c r="E1358" t="s">
        <v>18</v>
      </c>
      <c r="F1358" t="s">
        <v>19</v>
      </c>
      <c r="G1358" t="s">
        <v>18</v>
      </c>
      <c r="H1358" t="s">
        <v>341</v>
      </c>
      <c r="I1358">
        <v>77850</v>
      </c>
      <c r="J1358">
        <v>-1</v>
      </c>
      <c r="K1358">
        <v>0</v>
      </c>
      <c r="L1358" t="s">
        <v>8</v>
      </c>
      <c r="M1358" t="s">
        <v>18</v>
      </c>
      <c r="N1358" t="s">
        <v>25</v>
      </c>
      <c r="O1358" s="3" t="s">
        <v>676</v>
      </c>
      <c r="P1358" s="10">
        <v>3.0439814814814821E-3</v>
      </c>
      <c r="Q1358" s="12">
        <f t="shared" si="21"/>
        <v>263</v>
      </c>
    </row>
    <row r="1359" spans="1:17" x14ac:dyDescent="0.35">
      <c r="A1359">
        <v>59594274</v>
      </c>
      <c r="B1359">
        <v>36</v>
      </c>
      <c r="C1359" t="s">
        <v>7</v>
      </c>
      <c r="D1359" t="s">
        <v>15</v>
      </c>
      <c r="E1359" t="s">
        <v>18</v>
      </c>
      <c r="F1359" t="s">
        <v>19</v>
      </c>
      <c r="G1359" t="s">
        <v>18</v>
      </c>
      <c r="H1359" t="s">
        <v>342</v>
      </c>
      <c r="I1359">
        <v>-1000</v>
      </c>
      <c r="J1359">
        <v>-1</v>
      </c>
      <c r="K1359">
        <v>0</v>
      </c>
      <c r="L1359" t="s">
        <v>8</v>
      </c>
      <c r="M1359" t="s">
        <v>18</v>
      </c>
      <c r="N1359" t="s">
        <v>25</v>
      </c>
      <c r="O1359" s="3" t="s">
        <v>358</v>
      </c>
      <c r="P1359" s="10">
        <v>4.0856481481481481E-3</v>
      </c>
      <c r="Q1359" s="12">
        <f t="shared" si="21"/>
        <v>353</v>
      </c>
    </row>
    <row r="1360" spans="1:17" x14ac:dyDescent="0.35">
      <c r="A1360">
        <v>83709808</v>
      </c>
      <c r="B1360">
        <v>46</v>
      </c>
      <c r="C1360" t="s">
        <v>7</v>
      </c>
      <c r="D1360" t="s">
        <v>15</v>
      </c>
      <c r="E1360" t="s">
        <v>18</v>
      </c>
      <c r="F1360" t="s">
        <v>19</v>
      </c>
      <c r="G1360" t="s">
        <v>18</v>
      </c>
      <c r="H1360" t="s">
        <v>342</v>
      </c>
      <c r="I1360">
        <v>16150</v>
      </c>
      <c r="J1360">
        <v>-1</v>
      </c>
      <c r="K1360">
        <v>0</v>
      </c>
      <c r="L1360" t="s">
        <v>8</v>
      </c>
      <c r="M1360" t="s">
        <v>18</v>
      </c>
      <c r="N1360" t="s">
        <v>25</v>
      </c>
      <c r="O1360" s="3" t="s">
        <v>575</v>
      </c>
      <c r="P1360" s="10">
        <v>1.25E-3</v>
      </c>
      <c r="Q1360" s="12">
        <f t="shared" si="21"/>
        <v>108</v>
      </c>
    </row>
    <row r="1361" spans="1:17" x14ac:dyDescent="0.35">
      <c r="A1361">
        <v>35546260</v>
      </c>
      <c r="B1361">
        <v>44</v>
      </c>
      <c r="C1361" t="s">
        <v>7</v>
      </c>
      <c r="D1361" t="s">
        <v>15</v>
      </c>
      <c r="E1361" t="s">
        <v>18</v>
      </c>
      <c r="F1361" t="s">
        <v>19</v>
      </c>
      <c r="G1361" t="s">
        <v>18</v>
      </c>
      <c r="H1361" t="s">
        <v>342</v>
      </c>
      <c r="I1361">
        <v>-8550</v>
      </c>
      <c r="J1361">
        <v>-1</v>
      </c>
      <c r="K1361">
        <v>0</v>
      </c>
      <c r="L1361" t="s">
        <v>8</v>
      </c>
      <c r="M1361" t="s">
        <v>18</v>
      </c>
      <c r="N1361" t="s">
        <v>25</v>
      </c>
      <c r="O1361" s="3" t="s">
        <v>820</v>
      </c>
      <c r="P1361" s="10">
        <v>5.1041666666666666E-3</v>
      </c>
      <c r="Q1361" s="12">
        <f t="shared" si="21"/>
        <v>441</v>
      </c>
    </row>
    <row r="1362" spans="1:17" x14ac:dyDescent="0.35">
      <c r="A1362">
        <v>86624030</v>
      </c>
      <c r="B1362">
        <v>47</v>
      </c>
      <c r="C1362" t="s">
        <v>7</v>
      </c>
      <c r="D1362" t="s">
        <v>15</v>
      </c>
      <c r="E1362" t="s">
        <v>18</v>
      </c>
      <c r="F1362" t="s">
        <v>19</v>
      </c>
      <c r="G1362" t="s">
        <v>18</v>
      </c>
      <c r="H1362" t="s">
        <v>341</v>
      </c>
      <c r="I1362">
        <v>21900</v>
      </c>
      <c r="J1362">
        <v>-1</v>
      </c>
      <c r="K1362">
        <v>0</v>
      </c>
      <c r="L1362" t="s">
        <v>8</v>
      </c>
      <c r="M1362" t="s">
        <v>18</v>
      </c>
      <c r="N1362" t="s">
        <v>25</v>
      </c>
      <c r="O1362" s="3" t="s">
        <v>465</v>
      </c>
      <c r="P1362" s="10">
        <v>5.3240740740740744E-4</v>
      </c>
      <c r="Q1362" s="12">
        <f t="shared" si="21"/>
        <v>46</v>
      </c>
    </row>
    <row r="1363" spans="1:17" x14ac:dyDescent="0.35">
      <c r="A1363">
        <v>39795698</v>
      </c>
      <c r="B1363">
        <v>40</v>
      </c>
      <c r="C1363" t="s">
        <v>7</v>
      </c>
      <c r="D1363" t="s">
        <v>15</v>
      </c>
      <c r="E1363" t="s">
        <v>18</v>
      </c>
      <c r="F1363" t="s">
        <v>19</v>
      </c>
      <c r="G1363" t="s">
        <v>18</v>
      </c>
      <c r="H1363" t="s">
        <v>341</v>
      </c>
      <c r="I1363">
        <v>15800</v>
      </c>
      <c r="J1363">
        <v>-1</v>
      </c>
      <c r="K1363">
        <v>0</v>
      </c>
      <c r="L1363" t="s">
        <v>8</v>
      </c>
      <c r="M1363" t="s">
        <v>18</v>
      </c>
      <c r="N1363" t="s">
        <v>25</v>
      </c>
      <c r="O1363" s="3" t="s">
        <v>388</v>
      </c>
      <c r="P1363" s="10">
        <v>3.0787037037037037E-3</v>
      </c>
      <c r="Q1363" s="12">
        <f t="shared" si="21"/>
        <v>266</v>
      </c>
    </row>
    <row r="1364" spans="1:17" x14ac:dyDescent="0.35">
      <c r="A1364">
        <v>86044642</v>
      </c>
      <c r="B1364">
        <v>36</v>
      </c>
      <c r="C1364" t="s">
        <v>10</v>
      </c>
      <c r="D1364" t="s">
        <v>16</v>
      </c>
      <c r="E1364" t="s">
        <v>18</v>
      </c>
      <c r="F1364" t="s">
        <v>19</v>
      </c>
      <c r="G1364" t="s">
        <v>18</v>
      </c>
      <c r="H1364" t="s">
        <v>341</v>
      </c>
      <c r="I1364">
        <v>8700</v>
      </c>
      <c r="J1364">
        <v>-1</v>
      </c>
      <c r="K1364">
        <v>0</v>
      </c>
      <c r="L1364" t="s">
        <v>8</v>
      </c>
      <c r="M1364" t="s">
        <v>18</v>
      </c>
      <c r="N1364" t="s">
        <v>25</v>
      </c>
      <c r="O1364" s="3" t="s">
        <v>786</v>
      </c>
      <c r="P1364" s="10">
        <v>2.5810185185185185E-3</v>
      </c>
      <c r="Q1364" s="12">
        <f t="shared" si="21"/>
        <v>223</v>
      </c>
    </row>
    <row r="1365" spans="1:17" x14ac:dyDescent="0.35">
      <c r="A1365">
        <v>38238632</v>
      </c>
      <c r="B1365">
        <v>46</v>
      </c>
      <c r="C1365" t="s">
        <v>7</v>
      </c>
      <c r="D1365" t="s">
        <v>15</v>
      </c>
      <c r="E1365" t="s">
        <v>18</v>
      </c>
      <c r="F1365" t="s">
        <v>19</v>
      </c>
      <c r="G1365" t="s">
        <v>18</v>
      </c>
      <c r="H1365" t="s">
        <v>341</v>
      </c>
      <c r="I1365">
        <v>22100</v>
      </c>
      <c r="J1365">
        <v>-1</v>
      </c>
      <c r="K1365">
        <v>0</v>
      </c>
      <c r="L1365" t="s">
        <v>8</v>
      </c>
      <c r="M1365" t="s">
        <v>18</v>
      </c>
      <c r="N1365" t="s">
        <v>25</v>
      </c>
      <c r="O1365" s="3" t="s">
        <v>574</v>
      </c>
      <c r="P1365" s="10">
        <v>1.2152777777777778E-3</v>
      </c>
      <c r="Q1365" s="12">
        <f t="shared" si="21"/>
        <v>105</v>
      </c>
    </row>
    <row r="1366" spans="1:17" x14ac:dyDescent="0.35">
      <c r="A1366">
        <v>36510933</v>
      </c>
      <c r="B1366">
        <v>58</v>
      </c>
      <c r="C1366" t="s">
        <v>5</v>
      </c>
      <c r="D1366" t="s">
        <v>15</v>
      </c>
      <c r="E1366" t="s">
        <v>18</v>
      </c>
      <c r="F1366" t="s">
        <v>19</v>
      </c>
      <c r="G1366" t="s">
        <v>18</v>
      </c>
      <c r="H1366" t="s">
        <v>341</v>
      </c>
      <c r="I1366">
        <v>39300</v>
      </c>
      <c r="J1366">
        <v>-1</v>
      </c>
      <c r="K1366">
        <v>0</v>
      </c>
      <c r="L1366" t="s">
        <v>8</v>
      </c>
      <c r="M1366" t="s">
        <v>18</v>
      </c>
      <c r="N1366" t="s">
        <v>25</v>
      </c>
      <c r="O1366" s="3" t="s">
        <v>821</v>
      </c>
      <c r="P1366" s="10">
        <v>1.9097222222222222E-3</v>
      </c>
      <c r="Q1366" s="12">
        <f t="shared" si="21"/>
        <v>165</v>
      </c>
    </row>
    <row r="1367" spans="1:17" x14ac:dyDescent="0.35">
      <c r="A1367">
        <v>42304702</v>
      </c>
      <c r="B1367">
        <v>30</v>
      </c>
      <c r="C1367" t="s">
        <v>5</v>
      </c>
      <c r="D1367" t="s">
        <v>17</v>
      </c>
      <c r="E1367" t="s">
        <v>18</v>
      </c>
      <c r="F1367" t="s">
        <v>19</v>
      </c>
      <c r="G1367" t="s">
        <v>18</v>
      </c>
      <c r="H1367" t="s">
        <v>340</v>
      </c>
      <c r="I1367">
        <v>-15850</v>
      </c>
      <c r="J1367">
        <v>-1</v>
      </c>
      <c r="K1367">
        <v>0</v>
      </c>
      <c r="L1367" t="s">
        <v>8</v>
      </c>
      <c r="M1367" t="s">
        <v>18</v>
      </c>
      <c r="N1367" t="s">
        <v>25</v>
      </c>
      <c r="O1367" s="3" t="s">
        <v>513</v>
      </c>
      <c r="P1367" s="10">
        <v>4.409722222222222E-3</v>
      </c>
      <c r="Q1367" s="12">
        <f t="shared" si="21"/>
        <v>381</v>
      </c>
    </row>
    <row r="1368" spans="1:17" x14ac:dyDescent="0.35">
      <c r="A1368">
        <v>17004127</v>
      </c>
      <c r="B1368">
        <v>43</v>
      </c>
      <c r="C1368" t="s">
        <v>7</v>
      </c>
      <c r="D1368" t="s">
        <v>15</v>
      </c>
      <c r="E1368" t="s">
        <v>18</v>
      </c>
      <c r="F1368" t="s">
        <v>19</v>
      </c>
      <c r="G1368" t="s">
        <v>18</v>
      </c>
      <c r="H1368" t="s">
        <v>341</v>
      </c>
      <c r="I1368">
        <v>33350</v>
      </c>
      <c r="J1368">
        <v>-1</v>
      </c>
      <c r="K1368">
        <v>0</v>
      </c>
      <c r="L1368" t="s">
        <v>8</v>
      </c>
      <c r="M1368" t="s">
        <v>18</v>
      </c>
      <c r="N1368" t="s">
        <v>25</v>
      </c>
      <c r="O1368" s="3" t="s">
        <v>481</v>
      </c>
      <c r="P1368" s="10">
        <v>2.6388888888888885E-3</v>
      </c>
      <c r="Q1368" s="12">
        <f t="shared" si="21"/>
        <v>228</v>
      </c>
    </row>
    <row r="1369" spans="1:17" x14ac:dyDescent="0.35">
      <c r="A1369">
        <v>84141871</v>
      </c>
      <c r="B1369">
        <v>29</v>
      </c>
      <c r="C1369" t="s">
        <v>10</v>
      </c>
      <c r="D1369" t="s">
        <v>16</v>
      </c>
      <c r="E1369" t="s">
        <v>18</v>
      </c>
      <c r="F1369" t="s">
        <v>19</v>
      </c>
      <c r="G1369" t="s">
        <v>18</v>
      </c>
      <c r="H1369" t="s">
        <v>341</v>
      </c>
      <c r="I1369">
        <v>-7900</v>
      </c>
      <c r="J1369">
        <v>-1</v>
      </c>
      <c r="K1369">
        <v>0</v>
      </c>
      <c r="L1369" t="s">
        <v>8</v>
      </c>
      <c r="M1369" t="s">
        <v>18</v>
      </c>
      <c r="N1369" t="s">
        <v>25</v>
      </c>
      <c r="O1369" s="3" t="s">
        <v>477</v>
      </c>
      <c r="P1369" s="10">
        <v>1.4814814814814814E-3</v>
      </c>
      <c r="Q1369" s="12">
        <f t="shared" si="21"/>
        <v>128</v>
      </c>
    </row>
    <row r="1370" spans="1:17" x14ac:dyDescent="0.35">
      <c r="A1370">
        <v>21347455</v>
      </c>
      <c r="B1370">
        <v>41</v>
      </c>
      <c r="C1370" t="s">
        <v>4</v>
      </c>
      <c r="D1370" t="s">
        <v>15</v>
      </c>
      <c r="E1370" t="s">
        <v>18</v>
      </c>
      <c r="F1370" t="s">
        <v>19</v>
      </c>
      <c r="G1370" t="s">
        <v>18</v>
      </c>
      <c r="H1370" t="s">
        <v>340</v>
      </c>
      <c r="I1370">
        <v>3600</v>
      </c>
      <c r="J1370">
        <v>-1</v>
      </c>
      <c r="K1370">
        <v>0</v>
      </c>
      <c r="L1370" t="s">
        <v>8</v>
      </c>
      <c r="M1370" t="s">
        <v>18</v>
      </c>
      <c r="N1370" t="s">
        <v>25</v>
      </c>
      <c r="O1370" s="3" t="s">
        <v>822</v>
      </c>
      <c r="P1370" s="10">
        <v>8.8425925925925911E-3</v>
      </c>
      <c r="Q1370" s="12">
        <f t="shared" si="21"/>
        <v>764</v>
      </c>
    </row>
    <row r="1371" spans="1:17" x14ac:dyDescent="0.35">
      <c r="A1371">
        <v>59451020</v>
      </c>
      <c r="B1371">
        <v>44</v>
      </c>
      <c r="C1371" t="s">
        <v>6</v>
      </c>
      <c r="D1371" t="s">
        <v>15</v>
      </c>
      <c r="E1371" t="s">
        <v>18</v>
      </c>
      <c r="F1371" t="s">
        <v>19</v>
      </c>
      <c r="G1371" t="s">
        <v>18</v>
      </c>
      <c r="H1371" t="s">
        <v>342</v>
      </c>
      <c r="I1371">
        <v>2900</v>
      </c>
      <c r="J1371">
        <v>-1</v>
      </c>
      <c r="K1371">
        <v>0</v>
      </c>
      <c r="L1371" t="s">
        <v>8</v>
      </c>
      <c r="M1371" t="s">
        <v>18</v>
      </c>
      <c r="N1371" t="s">
        <v>25</v>
      </c>
      <c r="O1371" s="3" t="s">
        <v>546</v>
      </c>
      <c r="P1371" s="10">
        <v>1.3078703703703705E-3</v>
      </c>
      <c r="Q1371" s="12">
        <f t="shared" si="21"/>
        <v>113</v>
      </c>
    </row>
    <row r="1372" spans="1:17" x14ac:dyDescent="0.35">
      <c r="A1372">
        <v>87434955</v>
      </c>
      <c r="B1372">
        <v>44</v>
      </c>
      <c r="C1372" t="s">
        <v>10</v>
      </c>
      <c r="D1372" t="s">
        <v>17</v>
      </c>
      <c r="E1372" t="s">
        <v>18</v>
      </c>
      <c r="F1372" t="s">
        <v>19</v>
      </c>
      <c r="G1372" t="s">
        <v>19</v>
      </c>
      <c r="H1372" t="s">
        <v>341</v>
      </c>
      <c r="I1372">
        <v>19800</v>
      </c>
      <c r="J1372">
        <v>-1</v>
      </c>
      <c r="K1372">
        <v>0</v>
      </c>
      <c r="L1372" t="s">
        <v>8</v>
      </c>
      <c r="M1372" t="s">
        <v>18</v>
      </c>
      <c r="N1372" t="s">
        <v>25</v>
      </c>
      <c r="O1372" s="3" t="s">
        <v>602</v>
      </c>
      <c r="P1372" s="10">
        <v>4.5833333333333334E-3</v>
      </c>
      <c r="Q1372" s="12">
        <f t="shared" si="21"/>
        <v>396</v>
      </c>
    </row>
    <row r="1373" spans="1:17" x14ac:dyDescent="0.35">
      <c r="A1373">
        <v>32998401</v>
      </c>
      <c r="B1373">
        <v>59</v>
      </c>
      <c r="C1373" t="s">
        <v>7</v>
      </c>
      <c r="D1373" t="s">
        <v>15</v>
      </c>
      <c r="E1373" t="s">
        <v>18</v>
      </c>
      <c r="F1373" t="s">
        <v>19</v>
      </c>
      <c r="G1373" t="s">
        <v>18</v>
      </c>
      <c r="H1373" t="s">
        <v>342</v>
      </c>
      <c r="I1373">
        <v>500</v>
      </c>
      <c r="J1373">
        <v>-1</v>
      </c>
      <c r="K1373">
        <v>0</v>
      </c>
      <c r="L1373" t="s">
        <v>8</v>
      </c>
      <c r="M1373" t="s">
        <v>18</v>
      </c>
      <c r="N1373" t="s">
        <v>25</v>
      </c>
      <c r="O1373" s="3" t="s">
        <v>613</v>
      </c>
      <c r="P1373" s="10">
        <v>1.5393518518518519E-3</v>
      </c>
      <c r="Q1373" s="12">
        <f t="shared" si="21"/>
        <v>133</v>
      </c>
    </row>
    <row r="1374" spans="1:17" x14ac:dyDescent="0.35">
      <c r="A1374">
        <v>43538174</v>
      </c>
      <c r="B1374">
        <v>39</v>
      </c>
      <c r="C1374" t="s">
        <v>4</v>
      </c>
      <c r="D1374" t="s">
        <v>16</v>
      </c>
      <c r="E1374" t="s">
        <v>18</v>
      </c>
      <c r="F1374" t="s">
        <v>19</v>
      </c>
      <c r="G1374" t="s">
        <v>18</v>
      </c>
      <c r="H1374" t="s">
        <v>8</v>
      </c>
      <c r="I1374">
        <v>144350</v>
      </c>
      <c r="J1374">
        <v>-1</v>
      </c>
      <c r="K1374">
        <v>0</v>
      </c>
      <c r="L1374" t="s">
        <v>8</v>
      </c>
      <c r="M1374" t="s">
        <v>18</v>
      </c>
      <c r="N1374" t="s">
        <v>25</v>
      </c>
      <c r="O1374" s="3" t="s">
        <v>514</v>
      </c>
      <c r="P1374" s="10">
        <v>4.8611111111111104E-4</v>
      </c>
      <c r="Q1374" s="12">
        <f t="shared" si="21"/>
        <v>42</v>
      </c>
    </row>
    <row r="1375" spans="1:17" x14ac:dyDescent="0.35">
      <c r="A1375">
        <v>89010629</v>
      </c>
      <c r="B1375">
        <v>42</v>
      </c>
      <c r="C1375" t="s">
        <v>4</v>
      </c>
      <c r="D1375" t="s">
        <v>15</v>
      </c>
      <c r="E1375" t="s">
        <v>18</v>
      </c>
      <c r="F1375" t="s">
        <v>18</v>
      </c>
      <c r="G1375" t="s">
        <v>18</v>
      </c>
      <c r="H1375" t="s">
        <v>341</v>
      </c>
      <c r="I1375">
        <v>0</v>
      </c>
      <c r="J1375">
        <v>-1</v>
      </c>
      <c r="K1375">
        <v>0</v>
      </c>
      <c r="L1375" t="s">
        <v>8</v>
      </c>
      <c r="M1375" t="s">
        <v>18</v>
      </c>
      <c r="N1375" t="s">
        <v>25</v>
      </c>
      <c r="O1375" s="3" t="s">
        <v>557</v>
      </c>
      <c r="P1375" s="10">
        <v>2.7083333333333334E-3</v>
      </c>
      <c r="Q1375" s="12">
        <f t="shared" si="21"/>
        <v>234</v>
      </c>
    </row>
    <row r="1376" spans="1:17" x14ac:dyDescent="0.35">
      <c r="A1376">
        <v>51010593</v>
      </c>
      <c r="B1376">
        <v>31</v>
      </c>
      <c r="C1376" t="s">
        <v>1926</v>
      </c>
      <c r="D1376" t="s">
        <v>15</v>
      </c>
      <c r="E1376" t="s">
        <v>18</v>
      </c>
      <c r="F1376" t="s">
        <v>18</v>
      </c>
      <c r="G1376" t="s">
        <v>18</v>
      </c>
      <c r="H1376" t="s">
        <v>341</v>
      </c>
      <c r="I1376">
        <v>4450</v>
      </c>
      <c r="J1376">
        <v>-1</v>
      </c>
      <c r="K1376">
        <v>0</v>
      </c>
      <c r="L1376" t="s">
        <v>8</v>
      </c>
      <c r="M1376" t="s">
        <v>18</v>
      </c>
      <c r="N1376" t="s">
        <v>25</v>
      </c>
      <c r="O1376" s="3" t="s">
        <v>823</v>
      </c>
      <c r="P1376" s="10">
        <v>3.4375E-3</v>
      </c>
      <c r="Q1376" s="12">
        <f t="shared" si="21"/>
        <v>297</v>
      </c>
    </row>
    <row r="1377" spans="1:17" x14ac:dyDescent="0.35">
      <c r="A1377">
        <v>61498014</v>
      </c>
      <c r="B1377">
        <v>29</v>
      </c>
      <c r="C1377" t="s">
        <v>8</v>
      </c>
      <c r="D1377" t="s">
        <v>16</v>
      </c>
      <c r="E1377" t="s">
        <v>18</v>
      </c>
      <c r="F1377" t="s">
        <v>19</v>
      </c>
      <c r="G1377" t="s">
        <v>18</v>
      </c>
      <c r="H1377" t="s">
        <v>342</v>
      </c>
      <c r="I1377">
        <v>2500</v>
      </c>
      <c r="J1377">
        <v>-1</v>
      </c>
      <c r="K1377">
        <v>0</v>
      </c>
      <c r="L1377" t="s">
        <v>8</v>
      </c>
      <c r="M1377" t="s">
        <v>18</v>
      </c>
      <c r="N1377" t="s">
        <v>25</v>
      </c>
      <c r="O1377" s="3" t="s">
        <v>351</v>
      </c>
      <c r="P1377" s="10">
        <v>5.7870370370370378E-4</v>
      </c>
      <c r="Q1377" s="12">
        <f t="shared" si="21"/>
        <v>50</v>
      </c>
    </row>
    <row r="1378" spans="1:17" x14ac:dyDescent="0.35">
      <c r="A1378">
        <v>38785483</v>
      </c>
      <c r="B1378">
        <v>39</v>
      </c>
      <c r="C1378" t="s">
        <v>7</v>
      </c>
      <c r="D1378" t="s">
        <v>16</v>
      </c>
      <c r="E1378" t="s">
        <v>18</v>
      </c>
      <c r="F1378" t="s">
        <v>19</v>
      </c>
      <c r="G1378" t="s">
        <v>18</v>
      </c>
      <c r="H1378" t="s">
        <v>341</v>
      </c>
      <c r="I1378">
        <v>1450</v>
      </c>
      <c r="J1378">
        <v>-1</v>
      </c>
      <c r="K1378">
        <v>0</v>
      </c>
      <c r="L1378" t="s">
        <v>8</v>
      </c>
      <c r="M1378" t="s">
        <v>18</v>
      </c>
      <c r="N1378" t="s">
        <v>25</v>
      </c>
      <c r="O1378" s="3" t="s">
        <v>577</v>
      </c>
      <c r="P1378" s="10">
        <v>2.4768518518518516E-3</v>
      </c>
      <c r="Q1378" s="12">
        <f t="shared" si="21"/>
        <v>214</v>
      </c>
    </row>
    <row r="1379" spans="1:17" x14ac:dyDescent="0.35">
      <c r="A1379">
        <v>64667610</v>
      </c>
      <c r="B1379">
        <v>44</v>
      </c>
      <c r="C1379" t="s">
        <v>7</v>
      </c>
      <c r="D1379" t="s">
        <v>15</v>
      </c>
      <c r="E1379" t="s">
        <v>18</v>
      </c>
      <c r="F1379" t="s">
        <v>19</v>
      </c>
      <c r="G1379" t="s">
        <v>18</v>
      </c>
      <c r="H1379" t="s">
        <v>342</v>
      </c>
      <c r="I1379">
        <v>21000</v>
      </c>
      <c r="J1379">
        <v>-1</v>
      </c>
      <c r="K1379">
        <v>0</v>
      </c>
      <c r="L1379" t="s">
        <v>8</v>
      </c>
      <c r="M1379" t="s">
        <v>18</v>
      </c>
      <c r="N1379" t="s">
        <v>25</v>
      </c>
      <c r="O1379" s="3" t="s">
        <v>551</v>
      </c>
      <c r="P1379" s="10">
        <v>1.2731481481481483E-3</v>
      </c>
      <c r="Q1379" s="12">
        <f t="shared" si="21"/>
        <v>110</v>
      </c>
    </row>
    <row r="1380" spans="1:17" x14ac:dyDescent="0.35">
      <c r="A1380">
        <v>54751530</v>
      </c>
      <c r="B1380">
        <v>49</v>
      </c>
      <c r="C1380" t="s">
        <v>10</v>
      </c>
      <c r="D1380" t="s">
        <v>16</v>
      </c>
      <c r="E1380" t="s">
        <v>18</v>
      </c>
      <c r="F1380" t="s">
        <v>19</v>
      </c>
      <c r="G1380" t="s">
        <v>18</v>
      </c>
      <c r="H1380" t="s">
        <v>342</v>
      </c>
      <c r="I1380">
        <v>5700</v>
      </c>
      <c r="J1380">
        <v>-1</v>
      </c>
      <c r="K1380">
        <v>0</v>
      </c>
      <c r="L1380" t="s">
        <v>8</v>
      </c>
      <c r="M1380" t="s">
        <v>18</v>
      </c>
      <c r="N1380" t="s">
        <v>25</v>
      </c>
      <c r="O1380" s="3" t="s">
        <v>482</v>
      </c>
      <c r="P1380" s="10">
        <v>1.1458333333333333E-3</v>
      </c>
      <c r="Q1380" s="12">
        <f t="shared" si="21"/>
        <v>99</v>
      </c>
    </row>
    <row r="1381" spans="1:17" x14ac:dyDescent="0.35">
      <c r="A1381">
        <v>44897597</v>
      </c>
      <c r="B1381">
        <v>39</v>
      </c>
      <c r="C1381" t="s">
        <v>13</v>
      </c>
      <c r="D1381" t="s">
        <v>15</v>
      </c>
      <c r="E1381" t="s">
        <v>18</v>
      </c>
      <c r="F1381" t="s">
        <v>19</v>
      </c>
      <c r="G1381" t="s">
        <v>18</v>
      </c>
      <c r="H1381" t="s">
        <v>341</v>
      </c>
      <c r="I1381">
        <v>18250</v>
      </c>
      <c r="J1381">
        <v>-1</v>
      </c>
      <c r="K1381">
        <v>0</v>
      </c>
      <c r="L1381" t="s">
        <v>8</v>
      </c>
      <c r="M1381" t="s">
        <v>18</v>
      </c>
      <c r="N1381" t="s">
        <v>25</v>
      </c>
      <c r="O1381" s="3" t="s">
        <v>792</v>
      </c>
      <c r="P1381" s="10">
        <v>3.1712962962962958E-3</v>
      </c>
      <c r="Q1381" s="12">
        <f t="shared" si="21"/>
        <v>274</v>
      </c>
    </row>
    <row r="1382" spans="1:17" x14ac:dyDescent="0.35">
      <c r="A1382">
        <v>81415843</v>
      </c>
      <c r="B1382">
        <v>27</v>
      </c>
      <c r="C1382" t="s">
        <v>7</v>
      </c>
      <c r="D1382" t="s">
        <v>16</v>
      </c>
      <c r="E1382" t="s">
        <v>18</v>
      </c>
      <c r="F1382" t="s">
        <v>19</v>
      </c>
      <c r="G1382" t="s">
        <v>18</v>
      </c>
      <c r="H1382" t="s">
        <v>341</v>
      </c>
      <c r="I1382">
        <v>0</v>
      </c>
      <c r="J1382">
        <v>-1</v>
      </c>
      <c r="K1382">
        <v>0</v>
      </c>
      <c r="L1382" t="s">
        <v>8</v>
      </c>
      <c r="M1382" t="s">
        <v>18</v>
      </c>
      <c r="N1382" t="s">
        <v>25</v>
      </c>
      <c r="O1382" s="3" t="s">
        <v>678</v>
      </c>
      <c r="P1382" s="10">
        <v>2.2106481481481478E-3</v>
      </c>
      <c r="Q1382" s="12">
        <f t="shared" si="21"/>
        <v>191</v>
      </c>
    </row>
    <row r="1383" spans="1:17" x14ac:dyDescent="0.35">
      <c r="A1383">
        <v>67859009</v>
      </c>
      <c r="B1383">
        <v>56</v>
      </c>
      <c r="C1383" t="s">
        <v>4</v>
      </c>
      <c r="D1383" t="s">
        <v>15</v>
      </c>
      <c r="E1383" t="s">
        <v>18</v>
      </c>
      <c r="F1383" t="s">
        <v>19</v>
      </c>
      <c r="G1383" t="s">
        <v>18</v>
      </c>
      <c r="H1383" t="s">
        <v>342</v>
      </c>
      <c r="I1383">
        <v>-1200</v>
      </c>
      <c r="J1383">
        <v>-1</v>
      </c>
      <c r="K1383">
        <v>0</v>
      </c>
      <c r="L1383" t="s">
        <v>8</v>
      </c>
      <c r="M1383" t="s">
        <v>18</v>
      </c>
      <c r="N1383" t="s">
        <v>25</v>
      </c>
      <c r="O1383" s="3" t="s">
        <v>739</v>
      </c>
      <c r="P1383" s="10">
        <v>3.530092592592592E-3</v>
      </c>
      <c r="Q1383" s="12">
        <f t="shared" si="21"/>
        <v>305</v>
      </c>
    </row>
    <row r="1384" spans="1:17" x14ac:dyDescent="0.35">
      <c r="A1384">
        <v>35522731</v>
      </c>
      <c r="B1384">
        <v>43</v>
      </c>
      <c r="C1384" t="s">
        <v>5</v>
      </c>
      <c r="D1384" t="s">
        <v>15</v>
      </c>
      <c r="E1384" t="s">
        <v>18</v>
      </c>
      <c r="F1384" t="s">
        <v>19</v>
      </c>
      <c r="G1384" t="s">
        <v>18</v>
      </c>
      <c r="H1384" t="s">
        <v>340</v>
      </c>
      <c r="I1384">
        <v>37150</v>
      </c>
      <c r="J1384">
        <v>-1</v>
      </c>
      <c r="K1384">
        <v>0</v>
      </c>
      <c r="L1384" t="s">
        <v>8</v>
      </c>
      <c r="M1384" t="s">
        <v>18</v>
      </c>
      <c r="N1384" t="s">
        <v>25</v>
      </c>
      <c r="O1384" s="3" t="s">
        <v>651</v>
      </c>
      <c r="P1384" s="10">
        <v>1.5509259259259261E-3</v>
      </c>
      <c r="Q1384" s="12">
        <f t="shared" si="21"/>
        <v>134</v>
      </c>
    </row>
    <row r="1385" spans="1:17" x14ac:dyDescent="0.35">
      <c r="A1385">
        <v>12399503</v>
      </c>
      <c r="B1385">
        <v>37</v>
      </c>
      <c r="C1385" t="s">
        <v>11</v>
      </c>
      <c r="D1385" t="s">
        <v>15</v>
      </c>
      <c r="E1385" t="s">
        <v>18</v>
      </c>
      <c r="F1385" t="s">
        <v>18</v>
      </c>
      <c r="G1385" t="s">
        <v>18</v>
      </c>
      <c r="H1385" t="s">
        <v>342</v>
      </c>
      <c r="I1385">
        <v>0</v>
      </c>
      <c r="J1385">
        <v>-1</v>
      </c>
      <c r="K1385">
        <v>0</v>
      </c>
      <c r="L1385" t="s">
        <v>8</v>
      </c>
      <c r="M1385" t="s">
        <v>18</v>
      </c>
      <c r="N1385" t="s">
        <v>25</v>
      </c>
      <c r="O1385" s="3" t="s">
        <v>640</v>
      </c>
      <c r="P1385" s="10">
        <v>1.2962962962962963E-3</v>
      </c>
      <c r="Q1385" s="12">
        <f t="shared" si="21"/>
        <v>112</v>
      </c>
    </row>
    <row r="1386" spans="1:17" x14ac:dyDescent="0.35">
      <c r="A1386">
        <v>50561338</v>
      </c>
      <c r="B1386">
        <v>54</v>
      </c>
      <c r="C1386" t="s">
        <v>5</v>
      </c>
      <c r="D1386" t="s">
        <v>16</v>
      </c>
      <c r="E1386" t="s">
        <v>18</v>
      </c>
      <c r="F1386" t="s">
        <v>19</v>
      </c>
      <c r="G1386" t="s">
        <v>18</v>
      </c>
      <c r="H1386" t="s">
        <v>341</v>
      </c>
      <c r="I1386">
        <v>4950</v>
      </c>
      <c r="J1386">
        <v>-1</v>
      </c>
      <c r="K1386">
        <v>0</v>
      </c>
      <c r="L1386" t="s">
        <v>8</v>
      </c>
      <c r="M1386" t="s">
        <v>18</v>
      </c>
      <c r="N1386" t="s">
        <v>25</v>
      </c>
      <c r="O1386" s="3" t="s">
        <v>658</v>
      </c>
      <c r="P1386" s="10">
        <v>3.2754629629629631E-3</v>
      </c>
      <c r="Q1386" s="12">
        <f t="shared" si="21"/>
        <v>283</v>
      </c>
    </row>
    <row r="1387" spans="1:17" x14ac:dyDescent="0.35">
      <c r="A1387">
        <v>67951199</v>
      </c>
      <c r="B1387">
        <v>38</v>
      </c>
      <c r="C1387" t="s">
        <v>7</v>
      </c>
      <c r="D1387" t="s">
        <v>15</v>
      </c>
      <c r="E1387" t="s">
        <v>18</v>
      </c>
      <c r="F1387" t="s">
        <v>19</v>
      </c>
      <c r="G1387" t="s">
        <v>19</v>
      </c>
      <c r="H1387" t="s">
        <v>341</v>
      </c>
      <c r="I1387">
        <v>1100</v>
      </c>
      <c r="J1387">
        <v>-1</v>
      </c>
      <c r="K1387">
        <v>0</v>
      </c>
      <c r="L1387" t="s">
        <v>8</v>
      </c>
      <c r="M1387" t="s">
        <v>18</v>
      </c>
      <c r="N1387" t="s">
        <v>25</v>
      </c>
      <c r="O1387" s="3" t="s">
        <v>358</v>
      </c>
      <c r="P1387" s="10">
        <v>4.0856481481481481E-3</v>
      </c>
      <c r="Q1387" s="12">
        <f t="shared" si="21"/>
        <v>353</v>
      </c>
    </row>
    <row r="1388" spans="1:17" x14ac:dyDescent="0.35">
      <c r="A1388">
        <v>57348813</v>
      </c>
      <c r="B1388">
        <v>31</v>
      </c>
      <c r="C1388" t="s">
        <v>7</v>
      </c>
      <c r="D1388" t="s">
        <v>15</v>
      </c>
      <c r="E1388" t="s">
        <v>18</v>
      </c>
      <c r="F1388" t="s">
        <v>19</v>
      </c>
      <c r="G1388" t="s">
        <v>18</v>
      </c>
      <c r="H1388" t="s">
        <v>342</v>
      </c>
      <c r="I1388">
        <v>12550</v>
      </c>
      <c r="J1388">
        <v>-1</v>
      </c>
      <c r="K1388">
        <v>0</v>
      </c>
      <c r="M1388" t="s">
        <v>18</v>
      </c>
      <c r="N1388" t="s">
        <v>25</v>
      </c>
      <c r="O1388" s="3" t="s">
        <v>414</v>
      </c>
      <c r="P1388" s="10">
        <v>2.4537037037037036E-3</v>
      </c>
      <c r="Q1388" s="12">
        <f t="shared" si="21"/>
        <v>212</v>
      </c>
    </row>
    <row r="1389" spans="1:17" x14ac:dyDescent="0.35">
      <c r="A1389">
        <v>58514229</v>
      </c>
      <c r="B1389">
        <v>34</v>
      </c>
      <c r="C1389" t="s">
        <v>7</v>
      </c>
      <c r="D1389" t="s">
        <v>15</v>
      </c>
      <c r="E1389" t="s">
        <v>18</v>
      </c>
      <c r="F1389" t="s">
        <v>19</v>
      </c>
      <c r="G1389" t="s">
        <v>18</v>
      </c>
      <c r="H1389" t="s">
        <v>341</v>
      </c>
      <c r="I1389">
        <v>30750</v>
      </c>
      <c r="J1389">
        <v>-1</v>
      </c>
      <c r="K1389">
        <v>0</v>
      </c>
      <c r="L1389" t="s">
        <v>8</v>
      </c>
      <c r="M1389" t="s">
        <v>18</v>
      </c>
      <c r="N1389" t="s">
        <v>25</v>
      </c>
      <c r="O1389" s="3" t="s">
        <v>373</v>
      </c>
      <c r="P1389" s="10">
        <v>2.6041666666666665E-3</v>
      </c>
      <c r="Q1389" s="12">
        <f t="shared" si="21"/>
        <v>225</v>
      </c>
    </row>
    <row r="1390" spans="1:17" x14ac:dyDescent="0.35">
      <c r="A1390">
        <v>75026031</v>
      </c>
      <c r="B1390">
        <v>35</v>
      </c>
      <c r="C1390" t="s">
        <v>1926</v>
      </c>
      <c r="D1390" t="s">
        <v>15</v>
      </c>
      <c r="E1390" t="s">
        <v>18</v>
      </c>
      <c r="F1390" t="s">
        <v>19</v>
      </c>
      <c r="G1390" t="s">
        <v>18</v>
      </c>
      <c r="H1390" t="s">
        <v>342</v>
      </c>
      <c r="I1390">
        <v>6800</v>
      </c>
      <c r="J1390">
        <v>-1</v>
      </c>
      <c r="K1390">
        <v>0</v>
      </c>
      <c r="L1390" t="s">
        <v>8</v>
      </c>
      <c r="M1390" t="s">
        <v>18</v>
      </c>
      <c r="N1390" t="s">
        <v>25</v>
      </c>
      <c r="O1390" s="3" t="s">
        <v>658</v>
      </c>
      <c r="P1390" s="10">
        <v>3.2754629629629631E-3</v>
      </c>
      <c r="Q1390" s="12">
        <f t="shared" si="21"/>
        <v>283</v>
      </c>
    </row>
    <row r="1391" spans="1:17" x14ac:dyDescent="0.35">
      <c r="A1391">
        <v>84345610</v>
      </c>
      <c r="B1391">
        <v>44</v>
      </c>
      <c r="C1391" t="s">
        <v>7</v>
      </c>
      <c r="D1391" t="s">
        <v>16</v>
      </c>
      <c r="E1391" t="s">
        <v>18</v>
      </c>
      <c r="F1391" t="s">
        <v>19</v>
      </c>
      <c r="G1391" t="s">
        <v>18</v>
      </c>
      <c r="H1391" t="s">
        <v>8</v>
      </c>
      <c r="I1391">
        <v>108350</v>
      </c>
      <c r="J1391">
        <v>-1</v>
      </c>
      <c r="K1391">
        <v>0</v>
      </c>
      <c r="L1391" t="s">
        <v>8</v>
      </c>
      <c r="M1391" t="s">
        <v>18</v>
      </c>
      <c r="N1391" t="s">
        <v>25</v>
      </c>
      <c r="O1391" s="3" t="s">
        <v>824</v>
      </c>
      <c r="P1391" s="10">
        <v>1.4733796296296295E-2</v>
      </c>
      <c r="Q1391" s="12">
        <f t="shared" si="21"/>
        <v>1273</v>
      </c>
    </row>
    <row r="1392" spans="1:17" x14ac:dyDescent="0.35">
      <c r="A1392">
        <v>51383757</v>
      </c>
      <c r="B1392">
        <v>30</v>
      </c>
      <c r="C1392" t="s">
        <v>7</v>
      </c>
      <c r="D1392" t="s">
        <v>15</v>
      </c>
      <c r="E1392" t="s">
        <v>18</v>
      </c>
      <c r="F1392" t="s">
        <v>19</v>
      </c>
      <c r="G1392" t="s">
        <v>18</v>
      </c>
      <c r="H1392" t="s">
        <v>341</v>
      </c>
      <c r="I1392">
        <v>15450</v>
      </c>
      <c r="J1392">
        <v>-1</v>
      </c>
      <c r="K1392">
        <v>0</v>
      </c>
      <c r="L1392" t="s">
        <v>8</v>
      </c>
      <c r="M1392" t="s">
        <v>19</v>
      </c>
      <c r="N1392" t="s">
        <v>25</v>
      </c>
      <c r="O1392" s="3" t="s">
        <v>825</v>
      </c>
      <c r="P1392" s="10">
        <v>1.8217592592592594E-2</v>
      </c>
      <c r="Q1392" s="12">
        <f t="shared" si="21"/>
        <v>1574</v>
      </c>
    </row>
    <row r="1393" spans="1:17" x14ac:dyDescent="0.35">
      <c r="A1393">
        <v>81469478</v>
      </c>
      <c r="B1393">
        <v>51</v>
      </c>
      <c r="C1393" t="s">
        <v>5</v>
      </c>
      <c r="D1393" t="s">
        <v>15</v>
      </c>
      <c r="E1393" t="s">
        <v>18</v>
      </c>
      <c r="F1393" t="s">
        <v>19</v>
      </c>
      <c r="G1393" t="s">
        <v>18</v>
      </c>
      <c r="H1393" t="s">
        <v>341</v>
      </c>
      <c r="I1393">
        <v>11050</v>
      </c>
      <c r="J1393">
        <v>-1</v>
      </c>
      <c r="K1393">
        <v>0</v>
      </c>
      <c r="L1393" t="s">
        <v>8</v>
      </c>
      <c r="M1393" t="s">
        <v>18</v>
      </c>
      <c r="N1393" t="s">
        <v>25</v>
      </c>
      <c r="O1393" s="3" t="s">
        <v>348</v>
      </c>
      <c r="P1393" s="10">
        <v>1.6087962962962963E-3</v>
      </c>
      <c r="Q1393" s="12">
        <f t="shared" si="21"/>
        <v>139</v>
      </c>
    </row>
    <row r="1394" spans="1:17" x14ac:dyDescent="0.35">
      <c r="A1394">
        <v>29048337</v>
      </c>
      <c r="B1394">
        <v>37</v>
      </c>
      <c r="C1394" t="s">
        <v>7</v>
      </c>
      <c r="D1394" t="s">
        <v>15</v>
      </c>
      <c r="E1394" t="s">
        <v>18</v>
      </c>
      <c r="F1394" t="s">
        <v>19</v>
      </c>
      <c r="G1394" t="s">
        <v>18</v>
      </c>
      <c r="H1394" t="s">
        <v>342</v>
      </c>
      <c r="I1394">
        <v>16050</v>
      </c>
      <c r="J1394">
        <v>-1</v>
      </c>
      <c r="K1394">
        <v>0</v>
      </c>
      <c r="L1394" t="s">
        <v>8</v>
      </c>
      <c r="M1394" t="s">
        <v>18</v>
      </c>
      <c r="N1394" t="s">
        <v>25</v>
      </c>
      <c r="O1394" s="3" t="s">
        <v>481</v>
      </c>
      <c r="P1394" s="10">
        <v>2.6388888888888885E-3</v>
      </c>
      <c r="Q1394" s="12">
        <f t="shared" si="21"/>
        <v>228</v>
      </c>
    </row>
    <row r="1395" spans="1:17" x14ac:dyDescent="0.35">
      <c r="A1395">
        <v>70577961</v>
      </c>
      <c r="B1395">
        <v>39</v>
      </c>
      <c r="C1395" t="s">
        <v>7</v>
      </c>
      <c r="D1395" t="s">
        <v>15</v>
      </c>
      <c r="E1395" t="s">
        <v>18</v>
      </c>
      <c r="F1395" t="s">
        <v>19</v>
      </c>
      <c r="G1395" t="s">
        <v>18</v>
      </c>
      <c r="H1395" t="s">
        <v>340</v>
      </c>
      <c r="I1395">
        <v>-1650</v>
      </c>
      <c r="J1395">
        <v>-1</v>
      </c>
      <c r="K1395">
        <v>0</v>
      </c>
      <c r="L1395" t="s">
        <v>8</v>
      </c>
      <c r="M1395" t="s">
        <v>18</v>
      </c>
      <c r="N1395" t="s">
        <v>25</v>
      </c>
      <c r="O1395" s="3" t="s">
        <v>826</v>
      </c>
      <c r="P1395" s="10">
        <v>7.175925925925927E-4</v>
      </c>
      <c r="Q1395" s="12">
        <f t="shared" si="21"/>
        <v>62</v>
      </c>
    </row>
    <row r="1396" spans="1:17" x14ac:dyDescent="0.35">
      <c r="A1396">
        <v>52650379</v>
      </c>
      <c r="B1396">
        <v>33</v>
      </c>
      <c r="C1396" t="s">
        <v>4</v>
      </c>
      <c r="D1396" t="s">
        <v>16</v>
      </c>
      <c r="E1396" t="s">
        <v>18</v>
      </c>
      <c r="F1396" t="s">
        <v>19</v>
      </c>
      <c r="G1396" t="s">
        <v>18</v>
      </c>
      <c r="H1396" t="s">
        <v>340</v>
      </c>
      <c r="I1396">
        <v>3800</v>
      </c>
      <c r="J1396">
        <v>-1</v>
      </c>
      <c r="K1396">
        <v>0</v>
      </c>
      <c r="L1396" t="s">
        <v>8</v>
      </c>
      <c r="M1396" t="s">
        <v>18</v>
      </c>
      <c r="N1396" t="s">
        <v>25</v>
      </c>
      <c r="O1396" s="3" t="s">
        <v>508</v>
      </c>
      <c r="P1396" s="10">
        <v>2.9629629629629628E-3</v>
      </c>
      <c r="Q1396" s="12">
        <f t="shared" si="21"/>
        <v>256</v>
      </c>
    </row>
    <row r="1397" spans="1:17" x14ac:dyDescent="0.35">
      <c r="A1397">
        <v>76642918</v>
      </c>
      <c r="B1397">
        <v>37</v>
      </c>
      <c r="C1397" t="s">
        <v>4</v>
      </c>
      <c r="D1397" t="s">
        <v>17</v>
      </c>
      <c r="E1397" t="s">
        <v>18</v>
      </c>
      <c r="F1397" t="s">
        <v>19</v>
      </c>
      <c r="G1397" t="s">
        <v>18</v>
      </c>
      <c r="H1397" t="s">
        <v>340</v>
      </c>
      <c r="I1397">
        <v>2100</v>
      </c>
      <c r="J1397">
        <v>-1</v>
      </c>
      <c r="K1397">
        <v>0</v>
      </c>
      <c r="L1397" t="s">
        <v>8</v>
      </c>
      <c r="M1397" t="s">
        <v>18</v>
      </c>
      <c r="N1397" t="s">
        <v>25</v>
      </c>
      <c r="O1397" s="3" t="s">
        <v>827</v>
      </c>
      <c r="P1397" s="10">
        <v>6.5277777777777782E-3</v>
      </c>
      <c r="Q1397" s="12">
        <f t="shared" si="21"/>
        <v>564</v>
      </c>
    </row>
    <row r="1398" spans="1:17" x14ac:dyDescent="0.35">
      <c r="A1398">
        <v>15032553</v>
      </c>
      <c r="B1398">
        <v>46</v>
      </c>
      <c r="C1398" t="s">
        <v>7</v>
      </c>
      <c r="D1398" t="s">
        <v>16</v>
      </c>
      <c r="E1398" t="s">
        <v>18</v>
      </c>
      <c r="F1398" t="s">
        <v>19</v>
      </c>
      <c r="G1398" t="s">
        <v>18</v>
      </c>
      <c r="H1398" t="s">
        <v>341</v>
      </c>
      <c r="I1398">
        <v>3800</v>
      </c>
      <c r="J1398">
        <v>-1</v>
      </c>
      <c r="K1398">
        <v>0</v>
      </c>
      <c r="L1398" t="s">
        <v>8</v>
      </c>
      <c r="M1398" t="s">
        <v>18</v>
      </c>
      <c r="N1398" t="s">
        <v>25</v>
      </c>
      <c r="O1398" s="3" t="s">
        <v>632</v>
      </c>
      <c r="P1398" s="10">
        <v>2.8356481481481479E-3</v>
      </c>
      <c r="Q1398" s="12">
        <f t="shared" si="21"/>
        <v>245</v>
      </c>
    </row>
    <row r="1399" spans="1:17" x14ac:dyDescent="0.35">
      <c r="A1399">
        <v>36223240</v>
      </c>
      <c r="B1399">
        <v>32</v>
      </c>
      <c r="C1399" t="s">
        <v>1926</v>
      </c>
      <c r="D1399" t="s">
        <v>15</v>
      </c>
      <c r="E1399" t="s">
        <v>18</v>
      </c>
      <c r="F1399" t="s">
        <v>19</v>
      </c>
      <c r="G1399" t="s">
        <v>18</v>
      </c>
      <c r="H1399" t="s">
        <v>341</v>
      </c>
      <c r="I1399">
        <v>64650</v>
      </c>
      <c r="J1399">
        <v>-1</v>
      </c>
      <c r="K1399">
        <v>0</v>
      </c>
      <c r="L1399" t="s">
        <v>8</v>
      </c>
      <c r="M1399" t="s">
        <v>18</v>
      </c>
      <c r="N1399" t="s">
        <v>25</v>
      </c>
      <c r="O1399" s="3" t="s">
        <v>682</v>
      </c>
      <c r="P1399" s="10">
        <v>1.8634259259259261E-3</v>
      </c>
      <c r="Q1399" s="12">
        <f t="shared" si="21"/>
        <v>161</v>
      </c>
    </row>
    <row r="1400" spans="1:17" x14ac:dyDescent="0.35">
      <c r="A1400">
        <v>74780812</v>
      </c>
      <c r="B1400">
        <v>43</v>
      </c>
      <c r="C1400" t="s">
        <v>6</v>
      </c>
      <c r="D1400" t="s">
        <v>15</v>
      </c>
      <c r="E1400" t="s">
        <v>18</v>
      </c>
      <c r="F1400" t="s">
        <v>19</v>
      </c>
      <c r="G1400" t="s">
        <v>18</v>
      </c>
      <c r="H1400" t="s">
        <v>342</v>
      </c>
      <c r="I1400">
        <v>26300</v>
      </c>
      <c r="J1400">
        <v>-1</v>
      </c>
      <c r="K1400">
        <v>0</v>
      </c>
      <c r="L1400" t="s">
        <v>8</v>
      </c>
      <c r="M1400" t="s">
        <v>18</v>
      </c>
      <c r="N1400" t="s">
        <v>25</v>
      </c>
      <c r="O1400" s="3" t="s">
        <v>449</v>
      </c>
      <c r="P1400" s="10">
        <v>9.1435185185185185E-4</v>
      </c>
      <c r="Q1400" s="12">
        <f t="shared" si="21"/>
        <v>79</v>
      </c>
    </row>
    <row r="1401" spans="1:17" x14ac:dyDescent="0.35">
      <c r="A1401">
        <v>20106422</v>
      </c>
      <c r="B1401">
        <v>59</v>
      </c>
      <c r="C1401" t="s">
        <v>13</v>
      </c>
      <c r="D1401" t="s">
        <v>17</v>
      </c>
      <c r="E1401" t="s">
        <v>18</v>
      </c>
      <c r="F1401" t="s">
        <v>19</v>
      </c>
      <c r="G1401" t="s">
        <v>18</v>
      </c>
      <c r="H1401" t="s">
        <v>8</v>
      </c>
      <c r="I1401">
        <v>43650</v>
      </c>
      <c r="J1401">
        <v>-1</v>
      </c>
      <c r="K1401">
        <v>0</v>
      </c>
      <c r="L1401" t="s">
        <v>8</v>
      </c>
      <c r="M1401" t="s">
        <v>18</v>
      </c>
      <c r="N1401" t="s">
        <v>25</v>
      </c>
      <c r="O1401" s="3" t="s">
        <v>550</v>
      </c>
      <c r="P1401" s="10">
        <v>1.7592592592592592E-3</v>
      </c>
      <c r="Q1401" s="12">
        <f t="shared" si="21"/>
        <v>152</v>
      </c>
    </row>
    <row r="1402" spans="1:17" x14ac:dyDescent="0.35">
      <c r="A1402">
        <v>26850697</v>
      </c>
      <c r="B1402">
        <v>46</v>
      </c>
      <c r="C1402" t="s">
        <v>1926</v>
      </c>
      <c r="D1402" t="s">
        <v>15</v>
      </c>
      <c r="E1402" t="s">
        <v>18</v>
      </c>
      <c r="F1402" t="s">
        <v>19</v>
      </c>
      <c r="G1402" t="s">
        <v>18</v>
      </c>
      <c r="H1402" t="s">
        <v>342</v>
      </c>
      <c r="I1402">
        <v>2000</v>
      </c>
      <c r="J1402">
        <v>-1</v>
      </c>
      <c r="K1402">
        <v>0</v>
      </c>
      <c r="L1402" t="s">
        <v>8</v>
      </c>
      <c r="M1402" t="s">
        <v>18</v>
      </c>
      <c r="N1402" t="s">
        <v>25</v>
      </c>
      <c r="O1402" s="3" t="s">
        <v>780</v>
      </c>
      <c r="P1402" s="10">
        <v>6.8402777777777776E-3</v>
      </c>
      <c r="Q1402" s="12">
        <f t="shared" si="21"/>
        <v>591</v>
      </c>
    </row>
    <row r="1403" spans="1:17" x14ac:dyDescent="0.35">
      <c r="A1403">
        <v>50852274</v>
      </c>
      <c r="B1403">
        <v>47</v>
      </c>
      <c r="C1403" t="s">
        <v>7</v>
      </c>
      <c r="D1403" t="s">
        <v>15</v>
      </c>
      <c r="E1403" t="s">
        <v>18</v>
      </c>
      <c r="F1403" t="s">
        <v>19</v>
      </c>
      <c r="G1403" t="s">
        <v>18</v>
      </c>
      <c r="H1403" t="s">
        <v>342</v>
      </c>
      <c r="I1403">
        <v>5850</v>
      </c>
      <c r="J1403">
        <v>-1</v>
      </c>
      <c r="K1403">
        <v>0</v>
      </c>
      <c r="L1403" t="s">
        <v>8</v>
      </c>
      <c r="M1403" t="s">
        <v>18</v>
      </c>
      <c r="N1403" t="s">
        <v>25</v>
      </c>
      <c r="O1403" s="3" t="s">
        <v>546</v>
      </c>
      <c r="P1403" s="10">
        <v>1.3078703703703705E-3</v>
      </c>
      <c r="Q1403" s="12">
        <f t="shared" si="21"/>
        <v>113</v>
      </c>
    </row>
    <row r="1404" spans="1:17" x14ac:dyDescent="0.35">
      <c r="A1404">
        <v>12607942</v>
      </c>
      <c r="B1404">
        <v>31</v>
      </c>
      <c r="C1404" t="s">
        <v>10</v>
      </c>
      <c r="D1404" t="s">
        <v>16</v>
      </c>
      <c r="E1404" t="s">
        <v>18</v>
      </c>
      <c r="F1404" t="s">
        <v>19</v>
      </c>
      <c r="G1404" t="s">
        <v>18</v>
      </c>
      <c r="H1404" t="s">
        <v>341</v>
      </c>
      <c r="I1404">
        <v>33550</v>
      </c>
      <c r="J1404">
        <v>-1</v>
      </c>
      <c r="K1404">
        <v>0</v>
      </c>
      <c r="L1404" t="s">
        <v>8</v>
      </c>
      <c r="M1404" t="s">
        <v>18</v>
      </c>
      <c r="N1404" t="s">
        <v>25</v>
      </c>
      <c r="O1404" s="3" t="s">
        <v>413</v>
      </c>
      <c r="P1404" s="10">
        <v>2.2337962962962967E-3</v>
      </c>
      <c r="Q1404" s="12">
        <f t="shared" si="21"/>
        <v>193</v>
      </c>
    </row>
    <row r="1405" spans="1:17" x14ac:dyDescent="0.35">
      <c r="A1405">
        <v>36799866</v>
      </c>
      <c r="B1405">
        <v>30</v>
      </c>
      <c r="C1405" t="s">
        <v>7</v>
      </c>
      <c r="D1405" t="s">
        <v>15</v>
      </c>
      <c r="E1405" t="s">
        <v>18</v>
      </c>
      <c r="F1405" t="s">
        <v>19</v>
      </c>
      <c r="G1405" t="s">
        <v>18</v>
      </c>
      <c r="H1405" t="s">
        <v>342</v>
      </c>
      <c r="I1405">
        <v>7250</v>
      </c>
      <c r="J1405">
        <v>-1</v>
      </c>
      <c r="K1405">
        <v>0</v>
      </c>
      <c r="L1405" t="s">
        <v>8</v>
      </c>
      <c r="M1405" t="s">
        <v>18</v>
      </c>
      <c r="N1405" t="s">
        <v>25</v>
      </c>
      <c r="O1405" s="3" t="s">
        <v>828</v>
      </c>
      <c r="P1405" s="10">
        <v>3.4606481481481485E-3</v>
      </c>
      <c r="Q1405" s="12">
        <f t="shared" si="21"/>
        <v>299</v>
      </c>
    </row>
    <row r="1406" spans="1:17" x14ac:dyDescent="0.35">
      <c r="A1406">
        <v>23551304</v>
      </c>
      <c r="B1406">
        <v>38</v>
      </c>
      <c r="C1406" t="s">
        <v>7</v>
      </c>
      <c r="D1406" t="s">
        <v>15</v>
      </c>
      <c r="E1406" t="s">
        <v>18</v>
      </c>
      <c r="F1406" t="s">
        <v>18</v>
      </c>
      <c r="G1406" t="s">
        <v>18</v>
      </c>
      <c r="H1406" t="s">
        <v>342</v>
      </c>
      <c r="I1406">
        <v>90350</v>
      </c>
      <c r="J1406">
        <v>-1</v>
      </c>
      <c r="K1406">
        <v>0</v>
      </c>
      <c r="L1406" t="s">
        <v>8</v>
      </c>
      <c r="M1406" t="s">
        <v>18</v>
      </c>
      <c r="N1406" t="s">
        <v>25</v>
      </c>
      <c r="O1406" s="3" t="s">
        <v>372</v>
      </c>
      <c r="P1406" s="10">
        <v>4.0277777777777777E-3</v>
      </c>
      <c r="Q1406" s="12">
        <f t="shared" si="21"/>
        <v>348</v>
      </c>
    </row>
    <row r="1407" spans="1:17" x14ac:dyDescent="0.35">
      <c r="A1407">
        <v>38133394</v>
      </c>
      <c r="B1407">
        <v>44</v>
      </c>
      <c r="C1407" t="s">
        <v>7</v>
      </c>
      <c r="D1407" t="s">
        <v>16</v>
      </c>
      <c r="E1407" t="s">
        <v>18</v>
      </c>
      <c r="F1407" t="s">
        <v>19</v>
      </c>
      <c r="G1407" t="s">
        <v>19</v>
      </c>
      <c r="H1407" t="s">
        <v>341</v>
      </c>
      <c r="I1407">
        <v>-10600</v>
      </c>
      <c r="J1407">
        <v>-1</v>
      </c>
      <c r="K1407">
        <v>0</v>
      </c>
      <c r="L1407" t="s">
        <v>8</v>
      </c>
      <c r="M1407" t="s">
        <v>18</v>
      </c>
      <c r="N1407" t="s">
        <v>25</v>
      </c>
      <c r="O1407" s="3" t="s">
        <v>813</v>
      </c>
      <c r="P1407" s="10">
        <v>1.1921296296296296E-3</v>
      </c>
      <c r="Q1407" s="12">
        <f t="shared" si="21"/>
        <v>103</v>
      </c>
    </row>
    <row r="1408" spans="1:17" x14ac:dyDescent="0.35">
      <c r="A1408">
        <v>50199531</v>
      </c>
      <c r="B1408">
        <v>52</v>
      </c>
      <c r="C1408" t="s">
        <v>5</v>
      </c>
      <c r="D1408" t="s">
        <v>15</v>
      </c>
      <c r="E1408" t="s">
        <v>18</v>
      </c>
      <c r="F1408" t="s">
        <v>19</v>
      </c>
      <c r="G1408" t="s">
        <v>18</v>
      </c>
      <c r="H1408" t="s">
        <v>8</v>
      </c>
      <c r="I1408">
        <v>6650</v>
      </c>
      <c r="J1408">
        <v>-1</v>
      </c>
      <c r="K1408">
        <v>0</v>
      </c>
      <c r="L1408" t="s">
        <v>8</v>
      </c>
      <c r="M1408" t="s">
        <v>18</v>
      </c>
      <c r="N1408" t="s">
        <v>25</v>
      </c>
      <c r="O1408" s="3" t="s">
        <v>389</v>
      </c>
      <c r="P1408" s="10">
        <v>2.9282407407407412E-3</v>
      </c>
      <c r="Q1408" s="12">
        <f t="shared" si="21"/>
        <v>253</v>
      </c>
    </row>
    <row r="1409" spans="1:17" x14ac:dyDescent="0.35">
      <c r="A1409">
        <v>21962818</v>
      </c>
      <c r="B1409">
        <v>29</v>
      </c>
      <c r="C1409" t="s">
        <v>10</v>
      </c>
      <c r="D1409" t="s">
        <v>16</v>
      </c>
      <c r="E1409" t="s">
        <v>18</v>
      </c>
      <c r="F1409" t="s">
        <v>18</v>
      </c>
      <c r="G1409" t="s">
        <v>18</v>
      </c>
      <c r="H1409" t="s">
        <v>341</v>
      </c>
      <c r="I1409">
        <v>28300</v>
      </c>
      <c r="J1409">
        <v>-1</v>
      </c>
      <c r="K1409">
        <v>0</v>
      </c>
      <c r="L1409" t="s">
        <v>8</v>
      </c>
      <c r="M1409" t="s">
        <v>18</v>
      </c>
      <c r="N1409" t="s">
        <v>25</v>
      </c>
      <c r="O1409" s="3" t="s">
        <v>370</v>
      </c>
      <c r="P1409" s="10">
        <v>1.4699074074074074E-3</v>
      </c>
      <c r="Q1409" s="12">
        <f t="shared" si="21"/>
        <v>127</v>
      </c>
    </row>
    <row r="1410" spans="1:17" x14ac:dyDescent="0.35">
      <c r="A1410">
        <v>67530961</v>
      </c>
      <c r="B1410">
        <v>43</v>
      </c>
      <c r="C1410" t="s">
        <v>1926</v>
      </c>
      <c r="D1410" t="s">
        <v>15</v>
      </c>
      <c r="E1410" t="s">
        <v>18</v>
      </c>
      <c r="F1410" t="s">
        <v>19</v>
      </c>
      <c r="G1410" t="s">
        <v>18</v>
      </c>
      <c r="H1410" t="s">
        <v>340</v>
      </c>
      <c r="I1410">
        <v>96200</v>
      </c>
      <c r="J1410">
        <v>-1</v>
      </c>
      <c r="K1410">
        <v>0</v>
      </c>
      <c r="L1410" t="s">
        <v>8</v>
      </c>
      <c r="M1410" t="s">
        <v>18</v>
      </c>
      <c r="N1410" t="s">
        <v>25</v>
      </c>
      <c r="O1410" s="3" t="s">
        <v>829</v>
      </c>
      <c r="P1410" s="10">
        <v>2.8240740740740739E-3</v>
      </c>
      <c r="Q1410" s="12">
        <f t="shared" ref="Q1410:Q1473" si="22">MINUTE(P1410)*60+SECOND(P1410)</f>
        <v>244</v>
      </c>
    </row>
    <row r="1411" spans="1:17" x14ac:dyDescent="0.35">
      <c r="A1411">
        <v>61428636</v>
      </c>
      <c r="B1411">
        <v>47</v>
      </c>
      <c r="C1411" t="s">
        <v>5</v>
      </c>
      <c r="D1411" t="s">
        <v>15</v>
      </c>
      <c r="E1411" t="s">
        <v>18</v>
      </c>
      <c r="F1411" t="s">
        <v>19</v>
      </c>
      <c r="G1411" t="s">
        <v>18</v>
      </c>
      <c r="H1411" t="s">
        <v>342</v>
      </c>
      <c r="I1411">
        <v>7250</v>
      </c>
      <c r="J1411">
        <v>-1</v>
      </c>
      <c r="K1411">
        <v>0</v>
      </c>
      <c r="L1411" t="s">
        <v>8</v>
      </c>
      <c r="M1411" t="s">
        <v>18</v>
      </c>
      <c r="N1411" t="s">
        <v>25</v>
      </c>
      <c r="O1411" s="3" t="s">
        <v>467</v>
      </c>
      <c r="P1411" s="10">
        <v>1.8171296296296297E-3</v>
      </c>
      <c r="Q1411" s="12">
        <f t="shared" si="22"/>
        <v>157</v>
      </c>
    </row>
    <row r="1412" spans="1:17" x14ac:dyDescent="0.35">
      <c r="A1412">
        <v>35614129</v>
      </c>
      <c r="B1412">
        <v>43</v>
      </c>
      <c r="C1412" t="s">
        <v>7</v>
      </c>
      <c r="D1412" t="s">
        <v>15</v>
      </c>
      <c r="E1412" t="s">
        <v>18</v>
      </c>
      <c r="F1412" t="s">
        <v>19</v>
      </c>
      <c r="G1412" t="s">
        <v>18</v>
      </c>
      <c r="H1412" t="s">
        <v>342</v>
      </c>
      <c r="I1412">
        <v>24350</v>
      </c>
      <c r="J1412">
        <v>-1</v>
      </c>
      <c r="K1412">
        <v>0</v>
      </c>
      <c r="L1412" t="s">
        <v>8</v>
      </c>
      <c r="M1412" t="s">
        <v>18</v>
      </c>
      <c r="N1412" t="s">
        <v>25</v>
      </c>
      <c r="O1412" s="3" t="s">
        <v>830</v>
      </c>
      <c r="P1412" s="10">
        <v>6.3425925925925915E-3</v>
      </c>
      <c r="Q1412" s="12">
        <f t="shared" si="22"/>
        <v>548</v>
      </c>
    </row>
    <row r="1413" spans="1:17" x14ac:dyDescent="0.35">
      <c r="A1413">
        <v>23892967</v>
      </c>
      <c r="B1413">
        <v>52</v>
      </c>
      <c r="C1413" t="s">
        <v>7</v>
      </c>
      <c r="D1413" t="s">
        <v>17</v>
      </c>
      <c r="E1413" t="s">
        <v>18</v>
      </c>
      <c r="F1413" t="s">
        <v>19</v>
      </c>
      <c r="G1413" t="s">
        <v>18</v>
      </c>
      <c r="H1413" t="s">
        <v>342</v>
      </c>
      <c r="I1413">
        <v>-2850</v>
      </c>
      <c r="J1413">
        <v>-1</v>
      </c>
      <c r="K1413">
        <v>0</v>
      </c>
      <c r="L1413" t="s">
        <v>8</v>
      </c>
      <c r="M1413" t="s">
        <v>18</v>
      </c>
      <c r="N1413" t="s">
        <v>25</v>
      </c>
      <c r="O1413" s="3" t="s">
        <v>473</v>
      </c>
      <c r="P1413" s="10">
        <v>1.3194444444444443E-3</v>
      </c>
      <c r="Q1413" s="12">
        <f t="shared" si="22"/>
        <v>114</v>
      </c>
    </row>
    <row r="1414" spans="1:17" x14ac:dyDescent="0.35">
      <c r="A1414">
        <v>26137913</v>
      </c>
      <c r="B1414">
        <v>32</v>
      </c>
      <c r="C1414" t="s">
        <v>10</v>
      </c>
      <c r="D1414" t="s">
        <v>16</v>
      </c>
      <c r="E1414" t="s">
        <v>18</v>
      </c>
      <c r="F1414" t="s">
        <v>19</v>
      </c>
      <c r="G1414" t="s">
        <v>18</v>
      </c>
      <c r="H1414" t="s">
        <v>341</v>
      </c>
      <c r="I1414">
        <v>4050</v>
      </c>
      <c r="J1414">
        <v>-1</v>
      </c>
      <c r="K1414">
        <v>0</v>
      </c>
      <c r="L1414" t="s">
        <v>8</v>
      </c>
      <c r="M1414" t="s">
        <v>18</v>
      </c>
      <c r="N1414" t="s">
        <v>25</v>
      </c>
      <c r="O1414" s="3" t="s">
        <v>567</v>
      </c>
      <c r="P1414" s="10">
        <v>1.4583333333333334E-3</v>
      </c>
      <c r="Q1414" s="12">
        <f t="shared" si="22"/>
        <v>126</v>
      </c>
    </row>
    <row r="1415" spans="1:17" x14ac:dyDescent="0.35">
      <c r="A1415">
        <v>60401491</v>
      </c>
      <c r="B1415">
        <v>40</v>
      </c>
      <c r="C1415" t="s">
        <v>1926</v>
      </c>
      <c r="D1415" t="s">
        <v>16</v>
      </c>
      <c r="E1415" t="s">
        <v>18</v>
      </c>
      <c r="F1415" t="s">
        <v>19</v>
      </c>
      <c r="G1415" t="s">
        <v>18</v>
      </c>
      <c r="H1415" t="s">
        <v>341</v>
      </c>
      <c r="I1415">
        <v>-11350</v>
      </c>
      <c r="J1415">
        <v>-1</v>
      </c>
      <c r="K1415">
        <v>0</v>
      </c>
      <c r="L1415" t="s">
        <v>8</v>
      </c>
      <c r="M1415" t="s">
        <v>18</v>
      </c>
      <c r="N1415" t="s">
        <v>25</v>
      </c>
      <c r="O1415" s="3" t="s">
        <v>682</v>
      </c>
      <c r="P1415" s="10">
        <v>1.8634259259259261E-3</v>
      </c>
      <c r="Q1415" s="12">
        <f t="shared" si="22"/>
        <v>161</v>
      </c>
    </row>
    <row r="1416" spans="1:17" x14ac:dyDescent="0.35">
      <c r="A1416">
        <v>20008222</v>
      </c>
      <c r="B1416">
        <v>57</v>
      </c>
      <c r="C1416" t="s">
        <v>5</v>
      </c>
      <c r="D1416" t="s">
        <v>17</v>
      </c>
      <c r="E1416" t="s">
        <v>18</v>
      </c>
      <c r="F1416" t="s">
        <v>19</v>
      </c>
      <c r="G1416" t="s">
        <v>19</v>
      </c>
      <c r="H1416" t="s">
        <v>341</v>
      </c>
      <c r="I1416">
        <v>135500</v>
      </c>
      <c r="J1416">
        <v>-1</v>
      </c>
      <c r="K1416">
        <v>0</v>
      </c>
      <c r="L1416" t="s">
        <v>8</v>
      </c>
      <c r="M1416" t="s">
        <v>18</v>
      </c>
      <c r="N1416" t="s">
        <v>25</v>
      </c>
      <c r="O1416" s="3" t="s">
        <v>718</v>
      </c>
      <c r="P1416" s="10">
        <v>3.8541666666666668E-3</v>
      </c>
      <c r="Q1416" s="12">
        <f t="shared" si="22"/>
        <v>333</v>
      </c>
    </row>
    <row r="1417" spans="1:17" x14ac:dyDescent="0.35">
      <c r="A1417">
        <v>52020678</v>
      </c>
      <c r="B1417">
        <v>30</v>
      </c>
      <c r="C1417" t="s">
        <v>10</v>
      </c>
      <c r="D1417" t="s">
        <v>17</v>
      </c>
      <c r="E1417" t="s">
        <v>18</v>
      </c>
      <c r="F1417" t="s">
        <v>19</v>
      </c>
      <c r="G1417" t="s">
        <v>18</v>
      </c>
      <c r="H1417" t="s">
        <v>341</v>
      </c>
      <c r="I1417">
        <v>4900</v>
      </c>
      <c r="J1417">
        <v>-1</v>
      </c>
      <c r="K1417">
        <v>0</v>
      </c>
      <c r="L1417" t="s">
        <v>8</v>
      </c>
      <c r="M1417" t="s">
        <v>18</v>
      </c>
      <c r="N1417" t="s">
        <v>25</v>
      </c>
      <c r="O1417" s="3" t="s">
        <v>691</v>
      </c>
      <c r="P1417" s="10">
        <v>1.7939814814814815E-3</v>
      </c>
      <c r="Q1417" s="12">
        <f t="shared" si="22"/>
        <v>155</v>
      </c>
    </row>
    <row r="1418" spans="1:17" x14ac:dyDescent="0.35">
      <c r="A1418">
        <v>61855999</v>
      </c>
      <c r="B1418">
        <v>48</v>
      </c>
      <c r="C1418" t="s">
        <v>7</v>
      </c>
      <c r="D1418" t="s">
        <v>15</v>
      </c>
      <c r="E1418" t="s">
        <v>18</v>
      </c>
      <c r="F1418" t="s">
        <v>19</v>
      </c>
      <c r="G1418" t="s">
        <v>19</v>
      </c>
      <c r="H1418" t="s">
        <v>341</v>
      </c>
      <c r="I1418">
        <v>61500</v>
      </c>
      <c r="J1418">
        <v>-1</v>
      </c>
      <c r="K1418">
        <v>0</v>
      </c>
      <c r="L1418" t="s">
        <v>8</v>
      </c>
      <c r="M1418" t="s">
        <v>18</v>
      </c>
      <c r="N1418" t="s">
        <v>25</v>
      </c>
      <c r="O1418" s="3" t="s">
        <v>550</v>
      </c>
      <c r="P1418" s="10">
        <v>1.7592592592592592E-3</v>
      </c>
      <c r="Q1418" s="12">
        <f t="shared" si="22"/>
        <v>152</v>
      </c>
    </row>
    <row r="1419" spans="1:17" x14ac:dyDescent="0.35">
      <c r="A1419">
        <v>25080977</v>
      </c>
      <c r="B1419">
        <v>46</v>
      </c>
      <c r="C1419" t="s">
        <v>7</v>
      </c>
      <c r="D1419" t="s">
        <v>15</v>
      </c>
      <c r="E1419" t="s">
        <v>18</v>
      </c>
      <c r="F1419" t="s">
        <v>19</v>
      </c>
      <c r="G1419" t="s">
        <v>19</v>
      </c>
      <c r="H1419" t="s">
        <v>341</v>
      </c>
      <c r="I1419">
        <v>3900</v>
      </c>
      <c r="J1419">
        <v>-1</v>
      </c>
      <c r="K1419">
        <v>0</v>
      </c>
      <c r="L1419" t="s">
        <v>8</v>
      </c>
      <c r="M1419" t="s">
        <v>18</v>
      </c>
      <c r="N1419" t="s">
        <v>25</v>
      </c>
      <c r="O1419" s="3" t="s">
        <v>392</v>
      </c>
      <c r="P1419" s="10">
        <v>1.6782407407407406E-3</v>
      </c>
      <c r="Q1419" s="12">
        <f t="shared" si="22"/>
        <v>145</v>
      </c>
    </row>
    <row r="1420" spans="1:17" x14ac:dyDescent="0.35">
      <c r="A1420">
        <v>33445446</v>
      </c>
      <c r="B1420">
        <v>59</v>
      </c>
      <c r="C1420" t="s">
        <v>9</v>
      </c>
      <c r="D1420" t="s">
        <v>17</v>
      </c>
      <c r="E1420" t="s">
        <v>18</v>
      </c>
      <c r="F1420" t="s">
        <v>19</v>
      </c>
      <c r="G1420" t="s">
        <v>19</v>
      </c>
      <c r="H1420" t="s">
        <v>342</v>
      </c>
      <c r="I1420">
        <v>6850</v>
      </c>
      <c r="J1420">
        <v>-1</v>
      </c>
      <c r="K1420">
        <v>0</v>
      </c>
      <c r="L1420" t="s">
        <v>8</v>
      </c>
      <c r="M1420" t="s">
        <v>18</v>
      </c>
      <c r="N1420" t="s">
        <v>25</v>
      </c>
      <c r="O1420" s="3" t="s">
        <v>741</v>
      </c>
      <c r="P1420" s="10">
        <v>7.6388888888888893E-4</v>
      </c>
      <c r="Q1420" s="12">
        <f t="shared" si="22"/>
        <v>66</v>
      </c>
    </row>
    <row r="1421" spans="1:17" x14ac:dyDescent="0.35">
      <c r="A1421">
        <v>52376451</v>
      </c>
      <c r="B1421">
        <v>50</v>
      </c>
      <c r="C1421" t="s">
        <v>7</v>
      </c>
      <c r="D1421" t="s">
        <v>15</v>
      </c>
      <c r="E1421" t="s">
        <v>19</v>
      </c>
      <c r="F1421" t="s">
        <v>19</v>
      </c>
      <c r="G1421" t="s">
        <v>18</v>
      </c>
      <c r="H1421" t="s">
        <v>342</v>
      </c>
      <c r="I1421">
        <v>17700</v>
      </c>
      <c r="J1421">
        <v>-1</v>
      </c>
      <c r="K1421">
        <v>0</v>
      </c>
      <c r="L1421" t="s">
        <v>8</v>
      </c>
      <c r="M1421" t="s">
        <v>18</v>
      </c>
      <c r="N1421" t="s">
        <v>25</v>
      </c>
      <c r="O1421" s="3" t="s">
        <v>681</v>
      </c>
      <c r="P1421" s="10">
        <v>1.423611111111111E-3</v>
      </c>
      <c r="Q1421" s="12">
        <f t="shared" si="22"/>
        <v>123</v>
      </c>
    </row>
    <row r="1422" spans="1:17" x14ac:dyDescent="0.35">
      <c r="A1422">
        <v>65345354</v>
      </c>
      <c r="B1422">
        <v>50</v>
      </c>
      <c r="C1422" t="s">
        <v>7</v>
      </c>
      <c r="D1422" t="s">
        <v>17</v>
      </c>
      <c r="E1422" t="s">
        <v>18</v>
      </c>
      <c r="F1422" t="s">
        <v>19</v>
      </c>
      <c r="G1422" t="s">
        <v>18</v>
      </c>
      <c r="H1422" t="s">
        <v>342</v>
      </c>
      <c r="I1422">
        <v>7450</v>
      </c>
      <c r="J1422">
        <v>-1</v>
      </c>
      <c r="K1422">
        <v>0</v>
      </c>
      <c r="L1422" t="s">
        <v>8</v>
      </c>
      <c r="M1422" t="s">
        <v>18</v>
      </c>
      <c r="N1422" t="s">
        <v>25</v>
      </c>
      <c r="O1422" s="3" t="s">
        <v>765</v>
      </c>
      <c r="P1422" s="10">
        <v>8.564814814814815E-4</v>
      </c>
      <c r="Q1422" s="12">
        <f t="shared" si="22"/>
        <v>74</v>
      </c>
    </row>
    <row r="1423" spans="1:17" x14ac:dyDescent="0.35">
      <c r="A1423">
        <v>71310008</v>
      </c>
      <c r="B1423">
        <v>33</v>
      </c>
      <c r="C1423" t="s">
        <v>7</v>
      </c>
      <c r="D1423" t="s">
        <v>17</v>
      </c>
      <c r="E1423" t="s">
        <v>18</v>
      </c>
      <c r="F1423" t="s">
        <v>19</v>
      </c>
      <c r="G1423" t="s">
        <v>18</v>
      </c>
      <c r="H1423" t="s">
        <v>341</v>
      </c>
      <c r="I1423">
        <v>6300</v>
      </c>
      <c r="J1423">
        <v>-1</v>
      </c>
      <c r="K1423">
        <v>0</v>
      </c>
      <c r="L1423" t="s">
        <v>8</v>
      </c>
      <c r="M1423" t="s">
        <v>18</v>
      </c>
      <c r="N1423" t="s">
        <v>25</v>
      </c>
      <c r="O1423" s="3" t="s">
        <v>507</v>
      </c>
      <c r="P1423" s="10">
        <v>2.8703703703703708E-3</v>
      </c>
      <c r="Q1423" s="12">
        <f t="shared" si="22"/>
        <v>248</v>
      </c>
    </row>
    <row r="1424" spans="1:17" x14ac:dyDescent="0.35">
      <c r="A1424">
        <v>52244413</v>
      </c>
      <c r="B1424">
        <v>39</v>
      </c>
      <c r="C1424" t="s">
        <v>5</v>
      </c>
      <c r="D1424" t="s">
        <v>16</v>
      </c>
      <c r="E1424" t="s">
        <v>18</v>
      </c>
      <c r="F1424" t="s">
        <v>19</v>
      </c>
      <c r="G1424" t="s">
        <v>18</v>
      </c>
      <c r="H1424" t="s">
        <v>8</v>
      </c>
      <c r="I1424">
        <v>0</v>
      </c>
      <c r="J1424">
        <v>-1</v>
      </c>
      <c r="K1424">
        <v>0</v>
      </c>
      <c r="L1424" t="s">
        <v>8</v>
      </c>
      <c r="M1424" t="s">
        <v>18</v>
      </c>
      <c r="N1424" t="s">
        <v>25</v>
      </c>
      <c r="O1424" s="3" t="s">
        <v>489</v>
      </c>
      <c r="P1424" s="10">
        <v>1.5046296296296294E-3</v>
      </c>
      <c r="Q1424" s="12">
        <f t="shared" si="22"/>
        <v>130</v>
      </c>
    </row>
    <row r="1425" spans="1:17" x14ac:dyDescent="0.35">
      <c r="A1425">
        <v>44609727</v>
      </c>
      <c r="B1425">
        <v>57</v>
      </c>
      <c r="C1425" t="s">
        <v>9</v>
      </c>
      <c r="D1425" t="s">
        <v>17</v>
      </c>
      <c r="E1425" t="s">
        <v>18</v>
      </c>
      <c r="F1425" t="s">
        <v>19</v>
      </c>
      <c r="G1425" t="s">
        <v>18</v>
      </c>
      <c r="H1425" t="s">
        <v>341</v>
      </c>
      <c r="I1425">
        <v>413300</v>
      </c>
      <c r="J1425">
        <v>-1</v>
      </c>
      <c r="K1425">
        <v>0</v>
      </c>
      <c r="L1425" t="s">
        <v>8</v>
      </c>
      <c r="M1425" t="s">
        <v>18</v>
      </c>
      <c r="N1425" t="s">
        <v>25</v>
      </c>
      <c r="O1425" s="3" t="s">
        <v>356</v>
      </c>
      <c r="P1425" s="10">
        <v>8.2175925925925917E-4</v>
      </c>
      <c r="Q1425" s="12">
        <f t="shared" si="22"/>
        <v>71</v>
      </c>
    </row>
    <row r="1426" spans="1:17" x14ac:dyDescent="0.35">
      <c r="A1426">
        <v>27750280</v>
      </c>
      <c r="B1426">
        <v>49</v>
      </c>
      <c r="C1426" t="s">
        <v>7</v>
      </c>
      <c r="D1426" t="s">
        <v>15</v>
      </c>
      <c r="E1426" t="s">
        <v>18</v>
      </c>
      <c r="F1426" t="s">
        <v>19</v>
      </c>
      <c r="G1426" t="s">
        <v>18</v>
      </c>
      <c r="H1426" t="s">
        <v>8</v>
      </c>
      <c r="I1426">
        <v>2550</v>
      </c>
      <c r="J1426">
        <v>-1</v>
      </c>
      <c r="K1426">
        <v>0</v>
      </c>
      <c r="L1426" t="s">
        <v>8</v>
      </c>
      <c r="M1426" t="s">
        <v>18</v>
      </c>
      <c r="N1426" t="s">
        <v>25</v>
      </c>
      <c r="O1426" s="3" t="s">
        <v>831</v>
      </c>
      <c r="P1426" s="10">
        <v>1.1388888888888888E-2</v>
      </c>
      <c r="Q1426" s="12">
        <f t="shared" si="22"/>
        <v>984</v>
      </c>
    </row>
    <row r="1427" spans="1:17" x14ac:dyDescent="0.35">
      <c r="A1427">
        <v>78732825</v>
      </c>
      <c r="B1427">
        <v>41</v>
      </c>
      <c r="C1427" t="s">
        <v>7</v>
      </c>
      <c r="D1427" t="s">
        <v>15</v>
      </c>
      <c r="E1427" t="s">
        <v>18</v>
      </c>
      <c r="F1427" t="s">
        <v>19</v>
      </c>
      <c r="G1427" t="s">
        <v>18</v>
      </c>
      <c r="H1427" t="s">
        <v>342</v>
      </c>
      <c r="I1427">
        <v>12900</v>
      </c>
      <c r="J1427">
        <v>-1</v>
      </c>
      <c r="K1427">
        <v>0</v>
      </c>
      <c r="L1427" t="s">
        <v>8</v>
      </c>
      <c r="M1427" t="s">
        <v>18</v>
      </c>
      <c r="N1427" t="s">
        <v>25</v>
      </c>
      <c r="O1427" s="3" t="s">
        <v>488</v>
      </c>
      <c r="P1427" s="10">
        <v>2.9166666666666668E-3</v>
      </c>
      <c r="Q1427" s="12">
        <f t="shared" si="22"/>
        <v>252</v>
      </c>
    </row>
    <row r="1428" spans="1:17" x14ac:dyDescent="0.35">
      <c r="A1428">
        <v>51560416</v>
      </c>
      <c r="B1428">
        <v>43</v>
      </c>
      <c r="C1428" t="s">
        <v>5</v>
      </c>
      <c r="D1428" t="s">
        <v>15</v>
      </c>
      <c r="E1428" t="s">
        <v>18</v>
      </c>
      <c r="F1428" t="s">
        <v>19</v>
      </c>
      <c r="G1428" t="s">
        <v>18</v>
      </c>
      <c r="H1428" t="s">
        <v>342</v>
      </c>
      <c r="I1428">
        <v>5850</v>
      </c>
      <c r="J1428">
        <v>-1</v>
      </c>
      <c r="K1428">
        <v>0</v>
      </c>
      <c r="L1428" t="s">
        <v>8</v>
      </c>
      <c r="M1428" t="s">
        <v>18</v>
      </c>
      <c r="N1428" t="s">
        <v>25</v>
      </c>
      <c r="O1428" s="3" t="s">
        <v>832</v>
      </c>
      <c r="P1428" s="10">
        <v>9.7222222222222209E-4</v>
      </c>
      <c r="Q1428" s="12">
        <f t="shared" si="22"/>
        <v>84</v>
      </c>
    </row>
    <row r="1429" spans="1:17" x14ac:dyDescent="0.35">
      <c r="A1429">
        <v>13974862</v>
      </c>
      <c r="B1429">
        <v>29</v>
      </c>
      <c r="C1429" t="s">
        <v>4</v>
      </c>
      <c r="D1429" t="s">
        <v>15</v>
      </c>
      <c r="E1429" t="s">
        <v>18</v>
      </c>
      <c r="F1429" t="s">
        <v>19</v>
      </c>
      <c r="G1429" t="s">
        <v>19</v>
      </c>
      <c r="H1429" t="s">
        <v>340</v>
      </c>
      <c r="I1429">
        <v>9950</v>
      </c>
      <c r="J1429">
        <v>-1</v>
      </c>
      <c r="K1429">
        <v>0</v>
      </c>
      <c r="L1429" t="s">
        <v>8</v>
      </c>
      <c r="M1429" t="s">
        <v>19</v>
      </c>
      <c r="N1429" t="s">
        <v>25</v>
      </c>
      <c r="O1429" s="3" t="s">
        <v>833</v>
      </c>
      <c r="P1429" s="10">
        <v>1.954861111111111E-2</v>
      </c>
      <c r="Q1429" s="12">
        <f t="shared" si="22"/>
        <v>1689</v>
      </c>
    </row>
    <row r="1430" spans="1:17" x14ac:dyDescent="0.35">
      <c r="A1430">
        <v>39700473</v>
      </c>
      <c r="B1430">
        <v>56</v>
      </c>
      <c r="C1430" t="s">
        <v>10</v>
      </c>
      <c r="D1430" t="s">
        <v>15</v>
      </c>
      <c r="E1430" t="s">
        <v>18</v>
      </c>
      <c r="F1430" t="s">
        <v>19</v>
      </c>
      <c r="G1430" t="s">
        <v>18</v>
      </c>
      <c r="H1430" t="s">
        <v>342</v>
      </c>
      <c r="I1430">
        <v>10950</v>
      </c>
      <c r="J1430">
        <v>-1</v>
      </c>
      <c r="K1430">
        <v>0</v>
      </c>
      <c r="L1430" t="s">
        <v>8</v>
      </c>
      <c r="M1430" t="s">
        <v>18</v>
      </c>
      <c r="N1430" t="s">
        <v>25</v>
      </c>
      <c r="O1430" s="3" t="s">
        <v>489</v>
      </c>
      <c r="P1430" s="10">
        <v>1.5046296296296294E-3</v>
      </c>
      <c r="Q1430" s="12">
        <f t="shared" si="22"/>
        <v>130</v>
      </c>
    </row>
    <row r="1431" spans="1:17" x14ac:dyDescent="0.35">
      <c r="A1431">
        <v>52082607</v>
      </c>
      <c r="B1431">
        <v>46</v>
      </c>
      <c r="C1431" t="s">
        <v>5</v>
      </c>
      <c r="D1431" t="s">
        <v>15</v>
      </c>
      <c r="E1431" t="s">
        <v>18</v>
      </c>
      <c r="F1431" t="s">
        <v>19</v>
      </c>
      <c r="G1431" t="s">
        <v>18</v>
      </c>
      <c r="H1431" t="s">
        <v>341</v>
      </c>
      <c r="I1431">
        <v>78550</v>
      </c>
      <c r="J1431">
        <v>-1</v>
      </c>
      <c r="K1431">
        <v>0</v>
      </c>
      <c r="L1431" t="s">
        <v>8</v>
      </c>
      <c r="M1431" t="s">
        <v>18</v>
      </c>
      <c r="N1431" t="s">
        <v>25</v>
      </c>
      <c r="O1431" s="3" t="s">
        <v>834</v>
      </c>
      <c r="P1431" s="10">
        <v>5.6597222222222222E-3</v>
      </c>
      <c r="Q1431" s="12">
        <f t="shared" si="22"/>
        <v>489</v>
      </c>
    </row>
    <row r="1432" spans="1:17" x14ac:dyDescent="0.35">
      <c r="A1432">
        <v>17721291</v>
      </c>
      <c r="B1432">
        <v>42</v>
      </c>
      <c r="C1432" t="s">
        <v>7</v>
      </c>
      <c r="D1432" t="s">
        <v>15</v>
      </c>
      <c r="E1432" t="s">
        <v>18</v>
      </c>
      <c r="F1432" t="s">
        <v>19</v>
      </c>
      <c r="G1432" t="s">
        <v>18</v>
      </c>
      <c r="H1432" t="s">
        <v>342</v>
      </c>
      <c r="I1432">
        <v>11150</v>
      </c>
      <c r="J1432">
        <v>-1</v>
      </c>
      <c r="K1432">
        <v>0</v>
      </c>
      <c r="L1432" t="s">
        <v>8</v>
      </c>
      <c r="M1432" t="s">
        <v>18</v>
      </c>
      <c r="N1432" t="s">
        <v>25</v>
      </c>
      <c r="O1432" s="3" t="s">
        <v>835</v>
      </c>
      <c r="P1432" s="10">
        <v>4.7453703703703704E-4</v>
      </c>
      <c r="Q1432" s="12">
        <f t="shared" si="22"/>
        <v>41</v>
      </c>
    </row>
    <row r="1433" spans="1:17" x14ac:dyDescent="0.35">
      <c r="A1433">
        <v>87097066</v>
      </c>
      <c r="B1433">
        <v>36</v>
      </c>
      <c r="C1433" t="s">
        <v>7</v>
      </c>
      <c r="D1433" t="s">
        <v>15</v>
      </c>
      <c r="E1433" t="s">
        <v>18</v>
      </c>
      <c r="F1433" t="s">
        <v>18</v>
      </c>
      <c r="G1433" t="s">
        <v>18</v>
      </c>
      <c r="H1433" t="s">
        <v>342</v>
      </c>
      <c r="I1433">
        <v>-3950</v>
      </c>
      <c r="J1433">
        <v>-1</v>
      </c>
      <c r="K1433">
        <v>0</v>
      </c>
      <c r="L1433" t="s">
        <v>8</v>
      </c>
      <c r="M1433" t="s">
        <v>18</v>
      </c>
      <c r="N1433" t="s">
        <v>25</v>
      </c>
      <c r="O1433" s="3" t="s">
        <v>646</v>
      </c>
      <c r="P1433" s="10">
        <v>1.8402777777777777E-3</v>
      </c>
      <c r="Q1433" s="12">
        <f t="shared" si="22"/>
        <v>159</v>
      </c>
    </row>
    <row r="1434" spans="1:17" x14ac:dyDescent="0.35">
      <c r="A1434">
        <v>78662814</v>
      </c>
      <c r="B1434">
        <v>29</v>
      </c>
      <c r="C1434" t="s">
        <v>10</v>
      </c>
      <c r="D1434" t="s">
        <v>15</v>
      </c>
      <c r="E1434" t="s">
        <v>18</v>
      </c>
      <c r="F1434" t="s">
        <v>19</v>
      </c>
      <c r="G1434" t="s">
        <v>18</v>
      </c>
      <c r="H1434" t="s">
        <v>342</v>
      </c>
      <c r="I1434">
        <v>16050</v>
      </c>
      <c r="J1434">
        <v>-1</v>
      </c>
      <c r="K1434">
        <v>0</v>
      </c>
      <c r="L1434" t="s">
        <v>8</v>
      </c>
      <c r="M1434" t="s">
        <v>18</v>
      </c>
      <c r="N1434" t="s">
        <v>25</v>
      </c>
      <c r="O1434" s="3" t="s">
        <v>584</v>
      </c>
      <c r="P1434" s="10">
        <v>2.2685185185185182E-3</v>
      </c>
      <c r="Q1434" s="12">
        <f t="shared" si="22"/>
        <v>196</v>
      </c>
    </row>
    <row r="1435" spans="1:17" x14ac:dyDescent="0.35">
      <c r="A1435">
        <v>27034512</v>
      </c>
      <c r="B1435">
        <v>43</v>
      </c>
      <c r="C1435" t="s">
        <v>1926</v>
      </c>
      <c r="D1435" t="s">
        <v>16</v>
      </c>
      <c r="E1435" t="s">
        <v>18</v>
      </c>
      <c r="F1435" t="s">
        <v>19</v>
      </c>
      <c r="G1435" t="s">
        <v>18</v>
      </c>
      <c r="H1435" t="s">
        <v>341</v>
      </c>
      <c r="I1435">
        <v>126350</v>
      </c>
      <c r="J1435">
        <v>-1</v>
      </c>
      <c r="K1435">
        <v>0</v>
      </c>
      <c r="L1435" t="s">
        <v>8</v>
      </c>
      <c r="M1435" t="s">
        <v>18</v>
      </c>
      <c r="N1435" t="s">
        <v>25</v>
      </c>
      <c r="O1435" s="3" t="s">
        <v>635</v>
      </c>
      <c r="P1435" s="10">
        <v>3.1944444444444442E-3</v>
      </c>
      <c r="Q1435" s="12">
        <f t="shared" si="22"/>
        <v>276</v>
      </c>
    </row>
    <row r="1436" spans="1:17" x14ac:dyDescent="0.35">
      <c r="A1436">
        <v>35368414</v>
      </c>
      <c r="B1436">
        <v>48</v>
      </c>
      <c r="C1436" t="s">
        <v>1926</v>
      </c>
      <c r="D1436" t="s">
        <v>15</v>
      </c>
      <c r="E1436" t="s">
        <v>18</v>
      </c>
      <c r="F1436" t="s">
        <v>19</v>
      </c>
      <c r="G1436" t="s">
        <v>18</v>
      </c>
      <c r="H1436" t="s">
        <v>341</v>
      </c>
      <c r="I1436">
        <v>250</v>
      </c>
      <c r="J1436">
        <v>-1</v>
      </c>
      <c r="K1436">
        <v>0</v>
      </c>
      <c r="L1436" t="s">
        <v>8</v>
      </c>
      <c r="M1436" t="s">
        <v>18</v>
      </c>
      <c r="N1436" t="s">
        <v>25</v>
      </c>
      <c r="O1436" s="3" t="s">
        <v>836</v>
      </c>
      <c r="P1436" s="10">
        <v>8.0671296296296307E-3</v>
      </c>
      <c r="Q1436" s="12">
        <f t="shared" si="22"/>
        <v>697</v>
      </c>
    </row>
    <row r="1437" spans="1:17" x14ac:dyDescent="0.35">
      <c r="A1437">
        <v>83020526</v>
      </c>
      <c r="B1437">
        <v>38</v>
      </c>
      <c r="C1437" t="s">
        <v>7</v>
      </c>
      <c r="D1437" t="s">
        <v>16</v>
      </c>
      <c r="E1437" t="s">
        <v>18</v>
      </c>
      <c r="F1437" t="s">
        <v>19</v>
      </c>
      <c r="G1437" t="s">
        <v>18</v>
      </c>
      <c r="H1437" t="s">
        <v>342</v>
      </c>
      <c r="I1437">
        <v>1000</v>
      </c>
      <c r="J1437">
        <v>-1</v>
      </c>
      <c r="K1437">
        <v>0</v>
      </c>
      <c r="L1437" t="s">
        <v>8</v>
      </c>
      <c r="M1437" t="s">
        <v>18</v>
      </c>
      <c r="N1437" t="s">
        <v>25</v>
      </c>
      <c r="O1437" s="3" t="s">
        <v>837</v>
      </c>
      <c r="P1437" s="10">
        <v>9.3750000000000007E-4</v>
      </c>
      <c r="Q1437" s="12">
        <f t="shared" si="22"/>
        <v>81</v>
      </c>
    </row>
    <row r="1438" spans="1:17" x14ac:dyDescent="0.35">
      <c r="A1438">
        <v>53202706</v>
      </c>
      <c r="B1438">
        <v>46</v>
      </c>
      <c r="C1438" t="s">
        <v>7</v>
      </c>
      <c r="D1438" t="s">
        <v>15</v>
      </c>
      <c r="E1438" t="s">
        <v>18</v>
      </c>
      <c r="F1438" t="s">
        <v>19</v>
      </c>
      <c r="G1438" t="s">
        <v>19</v>
      </c>
      <c r="H1438" t="s">
        <v>341</v>
      </c>
      <c r="I1438">
        <v>52250</v>
      </c>
      <c r="J1438">
        <v>-1</v>
      </c>
      <c r="K1438">
        <v>0</v>
      </c>
      <c r="L1438" t="s">
        <v>8</v>
      </c>
      <c r="M1438" t="s">
        <v>18</v>
      </c>
      <c r="N1438" t="s">
        <v>25</v>
      </c>
      <c r="O1438" s="3" t="s">
        <v>620</v>
      </c>
      <c r="P1438" s="10">
        <v>1.7245370370370372E-3</v>
      </c>
      <c r="Q1438" s="12">
        <f t="shared" si="22"/>
        <v>149</v>
      </c>
    </row>
    <row r="1439" spans="1:17" x14ac:dyDescent="0.35">
      <c r="A1439">
        <v>37512878</v>
      </c>
      <c r="B1439">
        <v>44</v>
      </c>
      <c r="C1439" t="s">
        <v>7</v>
      </c>
      <c r="D1439" t="s">
        <v>15</v>
      </c>
      <c r="E1439" t="s">
        <v>18</v>
      </c>
      <c r="F1439" t="s">
        <v>19</v>
      </c>
      <c r="G1439" t="s">
        <v>18</v>
      </c>
      <c r="H1439" t="s">
        <v>341</v>
      </c>
      <c r="I1439">
        <v>50</v>
      </c>
      <c r="J1439">
        <v>-1</v>
      </c>
      <c r="K1439">
        <v>0</v>
      </c>
      <c r="L1439" t="s">
        <v>8</v>
      </c>
      <c r="M1439" t="s">
        <v>18</v>
      </c>
      <c r="N1439" t="s">
        <v>25</v>
      </c>
      <c r="O1439" s="3" t="s">
        <v>838</v>
      </c>
      <c r="P1439" s="10">
        <v>3.2523148148148151E-3</v>
      </c>
      <c r="Q1439" s="12">
        <f t="shared" si="22"/>
        <v>281</v>
      </c>
    </row>
    <row r="1440" spans="1:17" x14ac:dyDescent="0.35">
      <c r="A1440">
        <v>86092965</v>
      </c>
      <c r="B1440">
        <v>28</v>
      </c>
      <c r="C1440" t="s">
        <v>4</v>
      </c>
      <c r="D1440" t="s">
        <v>15</v>
      </c>
      <c r="E1440" t="s">
        <v>18</v>
      </c>
      <c r="F1440" t="s">
        <v>19</v>
      </c>
      <c r="G1440" t="s">
        <v>18</v>
      </c>
      <c r="H1440" t="s">
        <v>340</v>
      </c>
      <c r="I1440">
        <v>150</v>
      </c>
      <c r="J1440">
        <v>-1</v>
      </c>
      <c r="K1440">
        <v>0</v>
      </c>
      <c r="L1440" t="s">
        <v>8</v>
      </c>
      <c r="M1440" t="s">
        <v>18</v>
      </c>
      <c r="N1440" t="s">
        <v>25</v>
      </c>
      <c r="O1440" s="3" t="s">
        <v>740</v>
      </c>
      <c r="P1440" s="10">
        <v>1.4120370370370369E-3</v>
      </c>
      <c r="Q1440" s="12">
        <f t="shared" si="22"/>
        <v>122</v>
      </c>
    </row>
    <row r="1441" spans="1:17" x14ac:dyDescent="0.35">
      <c r="A1441">
        <v>71834399</v>
      </c>
      <c r="B1441">
        <v>28</v>
      </c>
      <c r="C1441" t="s">
        <v>7</v>
      </c>
      <c r="D1441" t="s">
        <v>15</v>
      </c>
      <c r="E1441" t="s">
        <v>18</v>
      </c>
      <c r="F1441" t="s">
        <v>19</v>
      </c>
      <c r="G1441" t="s">
        <v>18</v>
      </c>
      <c r="H1441" t="s">
        <v>342</v>
      </c>
      <c r="I1441">
        <v>-2750</v>
      </c>
      <c r="J1441">
        <v>-1</v>
      </c>
      <c r="K1441">
        <v>0</v>
      </c>
      <c r="L1441" t="s">
        <v>8</v>
      </c>
      <c r="M1441" t="s">
        <v>18</v>
      </c>
      <c r="N1441" t="s">
        <v>25</v>
      </c>
      <c r="O1441" s="3" t="s">
        <v>543</v>
      </c>
      <c r="P1441" s="10">
        <v>4.1782407407407402E-3</v>
      </c>
      <c r="Q1441" s="12">
        <f t="shared" si="22"/>
        <v>361</v>
      </c>
    </row>
    <row r="1442" spans="1:17" x14ac:dyDescent="0.35">
      <c r="A1442">
        <v>63393496</v>
      </c>
      <c r="B1442">
        <v>36</v>
      </c>
      <c r="C1442" t="s">
        <v>5</v>
      </c>
      <c r="D1442" t="s">
        <v>17</v>
      </c>
      <c r="E1442" t="s">
        <v>18</v>
      </c>
      <c r="F1442" t="s">
        <v>19</v>
      </c>
      <c r="G1442" t="s">
        <v>18</v>
      </c>
      <c r="H1442" t="s">
        <v>341</v>
      </c>
      <c r="I1442">
        <v>7050</v>
      </c>
      <c r="J1442">
        <v>-1</v>
      </c>
      <c r="K1442">
        <v>0</v>
      </c>
      <c r="L1442" t="s">
        <v>8</v>
      </c>
      <c r="M1442" t="s">
        <v>18</v>
      </c>
      <c r="N1442" t="s">
        <v>25</v>
      </c>
      <c r="O1442" s="3" t="s">
        <v>839</v>
      </c>
      <c r="P1442" s="10">
        <v>3.6921296296296298E-3</v>
      </c>
      <c r="Q1442" s="12">
        <f t="shared" si="22"/>
        <v>319</v>
      </c>
    </row>
    <row r="1443" spans="1:17" x14ac:dyDescent="0.35">
      <c r="A1443">
        <v>23155959</v>
      </c>
      <c r="B1443">
        <v>37</v>
      </c>
      <c r="C1443" t="s">
        <v>7</v>
      </c>
      <c r="D1443" t="s">
        <v>15</v>
      </c>
      <c r="E1443" t="s">
        <v>18</v>
      </c>
      <c r="F1443" t="s">
        <v>19</v>
      </c>
      <c r="G1443" t="s">
        <v>18</v>
      </c>
      <c r="H1443" t="s">
        <v>341</v>
      </c>
      <c r="I1443">
        <v>18700</v>
      </c>
      <c r="J1443">
        <v>-1</v>
      </c>
      <c r="K1443">
        <v>0</v>
      </c>
      <c r="L1443" t="s">
        <v>8</v>
      </c>
      <c r="M1443" t="s">
        <v>18</v>
      </c>
      <c r="N1443" t="s">
        <v>25</v>
      </c>
      <c r="O1443" s="3" t="s">
        <v>840</v>
      </c>
      <c r="P1443" s="10">
        <v>1.0925925925925924E-2</v>
      </c>
      <c r="Q1443" s="12">
        <f t="shared" si="22"/>
        <v>944</v>
      </c>
    </row>
    <row r="1444" spans="1:17" x14ac:dyDescent="0.35">
      <c r="A1444">
        <v>65089682</v>
      </c>
      <c r="B1444">
        <v>56</v>
      </c>
      <c r="C1444" t="s">
        <v>4</v>
      </c>
      <c r="D1444" t="s">
        <v>15</v>
      </c>
      <c r="E1444" t="s">
        <v>18</v>
      </c>
      <c r="F1444" t="s">
        <v>19</v>
      </c>
      <c r="G1444" t="s">
        <v>18</v>
      </c>
      <c r="H1444" t="s">
        <v>342</v>
      </c>
      <c r="I1444">
        <v>4650</v>
      </c>
      <c r="J1444">
        <v>-1</v>
      </c>
      <c r="K1444">
        <v>0</v>
      </c>
      <c r="L1444" t="s">
        <v>8</v>
      </c>
      <c r="M1444" t="s">
        <v>18</v>
      </c>
      <c r="N1444" t="s">
        <v>25</v>
      </c>
      <c r="O1444" s="3" t="s">
        <v>539</v>
      </c>
      <c r="P1444" s="10">
        <v>3.2638888888888891E-3</v>
      </c>
      <c r="Q1444" s="12">
        <f t="shared" si="22"/>
        <v>282</v>
      </c>
    </row>
    <row r="1445" spans="1:17" x14ac:dyDescent="0.35">
      <c r="A1445">
        <v>49383090</v>
      </c>
      <c r="B1445">
        <v>46</v>
      </c>
      <c r="C1445" t="s">
        <v>7</v>
      </c>
      <c r="D1445" t="s">
        <v>16</v>
      </c>
      <c r="E1445" t="s">
        <v>18</v>
      </c>
      <c r="F1445" t="s">
        <v>19</v>
      </c>
      <c r="G1445" t="s">
        <v>18</v>
      </c>
      <c r="H1445" t="s">
        <v>340</v>
      </c>
      <c r="I1445">
        <v>23000</v>
      </c>
      <c r="J1445">
        <v>-1</v>
      </c>
      <c r="K1445">
        <v>0</v>
      </c>
      <c r="L1445" t="s">
        <v>8</v>
      </c>
      <c r="M1445" t="s">
        <v>19</v>
      </c>
      <c r="N1445" t="s">
        <v>25</v>
      </c>
      <c r="O1445" s="3" t="s">
        <v>841</v>
      </c>
      <c r="P1445" s="10">
        <v>1.275462962962963E-2</v>
      </c>
      <c r="Q1445" s="12">
        <f t="shared" si="22"/>
        <v>1102</v>
      </c>
    </row>
    <row r="1446" spans="1:17" x14ac:dyDescent="0.35">
      <c r="A1446">
        <v>77693110</v>
      </c>
      <c r="B1446">
        <v>34</v>
      </c>
      <c r="C1446" t="s">
        <v>10</v>
      </c>
      <c r="D1446" t="s">
        <v>17</v>
      </c>
      <c r="E1446" t="s">
        <v>18</v>
      </c>
      <c r="F1446" t="s">
        <v>19</v>
      </c>
      <c r="G1446" t="s">
        <v>18</v>
      </c>
      <c r="H1446" t="s">
        <v>341</v>
      </c>
      <c r="I1446">
        <v>3900</v>
      </c>
      <c r="J1446">
        <v>-1</v>
      </c>
      <c r="K1446">
        <v>0</v>
      </c>
      <c r="L1446" t="s">
        <v>8</v>
      </c>
      <c r="M1446" t="s">
        <v>18</v>
      </c>
      <c r="N1446" t="s">
        <v>25</v>
      </c>
      <c r="O1446" s="3" t="s">
        <v>750</v>
      </c>
      <c r="P1446" s="10">
        <v>4.0509259259259258E-4</v>
      </c>
      <c r="Q1446" s="12">
        <f t="shared" si="22"/>
        <v>35</v>
      </c>
    </row>
    <row r="1447" spans="1:17" x14ac:dyDescent="0.35">
      <c r="A1447">
        <v>36697420</v>
      </c>
      <c r="B1447">
        <v>32</v>
      </c>
      <c r="C1447" t="s">
        <v>6</v>
      </c>
      <c r="D1447" t="s">
        <v>15</v>
      </c>
      <c r="E1447" t="s">
        <v>18</v>
      </c>
      <c r="F1447" t="s">
        <v>19</v>
      </c>
      <c r="G1447" t="s">
        <v>18</v>
      </c>
      <c r="H1447" t="s">
        <v>341</v>
      </c>
      <c r="I1447">
        <v>6750</v>
      </c>
      <c r="J1447">
        <v>-1</v>
      </c>
      <c r="K1447">
        <v>0</v>
      </c>
      <c r="L1447" t="s">
        <v>8</v>
      </c>
      <c r="M1447" t="s">
        <v>18</v>
      </c>
      <c r="N1447" t="s">
        <v>25</v>
      </c>
      <c r="O1447" s="3" t="s">
        <v>454</v>
      </c>
      <c r="P1447" s="10">
        <v>1.6550925925925926E-3</v>
      </c>
      <c r="Q1447" s="12">
        <f t="shared" si="22"/>
        <v>143</v>
      </c>
    </row>
    <row r="1448" spans="1:17" x14ac:dyDescent="0.35">
      <c r="A1448">
        <v>64821457</v>
      </c>
      <c r="B1448">
        <v>33</v>
      </c>
      <c r="C1448" t="s">
        <v>5</v>
      </c>
      <c r="D1448" t="s">
        <v>15</v>
      </c>
      <c r="E1448" t="s">
        <v>18</v>
      </c>
      <c r="F1448" t="s">
        <v>19</v>
      </c>
      <c r="G1448" t="s">
        <v>19</v>
      </c>
      <c r="H1448" t="s">
        <v>341</v>
      </c>
      <c r="I1448">
        <v>18350</v>
      </c>
      <c r="J1448">
        <v>-1</v>
      </c>
      <c r="K1448">
        <v>0</v>
      </c>
      <c r="L1448" t="s">
        <v>8</v>
      </c>
      <c r="M1448" t="s">
        <v>18</v>
      </c>
      <c r="N1448" t="s">
        <v>25</v>
      </c>
      <c r="O1448" s="3" t="s">
        <v>383</v>
      </c>
      <c r="P1448" s="10">
        <v>2.5462962962962961E-4</v>
      </c>
      <c r="Q1448" s="12">
        <f t="shared" si="22"/>
        <v>22</v>
      </c>
    </row>
    <row r="1449" spans="1:17" x14ac:dyDescent="0.35">
      <c r="A1449">
        <v>85474342</v>
      </c>
      <c r="B1449">
        <v>36</v>
      </c>
      <c r="C1449" t="s">
        <v>10</v>
      </c>
      <c r="D1449" t="s">
        <v>16</v>
      </c>
      <c r="E1449" t="s">
        <v>18</v>
      </c>
      <c r="F1449" t="s">
        <v>19</v>
      </c>
      <c r="G1449" t="s">
        <v>18</v>
      </c>
      <c r="H1449" t="s">
        <v>341</v>
      </c>
      <c r="I1449">
        <v>12400</v>
      </c>
      <c r="J1449">
        <v>-1</v>
      </c>
      <c r="K1449">
        <v>0</v>
      </c>
      <c r="L1449" t="s">
        <v>8</v>
      </c>
      <c r="M1449" t="s">
        <v>18</v>
      </c>
      <c r="N1449" t="s">
        <v>25</v>
      </c>
      <c r="O1449" s="3" t="s">
        <v>630</v>
      </c>
      <c r="P1449" s="10">
        <v>1.0416666666666667E-3</v>
      </c>
      <c r="Q1449" s="12">
        <f t="shared" si="22"/>
        <v>90</v>
      </c>
    </row>
    <row r="1450" spans="1:17" x14ac:dyDescent="0.35">
      <c r="A1450">
        <v>31010162</v>
      </c>
      <c r="B1450">
        <v>35</v>
      </c>
      <c r="C1450" t="s">
        <v>10</v>
      </c>
      <c r="D1450" t="s">
        <v>15</v>
      </c>
      <c r="E1450" t="s">
        <v>18</v>
      </c>
      <c r="F1450" t="s">
        <v>19</v>
      </c>
      <c r="G1450" t="s">
        <v>18</v>
      </c>
      <c r="H1450" t="s">
        <v>341</v>
      </c>
      <c r="I1450">
        <v>31500</v>
      </c>
      <c r="J1450">
        <v>-1</v>
      </c>
      <c r="K1450">
        <v>0</v>
      </c>
      <c r="L1450" t="s">
        <v>8</v>
      </c>
      <c r="M1450" t="s">
        <v>18</v>
      </c>
      <c r="N1450" t="s">
        <v>25</v>
      </c>
      <c r="O1450" s="3" t="s">
        <v>842</v>
      </c>
      <c r="P1450" s="10">
        <v>1.9675925925925926E-4</v>
      </c>
      <c r="Q1450" s="12">
        <f t="shared" si="22"/>
        <v>17</v>
      </c>
    </row>
    <row r="1451" spans="1:17" x14ac:dyDescent="0.35">
      <c r="A1451">
        <v>24031976</v>
      </c>
      <c r="B1451">
        <v>44</v>
      </c>
      <c r="C1451" t="s">
        <v>1926</v>
      </c>
      <c r="D1451" t="s">
        <v>16</v>
      </c>
      <c r="E1451" t="s">
        <v>18</v>
      </c>
      <c r="F1451" t="s">
        <v>19</v>
      </c>
      <c r="G1451" t="s">
        <v>18</v>
      </c>
      <c r="H1451" t="s">
        <v>341</v>
      </c>
      <c r="I1451">
        <v>-1500</v>
      </c>
      <c r="J1451">
        <v>-1</v>
      </c>
      <c r="K1451">
        <v>0</v>
      </c>
      <c r="L1451" t="s">
        <v>8</v>
      </c>
      <c r="M1451" t="s">
        <v>18</v>
      </c>
      <c r="N1451" t="s">
        <v>25</v>
      </c>
      <c r="O1451" s="3" t="s">
        <v>601</v>
      </c>
      <c r="P1451" s="10">
        <v>4.6759259259259263E-3</v>
      </c>
      <c r="Q1451" s="12">
        <f t="shared" si="22"/>
        <v>404</v>
      </c>
    </row>
    <row r="1452" spans="1:17" x14ac:dyDescent="0.35">
      <c r="A1452">
        <v>61985628</v>
      </c>
      <c r="B1452">
        <v>37</v>
      </c>
      <c r="C1452" t="s">
        <v>5</v>
      </c>
      <c r="D1452" t="s">
        <v>15</v>
      </c>
      <c r="E1452" t="s">
        <v>18</v>
      </c>
      <c r="F1452" t="s">
        <v>19</v>
      </c>
      <c r="G1452" t="s">
        <v>18</v>
      </c>
      <c r="H1452" t="s">
        <v>341</v>
      </c>
      <c r="I1452">
        <v>7850</v>
      </c>
      <c r="J1452">
        <v>-1</v>
      </c>
      <c r="K1452">
        <v>0</v>
      </c>
      <c r="L1452" t="s">
        <v>8</v>
      </c>
      <c r="M1452" t="s">
        <v>18</v>
      </c>
      <c r="N1452" t="s">
        <v>25</v>
      </c>
      <c r="O1452" s="3" t="s">
        <v>475</v>
      </c>
      <c r="P1452" s="10">
        <v>2.7546296296296294E-3</v>
      </c>
      <c r="Q1452" s="12">
        <f t="shared" si="22"/>
        <v>238</v>
      </c>
    </row>
    <row r="1453" spans="1:17" x14ac:dyDescent="0.35">
      <c r="A1453">
        <v>35594662</v>
      </c>
      <c r="B1453">
        <v>48</v>
      </c>
      <c r="C1453" t="s">
        <v>1926</v>
      </c>
      <c r="D1453" t="s">
        <v>17</v>
      </c>
      <c r="E1453" t="s">
        <v>18</v>
      </c>
      <c r="F1453" t="s">
        <v>19</v>
      </c>
      <c r="G1453" t="s">
        <v>18</v>
      </c>
      <c r="H1453" t="s">
        <v>341</v>
      </c>
      <c r="I1453">
        <v>13400</v>
      </c>
      <c r="J1453">
        <v>-1</v>
      </c>
      <c r="K1453">
        <v>0</v>
      </c>
      <c r="L1453" t="s">
        <v>8</v>
      </c>
      <c r="M1453" t="s">
        <v>18</v>
      </c>
      <c r="N1453" t="s">
        <v>25</v>
      </c>
      <c r="O1453" s="3" t="s">
        <v>356</v>
      </c>
      <c r="P1453" s="10">
        <v>8.2175925925925917E-4</v>
      </c>
      <c r="Q1453" s="12">
        <f t="shared" si="22"/>
        <v>71</v>
      </c>
    </row>
    <row r="1454" spans="1:17" x14ac:dyDescent="0.35">
      <c r="A1454">
        <v>81220737</v>
      </c>
      <c r="B1454">
        <v>38</v>
      </c>
      <c r="C1454" t="s">
        <v>7</v>
      </c>
      <c r="D1454" t="s">
        <v>15</v>
      </c>
      <c r="E1454" t="s">
        <v>18</v>
      </c>
      <c r="F1454" t="s">
        <v>19</v>
      </c>
      <c r="G1454" t="s">
        <v>18</v>
      </c>
      <c r="H1454" t="s">
        <v>341</v>
      </c>
      <c r="I1454">
        <v>8200</v>
      </c>
      <c r="J1454">
        <v>-1</v>
      </c>
      <c r="K1454">
        <v>0</v>
      </c>
      <c r="L1454" t="s">
        <v>8</v>
      </c>
      <c r="M1454" t="s">
        <v>18</v>
      </c>
      <c r="N1454" t="s">
        <v>25</v>
      </c>
      <c r="O1454" s="3" t="s">
        <v>506</v>
      </c>
      <c r="P1454" s="10">
        <v>3.5763888888888894E-3</v>
      </c>
      <c r="Q1454" s="12">
        <f t="shared" si="22"/>
        <v>309</v>
      </c>
    </row>
    <row r="1455" spans="1:17" x14ac:dyDescent="0.35">
      <c r="A1455">
        <v>54506496</v>
      </c>
      <c r="B1455">
        <v>44</v>
      </c>
      <c r="C1455" t="s">
        <v>5</v>
      </c>
      <c r="D1455" t="s">
        <v>15</v>
      </c>
      <c r="E1455" t="s">
        <v>18</v>
      </c>
      <c r="F1455" t="s">
        <v>19</v>
      </c>
      <c r="G1455" t="s">
        <v>18</v>
      </c>
      <c r="H1455" t="s">
        <v>341</v>
      </c>
      <c r="I1455">
        <v>-4850</v>
      </c>
      <c r="J1455">
        <v>-1</v>
      </c>
      <c r="K1455">
        <v>0</v>
      </c>
      <c r="L1455" t="s">
        <v>8</v>
      </c>
      <c r="M1455" t="s">
        <v>18</v>
      </c>
      <c r="N1455" t="s">
        <v>25</v>
      </c>
      <c r="O1455" s="3" t="s">
        <v>516</v>
      </c>
      <c r="P1455" s="10">
        <v>4.7222222222222223E-3</v>
      </c>
      <c r="Q1455" s="12">
        <f t="shared" si="22"/>
        <v>408</v>
      </c>
    </row>
    <row r="1456" spans="1:17" x14ac:dyDescent="0.35">
      <c r="A1456">
        <v>84242701</v>
      </c>
      <c r="B1456">
        <v>31</v>
      </c>
      <c r="C1456" t="s">
        <v>1926</v>
      </c>
      <c r="D1456" t="s">
        <v>17</v>
      </c>
      <c r="E1456" t="s">
        <v>18</v>
      </c>
      <c r="F1456" t="s">
        <v>19</v>
      </c>
      <c r="G1456" t="s">
        <v>18</v>
      </c>
      <c r="H1456" t="s">
        <v>341</v>
      </c>
      <c r="I1456">
        <v>2650</v>
      </c>
      <c r="J1456">
        <v>-1</v>
      </c>
      <c r="K1456">
        <v>0</v>
      </c>
      <c r="L1456" t="s">
        <v>8</v>
      </c>
      <c r="M1456" t="s">
        <v>18</v>
      </c>
      <c r="N1456" t="s">
        <v>25</v>
      </c>
      <c r="O1456" s="3" t="s">
        <v>477</v>
      </c>
      <c r="P1456" s="10">
        <v>1.4814814814814814E-3</v>
      </c>
      <c r="Q1456" s="12">
        <f t="shared" si="22"/>
        <v>128</v>
      </c>
    </row>
    <row r="1457" spans="1:17" x14ac:dyDescent="0.35">
      <c r="A1457">
        <v>12298513</v>
      </c>
      <c r="B1457">
        <v>35</v>
      </c>
      <c r="C1457" t="s">
        <v>4</v>
      </c>
      <c r="D1457" t="s">
        <v>17</v>
      </c>
      <c r="E1457" t="s">
        <v>18</v>
      </c>
      <c r="F1457" t="s">
        <v>19</v>
      </c>
      <c r="G1457" t="s">
        <v>18</v>
      </c>
      <c r="H1457" t="s">
        <v>340</v>
      </c>
      <c r="I1457">
        <v>39400</v>
      </c>
      <c r="J1457">
        <v>-1</v>
      </c>
      <c r="K1457">
        <v>0</v>
      </c>
      <c r="L1457" t="s">
        <v>8</v>
      </c>
      <c r="M1457" t="s">
        <v>18</v>
      </c>
      <c r="N1457" t="s">
        <v>25</v>
      </c>
      <c r="O1457" s="3" t="s">
        <v>823</v>
      </c>
      <c r="P1457" s="10">
        <v>3.4375E-3</v>
      </c>
      <c r="Q1457" s="12">
        <f t="shared" si="22"/>
        <v>297</v>
      </c>
    </row>
    <row r="1458" spans="1:17" x14ac:dyDescent="0.35">
      <c r="A1458">
        <v>52281322</v>
      </c>
      <c r="B1458">
        <v>54</v>
      </c>
      <c r="C1458" t="s">
        <v>5</v>
      </c>
      <c r="D1458" t="s">
        <v>17</v>
      </c>
      <c r="E1458" t="s">
        <v>18</v>
      </c>
      <c r="F1458" t="s">
        <v>19</v>
      </c>
      <c r="G1458" t="s">
        <v>19</v>
      </c>
      <c r="H1458" t="s">
        <v>341</v>
      </c>
      <c r="I1458">
        <v>95200</v>
      </c>
      <c r="J1458">
        <v>-1</v>
      </c>
      <c r="K1458">
        <v>0</v>
      </c>
      <c r="L1458" t="s">
        <v>8</v>
      </c>
      <c r="M1458" t="s">
        <v>18</v>
      </c>
      <c r="N1458" t="s">
        <v>25</v>
      </c>
      <c r="O1458" s="3" t="s">
        <v>843</v>
      </c>
      <c r="P1458" s="10">
        <v>3.2407407407407406E-3</v>
      </c>
      <c r="Q1458" s="12">
        <f t="shared" si="22"/>
        <v>280</v>
      </c>
    </row>
    <row r="1459" spans="1:17" x14ac:dyDescent="0.35">
      <c r="A1459">
        <v>80019642</v>
      </c>
      <c r="B1459">
        <v>28</v>
      </c>
      <c r="C1459" t="s">
        <v>1926</v>
      </c>
      <c r="D1459" t="s">
        <v>16</v>
      </c>
      <c r="E1459" t="s">
        <v>18</v>
      </c>
      <c r="F1459" t="s">
        <v>19</v>
      </c>
      <c r="G1459" t="s">
        <v>18</v>
      </c>
      <c r="H1459" t="s">
        <v>341</v>
      </c>
      <c r="I1459">
        <v>13000</v>
      </c>
      <c r="J1459">
        <v>-1</v>
      </c>
      <c r="K1459">
        <v>0</v>
      </c>
      <c r="L1459" t="s">
        <v>8</v>
      </c>
      <c r="M1459" t="s">
        <v>18</v>
      </c>
      <c r="N1459" t="s">
        <v>25</v>
      </c>
      <c r="O1459" s="3" t="s">
        <v>667</v>
      </c>
      <c r="P1459" s="10">
        <v>4.3287037037037035E-3</v>
      </c>
      <c r="Q1459" s="12">
        <f t="shared" si="22"/>
        <v>374</v>
      </c>
    </row>
    <row r="1460" spans="1:17" x14ac:dyDescent="0.35">
      <c r="A1460">
        <v>32097460</v>
      </c>
      <c r="B1460">
        <v>38</v>
      </c>
      <c r="C1460" t="s">
        <v>12</v>
      </c>
      <c r="D1460" t="s">
        <v>15</v>
      </c>
      <c r="E1460" t="s">
        <v>18</v>
      </c>
      <c r="F1460" t="s">
        <v>19</v>
      </c>
      <c r="G1460" t="s">
        <v>18</v>
      </c>
      <c r="H1460" t="s">
        <v>342</v>
      </c>
      <c r="I1460">
        <v>22350</v>
      </c>
      <c r="J1460">
        <v>-1</v>
      </c>
      <c r="K1460">
        <v>0</v>
      </c>
      <c r="L1460" t="s">
        <v>8</v>
      </c>
      <c r="M1460" t="s">
        <v>18</v>
      </c>
      <c r="N1460" t="s">
        <v>25</v>
      </c>
      <c r="O1460" s="3" t="s">
        <v>379</v>
      </c>
      <c r="P1460" s="10">
        <v>4.2245370370370371E-3</v>
      </c>
      <c r="Q1460" s="12">
        <f t="shared" si="22"/>
        <v>365</v>
      </c>
    </row>
    <row r="1461" spans="1:17" x14ac:dyDescent="0.35">
      <c r="A1461">
        <v>57569134</v>
      </c>
      <c r="B1461">
        <v>48</v>
      </c>
      <c r="C1461" t="s">
        <v>5</v>
      </c>
      <c r="D1461" t="s">
        <v>15</v>
      </c>
      <c r="E1461" t="s">
        <v>18</v>
      </c>
      <c r="F1461" t="s">
        <v>19</v>
      </c>
      <c r="G1461" t="s">
        <v>18</v>
      </c>
      <c r="H1461" t="s">
        <v>341</v>
      </c>
      <c r="I1461">
        <v>36000</v>
      </c>
      <c r="J1461">
        <v>-1</v>
      </c>
      <c r="K1461">
        <v>0</v>
      </c>
      <c r="L1461" t="s">
        <v>8</v>
      </c>
      <c r="M1461" t="s">
        <v>18</v>
      </c>
      <c r="N1461" t="s">
        <v>26</v>
      </c>
      <c r="O1461" s="3" t="s">
        <v>405</v>
      </c>
      <c r="P1461" s="10">
        <v>2.0486111111111113E-3</v>
      </c>
      <c r="Q1461" s="12">
        <f t="shared" si="22"/>
        <v>177</v>
      </c>
    </row>
    <row r="1462" spans="1:17" x14ac:dyDescent="0.35">
      <c r="A1462">
        <v>37052459</v>
      </c>
      <c r="B1462">
        <v>31</v>
      </c>
      <c r="C1462" t="s">
        <v>7</v>
      </c>
      <c r="D1462" t="s">
        <v>15</v>
      </c>
      <c r="E1462" t="s">
        <v>18</v>
      </c>
      <c r="F1462" t="s">
        <v>19</v>
      </c>
      <c r="G1462" t="s">
        <v>18</v>
      </c>
      <c r="H1462" t="s">
        <v>340</v>
      </c>
      <c r="I1462">
        <v>141350</v>
      </c>
      <c r="J1462">
        <v>-1</v>
      </c>
      <c r="K1462">
        <v>0</v>
      </c>
      <c r="L1462" t="s">
        <v>8</v>
      </c>
      <c r="M1462" t="s">
        <v>18</v>
      </c>
      <c r="N1462" t="s">
        <v>26</v>
      </c>
      <c r="O1462" s="3" t="s">
        <v>475</v>
      </c>
      <c r="P1462" s="10">
        <v>2.7546296296296294E-3</v>
      </c>
      <c r="Q1462" s="12">
        <f t="shared" si="22"/>
        <v>238</v>
      </c>
    </row>
    <row r="1463" spans="1:17" x14ac:dyDescent="0.35">
      <c r="A1463">
        <v>16814402</v>
      </c>
      <c r="B1463">
        <v>59</v>
      </c>
      <c r="C1463" t="s">
        <v>9</v>
      </c>
      <c r="D1463" t="s">
        <v>15</v>
      </c>
      <c r="E1463" t="s">
        <v>18</v>
      </c>
      <c r="F1463" t="s">
        <v>18</v>
      </c>
      <c r="G1463" t="s">
        <v>18</v>
      </c>
      <c r="H1463" t="s">
        <v>8</v>
      </c>
      <c r="I1463">
        <v>0</v>
      </c>
      <c r="J1463">
        <v>-1</v>
      </c>
      <c r="K1463">
        <v>0</v>
      </c>
      <c r="L1463" t="s">
        <v>8</v>
      </c>
      <c r="M1463" t="s">
        <v>18</v>
      </c>
      <c r="N1463" t="s">
        <v>26</v>
      </c>
      <c r="O1463" s="3" t="s">
        <v>589</v>
      </c>
      <c r="P1463" s="10">
        <v>4.9189814814814816E-3</v>
      </c>
      <c r="Q1463" s="12">
        <f t="shared" si="22"/>
        <v>425</v>
      </c>
    </row>
    <row r="1464" spans="1:17" x14ac:dyDescent="0.35">
      <c r="A1464">
        <v>51606691</v>
      </c>
      <c r="B1464">
        <v>29</v>
      </c>
      <c r="C1464" t="s">
        <v>1926</v>
      </c>
      <c r="D1464" t="s">
        <v>16</v>
      </c>
      <c r="E1464" t="s">
        <v>18</v>
      </c>
      <c r="F1464" t="s">
        <v>19</v>
      </c>
      <c r="G1464" t="s">
        <v>18</v>
      </c>
      <c r="H1464" t="s">
        <v>341</v>
      </c>
      <c r="I1464">
        <v>55850</v>
      </c>
      <c r="J1464">
        <v>-1</v>
      </c>
      <c r="K1464">
        <v>0</v>
      </c>
      <c r="L1464" t="s">
        <v>8</v>
      </c>
      <c r="M1464" t="s">
        <v>18</v>
      </c>
      <c r="N1464" t="s">
        <v>26</v>
      </c>
      <c r="O1464" s="3" t="s">
        <v>844</v>
      </c>
      <c r="P1464" s="10">
        <v>8.9120370370370362E-4</v>
      </c>
      <c r="Q1464" s="12">
        <f t="shared" si="22"/>
        <v>77</v>
      </c>
    </row>
    <row r="1465" spans="1:17" x14ac:dyDescent="0.35">
      <c r="A1465">
        <v>88619463</v>
      </c>
      <c r="B1465">
        <v>28</v>
      </c>
      <c r="C1465" t="s">
        <v>7</v>
      </c>
      <c r="D1465" t="s">
        <v>15</v>
      </c>
      <c r="E1465" t="s">
        <v>18</v>
      </c>
      <c r="F1465" t="s">
        <v>19</v>
      </c>
      <c r="G1465" t="s">
        <v>18</v>
      </c>
      <c r="H1465" t="s">
        <v>341</v>
      </c>
      <c r="I1465">
        <v>29850</v>
      </c>
      <c r="J1465">
        <v>-1</v>
      </c>
      <c r="K1465">
        <v>0</v>
      </c>
      <c r="L1465" t="s">
        <v>8</v>
      </c>
      <c r="M1465" t="s">
        <v>18</v>
      </c>
      <c r="N1465" t="s">
        <v>26</v>
      </c>
      <c r="O1465" s="3" t="s">
        <v>786</v>
      </c>
      <c r="P1465" s="10">
        <v>2.5810185185185185E-3</v>
      </c>
      <c r="Q1465" s="12">
        <f t="shared" si="22"/>
        <v>223</v>
      </c>
    </row>
    <row r="1466" spans="1:17" x14ac:dyDescent="0.35">
      <c r="A1466">
        <v>47027313</v>
      </c>
      <c r="B1466">
        <v>50</v>
      </c>
      <c r="C1466" t="s">
        <v>7</v>
      </c>
      <c r="D1466" t="s">
        <v>15</v>
      </c>
      <c r="E1466" t="s">
        <v>18</v>
      </c>
      <c r="F1466" t="s">
        <v>19</v>
      </c>
      <c r="G1466" t="s">
        <v>18</v>
      </c>
      <c r="H1466" t="s">
        <v>342</v>
      </c>
      <c r="I1466">
        <v>18100</v>
      </c>
      <c r="J1466">
        <v>-1</v>
      </c>
      <c r="K1466">
        <v>0</v>
      </c>
      <c r="L1466" t="s">
        <v>8</v>
      </c>
      <c r="M1466" t="s">
        <v>18</v>
      </c>
      <c r="N1466" t="s">
        <v>26</v>
      </c>
      <c r="O1466" s="3" t="s">
        <v>707</v>
      </c>
      <c r="P1466" s="10">
        <v>2.3263888888888887E-3</v>
      </c>
      <c r="Q1466" s="12">
        <f t="shared" si="22"/>
        <v>201</v>
      </c>
    </row>
    <row r="1467" spans="1:17" x14ac:dyDescent="0.35">
      <c r="A1467">
        <v>35874960</v>
      </c>
      <c r="B1467">
        <v>31</v>
      </c>
      <c r="C1467" t="s">
        <v>11</v>
      </c>
      <c r="D1467" t="s">
        <v>16</v>
      </c>
      <c r="E1467" t="s">
        <v>18</v>
      </c>
      <c r="F1467" t="s">
        <v>19</v>
      </c>
      <c r="G1467" t="s">
        <v>18</v>
      </c>
      <c r="H1467" t="s">
        <v>340</v>
      </c>
      <c r="I1467">
        <v>6000</v>
      </c>
      <c r="J1467">
        <v>-1</v>
      </c>
      <c r="K1467">
        <v>0</v>
      </c>
      <c r="L1467" t="s">
        <v>8</v>
      </c>
      <c r="M1467" t="s">
        <v>18</v>
      </c>
      <c r="N1467" t="s">
        <v>26</v>
      </c>
      <c r="O1467" s="3" t="s">
        <v>845</v>
      </c>
      <c r="P1467" s="10">
        <v>2.7662037037037034E-3</v>
      </c>
      <c r="Q1467" s="12">
        <f t="shared" si="22"/>
        <v>239</v>
      </c>
    </row>
    <row r="1468" spans="1:17" x14ac:dyDescent="0.35">
      <c r="A1468">
        <v>47629437</v>
      </c>
      <c r="B1468">
        <v>32</v>
      </c>
      <c r="C1468" t="s">
        <v>1926</v>
      </c>
      <c r="D1468" t="s">
        <v>16</v>
      </c>
      <c r="E1468" t="s">
        <v>18</v>
      </c>
      <c r="F1468" t="s">
        <v>19</v>
      </c>
      <c r="G1468" t="s">
        <v>19</v>
      </c>
      <c r="H1468" t="s">
        <v>341</v>
      </c>
      <c r="I1468">
        <v>4450</v>
      </c>
      <c r="J1468">
        <v>-1</v>
      </c>
      <c r="K1468">
        <v>0</v>
      </c>
      <c r="L1468" t="s">
        <v>8</v>
      </c>
      <c r="M1468" t="s">
        <v>18</v>
      </c>
      <c r="N1468" t="s">
        <v>26</v>
      </c>
      <c r="O1468" s="3" t="s">
        <v>722</v>
      </c>
      <c r="P1468" s="10">
        <v>3.5648148148148154E-3</v>
      </c>
      <c r="Q1468" s="12">
        <f t="shared" si="22"/>
        <v>308</v>
      </c>
    </row>
    <row r="1469" spans="1:17" x14ac:dyDescent="0.35">
      <c r="A1469">
        <v>11433802</v>
      </c>
      <c r="B1469">
        <v>30</v>
      </c>
      <c r="C1469" t="s">
        <v>10</v>
      </c>
      <c r="D1469" t="s">
        <v>15</v>
      </c>
      <c r="E1469" t="s">
        <v>18</v>
      </c>
      <c r="F1469" t="s">
        <v>19</v>
      </c>
      <c r="G1469" t="s">
        <v>18</v>
      </c>
      <c r="H1469" t="s">
        <v>341</v>
      </c>
      <c r="I1469">
        <v>22100</v>
      </c>
      <c r="J1469">
        <v>-1</v>
      </c>
      <c r="K1469">
        <v>0</v>
      </c>
      <c r="L1469" t="s">
        <v>8</v>
      </c>
      <c r="M1469" t="s">
        <v>18</v>
      </c>
      <c r="N1469" t="s">
        <v>26</v>
      </c>
      <c r="O1469" s="3" t="s">
        <v>354</v>
      </c>
      <c r="P1469" s="10">
        <v>1.5856481481481479E-3</v>
      </c>
      <c r="Q1469" s="12">
        <f t="shared" si="22"/>
        <v>137</v>
      </c>
    </row>
    <row r="1470" spans="1:17" x14ac:dyDescent="0.35">
      <c r="A1470">
        <v>18764318</v>
      </c>
      <c r="B1470">
        <v>32</v>
      </c>
      <c r="C1470" t="s">
        <v>4</v>
      </c>
      <c r="D1470" t="s">
        <v>16</v>
      </c>
      <c r="E1470" t="s">
        <v>18</v>
      </c>
      <c r="F1470" t="s">
        <v>19</v>
      </c>
      <c r="G1470" t="s">
        <v>18</v>
      </c>
      <c r="H1470" t="s">
        <v>340</v>
      </c>
      <c r="I1470">
        <v>5550</v>
      </c>
      <c r="J1470">
        <v>-1</v>
      </c>
      <c r="K1470">
        <v>0</v>
      </c>
      <c r="L1470" t="s">
        <v>8</v>
      </c>
      <c r="M1470" t="s">
        <v>18</v>
      </c>
      <c r="N1470" t="s">
        <v>26</v>
      </c>
      <c r="O1470" s="3" t="s">
        <v>654</v>
      </c>
      <c r="P1470" s="10">
        <v>1.8750000000000001E-3</v>
      </c>
      <c r="Q1470" s="12">
        <f t="shared" si="22"/>
        <v>162</v>
      </c>
    </row>
    <row r="1471" spans="1:17" x14ac:dyDescent="0.35">
      <c r="A1471">
        <v>22862307</v>
      </c>
      <c r="B1471">
        <v>29</v>
      </c>
      <c r="C1471" t="s">
        <v>5</v>
      </c>
      <c r="D1471" t="s">
        <v>16</v>
      </c>
      <c r="E1471" t="s">
        <v>18</v>
      </c>
      <c r="F1471" t="s">
        <v>19</v>
      </c>
      <c r="G1471" t="s">
        <v>18</v>
      </c>
      <c r="H1471" t="s">
        <v>341</v>
      </c>
      <c r="I1471">
        <v>12350</v>
      </c>
      <c r="J1471">
        <v>-1</v>
      </c>
      <c r="K1471">
        <v>0</v>
      </c>
      <c r="L1471" t="s">
        <v>8</v>
      </c>
      <c r="M1471" t="s">
        <v>18</v>
      </c>
      <c r="N1471" t="s">
        <v>26</v>
      </c>
      <c r="O1471" s="3" t="s">
        <v>651</v>
      </c>
      <c r="P1471" s="10">
        <v>1.5509259259259261E-3</v>
      </c>
      <c r="Q1471" s="12">
        <f t="shared" si="22"/>
        <v>134</v>
      </c>
    </row>
    <row r="1472" spans="1:17" x14ac:dyDescent="0.35">
      <c r="A1472">
        <v>28162759</v>
      </c>
      <c r="B1472">
        <v>30</v>
      </c>
      <c r="C1472" t="s">
        <v>1926</v>
      </c>
      <c r="D1472" t="s">
        <v>17</v>
      </c>
      <c r="E1472" t="s">
        <v>18</v>
      </c>
      <c r="F1472" t="s">
        <v>19</v>
      </c>
      <c r="G1472" t="s">
        <v>18</v>
      </c>
      <c r="H1472" t="s">
        <v>341</v>
      </c>
      <c r="I1472">
        <v>50</v>
      </c>
      <c r="J1472">
        <v>-1</v>
      </c>
      <c r="K1472">
        <v>0</v>
      </c>
      <c r="L1472" t="s">
        <v>8</v>
      </c>
      <c r="M1472" t="s">
        <v>18</v>
      </c>
      <c r="N1472" t="s">
        <v>26</v>
      </c>
      <c r="O1472" s="3" t="s">
        <v>451</v>
      </c>
      <c r="P1472" s="10">
        <v>2.0254629629629629E-3</v>
      </c>
      <c r="Q1472" s="12">
        <f t="shared" si="22"/>
        <v>175</v>
      </c>
    </row>
    <row r="1473" spans="1:17" x14ac:dyDescent="0.35">
      <c r="A1473">
        <v>41606765</v>
      </c>
      <c r="B1473">
        <v>34</v>
      </c>
      <c r="C1473" t="s">
        <v>4</v>
      </c>
      <c r="D1473" t="s">
        <v>15</v>
      </c>
      <c r="E1473" t="s">
        <v>18</v>
      </c>
      <c r="F1473" t="s">
        <v>19</v>
      </c>
      <c r="G1473" t="s">
        <v>18</v>
      </c>
      <c r="H1473" t="s">
        <v>342</v>
      </c>
      <c r="I1473">
        <v>300</v>
      </c>
      <c r="J1473">
        <v>-1</v>
      </c>
      <c r="K1473">
        <v>0</v>
      </c>
      <c r="L1473" t="s">
        <v>8</v>
      </c>
      <c r="M1473" t="s">
        <v>18</v>
      </c>
      <c r="N1473" t="s">
        <v>26</v>
      </c>
      <c r="O1473" s="3" t="s">
        <v>459</v>
      </c>
      <c r="P1473" s="10">
        <v>1.4467592592592594E-3</v>
      </c>
      <c r="Q1473" s="12">
        <f t="shared" si="22"/>
        <v>125</v>
      </c>
    </row>
    <row r="1474" spans="1:17" x14ac:dyDescent="0.35">
      <c r="A1474">
        <v>52581267</v>
      </c>
      <c r="B1474">
        <v>34</v>
      </c>
      <c r="C1474" t="s">
        <v>7</v>
      </c>
      <c r="D1474" t="s">
        <v>16</v>
      </c>
      <c r="E1474" t="s">
        <v>19</v>
      </c>
      <c r="F1474" t="s">
        <v>19</v>
      </c>
      <c r="G1474" t="s">
        <v>18</v>
      </c>
      <c r="H1474" t="s">
        <v>341</v>
      </c>
      <c r="I1474">
        <v>-47350</v>
      </c>
      <c r="J1474">
        <v>-1</v>
      </c>
      <c r="K1474">
        <v>0</v>
      </c>
      <c r="L1474" t="s">
        <v>8</v>
      </c>
      <c r="M1474" t="s">
        <v>18</v>
      </c>
      <c r="N1474" t="s">
        <v>26</v>
      </c>
      <c r="O1474" s="3" t="s">
        <v>410</v>
      </c>
      <c r="P1474" s="10">
        <v>2.4421296296296296E-3</v>
      </c>
      <c r="Q1474" s="12">
        <f t="shared" ref="Q1474:Q1537" si="23">MINUTE(P1474)*60+SECOND(P1474)</f>
        <v>211</v>
      </c>
    </row>
    <row r="1475" spans="1:17" x14ac:dyDescent="0.35">
      <c r="A1475">
        <v>32128783</v>
      </c>
      <c r="B1475">
        <v>41</v>
      </c>
      <c r="C1475" t="s">
        <v>7</v>
      </c>
      <c r="D1475" t="s">
        <v>15</v>
      </c>
      <c r="E1475" t="s">
        <v>18</v>
      </c>
      <c r="F1475" t="s">
        <v>19</v>
      </c>
      <c r="G1475" t="s">
        <v>18</v>
      </c>
      <c r="H1475" t="s">
        <v>342</v>
      </c>
      <c r="I1475">
        <v>9550</v>
      </c>
      <c r="J1475">
        <v>-1</v>
      </c>
      <c r="K1475">
        <v>0</v>
      </c>
      <c r="L1475" t="s">
        <v>8</v>
      </c>
      <c r="M1475" t="s">
        <v>18</v>
      </c>
      <c r="N1475" t="s">
        <v>26</v>
      </c>
      <c r="O1475" s="3" t="s">
        <v>505</v>
      </c>
      <c r="P1475" s="10">
        <v>7.7546296296296304E-4</v>
      </c>
      <c r="Q1475" s="12">
        <f t="shared" si="23"/>
        <v>67</v>
      </c>
    </row>
    <row r="1476" spans="1:17" x14ac:dyDescent="0.35">
      <c r="A1476">
        <v>77300810</v>
      </c>
      <c r="B1476">
        <v>36</v>
      </c>
      <c r="C1476" t="s">
        <v>7</v>
      </c>
      <c r="D1476" t="s">
        <v>15</v>
      </c>
      <c r="E1476" t="s">
        <v>18</v>
      </c>
      <c r="F1476" t="s">
        <v>19</v>
      </c>
      <c r="G1476" t="s">
        <v>18</v>
      </c>
      <c r="H1476" t="s">
        <v>341</v>
      </c>
      <c r="I1476">
        <v>-7350</v>
      </c>
      <c r="J1476">
        <v>-1</v>
      </c>
      <c r="K1476">
        <v>0</v>
      </c>
      <c r="L1476" t="s">
        <v>8</v>
      </c>
      <c r="M1476" t="s">
        <v>18</v>
      </c>
      <c r="N1476" t="s">
        <v>26</v>
      </c>
      <c r="O1476" s="3" t="s">
        <v>561</v>
      </c>
      <c r="P1476" s="10">
        <v>1.8055555555555557E-3</v>
      </c>
      <c r="Q1476" s="12">
        <f t="shared" si="23"/>
        <v>156</v>
      </c>
    </row>
    <row r="1477" spans="1:17" x14ac:dyDescent="0.35">
      <c r="A1477">
        <v>38976071</v>
      </c>
      <c r="B1477">
        <v>31</v>
      </c>
      <c r="C1477" t="s">
        <v>5</v>
      </c>
      <c r="D1477" t="s">
        <v>16</v>
      </c>
      <c r="E1477" t="s">
        <v>18</v>
      </c>
      <c r="F1477" t="s">
        <v>19</v>
      </c>
      <c r="G1477" t="s">
        <v>18</v>
      </c>
      <c r="H1477" t="s">
        <v>340</v>
      </c>
      <c r="I1477">
        <v>35150</v>
      </c>
      <c r="J1477">
        <v>-1</v>
      </c>
      <c r="K1477">
        <v>0</v>
      </c>
      <c r="L1477" t="s">
        <v>8</v>
      </c>
      <c r="M1477" t="s">
        <v>19</v>
      </c>
      <c r="N1477" t="s">
        <v>26</v>
      </c>
      <c r="O1477" s="3" t="s">
        <v>846</v>
      </c>
      <c r="P1477" s="10">
        <v>1.091435185185185E-2</v>
      </c>
      <c r="Q1477" s="12">
        <f t="shared" si="23"/>
        <v>943</v>
      </c>
    </row>
    <row r="1478" spans="1:17" x14ac:dyDescent="0.35">
      <c r="A1478">
        <v>14225467</v>
      </c>
      <c r="B1478">
        <v>39</v>
      </c>
      <c r="C1478" t="s">
        <v>7</v>
      </c>
      <c r="D1478" t="s">
        <v>15</v>
      </c>
      <c r="E1478" t="s">
        <v>18</v>
      </c>
      <c r="F1478" t="s">
        <v>18</v>
      </c>
      <c r="G1478" t="s">
        <v>18</v>
      </c>
      <c r="H1478" t="s">
        <v>342</v>
      </c>
      <c r="I1478">
        <v>3500</v>
      </c>
      <c r="J1478">
        <v>-1</v>
      </c>
      <c r="K1478">
        <v>0</v>
      </c>
      <c r="L1478" t="s">
        <v>8</v>
      </c>
      <c r="M1478" t="s">
        <v>19</v>
      </c>
      <c r="N1478" t="s">
        <v>26</v>
      </c>
      <c r="O1478" s="3" t="s">
        <v>847</v>
      </c>
      <c r="P1478" s="10">
        <v>9.4097222222222238E-3</v>
      </c>
      <c r="Q1478" s="12">
        <f t="shared" si="23"/>
        <v>813</v>
      </c>
    </row>
    <row r="1479" spans="1:17" x14ac:dyDescent="0.35">
      <c r="A1479">
        <v>60372870</v>
      </c>
      <c r="B1479">
        <v>36</v>
      </c>
      <c r="C1479" t="s">
        <v>5</v>
      </c>
      <c r="D1479" t="s">
        <v>15</v>
      </c>
      <c r="E1479" t="s">
        <v>18</v>
      </c>
      <c r="F1479" t="s">
        <v>19</v>
      </c>
      <c r="G1479" t="s">
        <v>18</v>
      </c>
      <c r="H1479" t="s">
        <v>341</v>
      </c>
      <c r="I1479">
        <v>4150</v>
      </c>
      <c r="J1479">
        <v>-1</v>
      </c>
      <c r="K1479">
        <v>0</v>
      </c>
      <c r="L1479" t="s">
        <v>8</v>
      </c>
      <c r="M1479" t="s">
        <v>18</v>
      </c>
      <c r="N1479" t="s">
        <v>26</v>
      </c>
      <c r="O1479" s="3" t="s">
        <v>447</v>
      </c>
      <c r="P1479" s="10">
        <v>2.0601851851851853E-3</v>
      </c>
      <c r="Q1479" s="12">
        <f t="shared" si="23"/>
        <v>178</v>
      </c>
    </row>
    <row r="1480" spans="1:17" x14ac:dyDescent="0.35">
      <c r="A1480">
        <v>89876534</v>
      </c>
      <c r="B1480">
        <v>39</v>
      </c>
      <c r="C1480" t="s">
        <v>7</v>
      </c>
      <c r="D1480" t="s">
        <v>15</v>
      </c>
      <c r="E1480" t="s">
        <v>18</v>
      </c>
      <c r="F1480" t="s">
        <v>19</v>
      </c>
      <c r="G1480" t="s">
        <v>18</v>
      </c>
      <c r="H1480" t="s">
        <v>341</v>
      </c>
      <c r="I1480">
        <v>6250</v>
      </c>
      <c r="J1480">
        <v>-1</v>
      </c>
      <c r="K1480">
        <v>0</v>
      </c>
      <c r="L1480" t="s">
        <v>8</v>
      </c>
      <c r="M1480" t="s">
        <v>18</v>
      </c>
      <c r="N1480" t="s">
        <v>26</v>
      </c>
      <c r="O1480" s="3" t="s">
        <v>504</v>
      </c>
      <c r="P1480" s="10">
        <v>1.6435185185185183E-3</v>
      </c>
      <c r="Q1480" s="12">
        <f t="shared" si="23"/>
        <v>142</v>
      </c>
    </row>
    <row r="1481" spans="1:17" x14ac:dyDescent="0.35">
      <c r="A1481">
        <v>63613881</v>
      </c>
      <c r="B1481">
        <v>37</v>
      </c>
      <c r="C1481" t="s">
        <v>7</v>
      </c>
      <c r="D1481" t="s">
        <v>15</v>
      </c>
      <c r="E1481" t="s">
        <v>18</v>
      </c>
      <c r="F1481" t="s">
        <v>19</v>
      </c>
      <c r="G1481" t="s">
        <v>19</v>
      </c>
      <c r="H1481" t="s">
        <v>342</v>
      </c>
      <c r="I1481">
        <v>9500</v>
      </c>
      <c r="J1481">
        <v>-1</v>
      </c>
      <c r="K1481">
        <v>0</v>
      </c>
      <c r="L1481" t="s">
        <v>8</v>
      </c>
      <c r="M1481" t="s">
        <v>18</v>
      </c>
      <c r="N1481" t="s">
        <v>26</v>
      </c>
      <c r="O1481" s="3" t="s">
        <v>440</v>
      </c>
      <c r="P1481" s="10">
        <v>2.2453703703703702E-3</v>
      </c>
      <c r="Q1481" s="12">
        <f t="shared" si="23"/>
        <v>194</v>
      </c>
    </row>
    <row r="1482" spans="1:17" x14ac:dyDescent="0.35">
      <c r="A1482">
        <v>89505743</v>
      </c>
      <c r="B1482">
        <v>52</v>
      </c>
      <c r="C1482" t="s">
        <v>7</v>
      </c>
      <c r="D1482" t="s">
        <v>15</v>
      </c>
      <c r="E1482" t="s">
        <v>18</v>
      </c>
      <c r="F1482" t="s">
        <v>19</v>
      </c>
      <c r="G1482" t="s">
        <v>18</v>
      </c>
      <c r="H1482" t="s">
        <v>341</v>
      </c>
      <c r="I1482">
        <v>2300</v>
      </c>
      <c r="J1482">
        <v>-1</v>
      </c>
      <c r="K1482">
        <v>0</v>
      </c>
      <c r="L1482" t="s">
        <v>8</v>
      </c>
      <c r="M1482" t="s">
        <v>18</v>
      </c>
      <c r="N1482" t="s">
        <v>26</v>
      </c>
      <c r="O1482" s="3" t="s">
        <v>547</v>
      </c>
      <c r="P1482" s="10">
        <v>1.5277777777777779E-3</v>
      </c>
      <c r="Q1482" s="12">
        <f t="shared" si="23"/>
        <v>132</v>
      </c>
    </row>
    <row r="1483" spans="1:17" x14ac:dyDescent="0.35">
      <c r="A1483">
        <v>14722813</v>
      </c>
      <c r="B1483">
        <v>25</v>
      </c>
      <c r="C1483" t="s">
        <v>4</v>
      </c>
      <c r="D1483" t="s">
        <v>16</v>
      </c>
      <c r="E1483" t="s">
        <v>18</v>
      </c>
      <c r="F1483" t="s">
        <v>19</v>
      </c>
      <c r="G1483" t="s">
        <v>18</v>
      </c>
      <c r="H1483" t="s">
        <v>340</v>
      </c>
      <c r="I1483">
        <v>67400</v>
      </c>
      <c r="J1483">
        <v>-1</v>
      </c>
      <c r="K1483">
        <v>0</v>
      </c>
      <c r="L1483" t="s">
        <v>8</v>
      </c>
      <c r="M1483" t="s">
        <v>18</v>
      </c>
      <c r="N1483" t="s">
        <v>26</v>
      </c>
      <c r="O1483" s="3" t="s">
        <v>729</v>
      </c>
      <c r="P1483" s="10">
        <v>1.261574074074074E-3</v>
      </c>
      <c r="Q1483" s="12">
        <f t="shared" si="23"/>
        <v>109</v>
      </c>
    </row>
    <row r="1484" spans="1:17" x14ac:dyDescent="0.35">
      <c r="A1484">
        <v>44859760</v>
      </c>
      <c r="B1484">
        <v>42</v>
      </c>
      <c r="C1484" t="s">
        <v>5</v>
      </c>
      <c r="D1484" t="s">
        <v>15</v>
      </c>
      <c r="E1484" t="s">
        <v>18</v>
      </c>
      <c r="F1484" t="s">
        <v>19</v>
      </c>
      <c r="G1484" t="s">
        <v>18</v>
      </c>
      <c r="H1484" t="s">
        <v>341</v>
      </c>
      <c r="I1484">
        <v>21000</v>
      </c>
      <c r="J1484">
        <v>-1</v>
      </c>
      <c r="K1484">
        <v>0</v>
      </c>
      <c r="L1484" t="s">
        <v>8</v>
      </c>
      <c r="M1484" t="s">
        <v>18</v>
      </c>
      <c r="N1484" t="s">
        <v>26</v>
      </c>
      <c r="O1484" s="3" t="s">
        <v>819</v>
      </c>
      <c r="P1484" s="10">
        <v>1.0879629629629629E-3</v>
      </c>
      <c r="Q1484" s="12">
        <f t="shared" si="23"/>
        <v>94</v>
      </c>
    </row>
    <row r="1485" spans="1:17" x14ac:dyDescent="0.35">
      <c r="A1485">
        <v>64303279</v>
      </c>
      <c r="B1485">
        <v>27</v>
      </c>
      <c r="C1485" t="s">
        <v>10</v>
      </c>
      <c r="D1485" t="s">
        <v>17</v>
      </c>
      <c r="E1485" t="s">
        <v>18</v>
      </c>
      <c r="F1485" t="s">
        <v>19</v>
      </c>
      <c r="G1485" t="s">
        <v>18</v>
      </c>
      <c r="H1485" t="s">
        <v>341</v>
      </c>
      <c r="I1485">
        <v>4800</v>
      </c>
      <c r="J1485">
        <v>-1</v>
      </c>
      <c r="K1485">
        <v>0</v>
      </c>
      <c r="L1485" t="s">
        <v>8</v>
      </c>
      <c r="M1485" t="s">
        <v>18</v>
      </c>
      <c r="N1485" t="s">
        <v>26</v>
      </c>
      <c r="O1485" s="3" t="s">
        <v>730</v>
      </c>
      <c r="P1485" s="10">
        <v>3.5879629629629635E-4</v>
      </c>
      <c r="Q1485" s="12">
        <f t="shared" si="23"/>
        <v>31</v>
      </c>
    </row>
    <row r="1486" spans="1:17" x14ac:dyDescent="0.35">
      <c r="A1486">
        <v>86293959</v>
      </c>
      <c r="B1486">
        <v>42</v>
      </c>
      <c r="C1486" t="s">
        <v>7</v>
      </c>
      <c r="D1486" t="s">
        <v>15</v>
      </c>
      <c r="E1486" t="s">
        <v>18</v>
      </c>
      <c r="F1486" t="s">
        <v>19</v>
      </c>
      <c r="G1486" t="s">
        <v>18</v>
      </c>
      <c r="H1486" t="s">
        <v>342</v>
      </c>
      <c r="I1486">
        <v>13550</v>
      </c>
      <c r="J1486">
        <v>-1</v>
      </c>
      <c r="K1486">
        <v>0</v>
      </c>
      <c r="L1486" t="s">
        <v>8</v>
      </c>
      <c r="M1486" t="s">
        <v>18</v>
      </c>
      <c r="N1486" t="s">
        <v>26</v>
      </c>
      <c r="O1486" s="3" t="s">
        <v>832</v>
      </c>
      <c r="P1486" s="10">
        <v>9.7222222222222209E-4</v>
      </c>
      <c r="Q1486" s="12">
        <f t="shared" si="23"/>
        <v>84</v>
      </c>
    </row>
    <row r="1487" spans="1:17" x14ac:dyDescent="0.35">
      <c r="A1487">
        <v>28932126</v>
      </c>
      <c r="B1487">
        <v>29</v>
      </c>
      <c r="C1487" t="s">
        <v>1926</v>
      </c>
      <c r="D1487" t="s">
        <v>17</v>
      </c>
      <c r="E1487" t="s">
        <v>18</v>
      </c>
      <c r="F1487" t="s">
        <v>19</v>
      </c>
      <c r="G1487" t="s">
        <v>19</v>
      </c>
      <c r="H1487" t="s">
        <v>341</v>
      </c>
      <c r="I1487">
        <v>66000</v>
      </c>
      <c r="J1487">
        <v>-1</v>
      </c>
      <c r="K1487">
        <v>0</v>
      </c>
      <c r="L1487" t="s">
        <v>8</v>
      </c>
      <c r="M1487" t="s">
        <v>18</v>
      </c>
      <c r="N1487" t="s">
        <v>26</v>
      </c>
      <c r="O1487" s="3" t="s">
        <v>834</v>
      </c>
      <c r="P1487" s="10">
        <v>5.6597222222222222E-3</v>
      </c>
      <c r="Q1487" s="12">
        <f t="shared" si="23"/>
        <v>489</v>
      </c>
    </row>
    <row r="1488" spans="1:17" x14ac:dyDescent="0.35">
      <c r="A1488">
        <v>16656630</v>
      </c>
      <c r="B1488">
        <v>38</v>
      </c>
      <c r="C1488" t="s">
        <v>7</v>
      </c>
      <c r="D1488" t="s">
        <v>15</v>
      </c>
      <c r="E1488" t="s">
        <v>18</v>
      </c>
      <c r="F1488" t="s">
        <v>19</v>
      </c>
      <c r="G1488" t="s">
        <v>18</v>
      </c>
      <c r="H1488" t="s">
        <v>342</v>
      </c>
      <c r="I1488">
        <v>2700</v>
      </c>
      <c r="J1488">
        <v>-1</v>
      </c>
      <c r="K1488">
        <v>0</v>
      </c>
      <c r="L1488" t="s">
        <v>8</v>
      </c>
      <c r="M1488" t="s">
        <v>18</v>
      </c>
      <c r="N1488" t="s">
        <v>26</v>
      </c>
      <c r="O1488" s="3" t="s">
        <v>382</v>
      </c>
      <c r="P1488" s="10">
        <v>2.0833333333333333E-3</v>
      </c>
      <c r="Q1488" s="12">
        <f t="shared" si="23"/>
        <v>180</v>
      </c>
    </row>
    <row r="1489" spans="1:17" x14ac:dyDescent="0.35">
      <c r="A1489">
        <v>84249991</v>
      </c>
      <c r="B1489">
        <v>42</v>
      </c>
      <c r="C1489" t="s">
        <v>6</v>
      </c>
      <c r="D1489" t="s">
        <v>15</v>
      </c>
      <c r="E1489" t="s">
        <v>18</v>
      </c>
      <c r="F1489" t="s">
        <v>19</v>
      </c>
      <c r="G1489" t="s">
        <v>18</v>
      </c>
      <c r="H1489" t="s">
        <v>342</v>
      </c>
      <c r="I1489">
        <v>9900</v>
      </c>
      <c r="J1489">
        <v>-1</v>
      </c>
      <c r="K1489">
        <v>0</v>
      </c>
      <c r="L1489" t="s">
        <v>8</v>
      </c>
      <c r="M1489" t="s">
        <v>18</v>
      </c>
      <c r="N1489" t="s">
        <v>26</v>
      </c>
      <c r="O1489" s="3" t="s">
        <v>736</v>
      </c>
      <c r="P1489" s="10">
        <v>3.6342592592592594E-3</v>
      </c>
      <c r="Q1489" s="12">
        <f t="shared" si="23"/>
        <v>314</v>
      </c>
    </row>
    <row r="1490" spans="1:17" x14ac:dyDescent="0.35">
      <c r="A1490">
        <v>17256655</v>
      </c>
      <c r="B1490">
        <v>35</v>
      </c>
      <c r="C1490" t="s">
        <v>11</v>
      </c>
      <c r="D1490" t="s">
        <v>15</v>
      </c>
      <c r="E1490" t="s">
        <v>18</v>
      </c>
      <c r="F1490" t="s">
        <v>19</v>
      </c>
      <c r="G1490" t="s">
        <v>18</v>
      </c>
      <c r="H1490" t="s">
        <v>342</v>
      </c>
      <c r="I1490">
        <v>54700</v>
      </c>
      <c r="J1490">
        <v>-1</v>
      </c>
      <c r="K1490">
        <v>0</v>
      </c>
      <c r="L1490" t="s">
        <v>8</v>
      </c>
      <c r="M1490" t="s">
        <v>18</v>
      </c>
      <c r="N1490" t="s">
        <v>26</v>
      </c>
      <c r="O1490" s="3" t="s">
        <v>738</v>
      </c>
      <c r="P1490" s="10">
        <v>2.3958333333333336E-3</v>
      </c>
      <c r="Q1490" s="12">
        <f t="shared" si="23"/>
        <v>207</v>
      </c>
    </row>
    <row r="1491" spans="1:17" x14ac:dyDescent="0.35">
      <c r="A1491">
        <v>20023725</v>
      </c>
      <c r="B1491">
        <v>41</v>
      </c>
      <c r="C1491" t="s">
        <v>4</v>
      </c>
      <c r="D1491" t="s">
        <v>15</v>
      </c>
      <c r="E1491" t="s">
        <v>18</v>
      </c>
      <c r="F1491" t="s">
        <v>19</v>
      </c>
      <c r="G1491" t="s">
        <v>19</v>
      </c>
      <c r="H1491" t="s">
        <v>340</v>
      </c>
      <c r="I1491">
        <v>7050</v>
      </c>
      <c r="J1491">
        <v>-1</v>
      </c>
      <c r="K1491">
        <v>0</v>
      </c>
      <c r="L1491" t="s">
        <v>8</v>
      </c>
      <c r="M1491" t="s">
        <v>18</v>
      </c>
      <c r="N1491" t="s">
        <v>26</v>
      </c>
      <c r="O1491" s="3" t="s">
        <v>498</v>
      </c>
      <c r="P1491" s="10">
        <v>1.689814814814815E-3</v>
      </c>
      <c r="Q1491" s="12">
        <f t="shared" si="23"/>
        <v>146</v>
      </c>
    </row>
    <row r="1492" spans="1:17" x14ac:dyDescent="0.35">
      <c r="A1492">
        <v>46647337</v>
      </c>
      <c r="B1492">
        <v>57</v>
      </c>
      <c r="C1492" t="s">
        <v>9</v>
      </c>
      <c r="D1492" t="s">
        <v>15</v>
      </c>
      <c r="E1492" t="s">
        <v>18</v>
      </c>
      <c r="F1492" t="s">
        <v>19</v>
      </c>
      <c r="G1492" t="s">
        <v>18</v>
      </c>
      <c r="H1492" t="s">
        <v>342</v>
      </c>
      <c r="I1492">
        <v>10350</v>
      </c>
      <c r="J1492">
        <v>-1</v>
      </c>
      <c r="K1492">
        <v>0</v>
      </c>
      <c r="L1492" t="s">
        <v>8</v>
      </c>
      <c r="M1492" t="s">
        <v>18</v>
      </c>
      <c r="N1492" t="s">
        <v>26</v>
      </c>
      <c r="O1492" s="3" t="s">
        <v>413</v>
      </c>
      <c r="P1492" s="10">
        <v>2.2337962962962967E-3</v>
      </c>
      <c r="Q1492" s="12">
        <f t="shared" si="23"/>
        <v>193</v>
      </c>
    </row>
    <row r="1493" spans="1:17" x14ac:dyDescent="0.35">
      <c r="A1493">
        <v>49883191</v>
      </c>
      <c r="B1493">
        <v>36</v>
      </c>
      <c r="C1493" t="s">
        <v>7</v>
      </c>
      <c r="D1493" t="s">
        <v>15</v>
      </c>
      <c r="E1493" t="s">
        <v>18</v>
      </c>
      <c r="F1493" t="s">
        <v>19</v>
      </c>
      <c r="G1493" t="s">
        <v>18</v>
      </c>
      <c r="H1493" t="s">
        <v>341</v>
      </c>
      <c r="I1493">
        <v>-10300</v>
      </c>
      <c r="J1493">
        <v>-1</v>
      </c>
      <c r="K1493">
        <v>0</v>
      </c>
      <c r="L1493" t="s">
        <v>8</v>
      </c>
      <c r="M1493" t="s">
        <v>18</v>
      </c>
      <c r="N1493" t="s">
        <v>26</v>
      </c>
      <c r="O1493" s="3" t="s">
        <v>405</v>
      </c>
      <c r="P1493" s="10">
        <v>2.0486111111111113E-3</v>
      </c>
      <c r="Q1493" s="12">
        <f t="shared" si="23"/>
        <v>177</v>
      </c>
    </row>
    <row r="1494" spans="1:17" x14ac:dyDescent="0.35">
      <c r="A1494">
        <v>15822601</v>
      </c>
      <c r="B1494">
        <v>56</v>
      </c>
      <c r="C1494" t="s">
        <v>4</v>
      </c>
      <c r="D1494" t="s">
        <v>17</v>
      </c>
      <c r="E1494" t="s">
        <v>18</v>
      </c>
      <c r="F1494" t="s">
        <v>19</v>
      </c>
      <c r="G1494" t="s">
        <v>18</v>
      </c>
      <c r="H1494" t="s">
        <v>340</v>
      </c>
      <c r="I1494">
        <v>8850</v>
      </c>
      <c r="J1494">
        <v>-1</v>
      </c>
      <c r="K1494">
        <v>0</v>
      </c>
      <c r="L1494" t="s">
        <v>8</v>
      </c>
      <c r="M1494" t="s">
        <v>18</v>
      </c>
      <c r="N1494" t="s">
        <v>26</v>
      </c>
      <c r="O1494" s="3" t="s">
        <v>848</v>
      </c>
      <c r="P1494" s="10">
        <v>1.2037037037037035E-2</v>
      </c>
      <c r="Q1494" s="12">
        <f t="shared" si="23"/>
        <v>1040</v>
      </c>
    </row>
    <row r="1495" spans="1:17" x14ac:dyDescent="0.35">
      <c r="A1495">
        <v>47522335</v>
      </c>
      <c r="B1495">
        <v>33</v>
      </c>
      <c r="C1495" t="s">
        <v>7</v>
      </c>
      <c r="D1495" t="s">
        <v>17</v>
      </c>
      <c r="E1495" t="s">
        <v>18</v>
      </c>
      <c r="F1495" t="s">
        <v>19</v>
      </c>
      <c r="G1495" t="s">
        <v>18</v>
      </c>
      <c r="H1495" t="s">
        <v>342</v>
      </c>
      <c r="I1495">
        <v>8800</v>
      </c>
      <c r="J1495">
        <v>-1</v>
      </c>
      <c r="K1495">
        <v>0</v>
      </c>
      <c r="L1495" t="s">
        <v>8</v>
      </c>
      <c r="M1495" t="s">
        <v>18</v>
      </c>
      <c r="N1495" t="s">
        <v>26</v>
      </c>
      <c r="O1495" s="3" t="s">
        <v>849</v>
      </c>
      <c r="P1495" s="10">
        <v>7.1990740740740739E-3</v>
      </c>
      <c r="Q1495" s="12">
        <f t="shared" si="23"/>
        <v>622</v>
      </c>
    </row>
    <row r="1496" spans="1:17" x14ac:dyDescent="0.35">
      <c r="A1496">
        <v>48680942</v>
      </c>
      <c r="B1496">
        <v>41</v>
      </c>
      <c r="C1496" t="s">
        <v>6</v>
      </c>
      <c r="D1496" t="s">
        <v>17</v>
      </c>
      <c r="E1496" t="s">
        <v>18</v>
      </c>
      <c r="F1496" t="s">
        <v>19</v>
      </c>
      <c r="G1496" t="s">
        <v>18</v>
      </c>
      <c r="H1496" t="s">
        <v>340</v>
      </c>
      <c r="I1496">
        <v>-20650</v>
      </c>
      <c r="J1496">
        <v>-1</v>
      </c>
      <c r="K1496">
        <v>0</v>
      </c>
      <c r="L1496" t="s">
        <v>8</v>
      </c>
      <c r="M1496" t="s">
        <v>18</v>
      </c>
      <c r="N1496" t="s">
        <v>26</v>
      </c>
      <c r="O1496" s="3" t="s">
        <v>648</v>
      </c>
      <c r="P1496" s="10">
        <v>1.9675925925925928E-3</v>
      </c>
      <c r="Q1496" s="12">
        <f t="shared" si="23"/>
        <v>170</v>
      </c>
    </row>
    <row r="1497" spans="1:17" x14ac:dyDescent="0.35">
      <c r="A1497">
        <v>13609417</v>
      </c>
      <c r="B1497">
        <v>33</v>
      </c>
      <c r="C1497" t="s">
        <v>7</v>
      </c>
      <c r="D1497" t="s">
        <v>15</v>
      </c>
      <c r="E1497" t="s">
        <v>18</v>
      </c>
      <c r="F1497" t="s">
        <v>19</v>
      </c>
      <c r="G1497" t="s">
        <v>18</v>
      </c>
      <c r="H1497" t="s">
        <v>342</v>
      </c>
      <c r="I1497">
        <v>-4050</v>
      </c>
      <c r="J1497">
        <v>-1</v>
      </c>
      <c r="K1497">
        <v>0</v>
      </c>
      <c r="L1497" t="s">
        <v>8</v>
      </c>
      <c r="M1497" t="s">
        <v>18</v>
      </c>
      <c r="N1497" t="s">
        <v>26</v>
      </c>
      <c r="O1497" s="3" t="s">
        <v>569</v>
      </c>
      <c r="P1497" s="10">
        <v>3.0902777777777782E-3</v>
      </c>
      <c r="Q1497" s="12">
        <f t="shared" si="23"/>
        <v>267</v>
      </c>
    </row>
    <row r="1498" spans="1:17" x14ac:dyDescent="0.35">
      <c r="A1498">
        <v>58278337</v>
      </c>
      <c r="B1498">
        <v>35</v>
      </c>
      <c r="C1498" t="s">
        <v>4</v>
      </c>
      <c r="D1498" t="s">
        <v>17</v>
      </c>
      <c r="E1498" t="s">
        <v>18</v>
      </c>
      <c r="F1498" t="s">
        <v>19</v>
      </c>
      <c r="G1498" t="s">
        <v>18</v>
      </c>
      <c r="H1498" t="s">
        <v>340</v>
      </c>
      <c r="I1498">
        <v>191850</v>
      </c>
      <c r="J1498">
        <v>-1</v>
      </c>
      <c r="K1498">
        <v>0</v>
      </c>
      <c r="L1498" t="s">
        <v>8</v>
      </c>
      <c r="M1498" t="s">
        <v>19</v>
      </c>
      <c r="N1498" t="s">
        <v>26</v>
      </c>
      <c r="O1498" s="3" t="s">
        <v>850</v>
      </c>
      <c r="P1498" s="10">
        <v>1.2546296296296297E-2</v>
      </c>
      <c r="Q1498" s="12">
        <f t="shared" si="23"/>
        <v>1084</v>
      </c>
    </row>
    <row r="1499" spans="1:17" x14ac:dyDescent="0.35">
      <c r="A1499">
        <v>71205921</v>
      </c>
      <c r="B1499">
        <v>43</v>
      </c>
      <c r="C1499" t="s">
        <v>4</v>
      </c>
      <c r="D1499" t="s">
        <v>15</v>
      </c>
      <c r="E1499" t="s">
        <v>18</v>
      </c>
      <c r="F1499" t="s">
        <v>19</v>
      </c>
      <c r="G1499" t="s">
        <v>19</v>
      </c>
      <c r="H1499" t="s">
        <v>340</v>
      </c>
      <c r="I1499">
        <v>43500</v>
      </c>
      <c r="J1499">
        <v>-1</v>
      </c>
      <c r="K1499">
        <v>0</v>
      </c>
      <c r="L1499" t="s">
        <v>8</v>
      </c>
      <c r="M1499" t="s">
        <v>18</v>
      </c>
      <c r="N1499" t="s">
        <v>26</v>
      </c>
      <c r="O1499" s="3" t="s">
        <v>402</v>
      </c>
      <c r="P1499" s="10">
        <v>6.1111111111111114E-3</v>
      </c>
      <c r="Q1499" s="12">
        <f t="shared" si="23"/>
        <v>528</v>
      </c>
    </row>
    <row r="1500" spans="1:17" x14ac:dyDescent="0.35">
      <c r="A1500">
        <v>84046423</v>
      </c>
      <c r="B1500">
        <v>36</v>
      </c>
      <c r="C1500" t="s">
        <v>1926</v>
      </c>
      <c r="D1500" t="s">
        <v>16</v>
      </c>
      <c r="E1500" t="s">
        <v>18</v>
      </c>
      <c r="F1500" t="s">
        <v>19</v>
      </c>
      <c r="G1500" t="s">
        <v>18</v>
      </c>
      <c r="H1500" t="s">
        <v>341</v>
      </c>
      <c r="I1500">
        <v>10300</v>
      </c>
      <c r="J1500">
        <v>-1</v>
      </c>
      <c r="K1500">
        <v>0</v>
      </c>
      <c r="L1500" t="s">
        <v>8</v>
      </c>
      <c r="M1500" t="s">
        <v>18</v>
      </c>
      <c r="N1500" t="s">
        <v>26</v>
      </c>
      <c r="O1500" s="3" t="s">
        <v>592</v>
      </c>
      <c r="P1500" s="10">
        <v>2.1180555555555553E-3</v>
      </c>
      <c r="Q1500" s="12">
        <f t="shared" si="23"/>
        <v>183</v>
      </c>
    </row>
    <row r="1501" spans="1:17" x14ac:dyDescent="0.35">
      <c r="A1501">
        <v>61424166</v>
      </c>
      <c r="B1501">
        <v>37</v>
      </c>
      <c r="C1501" t="s">
        <v>5</v>
      </c>
      <c r="D1501" t="s">
        <v>15</v>
      </c>
      <c r="E1501" t="s">
        <v>18</v>
      </c>
      <c r="F1501" t="s">
        <v>19</v>
      </c>
      <c r="G1501" t="s">
        <v>18</v>
      </c>
      <c r="H1501" t="s">
        <v>341</v>
      </c>
      <c r="I1501">
        <v>15800</v>
      </c>
      <c r="J1501">
        <v>-1</v>
      </c>
      <c r="K1501">
        <v>0</v>
      </c>
      <c r="L1501" t="s">
        <v>8</v>
      </c>
      <c r="M1501" t="s">
        <v>18</v>
      </c>
      <c r="N1501" t="s">
        <v>26</v>
      </c>
      <c r="O1501" s="3" t="s">
        <v>475</v>
      </c>
      <c r="P1501" s="10">
        <v>2.7546296296296294E-3</v>
      </c>
      <c r="Q1501" s="12">
        <f t="shared" si="23"/>
        <v>238</v>
      </c>
    </row>
    <row r="1502" spans="1:17" x14ac:dyDescent="0.35">
      <c r="A1502">
        <v>68896223</v>
      </c>
      <c r="B1502">
        <v>51</v>
      </c>
      <c r="C1502" t="s">
        <v>4</v>
      </c>
      <c r="D1502" t="s">
        <v>15</v>
      </c>
      <c r="E1502" t="s">
        <v>19</v>
      </c>
      <c r="F1502" t="s">
        <v>19</v>
      </c>
      <c r="G1502" t="s">
        <v>19</v>
      </c>
      <c r="H1502" t="s">
        <v>342</v>
      </c>
      <c r="I1502">
        <v>2850</v>
      </c>
      <c r="J1502">
        <v>-1</v>
      </c>
      <c r="K1502">
        <v>0</v>
      </c>
      <c r="L1502" t="s">
        <v>8</v>
      </c>
      <c r="M1502" t="s">
        <v>18</v>
      </c>
      <c r="N1502" t="s">
        <v>26</v>
      </c>
      <c r="O1502" s="3" t="s">
        <v>452</v>
      </c>
      <c r="P1502" s="10">
        <v>7.0601851851851847E-4</v>
      </c>
      <c r="Q1502" s="12">
        <f t="shared" si="23"/>
        <v>61</v>
      </c>
    </row>
    <row r="1503" spans="1:17" x14ac:dyDescent="0.35">
      <c r="A1503">
        <v>80409400</v>
      </c>
      <c r="B1503">
        <v>28</v>
      </c>
      <c r="C1503" t="s">
        <v>13</v>
      </c>
      <c r="D1503" t="s">
        <v>17</v>
      </c>
      <c r="E1503" t="s">
        <v>18</v>
      </c>
      <c r="F1503" t="s">
        <v>19</v>
      </c>
      <c r="G1503" t="s">
        <v>18</v>
      </c>
      <c r="H1503" t="s">
        <v>342</v>
      </c>
      <c r="I1503">
        <v>50</v>
      </c>
      <c r="J1503">
        <v>-1</v>
      </c>
      <c r="K1503">
        <v>0</v>
      </c>
      <c r="L1503" t="s">
        <v>8</v>
      </c>
      <c r="M1503" t="s">
        <v>18</v>
      </c>
      <c r="N1503" t="s">
        <v>26</v>
      </c>
      <c r="O1503" s="3" t="s">
        <v>762</v>
      </c>
      <c r="P1503" s="10">
        <v>1.068287037037037E-2</v>
      </c>
      <c r="Q1503" s="12">
        <f t="shared" si="23"/>
        <v>923</v>
      </c>
    </row>
    <row r="1504" spans="1:17" x14ac:dyDescent="0.35">
      <c r="A1504">
        <v>14191923</v>
      </c>
      <c r="B1504">
        <v>43</v>
      </c>
      <c r="C1504" t="s">
        <v>7</v>
      </c>
      <c r="D1504" t="s">
        <v>15</v>
      </c>
      <c r="E1504" t="s">
        <v>19</v>
      </c>
      <c r="F1504" t="s">
        <v>18</v>
      </c>
      <c r="G1504" t="s">
        <v>18</v>
      </c>
      <c r="H1504" t="s">
        <v>341</v>
      </c>
      <c r="I1504">
        <v>-350</v>
      </c>
      <c r="J1504">
        <v>-1</v>
      </c>
      <c r="K1504">
        <v>0</v>
      </c>
      <c r="L1504" t="s">
        <v>8</v>
      </c>
      <c r="M1504" t="s">
        <v>18</v>
      </c>
      <c r="N1504" t="s">
        <v>26</v>
      </c>
      <c r="O1504" s="3" t="s">
        <v>752</v>
      </c>
      <c r="P1504" s="10">
        <v>8.1018518518518516E-4</v>
      </c>
      <c r="Q1504" s="12">
        <f t="shared" si="23"/>
        <v>70</v>
      </c>
    </row>
    <row r="1505" spans="1:17" x14ac:dyDescent="0.35">
      <c r="A1505">
        <v>85802189</v>
      </c>
      <c r="B1505">
        <v>32</v>
      </c>
      <c r="C1505" t="s">
        <v>7</v>
      </c>
      <c r="D1505" t="s">
        <v>16</v>
      </c>
      <c r="E1505" t="s">
        <v>18</v>
      </c>
      <c r="F1505" t="s">
        <v>19</v>
      </c>
      <c r="G1505" t="s">
        <v>18</v>
      </c>
      <c r="H1505" t="s">
        <v>342</v>
      </c>
      <c r="I1505">
        <v>30550</v>
      </c>
      <c r="J1505">
        <v>-1</v>
      </c>
      <c r="K1505">
        <v>0</v>
      </c>
      <c r="L1505" t="s">
        <v>8</v>
      </c>
      <c r="M1505" t="s">
        <v>19</v>
      </c>
      <c r="N1505" t="s">
        <v>26</v>
      </c>
      <c r="O1505" s="3" t="s">
        <v>462</v>
      </c>
      <c r="P1505" s="10">
        <v>6.2615740740740748E-3</v>
      </c>
      <c r="Q1505" s="12">
        <f t="shared" si="23"/>
        <v>541</v>
      </c>
    </row>
    <row r="1506" spans="1:17" x14ac:dyDescent="0.35">
      <c r="A1506">
        <v>56404183</v>
      </c>
      <c r="B1506">
        <v>36</v>
      </c>
      <c r="C1506" t="s">
        <v>6</v>
      </c>
      <c r="D1506" t="s">
        <v>16</v>
      </c>
      <c r="E1506" t="s">
        <v>18</v>
      </c>
      <c r="F1506" t="s">
        <v>19</v>
      </c>
      <c r="G1506" t="s">
        <v>18</v>
      </c>
      <c r="H1506" t="s">
        <v>341</v>
      </c>
      <c r="I1506">
        <v>7850</v>
      </c>
      <c r="J1506">
        <v>-1</v>
      </c>
      <c r="K1506">
        <v>0</v>
      </c>
      <c r="L1506" t="s">
        <v>8</v>
      </c>
      <c r="M1506" t="s">
        <v>18</v>
      </c>
      <c r="N1506" t="s">
        <v>26</v>
      </c>
      <c r="O1506" s="3" t="s">
        <v>835</v>
      </c>
      <c r="P1506" s="10">
        <v>4.7453703703703704E-4</v>
      </c>
      <c r="Q1506" s="12">
        <f t="shared" si="23"/>
        <v>41</v>
      </c>
    </row>
    <row r="1507" spans="1:17" x14ac:dyDescent="0.35">
      <c r="A1507">
        <v>57275555</v>
      </c>
      <c r="B1507">
        <v>33</v>
      </c>
      <c r="C1507" t="s">
        <v>12</v>
      </c>
      <c r="D1507" t="s">
        <v>16</v>
      </c>
      <c r="E1507" t="s">
        <v>18</v>
      </c>
      <c r="F1507" t="s">
        <v>19</v>
      </c>
      <c r="G1507" t="s">
        <v>18</v>
      </c>
      <c r="H1507" t="s">
        <v>341</v>
      </c>
      <c r="I1507">
        <v>11650</v>
      </c>
      <c r="J1507">
        <v>-1</v>
      </c>
      <c r="K1507">
        <v>0</v>
      </c>
      <c r="L1507" t="s">
        <v>8</v>
      </c>
      <c r="M1507" t="s">
        <v>18</v>
      </c>
      <c r="N1507" t="s">
        <v>26</v>
      </c>
      <c r="O1507" s="3" t="s">
        <v>425</v>
      </c>
      <c r="P1507" s="10">
        <v>2.5578703703703705E-3</v>
      </c>
      <c r="Q1507" s="12">
        <f t="shared" si="23"/>
        <v>221</v>
      </c>
    </row>
    <row r="1508" spans="1:17" x14ac:dyDescent="0.35">
      <c r="A1508">
        <v>56232006</v>
      </c>
      <c r="B1508">
        <v>39</v>
      </c>
      <c r="C1508" t="s">
        <v>1926</v>
      </c>
      <c r="D1508" t="s">
        <v>15</v>
      </c>
      <c r="E1508" t="s">
        <v>18</v>
      </c>
      <c r="F1508" t="s">
        <v>19</v>
      </c>
      <c r="G1508" t="s">
        <v>19</v>
      </c>
      <c r="H1508" t="s">
        <v>341</v>
      </c>
      <c r="I1508">
        <v>20950</v>
      </c>
      <c r="J1508">
        <v>-1</v>
      </c>
      <c r="K1508">
        <v>0</v>
      </c>
      <c r="L1508" t="s">
        <v>8</v>
      </c>
      <c r="M1508" t="s">
        <v>18</v>
      </c>
      <c r="N1508" t="s">
        <v>26</v>
      </c>
      <c r="O1508" s="3" t="s">
        <v>750</v>
      </c>
      <c r="P1508" s="10">
        <v>4.0509259259259258E-4</v>
      </c>
      <c r="Q1508" s="12">
        <f t="shared" si="23"/>
        <v>35</v>
      </c>
    </row>
    <row r="1509" spans="1:17" x14ac:dyDescent="0.35">
      <c r="A1509">
        <v>74565434</v>
      </c>
      <c r="B1509">
        <v>28</v>
      </c>
      <c r="C1509" t="s">
        <v>7</v>
      </c>
      <c r="D1509" t="s">
        <v>15</v>
      </c>
      <c r="E1509" t="s">
        <v>18</v>
      </c>
      <c r="F1509" t="s">
        <v>19</v>
      </c>
      <c r="G1509" t="s">
        <v>18</v>
      </c>
      <c r="H1509" t="s">
        <v>341</v>
      </c>
      <c r="I1509">
        <v>6700</v>
      </c>
      <c r="J1509">
        <v>-1</v>
      </c>
      <c r="K1509">
        <v>0</v>
      </c>
      <c r="L1509" t="s">
        <v>8</v>
      </c>
      <c r="M1509" t="s">
        <v>18</v>
      </c>
      <c r="N1509" t="s">
        <v>26</v>
      </c>
      <c r="O1509" s="3" t="s">
        <v>363</v>
      </c>
      <c r="P1509" s="10">
        <v>3.0324074074074073E-3</v>
      </c>
      <c r="Q1509" s="12">
        <f t="shared" si="23"/>
        <v>262</v>
      </c>
    </row>
    <row r="1510" spans="1:17" x14ac:dyDescent="0.35">
      <c r="A1510">
        <v>16006704</v>
      </c>
      <c r="B1510">
        <v>26</v>
      </c>
      <c r="C1510" t="s">
        <v>5</v>
      </c>
      <c r="D1510" t="s">
        <v>16</v>
      </c>
      <c r="E1510" t="s">
        <v>18</v>
      </c>
      <c r="F1510" t="s">
        <v>18</v>
      </c>
      <c r="G1510" t="s">
        <v>18</v>
      </c>
      <c r="H1510" t="s">
        <v>341</v>
      </c>
      <c r="I1510">
        <v>104350</v>
      </c>
      <c r="J1510">
        <v>-1</v>
      </c>
      <c r="K1510">
        <v>0</v>
      </c>
      <c r="L1510" t="s">
        <v>8</v>
      </c>
      <c r="M1510" t="s">
        <v>18</v>
      </c>
      <c r="N1510" t="s">
        <v>26</v>
      </c>
      <c r="O1510" s="3" t="s">
        <v>344</v>
      </c>
      <c r="P1510" s="10">
        <v>1.7476851851851852E-3</v>
      </c>
      <c r="Q1510" s="12">
        <f t="shared" si="23"/>
        <v>151</v>
      </c>
    </row>
    <row r="1511" spans="1:17" x14ac:dyDescent="0.35">
      <c r="A1511">
        <v>25447128</v>
      </c>
      <c r="B1511">
        <v>40</v>
      </c>
      <c r="C1511" t="s">
        <v>5</v>
      </c>
      <c r="D1511" t="s">
        <v>15</v>
      </c>
      <c r="E1511" t="s">
        <v>18</v>
      </c>
      <c r="F1511" t="s">
        <v>19</v>
      </c>
      <c r="G1511" t="s">
        <v>18</v>
      </c>
      <c r="H1511" t="s">
        <v>340</v>
      </c>
      <c r="I1511">
        <v>5150</v>
      </c>
      <c r="J1511">
        <v>-1</v>
      </c>
      <c r="K1511">
        <v>0</v>
      </c>
      <c r="L1511" t="s">
        <v>8</v>
      </c>
      <c r="M1511" t="s">
        <v>18</v>
      </c>
      <c r="N1511" t="s">
        <v>26</v>
      </c>
      <c r="O1511" s="3" t="s">
        <v>590</v>
      </c>
      <c r="P1511" s="10">
        <v>1.5624999999999999E-3</v>
      </c>
      <c r="Q1511" s="12">
        <f t="shared" si="23"/>
        <v>135</v>
      </c>
    </row>
    <row r="1512" spans="1:17" x14ac:dyDescent="0.35">
      <c r="A1512">
        <v>83073156</v>
      </c>
      <c r="B1512">
        <v>44</v>
      </c>
      <c r="C1512" t="s">
        <v>13</v>
      </c>
      <c r="D1512" t="s">
        <v>15</v>
      </c>
      <c r="E1512" t="s">
        <v>18</v>
      </c>
      <c r="F1512" t="s">
        <v>19</v>
      </c>
      <c r="G1512" t="s">
        <v>18</v>
      </c>
      <c r="H1512" t="s">
        <v>341</v>
      </c>
      <c r="I1512">
        <v>14050</v>
      </c>
      <c r="J1512">
        <v>-1</v>
      </c>
      <c r="K1512">
        <v>0</v>
      </c>
      <c r="L1512" t="s">
        <v>8</v>
      </c>
      <c r="M1512" t="s">
        <v>18</v>
      </c>
      <c r="N1512" t="s">
        <v>26</v>
      </c>
      <c r="O1512" s="3" t="s">
        <v>675</v>
      </c>
      <c r="P1512" s="10">
        <v>6.9907407407407409E-3</v>
      </c>
      <c r="Q1512" s="12">
        <f t="shared" si="23"/>
        <v>604</v>
      </c>
    </row>
    <row r="1513" spans="1:17" x14ac:dyDescent="0.35">
      <c r="A1513">
        <v>38472505</v>
      </c>
      <c r="B1513">
        <v>34</v>
      </c>
      <c r="C1513" t="s">
        <v>4</v>
      </c>
      <c r="D1513" t="s">
        <v>15</v>
      </c>
      <c r="E1513" t="s">
        <v>18</v>
      </c>
      <c r="F1513" t="s">
        <v>19</v>
      </c>
      <c r="G1513" t="s">
        <v>18</v>
      </c>
      <c r="H1513" t="s">
        <v>340</v>
      </c>
      <c r="I1513">
        <v>6650</v>
      </c>
      <c r="J1513">
        <v>-1</v>
      </c>
      <c r="K1513">
        <v>0</v>
      </c>
      <c r="L1513" t="s">
        <v>8</v>
      </c>
      <c r="M1513" t="s">
        <v>18</v>
      </c>
      <c r="N1513" t="s">
        <v>26</v>
      </c>
      <c r="O1513" s="3" t="s">
        <v>568</v>
      </c>
      <c r="P1513" s="10">
        <v>7.5231481481481471E-4</v>
      </c>
      <c r="Q1513" s="12">
        <f t="shared" si="23"/>
        <v>65</v>
      </c>
    </row>
    <row r="1514" spans="1:17" x14ac:dyDescent="0.35">
      <c r="A1514">
        <v>88550237</v>
      </c>
      <c r="B1514">
        <v>47</v>
      </c>
      <c r="C1514" t="s">
        <v>7</v>
      </c>
      <c r="D1514" t="s">
        <v>15</v>
      </c>
      <c r="E1514" t="s">
        <v>18</v>
      </c>
      <c r="F1514" t="s">
        <v>19</v>
      </c>
      <c r="G1514" t="s">
        <v>18</v>
      </c>
      <c r="H1514" t="s">
        <v>342</v>
      </c>
      <c r="I1514">
        <v>93250</v>
      </c>
      <c r="J1514">
        <v>-1</v>
      </c>
      <c r="K1514">
        <v>0</v>
      </c>
      <c r="L1514" t="s">
        <v>8</v>
      </c>
      <c r="M1514" t="s">
        <v>18</v>
      </c>
      <c r="N1514" t="s">
        <v>26</v>
      </c>
      <c r="O1514" s="3" t="s">
        <v>350</v>
      </c>
      <c r="P1514" s="10">
        <v>4.3981481481481484E-3</v>
      </c>
      <c r="Q1514" s="12">
        <f t="shared" si="23"/>
        <v>380</v>
      </c>
    </row>
    <row r="1515" spans="1:17" x14ac:dyDescent="0.35">
      <c r="A1515">
        <v>29385234</v>
      </c>
      <c r="B1515">
        <v>55</v>
      </c>
      <c r="C1515" t="s">
        <v>7</v>
      </c>
      <c r="D1515" t="s">
        <v>16</v>
      </c>
      <c r="E1515" t="s">
        <v>18</v>
      </c>
      <c r="F1515" t="s">
        <v>19</v>
      </c>
      <c r="G1515" t="s">
        <v>18</v>
      </c>
      <c r="H1515" t="s">
        <v>340</v>
      </c>
      <c r="I1515">
        <v>16250</v>
      </c>
      <c r="J1515">
        <v>-1</v>
      </c>
      <c r="K1515">
        <v>0</v>
      </c>
      <c r="L1515" t="s">
        <v>8</v>
      </c>
      <c r="M1515" t="s">
        <v>18</v>
      </c>
      <c r="N1515" t="s">
        <v>26</v>
      </c>
      <c r="O1515" s="3" t="s">
        <v>851</v>
      </c>
      <c r="P1515" s="10">
        <v>8.0208333333333329E-3</v>
      </c>
      <c r="Q1515" s="12">
        <f t="shared" si="23"/>
        <v>693</v>
      </c>
    </row>
    <row r="1516" spans="1:17" x14ac:dyDescent="0.35">
      <c r="A1516">
        <v>75398668</v>
      </c>
      <c r="B1516">
        <v>48</v>
      </c>
      <c r="C1516" t="s">
        <v>7</v>
      </c>
      <c r="D1516" t="s">
        <v>17</v>
      </c>
      <c r="E1516" t="s">
        <v>18</v>
      </c>
      <c r="F1516" t="s">
        <v>19</v>
      </c>
      <c r="G1516" t="s">
        <v>18</v>
      </c>
      <c r="H1516" t="s">
        <v>342</v>
      </c>
      <c r="I1516">
        <v>-900</v>
      </c>
      <c r="J1516">
        <v>-1</v>
      </c>
      <c r="K1516">
        <v>0</v>
      </c>
      <c r="L1516" t="s">
        <v>8</v>
      </c>
      <c r="M1516" t="s">
        <v>18</v>
      </c>
      <c r="N1516" t="s">
        <v>26</v>
      </c>
      <c r="O1516" s="3" t="s">
        <v>852</v>
      </c>
      <c r="P1516" s="10">
        <v>1.273148148148148E-4</v>
      </c>
      <c r="Q1516" s="12">
        <f t="shared" si="23"/>
        <v>11</v>
      </c>
    </row>
    <row r="1517" spans="1:17" x14ac:dyDescent="0.35">
      <c r="A1517">
        <v>67007113</v>
      </c>
      <c r="B1517">
        <v>36</v>
      </c>
      <c r="C1517" t="s">
        <v>7</v>
      </c>
      <c r="D1517" t="s">
        <v>16</v>
      </c>
      <c r="E1517" t="s">
        <v>18</v>
      </c>
      <c r="F1517" t="s">
        <v>19</v>
      </c>
      <c r="G1517" t="s">
        <v>18</v>
      </c>
      <c r="H1517" t="s">
        <v>342</v>
      </c>
      <c r="I1517">
        <v>2450</v>
      </c>
      <c r="J1517">
        <v>-1</v>
      </c>
      <c r="K1517">
        <v>0</v>
      </c>
      <c r="L1517" t="s">
        <v>8</v>
      </c>
      <c r="M1517" t="s">
        <v>18</v>
      </c>
      <c r="N1517" t="s">
        <v>26</v>
      </c>
      <c r="O1517" s="3" t="s">
        <v>853</v>
      </c>
      <c r="P1517" s="10">
        <v>4.6874999999999998E-3</v>
      </c>
      <c r="Q1517" s="12">
        <f t="shared" si="23"/>
        <v>405</v>
      </c>
    </row>
    <row r="1518" spans="1:17" x14ac:dyDescent="0.35">
      <c r="A1518">
        <v>70888875</v>
      </c>
      <c r="B1518">
        <v>31</v>
      </c>
      <c r="C1518" t="s">
        <v>4</v>
      </c>
      <c r="D1518" t="s">
        <v>16</v>
      </c>
      <c r="E1518" t="s">
        <v>18</v>
      </c>
      <c r="F1518" t="s">
        <v>19</v>
      </c>
      <c r="G1518" t="s">
        <v>19</v>
      </c>
      <c r="H1518" t="s">
        <v>340</v>
      </c>
      <c r="I1518">
        <v>372200</v>
      </c>
      <c r="J1518">
        <v>-1</v>
      </c>
      <c r="K1518">
        <v>0</v>
      </c>
      <c r="L1518" t="s">
        <v>8</v>
      </c>
      <c r="M1518" t="s">
        <v>18</v>
      </c>
      <c r="N1518" t="s">
        <v>26</v>
      </c>
      <c r="O1518" s="3" t="s">
        <v>415</v>
      </c>
      <c r="P1518" s="10">
        <v>2.3148148148148146E-4</v>
      </c>
      <c r="Q1518" s="12">
        <f t="shared" si="23"/>
        <v>20</v>
      </c>
    </row>
    <row r="1519" spans="1:17" x14ac:dyDescent="0.35">
      <c r="A1519">
        <v>59115741</v>
      </c>
      <c r="B1519">
        <v>30</v>
      </c>
      <c r="C1519" t="s">
        <v>4</v>
      </c>
      <c r="D1519" t="s">
        <v>16</v>
      </c>
      <c r="E1519" t="s">
        <v>18</v>
      </c>
      <c r="F1519" t="s">
        <v>19</v>
      </c>
      <c r="G1519" t="s">
        <v>19</v>
      </c>
      <c r="H1519" t="s">
        <v>340</v>
      </c>
      <c r="I1519">
        <v>2950</v>
      </c>
      <c r="J1519">
        <v>-1</v>
      </c>
      <c r="K1519">
        <v>0</v>
      </c>
      <c r="L1519" t="s">
        <v>8</v>
      </c>
      <c r="M1519" t="s">
        <v>18</v>
      </c>
      <c r="N1519" t="s">
        <v>26</v>
      </c>
      <c r="O1519" s="3" t="s">
        <v>720</v>
      </c>
      <c r="P1519" s="10">
        <v>2.3379629629629631E-3</v>
      </c>
      <c r="Q1519" s="12">
        <f t="shared" si="23"/>
        <v>202</v>
      </c>
    </row>
    <row r="1520" spans="1:17" x14ac:dyDescent="0.35">
      <c r="A1520">
        <v>29745701</v>
      </c>
      <c r="B1520">
        <v>46</v>
      </c>
      <c r="C1520" t="s">
        <v>7</v>
      </c>
      <c r="D1520" t="s">
        <v>15</v>
      </c>
      <c r="E1520" t="s">
        <v>18</v>
      </c>
      <c r="F1520" t="s">
        <v>19</v>
      </c>
      <c r="G1520" t="s">
        <v>18</v>
      </c>
      <c r="H1520" t="s">
        <v>342</v>
      </c>
      <c r="I1520">
        <v>2250</v>
      </c>
      <c r="J1520">
        <v>-1</v>
      </c>
      <c r="K1520">
        <v>0</v>
      </c>
      <c r="L1520" t="s">
        <v>8</v>
      </c>
      <c r="M1520" t="s">
        <v>18</v>
      </c>
      <c r="N1520" t="s">
        <v>26</v>
      </c>
      <c r="O1520" s="3" t="s">
        <v>611</v>
      </c>
      <c r="P1520" s="10">
        <v>2.7199074074074074E-3</v>
      </c>
      <c r="Q1520" s="12">
        <f t="shared" si="23"/>
        <v>235</v>
      </c>
    </row>
    <row r="1521" spans="1:17" x14ac:dyDescent="0.35">
      <c r="A1521">
        <v>53264112</v>
      </c>
      <c r="B1521">
        <v>30</v>
      </c>
      <c r="C1521" t="s">
        <v>1926</v>
      </c>
      <c r="D1521" t="s">
        <v>16</v>
      </c>
      <c r="E1521" t="s">
        <v>18</v>
      </c>
      <c r="F1521" t="s">
        <v>19</v>
      </c>
      <c r="G1521" t="s">
        <v>18</v>
      </c>
      <c r="H1521" t="s">
        <v>341</v>
      </c>
      <c r="I1521">
        <v>19350</v>
      </c>
      <c r="J1521">
        <v>-1</v>
      </c>
      <c r="K1521">
        <v>0</v>
      </c>
      <c r="L1521" t="s">
        <v>8</v>
      </c>
      <c r="M1521" t="s">
        <v>18</v>
      </c>
      <c r="N1521" t="s">
        <v>26</v>
      </c>
      <c r="O1521" s="3" t="s">
        <v>558</v>
      </c>
      <c r="P1521" s="10">
        <v>8.6805555555555551E-4</v>
      </c>
      <c r="Q1521" s="12">
        <f t="shared" si="23"/>
        <v>75</v>
      </c>
    </row>
    <row r="1522" spans="1:17" x14ac:dyDescent="0.35">
      <c r="A1522">
        <v>66313986</v>
      </c>
      <c r="B1522">
        <v>32</v>
      </c>
      <c r="C1522" t="s">
        <v>7</v>
      </c>
      <c r="D1522" t="s">
        <v>16</v>
      </c>
      <c r="E1522" t="s">
        <v>18</v>
      </c>
      <c r="F1522" t="s">
        <v>19</v>
      </c>
      <c r="G1522" t="s">
        <v>19</v>
      </c>
      <c r="H1522" t="s">
        <v>341</v>
      </c>
      <c r="I1522">
        <v>250</v>
      </c>
      <c r="J1522">
        <v>-1</v>
      </c>
      <c r="K1522">
        <v>0</v>
      </c>
      <c r="L1522" t="s">
        <v>8</v>
      </c>
      <c r="M1522" t="s">
        <v>18</v>
      </c>
      <c r="N1522" t="s">
        <v>26</v>
      </c>
      <c r="O1522" s="3" t="s">
        <v>651</v>
      </c>
      <c r="P1522" s="10">
        <v>1.5509259259259261E-3</v>
      </c>
      <c r="Q1522" s="12">
        <f t="shared" si="23"/>
        <v>134</v>
      </c>
    </row>
    <row r="1523" spans="1:17" x14ac:dyDescent="0.35">
      <c r="A1523">
        <v>36666300</v>
      </c>
      <c r="B1523">
        <v>48</v>
      </c>
      <c r="C1523" t="s">
        <v>7</v>
      </c>
      <c r="D1523" t="s">
        <v>16</v>
      </c>
      <c r="E1523" t="s">
        <v>18</v>
      </c>
      <c r="F1523" t="s">
        <v>19</v>
      </c>
      <c r="G1523" t="s">
        <v>18</v>
      </c>
      <c r="H1523" t="s">
        <v>8</v>
      </c>
      <c r="I1523">
        <v>3550</v>
      </c>
      <c r="J1523">
        <v>-1</v>
      </c>
      <c r="K1523">
        <v>0</v>
      </c>
      <c r="L1523" t="s">
        <v>8</v>
      </c>
      <c r="M1523" t="s">
        <v>18</v>
      </c>
      <c r="N1523" t="s">
        <v>26</v>
      </c>
      <c r="O1523" s="3" t="s">
        <v>429</v>
      </c>
      <c r="P1523" s="10">
        <v>1.1689814814814816E-3</v>
      </c>
      <c r="Q1523" s="12">
        <f t="shared" si="23"/>
        <v>101</v>
      </c>
    </row>
    <row r="1524" spans="1:17" x14ac:dyDescent="0.35">
      <c r="A1524">
        <v>64605519</v>
      </c>
      <c r="B1524">
        <v>48</v>
      </c>
      <c r="C1524" t="s">
        <v>1926</v>
      </c>
      <c r="D1524" t="s">
        <v>16</v>
      </c>
      <c r="E1524" t="s">
        <v>18</v>
      </c>
      <c r="F1524" t="s">
        <v>19</v>
      </c>
      <c r="G1524" t="s">
        <v>18</v>
      </c>
      <c r="H1524" t="s">
        <v>341</v>
      </c>
      <c r="I1524">
        <v>4800</v>
      </c>
      <c r="J1524">
        <v>-1</v>
      </c>
      <c r="K1524">
        <v>0</v>
      </c>
      <c r="L1524" t="s">
        <v>8</v>
      </c>
      <c r="M1524" t="s">
        <v>18</v>
      </c>
      <c r="N1524" t="s">
        <v>26</v>
      </c>
      <c r="O1524" s="3" t="s">
        <v>371</v>
      </c>
      <c r="P1524" s="10">
        <v>2.9513888888888888E-3</v>
      </c>
      <c r="Q1524" s="12">
        <f t="shared" si="23"/>
        <v>255</v>
      </c>
    </row>
    <row r="1525" spans="1:17" x14ac:dyDescent="0.35">
      <c r="A1525">
        <v>68243856</v>
      </c>
      <c r="B1525">
        <v>36</v>
      </c>
      <c r="C1525" t="s">
        <v>10</v>
      </c>
      <c r="D1525" t="s">
        <v>16</v>
      </c>
      <c r="E1525" t="s">
        <v>18</v>
      </c>
      <c r="F1525" t="s">
        <v>19</v>
      </c>
      <c r="G1525" t="s">
        <v>18</v>
      </c>
      <c r="H1525" t="s">
        <v>340</v>
      </c>
      <c r="I1525">
        <v>3600</v>
      </c>
      <c r="J1525">
        <v>-1</v>
      </c>
      <c r="K1525">
        <v>0</v>
      </c>
      <c r="L1525" t="s">
        <v>8</v>
      </c>
      <c r="M1525" t="s">
        <v>18</v>
      </c>
      <c r="N1525" t="s">
        <v>26</v>
      </c>
      <c r="O1525" s="3" t="s">
        <v>670</v>
      </c>
      <c r="P1525" s="10">
        <v>9.2592592592592585E-4</v>
      </c>
      <c r="Q1525" s="12">
        <f t="shared" si="23"/>
        <v>80</v>
      </c>
    </row>
    <row r="1526" spans="1:17" x14ac:dyDescent="0.35">
      <c r="A1526">
        <v>16151316</v>
      </c>
      <c r="B1526">
        <v>41</v>
      </c>
      <c r="C1526" t="s">
        <v>1926</v>
      </c>
      <c r="D1526" t="s">
        <v>16</v>
      </c>
      <c r="E1526" t="s">
        <v>18</v>
      </c>
      <c r="F1526" t="s">
        <v>19</v>
      </c>
      <c r="G1526" t="s">
        <v>18</v>
      </c>
      <c r="H1526" t="s">
        <v>341</v>
      </c>
      <c r="I1526">
        <v>85750</v>
      </c>
      <c r="J1526">
        <v>-1</v>
      </c>
      <c r="K1526">
        <v>0</v>
      </c>
      <c r="L1526" t="s">
        <v>8</v>
      </c>
      <c r="M1526" t="s">
        <v>18</v>
      </c>
      <c r="N1526" t="s">
        <v>26</v>
      </c>
      <c r="O1526" s="3" t="s">
        <v>854</v>
      </c>
      <c r="P1526" s="10">
        <v>5.347222222222222E-3</v>
      </c>
      <c r="Q1526" s="12">
        <f t="shared" si="23"/>
        <v>462</v>
      </c>
    </row>
    <row r="1527" spans="1:17" x14ac:dyDescent="0.35">
      <c r="A1527">
        <v>52721437</v>
      </c>
      <c r="B1527">
        <v>49</v>
      </c>
      <c r="C1527" t="s">
        <v>1926</v>
      </c>
      <c r="D1527" t="s">
        <v>16</v>
      </c>
      <c r="E1527" t="s">
        <v>18</v>
      </c>
      <c r="F1527" t="s">
        <v>19</v>
      </c>
      <c r="G1527" t="s">
        <v>18</v>
      </c>
      <c r="H1527" t="s">
        <v>342</v>
      </c>
      <c r="I1527">
        <v>9050</v>
      </c>
      <c r="J1527">
        <v>-1</v>
      </c>
      <c r="K1527">
        <v>0</v>
      </c>
      <c r="L1527" t="s">
        <v>8</v>
      </c>
      <c r="M1527" t="s">
        <v>18</v>
      </c>
      <c r="N1527" t="s">
        <v>26</v>
      </c>
      <c r="O1527" s="3" t="s">
        <v>682</v>
      </c>
      <c r="P1527" s="10">
        <v>1.8634259259259261E-3</v>
      </c>
      <c r="Q1527" s="12">
        <f t="shared" si="23"/>
        <v>161</v>
      </c>
    </row>
    <row r="1528" spans="1:17" x14ac:dyDescent="0.35">
      <c r="A1528">
        <v>10384536</v>
      </c>
      <c r="B1528">
        <v>26</v>
      </c>
      <c r="C1528" t="s">
        <v>7</v>
      </c>
      <c r="D1528" t="s">
        <v>15</v>
      </c>
      <c r="E1528" t="s">
        <v>19</v>
      </c>
      <c r="F1528" t="s">
        <v>19</v>
      </c>
      <c r="G1528" t="s">
        <v>18</v>
      </c>
      <c r="H1528" t="s">
        <v>341</v>
      </c>
      <c r="I1528">
        <v>1000</v>
      </c>
      <c r="J1528">
        <v>-1</v>
      </c>
      <c r="K1528">
        <v>0</v>
      </c>
      <c r="L1528" t="s">
        <v>8</v>
      </c>
      <c r="M1528" t="s">
        <v>18</v>
      </c>
      <c r="N1528" t="s">
        <v>26</v>
      </c>
      <c r="O1528" s="3" t="s">
        <v>566</v>
      </c>
      <c r="P1528" s="10">
        <v>2.3148148148148151E-3</v>
      </c>
      <c r="Q1528" s="12">
        <f t="shared" si="23"/>
        <v>200</v>
      </c>
    </row>
    <row r="1529" spans="1:17" x14ac:dyDescent="0.35">
      <c r="A1529">
        <v>76708971</v>
      </c>
      <c r="B1529">
        <v>38</v>
      </c>
      <c r="C1529" t="s">
        <v>4</v>
      </c>
      <c r="D1529" t="s">
        <v>15</v>
      </c>
      <c r="E1529" t="s">
        <v>18</v>
      </c>
      <c r="F1529" t="s">
        <v>19</v>
      </c>
      <c r="G1529" t="s">
        <v>18</v>
      </c>
      <c r="H1529" t="s">
        <v>341</v>
      </c>
      <c r="I1529">
        <v>3250</v>
      </c>
      <c r="J1529">
        <v>-1</v>
      </c>
      <c r="K1529">
        <v>0</v>
      </c>
      <c r="L1529" t="s">
        <v>8</v>
      </c>
      <c r="M1529" t="s">
        <v>18</v>
      </c>
      <c r="N1529" t="s">
        <v>26</v>
      </c>
      <c r="O1529" s="3" t="s">
        <v>796</v>
      </c>
      <c r="P1529" s="10">
        <v>6.4814814814814813E-4</v>
      </c>
      <c r="Q1529" s="12">
        <f t="shared" si="23"/>
        <v>56</v>
      </c>
    </row>
    <row r="1530" spans="1:17" x14ac:dyDescent="0.35">
      <c r="A1530">
        <v>25061907</v>
      </c>
      <c r="B1530">
        <v>27</v>
      </c>
      <c r="C1530" t="s">
        <v>14</v>
      </c>
      <c r="D1530" t="s">
        <v>16</v>
      </c>
      <c r="E1530" t="s">
        <v>18</v>
      </c>
      <c r="F1530" t="s">
        <v>19</v>
      </c>
      <c r="G1530" t="s">
        <v>18</v>
      </c>
      <c r="H1530" t="s">
        <v>341</v>
      </c>
      <c r="I1530">
        <v>4050</v>
      </c>
      <c r="J1530">
        <v>-1</v>
      </c>
      <c r="K1530">
        <v>0</v>
      </c>
      <c r="L1530" t="s">
        <v>8</v>
      </c>
      <c r="M1530" t="s">
        <v>18</v>
      </c>
      <c r="N1530" t="s">
        <v>26</v>
      </c>
      <c r="O1530" s="3" t="s">
        <v>475</v>
      </c>
      <c r="P1530" s="10">
        <v>2.7546296296296294E-3</v>
      </c>
      <c r="Q1530" s="12">
        <f t="shared" si="23"/>
        <v>238</v>
      </c>
    </row>
    <row r="1531" spans="1:17" x14ac:dyDescent="0.35">
      <c r="A1531">
        <v>76051351</v>
      </c>
      <c r="B1531">
        <v>51</v>
      </c>
      <c r="C1531" t="s">
        <v>9</v>
      </c>
      <c r="D1531" t="s">
        <v>15</v>
      </c>
      <c r="E1531" t="s">
        <v>18</v>
      </c>
      <c r="F1531" t="s">
        <v>19</v>
      </c>
      <c r="G1531" t="s">
        <v>19</v>
      </c>
      <c r="H1531" t="s">
        <v>341</v>
      </c>
      <c r="I1531">
        <v>11300</v>
      </c>
      <c r="J1531">
        <v>-1</v>
      </c>
      <c r="K1531">
        <v>0</v>
      </c>
      <c r="L1531" t="s">
        <v>8</v>
      </c>
      <c r="M1531" t="s">
        <v>18</v>
      </c>
      <c r="N1531" t="s">
        <v>26</v>
      </c>
      <c r="O1531" s="3" t="s">
        <v>818</v>
      </c>
      <c r="P1531" s="10">
        <v>4.8379629629629632E-3</v>
      </c>
      <c r="Q1531" s="12">
        <f t="shared" si="23"/>
        <v>418</v>
      </c>
    </row>
    <row r="1532" spans="1:17" x14ac:dyDescent="0.35">
      <c r="A1532">
        <v>39802762</v>
      </c>
      <c r="B1532">
        <v>33</v>
      </c>
      <c r="C1532" t="s">
        <v>1926</v>
      </c>
      <c r="D1532" t="s">
        <v>17</v>
      </c>
      <c r="E1532" t="s">
        <v>18</v>
      </c>
      <c r="F1532" t="s">
        <v>19</v>
      </c>
      <c r="G1532" t="s">
        <v>18</v>
      </c>
      <c r="H1532" t="s">
        <v>341</v>
      </c>
      <c r="I1532">
        <v>56400</v>
      </c>
      <c r="J1532">
        <v>-1</v>
      </c>
      <c r="K1532">
        <v>0</v>
      </c>
      <c r="L1532" t="s">
        <v>8</v>
      </c>
      <c r="M1532" t="s">
        <v>18</v>
      </c>
      <c r="N1532" t="s">
        <v>26</v>
      </c>
      <c r="O1532" s="3" t="s">
        <v>348</v>
      </c>
      <c r="P1532" s="10">
        <v>1.6087962962962963E-3</v>
      </c>
      <c r="Q1532" s="12">
        <f t="shared" si="23"/>
        <v>139</v>
      </c>
    </row>
    <row r="1533" spans="1:17" x14ac:dyDescent="0.35">
      <c r="A1533">
        <v>43224242</v>
      </c>
      <c r="B1533">
        <v>53</v>
      </c>
      <c r="C1533" t="s">
        <v>12</v>
      </c>
      <c r="D1533" t="s">
        <v>15</v>
      </c>
      <c r="E1533" t="s">
        <v>18</v>
      </c>
      <c r="F1533" t="s">
        <v>19</v>
      </c>
      <c r="G1533" t="s">
        <v>18</v>
      </c>
      <c r="H1533" t="s">
        <v>341</v>
      </c>
      <c r="I1533">
        <v>29100</v>
      </c>
      <c r="J1533">
        <v>-1</v>
      </c>
      <c r="K1533">
        <v>0</v>
      </c>
      <c r="L1533" t="s">
        <v>8</v>
      </c>
      <c r="M1533" t="s">
        <v>18</v>
      </c>
      <c r="N1533" t="s">
        <v>26</v>
      </c>
      <c r="O1533" s="3" t="s">
        <v>690</v>
      </c>
      <c r="P1533" s="10">
        <v>1.1111111111111111E-3</v>
      </c>
      <c r="Q1533" s="12">
        <f t="shared" si="23"/>
        <v>96</v>
      </c>
    </row>
    <row r="1534" spans="1:17" x14ac:dyDescent="0.35">
      <c r="A1534">
        <v>74340725</v>
      </c>
      <c r="B1534">
        <v>36</v>
      </c>
      <c r="C1534" t="s">
        <v>5</v>
      </c>
      <c r="D1534" t="s">
        <v>15</v>
      </c>
      <c r="E1534" t="s">
        <v>18</v>
      </c>
      <c r="F1534" t="s">
        <v>19</v>
      </c>
      <c r="G1534" t="s">
        <v>18</v>
      </c>
      <c r="H1534" t="s">
        <v>341</v>
      </c>
      <c r="I1534">
        <v>280550</v>
      </c>
      <c r="J1534">
        <v>-1</v>
      </c>
      <c r="K1534">
        <v>0</v>
      </c>
      <c r="L1534" t="s">
        <v>8</v>
      </c>
      <c r="M1534" t="s">
        <v>18</v>
      </c>
      <c r="N1534" t="s">
        <v>26</v>
      </c>
      <c r="O1534" s="3" t="s">
        <v>538</v>
      </c>
      <c r="P1534" s="10">
        <v>4.5138888888888892E-4</v>
      </c>
      <c r="Q1534" s="12">
        <f t="shared" si="23"/>
        <v>39</v>
      </c>
    </row>
    <row r="1535" spans="1:17" x14ac:dyDescent="0.35">
      <c r="A1535">
        <v>51715677</v>
      </c>
      <c r="B1535">
        <v>48</v>
      </c>
      <c r="C1535" t="s">
        <v>5</v>
      </c>
      <c r="D1535" t="s">
        <v>17</v>
      </c>
      <c r="E1535" t="s">
        <v>18</v>
      </c>
      <c r="F1535" t="s">
        <v>19</v>
      </c>
      <c r="G1535" t="s">
        <v>18</v>
      </c>
      <c r="H1535" t="s">
        <v>341</v>
      </c>
      <c r="I1535">
        <v>8850</v>
      </c>
      <c r="J1535">
        <v>-1</v>
      </c>
      <c r="K1535">
        <v>0</v>
      </c>
      <c r="L1535" t="s">
        <v>8</v>
      </c>
      <c r="M1535" t="s">
        <v>18</v>
      </c>
      <c r="N1535" t="s">
        <v>26</v>
      </c>
      <c r="O1535" s="3" t="s">
        <v>512</v>
      </c>
      <c r="P1535" s="10">
        <v>5.4513888888888884E-3</v>
      </c>
      <c r="Q1535" s="12">
        <f t="shared" si="23"/>
        <v>471</v>
      </c>
    </row>
    <row r="1536" spans="1:17" x14ac:dyDescent="0.35">
      <c r="A1536">
        <v>22821104</v>
      </c>
      <c r="B1536">
        <v>27</v>
      </c>
      <c r="C1536" t="s">
        <v>1926</v>
      </c>
      <c r="D1536" t="s">
        <v>16</v>
      </c>
      <c r="E1536" t="s">
        <v>18</v>
      </c>
      <c r="F1536" t="s">
        <v>19</v>
      </c>
      <c r="G1536" t="s">
        <v>18</v>
      </c>
      <c r="H1536" t="s">
        <v>341</v>
      </c>
      <c r="I1536">
        <v>9050</v>
      </c>
      <c r="J1536">
        <v>-1</v>
      </c>
      <c r="K1536">
        <v>0</v>
      </c>
      <c r="L1536" t="s">
        <v>8</v>
      </c>
      <c r="M1536" t="s">
        <v>18</v>
      </c>
      <c r="N1536" t="s">
        <v>26</v>
      </c>
      <c r="O1536" s="3" t="s">
        <v>586</v>
      </c>
      <c r="P1536" s="10">
        <v>2.673611111111111E-3</v>
      </c>
      <c r="Q1536" s="12">
        <f t="shared" si="23"/>
        <v>231</v>
      </c>
    </row>
    <row r="1537" spans="1:17" x14ac:dyDescent="0.35">
      <c r="A1537">
        <v>67916193</v>
      </c>
      <c r="B1537">
        <v>42</v>
      </c>
      <c r="C1537" t="s">
        <v>5</v>
      </c>
      <c r="D1537" t="s">
        <v>15</v>
      </c>
      <c r="E1537" t="s">
        <v>18</v>
      </c>
      <c r="F1537" t="s">
        <v>19</v>
      </c>
      <c r="G1537" t="s">
        <v>18</v>
      </c>
      <c r="H1537" t="s">
        <v>341</v>
      </c>
      <c r="I1537">
        <v>0</v>
      </c>
      <c r="J1537">
        <v>-1</v>
      </c>
      <c r="K1537">
        <v>0</v>
      </c>
      <c r="L1537" t="s">
        <v>8</v>
      </c>
      <c r="M1537" t="s">
        <v>18</v>
      </c>
      <c r="N1537" t="s">
        <v>26</v>
      </c>
      <c r="O1537" s="3" t="s">
        <v>741</v>
      </c>
      <c r="P1537" s="10">
        <v>7.6388888888888893E-4</v>
      </c>
      <c r="Q1537" s="12">
        <f t="shared" si="23"/>
        <v>66</v>
      </c>
    </row>
    <row r="1538" spans="1:17" x14ac:dyDescent="0.35">
      <c r="A1538">
        <v>10066482</v>
      </c>
      <c r="B1538">
        <v>61</v>
      </c>
      <c r="C1538" t="s">
        <v>7</v>
      </c>
      <c r="D1538" t="s">
        <v>15</v>
      </c>
      <c r="E1538" t="s">
        <v>18</v>
      </c>
      <c r="F1538" t="s">
        <v>19</v>
      </c>
      <c r="G1538" t="s">
        <v>18</v>
      </c>
      <c r="H1538" t="s">
        <v>342</v>
      </c>
      <c r="I1538">
        <v>36700</v>
      </c>
      <c r="J1538">
        <v>-1</v>
      </c>
      <c r="K1538">
        <v>0</v>
      </c>
      <c r="L1538" t="s">
        <v>8</v>
      </c>
      <c r="M1538" t="s">
        <v>18</v>
      </c>
      <c r="N1538" t="s">
        <v>26</v>
      </c>
      <c r="O1538" s="3" t="s">
        <v>466</v>
      </c>
      <c r="P1538" s="10">
        <v>2.3611111111111111E-3</v>
      </c>
      <c r="Q1538" s="12">
        <f t="shared" ref="Q1538:Q1601" si="24">MINUTE(P1538)*60+SECOND(P1538)</f>
        <v>204</v>
      </c>
    </row>
    <row r="1539" spans="1:17" x14ac:dyDescent="0.35">
      <c r="A1539">
        <v>22018859</v>
      </c>
      <c r="B1539">
        <v>31</v>
      </c>
      <c r="C1539" t="s">
        <v>11</v>
      </c>
      <c r="D1539" t="s">
        <v>15</v>
      </c>
      <c r="E1539" t="s">
        <v>18</v>
      </c>
      <c r="F1539" t="s">
        <v>19</v>
      </c>
      <c r="G1539" t="s">
        <v>18</v>
      </c>
      <c r="H1539" t="s">
        <v>340</v>
      </c>
      <c r="I1539">
        <v>16100</v>
      </c>
      <c r="J1539">
        <v>-1</v>
      </c>
      <c r="K1539">
        <v>0</v>
      </c>
      <c r="L1539" t="s">
        <v>8</v>
      </c>
      <c r="M1539" t="s">
        <v>18</v>
      </c>
      <c r="N1539" t="s">
        <v>26</v>
      </c>
      <c r="O1539" s="3" t="s">
        <v>646</v>
      </c>
      <c r="P1539" s="10">
        <v>1.8402777777777777E-3</v>
      </c>
      <c r="Q1539" s="12">
        <f t="shared" si="24"/>
        <v>159</v>
      </c>
    </row>
    <row r="1540" spans="1:17" x14ac:dyDescent="0.35">
      <c r="A1540">
        <v>22165164</v>
      </c>
      <c r="B1540">
        <v>37</v>
      </c>
      <c r="C1540" t="s">
        <v>7</v>
      </c>
      <c r="D1540" t="s">
        <v>16</v>
      </c>
      <c r="E1540" t="s">
        <v>18</v>
      </c>
      <c r="F1540" t="s">
        <v>19</v>
      </c>
      <c r="G1540" t="s">
        <v>18</v>
      </c>
      <c r="H1540" t="s">
        <v>341</v>
      </c>
      <c r="I1540">
        <v>6700</v>
      </c>
      <c r="J1540">
        <v>-1</v>
      </c>
      <c r="K1540">
        <v>0</v>
      </c>
      <c r="L1540" t="s">
        <v>8</v>
      </c>
      <c r="M1540" t="s">
        <v>18</v>
      </c>
      <c r="N1540" t="s">
        <v>26</v>
      </c>
      <c r="O1540" s="3" t="s">
        <v>566</v>
      </c>
      <c r="P1540" s="10">
        <v>2.3148148148148151E-3</v>
      </c>
      <c r="Q1540" s="12">
        <f t="shared" si="24"/>
        <v>200</v>
      </c>
    </row>
    <row r="1541" spans="1:17" x14ac:dyDescent="0.35">
      <c r="A1541">
        <v>43723068</v>
      </c>
      <c r="B1541">
        <v>34</v>
      </c>
      <c r="C1541" t="s">
        <v>6</v>
      </c>
      <c r="D1541" t="s">
        <v>15</v>
      </c>
      <c r="E1541" t="s">
        <v>18</v>
      </c>
      <c r="F1541" t="s">
        <v>19</v>
      </c>
      <c r="G1541" t="s">
        <v>18</v>
      </c>
      <c r="H1541" t="s">
        <v>340</v>
      </c>
      <c r="I1541">
        <v>517500</v>
      </c>
      <c r="J1541">
        <v>-1</v>
      </c>
      <c r="K1541">
        <v>0</v>
      </c>
      <c r="L1541" t="s">
        <v>8</v>
      </c>
      <c r="M1541" t="s">
        <v>18</v>
      </c>
      <c r="N1541" t="s">
        <v>26</v>
      </c>
      <c r="O1541" s="3" t="s">
        <v>644</v>
      </c>
      <c r="P1541" s="10">
        <v>2.1643518518518518E-3</v>
      </c>
      <c r="Q1541" s="12">
        <f t="shared" si="24"/>
        <v>187</v>
      </c>
    </row>
    <row r="1542" spans="1:17" x14ac:dyDescent="0.35">
      <c r="A1542">
        <v>80195674</v>
      </c>
      <c r="B1542">
        <v>55</v>
      </c>
      <c r="C1542" t="s">
        <v>5</v>
      </c>
      <c r="D1542" t="s">
        <v>15</v>
      </c>
      <c r="E1542" t="s">
        <v>18</v>
      </c>
      <c r="F1542" t="s">
        <v>19</v>
      </c>
      <c r="G1542" t="s">
        <v>18</v>
      </c>
      <c r="H1542" t="s">
        <v>8</v>
      </c>
      <c r="I1542">
        <v>4200</v>
      </c>
      <c r="J1542">
        <v>-1</v>
      </c>
      <c r="K1542">
        <v>0</v>
      </c>
      <c r="L1542" t="s">
        <v>8</v>
      </c>
      <c r="M1542" t="s">
        <v>18</v>
      </c>
      <c r="N1542" t="s">
        <v>26</v>
      </c>
      <c r="O1542" s="3" t="s">
        <v>803</v>
      </c>
      <c r="P1542" s="10">
        <v>1.9212962962962962E-3</v>
      </c>
      <c r="Q1542" s="12">
        <f t="shared" si="24"/>
        <v>166</v>
      </c>
    </row>
    <row r="1543" spans="1:17" x14ac:dyDescent="0.35">
      <c r="A1543">
        <v>88403965</v>
      </c>
      <c r="B1543">
        <v>24</v>
      </c>
      <c r="C1543" t="s">
        <v>10</v>
      </c>
      <c r="D1543" t="s">
        <v>15</v>
      </c>
      <c r="E1543" t="s">
        <v>18</v>
      </c>
      <c r="F1543" t="s">
        <v>19</v>
      </c>
      <c r="G1543" t="s">
        <v>18</v>
      </c>
      <c r="H1543" t="s">
        <v>341</v>
      </c>
      <c r="I1543">
        <v>31000</v>
      </c>
      <c r="J1543">
        <v>-1</v>
      </c>
      <c r="K1543">
        <v>0</v>
      </c>
      <c r="L1543" t="s">
        <v>8</v>
      </c>
      <c r="M1543" t="s">
        <v>18</v>
      </c>
      <c r="N1543" t="s">
        <v>26</v>
      </c>
      <c r="O1543" s="3" t="s">
        <v>441</v>
      </c>
      <c r="P1543" s="10">
        <v>1.6666666666666668E-3</v>
      </c>
      <c r="Q1543" s="12">
        <f t="shared" si="24"/>
        <v>144</v>
      </c>
    </row>
    <row r="1544" spans="1:17" x14ac:dyDescent="0.35">
      <c r="A1544">
        <v>13409896</v>
      </c>
      <c r="B1544">
        <v>41</v>
      </c>
      <c r="C1544" t="s">
        <v>5</v>
      </c>
      <c r="D1544" t="s">
        <v>15</v>
      </c>
      <c r="E1544" t="s">
        <v>18</v>
      </c>
      <c r="F1544" t="s">
        <v>19</v>
      </c>
      <c r="G1544" t="s">
        <v>18</v>
      </c>
      <c r="H1544" t="s">
        <v>8</v>
      </c>
      <c r="I1544">
        <v>12700</v>
      </c>
      <c r="J1544">
        <v>-1</v>
      </c>
      <c r="K1544">
        <v>0</v>
      </c>
      <c r="L1544" t="s">
        <v>8</v>
      </c>
      <c r="M1544" t="s">
        <v>18</v>
      </c>
      <c r="N1544" t="s">
        <v>26</v>
      </c>
      <c r="O1544" s="3" t="s">
        <v>809</v>
      </c>
      <c r="P1544" s="10">
        <v>7.9861111111111122E-3</v>
      </c>
      <c r="Q1544" s="12">
        <f t="shared" si="24"/>
        <v>690</v>
      </c>
    </row>
    <row r="1545" spans="1:17" x14ac:dyDescent="0.35">
      <c r="A1545">
        <v>56848289</v>
      </c>
      <c r="B1545">
        <v>34</v>
      </c>
      <c r="C1545" t="s">
        <v>7</v>
      </c>
      <c r="D1545" t="s">
        <v>16</v>
      </c>
      <c r="E1545" t="s">
        <v>18</v>
      </c>
      <c r="F1545" t="s">
        <v>19</v>
      </c>
      <c r="G1545" t="s">
        <v>18</v>
      </c>
      <c r="H1545" t="s">
        <v>342</v>
      </c>
      <c r="I1545">
        <v>0</v>
      </c>
      <c r="J1545">
        <v>-1</v>
      </c>
      <c r="K1545">
        <v>0</v>
      </c>
      <c r="L1545" t="s">
        <v>8</v>
      </c>
      <c r="M1545" t="s">
        <v>18</v>
      </c>
      <c r="N1545" t="s">
        <v>26</v>
      </c>
      <c r="O1545" s="3" t="s">
        <v>659</v>
      </c>
      <c r="P1545" s="10">
        <v>3.7384259259259263E-3</v>
      </c>
      <c r="Q1545" s="12">
        <f t="shared" si="24"/>
        <v>323</v>
      </c>
    </row>
    <row r="1546" spans="1:17" x14ac:dyDescent="0.35">
      <c r="A1546">
        <v>72288651</v>
      </c>
      <c r="B1546">
        <v>29</v>
      </c>
      <c r="C1546" t="s">
        <v>7</v>
      </c>
      <c r="D1546" t="s">
        <v>15</v>
      </c>
      <c r="E1546" t="s">
        <v>18</v>
      </c>
      <c r="F1546" t="s">
        <v>19</v>
      </c>
      <c r="G1546" t="s">
        <v>18</v>
      </c>
      <c r="H1546" t="s">
        <v>341</v>
      </c>
      <c r="I1546">
        <v>295150</v>
      </c>
      <c r="J1546">
        <v>-1</v>
      </c>
      <c r="K1546">
        <v>0</v>
      </c>
      <c r="L1546" t="s">
        <v>8</v>
      </c>
      <c r="M1546" t="s">
        <v>18</v>
      </c>
      <c r="N1546" t="s">
        <v>26</v>
      </c>
      <c r="O1546" s="3" t="s">
        <v>440</v>
      </c>
      <c r="P1546" s="10">
        <v>2.2453703703703702E-3</v>
      </c>
      <c r="Q1546" s="12">
        <f t="shared" si="24"/>
        <v>194</v>
      </c>
    </row>
    <row r="1547" spans="1:17" x14ac:dyDescent="0.35">
      <c r="A1547">
        <v>19425278</v>
      </c>
      <c r="B1547">
        <v>42</v>
      </c>
      <c r="C1547" t="s">
        <v>7</v>
      </c>
      <c r="D1547" t="s">
        <v>16</v>
      </c>
      <c r="E1547" t="s">
        <v>18</v>
      </c>
      <c r="F1547" t="s">
        <v>19</v>
      </c>
      <c r="G1547" t="s">
        <v>19</v>
      </c>
      <c r="H1547" t="s">
        <v>342</v>
      </c>
      <c r="I1547">
        <v>6700</v>
      </c>
      <c r="J1547">
        <v>-1</v>
      </c>
      <c r="K1547">
        <v>0</v>
      </c>
      <c r="L1547" t="s">
        <v>8</v>
      </c>
      <c r="M1547" t="s">
        <v>18</v>
      </c>
      <c r="N1547" t="s">
        <v>26</v>
      </c>
      <c r="O1547" s="3" t="s">
        <v>509</v>
      </c>
      <c r="P1547" s="10">
        <v>9.4907407407407408E-4</v>
      </c>
      <c r="Q1547" s="12">
        <f t="shared" si="24"/>
        <v>82</v>
      </c>
    </row>
    <row r="1548" spans="1:17" x14ac:dyDescent="0.35">
      <c r="A1548">
        <v>49568395</v>
      </c>
      <c r="B1548">
        <v>45</v>
      </c>
      <c r="C1548" t="s">
        <v>10</v>
      </c>
      <c r="D1548" t="s">
        <v>15</v>
      </c>
      <c r="E1548" t="s">
        <v>18</v>
      </c>
      <c r="F1548" t="s">
        <v>19</v>
      </c>
      <c r="G1548" t="s">
        <v>18</v>
      </c>
      <c r="H1548" t="s">
        <v>341</v>
      </c>
      <c r="I1548">
        <v>69050</v>
      </c>
      <c r="J1548">
        <v>-1</v>
      </c>
      <c r="K1548">
        <v>0</v>
      </c>
      <c r="L1548" t="s">
        <v>8</v>
      </c>
      <c r="M1548" t="s">
        <v>18</v>
      </c>
      <c r="N1548" t="s">
        <v>26</v>
      </c>
      <c r="O1548" s="3" t="s">
        <v>672</v>
      </c>
      <c r="P1548" s="10">
        <v>3.1134259259259257E-3</v>
      </c>
      <c r="Q1548" s="12">
        <f t="shared" si="24"/>
        <v>269</v>
      </c>
    </row>
    <row r="1549" spans="1:17" x14ac:dyDescent="0.35">
      <c r="A1549">
        <v>61216794</v>
      </c>
      <c r="B1549">
        <v>49</v>
      </c>
      <c r="C1549" t="s">
        <v>4</v>
      </c>
      <c r="D1549" t="s">
        <v>15</v>
      </c>
      <c r="E1549" t="s">
        <v>18</v>
      </c>
      <c r="F1549" t="s">
        <v>19</v>
      </c>
      <c r="G1549" t="s">
        <v>18</v>
      </c>
      <c r="H1549" t="s">
        <v>341</v>
      </c>
      <c r="I1549">
        <v>5200</v>
      </c>
      <c r="J1549">
        <v>-1</v>
      </c>
      <c r="K1549">
        <v>0</v>
      </c>
      <c r="L1549" t="s">
        <v>8</v>
      </c>
      <c r="M1549" t="s">
        <v>18</v>
      </c>
      <c r="N1549" t="s">
        <v>26</v>
      </c>
      <c r="O1549" s="3" t="s">
        <v>702</v>
      </c>
      <c r="P1549" s="10">
        <v>3.2986111111111111E-3</v>
      </c>
      <c r="Q1549" s="12">
        <f t="shared" si="24"/>
        <v>285</v>
      </c>
    </row>
    <row r="1550" spans="1:17" x14ac:dyDescent="0.35">
      <c r="A1550">
        <v>28360316</v>
      </c>
      <c r="B1550">
        <v>26</v>
      </c>
      <c r="C1550" t="s">
        <v>7</v>
      </c>
      <c r="D1550" t="s">
        <v>16</v>
      </c>
      <c r="E1550" t="s">
        <v>18</v>
      </c>
      <c r="F1550" t="s">
        <v>19</v>
      </c>
      <c r="G1550" t="s">
        <v>18</v>
      </c>
      <c r="H1550" t="s">
        <v>342</v>
      </c>
      <c r="I1550">
        <v>15900</v>
      </c>
      <c r="J1550">
        <v>-1</v>
      </c>
      <c r="K1550">
        <v>0</v>
      </c>
      <c r="L1550" t="s">
        <v>8</v>
      </c>
      <c r="M1550" t="s">
        <v>18</v>
      </c>
      <c r="N1550" t="s">
        <v>26</v>
      </c>
      <c r="O1550" s="3" t="s">
        <v>429</v>
      </c>
      <c r="P1550" s="10">
        <v>1.1689814814814816E-3</v>
      </c>
      <c r="Q1550" s="12">
        <f t="shared" si="24"/>
        <v>101</v>
      </c>
    </row>
    <row r="1551" spans="1:17" x14ac:dyDescent="0.35">
      <c r="A1551">
        <v>43083276</v>
      </c>
      <c r="B1551">
        <v>35</v>
      </c>
      <c r="C1551" t="s">
        <v>5</v>
      </c>
      <c r="D1551" t="s">
        <v>16</v>
      </c>
      <c r="E1551" t="s">
        <v>18</v>
      </c>
      <c r="F1551" t="s">
        <v>19</v>
      </c>
      <c r="G1551" t="s">
        <v>18</v>
      </c>
      <c r="H1551" t="s">
        <v>341</v>
      </c>
      <c r="I1551">
        <v>107550</v>
      </c>
      <c r="J1551">
        <v>-1</v>
      </c>
      <c r="K1551">
        <v>0</v>
      </c>
      <c r="L1551" t="s">
        <v>8</v>
      </c>
      <c r="M1551" t="s">
        <v>18</v>
      </c>
      <c r="N1551" t="s">
        <v>26</v>
      </c>
      <c r="O1551" s="3" t="s">
        <v>764</v>
      </c>
      <c r="P1551" s="10">
        <v>3.4027777777777784E-3</v>
      </c>
      <c r="Q1551" s="12">
        <f t="shared" si="24"/>
        <v>294</v>
      </c>
    </row>
    <row r="1552" spans="1:17" x14ac:dyDescent="0.35">
      <c r="A1552">
        <v>45363726</v>
      </c>
      <c r="B1552">
        <v>49</v>
      </c>
      <c r="C1552" t="s">
        <v>10</v>
      </c>
      <c r="D1552" t="s">
        <v>15</v>
      </c>
      <c r="E1552" t="s">
        <v>18</v>
      </c>
      <c r="F1552" t="s">
        <v>19</v>
      </c>
      <c r="G1552" t="s">
        <v>18</v>
      </c>
      <c r="H1552" t="s">
        <v>341</v>
      </c>
      <c r="I1552">
        <v>-400</v>
      </c>
      <c r="J1552">
        <v>-1</v>
      </c>
      <c r="K1552">
        <v>0</v>
      </c>
      <c r="L1552" t="s">
        <v>8</v>
      </c>
      <c r="M1552" t="s">
        <v>19</v>
      </c>
      <c r="N1552" t="s">
        <v>26</v>
      </c>
      <c r="O1552" s="3" t="s">
        <v>855</v>
      </c>
      <c r="P1552" s="10">
        <v>1.2951388888888887E-2</v>
      </c>
      <c r="Q1552" s="12">
        <f t="shared" si="24"/>
        <v>1119</v>
      </c>
    </row>
    <row r="1553" spans="1:17" x14ac:dyDescent="0.35">
      <c r="A1553">
        <v>63997861</v>
      </c>
      <c r="B1553">
        <v>44</v>
      </c>
      <c r="C1553" t="s">
        <v>7</v>
      </c>
      <c r="D1553" t="s">
        <v>15</v>
      </c>
      <c r="E1553" t="s">
        <v>18</v>
      </c>
      <c r="F1553" t="s">
        <v>19</v>
      </c>
      <c r="G1553" t="s">
        <v>18</v>
      </c>
      <c r="H1553" t="s">
        <v>342</v>
      </c>
      <c r="I1553">
        <v>9250</v>
      </c>
      <c r="J1553">
        <v>-1</v>
      </c>
      <c r="K1553">
        <v>0</v>
      </c>
      <c r="L1553" t="s">
        <v>8</v>
      </c>
      <c r="M1553" t="s">
        <v>18</v>
      </c>
      <c r="N1553" t="s">
        <v>26</v>
      </c>
      <c r="O1553" s="3" t="s">
        <v>744</v>
      </c>
      <c r="P1553" s="10">
        <v>2.8819444444444444E-3</v>
      </c>
      <c r="Q1553" s="12">
        <f t="shared" si="24"/>
        <v>249</v>
      </c>
    </row>
    <row r="1554" spans="1:17" x14ac:dyDescent="0.35">
      <c r="A1554">
        <v>43615629</v>
      </c>
      <c r="B1554">
        <v>41</v>
      </c>
      <c r="C1554" t="s">
        <v>4</v>
      </c>
      <c r="D1554" t="s">
        <v>15</v>
      </c>
      <c r="E1554" t="s">
        <v>18</v>
      </c>
      <c r="F1554" t="s">
        <v>18</v>
      </c>
      <c r="G1554" t="s">
        <v>18</v>
      </c>
      <c r="H1554" t="s">
        <v>340</v>
      </c>
      <c r="I1554">
        <v>88650</v>
      </c>
      <c r="J1554">
        <v>-1</v>
      </c>
      <c r="K1554">
        <v>0</v>
      </c>
      <c r="L1554" t="s">
        <v>8</v>
      </c>
      <c r="M1554" t="s">
        <v>18</v>
      </c>
      <c r="N1554" t="s">
        <v>26</v>
      </c>
      <c r="O1554" s="3" t="s">
        <v>573</v>
      </c>
      <c r="P1554" s="10">
        <v>1.2268518518518518E-3</v>
      </c>
      <c r="Q1554" s="12">
        <f t="shared" si="24"/>
        <v>106</v>
      </c>
    </row>
    <row r="1555" spans="1:17" x14ac:dyDescent="0.35">
      <c r="A1555">
        <v>31983532</v>
      </c>
      <c r="B1555">
        <v>50</v>
      </c>
      <c r="C1555" t="s">
        <v>7</v>
      </c>
      <c r="D1555" t="s">
        <v>15</v>
      </c>
      <c r="E1555" t="s">
        <v>18</v>
      </c>
      <c r="F1555" t="s">
        <v>19</v>
      </c>
      <c r="G1555" t="s">
        <v>18</v>
      </c>
      <c r="H1555" t="s">
        <v>342</v>
      </c>
      <c r="I1555">
        <v>2000</v>
      </c>
      <c r="J1555">
        <v>-1</v>
      </c>
      <c r="K1555">
        <v>0</v>
      </c>
      <c r="L1555" t="s">
        <v>8</v>
      </c>
      <c r="M1555" t="s">
        <v>18</v>
      </c>
      <c r="N1555" t="s">
        <v>26</v>
      </c>
      <c r="O1555" s="3" t="s">
        <v>550</v>
      </c>
      <c r="P1555" s="10">
        <v>1.7592592592592592E-3</v>
      </c>
      <c r="Q1555" s="12">
        <f t="shared" si="24"/>
        <v>152</v>
      </c>
    </row>
    <row r="1556" spans="1:17" x14ac:dyDescent="0.35">
      <c r="A1556">
        <v>73416766</v>
      </c>
      <c r="B1556">
        <v>58</v>
      </c>
      <c r="C1556" t="s">
        <v>9</v>
      </c>
      <c r="D1556" t="s">
        <v>15</v>
      </c>
      <c r="E1556" t="s">
        <v>18</v>
      </c>
      <c r="F1556" t="s">
        <v>19</v>
      </c>
      <c r="G1556" t="s">
        <v>18</v>
      </c>
      <c r="H1556" t="s">
        <v>340</v>
      </c>
      <c r="I1556">
        <v>2200</v>
      </c>
      <c r="J1556">
        <v>-1</v>
      </c>
      <c r="K1556">
        <v>0</v>
      </c>
      <c r="L1556" t="s">
        <v>8</v>
      </c>
      <c r="M1556" t="s">
        <v>18</v>
      </c>
      <c r="N1556" t="s">
        <v>26</v>
      </c>
      <c r="O1556" s="3" t="s">
        <v>856</v>
      </c>
      <c r="P1556" s="10">
        <v>1.3888888888888889E-4</v>
      </c>
      <c r="Q1556" s="12">
        <f t="shared" si="24"/>
        <v>12</v>
      </c>
    </row>
    <row r="1557" spans="1:17" x14ac:dyDescent="0.35">
      <c r="A1557">
        <v>18759580</v>
      </c>
      <c r="B1557">
        <v>43</v>
      </c>
      <c r="C1557" t="s">
        <v>7</v>
      </c>
      <c r="D1557" t="s">
        <v>15</v>
      </c>
      <c r="E1557" t="s">
        <v>18</v>
      </c>
      <c r="F1557" t="s">
        <v>19</v>
      </c>
      <c r="G1557" t="s">
        <v>18</v>
      </c>
      <c r="H1557" t="s">
        <v>341</v>
      </c>
      <c r="I1557">
        <v>0</v>
      </c>
      <c r="J1557">
        <v>-1</v>
      </c>
      <c r="K1557">
        <v>0</v>
      </c>
      <c r="L1557" t="s">
        <v>8</v>
      </c>
      <c r="M1557" t="s">
        <v>18</v>
      </c>
      <c r="N1557" t="s">
        <v>26</v>
      </c>
      <c r="O1557" s="3" t="s">
        <v>644</v>
      </c>
      <c r="P1557" s="10">
        <v>2.1643518518518518E-3</v>
      </c>
      <c r="Q1557" s="12">
        <f t="shared" si="24"/>
        <v>187</v>
      </c>
    </row>
    <row r="1558" spans="1:17" x14ac:dyDescent="0.35">
      <c r="A1558">
        <v>52082753</v>
      </c>
      <c r="B1558">
        <v>34</v>
      </c>
      <c r="C1558" t="s">
        <v>4</v>
      </c>
      <c r="D1558" t="s">
        <v>15</v>
      </c>
      <c r="E1558" t="s">
        <v>18</v>
      </c>
      <c r="F1558" t="s">
        <v>19</v>
      </c>
      <c r="G1558" t="s">
        <v>18</v>
      </c>
      <c r="H1558" t="s">
        <v>340</v>
      </c>
      <c r="I1558">
        <v>0</v>
      </c>
      <c r="J1558">
        <v>-1</v>
      </c>
      <c r="K1558">
        <v>0</v>
      </c>
      <c r="L1558" t="s">
        <v>8</v>
      </c>
      <c r="M1558" t="s">
        <v>18</v>
      </c>
      <c r="N1558" t="s">
        <v>26</v>
      </c>
      <c r="O1558" s="3" t="s">
        <v>577</v>
      </c>
      <c r="P1558" s="10">
        <v>2.4768518518518516E-3</v>
      </c>
      <c r="Q1558" s="12">
        <f t="shared" si="24"/>
        <v>214</v>
      </c>
    </row>
    <row r="1559" spans="1:17" x14ac:dyDescent="0.35">
      <c r="A1559">
        <v>84328870</v>
      </c>
      <c r="B1559">
        <v>57</v>
      </c>
      <c r="C1559" t="s">
        <v>1926</v>
      </c>
      <c r="D1559" t="s">
        <v>17</v>
      </c>
      <c r="E1559" t="s">
        <v>18</v>
      </c>
      <c r="F1559" t="s">
        <v>19</v>
      </c>
      <c r="G1559" t="s">
        <v>18</v>
      </c>
      <c r="H1559" t="s">
        <v>341</v>
      </c>
      <c r="I1559">
        <v>152900</v>
      </c>
      <c r="J1559">
        <v>-1</v>
      </c>
      <c r="K1559">
        <v>0</v>
      </c>
      <c r="L1559" t="s">
        <v>8</v>
      </c>
      <c r="M1559" t="s">
        <v>18</v>
      </c>
      <c r="N1559" t="s">
        <v>26</v>
      </c>
      <c r="O1559" s="3" t="s">
        <v>683</v>
      </c>
      <c r="P1559" s="10">
        <v>3.1018518518518522E-3</v>
      </c>
      <c r="Q1559" s="12">
        <f t="shared" si="24"/>
        <v>268</v>
      </c>
    </row>
    <row r="1560" spans="1:17" x14ac:dyDescent="0.35">
      <c r="A1560">
        <v>36476230</v>
      </c>
      <c r="B1560">
        <v>43</v>
      </c>
      <c r="C1560" t="s">
        <v>10</v>
      </c>
      <c r="D1560" t="s">
        <v>17</v>
      </c>
      <c r="E1560" t="s">
        <v>18</v>
      </c>
      <c r="F1560" t="s">
        <v>19</v>
      </c>
      <c r="G1560" t="s">
        <v>18</v>
      </c>
      <c r="H1560" t="s">
        <v>341</v>
      </c>
      <c r="I1560">
        <v>6500</v>
      </c>
      <c r="J1560">
        <v>-1</v>
      </c>
      <c r="K1560">
        <v>0</v>
      </c>
      <c r="L1560" t="s">
        <v>8</v>
      </c>
      <c r="M1560" t="s">
        <v>18</v>
      </c>
      <c r="N1560" t="s">
        <v>26</v>
      </c>
      <c r="O1560" s="3" t="s">
        <v>413</v>
      </c>
      <c r="P1560" s="10">
        <v>2.2337962962962967E-3</v>
      </c>
      <c r="Q1560" s="12">
        <f t="shared" si="24"/>
        <v>193</v>
      </c>
    </row>
    <row r="1561" spans="1:17" x14ac:dyDescent="0.35">
      <c r="A1561">
        <v>78970153</v>
      </c>
      <c r="B1561">
        <v>38</v>
      </c>
      <c r="C1561" t="s">
        <v>10</v>
      </c>
      <c r="D1561" t="s">
        <v>15</v>
      </c>
      <c r="E1561" t="s">
        <v>18</v>
      </c>
      <c r="F1561" t="s">
        <v>19</v>
      </c>
      <c r="G1561" t="s">
        <v>18</v>
      </c>
      <c r="H1561" t="s">
        <v>341</v>
      </c>
      <c r="I1561">
        <v>25350</v>
      </c>
      <c r="J1561">
        <v>-1</v>
      </c>
      <c r="K1561">
        <v>0</v>
      </c>
      <c r="L1561" t="s">
        <v>8</v>
      </c>
      <c r="M1561" t="s">
        <v>18</v>
      </c>
      <c r="N1561" t="s">
        <v>26</v>
      </c>
      <c r="O1561" s="3" t="s">
        <v>595</v>
      </c>
      <c r="P1561" s="10">
        <v>1.0995370370370371E-3</v>
      </c>
      <c r="Q1561" s="12">
        <f t="shared" si="24"/>
        <v>95</v>
      </c>
    </row>
    <row r="1562" spans="1:17" x14ac:dyDescent="0.35">
      <c r="A1562">
        <v>46076011</v>
      </c>
      <c r="B1562">
        <v>35</v>
      </c>
      <c r="C1562" t="s">
        <v>11</v>
      </c>
      <c r="D1562" t="s">
        <v>15</v>
      </c>
      <c r="E1562" t="s">
        <v>18</v>
      </c>
      <c r="F1562" t="s">
        <v>19</v>
      </c>
      <c r="G1562" t="s">
        <v>18</v>
      </c>
      <c r="H1562" t="s">
        <v>340</v>
      </c>
      <c r="I1562">
        <v>42200</v>
      </c>
      <c r="J1562">
        <v>-1</v>
      </c>
      <c r="K1562">
        <v>0</v>
      </c>
      <c r="L1562" t="s">
        <v>8</v>
      </c>
      <c r="M1562" t="s">
        <v>18</v>
      </c>
      <c r="N1562" t="s">
        <v>26</v>
      </c>
      <c r="O1562" s="3" t="s">
        <v>728</v>
      </c>
      <c r="P1562" s="10">
        <v>6.9444444444444447E-4</v>
      </c>
      <c r="Q1562" s="12">
        <f t="shared" si="24"/>
        <v>60</v>
      </c>
    </row>
    <row r="1563" spans="1:17" x14ac:dyDescent="0.35">
      <c r="A1563">
        <v>43192860</v>
      </c>
      <c r="B1563">
        <v>49</v>
      </c>
      <c r="C1563" t="s">
        <v>1926</v>
      </c>
      <c r="D1563" t="s">
        <v>15</v>
      </c>
      <c r="E1563" t="s">
        <v>18</v>
      </c>
      <c r="F1563" t="s">
        <v>19</v>
      </c>
      <c r="G1563" t="s">
        <v>18</v>
      </c>
      <c r="H1563" t="s">
        <v>342</v>
      </c>
      <c r="I1563">
        <v>22900</v>
      </c>
      <c r="J1563">
        <v>-1</v>
      </c>
      <c r="K1563">
        <v>0</v>
      </c>
      <c r="L1563" t="s">
        <v>8</v>
      </c>
      <c r="M1563" t="s">
        <v>18</v>
      </c>
      <c r="N1563" t="s">
        <v>26</v>
      </c>
      <c r="O1563" s="3" t="s">
        <v>513</v>
      </c>
      <c r="P1563" s="10">
        <v>4.409722222222222E-3</v>
      </c>
      <c r="Q1563" s="12">
        <f t="shared" si="24"/>
        <v>381</v>
      </c>
    </row>
    <row r="1564" spans="1:17" x14ac:dyDescent="0.35">
      <c r="A1564">
        <v>63868629</v>
      </c>
      <c r="B1564">
        <v>33</v>
      </c>
      <c r="C1564" t="s">
        <v>7</v>
      </c>
      <c r="D1564" t="s">
        <v>15</v>
      </c>
      <c r="E1564" t="s">
        <v>19</v>
      </c>
      <c r="F1564" t="s">
        <v>19</v>
      </c>
      <c r="G1564" t="s">
        <v>18</v>
      </c>
      <c r="H1564" t="s">
        <v>342</v>
      </c>
      <c r="I1564">
        <v>-37200</v>
      </c>
      <c r="J1564">
        <v>-1</v>
      </c>
      <c r="K1564">
        <v>0</v>
      </c>
      <c r="L1564" t="s">
        <v>8</v>
      </c>
      <c r="M1564" t="s">
        <v>18</v>
      </c>
      <c r="N1564" t="s">
        <v>26</v>
      </c>
      <c r="O1564" s="3" t="s">
        <v>533</v>
      </c>
      <c r="P1564" s="10">
        <v>2.3842592592592591E-3</v>
      </c>
      <c r="Q1564" s="12">
        <f t="shared" si="24"/>
        <v>206</v>
      </c>
    </row>
    <row r="1565" spans="1:17" x14ac:dyDescent="0.35">
      <c r="A1565">
        <v>30883630</v>
      </c>
      <c r="B1565">
        <v>60</v>
      </c>
      <c r="C1565" t="s">
        <v>9</v>
      </c>
      <c r="D1565" t="s">
        <v>15</v>
      </c>
      <c r="E1565" t="s">
        <v>18</v>
      </c>
      <c r="F1565" t="s">
        <v>19</v>
      </c>
      <c r="G1565" t="s">
        <v>18</v>
      </c>
      <c r="H1565" t="s">
        <v>342</v>
      </c>
      <c r="I1565">
        <v>-100</v>
      </c>
      <c r="J1565">
        <v>-1</v>
      </c>
      <c r="K1565">
        <v>0</v>
      </c>
      <c r="L1565" t="s">
        <v>8</v>
      </c>
      <c r="M1565" t="s">
        <v>18</v>
      </c>
      <c r="N1565" t="s">
        <v>26</v>
      </c>
      <c r="O1565" s="3" t="s">
        <v>558</v>
      </c>
      <c r="P1565" s="10">
        <v>8.6805555555555551E-4</v>
      </c>
      <c r="Q1565" s="12">
        <f t="shared" si="24"/>
        <v>75</v>
      </c>
    </row>
    <row r="1566" spans="1:17" x14ac:dyDescent="0.35">
      <c r="A1566">
        <v>71852381</v>
      </c>
      <c r="B1566">
        <v>33</v>
      </c>
      <c r="C1566" t="s">
        <v>5</v>
      </c>
      <c r="D1566" t="s">
        <v>16</v>
      </c>
      <c r="E1566" t="s">
        <v>18</v>
      </c>
      <c r="F1566" t="s">
        <v>19</v>
      </c>
      <c r="G1566" t="s">
        <v>18</v>
      </c>
      <c r="H1566" t="s">
        <v>340</v>
      </c>
      <c r="I1566">
        <v>6450</v>
      </c>
      <c r="J1566">
        <v>-1</v>
      </c>
      <c r="K1566">
        <v>0</v>
      </c>
      <c r="L1566" t="s">
        <v>8</v>
      </c>
      <c r="M1566" t="s">
        <v>18</v>
      </c>
      <c r="N1566" t="s">
        <v>26</v>
      </c>
      <c r="O1566" s="3" t="s">
        <v>477</v>
      </c>
      <c r="P1566" s="10">
        <v>1.4814814814814814E-3</v>
      </c>
      <c r="Q1566" s="12">
        <f t="shared" si="24"/>
        <v>128</v>
      </c>
    </row>
    <row r="1567" spans="1:17" x14ac:dyDescent="0.35">
      <c r="A1567">
        <v>81710517</v>
      </c>
      <c r="B1567">
        <v>33</v>
      </c>
      <c r="C1567" t="s">
        <v>10</v>
      </c>
      <c r="D1567" t="s">
        <v>17</v>
      </c>
      <c r="E1567" t="s">
        <v>18</v>
      </c>
      <c r="F1567" t="s">
        <v>19</v>
      </c>
      <c r="G1567" t="s">
        <v>18</v>
      </c>
      <c r="H1567" t="s">
        <v>341</v>
      </c>
      <c r="I1567">
        <v>20550</v>
      </c>
      <c r="J1567">
        <v>-1</v>
      </c>
      <c r="K1567">
        <v>0</v>
      </c>
      <c r="L1567" t="s">
        <v>8</v>
      </c>
      <c r="M1567" t="s">
        <v>18</v>
      </c>
      <c r="N1567" t="s">
        <v>26</v>
      </c>
      <c r="O1567" s="3" t="s">
        <v>518</v>
      </c>
      <c r="P1567" s="10">
        <v>2.5000000000000001E-3</v>
      </c>
      <c r="Q1567" s="12">
        <f t="shared" si="24"/>
        <v>216</v>
      </c>
    </row>
    <row r="1568" spans="1:17" x14ac:dyDescent="0.35">
      <c r="A1568">
        <v>14045327</v>
      </c>
      <c r="B1568">
        <v>47</v>
      </c>
      <c r="C1568" t="s">
        <v>4</v>
      </c>
      <c r="D1568" t="s">
        <v>15</v>
      </c>
      <c r="E1568" t="s">
        <v>18</v>
      </c>
      <c r="F1568" t="s">
        <v>19</v>
      </c>
      <c r="G1568" t="s">
        <v>18</v>
      </c>
      <c r="H1568" t="s">
        <v>340</v>
      </c>
      <c r="I1568">
        <v>32150</v>
      </c>
      <c r="J1568">
        <v>-1</v>
      </c>
      <c r="K1568">
        <v>0</v>
      </c>
      <c r="L1568" t="s">
        <v>8</v>
      </c>
      <c r="M1568" t="s">
        <v>18</v>
      </c>
      <c r="N1568" t="s">
        <v>26</v>
      </c>
      <c r="O1568" s="3" t="s">
        <v>691</v>
      </c>
      <c r="P1568" s="10">
        <v>1.7939814814814815E-3</v>
      </c>
      <c r="Q1568" s="12">
        <f t="shared" si="24"/>
        <v>155</v>
      </c>
    </row>
    <row r="1569" spans="1:17" x14ac:dyDescent="0.35">
      <c r="A1569">
        <v>66697987</v>
      </c>
      <c r="B1569">
        <v>37</v>
      </c>
      <c r="C1569" t="s">
        <v>5</v>
      </c>
      <c r="D1569" t="s">
        <v>16</v>
      </c>
      <c r="E1569" t="s">
        <v>18</v>
      </c>
      <c r="F1569" t="s">
        <v>19</v>
      </c>
      <c r="G1569" t="s">
        <v>18</v>
      </c>
      <c r="H1569" t="s">
        <v>8</v>
      </c>
      <c r="I1569">
        <v>19550</v>
      </c>
      <c r="J1569">
        <v>-1</v>
      </c>
      <c r="K1569">
        <v>0</v>
      </c>
      <c r="L1569" t="s">
        <v>8</v>
      </c>
      <c r="M1569" t="s">
        <v>18</v>
      </c>
      <c r="N1569" t="s">
        <v>26</v>
      </c>
      <c r="O1569" s="3" t="s">
        <v>813</v>
      </c>
      <c r="P1569" s="10">
        <v>1.1921296296296296E-3</v>
      </c>
      <c r="Q1569" s="12">
        <f t="shared" si="24"/>
        <v>103</v>
      </c>
    </row>
    <row r="1570" spans="1:17" x14ac:dyDescent="0.35">
      <c r="A1570">
        <v>82188179</v>
      </c>
      <c r="B1570">
        <v>34</v>
      </c>
      <c r="C1570" t="s">
        <v>7</v>
      </c>
      <c r="D1570" t="s">
        <v>15</v>
      </c>
      <c r="E1570" t="s">
        <v>18</v>
      </c>
      <c r="F1570" t="s">
        <v>19</v>
      </c>
      <c r="G1570" t="s">
        <v>19</v>
      </c>
      <c r="H1570" t="s">
        <v>341</v>
      </c>
      <c r="I1570">
        <v>4000</v>
      </c>
      <c r="J1570">
        <v>-1</v>
      </c>
      <c r="K1570">
        <v>0</v>
      </c>
      <c r="L1570" t="s">
        <v>8</v>
      </c>
      <c r="M1570" t="s">
        <v>18</v>
      </c>
      <c r="N1570" t="s">
        <v>26</v>
      </c>
      <c r="O1570" s="3" t="s">
        <v>857</v>
      </c>
      <c r="P1570" s="10">
        <v>5.7175925925925927E-3</v>
      </c>
      <c r="Q1570" s="12">
        <f t="shared" si="24"/>
        <v>494</v>
      </c>
    </row>
    <row r="1571" spans="1:17" x14ac:dyDescent="0.35">
      <c r="A1571">
        <v>88768322</v>
      </c>
      <c r="B1571">
        <v>32</v>
      </c>
      <c r="C1571" t="s">
        <v>5</v>
      </c>
      <c r="D1571" t="s">
        <v>16</v>
      </c>
      <c r="E1571" t="s">
        <v>18</v>
      </c>
      <c r="F1571" t="s">
        <v>19</v>
      </c>
      <c r="G1571" t="s">
        <v>18</v>
      </c>
      <c r="H1571" t="s">
        <v>341</v>
      </c>
      <c r="I1571">
        <v>500</v>
      </c>
      <c r="J1571">
        <v>-1</v>
      </c>
      <c r="K1571">
        <v>0</v>
      </c>
      <c r="L1571" t="s">
        <v>8</v>
      </c>
      <c r="M1571" t="s">
        <v>18</v>
      </c>
      <c r="N1571" t="s">
        <v>26</v>
      </c>
      <c r="O1571" s="3" t="s">
        <v>443</v>
      </c>
      <c r="P1571" s="10">
        <v>1.2384259259259258E-3</v>
      </c>
      <c r="Q1571" s="12">
        <f t="shared" si="24"/>
        <v>107</v>
      </c>
    </row>
    <row r="1572" spans="1:17" x14ac:dyDescent="0.35">
      <c r="A1572">
        <v>51100954</v>
      </c>
      <c r="B1572">
        <v>36</v>
      </c>
      <c r="C1572" t="s">
        <v>1926</v>
      </c>
      <c r="D1572" t="s">
        <v>15</v>
      </c>
      <c r="E1572" t="s">
        <v>18</v>
      </c>
      <c r="F1572" t="s">
        <v>19</v>
      </c>
      <c r="G1572" t="s">
        <v>19</v>
      </c>
      <c r="H1572" t="s">
        <v>341</v>
      </c>
      <c r="I1572">
        <v>5700</v>
      </c>
      <c r="J1572">
        <v>-1</v>
      </c>
      <c r="K1572">
        <v>0</v>
      </c>
      <c r="L1572" t="s">
        <v>8</v>
      </c>
      <c r="M1572" t="s">
        <v>18</v>
      </c>
      <c r="N1572" t="s">
        <v>26</v>
      </c>
      <c r="O1572" s="3" t="s">
        <v>699</v>
      </c>
      <c r="P1572" s="10">
        <v>1.7013888888888892E-3</v>
      </c>
      <c r="Q1572" s="12">
        <f t="shared" si="24"/>
        <v>147</v>
      </c>
    </row>
    <row r="1573" spans="1:17" x14ac:dyDescent="0.35">
      <c r="A1573">
        <v>35511423</v>
      </c>
      <c r="B1573">
        <v>40</v>
      </c>
      <c r="C1573" t="s">
        <v>7</v>
      </c>
      <c r="D1573" t="s">
        <v>16</v>
      </c>
      <c r="E1573" t="s">
        <v>18</v>
      </c>
      <c r="F1573" t="s">
        <v>19</v>
      </c>
      <c r="G1573" t="s">
        <v>18</v>
      </c>
      <c r="H1573" t="s">
        <v>341</v>
      </c>
      <c r="I1573">
        <v>50</v>
      </c>
      <c r="J1573">
        <v>-1</v>
      </c>
      <c r="K1573">
        <v>0</v>
      </c>
      <c r="L1573" t="s">
        <v>8</v>
      </c>
      <c r="M1573" t="s">
        <v>18</v>
      </c>
      <c r="N1573" t="s">
        <v>26</v>
      </c>
      <c r="O1573" s="3" t="s">
        <v>436</v>
      </c>
      <c r="P1573" s="10">
        <v>2.1990740740740742E-3</v>
      </c>
      <c r="Q1573" s="12">
        <f t="shared" si="24"/>
        <v>190</v>
      </c>
    </row>
    <row r="1574" spans="1:17" x14ac:dyDescent="0.35">
      <c r="A1574">
        <v>19734371</v>
      </c>
      <c r="B1574">
        <v>57</v>
      </c>
      <c r="C1574" t="s">
        <v>4</v>
      </c>
      <c r="D1574" t="s">
        <v>15</v>
      </c>
      <c r="E1574" t="s">
        <v>18</v>
      </c>
      <c r="F1574" t="s">
        <v>19</v>
      </c>
      <c r="G1574" t="s">
        <v>18</v>
      </c>
      <c r="H1574" t="s">
        <v>340</v>
      </c>
      <c r="I1574">
        <v>67050</v>
      </c>
      <c r="J1574">
        <v>-1</v>
      </c>
      <c r="K1574">
        <v>0</v>
      </c>
      <c r="L1574" t="s">
        <v>8</v>
      </c>
      <c r="M1574" t="s">
        <v>18</v>
      </c>
      <c r="N1574" t="s">
        <v>26</v>
      </c>
      <c r="O1574" s="3" t="s">
        <v>701</v>
      </c>
      <c r="P1574" s="10">
        <v>3.9236111111111112E-3</v>
      </c>
      <c r="Q1574" s="12">
        <f t="shared" si="24"/>
        <v>339</v>
      </c>
    </row>
    <row r="1575" spans="1:17" x14ac:dyDescent="0.35">
      <c r="A1575">
        <v>49890998</v>
      </c>
      <c r="B1575">
        <v>48</v>
      </c>
      <c r="C1575" t="s">
        <v>7</v>
      </c>
      <c r="D1575" t="s">
        <v>15</v>
      </c>
      <c r="E1575" t="s">
        <v>18</v>
      </c>
      <c r="F1575" t="s">
        <v>19</v>
      </c>
      <c r="G1575" t="s">
        <v>18</v>
      </c>
      <c r="H1575" t="s">
        <v>342</v>
      </c>
      <c r="I1575">
        <v>200</v>
      </c>
      <c r="J1575">
        <v>-1</v>
      </c>
      <c r="K1575">
        <v>0</v>
      </c>
      <c r="L1575" t="s">
        <v>8</v>
      </c>
      <c r="M1575" t="s">
        <v>18</v>
      </c>
      <c r="N1575" t="s">
        <v>26</v>
      </c>
      <c r="O1575" s="3" t="s">
        <v>347</v>
      </c>
      <c r="P1575" s="10">
        <v>2.2916666666666667E-3</v>
      </c>
      <c r="Q1575" s="12">
        <f t="shared" si="24"/>
        <v>198</v>
      </c>
    </row>
    <row r="1576" spans="1:17" x14ac:dyDescent="0.35">
      <c r="A1576">
        <v>11528748</v>
      </c>
      <c r="B1576">
        <v>26</v>
      </c>
      <c r="C1576" t="s">
        <v>7</v>
      </c>
      <c r="D1576" t="s">
        <v>15</v>
      </c>
      <c r="E1576" t="s">
        <v>18</v>
      </c>
      <c r="F1576" t="s">
        <v>19</v>
      </c>
      <c r="G1576" t="s">
        <v>18</v>
      </c>
      <c r="H1576" t="s">
        <v>341</v>
      </c>
      <c r="I1576">
        <v>138500</v>
      </c>
      <c r="J1576">
        <v>-1</v>
      </c>
      <c r="K1576">
        <v>0</v>
      </c>
      <c r="L1576" t="s">
        <v>8</v>
      </c>
      <c r="M1576" t="s">
        <v>18</v>
      </c>
      <c r="N1576" t="s">
        <v>26</v>
      </c>
      <c r="O1576" s="3" t="s">
        <v>753</v>
      </c>
      <c r="P1576" s="10">
        <v>1.6319444444444445E-3</v>
      </c>
      <c r="Q1576" s="12">
        <f t="shared" si="24"/>
        <v>141</v>
      </c>
    </row>
    <row r="1577" spans="1:17" x14ac:dyDescent="0.35">
      <c r="A1577">
        <v>66892493</v>
      </c>
      <c r="B1577">
        <v>30</v>
      </c>
      <c r="C1577" t="s">
        <v>4</v>
      </c>
      <c r="D1577" t="s">
        <v>16</v>
      </c>
      <c r="E1577" t="s">
        <v>18</v>
      </c>
      <c r="F1577" t="s">
        <v>19</v>
      </c>
      <c r="G1577" t="s">
        <v>18</v>
      </c>
      <c r="H1577" t="s">
        <v>340</v>
      </c>
      <c r="I1577">
        <v>297800</v>
      </c>
      <c r="J1577">
        <v>-1</v>
      </c>
      <c r="K1577">
        <v>0</v>
      </c>
      <c r="L1577" t="s">
        <v>8</v>
      </c>
      <c r="M1577" t="s">
        <v>18</v>
      </c>
      <c r="N1577" t="s">
        <v>26</v>
      </c>
      <c r="O1577" s="3" t="s">
        <v>371</v>
      </c>
      <c r="P1577" s="10">
        <v>2.9513888888888888E-3</v>
      </c>
      <c r="Q1577" s="12">
        <f t="shared" si="24"/>
        <v>255</v>
      </c>
    </row>
    <row r="1578" spans="1:17" x14ac:dyDescent="0.35">
      <c r="A1578">
        <v>29778204</v>
      </c>
      <c r="B1578">
        <v>41</v>
      </c>
      <c r="C1578" t="s">
        <v>1926</v>
      </c>
      <c r="D1578" t="s">
        <v>15</v>
      </c>
      <c r="E1578" t="s">
        <v>18</v>
      </c>
      <c r="F1578" t="s">
        <v>19</v>
      </c>
      <c r="G1578" t="s">
        <v>18</v>
      </c>
      <c r="H1578" t="s">
        <v>341</v>
      </c>
      <c r="I1578">
        <v>2750</v>
      </c>
      <c r="J1578">
        <v>-1</v>
      </c>
      <c r="K1578">
        <v>0</v>
      </c>
      <c r="L1578" t="s">
        <v>8</v>
      </c>
      <c r="M1578" t="s">
        <v>19</v>
      </c>
      <c r="N1578" t="s">
        <v>26</v>
      </c>
      <c r="O1578" s="3" t="s">
        <v>858</v>
      </c>
      <c r="P1578" s="10">
        <v>1.2962962962962963E-2</v>
      </c>
      <c r="Q1578" s="12">
        <f t="shared" si="24"/>
        <v>1120</v>
      </c>
    </row>
    <row r="1579" spans="1:17" x14ac:dyDescent="0.35">
      <c r="A1579">
        <v>20106088</v>
      </c>
      <c r="B1579">
        <v>30</v>
      </c>
      <c r="C1579" t="s">
        <v>11</v>
      </c>
      <c r="D1579" t="s">
        <v>15</v>
      </c>
      <c r="E1579" t="s">
        <v>18</v>
      </c>
      <c r="F1579" t="s">
        <v>19</v>
      </c>
      <c r="G1579" t="s">
        <v>18</v>
      </c>
      <c r="H1579" t="s">
        <v>341</v>
      </c>
      <c r="I1579">
        <v>6550</v>
      </c>
      <c r="J1579">
        <v>-1</v>
      </c>
      <c r="K1579">
        <v>0</v>
      </c>
      <c r="L1579" t="s">
        <v>8</v>
      </c>
      <c r="M1579" t="s">
        <v>18</v>
      </c>
      <c r="N1579" t="s">
        <v>26</v>
      </c>
      <c r="O1579" s="3" t="s">
        <v>606</v>
      </c>
      <c r="P1579" s="10">
        <v>3.5416666666666665E-3</v>
      </c>
      <c r="Q1579" s="12">
        <f t="shared" si="24"/>
        <v>306</v>
      </c>
    </row>
    <row r="1580" spans="1:17" x14ac:dyDescent="0.35">
      <c r="A1580">
        <v>63499639</v>
      </c>
      <c r="B1580">
        <v>35</v>
      </c>
      <c r="C1580" t="s">
        <v>4</v>
      </c>
      <c r="D1580" t="s">
        <v>15</v>
      </c>
      <c r="E1580" t="s">
        <v>18</v>
      </c>
      <c r="F1580" t="s">
        <v>19</v>
      </c>
      <c r="G1580" t="s">
        <v>18</v>
      </c>
      <c r="H1580" t="s">
        <v>340</v>
      </c>
      <c r="I1580">
        <v>97100</v>
      </c>
      <c r="J1580">
        <v>-1</v>
      </c>
      <c r="K1580">
        <v>0</v>
      </c>
      <c r="L1580" t="s">
        <v>8</v>
      </c>
      <c r="M1580" t="s">
        <v>18</v>
      </c>
      <c r="N1580" t="s">
        <v>26</v>
      </c>
      <c r="O1580" s="3" t="s">
        <v>744</v>
      </c>
      <c r="P1580" s="10">
        <v>2.8819444444444444E-3</v>
      </c>
      <c r="Q1580" s="12">
        <f t="shared" si="24"/>
        <v>249</v>
      </c>
    </row>
    <row r="1581" spans="1:17" x14ac:dyDescent="0.35">
      <c r="A1581">
        <v>50592614</v>
      </c>
      <c r="B1581">
        <v>36</v>
      </c>
      <c r="C1581" t="s">
        <v>6</v>
      </c>
      <c r="D1581" t="s">
        <v>15</v>
      </c>
      <c r="E1581" t="s">
        <v>18</v>
      </c>
      <c r="F1581" t="s">
        <v>19</v>
      </c>
      <c r="G1581" t="s">
        <v>18</v>
      </c>
      <c r="H1581" t="s">
        <v>8</v>
      </c>
      <c r="I1581">
        <v>14900</v>
      </c>
      <c r="J1581">
        <v>-1</v>
      </c>
      <c r="K1581">
        <v>0</v>
      </c>
      <c r="L1581" t="s">
        <v>8</v>
      </c>
      <c r="M1581" t="s">
        <v>18</v>
      </c>
      <c r="N1581" t="s">
        <v>26</v>
      </c>
      <c r="O1581" s="3" t="s">
        <v>517</v>
      </c>
      <c r="P1581" s="10">
        <v>2.488425925925926E-3</v>
      </c>
      <c r="Q1581" s="12">
        <f t="shared" si="24"/>
        <v>215</v>
      </c>
    </row>
    <row r="1582" spans="1:17" x14ac:dyDescent="0.35">
      <c r="A1582">
        <v>86283957</v>
      </c>
      <c r="B1582">
        <v>52</v>
      </c>
      <c r="C1582" t="s">
        <v>5</v>
      </c>
      <c r="D1582" t="s">
        <v>15</v>
      </c>
      <c r="E1582" t="s">
        <v>18</v>
      </c>
      <c r="F1582" t="s">
        <v>18</v>
      </c>
      <c r="G1582" t="s">
        <v>18</v>
      </c>
      <c r="H1582" t="s">
        <v>341</v>
      </c>
      <c r="I1582">
        <v>14550</v>
      </c>
      <c r="J1582">
        <v>-1</v>
      </c>
      <c r="K1582">
        <v>0</v>
      </c>
      <c r="L1582" t="s">
        <v>8</v>
      </c>
      <c r="M1582" t="s">
        <v>18</v>
      </c>
      <c r="N1582" t="s">
        <v>26</v>
      </c>
      <c r="O1582" s="3" t="s">
        <v>454</v>
      </c>
      <c r="P1582" s="10">
        <v>1.6550925925925926E-3</v>
      </c>
      <c r="Q1582" s="12">
        <f t="shared" si="24"/>
        <v>143</v>
      </c>
    </row>
    <row r="1583" spans="1:17" x14ac:dyDescent="0.35">
      <c r="A1583">
        <v>88464908</v>
      </c>
      <c r="B1583">
        <v>45</v>
      </c>
      <c r="C1583" t="s">
        <v>7</v>
      </c>
      <c r="D1583" t="s">
        <v>15</v>
      </c>
      <c r="E1583" t="s">
        <v>18</v>
      </c>
      <c r="F1583" t="s">
        <v>19</v>
      </c>
      <c r="G1583" t="s">
        <v>18</v>
      </c>
      <c r="H1583" t="s">
        <v>342</v>
      </c>
      <c r="I1583">
        <v>4250</v>
      </c>
      <c r="J1583">
        <v>-1</v>
      </c>
      <c r="K1583">
        <v>0</v>
      </c>
      <c r="L1583" t="s">
        <v>8</v>
      </c>
      <c r="M1583" t="s">
        <v>18</v>
      </c>
      <c r="N1583" t="s">
        <v>26</v>
      </c>
      <c r="O1583" s="3" t="s">
        <v>654</v>
      </c>
      <c r="P1583" s="10">
        <v>1.8750000000000001E-3</v>
      </c>
      <c r="Q1583" s="12">
        <f t="shared" si="24"/>
        <v>162</v>
      </c>
    </row>
    <row r="1584" spans="1:17" x14ac:dyDescent="0.35">
      <c r="A1584">
        <v>50104468</v>
      </c>
      <c r="B1584">
        <v>35</v>
      </c>
      <c r="C1584" t="s">
        <v>4</v>
      </c>
      <c r="D1584" t="s">
        <v>16</v>
      </c>
      <c r="E1584" t="s">
        <v>18</v>
      </c>
      <c r="F1584" t="s">
        <v>19</v>
      </c>
      <c r="G1584" t="s">
        <v>18</v>
      </c>
      <c r="H1584" t="s">
        <v>340</v>
      </c>
      <c r="I1584">
        <v>39850</v>
      </c>
      <c r="J1584">
        <v>-1</v>
      </c>
      <c r="K1584">
        <v>0</v>
      </c>
      <c r="L1584" t="s">
        <v>8</v>
      </c>
      <c r="M1584" t="s">
        <v>18</v>
      </c>
      <c r="N1584" t="s">
        <v>26</v>
      </c>
      <c r="O1584" s="3" t="s">
        <v>837</v>
      </c>
      <c r="P1584" s="10">
        <v>9.3750000000000007E-4</v>
      </c>
      <c r="Q1584" s="12">
        <f t="shared" si="24"/>
        <v>81</v>
      </c>
    </row>
    <row r="1585" spans="1:17" x14ac:dyDescent="0.35">
      <c r="A1585">
        <v>82470949</v>
      </c>
      <c r="B1585">
        <v>46</v>
      </c>
      <c r="C1585" t="s">
        <v>7</v>
      </c>
      <c r="D1585" t="s">
        <v>16</v>
      </c>
      <c r="E1585" t="s">
        <v>18</v>
      </c>
      <c r="F1585" t="s">
        <v>19</v>
      </c>
      <c r="G1585" t="s">
        <v>18</v>
      </c>
      <c r="H1585" t="s">
        <v>341</v>
      </c>
      <c r="I1585">
        <v>7600</v>
      </c>
      <c r="J1585">
        <v>-1</v>
      </c>
      <c r="K1585">
        <v>0</v>
      </c>
      <c r="L1585" t="s">
        <v>8</v>
      </c>
      <c r="M1585" t="s">
        <v>18</v>
      </c>
      <c r="N1585" t="s">
        <v>26</v>
      </c>
      <c r="O1585" s="3" t="s">
        <v>859</v>
      </c>
      <c r="P1585" s="10">
        <v>3.8194444444444446E-4</v>
      </c>
      <c r="Q1585" s="12">
        <f t="shared" si="24"/>
        <v>33</v>
      </c>
    </row>
    <row r="1586" spans="1:17" x14ac:dyDescent="0.35">
      <c r="A1586">
        <v>14649857</v>
      </c>
      <c r="B1586">
        <v>39</v>
      </c>
      <c r="C1586" t="s">
        <v>7</v>
      </c>
      <c r="D1586" t="s">
        <v>15</v>
      </c>
      <c r="E1586" t="s">
        <v>18</v>
      </c>
      <c r="F1586" t="s">
        <v>19</v>
      </c>
      <c r="G1586" t="s">
        <v>18</v>
      </c>
      <c r="H1586" t="s">
        <v>342</v>
      </c>
      <c r="I1586">
        <v>24050</v>
      </c>
      <c r="J1586">
        <v>-1</v>
      </c>
      <c r="K1586">
        <v>0</v>
      </c>
      <c r="L1586" t="s">
        <v>8</v>
      </c>
      <c r="M1586" t="s">
        <v>18</v>
      </c>
      <c r="N1586" t="s">
        <v>26</v>
      </c>
      <c r="O1586" s="3" t="s">
        <v>466</v>
      </c>
      <c r="P1586" s="10">
        <v>2.3611111111111111E-3</v>
      </c>
      <c r="Q1586" s="12">
        <f t="shared" si="24"/>
        <v>204</v>
      </c>
    </row>
    <row r="1587" spans="1:17" x14ac:dyDescent="0.35">
      <c r="A1587">
        <v>66524528</v>
      </c>
      <c r="B1587">
        <v>38</v>
      </c>
      <c r="C1587" t="s">
        <v>4</v>
      </c>
      <c r="D1587" t="s">
        <v>15</v>
      </c>
      <c r="E1587" t="s">
        <v>18</v>
      </c>
      <c r="F1587" t="s">
        <v>19</v>
      </c>
      <c r="G1587" t="s">
        <v>18</v>
      </c>
      <c r="H1587" t="s">
        <v>340</v>
      </c>
      <c r="I1587">
        <v>3300</v>
      </c>
      <c r="J1587">
        <v>-1</v>
      </c>
      <c r="K1587">
        <v>0</v>
      </c>
      <c r="L1587" t="s">
        <v>8</v>
      </c>
      <c r="M1587" t="s">
        <v>18</v>
      </c>
      <c r="N1587" t="s">
        <v>26</v>
      </c>
      <c r="O1587" s="3" t="s">
        <v>433</v>
      </c>
      <c r="P1587" s="10">
        <v>1.4351851851851854E-3</v>
      </c>
      <c r="Q1587" s="12">
        <f t="shared" si="24"/>
        <v>124</v>
      </c>
    </row>
    <row r="1588" spans="1:17" x14ac:dyDescent="0.35">
      <c r="A1588">
        <v>23698047</v>
      </c>
      <c r="B1588">
        <v>38</v>
      </c>
      <c r="C1588" t="s">
        <v>7</v>
      </c>
      <c r="D1588" t="s">
        <v>15</v>
      </c>
      <c r="E1588" t="s">
        <v>18</v>
      </c>
      <c r="F1588" t="s">
        <v>19</v>
      </c>
      <c r="G1588" t="s">
        <v>18</v>
      </c>
      <c r="H1588" t="s">
        <v>341</v>
      </c>
      <c r="I1588">
        <v>229300</v>
      </c>
      <c r="J1588">
        <v>-1</v>
      </c>
      <c r="K1588">
        <v>0</v>
      </c>
      <c r="L1588" t="s">
        <v>8</v>
      </c>
      <c r="M1588" t="s">
        <v>18</v>
      </c>
      <c r="N1588" t="s">
        <v>26</v>
      </c>
      <c r="O1588" s="3" t="s">
        <v>860</v>
      </c>
      <c r="P1588" s="10">
        <v>9.0740740740740729E-3</v>
      </c>
      <c r="Q1588" s="12">
        <f t="shared" si="24"/>
        <v>784</v>
      </c>
    </row>
    <row r="1589" spans="1:17" x14ac:dyDescent="0.35">
      <c r="A1589">
        <v>45377328</v>
      </c>
      <c r="B1589">
        <v>31</v>
      </c>
      <c r="C1589" t="s">
        <v>5</v>
      </c>
      <c r="D1589" t="s">
        <v>16</v>
      </c>
      <c r="E1589" t="s">
        <v>18</v>
      </c>
      <c r="F1589" t="s">
        <v>19</v>
      </c>
      <c r="G1589" t="s">
        <v>18</v>
      </c>
      <c r="H1589" t="s">
        <v>340</v>
      </c>
      <c r="I1589">
        <v>89900</v>
      </c>
      <c r="J1589">
        <v>-1</v>
      </c>
      <c r="K1589">
        <v>0</v>
      </c>
      <c r="L1589" t="s">
        <v>8</v>
      </c>
      <c r="M1589" t="s">
        <v>18</v>
      </c>
      <c r="N1589" t="s">
        <v>26</v>
      </c>
      <c r="O1589" s="3" t="s">
        <v>626</v>
      </c>
      <c r="P1589" s="10">
        <v>4.5486111111111109E-3</v>
      </c>
      <c r="Q1589" s="12">
        <f t="shared" si="24"/>
        <v>393</v>
      </c>
    </row>
    <row r="1590" spans="1:17" x14ac:dyDescent="0.35">
      <c r="A1590">
        <v>70377193</v>
      </c>
      <c r="B1590">
        <v>39</v>
      </c>
      <c r="C1590" t="s">
        <v>4</v>
      </c>
      <c r="D1590" t="s">
        <v>16</v>
      </c>
      <c r="E1590" t="s">
        <v>18</v>
      </c>
      <c r="F1590" t="s">
        <v>19</v>
      </c>
      <c r="G1590" t="s">
        <v>18</v>
      </c>
      <c r="H1590" t="s">
        <v>340</v>
      </c>
      <c r="I1590">
        <v>11000</v>
      </c>
      <c r="J1590">
        <v>-1</v>
      </c>
      <c r="K1590">
        <v>0</v>
      </c>
      <c r="L1590" t="s">
        <v>8</v>
      </c>
      <c r="M1590" t="s">
        <v>18</v>
      </c>
      <c r="N1590" t="s">
        <v>26</v>
      </c>
      <c r="O1590" s="3" t="s">
        <v>636</v>
      </c>
      <c r="P1590" s="10">
        <v>1.0069444444444444E-3</v>
      </c>
      <c r="Q1590" s="12">
        <f t="shared" si="24"/>
        <v>87</v>
      </c>
    </row>
    <row r="1591" spans="1:17" x14ac:dyDescent="0.35">
      <c r="A1591">
        <v>58344836</v>
      </c>
      <c r="B1591">
        <v>32</v>
      </c>
      <c r="C1591" t="s">
        <v>7</v>
      </c>
      <c r="D1591" t="s">
        <v>15</v>
      </c>
      <c r="E1591" t="s">
        <v>18</v>
      </c>
      <c r="F1591" t="s">
        <v>19</v>
      </c>
      <c r="G1591" t="s">
        <v>18</v>
      </c>
      <c r="H1591" t="s">
        <v>341</v>
      </c>
      <c r="I1591">
        <v>35750</v>
      </c>
      <c r="J1591">
        <v>-1</v>
      </c>
      <c r="K1591">
        <v>0</v>
      </c>
      <c r="L1591" t="s">
        <v>8</v>
      </c>
      <c r="M1591" t="s">
        <v>18</v>
      </c>
      <c r="N1591" t="s">
        <v>26</v>
      </c>
      <c r="O1591" s="3" t="s">
        <v>575</v>
      </c>
      <c r="P1591" s="10">
        <v>1.25E-3</v>
      </c>
      <c r="Q1591" s="12">
        <f t="shared" si="24"/>
        <v>108</v>
      </c>
    </row>
    <row r="1592" spans="1:17" x14ac:dyDescent="0.35">
      <c r="A1592">
        <v>67897988</v>
      </c>
      <c r="B1592">
        <v>32</v>
      </c>
      <c r="C1592" t="s">
        <v>10</v>
      </c>
      <c r="D1592" t="s">
        <v>15</v>
      </c>
      <c r="E1592" t="s">
        <v>18</v>
      </c>
      <c r="F1592" t="s">
        <v>19</v>
      </c>
      <c r="G1592" t="s">
        <v>18</v>
      </c>
      <c r="H1592" t="s">
        <v>341</v>
      </c>
      <c r="I1592">
        <v>22100</v>
      </c>
      <c r="J1592">
        <v>-1</v>
      </c>
      <c r="K1592">
        <v>0</v>
      </c>
      <c r="L1592" t="s">
        <v>8</v>
      </c>
      <c r="M1592" t="s">
        <v>18</v>
      </c>
      <c r="N1592" t="s">
        <v>26</v>
      </c>
      <c r="O1592" s="3" t="s">
        <v>738</v>
      </c>
      <c r="P1592" s="10">
        <v>2.3958333333333336E-3</v>
      </c>
      <c r="Q1592" s="12">
        <f t="shared" si="24"/>
        <v>207</v>
      </c>
    </row>
    <row r="1593" spans="1:17" x14ac:dyDescent="0.35">
      <c r="A1593">
        <v>12966977</v>
      </c>
      <c r="B1593">
        <v>26</v>
      </c>
      <c r="C1593" t="s">
        <v>14</v>
      </c>
      <c r="D1593" t="s">
        <v>16</v>
      </c>
      <c r="E1593" t="s">
        <v>18</v>
      </c>
      <c r="F1593" t="s">
        <v>19</v>
      </c>
      <c r="G1593" t="s">
        <v>18</v>
      </c>
      <c r="H1593" t="s">
        <v>341</v>
      </c>
      <c r="I1593">
        <v>4250</v>
      </c>
      <c r="J1593">
        <v>-1</v>
      </c>
      <c r="K1593">
        <v>0</v>
      </c>
      <c r="L1593" t="s">
        <v>8</v>
      </c>
      <c r="M1593" t="s">
        <v>18</v>
      </c>
      <c r="N1593" t="s">
        <v>26</v>
      </c>
      <c r="O1593" s="3" t="s">
        <v>641</v>
      </c>
      <c r="P1593" s="10">
        <v>3.2175925925925926E-3</v>
      </c>
      <c r="Q1593" s="12">
        <f t="shared" si="24"/>
        <v>278</v>
      </c>
    </row>
    <row r="1594" spans="1:17" x14ac:dyDescent="0.35">
      <c r="A1594">
        <v>87802576</v>
      </c>
      <c r="B1594">
        <v>35</v>
      </c>
      <c r="C1594" t="s">
        <v>5</v>
      </c>
      <c r="D1594" t="s">
        <v>15</v>
      </c>
      <c r="E1594" t="s">
        <v>18</v>
      </c>
      <c r="F1594" t="s">
        <v>19</v>
      </c>
      <c r="G1594" t="s">
        <v>18</v>
      </c>
      <c r="H1594" t="s">
        <v>341</v>
      </c>
      <c r="I1594">
        <v>15950</v>
      </c>
      <c r="J1594">
        <v>-1</v>
      </c>
      <c r="K1594">
        <v>0</v>
      </c>
      <c r="L1594" t="s">
        <v>8</v>
      </c>
      <c r="M1594" t="s">
        <v>18</v>
      </c>
      <c r="N1594" t="s">
        <v>26</v>
      </c>
      <c r="O1594" s="3" t="s">
        <v>765</v>
      </c>
      <c r="P1594" s="10">
        <v>8.564814814814815E-4</v>
      </c>
      <c r="Q1594" s="12">
        <f t="shared" si="24"/>
        <v>74</v>
      </c>
    </row>
    <row r="1595" spans="1:17" x14ac:dyDescent="0.35">
      <c r="A1595">
        <v>22694540</v>
      </c>
      <c r="B1595">
        <v>26</v>
      </c>
      <c r="C1595" t="s">
        <v>7</v>
      </c>
      <c r="D1595" t="s">
        <v>16</v>
      </c>
      <c r="E1595" t="s">
        <v>18</v>
      </c>
      <c r="F1595" t="s">
        <v>19</v>
      </c>
      <c r="G1595" t="s">
        <v>18</v>
      </c>
      <c r="H1595" t="s">
        <v>341</v>
      </c>
      <c r="I1595">
        <v>-1450</v>
      </c>
      <c r="J1595">
        <v>-1</v>
      </c>
      <c r="K1595">
        <v>0</v>
      </c>
      <c r="L1595" t="s">
        <v>8</v>
      </c>
      <c r="M1595" t="s">
        <v>18</v>
      </c>
      <c r="N1595" t="s">
        <v>26</v>
      </c>
      <c r="O1595" s="3" t="s">
        <v>584</v>
      </c>
      <c r="P1595" s="10">
        <v>2.2685185185185182E-3</v>
      </c>
      <c r="Q1595" s="12">
        <f t="shared" si="24"/>
        <v>196</v>
      </c>
    </row>
    <row r="1596" spans="1:17" x14ac:dyDescent="0.35">
      <c r="A1596">
        <v>82307362</v>
      </c>
      <c r="B1596">
        <v>33</v>
      </c>
      <c r="C1596" t="s">
        <v>1926</v>
      </c>
      <c r="D1596" t="s">
        <v>16</v>
      </c>
      <c r="E1596" t="s">
        <v>18</v>
      </c>
      <c r="F1596" t="s">
        <v>18</v>
      </c>
      <c r="G1596" t="s">
        <v>18</v>
      </c>
      <c r="H1596" t="s">
        <v>341</v>
      </c>
      <c r="I1596">
        <v>15150</v>
      </c>
      <c r="J1596">
        <v>-1</v>
      </c>
      <c r="K1596">
        <v>0</v>
      </c>
      <c r="L1596" t="s">
        <v>8</v>
      </c>
      <c r="M1596" t="s">
        <v>18</v>
      </c>
      <c r="N1596" t="s">
        <v>26</v>
      </c>
      <c r="O1596" s="3" t="s">
        <v>620</v>
      </c>
      <c r="P1596" s="10">
        <v>1.7245370370370372E-3</v>
      </c>
      <c r="Q1596" s="12">
        <f t="shared" si="24"/>
        <v>149</v>
      </c>
    </row>
    <row r="1597" spans="1:17" x14ac:dyDescent="0.35">
      <c r="A1597">
        <v>38197753</v>
      </c>
      <c r="B1597">
        <v>41</v>
      </c>
      <c r="C1597" t="s">
        <v>8</v>
      </c>
      <c r="D1597" t="s">
        <v>16</v>
      </c>
      <c r="E1597" t="s">
        <v>18</v>
      </c>
      <c r="F1597" t="s">
        <v>19</v>
      </c>
      <c r="G1597" t="s">
        <v>18</v>
      </c>
      <c r="H1597" t="s">
        <v>342</v>
      </c>
      <c r="I1597">
        <v>119900</v>
      </c>
      <c r="J1597">
        <v>-1</v>
      </c>
      <c r="K1597">
        <v>0</v>
      </c>
      <c r="L1597" t="s">
        <v>8</v>
      </c>
      <c r="M1597" t="s">
        <v>18</v>
      </c>
      <c r="N1597" t="s">
        <v>26</v>
      </c>
      <c r="O1597" s="3" t="s">
        <v>428</v>
      </c>
      <c r="P1597" s="10">
        <v>3.3217592592592591E-3</v>
      </c>
      <c r="Q1597" s="12">
        <f t="shared" si="24"/>
        <v>287</v>
      </c>
    </row>
    <row r="1598" spans="1:17" x14ac:dyDescent="0.35">
      <c r="A1598">
        <v>19904380</v>
      </c>
      <c r="B1598">
        <v>30</v>
      </c>
      <c r="C1598" t="s">
        <v>6</v>
      </c>
      <c r="D1598" t="s">
        <v>15</v>
      </c>
      <c r="E1598" t="s">
        <v>18</v>
      </c>
      <c r="F1598" t="s">
        <v>18</v>
      </c>
      <c r="G1598" t="s">
        <v>18</v>
      </c>
      <c r="H1598" t="s">
        <v>341</v>
      </c>
      <c r="I1598">
        <v>1550</v>
      </c>
      <c r="J1598">
        <v>-1</v>
      </c>
      <c r="K1598">
        <v>0</v>
      </c>
      <c r="L1598" t="s">
        <v>8</v>
      </c>
      <c r="M1598" t="s">
        <v>18</v>
      </c>
      <c r="N1598" t="s">
        <v>26</v>
      </c>
      <c r="O1598" s="3" t="s">
        <v>434</v>
      </c>
      <c r="P1598" s="10">
        <v>2.6504629629629625E-3</v>
      </c>
      <c r="Q1598" s="12">
        <f t="shared" si="24"/>
        <v>229</v>
      </c>
    </row>
    <row r="1599" spans="1:17" x14ac:dyDescent="0.35">
      <c r="A1599">
        <v>57183911</v>
      </c>
      <c r="B1599">
        <v>36</v>
      </c>
      <c r="C1599" t="s">
        <v>5</v>
      </c>
      <c r="D1599" t="s">
        <v>16</v>
      </c>
      <c r="E1599" t="s">
        <v>18</v>
      </c>
      <c r="F1599" t="s">
        <v>19</v>
      </c>
      <c r="G1599" t="s">
        <v>18</v>
      </c>
      <c r="H1599" t="s">
        <v>341</v>
      </c>
      <c r="I1599">
        <v>91600</v>
      </c>
      <c r="J1599">
        <v>-1</v>
      </c>
      <c r="K1599">
        <v>0</v>
      </c>
      <c r="L1599" t="s">
        <v>8</v>
      </c>
      <c r="M1599" t="s">
        <v>18</v>
      </c>
      <c r="N1599" t="s">
        <v>26</v>
      </c>
      <c r="O1599" s="3" t="s">
        <v>407</v>
      </c>
      <c r="P1599" s="10">
        <v>1.7824074074074072E-3</v>
      </c>
      <c r="Q1599" s="12">
        <f t="shared" si="24"/>
        <v>154</v>
      </c>
    </row>
    <row r="1600" spans="1:17" x14ac:dyDescent="0.35">
      <c r="A1600">
        <v>73341324</v>
      </c>
      <c r="B1600">
        <v>46</v>
      </c>
      <c r="C1600" t="s">
        <v>10</v>
      </c>
      <c r="D1600" t="s">
        <v>15</v>
      </c>
      <c r="E1600" t="s">
        <v>18</v>
      </c>
      <c r="F1600" t="s">
        <v>19</v>
      </c>
      <c r="G1600" t="s">
        <v>18</v>
      </c>
      <c r="H1600" t="s">
        <v>341</v>
      </c>
      <c r="I1600">
        <v>100950</v>
      </c>
      <c r="J1600">
        <v>-1</v>
      </c>
      <c r="K1600">
        <v>0</v>
      </c>
      <c r="L1600" t="s">
        <v>8</v>
      </c>
      <c r="M1600" t="s">
        <v>18</v>
      </c>
      <c r="N1600" t="s">
        <v>26</v>
      </c>
      <c r="O1600" s="3" t="s">
        <v>400</v>
      </c>
      <c r="P1600" s="10">
        <v>4.1319444444444442E-3</v>
      </c>
      <c r="Q1600" s="12">
        <f t="shared" si="24"/>
        <v>357</v>
      </c>
    </row>
    <row r="1601" spans="1:17" x14ac:dyDescent="0.35">
      <c r="A1601">
        <v>14584839</v>
      </c>
      <c r="B1601">
        <v>30</v>
      </c>
      <c r="C1601" t="s">
        <v>7</v>
      </c>
      <c r="D1601" t="s">
        <v>15</v>
      </c>
      <c r="E1601" t="s">
        <v>18</v>
      </c>
      <c r="F1601" t="s">
        <v>19</v>
      </c>
      <c r="G1601" t="s">
        <v>18</v>
      </c>
      <c r="H1601" t="s">
        <v>342</v>
      </c>
      <c r="I1601">
        <v>150</v>
      </c>
      <c r="J1601">
        <v>-1</v>
      </c>
      <c r="K1601">
        <v>0</v>
      </c>
      <c r="L1601" t="s">
        <v>8</v>
      </c>
      <c r="M1601" t="s">
        <v>18</v>
      </c>
      <c r="N1601" t="s">
        <v>26</v>
      </c>
      <c r="O1601" s="3" t="s">
        <v>699</v>
      </c>
      <c r="P1601" s="10">
        <v>1.7013888888888892E-3</v>
      </c>
      <c r="Q1601" s="12">
        <f t="shared" si="24"/>
        <v>147</v>
      </c>
    </row>
    <row r="1602" spans="1:17" x14ac:dyDescent="0.35">
      <c r="A1602">
        <v>14315544</v>
      </c>
      <c r="B1602">
        <v>46</v>
      </c>
      <c r="C1602" t="s">
        <v>10</v>
      </c>
      <c r="D1602" t="s">
        <v>15</v>
      </c>
      <c r="E1602" t="s">
        <v>18</v>
      </c>
      <c r="F1602" t="s">
        <v>18</v>
      </c>
      <c r="G1602" t="s">
        <v>18</v>
      </c>
      <c r="H1602" t="s">
        <v>341</v>
      </c>
      <c r="I1602">
        <v>19850</v>
      </c>
      <c r="J1602">
        <v>-1</v>
      </c>
      <c r="K1602">
        <v>0</v>
      </c>
      <c r="L1602" t="s">
        <v>8</v>
      </c>
      <c r="M1602" t="s">
        <v>18</v>
      </c>
      <c r="N1602" t="s">
        <v>26</v>
      </c>
      <c r="O1602" s="3" t="s">
        <v>476</v>
      </c>
      <c r="P1602" s="10">
        <v>1.0763888888888889E-3</v>
      </c>
      <c r="Q1602" s="12">
        <f t="shared" ref="Q1602:Q1665" si="25">MINUTE(P1602)*60+SECOND(P1602)</f>
        <v>93</v>
      </c>
    </row>
    <row r="1603" spans="1:17" x14ac:dyDescent="0.35">
      <c r="A1603">
        <v>37749770</v>
      </c>
      <c r="B1603">
        <v>38</v>
      </c>
      <c r="C1603" t="s">
        <v>5</v>
      </c>
      <c r="D1603" t="s">
        <v>15</v>
      </c>
      <c r="E1603" t="s">
        <v>18</v>
      </c>
      <c r="F1603" t="s">
        <v>19</v>
      </c>
      <c r="G1603" t="s">
        <v>18</v>
      </c>
      <c r="H1603" t="s">
        <v>340</v>
      </c>
      <c r="I1603">
        <v>58050</v>
      </c>
      <c r="J1603">
        <v>-1</v>
      </c>
      <c r="K1603">
        <v>0</v>
      </c>
      <c r="L1603" t="s">
        <v>8</v>
      </c>
      <c r="M1603" t="s">
        <v>18</v>
      </c>
      <c r="N1603" t="s">
        <v>26</v>
      </c>
      <c r="O1603" s="3" t="s">
        <v>861</v>
      </c>
      <c r="P1603" s="10">
        <v>7.69675925925926E-3</v>
      </c>
      <c r="Q1603" s="12">
        <f t="shared" si="25"/>
        <v>665</v>
      </c>
    </row>
    <row r="1604" spans="1:17" x14ac:dyDescent="0.35">
      <c r="A1604">
        <v>15199163</v>
      </c>
      <c r="B1604">
        <v>24</v>
      </c>
      <c r="C1604" t="s">
        <v>5</v>
      </c>
      <c r="D1604" t="s">
        <v>16</v>
      </c>
      <c r="E1604" t="s">
        <v>18</v>
      </c>
      <c r="F1604" t="s">
        <v>19</v>
      </c>
      <c r="G1604" t="s">
        <v>18</v>
      </c>
      <c r="H1604" t="s">
        <v>340</v>
      </c>
      <c r="I1604">
        <v>38850</v>
      </c>
      <c r="J1604">
        <v>-1</v>
      </c>
      <c r="K1604">
        <v>0</v>
      </c>
      <c r="L1604" t="s">
        <v>8</v>
      </c>
      <c r="M1604" t="s">
        <v>18</v>
      </c>
      <c r="N1604" t="s">
        <v>26</v>
      </c>
      <c r="O1604" s="3" t="s">
        <v>758</v>
      </c>
      <c r="P1604" s="10">
        <v>1.5162037037037036E-3</v>
      </c>
      <c r="Q1604" s="12">
        <f t="shared" si="25"/>
        <v>131</v>
      </c>
    </row>
    <row r="1605" spans="1:17" x14ac:dyDescent="0.35">
      <c r="A1605">
        <v>22139136</v>
      </c>
      <c r="B1605">
        <v>41</v>
      </c>
      <c r="C1605" t="s">
        <v>4</v>
      </c>
      <c r="D1605" t="s">
        <v>17</v>
      </c>
      <c r="E1605" t="s">
        <v>18</v>
      </c>
      <c r="F1605" t="s">
        <v>19</v>
      </c>
      <c r="G1605" t="s">
        <v>18</v>
      </c>
      <c r="H1605" t="s">
        <v>340</v>
      </c>
      <c r="I1605">
        <v>2350</v>
      </c>
      <c r="J1605">
        <v>-1</v>
      </c>
      <c r="K1605">
        <v>0</v>
      </c>
      <c r="L1605" t="s">
        <v>8</v>
      </c>
      <c r="M1605" t="s">
        <v>18</v>
      </c>
      <c r="N1605" t="s">
        <v>26</v>
      </c>
      <c r="O1605" s="3" t="s">
        <v>365</v>
      </c>
      <c r="P1605" s="10">
        <v>1.8518518518518517E-3</v>
      </c>
      <c r="Q1605" s="12">
        <f t="shared" si="25"/>
        <v>160</v>
      </c>
    </row>
    <row r="1606" spans="1:17" x14ac:dyDescent="0.35">
      <c r="A1606">
        <v>73909535</v>
      </c>
      <c r="B1606">
        <v>28</v>
      </c>
      <c r="C1606" t="s">
        <v>5</v>
      </c>
      <c r="D1606" t="s">
        <v>15</v>
      </c>
      <c r="E1606" t="s">
        <v>18</v>
      </c>
      <c r="F1606" t="s">
        <v>19</v>
      </c>
      <c r="G1606" t="s">
        <v>18</v>
      </c>
      <c r="H1606" t="s">
        <v>342</v>
      </c>
      <c r="I1606">
        <v>-2900</v>
      </c>
      <c r="J1606">
        <v>-1</v>
      </c>
      <c r="K1606">
        <v>0</v>
      </c>
      <c r="L1606" t="s">
        <v>8</v>
      </c>
      <c r="M1606" t="s">
        <v>18</v>
      </c>
      <c r="N1606" t="s">
        <v>26</v>
      </c>
      <c r="O1606" s="3" t="s">
        <v>765</v>
      </c>
      <c r="P1606" s="10">
        <v>8.564814814814815E-4</v>
      </c>
      <c r="Q1606" s="12">
        <f t="shared" si="25"/>
        <v>74</v>
      </c>
    </row>
    <row r="1607" spans="1:17" x14ac:dyDescent="0.35">
      <c r="A1607">
        <v>76684698</v>
      </c>
      <c r="B1607">
        <v>55</v>
      </c>
      <c r="C1607" t="s">
        <v>12</v>
      </c>
      <c r="D1607" t="s">
        <v>16</v>
      </c>
      <c r="E1607" t="s">
        <v>18</v>
      </c>
      <c r="F1607" t="s">
        <v>19</v>
      </c>
      <c r="G1607" t="s">
        <v>18</v>
      </c>
      <c r="H1607" t="s">
        <v>340</v>
      </c>
      <c r="I1607">
        <v>75650</v>
      </c>
      <c r="J1607">
        <v>-1</v>
      </c>
      <c r="K1607">
        <v>0</v>
      </c>
      <c r="L1607" t="s">
        <v>8</v>
      </c>
      <c r="M1607" t="s">
        <v>18</v>
      </c>
      <c r="N1607" t="s">
        <v>26</v>
      </c>
      <c r="O1607" s="3" t="s">
        <v>728</v>
      </c>
      <c r="P1607" s="10">
        <v>6.9444444444444447E-4</v>
      </c>
      <c r="Q1607" s="12">
        <f t="shared" si="25"/>
        <v>60</v>
      </c>
    </row>
    <row r="1608" spans="1:17" x14ac:dyDescent="0.35">
      <c r="A1608">
        <v>18501750</v>
      </c>
      <c r="B1608">
        <v>40</v>
      </c>
      <c r="C1608" t="s">
        <v>4</v>
      </c>
      <c r="D1608" t="s">
        <v>15</v>
      </c>
      <c r="E1608" t="s">
        <v>18</v>
      </c>
      <c r="F1608" t="s">
        <v>18</v>
      </c>
      <c r="G1608" t="s">
        <v>18</v>
      </c>
      <c r="H1608" t="s">
        <v>340</v>
      </c>
      <c r="I1608">
        <v>6050</v>
      </c>
      <c r="J1608">
        <v>-1</v>
      </c>
      <c r="K1608">
        <v>0</v>
      </c>
      <c r="L1608" t="s">
        <v>8</v>
      </c>
      <c r="M1608" t="s">
        <v>18</v>
      </c>
      <c r="N1608" t="s">
        <v>26</v>
      </c>
      <c r="O1608" s="3" t="s">
        <v>509</v>
      </c>
      <c r="P1608" s="10">
        <v>9.4907407407407408E-4</v>
      </c>
      <c r="Q1608" s="12">
        <f t="shared" si="25"/>
        <v>82</v>
      </c>
    </row>
    <row r="1609" spans="1:17" x14ac:dyDescent="0.35">
      <c r="A1609">
        <v>63943800</v>
      </c>
      <c r="B1609">
        <v>38</v>
      </c>
      <c r="C1609" t="s">
        <v>4</v>
      </c>
      <c r="D1609" t="s">
        <v>17</v>
      </c>
      <c r="E1609" t="s">
        <v>18</v>
      </c>
      <c r="F1609" t="s">
        <v>19</v>
      </c>
      <c r="G1609" t="s">
        <v>18</v>
      </c>
      <c r="H1609" t="s">
        <v>340</v>
      </c>
      <c r="I1609">
        <v>45200</v>
      </c>
      <c r="J1609">
        <v>-1</v>
      </c>
      <c r="K1609">
        <v>0</v>
      </c>
      <c r="L1609" t="s">
        <v>8</v>
      </c>
      <c r="M1609" t="s">
        <v>18</v>
      </c>
      <c r="N1609" t="s">
        <v>26</v>
      </c>
      <c r="O1609" s="3" t="s">
        <v>862</v>
      </c>
      <c r="P1609" s="10">
        <v>5.4976851851851853E-3</v>
      </c>
      <c r="Q1609" s="12">
        <f t="shared" si="25"/>
        <v>475</v>
      </c>
    </row>
    <row r="1610" spans="1:17" x14ac:dyDescent="0.35">
      <c r="A1610">
        <v>47854695</v>
      </c>
      <c r="B1610">
        <v>40</v>
      </c>
      <c r="C1610" t="s">
        <v>5</v>
      </c>
      <c r="D1610" t="s">
        <v>15</v>
      </c>
      <c r="E1610" t="s">
        <v>18</v>
      </c>
      <c r="F1610" t="s">
        <v>19</v>
      </c>
      <c r="G1610" t="s">
        <v>18</v>
      </c>
      <c r="H1610" t="s">
        <v>341</v>
      </c>
      <c r="I1610">
        <v>34850</v>
      </c>
      <c r="J1610">
        <v>-1</v>
      </c>
      <c r="K1610">
        <v>0</v>
      </c>
      <c r="L1610" t="s">
        <v>8</v>
      </c>
      <c r="M1610" t="s">
        <v>18</v>
      </c>
      <c r="N1610" t="s">
        <v>26</v>
      </c>
      <c r="O1610" s="3" t="s">
        <v>585</v>
      </c>
      <c r="P1610" s="10">
        <v>1.2847222222222223E-3</v>
      </c>
      <c r="Q1610" s="12">
        <f t="shared" si="25"/>
        <v>111</v>
      </c>
    </row>
    <row r="1611" spans="1:17" x14ac:dyDescent="0.35">
      <c r="A1611">
        <v>48133910</v>
      </c>
      <c r="B1611">
        <v>54</v>
      </c>
      <c r="C1611" t="s">
        <v>10</v>
      </c>
      <c r="D1611" t="s">
        <v>15</v>
      </c>
      <c r="E1611" t="s">
        <v>18</v>
      </c>
      <c r="F1611" t="s">
        <v>19</v>
      </c>
      <c r="G1611" t="s">
        <v>18</v>
      </c>
      <c r="H1611" t="s">
        <v>341</v>
      </c>
      <c r="I1611">
        <v>42050</v>
      </c>
      <c r="J1611">
        <v>-1</v>
      </c>
      <c r="K1611">
        <v>0</v>
      </c>
      <c r="L1611" t="s">
        <v>8</v>
      </c>
      <c r="M1611" t="s">
        <v>18</v>
      </c>
      <c r="N1611" t="s">
        <v>26</v>
      </c>
      <c r="O1611" s="3" t="s">
        <v>715</v>
      </c>
      <c r="P1611" s="10">
        <v>3.2870370370370367E-3</v>
      </c>
      <c r="Q1611" s="12">
        <f t="shared" si="25"/>
        <v>284</v>
      </c>
    </row>
    <row r="1612" spans="1:17" x14ac:dyDescent="0.35">
      <c r="A1612">
        <v>69453776</v>
      </c>
      <c r="B1612">
        <v>49</v>
      </c>
      <c r="C1612" t="s">
        <v>13</v>
      </c>
      <c r="D1612" t="s">
        <v>15</v>
      </c>
      <c r="E1612" t="s">
        <v>18</v>
      </c>
      <c r="F1612" t="s">
        <v>19</v>
      </c>
      <c r="G1612" t="s">
        <v>18</v>
      </c>
      <c r="H1612" t="s">
        <v>341</v>
      </c>
      <c r="I1612">
        <v>365850</v>
      </c>
      <c r="J1612">
        <v>-1</v>
      </c>
      <c r="K1612">
        <v>0</v>
      </c>
      <c r="L1612" t="s">
        <v>8</v>
      </c>
      <c r="M1612" t="s">
        <v>18</v>
      </c>
      <c r="N1612" t="s">
        <v>26</v>
      </c>
      <c r="O1612" s="3" t="s">
        <v>501</v>
      </c>
      <c r="P1612" s="10">
        <v>1.6203703703703703E-3</v>
      </c>
      <c r="Q1612" s="12">
        <f t="shared" si="25"/>
        <v>140</v>
      </c>
    </row>
    <row r="1613" spans="1:17" x14ac:dyDescent="0.35">
      <c r="A1613">
        <v>57294133</v>
      </c>
      <c r="B1613">
        <v>44</v>
      </c>
      <c r="C1613" t="s">
        <v>7</v>
      </c>
      <c r="D1613" t="s">
        <v>15</v>
      </c>
      <c r="E1613" t="s">
        <v>18</v>
      </c>
      <c r="F1613" t="s">
        <v>19</v>
      </c>
      <c r="G1613" t="s">
        <v>18</v>
      </c>
      <c r="H1613" t="s">
        <v>341</v>
      </c>
      <c r="I1613">
        <v>-4750</v>
      </c>
      <c r="J1613">
        <v>-1</v>
      </c>
      <c r="K1613">
        <v>0</v>
      </c>
      <c r="M1613" t="s">
        <v>18</v>
      </c>
      <c r="N1613" t="s">
        <v>26</v>
      </c>
      <c r="O1613" s="3" t="s">
        <v>551</v>
      </c>
      <c r="P1613" s="10">
        <v>1.2731481481481483E-3</v>
      </c>
      <c r="Q1613" s="12">
        <f t="shared" si="25"/>
        <v>110</v>
      </c>
    </row>
    <row r="1614" spans="1:17" x14ac:dyDescent="0.35">
      <c r="A1614">
        <v>13034661</v>
      </c>
      <c r="B1614">
        <v>32</v>
      </c>
      <c r="C1614" t="s">
        <v>4</v>
      </c>
      <c r="D1614" t="s">
        <v>16</v>
      </c>
      <c r="E1614" t="s">
        <v>18</v>
      </c>
      <c r="F1614" t="s">
        <v>19</v>
      </c>
      <c r="G1614" t="s">
        <v>18</v>
      </c>
      <c r="H1614" t="s">
        <v>340</v>
      </c>
      <c r="I1614">
        <v>37550</v>
      </c>
      <c r="J1614">
        <v>-1</v>
      </c>
      <c r="K1614">
        <v>0</v>
      </c>
      <c r="L1614" t="s">
        <v>8</v>
      </c>
      <c r="M1614" t="s">
        <v>18</v>
      </c>
      <c r="N1614" t="s">
        <v>26</v>
      </c>
      <c r="O1614" s="3" t="s">
        <v>725</v>
      </c>
      <c r="P1614" s="10">
        <v>7.407407407407407E-4</v>
      </c>
      <c r="Q1614" s="12">
        <f t="shared" si="25"/>
        <v>64</v>
      </c>
    </row>
    <row r="1615" spans="1:17" x14ac:dyDescent="0.35">
      <c r="A1615">
        <v>85562508</v>
      </c>
      <c r="B1615">
        <v>36</v>
      </c>
      <c r="C1615" t="s">
        <v>7</v>
      </c>
      <c r="D1615" t="s">
        <v>15</v>
      </c>
      <c r="E1615" t="s">
        <v>18</v>
      </c>
      <c r="F1615" t="s">
        <v>19</v>
      </c>
      <c r="G1615" t="s">
        <v>18</v>
      </c>
      <c r="H1615" t="s">
        <v>342</v>
      </c>
      <c r="I1615">
        <v>12500</v>
      </c>
      <c r="J1615">
        <v>-1</v>
      </c>
      <c r="K1615">
        <v>0</v>
      </c>
      <c r="L1615" t="s">
        <v>8</v>
      </c>
      <c r="M1615" t="s">
        <v>18</v>
      </c>
      <c r="N1615" t="s">
        <v>26</v>
      </c>
      <c r="O1615" s="3" t="s">
        <v>620</v>
      </c>
      <c r="P1615" s="10">
        <v>1.7245370370370372E-3</v>
      </c>
      <c r="Q1615" s="12">
        <f t="shared" si="25"/>
        <v>149</v>
      </c>
    </row>
    <row r="1616" spans="1:17" x14ac:dyDescent="0.35">
      <c r="A1616">
        <v>78627806</v>
      </c>
      <c r="B1616">
        <v>35</v>
      </c>
      <c r="C1616" t="s">
        <v>5</v>
      </c>
      <c r="D1616" t="s">
        <v>16</v>
      </c>
      <c r="E1616" t="s">
        <v>18</v>
      </c>
      <c r="F1616" t="s">
        <v>19</v>
      </c>
      <c r="G1616" t="s">
        <v>18</v>
      </c>
      <c r="H1616" t="s">
        <v>341</v>
      </c>
      <c r="I1616">
        <v>18250</v>
      </c>
      <c r="J1616">
        <v>-1</v>
      </c>
      <c r="K1616">
        <v>0</v>
      </c>
      <c r="L1616" t="s">
        <v>8</v>
      </c>
      <c r="M1616" t="s">
        <v>18</v>
      </c>
      <c r="N1616" t="s">
        <v>26</v>
      </c>
      <c r="O1616" s="3" t="s">
        <v>508</v>
      </c>
      <c r="P1616" s="10">
        <v>2.9629629629629628E-3</v>
      </c>
      <c r="Q1616" s="12">
        <f t="shared" si="25"/>
        <v>256</v>
      </c>
    </row>
    <row r="1617" spans="1:17" x14ac:dyDescent="0.35">
      <c r="A1617">
        <v>24035053</v>
      </c>
      <c r="B1617">
        <v>31</v>
      </c>
      <c r="C1617" t="s">
        <v>4</v>
      </c>
      <c r="D1617" t="s">
        <v>16</v>
      </c>
      <c r="E1617" t="s">
        <v>18</v>
      </c>
      <c r="F1617" t="s">
        <v>19</v>
      </c>
      <c r="G1617" t="s">
        <v>18</v>
      </c>
      <c r="H1617" t="s">
        <v>340</v>
      </c>
      <c r="I1617">
        <v>65750</v>
      </c>
      <c r="J1617">
        <v>-1</v>
      </c>
      <c r="K1617">
        <v>0</v>
      </c>
      <c r="L1617" t="s">
        <v>8</v>
      </c>
      <c r="M1617" t="s">
        <v>18</v>
      </c>
      <c r="N1617" t="s">
        <v>26</v>
      </c>
      <c r="O1617" s="3" t="s">
        <v>561</v>
      </c>
      <c r="P1617" s="10">
        <v>1.8055555555555557E-3</v>
      </c>
      <c r="Q1617" s="12">
        <f t="shared" si="25"/>
        <v>156</v>
      </c>
    </row>
    <row r="1618" spans="1:17" x14ac:dyDescent="0.35">
      <c r="A1618">
        <v>64949397</v>
      </c>
      <c r="B1618">
        <v>34</v>
      </c>
      <c r="C1618" t="s">
        <v>5</v>
      </c>
      <c r="D1618" t="s">
        <v>15</v>
      </c>
      <c r="E1618" t="s">
        <v>18</v>
      </c>
      <c r="F1618" t="s">
        <v>19</v>
      </c>
      <c r="G1618" t="s">
        <v>18</v>
      </c>
      <c r="H1618" t="s">
        <v>341</v>
      </c>
      <c r="I1618">
        <v>3250</v>
      </c>
      <c r="J1618">
        <v>-1</v>
      </c>
      <c r="K1618">
        <v>0</v>
      </c>
      <c r="L1618" t="s">
        <v>8</v>
      </c>
      <c r="M1618" t="s">
        <v>18</v>
      </c>
      <c r="N1618" t="s">
        <v>26</v>
      </c>
      <c r="O1618" s="3" t="s">
        <v>863</v>
      </c>
      <c r="P1618" s="10">
        <v>7.291666666666667E-4</v>
      </c>
      <c r="Q1618" s="12">
        <f t="shared" si="25"/>
        <v>63</v>
      </c>
    </row>
    <row r="1619" spans="1:17" x14ac:dyDescent="0.35">
      <c r="A1619">
        <v>77039233</v>
      </c>
      <c r="B1619">
        <v>36</v>
      </c>
      <c r="C1619" t="s">
        <v>4</v>
      </c>
      <c r="D1619" t="s">
        <v>15</v>
      </c>
      <c r="E1619" t="s">
        <v>18</v>
      </c>
      <c r="F1619" t="s">
        <v>18</v>
      </c>
      <c r="G1619" t="s">
        <v>18</v>
      </c>
      <c r="H1619" t="s">
        <v>340</v>
      </c>
      <c r="I1619">
        <v>92600</v>
      </c>
      <c r="J1619">
        <v>-1</v>
      </c>
      <c r="K1619">
        <v>0</v>
      </c>
      <c r="L1619" t="s">
        <v>8</v>
      </c>
      <c r="M1619" t="s">
        <v>18</v>
      </c>
      <c r="N1619" t="s">
        <v>26</v>
      </c>
      <c r="O1619" s="3" t="s">
        <v>565</v>
      </c>
      <c r="P1619" s="10">
        <v>4.1898148148148146E-3</v>
      </c>
      <c r="Q1619" s="12">
        <f t="shared" si="25"/>
        <v>362</v>
      </c>
    </row>
    <row r="1620" spans="1:17" x14ac:dyDescent="0.35">
      <c r="A1620">
        <v>22452206</v>
      </c>
      <c r="B1620">
        <v>44</v>
      </c>
      <c r="C1620" t="s">
        <v>1926</v>
      </c>
      <c r="D1620" t="s">
        <v>16</v>
      </c>
      <c r="E1620" t="s">
        <v>18</v>
      </c>
      <c r="F1620" t="s">
        <v>19</v>
      </c>
      <c r="G1620" t="s">
        <v>18</v>
      </c>
      <c r="H1620" t="s">
        <v>341</v>
      </c>
      <c r="I1620">
        <v>-4200</v>
      </c>
      <c r="J1620">
        <v>-1</v>
      </c>
      <c r="K1620">
        <v>0</v>
      </c>
      <c r="L1620" t="s">
        <v>8</v>
      </c>
      <c r="M1620" t="s">
        <v>18</v>
      </c>
      <c r="N1620" t="s">
        <v>26</v>
      </c>
      <c r="O1620" s="3" t="s">
        <v>733</v>
      </c>
      <c r="P1620" s="10">
        <v>3.7037037037037035E-4</v>
      </c>
      <c r="Q1620" s="12">
        <f t="shared" si="25"/>
        <v>32</v>
      </c>
    </row>
    <row r="1621" spans="1:17" x14ac:dyDescent="0.35">
      <c r="A1621">
        <v>89452760</v>
      </c>
      <c r="B1621">
        <v>44</v>
      </c>
      <c r="C1621" t="s">
        <v>7</v>
      </c>
      <c r="D1621" t="s">
        <v>16</v>
      </c>
      <c r="E1621" t="s">
        <v>18</v>
      </c>
      <c r="F1621" t="s">
        <v>19</v>
      </c>
      <c r="G1621" t="s">
        <v>18</v>
      </c>
      <c r="H1621" t="s">
        <v>341</v>
      </c>
      <c r="I1621">
        <v>1800</v>
      </c>
      <c r="J1621">
        <v>-1</v>
      </c>
      <c r="K1621">
        <v>0</v>
      </c>
      <c r="L1621" t="s">
        <v>8</v>
      </c>
      <c r="M1621" t="s">
        <v>18</v>
      </c>
      <c r="N1621" t="s">
        <v>26</v>
      </c>
      <c r="O1621" s="3" t="s">
        <v>864</v>
      </c>
      <c r="P1621" s="10">
        <v>8.2407407407407412E-3</v>
      </c>
      <c r="Q1621" s="12">
        <f t="shared" si="25"/>
        <v>712</v>
      </c>
    </row>
    <row r="1622" spans="1:17" x14ac:dyDescent="0.35">
      <c r="A1622">
        <v>38623970</v>
      </c>
      <c r="B1622">
        <v>51</v>
      </c>
      <c r="C1622" t="s">
        <v>7</v>
      </c>
      <c r="D1622" t="s">
        <v>15</v>
      </c>
      <c r="E1622" t="s">
        <v>18</v>
      </c>
      <c r="F1622" t="s">
        <v>19</v>
      </c>
      <c r="G1622" t="s">
        <v>18</v>
      </c>
      <c r="H1622" t="s">
        <v>8</v>
      </c>
      <c r="I1622">
        <v>6250</v>
      </c>
      <c r="J1622">
        <v>-1</v>
      </c>
      <c r="K1622">
        <v>0</v>
      </c>
      <c r="L1622" t="s">
        <v>8</v>
      </c>
      <c r="M1622" t="s">
        <v>18</v>
      </c>
      <c r="N1622" t="s">
        <v>26</v>
      </c>
      <c r="O1622" s="3" t="s">
        <v>605</v>
      </c>
      <c r="P1622" s="10">
        <v>1.1805555555555556E-3</v>
      </c>
      <c r="Q1622" s="12">
        <f t="shared" si="25"/>
        <v>102</v>
      </c>
    </row>
    <row r="1623" spans="1:17" x14ac:dyDescent="0.35">
      <c r="A1623">
        <v>82942586</v>
      </c>
      <c r="B1623">
        <v>36</v>
      </c>
      <c r="C1623" t="s">
        <v>7</v>
      </c>
      <c r="D1623" t="s">
        <v>15</v>
      </c>
      <c r="E1623" t="s">
        <v>18</v>
      </c>
      <c r="F1623" t="s">
        <v>18</v>
      </c>
      <c r="G1623" t="s">
        <v>18</v>
      </c>
      <c r="H1623" t="s">
        <v>341</v>
      </c>
      <c r="I1623">
        <v>0</v>
      </c>
      <c r="J1623">
        <v>-1</v>
      </c>
      <c r="K1623">
        <v>0</v>
      </c>
      <c r="L1623" t="s">
        <v>8</v>
      </c>
      <c r="M1623" t="s">
        <v>18</v>
      </c>
      <c r="N1623" t="s">
        <v>26</v>
      </c>
      <c r="O1623" s="3" t="s">
        <v>523</v>
      </c>
      <c r="P1623" s="10">
        <v>3.9120370370370368E-3</v>
      </c>
      <c r="Q1623" s="12">
        <f t="shared" si="25"/>
        <v>338</v>
      </c>
    </row>
    <row r="1624" spans="1:17" x14ac:dyDescent="0.35">
      <c r="A1624">
        <v>67583953</v>
      </c>
      <c r="B1624">
        <v>37</v>
      </c>
      <c r="C1624" t="s">
        <v>7</v>
      </c>
      <c r="D1624" t="s">
        <v>15</v>
      </c>
      <c r="E1624" t="s">
        <v>18</v>
      </c>
      <c r="F1624" t="s">
        <v>19</v>
      </c>
      <c r="G1624" t="s">
        <v>18</v>
      </c>
      <c r="H1624" t="s">
        <v>341</v>
      </c>
      <c r="I1624">
        <v>5250</v>
      </c>
      <c r="J1624">
        <v>-1</v>
      </c>
      <c r="K1624">
        <v>0</v>
      </c>
      <c r="L1624" t="s">
        <v>8</v>
      </c>
      <c r="M1624" t="s">
        <v>18</v>
      </c>
      <c r="N1624" t="s">
        <v>26</v>
      </c>
      <c r="O1624" s="3" t="s">
        <v>688</v>
      </c>
      <c r="P1624" s="10">
        <v>7.9861111111111105E-4</v>
      </c>
      <c r="Q1624" s="12">
        <f t="shared" si="25"/>
        <v>69</v>
      </c>
    </row>
    <row r="1625" spans="1:17" x14ac:dyDescent="0.35">
      <c r="A1625">
        <v>15426140</v>
      </c>
      <c r="B1625">
        <v>31</v>
      </c>
      <c r="C1625" t="s">
        <v>10</v>
      </c>
      <c r="D1625" t="s">
        <v>15</v>
      </c>
      <c r="E1625" t="s">
        <v>18</v>
      </c>
      <c r="F1625" t="s">
        <v>19</v>
      </c>
      <c r="G1625" t="s">
        <v>18</v>
      </c>
      <c r="H1625" t="s">
        <v>341</v>
      </c>
      <c r="I1625">
        <v>21600</v>
      </c>
      <c r="J1625">
        <v>-1</v>
      </c>
      <c r="K1625">
        <v>0</v>
      </c>
      <c r="L1625" t="s">
        <v>8</v>
      </c>
      <c r="M1625" t="s">
        <v>18</v>
      </c>
      <c r="N1625" t="s">
        <v>26</v>
      </c>
      <c r="O1625" s="3" t="s">
        <v>757</v>
      </c>
      <c r="P1625" s="10">
        <v>5.162037037037037E-3</v>
      </c>
      <c r="Q1625" s="12">
        <f t="shared" si="25"/>
        <v>446</v>
      </c>
    </row>
    <row r="1626" spans="1:17" x14ac:dyDescent="0.35">
      <c r="A1626">
        <v>41816314</v>
      </c>
      <c r="B1626">
        <v>42</v>
      </c>
      <c r="C1626" t="s">
        <v>7</v>
      </c>
      <c r="D1626" t="s">
        <v>15</v>
      </c>
      <c r="E1626" t="s">
        <v>18</v>
      </c>
      <c r="F1626" t="s">
        <v>19</v>
      </c>
      <c r="G1626" t="s">
        <v>18</v>
      </c>
      <c r="H1626" t="s">
        <v>342</v>
      </c>
      <c r="I1626">
        <v>27750</v>
      </c>
      <c r="J1626">
        <v>-1</v>
      </c>
      <c r="K1626">
        <v>0</v>
      </c>
      <c r="L1626" t="s">
        <v>8</v>
      </c>
      <c r="M1626" t="s">
        <v>18</v>
      </c>
      <c r="N1626" t="s">
        <v>26</v>
      </c>
      <c r="O1626" s="3" t="s">
        <v>744</v>
      </c>
      <c r="P1626" s="10">
        <v>2.8819444444444444E-3</v>
      </c>
      <c r="Q1626" s="12">
        <f t="shared" si="25"/>
        <v>249</v>
      </c>
    </row>
    <row r="1627" spans="1:17" x14ac:dyDescent="0.35">
      <c r="A1627">
        <v>82798179</v>
      </c>
      <c r="B1627">
        <v>55</v>
      </c>
      <c r="C1627" t="s">
        <v>6</v>
      </c>
      <c r="D1627" t="s">
        <v>15</v>
      </c>
      <c r="E1627" t="s">
        <v>18</v>
      </c>
      <c r="F1627" t="s">
        <v>19</v>
      </c>
      <c r="G1627" t="s">
        <v>18</v>
      </c>
      <c r="H1627" t="s">
        <v>342</v>
      </c>
      <c r="I1627">
        <v>-1200</v>
      </c>
      <c r="J1627">
        <v>-1</v>
      </c>
      <c r="K1627">
        <v>0</v>
      </c>
      <c r="L1627" t="s">
        <v>8</v>
      </c>
      <c r="M1627" t="s">
        <v>18</v>
      </c>
      <c r="N1627" t="s">
        <v>26</v>
      </c>
      <c r="O1627" s="3" t="s">
        <v>409</v>
      </c>
      <c r="P1627" s="10">
        <v>2.0370370370370373E-3</v>
      </c>
      <c r="Q1627" s="12">
        <f t="shared" si="25"/>
        <v>176</v>
      </c>
    </row>
    <row r="1628" spans="1:17" x14ac:dyDescent="0.35">
      <c r="A1628">
        <v>26655186</v>
      </c>
      <c r="B1628">
        <v>57</v>
      </c>
      <c r="C1628" t="s">
        <v>4</v>
      </c>
      <c r="D1628" t="s">
        <v>15</v>
      </c>
      <c r="E1628" t="s">
        <v>18</v>
      </c>
      <c r="F1628" t="s">
        <v>19</v>
      </c>
      <c r="G1628" t="s">
        <v>18</v>
      </c>
      <c r="H1628" t="s">
        <v>340</v>
      </c>
      <c r="I1628">
        <v>113050</v>
      </c>
      <c r="J1628">
        <v>-1</v>
      </c>
      <c r="K1628">
        <v>0</v>
      </c>
      <c r="L1628" t="s">
        <v>8</v>
      </c>
      <c r="M1628" t="s">
        <v>18</v>
      </c>
      <c r="N1628" t="s">
        <v>26</v>
      </c>
      <c r="O1628" s="3" t="s">
        <v>865</v>
      </c>
      <c r="P1628" s="10">
        <v>1.1655092592592594E-2</v>
      </c>
      <c r="Q1628" s="12">
        <f t="shared" si="25"/>
        <v>1007</v>
      </c>
    </row>
    <row r="1629" spans="1:17" x14ac:dyDescent="0.35">
      <c r="A1629">
        <v>30143765</v>
      </c>
      <c r="B1629">
        <v>33</v>
      </c>
      <c r="C1629" t="s">
        <v>10</v>
      </c>
      <c r="D1629" t="s">
        <v>15</v>
      </c>
      <c r="E1629" t="s">
        <v>18</v>
      </c>
      <c r="F1629" t="s">
        <v>19</v>
      </c>
      <c r="G1629" t="s">
        <v>19</v>
      </c>
      <c r="H1629" t="s">
        <v>341</v>
      </c>
      <c r="I1629">
        <v>40200</v>
      </c>
      <c r="J1629">
        <v>-1</v>
      </c>
      <c r="K1629">
        <v>0</v>
      </c>
      <c r="L1629" t="s">
        <v>8</v>
      </c>
      <c r="M1629" t="s">
        <v>18</v>
      </c>
      <c r="N1629" t="s">
        <v>26</v>
      </c>
      <c r="O1629" s="3" t="s">
        <v>388</v>
      </c>
      <c r="P1629" s="10">
        <v>3.0787037037037037E-3</v>
      </c>
      <c r="Q1629" s="12">
        <f t="shared" si="25"/>
        <v>266</v>
      </c>
    </row>
    <row r="1630" spans="1:17" x14ac:dyDescent="0.35">
      <c r="A1630">
        <v>21651124</v>
      </c>
      <c r="B1630">
        <v>44</v>
      </c>
      <c r="C1630" t="s">
        <v>7</v>
      </c>
      <c r="D1630" t="s">
        <v>15</v>
      </c>
      <c r="E1630" t="s">
        <v>19</v>
      </c>
      <c r="F1630" t="s">
        <v>19</v>
      </c>
      <c r="G1630" t="s">
        <v>18</v>
      </c>
      <c r="H1630" t="s">
        <v>341</v>
      </c>
      <c r="I1630">
        <v>-30850</v>
      </c>
      <c r="J1630">
        <v>-1</v>
      </c>
      <c r="K1630">
        <v>0</v>
      </c>
      <c r="L1630" t="s">
        <v>8</v>
      </c>
      <c r="M1630" t="s">
        <v>18</v>
      </c>
      <c r="N1630" t="s">
        <v>26</v>
      </c>
      <c r="O1630" s="3" t="s">
        <v>368</v>
      </c>
      <c r="P1630" s="10">
        <v>1.9907407407407408E-3</v>
      </c>
      <c r="Q1630" s="12">
        <f t="shared" si="25"/>
        <v>172</v>
      </c>
    </row>
    <row r="1631" spans="1:17" x14ac:dyDescent="0.35">
      <c r="A1631">
        <v>59399293</v>
      </c>
      <c r="B1631">
        <v>30</v>
      </c>
      <c r="C1631" t="s">
        <v>5</v>
      </c>
      <c r="D1631" t="s">
        <v>15</v>
      </c>
      <c r="E1631" t="s">
        <v>18</v>
      </c>
      <c r="F1631" t="s">
        <v>19</v>
      </c>
      <c r="G1631" t="s">
        <v>18</v>
      </c>
      <c r="H1631" t="s">
        <v>341</v>
      </c>
      <c r="I1631">
        <v>-50</v>
      </c>
      <c r="J1631">
        <v>-1</v>
      </c>
      <c r="K1631">
        <v>0</v>
      </c>
      <c r="L1631" t="s">
        <v>8</v>
      </c>
      <c r="M1631" t="s">
        <v>18</v>
      </c>
      <c r="N1631" t="s">
        <v>26</v>
      </c>
      <c r="O1631" s="3" t="s">
        <v>659</v>
      </c>
      <c r="P1631" s="10">
        <v>3.7384259259259263E-3</v>
      </c>
      <c r="Q1631" s="12">
        <f t="shared" si="25"/>
        <v>323</v>
      </c>
    </row>
    <row r="1632" spans="1:17" x14ac:dyDescent="0.35">
      <c r="A1632">
        <v>11494990</v>
      </c>
      <c r="B1632">
        <v>37</v>
      </c>
      <c r="C1632" t="s">
        <v>10</v>
      </c>
      <c r="D1632" t="s">
        <v>15</v>
      </c>
      <c r="E1632" t="s">
        <v>18</v>
      </c>
      <c r="F1632" t="s">
        <v>19</v>
      </c>
      <c r="G1632" t="s">
        <v>18</v>
      </c>
      <c r="H1632" t="s">
        <v>341</v>
      </c>
      <c r="I1632">
        <v>11850</v>
      </c>
      <c r="J1632">
        <v>-1</v>
      </c>
      <c r="K1632">
        <v>0</v>
      </c>
      <c r="L1632" t="s">
        <v>8</v>
      </c>
      <c r="M1632" t="s">
        <v>18</v>
      </c>
      <c r="N1632" t="s">
        <v>26</v>
      </c>
      <c r="O1632" s="3" t="s">
        <v>451</v>
      </c>
      <c r="P1632" s="10">
        <v>2.0254629629629629E-3</v>
      </c>
      <c r="Q1632" s="12">
        <f t="shared" si="25"/>
        <v>175</v>
      </c>
    </row>
    <row r="1633" spans="1:17" x14ac:dyDescent="0.35">
      <c r="A1633">
        <v>34574657</v>
      </c>
      <c r="B1633">
        <v>32</v>
      </c>
      <c r="C1633" t="s">
        <v>1926</v>
      </c>
      <c r="D1633" t="s">
        <v>15</v>
      </c>
      <c r="E1633" t="s">
        <v>18</v>
      </c>
      <c r="F1633" t="s">
        <v>19</v>
      </c>
      <c r="G1633" t="s">
        <v>18</v>
      </c>
      <c r="H1633" t="s">
        <v>341</v>
      </c>
      <c r="I1633">
        <v>25700</v>
      </c>
      <c r="J1633">
        <v>-1</v>
      </c>
      <c r="K1633">
        <v>0</v>
      </c>
      <c r="L1633" t="s">
        <v>8</v>
      </c>
      <c r="M1633" t="s">
        <v>18</v>
      </c>
      <c r="N1633" t="s">
        <v>26</v>
      </c>
      <c r="O1633" s="3" t="s">
        <v>866</v>
      </c>
      <c r="P1633" s="10">
        <v>5.3125000000000004E-3</v>
      </c>
      <c r="Q1633" s="12">
        <f t="shared" si="25"/>
        <v>459</v>
      </c>
    </row>
    <row r="1634" spans="1:17" x14ac:dyDescent="0.35">
      <c r="A1634">
        <v>80019657</v>
      </c>
      <c r="B1634">
        <v>33</v>
      </c>
      <c r="C1634" t="s">
        <v>7</v>
      </c>
      <c r="D1634" t="s">
        <v>15</v>
      </c>
      <c r="E1634" t="s">
        <v>18</v>
      </c>
      <c r="F1634" t="s">
        <v>19</v>
      </c>
      <c r="G1634" t="s">
        <v>18</v>
      </c>
      <c r="H1634" t="s">
        <v>341</v>
      </c>
      <c r="I1634">
        <v>99400</v>
      </c>
      <c r="J1634">
        <v>-1</v>
      </c>
      <c r="K1634">
        <v>0</v>
      </c>
      <c r="L1634" t="s">
        <v>8</v>
      </c>
      <c r="M1634" t="s">
        <v>18</v>
      </c>
      <c r="N1634" t="s">
        <v>26</v>
      </c>
      <c r="O1634" s="3" t="s">
        <v>410</v>
      </c>
      <c r="P1634" s="10">
        <v>2.4421296296296296E-3</v>
      </c>
      <c r="Q1634" s="12">
        <f t="shared" si="25"/>
        <v>211</v>
      </c>
    </row>
    <row r="1635" spans="1:17" x14ac:dyDescent="0.35">
      <c r="A1635">
        <v>82021702</v>
      </c>
      <c r="B1635">
        <v>31</v>
      </c>
      <c r="C1635" t="s">
        <v>5</v>
      </c>
      <c r="D1635" t="s">
        <v>16</v>
      </c>
      <c r="E1635" t="s">
        <v>18</v>
      </c>
      <c r="F1635" t="s">
        <v>19</v>
      </c>
      <c r="G1635" t="s">
        <v>18</v>
      </c>
      <c r="H1635" t="s">
        <v>340</v>
      </c>
      <c r="I1635">
        <v>24550</v>
      </c>
      <c r="J1635">
        <v>-1</v>
      </c>
      <c r="K1635">
        <v>0</v>
      </c>
      <c r="L1635" t="s">
        <v>8</v>
      </c>
      <c r="M1635" t="s">
        <v>18</v>
      </c>
      <c r="N1635" t="s">
        <v>26</v>
      </c>
      <c r="O1635" s="3" t="s">
        <v>867</v>
      </c>
      <c r="P1635" s="10">
        <v>2.7430555555555559E-3</v>
      </c>
      <c r="Q1635" s="12">
        <f t="shared" si="25"/>
        <v>237</v>
      </c>
    </row>
    <row r="1636" spans="1:17" x14ac:dyDescent="0.35">
      <c r="A1636">
        <v>74841709</v>
      </c>
      <c r="B1636">
        <v>46</v>
      </c>
      <c r="C1636" t="s">
        <v>5</v>
      </c>
      <c r="D1636" t="s">
        <v>15</v>
      </c>
      <c r="E1636" t="s">
        <v>18</v>
      </c>
      <c r="F1636" t="s">
        <v>19</v>
      </c>
      <c r="G1636" t="s">
        <v>18</v>
      </c>
      <c r="H1636" t="s">
        <v>340</v>
      </c>
      <c r="I1636">
        <v>33750</v>
      </c>
      <c r="J1636">
        <v>-1</v>
      </c>
      <c r="K1636">
        <v>0</v>
      </c>
      <c r="L1636" t="s">
        <v>8</v>
      </c>
      <c r="M1636" t="s">
        <v>18</v>
      </c>
      <c r="N1636" t="s">
        <v>26</v>
      </c>
      <c r="O1636" s="3" t="s">
        <v>351</v>
      </c>
      <c r="P1636" s="10">
        <v>5.7870370370370378E-4</v>
      </c>
      <c r="Q1636" s="12">
        <f t="shared" si="25"/>
        <v>50</v>
      </c>
    </row>
    <row r="1637" spans="1:17" x14ac:dyDescent="0.35">
      <c r="A1637">
        <v>16989799</v>
      </c>
      <c r="B1637">
        <v>34</v>
      </c>
      <c r="C1637" t="s">
        <v>7</v>
      </c>
      <c r="D1637" t="s">
        <v>16</v>
      </c>
      <c r="E1637" t="s">
        <v>18</v>
      </c>
      <c r="F1637" t="s">
        <v>19</v>
      </c>
      <c r="G1637" t="s">
        <v>18</v>
      </c>
      <c r="H1637" t="s">
        <v>341</v>
      </c>
      <c r="I1637">
        <v>8850</v>
      </c>
      <c r="J1637">
        <v>-1</v>
      </c>
      <c r="K1637">
        <v>0</v>
      </c>
      <c r="L1637" t="s">
        <v>8</v>
      </c>
      <c r="M1637" t="s">
        <v>18</v>
      </c>
      <c r="N1637" t="s">
        <v>26</v>
      </c>
      <c r="O1637" s="3" t="s">
        <v>868</v>
      </c>
      <c r="P1637" s="10">
        <v>5.7870370370370376E-3</v>
      </c>
      <c r="Q1637" s="12">
        <f t="shared" si="25"/>
        <v>500</v>
      </c>
    </row>
    <row r="1638" spans="1:17" x14ac:dyDescent="0.35">
      <c r="A1638">
        <v>46640411</v>
      </c>
      <c r="B1638">
        <v>51</v>
      </c>
      <c r="C1638" t="s">
        <v>1926</v>
      </c>
      <c r="D1638" t="s">
        <v>17</v>
      </c>
      <c r="E1638" t="s">
        <v>18</v>
      </c>
      <c r="F1638" t="s">
        <v>19</v>
      </c>
      <c r="G1638" t="s">
        <v>18</v>
      </c>
      <c r="H1638" t="s">
        <v>341</v>
      </c>
      <c r="I1638">
        <v>17000</v>
      </c>
      <c r="J1638">
        <v>-1</v>
      </c>
      <c r="K1638">
        <v>0</v>
      </c>
      <c r="L1638" t="s">
        <v>8</v>
      </c>
      <c r="M1638" t="s">
        <v>18</v>
      </c>
      <c r="N1638" t="s">
        <v>26</v>
      </c>
      <c r="O1638" s="3" t="s">
        <v>469</v>
      </c>
      <c r="P1638" s="10">
        <v>2.1527777777777778E-3</v>
      </c>
      <c r="Q1638" s="12">
        <f t="shared" si="25"/>
        <v>186</v>
      </c>
    </row>
    <row r="1639" spans="1:17" x14ac:dyDescent="0.35">
      <c r="A1639">
        <v>23777764</v>
      </c>
      <c r="B1639">
        <v>49</v>
      </c>
      <c r="C1639" t="s">
        <v>5</v>
      </c>
      <c r="D1639" t="s">
        <v>15</v>
      </c>
      <c r="E1639" t="s">
        <v>18</v>
      </c>
      <c r="F1639" t="s">
        <v>19</v>
      </c>
      <c r="G1639" t="s">
        <v>18</v>
      </c>
      <c r="H1639" t="s">
        <v>342</v>
      </c>
      <c r="I1639">
        <v>11500</v>
      </c>
      <c r="J1639">
        <v>-1</v>
      </c>
      <c r="K1639">
        <v>0</v>
      </c>
      <c r="L1639" t="s">
        <v>8</v>
      </c>
      <c r="M1639" t="s">
        <v>18</v>
      </c>
      <c r="N1639" t="s">
        <v>26</v>
      </c>
      <c r="O1639" s="3" t="s">
        <v>690</v>
      </c>
      <c r="P1639" s="10">
        <v>1.1111111111111111E-3</v>
      </c>
      <c r="Q1639" s="12">
        <f t="shared" si="25"/>
        <v>96</v>
      </c>
    </row>
    <row r="1640" spans="1:17" x14ac:dyDescent="0.35">
      <c r="A1640">
        <v>25849881</v>
      </c>
      <c r="B1640">
        <v>52</v>
      </c>
      <c r="C1640" t="s">
        <v>4</v>
      </c>
      <c r="D1640" t="s">
        <v>16</v>
      </c>
      <c r="E1640" t="s">
        <v>19</v>
      </c>
      <c r="F1640" t="s">
        <v>18</v>
      </c>
      <c r="G1640" t="s">
        <v>18</v>
      </c>
      <c r="H1640" t="s">
        <v>340</v>
      </c>
      <c r="I1640">
        <v>0</v>
      </c>
      <c r="J1640">
        <v>-1</v>
      </c>
      <c r="K1640">
        <v>0</v>
      </c>
      <c r="L1640" t="s">
        <v>8</v>
      </c>
      <c r="M1640" t="s">
        <v>18</v>
      </c>
      <c r="N1640" t="s">
        <v>26</v>
      </c>
      <c r="O1640" s="3" t="s">
        <v>359</v>
      </c>
      <c r="P1640" s="10">
        <v>1.1342592592592591E-3</v>
      </c>
      <c r="Q1640" s="12">
        <f t="shared" si="25"/>
        <v>98</v>
      </c>
    </row>
    <row r="1641" spans="1:17" x14ac:dyDescent="0.35">
      <c r="A1641">
        <v>55906143</v>
      </c>
      <c r="B1641">
        <v>43</v>
      </c>
      <c r="C1641" t="s">
        <v>5</v>
      </c>
      <c r="D1641" t="s">
        <v>15</v>
      </c>
      <c r="E1641" t="s">
        <v>18</v>
      </c>
      <c r="F1641" t="s">
        <v>19</v>
      </c>
      <c r="G1641" t="s">
        <v>18</v>
      </c>
      <c r="H1641" t="s">
        <v>340</v>
      </c>
      <c r="I1641">
        <v>116550</v>
      </c>
      <c r="J1641">
        <v>-1</v>
      </c>
      <c r="K1641">
        <v>0</v>
      </c>
      <c r="L1641" t="s">
        <v>8</v>
      </c>
      <c r="M1641" t="s">
        <v>18</v>
      </c>
      <c r="N1641" t="s">
        <v>26</v>
      </c>
      <c r="O1641" s="3" t="s">
        <v>446</v>
      </c>
      <c r="P1641" s="10">
        <v>4.2129629629629626E-3</v>
      </c>
      <c r="Q1641" s="12">
        <f t="shared" si="25"/>
        <v>364</v>
      </c>
    </row>
    <row r="1642" spans="1:17" x14ac:dyDescent="0.35">
      <c r="A1642">
        <v>61802719</v>
      </c>
      <c r="B1642">
        <v>35</v>
      </c>
      <c r="C1642" t="s">
        <v>7</v>
      </c>
      <c r="D1642" t="s">
        <v>17</v>
      </c>
      <c r="E1642" t="s">
        <v>18</v>
      </c>
      <c r="F1642" t="s">
        <v>19</v>
      </c>
      <c r="G1642" t="s">
        <v>18</v>
      </c>
      <c r="H1642" t="s">
        <v>341</v>
      </c>
      <c r="I1642">
        <v>0</v>
      </c>
      <c r="J1642">
        <v>-1</v>
      </c>
      <c r="K1642">
        <v>0</v>
      </c>
      <c r="L1642" t="s">
        <v>8</v>
      </c>
      <c r="M1642" t="s">
        <v>18</v>
      </c>
      <c r="N1642" t="s">
        <v>26</v>
      </c>
      <c r="O1642" s="3" t="s">
        <v>510</v>
      </c>
      <c r="P1642" s="10">
        <v>5.5208333333333333E-3</v>
      </c>
      <c r="Q1642" s="12">
        <f t="shared" si="25"/>
        <v>477</v>
      </c>
    </row>
    <row r="1643" spans="1:17" x14ac:dyDescent="0.35">
      <c r="A1643">
        <v>46433316</v>
      </c>
      <c r="B1643">
        <v>27</v>
      </c>
      <c r="C1643" t="s">
        <v>14</v>
      </c>
      <c r="D1643" t="s">
        <v>16</v>
      </c>
      <c r="E1643" t="s">
        <v>18</v>
      </c>
      <c r="F1643" t="s">
        <v>19</v>
      </c>
      <c r="G1643" t="s">
        <v>18</v>
      </c>
      <c r="H1643" t="s">
        <v>341</v>
      </c>
      <c r="I1643">
        <v>10850</v>
      </c>
      <c r="J1643">
        <v>-1</v>
      </c>
      <c r="K1643">
        <v>0</v>
      </c>
      <c r="L1643" t="s">
        <v>8</v>
      </c>
      <c r="M1643" t="s">
        <v>18</v>
      </c>
      <c r="N1643" t="s">
        <v>26</v>
      </c>
      <c r="O1643" s="3" t="s">
        <v>839</v>
      </c>
      <c r="P1643" s="10">
        <v>3.6921296296296298E-3</v>
      </c>
      <c r="Q1643" s="12">
        <f t="shared" si="25"/>
        <v>319</v>
      </c>
    </row>
    <row r="1644" spans="1:17" x14ac:dyDescent="0.35">
      <c r="A1644">
        <v>62078831</v>
      </c>
      <c r="B1644">
        <v>43</v>
      </c>
      <c r="C1644" t="s">
        <v>7</v>
      </c>
      <c r="D1644" t="s">
        <v>15</v>
      </c>
      <c r="E1644" t="s">
        <v>18</v>
      </c>
      <c r="F1644" t="s">
        <v>19</v>
      </c>
      <c r="G1644" t="s">
        <v>18</v>
      </c>
      <c r="H1644" t="s">
        <v>342</v>
      </c>
      <c r="I1644">
        <v>9300</v>
      </c>
      <c r="J1644">
        <v>-1</v>
      </c>
      <c r="K1644">
        <v>0</v>
      </c>
      <c r="L1644" t="s">
        <v>8</v>
      </c>
      <c r="M1644" t="s">
        <v>18</v>
      </c>
      <c r="N1644" t="s">
        <v>26</v>
      </c>
      <c r="O1644" s="3" t="s">
        <v>447</v>
      </c>
      <c r="P1644" s="10">
        <v>2.0601851851851853E-3</v>
      </c>
      <c r="Q1644" s="12">
        <f t="shared" si="25"/>
        <v>178</v>
      </c>
    </row>
    <row r="1645" spans="1:17" x14ac:dyDescent="0.35">
      <c r="A1645">
        <v>13418152</v>
      </c>
      <c r="B1645">
        <v>49</v>
      </c>
      <c r="C1645" t="s">
        <v>1926</v>
      </c>
      <c r="D1645" t="s">
        <v>17</v>
      </c>
      <c r="E1645" t="s">
        <v>18</v>
      </c>
      <c r="F1645" t="s">
        <v>19</v>
      </c>
      <c r="G1645" t="s">
        <v>19</v>
      </c>
      <c r="H1645" t="s">
        <v>341</v>
      </c>
      <c r="I1645">
        <v>8400</v>
      </c>
      <c r="J1645">
        <v>-1</v>
      </c>
      <c r="K1645">
        <v>0</v>
      </c>
      <c r="L1645" t="s">
        <v>8</v>
      </c>
      <c r="M1645" t="s">
        <v>19</v>
      </c>
      <c r="N1645" t="s">
        <v>26</v>
      </c>
      <c r="O1645" s="3" t="s">
        <v>869</v>
      </c>
      <c r="P1645" s="10">
        <v>5.9375000000000009E-3</v>
      </c>
      <c r="Q1645" s="12">
        <f t="shared" si="25"/>
        <v>513</v>
      </c>
    </row>
    <row r="1646" spans="1:17" x14ac:dyDescent="0.35">
      <c r="A1646">
        <v>16127647</v>
      </c>
      <c r="B1646">
        <v>50</v>
      </c>
      <c r="C1646" t="s">
        <v>10</v>
      </c>
      <c r="D1646" t="s">
        <v>17</v>
      </c>
      <c r="E1646" t="s">
        <v>18</v>
      </c>
      <c r="F1646" t="s">
        <v>19</v>
      </c>
      <c r="G1646" t="s">
        <v>18</v>
      </c>
      <c r="H1646" t="s">
        <v>341</v>
      </c>
      <c r="I1646">
        <v>7250</v>
      </c>
      <c r="J1646">
        <v>-1</v>
      </c>
      <c r="K1646">
        <v>0</v>
      </c>
      <c r="L1646" t="s">
        <v>8</v>
      </c>
      <c r="M1646" t="s">
        <v>18</v>
      </c>
      <c r="N1646" t="s">
        <v>26</v>
      </c>
      <c r="O1646" s="3" t="s">
        <v>648</v>
      </c>
      <c r="P1646" s="10">
        <v>1.9675925925925928E-3</v>
      </c>
      <c r="Q1646" s="12">
        <f t="shared" si="25"/>
        <v>170</v>
      </c>
    </row>
    <row r="1647" spans="1:17" x14ac:dyDescent="0.35">
      <c r="A1647">
        <v>59879713</v>
      </c>
      <c r="B1647">
        <v>33</v>
      </c>
      <c r="C1647" t="s">
        <v>1926</v>
      </c>
      <c r="D1647" t="s">
        <v>17</v>
      </c>
      <c r="E1647" t="s">
        <v>18</v>
      </c>
      <c r="F1647" t="s">
        <v>19</v>
      </c>
      <c r="G1647" t="s">
        <v>18</v>
      </c>
      <c r="H1647" t="s">
        <v>341</v>
      </c>
      <c r="I1647">
        <v>7000</v>
      </c>
      <c r="J1647">
        <v>-1</v>
      </c>
      <c r="K1647">
        <v>0</v>
      </c>
      <c r="L1647" t="s">
        <v>8</v>
      </c>
      <c r="M1647" t="s">
        <v>18</v>
      </c>
      <c r="N1647" t="s">
        <v>26</v>
      </c>
      <c r="O1647" s="3" t="s">
        <v>348</v>
      </c>
      <c r="P1647" s="10">
        <v>1.6087962962962963E-3</v>
      </c>
      <c r="Q1647" s="12">
        <f t="shared" si="25"/>
        <v>139</v>
      </c>
    </row>
    <row r="1648" spans="1:17" x14ac:dyDescent="0.35">
      <c r="A1648">
        <v>28118303</v>
      </c>
      <c r="B1648">
        <v>49</v>
      </c>
      <c r="C1648" t="s">
        <v>10</v>
      </c>
      <c r="D1648" t="s">
        <v>15</v>
      </c>
      <c r="E1648" t="s">
        <v>18</v>
      </c>
      <c r="F1648" t="s">
        <v>19</v>
      </c>
      <c r="G1648" t="s">
        <v>18</v>
      </c>
      <c r="H1648" t="s">
        <v>341</v>
      </c>
      <c r="I1648">
        <v>-1100</v>
      </c>
      <c r="J1648">
        <v>-1</v>
      </c>
      <c r="K1648">
        <v>0</v>
      </c>
      <c r="L1648" t="s">
        <v>8</v>
      </c>
      <c r="M1648" t="s">
        <v>18</v>
      </c>
      <c r="N1648" t="s">
        <v>26</v>
      </c>
      <c r="O1648" s="3" t="s">
        <v>752</v>
      </c>
      <c r="P1648" s="10">
        <v>8.1018518518518516E-4</v>
      </c>
      <c r="Q1648" s="12">
        <f t="shared" si="25"/>
        <v>70</v>
      </c>
    </row>
    <row r="1649" spans="1:17" x14ac:dyDescent="0.35">
      <c r="A1649">
        <v>68157055</v>
      </c>
      <c r="B1649">
        <v>50</v>
      </c>
      <c r="C1649" t="s">
        <v>5</v>
      </c>
      <c r="D1649" t="s">
        <v>15</v>
      </c>
      <c r="E1649" t="s">
        <v>18</v>
      </c>
      <c r="F1649" t="s">
        <v>19</v>
      </c>
      <c r="G1649" t="s">
        <v>18</v>
      </c>
      <c r="H1649" t="s">
        <v>341</v>
      </c>
      <c r="I1649">
        <v>19450</v>
      </c>
      <c r="J1649">
        <v>-1</v>
      </c>
      <c r="K1649">
        <v>0</v>
      </c>
      <c r="L1649" t="s">
        <v>8</v>
      </c>
      <c r="M1649" t="s">
        <v>18</v>
      </c>
      <c r="N1649" t="s">
        <v>26</v>
      </c>
      <c r="O1649" s="3" t="s">
        <v>551</v>
      </c>
      <c r="P1649" s="10">
        <v>1.2731481481481483E-3</v>
      </c>
      <c r="Q1649" s="12">
        <f t="shared" si="25"/>
        <v>110</v>
      </c>
    </row>
    <row r="1650" spans="1:17" x14ac:dyDescent="0.35">
      <c r="A1650">
        <v>82051186</v>
      </c>
      <c r="B1650">
        <v>42</v>
      </c>
      <c r="C1650" t="s">
        <v>1926</v>
      </c>
      <c r="D1650" t="s">
        <v>15</v>
      </c>
      <c r="E1650" t="s">
        <v>18</v>
      </c>
      <c r="F1650" t="s">
        <v>19</v>
      </c>
      <c r="G1650" t="s">
        <v>19</v>
      </c>
      <c r="H1650" t="s">
        <v>341</v>
      </c>
      <c r="I1650">
        <v>16150</v>
      </c>
      <c r="J1650">
        <v>-1</v>
      </c>
      <c r="K1650">
        <v>0</v>
      </c>
      <c r="L1650" t="s">
        <v>8</v>
      </c>
      <c r="M1650" t="s">
        <v>18</v>
      </c>
      <c r="N1650" t="s">
        <v>26</v>
      </c>
      <c r="O1650" s="3" t="s">
        <v>843</v>
      </c>
      <c r="P1650" s="10">
        <v>3.2407407407407406E-3</v>
      </c>
      <c r="Q1650" s="12">
        <f t="shared" si="25"/>
        <v>280</v>
      </c>
    </row>
    <row r="1651" spans="1:17" x14ac:dyDescent="0.35">
      <c r="A1651">
        <v>72673219</v>
      </c>
      <c r="B1651">
        <v>28</v>
      </c>
      <c r="C1651" t="s">
        <v>10</v>
      </c>
      <c r="D1651" t="s">
        <v>15</v>
      </c>
      <c r="E1651" t="s">
        <v>18</v>
      </c>
      <c r="F1651" t="s">
        <v>19</v>
      </c>
      <c r="G1651" t="s">
        <v>18</v>
      </c>
      <c r="H1651" t="s">
        <v>341</v>
      </c>
      <c r="I1651">
        <v>300</v>
      </c>
      <c r="J1651">
        <v>-1</v>
      </c>
      <c r="K1651">
        <v>0</v>
      </c>
      <c r="L1651" t="s">
        <v>8</v>
      </c>
      <c r="M1651" t="s">
        <v>18</v>
      </c>
      <c r="N1651" t="s">
        <v>26</v>
      </c>
      <c r="O1651" s="3" t="s">
        <v>870</v>
      </c>
      <c r="P1651" s="10">
        <v>7.719907407407408E-3</v>
      </c>
      <c r="Q1651" s="12">
        <f t="shared" si="25"/>
        <v>667</v>
      </c>
    </row>
    <row r="1652" spans="1:17" x14ac:dyDescent="0.35">
      <c r="A1652">
        <v>59293310</v>
      </c>
      <c r="B1652">
        <v>41</v>
      </c>
      <c r="C1652" t="s">
        <v>5</v>
      </c>
      <c r="D1652" t="s">
        <v>15</v>
      </c>
      <c r="E1652" t="s">
        <v>18</v>
      </c>
      <c r="F1652" t="s">
        <v>19</v>
      </c>
      <c r="G1652" t="s">
        <v>19</v>
      </c>
      <c r="H1652" t="s">
        <v>341</v>
      </c>
      <c r="I1652">
        <v>11250</v>
      </c>
      <c r="J1652">
        <v>-1</v>
      </c>
      <c r="K1652">
        <v>0</v>
      </c>
      <c r="L1652" t="s">
        <v>8</v>
      </c>
      <c r="M1652" t="s">
        <v>18</v>
      </c>
      <c r="N1652" t="s">
        <v>26</v>
      </c>
      <c r="O1652" s="3" t="s">
        <v>863</v>
      </c>
      <c r="P1652" s="10">
        <v>7.291666666666667E-4</v>
      </c>
      <c r="Q1652" s="12">
        <f t="shared" si="25"/>
        <v>63</v>
      </c>
    </row>
    <row r="1653" spans="1:17" x14ac:dyDescent="0.35">
      <c r="A1653">
        <v>36587893</v>
      </c>
      <c r="B1653">
        <v>34</v>
      </c>
      <c r="C1653" t="s">
        <v>10</v>
      </c>
      <c r="D1653" t="s">
        <v>15</v>
      </c>
      <c r="E1653" t="s">
        <v>18</v>
      </c>
      <c r="F1653" t="s">
        <v>19</v>
      </c>
      <c r="G1653" t="s">
        <v>18</v>
      </c>
      <c r="H1653" t="s">
        <v>341</v>
      </c>
      <c r="I1653">
        <v>7100</v>
      </c>
      <c r="J1653">
        <v>-1</v>
      </c>
      <c r="K1653">
        <v>0</v>
      </c>
      <c r="L1653" t="s">
        <v>8</v>
      </c>
      <c r="M1653" t="s">
        <v>18</v>
      </c>
      <c r="N1653" t="s">
        <v>26</v>
      </c>
      <c r="O1653" s="3" t="s">
        <v>646</v>
      </c>
      <c r="P1653" s="10">
        <v>1.8402777777777777E-3</v>
      </c>
      <c r="Q1653" s="12">
        <f t="shared" si="25"/>
        <v>159</v>
      </c>
    </row>
    <row r="1654" spans="1:17" x14ac:dyDescent="0.35">
      <c r="A1654">
        <v>82730020</v>
      </c>
      <c r="B1654">
        <v>58</v>
      </c>
      <c r="C1654" t="s">
        <v>7</v>
      </c>
      <c r="D1654" t="s">
        <v>15</v>
      </c>
      <c r="E1654" t="s">
        <v>18</v>
      </c>
      <c r="F1654" t="s">
        <v>18</v>
      </c>
      <c r="G1654" t="s">
        <v>18</v>
      </c>
      <c r="H1654" t="s">
        <v>342</v>
      </c>
      <c r="I1654">
        <v>250</v>
      </c>
      <c r="J1654">
        <v>-1</v>
      </c>
      <c r="K1654">
        <v>0</v>
      </c>
      <c r="L1654" t="s">
        <v>8</v>
      </c>
      <c r="M1654" t="s">
        <v>18</v>
      </c>
      <c r="N1654" t="s">
        <v>26</v>
      </c>
      <c r="O1654" s="3" t="s">
        <v>405</v>
      </c>
      <c r="P1654" s="10">
        <v>2.0486111111111113E-3</v>
      </c>
      <c r="Q1654" s="12">
        <f t="shared" si="25"/>
        <v>177</v>
      </c>
    </row>
    <row r="1655" spans="1:17" x14ac:dyDescent="0.35">
      <c r="A1655">
        <v>77892708</v>
      </c>
      <c r="B1655">
        <v>46</v>
      </c>
      <c r="C1655" t="s">
        <v>7</v>
      </c>
      <c r="D1655" t="s">
        <v>15</v>
      </c>
      <c r="E1655" t="s">
        <v>18</v>
      </c>
      <c r="F1655" t="s">
        <v>19</v>
      </c>
      <c r="G1655" t="s">
        <v>19</v>
      </c>
      <c r="H1655" t="s">
        <v>342</v>
      </c>
      <c r="I1655">
        <v>8700</v>
      </c>
      <c r="J1655">
        <v>-1</v>
      </c>
      <c r="K1655">
        <v>0</v>
      </c>
      <c r="L1655" t="s">
        <v>8</v>
      </c>
      <c r="M1655" t="s">
        <v>18</v>
      </c>
      <c r="N1655" t="s">
        <v>26</v>
      </c>
      <c r="O1655" s="3" t="s">
        <v>575</v>
      </c>
      <c r="P1655" s="10">
        <v>1.25E-3</v>
      </c>
      <c r="Q1655" s="12">
        <f t="shared" si="25"/>
        <v>108</v>
      </c>
    </row>
    <row r="1656" spans="1:17" x14ac:dyDescent="0.35">
      <c r="A1656">
        <v>74793133</v>
      </c>
      <c r="B1656">
        <v>46</v>
      </c>
      <c r="C1656" t="s">
        <v>7</v>
      </c>
      <c r="D1656" t="s">
        <v>15</v>
      </c>
      <c r="E1656" t="s">
        <v>18</v>
      </c>
      <c r="F1656" t="s">
        <v>19</v>
      </c>
      <c r="G1656" t="s">
        <v>18</v>
      </c>
      <c r="H1656" t="s">
        <v>342</v>
      </c>
      <c r="I1656">
        <v>-38400</v>
      </c>
      <c r="J1656">
        <v>-1</v>
      </c>
      <c r="K1656">
        <v>0</v>
      </c>
      <c r="L1656" t="s">
        <v>8</v>
      </c>
      <c r="M1656" t="s">
        <v>18</v>
      </c>
      <c r="N1656" t="s">
        <v>26</v>
      </c>
      <c r="O1656" s="3" t="s">
        <v>440</v>
      </c>
      <c r="P1656" s="10">
        <v>2.2453703703703702E-3</v>
      </c>
      <c r="Q1656" s="12">
        <f t="shared" si="25"/>
        <v>194</v>
      </c>
    </row>
    <row r="1657" spans="1:17" x14ac:dyDescent="0.35">
      <c r="A1657">
        <v>49131708</v>
      </c>
      <c r="B1657">
        <v>42</v>
      </c>
      <c r="C1657" t="s">
        <v>7</v>
      </c>
      <c r="D1657" t="s">
        <v>15</v>
      </c>
      <c r="E1657" t="s">
        <v>18</v>
      </c>
      <c r="F1657" t="s">
        <v>18</v>
      </c>
      <c r="G1657" t="s">
        <v>18</v>
      </c>
      <c r="H1657" t="s">
        <v>341</v>
      </c>
      <c r="I1657">
        <v>1500</v>
      </c>
      <c r="J1657">
        <v>-1</v>
      </c>
      <c r="K1657">
        <v>0</v>
      </c>
      <c r="L1657" t="s">
        <v>8</v>
      </c>
      <c r="M1657" t="s">
        <v>18</v>
      </c>
      <c r="N1657" t="s">
        <v>26</v>
      </c>
      <c r="O1657" s="3" t="s">
        <v>519</v>
      </c>
      <c r="P1657" s="10">
        <v>4.2361111111111106E-3</v>
      </c>
      <c r="Q1657" s="12">
        <f t="shared" si="25"/>
        <v>366</v>
      </c>
    </row>
    <row r="1658" spans="1:17" x14ac:dyDescent="0.35">
      <c r="A1658">
        <v>68711231</v>
      </c>
      <c r="B1658">
        <v>40</v>
      </c>
      <c r="C1658" t="s">
        <v>7</v>
      </c>
      <c r="D1658" t="s">
        <v>15</v>
      </c>
      <c r="E1658" t="s">
        <v>18</v>
      </c>
      <c r="F1658" t="s">
        <v>19</v>
      </c>
      <c r="G1658" t="s">
        <v>19</v>
      </c>
      <c r="H1658" t="s">
        <v>342</v>
      </c>
      <c r="I1658">
        <v>48400</v>
      </c>
      <c r="J1658">
        <v>-1</v>
      </c>
      <c r="K1658">
        <v>0</v>
      </c>
      <c r="L1658" t="s">
        <v>8</v>
      </c>
      <c r="M1658" t="s">
        <v>18</v>
      </c>
      <c r="N1658" t="s">
        <v>26</v>
      </c>
      <c r="O1658" s="3" t="s">
        <v>423</v>
      </c>
      <c r="P1658" s="10">
        <v>2.4652777777777776E-3</v>
      </c>
      <c r="Q1658" s="12">
        <f t="shared" si="25"/>
        <v>213</v>
      </c>
    </row>
    <row r="1659" spans="1:17" x14ac:dyDescent="0.35">
      <c r="A1659">
        <v>22622214</v>
      </c>
      <c r="B1659">
        <v>42</v>
      </c>
      <c r="C1659" t="s">
        <v>7</v>
      </c>
      <c r="D1659" t="s">
        <v>17</v>
      </c>
      <c r="E1659" t="s">
        <v>18</v>
      </c>
      <c r="F1659" t="s">
        <v>19</v>
      </c>
      <c r="G1659" t="s">
        <v>19</v>
      </c>
      <c r="H1659" t="s">
        <v>341</v>
      </c>
      <c r="I1659">
        <v>2350</v>
      </c>
      <c r="J1659">
        <v>-1</v>
      </c>
      <c r="K1659">
        <v>0</v>
      </c>
      <c r="L1659" t="s">
        <v>8</v>
      </c>
      <c r="M1659" t="s">
        <v>18</v>
      </c>
      <c r="N1659" t="s">
        <v>26</v>
      </c>
      <c r="O1659" s="3" t="s">
        <v>753</v>
      </c>
      <c r="P1659" s="10">
        <v>1.6319444444444445E-3</v>
      </c>
      <c r="Q1659" s="12">
        <f t="shared" si="25"/>
        <v>141</v>
      </c>
    </row>
    <row r="1660" spans="1:17" x14ac:dyDescent="0.35">
      <c r="A1660">
        <v>80358684</v>
      </c>
      <c r="B1660">
        <v>33</v>
      </c>
      <c r="C1660" t="s">
        <v>6</v>
      </c>
      <c r="D1660" t="s">
        <v>15</v>
      </c>
      <c r="E1660" t="s">
        <v>18</v>
      </c>
      <c r="F1660" t="s">
        <v>19</v>
      </c>
      <c r="G1660" t="s">
        <v>19</v>
      </c>
      <c r="H1660" t="s">
        <v>341</v>
      </c>
      <c r="I1660">
        <v>0</v>
      </c>
      <c r="J1660">
        <v>-1</v>
      </c>
      <c r="K1660">
        <v>0</v>
      </c>
      <c r="L1660" t="s">
        <v>8</v>
      </c>
      <c r="M1660" t="s">
        <v>18</v>
      </c>
      <c r="N1660" t="s">
        <v>26</v>
      </c>
      <c r="O1660" s="3" t="s">
        <v>871</v>
      </c>
      <c r="P1660" s="10">
        <v>1.136574074074074E-2</v>
      </c>
      <c r="Q1660" s="12">
        <f t="shared" si="25"/>
        <v>982</v>
      </c>
    </row>
    <row r="1661" spans="1:17" x14ac:dyDescent="0.35">
      <c r="A1661">
        <v>18675285</v>
      </c>
      <c r="B1661">
        <v>27</v>
      </c>
      <c r="C1661" t="s">
        <v>10</v>
      </c>
      <c r="D1661" t="s">
        <v>15</v>
      </c>
      <c r="E1661" t="s">
        <v>18</v>
      </c>
      <c r="F1661" t="s">
        <v>19</v>
      </c>
      <c r="G1661" t="s">
        <v>18</v>
      </c>
      <c r="H1661" t="s">
        <v>342</v>
      </c>
      <c r="I1661">
        <v>4550</v>
      </c>
      <c r="J1661">
        <v>-1</v>
      </c>
      <c r="K1661">
        <v>0</v>
      </c>
      <c r="L1661" t="s">
        <v>8</v>
      </c>
      <c r="M1661" t="s">
        <v>18</v>
      </c>
      <c r="N1661" t="s">
        <v>26</v>
      </c>
      <c r="O1661" s="3" t="s">
        <v>522</v>
      </c>
      <c r="P1661" s="10">
        <v>1.9444444444444442E-3</v>
      </c>
      <c r="Q1661" s="12">
        <f t="shared" si="25"/>
        <v>168</v>
      </c>
    </row>
    <row r="1662" spans="1:17" x14ac:dyDescent="0.35">
      <c r="A1662">
        <v>87296453</v>
      </c>
      <c r="B1662">
        <v>43</v>
      </c>
      <c r="C1662" t="s">
        <v>7</v>
      </c>
      <c r="D1662" t="s">
        <v>15</v>
      </c>
      <c r="E1662" t="s">
        <v>18</v>
      </c>
      <c r="F1662" t="s">
        <v>19</v>
      </c>
      <c r="G1662" t="s">
        <v>18</v>
      </c>
      <c r="H1662" t="s">
        <v>342</v>
      </c>
      <c r="I1662">
        <v>-3850</v>
      </c>
      <c r="J1662">
        <v>-1</v>
      </c>
      <c r="K1662">
        <v>0</v>
      </c>
      <c r="L1662" t="s">
        <v>8</v>
      </c>
      <c r="M1662" t="s">
        <v>18</v>
      </c>
      <c r="N1662" t="s">
        <v>26</v>
      </c>
      <c r="O1662" s="3" t="s">
        <v>872</v>
      </c>
      <c r="P1662" s="10">
        <v>5.4166666666666669E-3</v>
      </c>
      <c r="Q1662" s="12">
        <f t="shared" si="25"/>
        <v>468</v>
      </c>
    </row>
    <row r="1663" spans="1:17" x14ac:dyDescent="0.35">
      <c r="A1663">
        <v>38608664</v>
      </c>
      <c r="B1663">
        <v>28</v>
      </c>
      <c r="C1663" t="s">
        <v>7</v>
      </c>
      <c r="D1663" t="s">
        <v>15</v>
      </c>
      <c r="E1663" t="s">
        <v>18</v>
      </c>
      <c r="F1663" t="s">
        <v>19</v>
      </c>
      <c r="G1663" t="s">
        <v>18</v>
      </c>
      <c r="H1663" t="s">
        <v>8</v>
      </c>
      <c r="I1663">
        <v>24300</v>
      </c>
      <c r="J1663">
        <v>-1</v>
      </c>
      <c r="K1663">
        <v>0</v>
      </c>
      <c r="L1663" t="s">
        <v>8</v>
      </c>
      <c r="M1663" t="s">
        <v>18</v>
      </c>
      <c r="N1663" t="s">
        <v>26</v>
      </c>
      <c r="O1663" s="3" t="s">
        <v>382</v>
      </c>
      <c r="P1663" s="10">
        <v>2.0833333333333333E-3</v>
      </c>
      <c r="Q1663" s="12">
        <f t="shared" si="25"/>
        <v>180</v>
      </c>
    </row>
    <row r="1664" spans="1:17" x14ac:dyDescent="0.35">
      <c r="A1664">
        <v>13722024</v>
      </c>
      <c r="B1664">
        <v>34</v>
      </c>
      <c r="C1664" t="s">
        <v>7</v>
      </c>
      <c r="D1664" t="s">
        <v>16</v>
      </c>
      <c r="E1664" t="s">
        <v>18</v>
      </c>
      <c r="F1664" t="s">
        <v>19</v>
      </c>
      <c r="G1664" t="s">
        <v>18</v>
      </c>
      <c r="H1664" t="s">
        <v>341</v>
      </c>
      <c r="I1664">
        <v>17050</v>
      </c>
      <c r="J1664">
        <v>-1</v>
      </c>
      <c r="K1664">
        <v>0</v>
      </c>
      <c r="L1664" t="s">
        <v>8</v>
      </c>
      <c r="M1664" t="s">
        <v>18</v>
      </c>
      <c r="N1664" t="s">
        <v>26</v>
      </c>
      <c r="O1664" s="3" t="s">
        <v>599</v>
      </c>
      <c r="P1664" s="10">
        <v>2.2569444444444447E-3</v>
      </c>
      <c r="Q1664" s="12">
        <f t="shared" si="25"/>
        <v>195</v>
      </c>
    </row>
    <row r="1665" spans="1:17" x14ac:dyDescent="0.35">
      <c r="A1665">
        <v>35833698</v>
      </c>
      <c r="B1665">
        <v>37</v>
      </c>
      <c r="C1665" t="s">
        <v>10</v>
      </c>
      <c r="D1665" t="s">
        <v>15</v>
      </c>
      <c r="E1665" t="s">
        <v>18</v>
      </c>
      <c r="F1665" t="s">
        <v>19</v>
      </c>
      <c r="G1665" t="s">
        <v>18</v>
      </c>
      <c r="H1665" t="s">
        <v>341</v>
      </c>
      <c r="I1665">
        <v>2500</v>
      </c>
      <c r="J1665">
        <v>-1</v>
      </c>
      <c r="K1665">
        <v>0</v>
      </c>
      <c r="L1665" t="s">
        <v>8</v>
      </c>
      <c r="M1665" t="s">
        <v>18</v>
      </c>
      <c r="N1665" t="s">
        <v>26</v>
      </c>
      <c r="O1665" s="3" t="s">
        <v>692</v>
      </c>
      <c r="P1665" s="10">
        <v>4.0740740740740746E-3</v>
      </c>
      <c r="Q1665" s="12">
        <f t="shared" si="25"/>
        <v>352</v>
      </c>
    </row>
    <row r="1666" spans="1:17" x14ac:dyDescent="0.35">
      <c r="A1666">
        <v>41989092</v>
      </c>
      <c r="B1666">
        <v>41</v>
      </c>
      <c r="C1666" t="s">
        <v>10</v>
      </c>
      <c r="D1666" t="s">
        <v>15</v>
      </c>
      <c r="E1666" t="s">
        <v>18</v>
      </c>
      <c r="F1666" t="s">
        <v>19</v>
      </c>
      <c r="G1666" t="s">
        <v>18</v>
      </c>
      <c r="H1666" t="s">
        <v>341</v>
      </c>
      <c r="I1666">
        <v>10250</v>
      </c>
      <c r="J1666">
        <v>-1</v>
      </c>
      <c r="K1666">
        <v>0</v>
      </c>
      <c r="L1666" t="s">
        <v>8</v>
      </c>
      <c r="M1666" t="s">
        <v>18</v>
      </c>
      <c r="N1666" t="s">
        <v>26</v>
      </c>
      <c r="O1666" s="3" t="s">
        <v>401</v>
      </c>
      <c r="P1666" s="10">
        <v>1.0532407407407407E-3</v>
      </c>
      <c r="Q1666" s="12">
        <f t="shared" ref="Q1666:Q1729" si="26">MINUTE(P1666)*60+SECOND(P1666)</f>
        <v>91</v>
      </c>
    </row>
    <row r="1667" spans="1:17" x14ac:dyDescent="0.35">
      <c r="A1667">
        <v>59224435</v>
      </c>
      <c r="B1667">
        <v>39</v>
      </c>
      <c r="C1667" t="s">
        <v>1926</v>
      </c>
      <c r="D1667" t="s">
        <v>16</v>
      </c>
      <c r="E1667" t="s">
        <v>18</v>
      </c>
      <c r="F1667" t="s">
        <v>19</v>
      </c>
      <c r="G1667" t="s">
        <v>18</v>
      </c>
      <c r="H1667" t="s">
        <v>341</v>
      </c>
      <c r="I1667">
        <v>38100</v>
      </c>
      <c r="J1667">
        <v>-1</v>
      </c>
      <c r="K1667">
        <v>0</v>
      </c>
      <c r="L1667" t="s">
        <v>8</v>
      </c>
      <c r="M1667" t="s">
        <v>18</v>
      </c>
      <c r="N1667" t="s">
        <v>26</v>
      </c>
      <c r="O1667" s="3" t="s">
        <v>521</v>
      </c>
      <c r="P1667" s="10">
        <v>3.3333333333333335E-3</v>
      </c>
      <c r="Q1667" s="12">
        <f t="shared" si="26"/>
        <v>288</v>
      </c>
    </row>
    <row r="1668" spans="1:17" x14ac:dyDescent="0.35">
      <c r="A1668">
        <v>36182797</v>
      </c>
      <c r="B1668">
        <v>37</v>
      </c>
      <c r="C1668" t="s">
        <v>5</v>
      </c>
      <c r="D1668" t="s">
        <v>16</v>
      </c>
      <c r="E1668" t="s">
        <v>18</v>
      </c>
      <c r="F1668" t="s">
        <v>19</v>
      </c>
      <c r="G1668" t="s">
        <v>18</v>
      </c>
      <c r="H1668" t="s">
        <v>340</v>
      </c>
      <c r="I1668">
        <v>1550</v>
      </c>
      <c r="J1668">
        <v>-1</v>
      </c>
      <c r="K1668">
        <v>0</v>
      </c>
      <c r="L1668" t="s">
        <v>8</v>
      </c>
      <c r="M1668" t="s">
        <v>18</v>
      </c>
      <c r="N1668" t="s">
        <v>26</v>
      </c>
      <c r="O1668" s="3" t="s">
        <v>804</v>
      </c>
      <c r="P1668" s="10">
        <v>8.3333333333333339E-4</v>
      </c>
      <c r="Q1668" s="12">
        <f t="shared" si="26"/>
        <v>72</v>
      </c>
    </row>
    <row r="1669" spans="1:17" x14ac:dyDescent="0.35">
      <c r="A1669">
        <v>38312758</v>
      </c>
      <c r="B1669">
        <v>41</v>
      </c>
      <c r="C1669" t="s">
        <v>12</v>
      </c>
      <c r="D1669" t="s">
        <v>15</v>
      </c>
      <c r="E1669" t="s">
        <v>19</v>
      </c>
      <c r="F1669" t="s">
        <v>19</v>
      </c>
      <c r="G1669" t="s">
        <v>18</v>
      </c>
      <c r="H1669" t="s">
        <v>342</v>
      </c>
      <c r="I1669">
        <v>-29050</v>
      </c>
      <c r="J1669">
        <v>-1</v>
      </c>
      <c r="K1669">
        <v>0</v>
      </c>
      <c r="L1669" t="s">
        <v>8</v>
      </c>
      <c r="M1669" t="s">
        <v>18</v>
      </c>
      <c r="N1669" t="s">
        <v>26</v>
      </c>
      <c r="O1669" s="3" t="s">
        <v>607</v>
      </c>
      <c r="P1669" s="10">
        <v>2.5231481481481481E-3</v>
      </c>
      <c r="Q1669" s="12">
        <f t="shared" si="26"/>
        <v>218</v>
      </c>
    </row>
    <row r="1670" spans="1:17" x14ac:dyDescent="0.35">
      <c r="A1670">
        <v>84941765</v>
      </c>
      <c r="B1670">
        <v>36</v>
      </c>
      <c r="C1670" t="s">
        <v>10</v>
      </c>
      <c r="D1670" t="s">
        <v>16</v>
      </c>
      <c r="E1670" t="s">
        <v>18</v>
      </c>
      <c r="F1670" t="s">
        <v>19</v>
      </c>
      <c r="G1670" t="s">
        <v>18</v>
      </c>
      <c r="H1670" t="s">
        <v>341</v>
      </c>
      <c r="I1670">
        <v>-2250</v>
      </c>
      <c r="J1670">
        <v>-1</v>
      </c>
      <c r="K1670">
        <v>0</v>
      </c>
      <c r="L1670" t="s">
        <v>8</v>
      </c>
      <c r="M1670" t="s">
        <v>18</v>
      </c>
      <c r="N1670" t="s">
        <v>26</v>
      </c>
      <c r="O1670" s="3" t="s">
        <v>680</v>
      </c>
      <c r="P1670" s="10">
        <v>3.3449074074074071E-3</v>
      </c>
      <c r="Q1670" s="12">
        <f t="shared" si="26"/>
        <v>289</v>
      </c>
    </row>
    <row r="1671" spans="1:17" x14ac:dyDescent="0.35">
      <c r="A1671">
        <v>32917944</v>
      </c>
      <c r="B1671">
        <v>51</v>
      </c>
      <c r="C1671" t="s">
        <v>7</v>
      </c>
      <c r="D1671" t="s">
        <v>15</v>
      </c>
      <c r="E1671" t="s">
        <v>18</v>
      </c>
      <c r="F1671" t="s">
        <v>18</v>
      </c>
      <c r="G1671" t="s">
        <v>18</v>
      </c>
      <c r="H1671" t="s">
        <v>342</v>
      </c>
      <c r="I1671">
        <v>0</v>
      </c>
      <c r="J1671">
        <v>-1</v>
      </c>
      <c r="K1671">
        <v>0</v>
      </c>
      <c r="L1671" t="s">
        <v>8</v>
      </c>
      <c r="M1671" t="s">
        <v>18</v>
      </c>
      <c r="N1671" t="s">
        <v>26</v>
      </c>
      <c r="O1671" s="3" t="s">
        <v>873</v>
      </c>
      <c r="P1671" s="10">
        <v>4.4444444444444444E-3</v>
      </c>
      <c r="Q1671" s="12">
        <f t="shared" si="26"/>
        <v>384</v>
      </c>
    </row>
    <row r="1672" spans="1:17" x14ac:dyDescent="0.35">
      <c r="A1672">
        <v>61417415</v>
      </c>
      <c r="B1672">
        <v>28</v>
      </c>
      <c r="C1672" t="s">
        <v>11</v>
      </c>
      <c r="D1672" t="s">
        <v>15</v>
      </c>
      <c r="E1672" t="s">
        <v>18</v>
      </c>
      <c r="F1672" t="s">
        <v>19</v>
      </c>
      <c r="G1672" t="s">
        <v>19</v>
      </c>
      <c r="H1672" t="s">
        <v>340</v>
      </c>
      <c r="I1672">
        <v>6000</v>
      </c>
      <c r="J1672">
        <v>-1</v>
      </c>
      <c r="K1672">
        <v>0</v>
      </c>
      <c r="L1672" t="s">
        <v>8</v>
      </c>
      <c r="M1672" t="s">
        <v>18</v>
      </c>
      <c r="N1672" t="s">
        <v>26</v>
      </c>
      <c r="O1672" s="3" t="s">
        <v>489</v>
      </c>
      <c r="P1672" s="10">
        <v>1.5046296296296294E-3</v>
      </c>
      <c r="Q1672" s="12">
        <f t="shared" si="26"/>
        <v>130</v>
      </c>
    </row>
    <row r="1673" spans="1:17" x14ac:dyDescent="0.35">
      <c r="A1673">
        <v>12629030</v>
      </c>
      <c r="B1673">
        <v>31</v>
      </c>
      <c r="C1673" t="s">
        <v>7</v>
      </c>
      <c r="D1673" t="s">
        <v>15</v>
      </c>
      <c r="E1673" t="s">
        <v>18</v>
      </c>
      <c r="F1673" t="s">
        <v>19</v>
      </c>
      <c r="G1673" t="s">
        <v>18</v>
      </c>
      <c r="H1673" t="s">
        <v>341</v>
      </c>
      <c r="I1673">
        <v>16750</v>
      </c>
      <c r="J1673">
        <v>-1</v>
      </c>
      <c r="K1673">
        <v>0</v>
      </c>
      <c r="L1673" t="s">
        <v>8</v>
      </c>
      <c r="M1673" t="s">
        <v>18</v>
      </c>
      <c r="N1673" t="s">
        <v>26</v>
      </c>
      <c r="O1673" s="3" t="s">
        <v>376</v>
      </c>
      <c r="P1673" s="10">
        <v>2.615740740740741E-3</v>
      </c>
      <c r="Q1673" s="12">
        <f t="shared" si="26"/>
        <v>226</v>
      </c>
    </row>
    <row r="1674" spans="1:17" x14ac:dyDescent="0.35">
      <c r="A1674">
        <v>53070222</v>
      </c>
      <c r="B1674">
        <v>33</v>
      </c>
      <c r="C1674" t="s">
        <v>10</v>
      </c>
      <c r="D1674" t="s">
        <v>15</v>
      </c>
      <c r="E1674" t="s">
        <v>18</v>
      </c>
      <c r="F1674" t="s">
        <v>19</v>
      </c>
      <c r="G1674" t="s">
        <v>18</v>
      </c>
      <c r="H1674" t="s">
        <v>341</v>
      </c>
      <c r="I1674">
        <v>-11600</v>
      </c>
      <c r="J1674">
        <v>-1</v>
      </c>
      <c r="K1674">
        <v>0</v>
      </c>
      <c r="L1674" t="s">
        <v>8</v>
      </c>
      <c r="M1674" t="s">
        <v>18</v>
      </c>
      <c r="N1674" t="s">
        <v>26</v>
      </c>
      <c r="O1674" s="3" t="s">
        <v>375</v>
      </c>
      <c r="P1674" s="10">
        <v>2.4074074074074076E-3</v>
      </c>
      <c r="Q1674" s="12">
        <f t="shared" si="26"/>
        <v>208</v>
      </c>
    </row>
    <row r="1675" spans="1:17" x14ac:dyDescent="0.35">
      <c r="A1675">
        <v>80238335</v>
      </c>
      <c r="B1675">
        <v>28</v>
      </c>
      <c r="C1675" t="s">
        <v>1926</v>
      </c>
      <c r="D1675" t="s">
        <v>17</v>
      </c>
      <c r="E1675" t="s">
        <v>18</v>
      </c>
      <c r="F1675" t="s">
        <v>19</v>
      </c>
      <c r="G1675" t="s">
        <v>18</v>
      </c>
      <c r="H1675" t="s">
        <v>341</v>
      </c>
      <c r="I1675">
        <v>39250</v>
      </c>
      <c r="J1675">
        <v>-1</v>
      </c>
      <c r="K1675">
        <v>0</v>
      </c>
      <c r="L1675" t="s">
        <v>8</v>
      </c>
      <c r="M1675" t="s">
        <v>19</v>
      </c>
      <c r="N1675" t="s">
        <v>26</v>
      </c>
      <c r="O1675" s="3" t="s">
        <v>874</v>
      </c>
      <c r="P1675" s="10">
        <v>5.115740740740741E-3</v>
      </c>
      <c r="Q1675" s="12">
        <f t="shared" si="26"/>
        <v>442</v>
      </c>
    </row>
    <row r="1676" spans="1:17" x14ac:dyDescent="0.35">
      <c r="A1676">
        <v>20596168</v>
      </c>
      <c r="B1676">
        <v>31</v>
      </c>
      <c r="C1676" t="s">
        <v>10</v>
      </c>
      <c r="D1676" t="s">
        <v>15</v>
      </c>
      <c r="E1676" t="s">
        <v>18</v>
      </c>
      <c r="F1676" t="s">
        <v>19</v>
      </c>
      <c r="G1676" t="s">
        <v>18</v>
      </c>
      <c r="H1676" t="s">
        <v>341</v>
      </c>
      <c r="I1676">
        <v>1400</v>
      </c>
      <c r="J1676">
        <v>-1</v>
      </c>
      <c r="K1676">
        <v>0</v>
      </c>
      <c r="L1676" t="s">
        <v>8</v>
      </c>
      <c r="M1676" t="s">
        <v>18</v>
      </c>
      <c r="N1676" t="s">
        <v>26</v>
      </c>
      <c r="O1676" s="3" t="s">
        <v>429</v>
      </c>
      <c r="P1676" s="10">
        <v>1.1689814814814816E-3</v>
      </c>
      <c r="Q1676" s="12">
        <f t="shared" si="26"/>
        <v>101</v>
      </c>
    </row>
    <row r="1677" spans="1:17" x14ac:dyDescent="0.35">
      <c r="A1677">
        <v>80977821</v>
      </c>
      <c r="B1677">
        <v>43</v>
      </c>
      <c r="C1677" t="s">
        <v>4</v>
      </c>
      <c r="D1677" t="s">
        <v>16</v>
      </c>
      <c r="E1677" t="s">
        <v>18</v>
      </c>
      <c r="F1677" t="s">
        <v>19</v>
      </c>
      <c r="G1677" t="s">
        <v>18</v>
      </c>
      <c r="H1677" t="s">
        <v>340</v>
      </c>
      <c r="I1677">
        <v>103350</v>
      </c>
      <c r="J1677">
        <v>-1</v>
      </c>
      <c r="K1677">
        <v>0</v>
      </c>
      <c r="L1677" t="s">
        <v>8</v>
      </c>
      <c r="M1677" t="s">
        <v>19</v>
      </c>
      <c r="N1677" t="s">
        <v>26</v>
      </c>
      <c r="O1677" s="3" t="s">
        <v>875</v>
      </c>
      <c r="P1677" s="10">
        <v>8.7499999999999991E-3</v>
      </c>
      <c r="Q1677" s="12">
        <f t="shared" si="26"/>
        <v>756</v>
      </c>
    </row>
    <row r="1678" spans="1:17" x14ac:dyDescent="0.35">
      <c r="A1678">
        <v>88406313</v>
      </c>
      <c r="B1678">
        <v>48</v>
      </c>
      <c r="C1678" t="s">
        <v>7</v>
      </c>
      <c r="D1678" t="s">
        <v>15</v>
      </c>
      <c r="E1678" t="s">
        <v>18</v>
      </c>
      <c r="F1678" t="s">
        <v>19</v>
      </c>
      <c r="G1678" t="s">
        <v>18</v>
      </c>
      <c r="H1678" t="s">
        <v>342</v>
      </c>
      <c r="I1678">
        <v>22400</v>
      </c>
      <c r="J1678">
        <v>-1</v>
      </c>
      <c r="K1678">
        <v>0</v>
      </c>
      <c r="L1678" t="s">
        <v>8</v>
      </c>
      <c r="M1678" t="s">
        <v>18</v>
      </c>
      <c r="N1678" t="s">
        <v>26</v>
      </c>
      <c r="O1678" s="3" t="s">
        <v>556</v>
      </c>
      <c r="P1678" s="10">
        <v>2.1874999999999998E-3</v>
      </c>
      <c r="Q1678" s="12">
        <f t="shared" si="26"/>
        <v>189</v>
      </c>
    </row>
    <row r="1679" spans="1:17" x14ac:dyDescent="0.35">
      <c r="A1679">
        <v>60219276</v>
      </c>
      <c r="B1679">
        <v>26</v>
      </c>
      <c r="C1679" t="s">
        <v>14</v>
      </c>
      <c r="D1679" t="s">
        <v>16</v>
      </c>
      <c r="E1679" t="s">
        <v>18</v>
      </c>
      <c r="F1679" t="s">
        <v>19</v>
      </c>
      <c r="G1679" t="s">
        <v>18</v>
      </c>
      <c r="H1679" t="s">
        <v>340</v>
      </c>
      <c r="I1679">
        <v>1850</v>
      </c>
      <c r="J1679">
        <v>-1</v>
      </c>
      <c r="K1679">
        <v>0</v>
      </c>
      <c r="L1679" t="s">
        <v>8</v>
      </c>
      <c r="M1679" t="s">
        <v>18</v>
      </c>
      <c r="N1679" t="s">
        <v>26</v>
      </c>
      <c r="O1679" s="3" t="s">
        <v>575</v>
      </c>
      <c r="P1679" s="10">
        <v>1.25E-3</v>
      </c>
      <c r="Q1679" s="12">
        <f t="shared" si="26"/>
        <v>108</v>
      </c>
    </row>
    <row r="1680" spans="1:17" x14ac:dyDescent="0.35">
      <c r="A1680">
        <v>17390033</v>
      </c>
      <c r="B1680">
        <v>34</v>
      </c>
      <c r="C1680" t="s">
        <v>5</v>
      </c>
      <c r="D1680" t="s">
        <v>16</v>
      </c>
      <c r="E1680" t="s">
        <v>18</v>
      </c>
      <c r="F1680" t="s">
        <v>19</v>
      </c>
      <c r="G1680" t="s">
        <v>18</v>
      </c>
      <c r="H1680" t="s">
        <v>340</v>
      </c>
      <c r="I1680">
        <v>15050</v>
      </c>
      <c r="J1680">
        <v>-1</v>
      </c>
      <c r="K1680">
        <v>0</v>
      </c>
      <c r="L1680" t="s">
        <v>8</v>
      </c>
      <c r="M1680" t="s">
        <v>18</v>
      </c>
      <c r="N1680" t="s">
        <v>26</v>
      </c>
      <c r="O1680" s="3" t="s">
        <v>571</v>
      </c>
      <c r="P1680" s="10">
        <v>2.3726851851851851E-3</v>
      </c>
      <c r="Q1680" s="12">
        <f t="shared" si="26"/>
        <v>205</v>
      </c>
    </row>
    <row r="1681" spans="1:17" x14ac:dyDescent="0.35">
      <c r="A1681">
        <v>10012221</v>
      </c>
      <c r="B1681">
        <v>38</v>
      </c>
      <c r="C1681" t="s">
        <v>7</v>
      </c>
      <c r="D1681" t="s">
        <v>15</v>
      </c>
      <c r="E1681" t="s">
        <v>18</v>
      </c>
      <c r="F1681" t="s">
        <v>18</v>
      </c>
      <c r="G1681" t="s">
        <v>18</v>
      </c>
      <c r="H1681" t="s">
        <v>342</v>
      </c>
      <c r="I1681">
        <v>33400</v>
      </c>
      <c r="J1681">
        <v>-1</v>
      </c>
      <c r="K1681">
        <v>0</v>
      </c>
      <c r="L1681" t="s">
        <v>8</v>
      </c>
      <c r="M1681" t="s">
        <v>18</v>
      </c>
      <c r="N1681" t="s">
        <v>26</v>
      </c>
      <c r="O1681" s="3" t="s">
        <v>475</v>
      </c>
      <c r="P1681" s="10">
        <v>2.7546296296296294E-3</v>
      </c>
      <c r="Q1681" s="12">
        <f t="shared" si="26"/>
        <v>238</v>
      </c>
    </row>
    <row r="1682" spans="1:17" x14ac:dyDescent="0.35">
      <c r="A1682">
        <v>57579208</v>
      </c>
      <c r="B1682">
        <v>51</v>
      </c>
      <c r="C1682" t="s">
        <v>1926</v>
      </c>
      <c r="D1682" t="s">
        <v>17</v>
      </c>
      <c r="E1682" t="s">
        <v>18</v>
      </c>
      <c r="F1682" t="s">
        <v>19</v>
      </c>
      <c r="G1682" t="s">
        <v>19</v>
      </c>
      <c r="H1682" t="s">
        <v>341</v>
      </c>
      <c r="I1682">
        <v>5750</v>
      </c>
      <c r="J1682">
        <v>-1</v>
      </c>
      <c r="K1682">
        <v>0</v>
      </c>
      <c r="L1682" t="s">
        <v>8</v>
      </c>
      <c r="M1682" t="s">
        <v>18</v>
      </c>
      <c r="N1682" t="s">
        <v>26</v>
      </c>
      <c r="O1682" s="3" t="s">
        <v>460</v>
      </c>
      <c r="P1682" s="10">
        <v>1.5740740740740741E-3</v>
      </c>
      <c r="Q1682" s="12">
        <f t="shared" si="26"/>
        <v>136</v>
      </c>
    </row>
    <row r="1683" spans="1:17" x14ac:dyDescent="0.35">
      <c r="A1683">
        <v>81131846</v>
      </c>
      <c r="B1683">
        <v>49</v>
      </c>
      <c r="C1683" t="s">
        <v>1926</v>
      </c>
      <c r="D1683" t="s">
        <v>16</v>
      </c>
      <c r="E1683" t="s">
        <v>18</v>
      </c>
      <c r="F1683" t="s">
        <v>18</v>
      </c>
      <c r="G1683" t="s">
        <v>18</v>
      </c>
      <c r="H1683" t="s">
        <v>341</v>
      </c>
      <c r="I1683">
        <v>13750</v>
      </c>
      <c r="J1683">
        <v>-1</v>
      </c>
      <c r="K1683">
        <v>0</v>
      </c>
      <c r="L1683" t="s">
        <v>8</v>
      </c>
      <c r="M1683" t="s">
        <v>18</v>
      </c>
      <c r="N1683" t="s">
        <v>26</v>
      </c>
      <c r="O1683" s="3" t="s">
        <v>876</v>
      </c>
      <c r="P1683" s="10">
        <v>1.6203703703703703E-4</v>
      </c>
      <c r="Q1683" s="12">
        <f t="shared" si="26"/>
        <v>14</v>
      </c>
    </row>
    <row r="1684" spans="1:17" x14ac:dyDescent="0.35">
      <c r="A1684">
        <v>63231179</v>
      </c>
      <c r="B1684">
        <v>60</v>
      </c>
      <c r="C1684" t="s">
        <v>9</v>
      </c>
      <c r="D1684" t="s">
        <v>15</v>
      </c>
      <c r="E1684" t="s">
        <v>18</v>
      </c>
      <c r="F1684" t="s">
        <v>18</v>
      </c>
      <c r="G1684" t="s">
        <v>18</v>
      </c>
      <c r="H1684" t="s">
        <v>342</v>
      </c>
      <c r="I1684">
        <v>20700</v>
      </c>
      <c r="J1684">
        <v>-1</v>
      </c>
      <c r="K1684">
        <v>0</v>
      </c>
      <c r="L1684" t="s">
        <v>8</v>
      </c>
      <c r="M1684" t="s">
        <v>18</v>
      </c>
      <c r="N1684" t="s">
        <v>26</v>
      </c>
      <c r="O1684" s="3" t="s">
        <v>754</v>
      </c>
      <c r="P1684" s="10">
        <v>4.5717592592592589E-3</v>
      </c>
      <c r="Q1684" s="12">
        <f t="shared" si="26"/>
        <v>395</v>
      </c>
    </row>
    <row r="1685" spans="1:17" x14ac:dyDescent="0.35">
      <c r="A1685">
        <v>29728635</v>
      </c>
      <c r="B1685">
        <v>32</v>
      </c>
      <c r="C1685" t="s">
        <v>4</v>
      </c>
      <c r="D1685" t="s">
        <v>16</v>
      </c>
      <c r="E1685" t="s">
        <v>18</v>
      </c>
      <c r="F1685" t="s">
        <v>19</v>
      </c>
      <c r="G1685" t="s">
        <v>18</v>
      </c>
      <c r="H1685" t="s">
        <v>340</v>
      </c>
      <c r="I1685">
        <v>150</v>
      </c>
      <c r="J1685">
        <v>-1</v>
      </c>
      <c r="K1685">
        <v>0</v>
      </c>
      <c r="L1685" t="s">
        <v>8</v>
      </c>
      <c r="M1685" t="s">
        <v>18</v>
      </c>
      <c r="N1685" t="s">
        <v>26</v>
      </c>
      <c r="O1685" s="3" t="s">
        <v>682</v>
      </c>
      <c r="P1685" s="10">
        <v>1.8634259259259261E-3</v>
      </c>
      <c r="Q1685" s="12">
        <f t="shared" si="26"/>
        <v>161</v>
      </c>
    </row>
    <row r="1686" spans="1:17" x14ac:dyDescent="0.35">
      <c r="A1686">
        <v>39086056</v>
      </c>
      <c r="B1686">
        <v>36</v>
      </c>
      <c r="C1686" t="s">
        <v>1926</v>
      </c>
      <c r="D1686" t="s">
        <v>17</v>
      </c>
      <c r="E1686" t="s">
        <v>18</v>
      </c>
      <c r="F1686" t="s">
        <v>18</v>
      </c>
      <c r="G1686" t="s">
        <v>18</v>
      </c>
      <c r="H1686" t="s">
        <v>341</v>
      </c>
      <c r="I1686">
        <v>24800</v>
      </c>
      <c r="J1686">
        <v>-1</v>
      </c>
      <c r="K1686">
        <v>0</v>
      </c>
      <c r="L1686" t="s">
        <v>8</v>
      </c>
      <c r="M1686" t="s">
        <v>18</v>
      </c>
      <c r="N1686" t="s">
        <v>26</v>
      </c>
      <c r="O1686" s="3" t="s">
        <v>672</v>
      </c>
      <c r="P1686" s="10">
        <v>3.1134259259259257E-3</v>
      </c>
      <c r="Q1686" s="12">
        <f t="shared" si="26"/>
        <v>269</v>
      </c>
    </row>
    <row r="1687" spans="1:17" x14ac:dyDescent="0.35">
      <c r="A1687">
        <v>35430908</v>
      </c>
      <c r="B1687">
        <v>28</v>
      </c>
      <c r="C1687" t="s">
        <v>4</v>
      </c>
      <c r="D1687" t="s">
        <v>16</v>
      </c>
      <c r="E1687" t="s">
        <v>18</v>
      </c>
      <c r="F1687" t="s">
        <v>19</v>
      </c>
      <c r="G1687" t="s">
        <v>18</v>
      </c>
      <c r="H1687" t="s">
        <v>340</v>
      </c>
      <c r="I1687">
        <v>7500</v>
      </c>
      <c r="J1687">
        <v>-1</v>
      </c>
      <c r="K1687">
        <v>0</v>
      </c>
      <c r="L1687" t="s">
        <v>8</v>
      </c>
      <c r="M1687" t="s">
        <v>18</v>
      </c>
      <c r="N1687" t="s">
        <v>26</v>
      </c>
      <c r="O1687" s="3" t="s">
        <v>877</v>
      </c>
      <c r="P1687" s="10">
        <v>5.6828703703703702E-3</v>
      </c>
      <c r="Q1687" s="12">
        <f t="shared" si="26"/>
        <v>491</v>
      </c>
    </row>
    <row r="1688" spans="1:17" x14ac:dyDescent="0.35">
      <c r="A1688">
        <v>83782124</v>
      </c>
      <c r="B1688">
        <v>34</v>
      </c>
      <c r="C1688" t="s">
        <v>4</v>
      </c>
      <c r="D1688" t="s">
        <v>16</v>
      </c>
      <c r="E1688" t="s">
        <v>18</v>
      </c>
      <c r="F1688" t="s">
        <v>18</v>
      </c>
      <c r="G1688" t="s">
        <v>18</v>
      </c>
      <c r="H1688" t="s">
        <v>340</v>
      </c>
      <c r="I1688">
        <v>8150</v>
      </c>
      <c r="J1688">
        <v>-1</v>
      </c>
      <c r="K1688">
        <v>0</v>
      </c>
      <c r="L1688" t="s">
        <v>8</v>
      </c>
      <c r="M1688" t="s">
        <v>18</v>
      </c>
      <c r="N1688" t="s">
        <v>26</v>
      </c>
      <c r="O1688" s="3" t="s">
        <v>878</v>
      </c>
      <c r="P1688" s="10">
        <v>5.0925925925925921E-4</v>
      </c>
      <c r="Q1688" s="12">
        <f t="shared" si="26"/>
        <v>44</v>
      </c>
    </row>
    <row r="1689" spans="1:17" x14ac:dyDescent="0.35">
      <c r="A1689">
        <v>84073654</v>
      </c>
      <c r="B1689">
        <v>40</v>
      </c>
      <c r="C1689" t="s">
        <v>1926</v>
      </c>
      <c r="D1689" t="s">
        <v>16</v>
      </c>
      <c r="E1689" t="s">
        <v>18</v>
      </c>
      <c r="F1689" t="s">
        <v>19</v>
      </c>
      <c r="G1689" t="s">
        <v>18</v>
      </c>
      <c r="H1689" t="s">
        <v>341</v>
      </c>
      <c r="I1689">
        <v>66100</v>
      </c>
      <c r="J1689">
        <v>-1</v>
      </c>
      <c r="K1689">
        <v>0</v>
      </c>
      <c r="L1689" t="s">
        <v>8</v>
      </c>
      <c r="M1689" t="s">
        <v>18</v>
      </c>
      <c r="N1689" t="s">
        <v>26</v>
      </c>
      <c r="O1689" s="3" t="s">
        <v>679</v>
      </c>
      <c r="P1689" s="10">
        <v>3.0092592592592595E-4</v>
      </c>
      <c r="Q1689" s="12">
        <f t="shared" si="26"/>
        <v>26</v>
      </c>
    </row>
    <row r="1690" spans="1:17" x14ac:dyDescent="0.35">
      <c r="A1690">
        <v>75166273</v>
      </c>
      <c r="B1690">
        <v>33</v>
      </c>
      <c r="C1690" t="s">
        <v>13</v>
      </c>
      <c r="D1690" t="s">
        <v>15</v>
      </c>
      <c r="E1690" t="s">
        <v>18</v>
      </c>
      <c r="F1690" t="s">
        <v>19</v>
      </c>
      <c r="G1690" t="s">
        <v>18</v>
      </c>
      <c r="H1690" t="s">
        <v>342</v>
      </c>
      <c r="I1690">
        <v>85650</v>
      </c>
      <c r="J1690">
        <v>-1</v>
      </c>
      <c r="K1690">
        <v>0</v>
      </c>
      <c r="L1690" t="s">
        <v>8</v>
      </c>
      <c r="M1690" t="s">
        <v>18</v>
      </c>
      <c r="N1690" t="s">
        <v>26</v>
      </c>
      <c r="O1690" s="3" t="s">
        <v>383</v>
      </c>
      <c r="P1690" s="10">
        <v>2.5462962962962961E-4</v>
      </c>
      <c r="Q1690" s="12">
        <f t="shared" si="26"/>
        <v>22</v>
      </c>
    </row>
    <row r="1691" spans="1:17" x14ac:dyDescent="0.35">
      <c r="A1691">
        <v>32921048</v>
      </c>
      <c r="B1691">
        <v>37</v>
      </c>
      <c r="C1691" t="s">
        <v>1926</v>
      </c>
      <c r="D1691" t="s">
        <v>15</v>
      </c>
      <c r="E1691" t="s">
        <v>18</v>
      </c>
      <c r="F1691" t="s">
        <v>19</v>
      </c>
      <c r="G1691" t="s">
        <v>18</v>
      </c>
      <c r="H1691" t="s">
        <v>342</v>
      </c>
      <c r="I1691">
        <v>12100</v>
      </c>
      <c r="J1691">
        <v>-1</v>
      </c>
      <c r="K1691">
        <v>0</v>
      </c>
      <c r="L1691" t="s">
        <v>8</v>
      </c>
      <c r="M1691" t="s">
        <v>18</v>
      </c>
      <c r="N1691" t="s">
        <v>26</v>
      </c>
      <c r="O1691" s="3" t="s">
        <v>682</v>
      </c>
      <c r="P1691" s="10">
        <v>1.8634259259259261E-3</v>
      </c>
      <c r="Q1691" s="12">
        <f t="shared" si="26"/>
        <v>161</v>
      </c>
    </row>
    <row r="1692" spans="1:17" x14ac:dyDescent="0.35">
      <c r="A1692">
        <v>28378527</v>
      </c>
      <c r="B1692">
        <v>40</v>
      </c>
      <c r="C1692" t="s">
        <v>4</v>
      </c>
      <c r="D1692" t="s">
        <v>15</v>
      </c>
      <c r="E1692" t="s">
        <v>18</v>
      </c>
      <c r="F1692" t="s">
        <v>18</v>
      </c>
      <c r="G1692" t="s">
        <v>18</v>
      </c>
      <c r="H1692" t="s">
        <v>340</v>
      </c>
      <c r="I1692">
        <v>-1450</v>
      </c>
      <c r="J1692">
        <v>-1</v>
      </c>
      <c r="K1692">
        <v>0</v>
      </c>
      <c r="L1692" t="s">
        <v>8</v>
      </c>
      <c r="M1692" t="s">
        <v>18</v>
      </c>
      <c r="N1692" t="s">
        <v>26</v>
      </c>
      <c r="O1692" s="3" t="s">
        <v>745</v>
      </c>
      <c r="P1692" s="10">
        <v>4.6990740740740743E-3</v>
      </c>
      <c r="Q1692" s="12">
        <f t="shared" si="26"/>
        <v>406</v>
      </c>
    </row>
    <row r="1693" spans="1:17" x14ac:dyDescent="0.35">
      <c r="A1693">
        <v>29827621</v>
      </c>
      <c r="B1693">
        <v>59</v>
      </c>
      <c r="C1693" t="s">
        <v>9</v>
      </c>
      <c r="D1693" t="s">
        <v>17</v>
      </c>
      <c r="E1693" t="s">
        <v>18</v>
      </c>
      <c r="F1693" t="s">
        <v>19</v>
      </c>
      <c r="G1693" t="s">
        <v>18</v>
      </c>
      <c r="H1693" t="s">
        <v>340</v>
      </c>
      <c r="I1693">
        <v>19050</v>
      </c>
      <c r="J1693">
        <v>-1</v>
      </c>
      <c r="K1693">
        <v>0</v>
      </c>
      <c r="L1693" t="s">
        <v>8</v>
      </c>
      <c r="M1693" t="s">
        <v>18</v>
      </c>
      <c r="N1693" t="s">
        <v>26</v>
      </c>
      <c r="O1693" s="3" t="s">
        <v>879</v>
      </c>
      <c r="P1693" s="10">
        <v>4.8842592592592592E-3</v>
      </c>
      <c r="Q1693" s="12">
        <f t="shared" si="26"/>
        <v>422</v>
      </c>
    </row>
    <row r="1694" spans="1:17" x14ac:dyDescent="0.35">
      <c r="A1694">
        <v>88686913</v>
      </c>
      <c r="B1694">
        <v>39</v>
      </c>
      <c r="C1694" t="s">
        <v>7</v>
      </c>
      <c r="D1694" t="s">
        <v>16</v>
      </c>
      <c r="E1694" t="s">
        <v>18</v>
      </c>
      <c r="F1694" t="s">
        <v>19</v>
      </c>
      <c r="G1694" t="s">
        <v>18</v>
      </c>
      <c r="H1694" t="s">
        <v>341</v>
      </c>
      <c r="I1694">
        <v>4100</v>
      </c>
      <c r="J1694">
        <v>-1</v>
      </c>
      <c r="K1694">
        <v>0</v>
      </c>
      <c r="L1694" t="s">
        <v>8</v>
      </c>
      <c r="M1694" t="s">
        <v>18</v>
      </c>
      <c r="N1694" t="s">
        <v>26</v>
      </c>
      <c r="O1694" s="3" t="s">
        <v>699</v>
      </c>
      <c r="P1694" s="10">
        <v>1.7013888888888892E-3</v>
      </c>
      <c r="Q1694" s="12">
        <f t="shared" si="26"/>
        <v>147</v>
      </c>
    </row>
    <row r="1695" spans="1:17" x14ac:dyDescent="0.35">
      <c r="A1695">
        <v>66132509</v>
      </c>
      <c r="B1695">
        <v>28</v>
      </c>
      <c r="C1695" t="s">
        <v>4</v>
      </c>
      <c r="D1695" t="s">
        <v>16</v>
      </c>
      <c r="E1695" t="s">
        <v>18</v>
      </c>
      <c r="F1695" t="s">
        <v>19</v>
      </c>
      <c r="G1695" t="s">
        <v>18</v>
      </c>
      <c r="H1695" t="s">
        <v>340</v>
      </c>
      <c r="I1695">
        <v>1050</v>
      </c>
      <c r="J1695">
        <v>-1</v>
      </c>
      <c r="K1695">
        <v>0</v>
      </c>
      <c r="L1695" t="s">
        <v>8</v>
      </c>
      <c r="M1695" t="s">
        <v>18</v>
      </c>
      <c r="N1695" t="s">
        <v>26</v>
      </c>
      <c r="O1695" s="3" t="s">
        <v>361</v>
      </c>
      <c r="P1695" s="10">
        <v>2.5347222222222221E-3</v>
      </c>
      <c r="Q1695" s="12">
        <f t="shared" si="26"/>
        <v>219</v>
      </c>
    </row>
    <row r="1696" spans="1:17" x14ac:dyDescent="0.35">
      <c r="A1696">
        <v>65104633</v>
      </c>
      <c r="B1696">
        <v>30</v>
      </c>
      <c r="C1696" t="s">
        <v>10</v>
      </c>
      <c r="D1696" t="s">
        <v>15</v>
      </c>
      <c r="E1696" t="s">
        <v>18</v>
      </c>
      <c r="F1696" t="s">
        <v>19</v>
      </c>
      <c r="G1696" t="s">
        <v>18</v>
      </c>
      <c r="H1696" t="s">
        <v>341</v>
      </c>
      <c r="I1696">
        <v>90050</v>
      </c>
      <c r="J1696">
        <v>-1</v>
      </c>
      <c r="K1696">
        <v>0</v>
      </c>
      <c r="L1696" t="s">
        <v>8</v>
      </c>
      <c r="M1696" t="s">
        <v>18</v>
      </c>
      <c r="N1696" t="s">
        <v>26</v>
      </c>
      <c r="O1696" s="3" t="s">
        <v>880</v>
      </c>
      <c r="P1696" s="10">
        <v>9.3402777777777772E-3</v>
      </c>
      <c r="Q1696" s="12">
        <f t="shared" si="26"/>
        <v>807</v>
      </c>
    </row>
    <row r="1697" spans="1:17" x14ac:dyDescent="0.35">
      <c r="A1697">
        <v>84712613</v>
      </c>
      <c r="B1697">
        <v>40</v>
      </c>
      <c r="C1697" t="s">
        <v>7</v>
      </c>
      <c r="D1697" t="s">
        <v>15</v>
      </c>
      <c r="E1697" t="s">
        <v>18</v>
      </c>
      <c r="F1697" t="s">
        <v>19</v>
      </c>
      <c r="G1697" t="s">
        <v>19</v>
      </c>
      <c r="H1697" t="s">
        <v>342</v>
      </c>
      <c r="I1697">
        <v>32000</v>
      </c>
      <c r="J1697">
        <v>-1</v>
      </c>
      <c r="K1697">
        <v>0</v>
      </c>
      <c r="L1697" t="s">
        <v>8</v>
      </c>
      <c r="M1697" t="s">
        <v>18</v>
      </c>
      <c r="N1697" t="s">
        <v>26</v>
      </c>
      <c r="O1697" s="3" t="s">
        <v>600</v>
      </c>
      <c r="P1697" s="10">
        <v>4.0162037037037033E-3</v>
      </c>
      <c r="Q1697" s="12">
        <f t="shared" si="26"/>
        <v>347</v>
      </c>
    </row>
    <row r="1698" spans="1:17" x14ac:dyDescent="0.35">
      <c r="A1698">
        <v>79508562</v>
      </c>
      <c r="B1698">
        <v>28</v>
      </c>
      <c r="C1698" t="s">
        <v>7</v>
      </c>
      <c r="D1698" t="s">
        <v>15</v>
      </c>
      <c r="E1698" t="s">
        <v>18</v>
      </c>
      <c r="F1698" t="s">
        <v>19</v>
      </c>
      <c r="G1698" t="s">
        <v>18</v>
      </c>
      <c r="H1698" t="s">
        <v>342</v>
      </c>
      <c r="I1698">
        <v>5650</v>
      </c>
      <c r="J1698">
        <v>-1</v>
      </c>
      <c r="K1698">
        <v>0</v>
      </c>
      <c r="L1698" t="s">
        <v>8</v>
      </c>
      <c r="M1698" t="s">
        <v>18</v>
      </c>
      <c r="N1698" t="s">
        <v>26</v>
      </c>
      <c r="O1698" s="3" t="s">
        <v>881</v>
      </c>
      <c r="P1698" s="10">
        <v>6.1805555555555563E-3</v>
      </c>
      <c r="Q1698" s="12">
        <f t="shared" si="26"/>
        <v>534</v>
      </c>
    </row>
    <row r="1699" spans="1:17" x14ac:dyDescent="0.35">
      <c r="A1699">
        <v>27250451</v>
      </c>
      <c r="B1699">
        <v>39</v>
      </c>
      <c r="C1699" t="s">
        <v>7</v>
      </c>
      <c r="D1699" t="s">
        <v>15</v>
      </c>
      <c r="E1699" t="s">
        <v>18</v>
      </c>
      <c r="F1699" t="s">
        <v>19</v>
      </c>
      <c r="G1699" t="s">
        <v>18</v>
      </c>
      <c r="H1699" t="s">
        <v>341</v>
      </c>
      <c r="I1699">
        <v>52100</v>
      </c>
      <c r="J1699">
        <v>-1</v>
      </c>
      <c r="K1699">
        <v>0</v>
      </c>
      <c r="L1699" t="s">
        <v>8</v>
      </c>
      <c r="M1699" t="s">
        <v>18</v>
      </c>
      <c r="N1699" t="s">
        <v>26</v>
      </c>
      <c r="O1699" s="3" t="s">
        <v>548</v>
      </c>
      <c r="P1699" s="10">
        <v>6.7129629629629625E-4</v>
      </c>
      <c r="Q1699" s="12">
        <f t="shared" si="26"/>
        <v>58</v>
      </c>
    </row>
    <row r="1700" spans="1:17" x14ac:dyDescent="0.35">
      <c r="A1700">
        <v>70448976</v>
      </c>
      <c r="B1700">
        <v>44</v>
      </c>
      <c r="C1700" t="s">
        <v>10</v>
      </c>
      <c r="D1700" t="s">
        <v>17</v>
      </c>
      <c r="E1700" t="s">
        <v>18</v>
      </c>
      <c r="F1700" t="s">
        <v>19</v>
      </c>
      <c r="G1700" t="s">
        <v>18</v>
      </c>
      <c r="H1700" t="s">
        <v>341</v>
      </c>
      <c r="I1700">
        <v>12000</v>
      </c>
      <c r="J1700">
        <v>-1</v>
      </c>
      <c r="K1700">
        <v>0</v>
      </c>
      <c r="L1700" t="s">
        <v>8</v>
      </c>
      <c r="M1700" t="s">
        <v>18</v>
      </c>
      <c r="N1700" t="s">
        <v>26</v>
      </c>
      <c r="O1700" s="3" t="s">
        <v>691</v>
      </c>
      <c r="P1700" s="10">
        <v>1.7939814814814815E-3</v>
      </c>
      <c r="Q1700" s="12">
        <f t="shared" si="26"/>
        <v>155</v>
      </c>
    </row>
    <row r="1701" spans="1:17" x14ac:dyDescent="0.35">
      <c r="A1701">
        <v>48200720</v>
      </c>
      <c r="B1701">
        <v>39</v>
      </c>
      <c r="C1701" t="s">
        <v>10</v>
      </c>
      <c r="D1701" t="s">
        <v>16</v>
      </c>
      <c r="E1701" t="s">
        <v>18</v>
      </c>
      <c r="F1701" t="s">
        <v>19</v>
      </c>
      <c r="G1701" t="s">
        <v>18</v>
      </c>
      <c r="H1701" t="s">
        <v>341</v>
      </c>
      <c r="I1701">
        <v>-12200</v>
      </c>
      <c r="J1701">
        <v>-1</v>
      </c>
      <c r="K1701">
        <v>0</v>
      </c>
      <c r="L1701" t="s">
        <v>8</v>
      </c>
      <c r="M1701" t="s">
        <v>18</v>
      </c>
      <c r="N1701" t="s">
        <v>26</v>
      </c>
      <c r="O1701" s="3" t="s">
        <v>550</v>
      </c>
      <c r="P1701" s="10">
        <v>1.7592592592592592E-3</v>
      </c>
      <c r="Q1701" s="12">
        <f t="shared" si="26"/>
        <v>152</v>
      </c>
    </row>
    <row r="1702" spans="1:17" x14ac:dyDescent="0.35">
      <c r="A1702">
        <v>74397337</v>
      </c>
      <c r="B1702">
        <v>30</v>
      </c>
      <c r="C1702" t="s">
        <v>7</v>
      </c>
      <c r="D1702" t="s">
        <v>15</v>
      </c>
      <c r="E1702" t="s">
        <v>18</v>
      </c>
      <c r="F1702" t="s">
        <v>19</v>
      </c>
      <c r="G1702" t="s">
        <v>19</v>
      </c>
      <c r="H1702" t="s">
        <v>342</v>
      </c>
      <c r="I1702">
        <v>3500</v>
      </c>
      <c r="J1702">
        <v>-1</v>
      </c>
      <c r="K1702">
        <v>0</v>
      </c>
      <c r="L1702" t="s">
        <v>8</v>
      </c>
      <c r="M1702" t="s">
        <v>18</v>
      </c>
      <c r="N1702" t="s">
        <v>26</v>
      </c>
      <c r="O1702" s="3" t="s">
        <v>882</v>
      </c>
      <c r="P1702" s="10">
        <v>5.3356481481481484E-3</v>
      </c>
      <c r="Q1702" s="12">
        <f t="shared" si="26"/>
        <v>461</v>
      </c>
    </row>
    <row r="1703" spans="1:17" x14ac:dyDescent="0.35">
      <c r="A1703">
        <v>32678317</v>
      </c>
      <c r="B1703">
        <v>35</v>
      </c>
      <c r="C1703" t="s">
        <v>7</v>
      </c>
      <c r="D1703" t="s">
        <v>15</v>
      </c>
      <c r="E1703" t="s">
        <v>18</v>
      </c>
      <c r="F1703" t="s">
        <v>19</v>
      </c>
      <c r="G1703" t="s">
        <v>18</v>
      </c>
      <c r="H1703" t="s">
        <v>341</v>
      </c>
      <c r="I1703">
        <v>-16950</v>
      </c>
      <c r="J1703">
        <v>-1</v>
      </c>
      <c r="K1703">
        <v>0</v>
      </c>
      <c r="L1703" t="s">
        <v>8</v>
      </c>
      <c r="M1703" t="s">
        <v>18</v>
      </c>
      <c r="N1703" t="s">
        <v>26</v>
      </c>
      <c r="O1703" s="3" t="s">
        <v>534</v>
      </c>
      <c r="P1703" s="10">
        <v>4.5023148148148149E-3</v>
      </c>
      <c r="Q1703" s="12">
        <f t="shared" si="26"/>
        <v>389</v>
      </c>
    </row>
    <row r="1704" spans="1:17" x14ac:dyDescent="0.35">
      <c r="A1704">
        <v>20780807</v>
      </c>
      <c r="B1704">
        <v>31</v>
      </c>
      <c r="C1704" t="s">
        <v>4</v>
      </c>
      <c r="D1704" t="s">
        <v>15</v>
      </c>
      <c r="E1704" t="s">
        <v>18</v>
      </c>
      <c r="F1704" t="s">
        <v>19</v>
      </c>
      <c r="G1704" t="s">
        <v>18</v>
      </c>
      <c r="H1704" t="s">
        <v>340</v>
      </c>
      <c r="I1704">
        <v>2950</v>
      </c>
      <c r="J1704">
        <v>-1</v>
      </c>
      <c r="K1704">
        <v>0</v>
      </c>
      <c r="L1704" t="s">
        <v>8</v>
      </c>
      <c r="M1704" t="s">
        <v>18</v>
      </c>
      <c r="N1704" t="s">
        <v>26</v>
      </c>
      <c r="O1704" s="3" t="s">
        <v>736</v>
      </c>
      <c r="P1704" s="10">
        <v>3.6342592592592594E-3</v>
      </c>
      <c r="Q1704" s="12">
        <f t="shared" si="26"/>
        <v>314</v>
      </c>
    </row>
    <row r="1705" spans="1:17" x14ac:dyDescent="0.35">
      <c r="A1705">
        <v>85150642</v>
      </c>
      <c r="B1705">
        <v>47</v>
      </c>
      <c r="C1705" t="s">
        <v>4</v>
      </c>
      <c r="D1705" t="s">
        <v>15</v>
      </c>
      <c r="E1705" t="s">
        <v>18</v>
      </c>
      <c r="F1705" t="s">
        <v>19</v>
      </c>
      <c r="G1705" t="s">
        <v>18</v>
      </c>
      <c r="H1705" t="s">
        <v>342</v>
      </c>
      <c r="I1705">
        <v>61100</v>
      </c>
      <c r="J1705">
        <v>-1</v>
      </c>
      <c r="K1705">
        <v>0</v>
      </c>
      <c r="L1705" t="s">
        <v>8</v>
      </c>
      <c r="M1705" t="s">
        <v>18</v>
      </c>
      <c r="N1705" t="s">
        <v>26</v>
      </c>
      <c r="O1705" s="3" t="s">
        <v>883</v>
      </c>
      <c r="P1705" s="10">
        <v>3.2407407407407406E-4</v>
      </c>
      <c r="Q1705" s="12">
        <f t="shared" si="26"/>
        <v>28</v>
      </c>
    </row>
    <row r="1706" spans="1:17" x14ac:dyDescent="0.35">
      <c r="A1706">
        <v>56203865</v>
      </c>
      <c r="B1706">
        <v>26</v>
      </c>
      <c r="C1706" t="s">
        <v>14</v>
      </c>
      <c r="D1706" t="s">
        <v>16</v>
      </c>
      <c r="E1706" t="s">
        <v>18</v>
      </c>
      <c r="F1706" t="s">
        <v>19</v>
      </c>
      <c r="G1706" t="s">
        <v>18</v>
      </c>
      <c r="H1706" t="s">
        <v>8</v>
      </c>
      <c r="I1706">
        <v>-2050</v>
      </c>
      <c r="J1706">
        <v>-1</v>
      </c>
      <c r="K1706">
        <v>0</v>
      </c>
      <c r="L1706" t="s">
        <v>8</v>
      </c>
      <c r="M1706" t="s">
        <v>18</v>
      </c>
      <c r="N1706" t="s">
        <v>26</v>
      </c>
      <c r="O1706" s="3" t="s">
        <v>434</v>
      </c>
      <c r="P1706" s="10">
        <v>2.6504629629629625E-3</v>
      </c>
      <c r="Q1706" s="12">
        <f t="shared" si="26"/>
        <v>229</v>
      </c>
    </row>
    <row r="1707" spans="1:17" x14ac:dyDescent="0.35">
      <c r="A1707">
        <v>50708095</v>
      </c>
      <c r="B1707">
        <v>25</v>
      </c>
      <c r="C1707" t="s">
        <v>7</v>
      </c>
      <c r="D1707" t="s">
        <v>16</v>
      </c>
      <c r="E1707" t="s">
        <v>18</v>
      </c>
      <c r="F1707" t="s">
        <v>19</v>
      </c>
      <c r="G1707" t="s">
        <v>18</v>
      </c>
      <c r="H1707" t="s">
        <v>341</v>
      </c>
      <c r="I1707">
        <v>0</v>
      </c>
      <c r="J1707">
        <v>-1</v>
      </c>
      <c r="K1707">
        <v>0</v>
      </c>
      <c r="L1707" t="s">
        <v>8</v>
      </c>
      <c r="M1707" t="s">
        <v>18</v>
      </c>
      <c r="N1707" t="s">
        <v>26</v>
      </c>
      <c r="O1707" s="3" t="s">
        <v>661</v>
      </c>
      <c r="P1707" s="10">
        <v>3.4722222222222224E-4</v>
      </c>
      <c r="Q1707" s="12">
        <f t="shared" si="26"/>
        <v>30</v>
      </c>
    </row>
    <row r="1708" spans="1:17" x14ac:dyDescent="0.35">
      <c r="A1708">
        <v>20920580</v>
      </c>
      <c r="B1708">
        <v>42</v>
      </c>
      <c r="C1708" t="s">
        <v>4</v>
      </c>
      <c r="D1708" t="s">
        <v>15</v>
      </c>
      <c r="E1708" t="s">
        <v>18</v>
      </c>
      <c r="F1708" t="s">
        <v>19</v>
      </c>
      <c r="G1708" t="s">
        <v>18</v>
      </c>
      <c r="H1708" t="s">
        <v>340</v>
      </c>
      <c r="I1708">
        <v>300</v>
      </c>
      <c r="J1708">
        <v>-1</v>
      </c>
      <c r="K1708">
        <v>0</v>
      </c>
      <c r="L1708" t="s">
        <v>8</v>
      </c>
      <c r="M1708" t="s">
        <v>18</v>
      </c>
      <c r="N1708" t="s">
        <v>26</v>
      </c>
      <c r="O1708" s="3" t="s">
        <v>813</v>
      </c>
      <c r="P1708" s="10">
        <v>1.1921296296296296E-3</v>
      </c>
      <c r="Q1708" s="12">
        <f t="shared" si="26"/>
        <v>103</v>
      </c>
    </row>
    <row r="1709" spans="1:17" x14ac:dyDescent="0.35">
      <c r="A1709">
        <v>59915685</v>
      </c>
      <c r="B1709">
        <v>30</v>
      </c>
      <c r="C1709" t="s">
        <v>7</v>
      </c>
      <c r="D1709" t="s">
        <v>15</v>
      </c>
      <c r="E1709" t="s">
        <v>18</v>
      </c>
      <c r="F1709" t="s">
        <v>19</v>
      </c>
      <c r="G1709" t="s">
        <v>18</v>
      </c>
      <c r="H1709" t="s">
        <v>342</v>
      </c>
      <c r="I1709">
        <v>200</v>
      </c>
      <c r="J1709">
        <v>-1</v>
      </c>
      <c r="K1709">
        <v>0</v>
      </c>
      <c r="L1709" t="s">
        <v>8</v>
      </c>
      <c r="M1709" t="s">
        <v>18</v>
      </c>
      <c r="N1709" t="s">
        <v>26</v>
      </c>
      <c r="O1709" s="3" t="s">
        <v>733</v>
      </c>
      <c r="P1709" s="10">
        <v>3.7037037037037035E-4</v>
      </c>
      <c r="Q1709" s="12">
        <f t="shared" si="26"/>
        <v>32</v>
      </c>
    </row>
    <row r="1710" spans="1:17" x14ac:dyDescent="0.35">
      <c r="A1710">
        <v>85193663</v>
      </c>
      <c r="B1710">
        <v>28</v>
      </c>
      <c r="C1710" t="s">
        <v>10</v>
      </c>
      <c r="D1710" t="s">
        <v>15</v>
      </c>
      <c r="E1710" t="s">
        <v>18</v>
      </c>
      <c r="F1710" t="s">
        <v>19</v>
      </c>
      <c r="G1710" t="s">
        <v>19</v>
      </c>
      <c r="H1710" t="s">
        <v>341</v>
      </c>
      <c r="I1710">
        <v>1000</v>
      </c>
      <c r="J1710">
        <v>-1</v>
      </c>
      <c r="K1710">
        <v>0</v>
      </c>
      <c r="L1710" t="s">
        <v>8</v>
      </c>
      <c r="M1710" t="s">
        <v>18</v>
      </c>
      <c r="N1710" t="s">
        <v>26</v>
      </c>
      <c r="O1710" s="3" t="s">
        <v>488</v>
      </c>
      <c r="P1710" s="10">
        <v>2.9166666666666668E-3</v>
      </c>
      <c r="Q1710" s="12">
        <f t="shared" si="26"/>
        <v>252</v>
      </c>
    </row>
    <row r="1711" spans="1:17" x14ac:dyDescent="0.35">
      <c r="A1711">
        <v>77302469</v>
      </c>
      <c r="B1711">
        <v>46</v>
      </c>
      <c r="C1711" t="s">
        <v>1926</v>
      </c>
      <c r="D1711" t="s">
        <v>17</v>
      </c>
      <c r="E1711" t="s">
        <v>18</v>
      </c>
      <c r="F1711" t="s">
        <v>19</v>
      </c>
      <c r="G1711" t="s">
        <v>18</v>
      </c>
      <c r="H1711" t="s">
        <v>340</v>
      </c>
      <c r="I1711">
        <v>42300</v>
      </c>
      <c r="J1711">
        <v>-1</v>
      </c>
      <c r="K1711">
        <v>0</v>
      </c>
      <c r="L1711" t="s">
        <v>8</v>
      </c>
      <c r="M1711" t="s">
        <v>18</v>
      </c>
      <c r="N1711" t="s">
        <v>26</v>
      </c>
      <c r="O1711" s="3" t="s">
        <v>694</v>
      </c>
      <c r="P1711" s="10">
        <v>4.2708333333333339E-3</v>
      </c>
      <c r="Q1711" s="12">
        <f t="shared" si="26"/>
        <v>369</v>
      </c>
    </row>
    <row r="1712" spans="1:17" x14ac:dyDescent="0.35">
      <c r="A1712">
        <v>18450657</v>
      </c>
      <c r="B1712">
        <v>43</v>
      </c>
      <c r="C1712" t="s">
        <v>7</v>
      </c>
      <c r="D1712" t="s">
        <v>17</v>
      </c>
      <c r="E1712" t="s">
        <v>18</v>
      </c>
      <c r="F1712" t="s">
        <v>19</v>
      </c>
      <c r="G1712" t="s">
        <v>18</v>
      </c>
      <c r="H1712" t="s">
        <v>341</v>
      </c>
      <c r="I1712">
        <v>16900</v>
      </c>
      <c r="J1712">
        <v>-1</v>
      </c>
      <c r="K1712">
        <v>0</v>
      </c>
      <c r="L1712" t="s">
        <v>8</v>
      </c>
      <c r="M1712" t="s">
        <v>18</v>
      </c>
      <c r="N1712" t="s">
        <v>26</v>
      </c>
      <c r="O1712" s="3" t="s">
        <v>709</v>
      </c>
      <c r="P1712" s="10">
        <v>1.3425925925925925E-3</v>
      </c>
      <c r="Q1712" s="12">
        <f t="shared" si="26"/>
        <v>116</v>
      </c>
    </row>
    <row r="1713" spans="1:17" x14ac:dyDescent="0.35">
      <c r="A1713">
        <v>17040998</v>
      </c>
      <c r="B1713">
        <v>38</v>
      </c>
      <c r="C1713" t="s">
        <v>5</v>
      </c>
      <c r="D1713" t="s">
        <v>15</v>
      </c>
      <c r="E1713" t="s">
        <v>18</v>
      </c>
      <c r="F1713" t="s">
        <v>19</v>
      </c>
      <c r="G1713" t="s">
        <v>19</v>
      </c>
      <c r="H1713" t="s">
        <v>8</v>
      </c>
      <c r="I1713">
        <v>4500</v>
      </c>
      <c r="J1713">
        <v>-1</v>
      </c>
      <c r="K1713">
        <v>0</v>
      </c>
      <c r="L1713" t="s">
        <v>8</v>
      </c>
      <c r="M1713" t="s">
        <v>18</v>
      </c>
      <c r="N1713" t="s">
        <v>26</v>
      </c>
      <c r="O1713" s="3" t="s">
        <v>415</v>
      </c>
      <c r="P1713" s="10">
        <v>2.3148148148148146E-4</v>
      </c>
      <c r="Q1713" s="12">
        <f t="shared" si="26"/>
        <v>20</v>
      </c>
    </row>
    <row r="1714" spans="1:17" x14ac:dyDescent="0.35">
      <c r="A1714">
        <v>41534551</v>
      </c>
      <c r="B1714">
        <v>31</v>
      </c>
      <c r="C1714" t="s">
        <v>7</v>
      </c>
      <c r="D1714" t="s">
        <v>15</v>
      </c>
      <c r="E1714" t="s">
        <v>18</v>
      </c>
      <c r="F1714" t="s">
        <v>19</v>
      </c>
      <c r="G1714" t="s">
        <v>18</v>
      </c>
      <c r="H1714" t="s">
        <v>342</v>
      </c>
      <c r="I1714">
        <v>20300</v>
      </c>
      <c r="J1714">
        <v>-1</v>
      </c>
      <c r="K1714">
        <v>0</v>
      </c>
      <c r="L1714" t="s">
        <v>8</v>
      </c>
      <c r="M1714" t="s">
        <v>18</v>
      </c>
      <c r="N1714" t="s">
        <v>26</v>
      </c>
      <c r="O1714" s="3" t="s">
        <v>730</v>
      </c>
      <c r="P1714" s="10">
        <v>3.5879629629629635E-4</v>
      </c>
      <c r="Q1714" s="12">
        <f t="shared" si="26"/>
        <v>31</v>
      </c>
    </row>
    <row r="1715" spans="1:17" x14ac:dyDescent="0.35">
      <c r="A1715">
        <v>27120490</v>
      </c>
      <c r="B1715">
        <v>29</v>
      </c>
      <c r="C1715" t="s">
        <v>10</v>
      </c>
      <c r="D1715" t="s">
        <v>16</v>
      </c>
      <c r="E1715" t="s">
        <v>18</v>
      </c>
      <c r="F1715" t="s">
        <v>18</v>
      </c>
      <c r="G1715" t="s">
        <v>18</v>
      </c>
      <c r="H1715" t="s">
        <v>341</v>
      </c>
      <c r="I1715">
        <v>100</v>
      </c>
      <c r="J1715">
        <v>-1</v>
      </c>
      <c r="K1715">
        <v>0</v>
      </c>
      <c r="L1715" t="s">
        <v>8</v>
      </c>
      <c r="M1715" t="s">
        <v>18</v>
      </c>
      <c r="N1715" t="s">
        <v>26</v>
      </c>
      <c r="O1715" s="3" t="s">
        <v>436</v>
      </c>
      <c r="P1715" s="10">
        <v>2.1990740740740742E-3</v>
      </c>
      <c r="Q1715" s="12">
        <f t="shared" si="26"/>
        <v>190</v>
      </c>
    </row>
    <row r="1716" spans="1:17" x14ac:dyDescent="0.35">
      <c r="A1716">
        <v>79035705</v>
      </c>
      <c r="B1716">
        <v>34</v>
      </c>
      <c r="C1716" t="s">
        <v>10</v>
      </c>
      <c r="D1716" t="s">
        <v>15</v>
      </c>
      <c r="E1716" t="s">
        <v>18</v>
      </c>
      <c r="F1716" t="s">
        <v>18</v>
      </c>
      <c r="G1716" t="s">
        <v>18</v>
      </c>
      <c r="H1716" t="s">
        <v>341</v>
      </c>
      <c r="I1716">
        <v>110550</v>
      </c>
      <c r="J1716">
        <v>-1</v>
      </c>
      <c r="K1716">
        <v>0</v>
      </c>
      <c r="L1716" t="s">
        <v>8</v>
      </c>
      <c r="M1716" t="s">
        <v>18</v>
      </c>
      <c r="N1716" t="s">
        <v>26</v>
      </c>
      <c r="O1716" s="3" t="s">
        <v>620</v>
      </c>
      <c r="P1716" s="10">
        <v>1.7245370370370372E-3</v>
      </c>
      <c r="Q1716" s="12">
        <f t="shared" si="26"/>
        <v>149</v>
      </c>
    </row>
    <row r="1717" spans="1:17" x14ac:dyDescent="0.35">
      <c r="A1717">
        <v>58804038</v>
      </c>
      <c r="B1717">
        <v>40</v>
      </c>
      <c r="C1717" t="s">
        <v>7</v>
      </c>
      <c r="D1717" t="s">
        <v>15</v>
      </c>
      <c r="E1717" t="s">
        <v>18</v>
      </c>
      <c r="F1717" t="s">
        <v>19</v>
      </c>
      <c r="G1717" t="s">
        <v>18</v>
      </c>
      <c r="H1717" t="s">
        <v>342</v>
      </c>
      <c r="I1717">
        <v>4350</v>
      </c>
      <c r="J1717">
        <v>-1</v>
      </c>
      <c r="K1717">
        <v>0</v>
      </c>
      <c r="L1717" t="s">
        <v>8</v>
      </c>
      <c r="M1717" t="s">
        <v>18</v>
      </c>
      <c r="N1717" t="s">
        <v>26</v>
      </c>
      <c r="O1717" s="3" t="s">
        <v>520</v>
      </c>
      <c r="P1717" s="10">
        <v>2.4305555555555556E-3</v>
      </c>
      <c r="Q1717" s="12">
        <f t="shared" si="26"/>
        <v>210</v>
      </c>
    </row>
    <row r="1718" spans="1:17" x14ac:dyDescent="0.35">
      <c r="A1718">
        <v>79051957</v>
      </c>
      <c r="B1718">
        <v>30</v>
      </c>
      <c r="C1718" t="s">
        <v>5</v>
      </c>
      <c r="D1718" t="s">
        <v>16</v>
      </c>
      <c r="E1718" t="s">
        <v>18</v>
      </c>
      <c r="F1718" t="s">
        <v>19</v>
      </c>
      <c r="G1718" t="s">
        <v>18</v>
      </c>
      <c r="H1718" t="s">
        <v>340</v>
      </c>
      <c r="I1718">
        <v>8900</v>
      </c>
      <c r="J1718">
        <v>-1</v>
      </c>
      <c r="K1718">
        <v>0</v>
      </c>
      <c r="L1718" t="s">
        <v>8</v>
      </c>
      <c r="M1718" t="s">
        <v>18</v>
      </c>
      <c r="N1718" t="s">
        <v>26</v>
      </c>
      <c r="O1718" s="3" t="s">
        <v>557</v>
      </c>
      <c r="P1718" s="10">
        <v>2.7083333333333334E-3</v>
      </c>
      <c r="Q1718" s="12">
        <f t="shared" si="26"/>
        <v>234</v>
      </c>
    </row>
    <row r="1719" spans="1:17" x14ac:dyDescent="0.35">
      <c r="A1719">
        <v>59016353</v>
      </c>
      <c r="B1719">
        <v>44</v>
      </c>
      <c r="C1719" t="s">
        <v>5</v>
      </c>
      <c r="D1719" t="s">
        <v>15</v>
      </c>
      <c r="E1719" t="s">
        <v>18</v>
      </c>
      <c r="F1719" t="s">
        <v>19</v>
      </c>
      <c r="G1719" t="s">
        <v>19</v>
      </c>
      <c r="H1719" t="s">
        <v>8</v>
      </c>
      <c r="I1719">
        <v>9250</v>
      </c>
      <c r="J1719">
        <v>-1</v>
      </c>
      <c r="K1719">
        <v>0</v>
      </c>
      <c r="L1719" t="s">
        <v>8</v>
      </c>
      <c r="M1719" t="s">
        <v>18</v>
      </c>
      <c r="N1719" t="s">
        <v>26</v>
      </c>
      <c r="O1719" s="3" t="s">
        <v>863</v>
      </c>
      <c r="P1719" s="10">
        <v>7.291666666666667E-4</v>
      </c>
      <c r="Q1719" s="12">
        <f t="shared" si="26"/>
        <v>63</v>
      </c>
    </row>
    <row r="1720" spans="1:17" x14ac:dyDescent="0.35">
      <c r="A1720">
        <v>79751223</v>
      </c>
      <c r="B1720">
        <v>38</v>
      </c>
      <c r="C1720" t="s">
        <v>7</v>
      </c>
      <c r="D1720" t="s">
        <v>15</v>
      </c>
      <c r="E1720" t="s">
        <v>18</v>
      </c>
      <c r="F1720" t="s">
        <v>19</v>
      </c>
      <c r="G1720" t="s">
        <v>18</v>
      </c>
      <c r="H1720" t="s">
        <v>341</v>
      </c>
      <c r="I1720">
        <v>-10500</v>
      </c>
      <c r="J1720">
        <v>-1</v>
      </c>
      <c r="K1720">
        <v>0</v>
      </c>
      <c r="L1720" t="s">
        <v>8</v>
      </c>
      <c r="M1720" t="s">
        <v>18</v>
      </c>
      <c r="N1720" t="s">
        <v>26</v>
      </c>
      <c r="O1720" s="3" t="s">
        <v>437</v>
      </c>
      <c r="P1720" s="10">
        <v>2.4305555555555552E-4</v>
      </c>
      <c r="Q1720" s="12">
        <f t="shared" si="26"/>
        <v>21</v>
      </c>
    </row>
    <row r="1721" spans="1:17" x14ac:dyDescent="0.35">
      <c r="A1721">
        <v>29615286</v>
      </c>
      <c r="B1721">
        <v>43</v>
      </c>
      <c r="C1721" t="s">
        <v>4</v>
      </c>
      <c r="D1721" t="s">
        <v>17</v>
      </c>
      <c r="E1721" t="s">
        <v>18</v>
      </c>
      <c r="F1721" t="s">
        <v>19</v>
      </c>
      <c r="G1721" t="s">
        <v>18</v>
      </c>
      <c r="H1721" t="s">
        <v>340</v>
      </c>
      <c r="I1721">
        <v>19400</v>
      </c>
      <c r="J1721">
        <v>-1</v>
      </c>
      <c r="K1721">
        <v>0</v>
      </c>
      <c r="L1721" t="s">
        <v>8</v>
      </c>
      <c r="M1721" t="s">
        <v>19</v>
      </c>
      <c r="N1721" t="s">
        <v>26</v>
      </c>
      <c r="O1721" s="3" t="s">
        <v>884</v>
      </c>
      <c r="P1721" s="10">
        <v>2.4155092592592589E-2</v>
      </c>
      <c r="Q1721" s="12">
        <f t="shared" si="26"/>
        <v>2087</v>
      </c>
    </row>
    <row r="1722" spans="1:17" x14ac:dyDescent="0.35">
      <c r="A1722">
        <v>87717992</v>
      </c>
      <c r="B1722">
        <v>32</v>
      </c>
      <c r="C1722" t="s">
        <v>7</v>
      </c>
      <c r="D1722" t="s">
        <v>15</v>
      </c>
      <c r="E1722" t="s">
        <v>18</v>
      </c>
      <c r="F1722" t="s">
        <v>19</v>
      </c>
      <c r="G1722" t="s">
        <v>18</v>
      </c>
      <c r="H1722" t="s">
        <v>341</v>
      </c>
      <c r="I1722">
        <v>50</v>
      </c>
      <c r="J1722">
        <v>-1</v>
      </c>
      <c r="K1722">
        <v>0</v>
      </c>
      <c r="L1722" t="s">
        <v>8</v>
      </c>
      <c r="M1722" t="s">
        <v>18</v>
      </c>
      <c r="N1722" t="s">
        <v>26</v>
      </c>
      <c r="O1722" s="3" t="s">
        <v>605</v>
      </c>
      <c r="P1722" s="10">
        <v>1.1805555555555556E-3</v>
      </c>
      <c r="Q1722" s="12">
        <f t="shared" si="26"/>
        <v>102</v>
      </c>
    </row>
    <row r="1723" spans="1:17" x14ac:dyDescent="0.35">
      <c r="A1723">
        <v>66431096</v>
      </c>
      <c r="B1723">
        <v>33</v>
      </c>
      <c r="C1723" t="s">
        <v>4</v>
      </c>
      <c r="D1723" t="s">
        <v>15</v>
      </c>
      <c r="E1723" t="s">
        <v>19</v>
      </c>
      <c r="F1723" t="s">
        <v>19</v>
      </c>
      <c r="G1723" t="s">
        <v>18</v>
      </c>
      <c r="H1723" t="s">
        <v>341</v>
      </c>
      <c r="I1723">
        <v>43950</v>
      </c>
      <c r="J1723">
        <v>-1</v>
      </c>
      <c r="K1723">
        <v>0</v>
      </c>
      <c r="L1723" t="s">
        <v>8</v>
      </c>
      <c r="M1723" t="s">
        <v>18</v>
      </c>
      <c r="N1723" t="s">
        <v>26</v>
      </c>
      <c r="O1723" s="3" t="s">
        <v>632</v>
      </c>
      <c r="P1723" s="10">
        <v>2.8356481481481479E-3</v>
      </c>
      <c r="Q1723" s="12">
        <f t="shared" si="26"/>
        <v>245</v>
      </c>
    </row>
    <row r="1724" spans="1:17" x14ac:dyDescent="0.35">
      <c r="A1724">
        <v>33704146</v>
      </c>
      <c r="B1724">
        <v>32</v>
      </c>
      <c r="C1724" t="s">
        <v>7</v>
      </c>
      <c r="D1724" t="s">
        <v>15</v>
      </c>
      <c r="E1724" t="s">
        <v>18</v>
      </c>
      <c r="F1724" t="s">
        <v>19</v>
      </c>
      <c r="G1724" t="s">
        <v>18</v>
      </c>
      <c r="H1724" t="s">
        <v>341</v>
      </c>
      <c r="I1724">
        <v>10700</v>
      </c>
      <c r="J1724">
        <v>-1</v>
      </c>
      <c r="K1724">
        <v>0</v>
      </c>
      <c r="L1724" t="s">
        <v>8</v>
      </c>
      <c r="M1724" t="s">
        <v>18</v>
      </c>
      <c r="N1724" t="s">
        <v>26</v>
      </c>
      <c r="O1724" s="3" t="s">
        <v>436</v>
      </c>
      <c r="P1724" s="10">
        <v>2.1990740740740742E-3</v>
      </c>
      <c r="Q1724" s="12">
        <f t="shared" si="26"/>
        <v>190</v>
      </c>
    </row>
    <row r="1725" spans="1:17" x14ac:dyDescent="0.35">
      <c r="A1725">
        <v>17728706</v>
      </c>
      <c r="B1725">
        <v>40</v>
      </c>
      <c r="C1725" t="s">
        <v>5</v>
      </c>
      <c r="D1725" t="s">
        <v>15</v>
      </c>
      <c r="E1725" t="s">
        <v>18</v>
      </c>
      <c r="F1725" t="s">
        <v>19</v>
      </c>
      <c r="G1725" t="s">
        <v>18</v>
      </c>
      <c r="H1725" t="s">
        <v>8</v>
      </c>
      <c r="I1725">
        <v>34900</v>
      </c>
      <c r="J1725">
        <v>-1</v>
      </c>
      <c r="K1725">
        <v>0</v>
      </c>
      <c r="L1725" t="s">
        <v>8</v>
      </c>
      <c r="M1725" t="s">
        <v>18</v>
      </c>
      <c r="N1725" t="s">
        <v>26</v>
      </c>
      <c r="O1725" s="3" t="s">
        <v>786</v>
      </c>
      <c r="P1725" s="10">
        <v>2.5810185185185185E-3</v>
      </c>
      <c r="Q1725" s="12">
        <f t="shared" si="26"/>
        <v>223</v>
      </c>
    </row>
    <row r="1726" spans="1:17" x14ac:dyDescent="0.35">
      <c r="A1726">
        <v>27641892</v>
      </c>
      <c r="B1726">
        <v>34</v>
      </c>
      <c r="C1726" t="s">
        <v>4</v>
      </c>
      <c r="D1726" t="s">
        <v>15</v>
      </c>
      <c r="E1726" t="s">
        <v>18</v>
      </c>
      <c r="F1726" t="s">
        <v>19</v>
      </c>
      <c r="G1726" t="s">
        <v>18</v>
      </c>
      <c r="H1726" t="s">
        <v>340</v>
      </c>
      <c r="I1726">
        <v>80050</v>
      </c>
      <c r="J1726">
        <v>-1</v>
      </c>
      <c r="K1726">
        <v>0</v>
      </c>
      <c r="L1726" t="s">
        <v>8</v>
      </c>
      <c r="M1726" t="s">
        <v>18</v>
      </c>
      <c r="N1726" t="s">
        <v>26</v>
      </c>
      <c r="O1726" s="3" t="s">
        <v>802</v>
      </c>
      <c r="P1726" s="10">
        <v>7.5231481481481477E-3</v>
      </c>
      <c r="Q1726" s="12">
        <f t="shared" si="26"/>
        <v>650</v>
      </c>
    </row>
    <row r="1727" spans="1:17" x14ac:dyDescent="0.35">
      <c r="A1727">
        <v>44021103</v>
      </c>
      <c r="B1727">
        <v>30</v>
      </c>
      <c r="C1727" t="s">
        <v>7</v>
      </c>
      <c r="D1727" t="s">
        <v>15</v>
      </c>
      <c r="E1727" t="s">
        <v>18</v>
      </c>
      <c r="F1727" t="s">
        <v>19</v>
      </c>
      <c r="G1727" t="s">
        <v>18</v>
      </c>
      <c r="H1727" t="s">
        <v>341</v>
      </c>
      <c r="I1727">
        <v>35850</v>
      </c>
      <c r="J1727">
        <v>-1</v>
      </c>
      <c r="K1727">
        <v>0</v>
      </c>
      <c r="L1727" t="s">
        <v>8</v>
      </c>
      <c r="M1727" t="s">
        <v>18</v>
      </c>
      <c r="N1727" t="s">
        <v>26</v>
      </c>
      <c r="O1727" s="3" t="s">
        <v>514</v>
      </c>
      <c r="P1727" s="10">
        <v>4.8611111111111104E-4</v>
      </c>
      <c r="Q1727" s="12">
        <f t="shared" si="26"/>
        <v>42</v>
      </c>
    </row>
    <row r="1728" spans="1:17" x14ac:dyDescent="0.35">
      <c r="A1728">
        <v>43554951</v>
      </c>
      <c r="B1728">
        <v>53</v>
      </c>
      <c r="C1728" t="s">
        <v>7</v>
      </c>
      <c r="D1728" t="s">
        <v>17</v>
      </c>
      <c r="E1728" t="s">
        <v>18</v>
      </c>
      <c r="F1728" t="s">
        <v>19</v>
      </c>
      <c r="G1728" t="s">
        <v>18</v>
      </c>
      <c r="H1728" t="s">
        <v>342</v>
      </c>
      <c r="I1728">
        <v>12750</v>
      </c>
      <c r="J1728">
        <v>-1</v>
      </c>
      <c r="K1728">
        <v>0</v>
      </c>
      <c r="L1728" t="s">
        <v>8</v>
      </c>
      <c r="M1728" t="s">
        <v>18</v>
      </c>
      <c r="N1728" t="s">
        <v>26</v>
      </c>
      <c r="O1728" s="3" t="s">
        <v>533</v>
      </c>
      <c r="P1728" s="10">
        <v>2.3842592592592591E-3</v>
      </c>
      <c r="Q1728" s="12">
        <f t="shared" si="26"/>
        <v>206</v>
      </c>
    </row>
    <row r="1729" spans="1:17" x14ac:dyDescent="0.35">
      <c r="A1729">
        <v>65104420</v>
      </c>
      <c r="B1729">
        <v>39</v>
      </c>
      <c r="C1729" t="s">
        <v>4</v>
      </c>
      <c r="D1729" t="s">
        <v>16</v>
      </c>
      <c r="E1729" t="s">
        <v>18</v>
      </c>
      <c r="F1729" t="s">
        <v>19</v>
      </c>
      <c r="G1729" t="s">
        <v>18</v>
      </c>
      <c r="H1729" t="s">
        <v>340</v>
      </c>
      <c r="I1729">
        <v>18750</v>
      </c>
      <c r="J1729">
        <v>-1</v>
      </c>
      <c r="K1729">
        <v>0</v>
      </c>
      <c r="L1729" t="s">
        <v>8</v>
      </c>
      <c r="M1729" t="s">
        <v>18</v>
      </c>
      <c r="N1729" t="s">
        <v>26</v>
      </c>
      <c r="O1729" s="3" t="s">
        <v>741</v>
      </c>
      <c r="P1729" s="10">
        <v>7.6388888888888893E-4</v>
      </c>
      <c r="Q1729" s="12">
        <f t="shared" si="26"/>
        <v>66</v>
      </c>
    </row>
    <row r="1730" spans="1:17" x14ac:dyDescent="0.35">
      <c r="A1730">
        <v>77543030</v>
      </c>
      <c r="B1730">
        <v>46</v>
      </c>
      <c r="C1730" t="s">
        <v>7</v>
      </c>
      <c r="D1730" t="s">
        <v>15</v>
      </c>
      <c r="E1730" t="s">
        <v>18</v>
      </c>
      <c r="F1730" t="s">
        <v>19</v>
      </c>
      <c r="G1730" t="s">
        <v>18</v>
      </c>
      <c r="H1730" t="s">
        <v>342</v>
      </c>
      <c r="I1730">
        <v>29350</v>
      </c>
      <c r="J1730">
        <v>-1</v>
      </c>
      <c r="K1730">
        <v>0</v>
      </c>
      <c r="L1730" t="s">
        <v>8</v>
      </c>
      <c r="M1730" t="s">
        <v>18</v>
      </c>
      <c r="N1730" t="s">
        <v>26</v>
      </c>
      <c r="O1730" s="3" t="s">
        <v>426</v>
      </c>
      <c r="P1730" s="10">
        <v>2.0023148148148148E-3</v>
      </c>
      <c r="Q1730" s="12">
        <f t="shared" ref="Q1730:Q1793" si="27">MINUTE(P1730)*60+SECOND(P1730)</f>
        <v>173</v>
      </c>
    </row>
    <row r="1731" spans="1:17" x14ac:dyDescent="0.35">
      <c r="A1731">
        <v>77995258</v>
      </c>
      <c r="B1731">
        <v>32</v>
      </c>
      <c r="C1731" t="s">
        <v>4</v>
      </c>
      <c r="D1731" t="s">
        <v>15</v>
      </c>
      <c r="E1731" t="s">
        <v>18</v>
      </c>
      <c r="F1731" t="s">
        <v>19</v>
      </c>
      <c r="G1731" t="s">
        <v>19</v>
      </c>
      <c r="H1731" t="s">
        <v>340</v>
      </c>
      <c r="I1731">
        <v>32200</v>
      </c>
      <c r="J1731">
        <v>-1</v>
      </c>
      <c r="K1731">
        <v>0</v>
      </c>
      <c r="L1731" t="s">
        <v>8</v>
      </c>
      <c r="M1731" t="s">
        <v>18</v>
      </c>
      <c r="N1731" t="s">
        <v>26</v>
      </c>
      <c r="O1731" s="3" t="s">
        <v>510</v>
      </c>
      <c r="P1731" s="10">
        <v>5.5208333333333333E-3</v>
      </c>
      <c r="Q1731" s="12">
        <f t="shared" si="27"/>
        <v>477</v>
      </c>
    </row>
    <row r="1732" spans="1:17" x14ac:dyDescent="0.35">
      <c r="A1732">
        <v>59236243</v>
      </c>
      <c r="B1732">
        <v>60</v>
      </c>
      <c r="C1732" t="s">
        <v>5</v>
      </c>
      <c r="D1732" t="s">
        <v>15</v>
      </c>
      <c r="E1732" t="s">
        <v>18</v>
      </c>
      <c r="F1732" t="s">
        <v>19</v>
      </c>
      <c r="G1732" t="s">
        <v>18</v>
      </c>
      <c r="H1732" t="s">
        <v>8</v>
      </c>
      <c r="I1732">
        <v>0</v>
      </c>
      <c r="J1732">
        <v>-1</v>
      </c>
      <c r="K1732">
        <v>0</v>
      </c>
      <c r="L1732" t="s">
        <v>8</v>
      </c>
      <c r="M1732" t="s">
        <v>18</v>
      </c>
      <c r="N1732" t="s">
        <v>26</v>
      </c>
      <c r="O1732" s="3" t="s">
        <v>844</v>
      </c>
      <c r="P1732" s="10">
        <v>8.9120370370370362E-4</v>
      </c>
      <c r="Q1732" s="12">
        <f t="shared" si="27"/>
        <v>77</v>
      </c>
    </row>
    <row r="1733" spans="1:17" x14ac:dyDescent="0.35">
      <c r="A1733">
        <v>65139269</v>
      </c>
      <c r="B1733">
        <v>40</v>
      </c>
      <c r="C1733" t="s">
        <v>4</v>
      </c>
      <c r="D1733" t="s">
        <v>16</v>
      </c>
      <c r="E1733" t="s">
        <v>18</v>
      </c>
      <c r="F1733" t="s">
        <v>19</v>
      </c>
      <c r="G1733" t="s">
        <v>18</v>
      </c>
      <c r="H1733" t="s">
        <v>340</v>
      </c>
      <c r="I1733">
        <v>-13750</v>
      </c>
      <c r="J1733">
        <v>-1</v>
      </c>
      <c r="K1733">
        <v>0</v>
      </c>
      <c r="L1733" t="s">
        <v>8</v>
      </c>
      <c r="M1733" t="s">
        <v>18</v>
      </c>
      <c r="N1733" t="s">
        <v>26</v>
      </c>
      <c r="O1733" s="3" t="s">
        <v>361</v>
      </c>
      <c r="P1733" s="10">
        <v>2.5347222222222221E-3</v>
      </c>
      <c r="Q1733" s="12">
        <f t="shared" si="27"/>
        <v>219</v>
      </c>
    </row>
    <row r="1734" spans="1:17" x14ac:dyDescent="0.35">
      <c r="A1734">
        <v>54320714</v>
      </c>
      <c r="B1734">
        <v>47</v>
      </c>
      <c r="C1734" t="s">
        <v>7</v>
      </c>
      <c r="D1734" t="s">
        <v>15</v>
      </c>
      <c r="E1734" t="s">
        <v>18</v>
      </c>
      <c r="F1734" t="s">
        <v>19</v>
      </c>
      <c r="G1734" t="s">
        <v>18</v>
      </c>
      <c r="H1734" t="s">
        <v>341</v>
      </c>
      <c r="I1734">
        <v>5800</v>
      </c>
      <c r="J1734">
        <v>-1</v>
      </c>
      <c r="K1734">
        <v>0</v>
      </c>
      <c r="L1734" t="s">
        <v>8</v>
      </c>
      <c r="M1734" t="s">
        <v>18</v>
      </c>
      <c r="N1734" t="s">
        <v>26</v>
      </c>
      <c r="O1734" s="3" t="s">
        <v>794</v>
      </c>
      <c r="P1734" s="10">
        <v>4.3518518518518515E-3</v>
      </c>
      <c r="Q1734" s="12">
        <f t="shared" si="27"/>
        <v>376</v>
      </c>
    </row>
    <row r="1735" spans="1:17" x14ac:dyDescent="0.35">
      <c r="A1735">
        <v>77856549</v>
      </c>
      <c r="B1735">
        <v>25</v>
      </c>
      <c r="C1735" t="s">
        <v>6</v>
      </c>
      <c r="D1735" t="s">
        <v>15</v>
      </c>
      <c r="E1735" t="s">
        <v>18</v>
      </c>
      <c r="F1735" t="s">
        <v>19</v>
      </c>
      <c r="G1735" t="s">
        <v>19</v>
      </c>
      <c r="H1735" t="s">
        <v>340</v>
      </c>
      <c r="I1735">
        <v>1850</v>
      </c>
      <c r="J1735">
        <v>-1</v>
      </c>
      <c r="K1735">
        <v>0</v>
      </c>
      <c r="L1735" t="s">
        <v>8</v>
      </c>
      <c r="M1735" t="s">
        <v>18</v>
      </c>
      <c r="N1735" t="s">
        <v>26</v>
      </c>
      <c r="O1735" s="3" t="s">
        <v>579</v>
      </c>
      <c r="P1735" s="10">
        <v>5.2430555555555555E-3</v>
      </c>
      <c r="Q1735" s="12">
        <f t="shared" si="27"/>
        <v>453</v>
      </c>
    </row>
    <row r="1736" spans="1:17" x14ac:dyDescent="0.35">
      <c r="A1736">
        <v>64738036</v>
      </c>
      <c r="B1736">
        <v>44</v>
      </c>
      <c r="C1736" t="s">
        <v>7</v>
      </c>
      <c r="D1736" t="s">
        <v>15</v>
      </c>
      <c r="E1736" t="s">
        <v>18</v>
      </c>
      <c r="F1736" t="s">
        <v>19</v>
      </c>
      <c r="G1736" t="s">
        <v>18</v>
      </c>
      <c r="H1736" t="s">
        <v>342</v>
      </c>
      <c r="I1736">
        <v>37650</v>
      </c>
      <c r="J1736">
        <v>-1</v>
      </c>
      <c r="K1736">
        <v>0</v>
      </c>
      <c r="L1736" t="s">
        <v>8</v>
      </c>
      <c r="M1736" t="s">
        <v>18</v>
      </c>
      <c r="N1736" t="s">
        <v>26</v>
      </c>
      <c r="O1736" s="3" t="s">
        <v>344</v>
      </c>
      <c r="P1736" s="10">
        <v>1.7476851851851852E-3</v>
      </c>
      <c r="Q1736" s="12">
        <f t="shared" si="27"/>
        <v>151</v>
      </c>
    </row>
    <row r="1737" spans="1:17" x14ac:dyDescent="0.35">
      <c r="A1737">
        <v>70208040</v>
      </c>
      <c r="B1737">
        <v>38</v>
      </c>
      <c r="C1737" t="s">
        <v>7</v>
      </c>
      <c r="D1737" t="s">
        <v>16</v>
      </c>
      <c r="E1737" t="s">
        <v>18</v>
      </c>
      <c r="F1737" t="s">
        <v>19</v>
      </c>
      <c r="G1737" t="s">
        <v>18</v>
      </c>
      <c r="H1737" t="s">
        <v>342</v>
      </c>
      <c r="I1737">
        <v>8100</v>
      </c>
      <c r="J1737">
        <v>-1</v>
      </c>
      <c r="K1737">
        <v>0</v>
      </c>
      <c r="L1737" t="s">
        <v>8</v>
      </c>
      <c r="M1737" t="s">
        <v>18</v>
      </c>
      <c r="N1737" t="s">
        <v>26</v>
      </c>
      <c r="O1737" s="3" t="s">
        <v>566</v>
      </c>
      <c r="P1737" s="10">
        <v>2.3148148148148151E-3</v>
      </c>
      <c r="Q1737" s="12">
        <f t="shared" si="27"/>
        <v>200</v>
      </c>
    </row>
    <row r="1738" spans="1:17" x14ac:dyDescent="0.35">
      <c r="A1738">
        <v>86817595</v>
      </c>
      <c r="B1738">
        <v>45</v>
      </c>
      <c r="C1738" t="s">
        <v>1926</v>
      </c>
      <c r="D1738" t="s">
        <v>17</v>
      </c>
      <c r="E1738" t="s">
        <v>18</v>
      </c>
      <c r="F1738" t="s">
        <v>19</v>
      </c>
      <c r="G1738" t="s">
        <v>18</v>
      </c>
      <c r="H1738" t="s">
        <v>341</v>
      </c>
      <c r="I1738">
        <v>49200</v>
      </c>
      <c r="J1738">
        <v>-1</v>
      </c>
      <c r="K1738">
        <v>0</v>
      </c>
      <c r="L1738" t="s">
        <v>8</v>
      </c>
      <c r="M1738" t="s">
        <v>18</v>
      </c>
      <c r="N1738" t="s">
        <v>26</v>
      </c>
      <c r="O1738" s="3" t="s">
        <v>777</v>
      </c>
      <c r="P1738" s="10">
        <v>3.4490740740740745E-3</v>
      </c>
      <c r="Q1738" s="12">
        <f t="shared" si="27"/>
        <v>298</v>
      </c>
    </row>
    <row r="1739" spans="1:17" x14ac:dyDescent="0.35">
      <c r="A1739">
        <v>75557189</v>
      </c>
      <c r="B1739">
        <v>34</v>
      </c>
      <c r="C1739" t="s">
        <v>7</v>
      </c>
      <c r="D1739" t="s">
        <v>15</v>
      </c>
      <c r="E1739" t="s">
        <v>18</v>
      </c>
      <c r="F1739" t="s">
        <v>19</v>
      </c>
      <c r="G1739" t="s">
        <v>18</v>
      </c>
      <c r="H1739" t="s">
        <v>341</v>
      </c>
      <c r="I1739">
        <v>9950</v>
      </c>
      <c r="J1739">
        <v>-1</v>
      </c>
      <c r="K1739">
        <v>0</v>
      </c>
      <c r="L1739" t="s">
        <v>8</v>
      </c>
      <c r="M1739" t="s">
        <v>18</v>
      </c>
      <c r="N1739" t="s">
        <v>26</v>
      </c>
      <c r="O1739" s="3" t="s">
        <v>885</v>
      </c>
      <c r="P1739" s="10">
        <v>7.2569444444444443E-3</v>
      </c>
      <c r="Q1739" s="12">
        <f t="shared" si="27"/>
        <v>627</v>
      </c>
    </row>
    <row r="1740" spans="1:17" x14ac:dyDescent="0.35">
      <c r="A1740">
        <v>74415950</v>
      </c>
      <c r="B1740">
        <v>36</v>
      </c>
      <c r="C1740" t="s">
        <v>10</v>
      </c>
      <c r="D1740" t="s">
        <v>17</v>
      </c>
      <c r="E1740" t="s">
        <v>18</v>
      </c>
      <c r="F1740" t="s">
        <v>19</v>
      </c>
      <c r="G1740" t="s">
        <v>18</v>
      </c>
      <c r="H1740" t="s">
        <v>341</v>
      </c>
      <c r="I1740">
        <v>12050</v>
      </c>
      <c r="J1740">
        <v>-1</v>
      </c>
      <c r="K1740">
        <v>0</v>
      </c>
      <c r="L1740" t="s">
        <v>8</v>
      </c>
      <c r="M1740" t="s">
        <v>18</v>
      </c>
      <c r="N1740" t="s">
        <v>26</v>
      </c>
      <c r="O1740" s="3" t="s">
        <v>613</v>
      </c>
      <c r="P1740" s="10">
        <v>1.5393518518518519E-3</v>
      </c>
      <c r="Q1740" s="12">
        <f t="shared" si="27"/>
        <v>133</v>
      </c>
    </row>
    <row r="1741" spans="1:17" x14ac:dyDescent="0.35">
      <c r="A1741">
        <v>66120566</v>
      </c>
      <c r="B1741">
        <v>30</v>
      </c>
      <c r="C1741" t="s">
        <v>7</v>
      </c>
      <c r="D1741" t="s">
        <v>16</v>
      </c>
      <c r="E1741" t="s">
        <v>18</v>
      </c>
      <c r="F1741" t="s">
        <v>19</v>
      </c>
      <c r="G1741" t="s">
        <v>19</v>
      </c>
      <c r="H1741" t="s">
        <v>341</v>
      </c>
      <c r="I1741">
        <v>32400</v>
      </c>
      <c r="J1741">
        <v>-1</v>
      </c>
      <c r="K1741">
        <v>0</v>
      </c>
      <c r="L1741" t="s">
        <v>8</v>
      </c>
      <c r="M1741" t="s">
        <v>18</v>
      </c>
      <c r="N1741" t="s">
        <v>26</v>
      </c>
      <c r="O1741" s="3" t="s">
        <v>428</v>
      </c>
      <c r="P1741" s="10">
        <v>3.3217592592592591E-3</v>
      </c>
      <c r="Q1741" s="12">
        <f t="shared" si="27"/>
        <v>287</v>
      </c>
    </row>
    <row r="1742" spans="1:17" x14ac:dyDescent="0.35">
      <c r="A1742">
        <v>42986665</v>
      </c>
      <c r="B1742">
        <v>35</v>
      </c>
      <c r="C1742" t="s">
        <v>7</v>
      </c>
      <c r="D1742" t="s">
        <v>16</v>
      </c>
      <c r="E1742" t="s">
        <v>18</v>
      </c>
      <c r="F1742" t="s">
        <v>19</v>
      </c>
      <c r="G1742" t="s">
        <v>19</v>
      </c>
      <c r="H1742" t="s">
        <v>341</v>
      </c>
      <c r="I1742">
        <v>45350</v>
      </c>
      <c r="J1742">
        <v>-1</v>
      </c>
      <c r="K1742">
        <v>0</v>
      </c>
      <c r="L1742" t="s">
        <v>8</v>
      </c>
      <c r="M1742" t="s">
        <v>18</v>
      </c>
      <c r="N1742" t="s">
        <v>26</v>
      </c>
      <c r="O1742" s="3" t="s">
        <v>378</v>
      </c>
      <c r="P1742" s="10">
        <v>2.8009259259259259E-3</v>
      </c>
      <c r="Q1742" s="12">
        <f t="shared" si="27"/>
        <v>242</v>
      </c>
    </row>
    <row r="1743" spans="1:17" x14ac:dyDescent="0.35">
      <c r="A1743">
        <v>57995490</v>
      </c>
      <c r="B1743">
        <v>39</v>
      </c>
      <c r="C1743" t="s">
        <v>12</v>
      </c>
      <c r="D1743" t="s">
        <v>17</v>
      </c>
      <c r="E1743" t="s">
        <v>18</v>
      </c>
      <c r="F1743" t="s">
        <v>18</v>
      </c>
      <c r="G1743" t="s">
        <v>18</v>
      </c>
      <c r="H1743" t="s">
        <v>341</v>
      </c>
      <c r="I1743">
        <v>316100</v>
      </c>
      <c r="J1743">
        <v>-1</v>
      </c>
      <c r="K1743">
        <v>0</v>
      </c>
      <c r="L1743" t="s">
        <v>8</v>
      </c>
      <c r="M1743" t="s">
        <v>18</v>
      </c>
      <c r="N1743" t="s">
        <v>26</v>
      </c>
      <c r="O1743" s="3" t="s">
        <v>610</v>
      </c>
      <c r="P1743" s="10">
        <v>2.1296296296296298E-3</v>
      </c>
      <c r="Q1743" s="12">
        <f t="shared" si="27"/>
        <v>184</v>
      </c>
    </row>
    <row r="1744" spans="1:17" x14ac:dyDescent="0.35">
      <c r="A1744">
        <v>36536306</v>
      </c>
      <c r="B1744">
        <v>46</v>
      </c>
      <c r="C1744" t="s">
        <v>7</v>
      </c>
      <c r="D1744" t="s">
        <v>15</v>
      </c>
      <c r="E1744" t="s">
        <v>18</v>
      </c>
      <c r="F1744" t="s">
        <v>19</v>
      </c>
      <c r="G1744" t="s">
        <v>19</v>
      </c>
      <c r="H1744" t="s">
        <v>341</v>
      </c>
      <c r="I1744">
        <v>6250</v>
      </c>
      <c r="J1744">
        <v>-1</v>
      </c>
      <c r="K1744">
        <v>0</v>
      </c>
      <c r="L1744" t="s">
        <v>8</v>
      </c>
      <c r="M1744" t="s">
        <v>18</v>
      </c>
      <c r="N1744" t="s">
        <v>26</v>
      </c>
      <c r="O1744" s="3" t="s">
        <v>542</v>
      </c>
      <c r="P1744" s="10">
        <v>1.3773148148148147E-3</v>
      </c>
      <c r="Q1744" s="12">
        <f t="shared" si="27"/>
        <v>119</v>
      </c>
    </row>
    <row r="1745" spans="1:17" x14ac:dyDescent="0.35">
      <c r="A1745">
        <v>66193462</v>
      </c>
      <c r="B1745">
        <v>36</v>
      </c>
      <c r="C1745" t="s">
        <v>11</v>
      </c>
      <c r="D1745" t="s">
        <v>15</v>
      </c>
      <c r="E1745" t="s">
        <v>18</v>
      </c>
      <c r="F1745" t="s">
        <v>19</v>
      </c>
      <c r="G1745" t="s">
        <v>18</v>
      </c>
      <c r="H1745" t="s">
        <v>342</v>
      </c>
      <c r="I1745">
        <v>4500</v>
      </c>
      <c r="J1745">
        <v>-1</v>
      </c>
      <c r="K1745">
        <v>0</v>
      </c>
      <c r="L1745" t="s">
        <v>8</v>
      </c>
      <c r="M1745" t="s">
        <v>18</v>
      </c>
      <c r="N1745" t="s">
        <v>26</v>
      </c>
      <c r="O1745" s="3" t="s">
        <v>886</v>
      </c>
      <c r="P1745" s="10">
        <v>4.6643518518518518E-3</v>
      </c>
      <c r="Q1745" s="12">
        <f t="shared" si="27"/>
        <v>403</v>
      </c>
    </row>
    <row r="1746" spans="1:17" x14ac:dyDescent="0.35">
      <c r="A1746">
        <v>72956757</v>
      </c>
      <c r="B1746">
        <v>22</v>
      </c>
      <c r="C1746" t="s">
        <v>5</v>
      </c>
      <c r="D1746" t="s">
        <v>16</v>
      </c>
      <c r="E1746" t="s">
        <v>18</v>
      </c>
      <c r="F1746" t="s">
        <v>19</v>
      </c>
      <c r="G1746" t="s">
        <v>19</v>
      </c>
      <c r="H1746" t="s">
        <v>341</v>
      </c>
      <c r="I1746">
        <v>2700</v>
      </c>
      <c r="J1746">
        <v>-1</v>
      </c>
      <c r="K1746">
        <v>0</v>
      </c>
      <c r="L1746" t="s">
        <v>8</v>
      </c>
      <c r="M1746" t="s">
        <v>18</v>
      </c>
      <c r="N1746" t="s">
        <v>26</v>
      </c>
      <c r="O1746" s="3" t="s">
        <v>887</v>
      </c>
      <c r="P1746" s="10">
        <v>7.2453703703703708E-3</v>
      </c>
      <c r="Q1746" s="12">
        <f t="shared" si="27"/>
        <v>626</v>
      </c>
    </row>
    <row r="1747" spans="1:17" x14ac:dyDescent="0.35">
      <c r="A1747">
        <v>40133038</v>
      </c>
      <c r="B1747">
        <v>26</v>
      </c>
      <c r="C1747" t="s">
        <v>7</v>
      </c>
      <c r="D1747" t="s">
        <v>16</v>
      </c>
      <c r="E1747" t="s">
        <v>18</v>
      </c>
      <c r="F1747" t="s">
        <v>18</v>
      </c>
      <c r="G1747" t="s">
        <v>18</v>
      </c>
      <c r="H1747" t="s">
        <v>341</v>
      </c>
      <c r="I1747">
        <v>-6600</v>
      </c>
      <c r="J1747">
        <v>-1</v>
      </c>
      <c r="K1747">
        <v>0</v>
      </c>
      <c r="L1747" t="s">
        <v>8</v>
      </c>
      <c r="M1747" t="s">
        <v>18</v>
      </c>
      <c r="N1747" t="s">
        <v>26</v>
      </c>
      <c r="O1747" s="3" t="s">
        <v>856</v>
      </c>
      <c r="P1747" s="10">
        <v>1.3888888888888889E-4</v>
      </c>
      <c r="Q1747" s="12">
        <f t="shared" si="27"/>
        <v>12</v>
      </c>
    </row>
    <row r="1748" spans="1:17" x14ac:dyDescent="0.35">
      <c r="A1748">
        <v>41021369</v>
      </c>
      <c r="B1748">
        <v>48</v>
      </c>
      <c r="C1748" t="s">
        <v>1926</v>
      </c>
      <c r="D1748" t="s">
        <v>17</v>
      </c>
      <c r="E1748" t="s">
        <v>18</v>
      </c>
      <c r="F1748" t="s">
        <v>18</v>
      </c>
      <c r="G1748" t="s">
        <v>18</v>
      </c>
      <c r="H1748" t="s">
        <v>341</v>
      </c>
      <c r="I1748">
        <v>13350</v>
      </c>
      <c r="J1748">
        <v>-1</v>
      </c>
      <c r="K1748">
        <v>0</v>
      </c>
      <c r="L1748" t="s">
        <v>8</v>
      </c>
      <c r="M1748" t="s">
        <v>18</v>
      </c>
      <c r="N1748" t="s">
        <v>26</v>
      </c>
      <c r="O1748" s="3" t="s">
        <v>388</v>
      </c>
      <c r="P1748" s="10">
        <v>3.0787037037037037E-3</v>
      </c>
      <c r="Q1748" s="12">
        <f t="shared" si="27"/>
        <v>266</v>
      </c>
    </row>
    <row r="1749" spans="1:17" x14ac:dyDescent="0.35">
      <c r="A1749">
        <v>16047330</v>
      </c>
      <c r="B1749">
        <v>32</v>
      </c>
      <c r="C1749" t="s">
        <v>7</v>
      </c>
      <c r="D1749" t="s">
        <v>15</v>
      </c>
      <c r="E1749" t="s">
        <v>18</v>
      </c>
      <c r="F1749" t="s">
        <v>19</v>
      </c>
      <c r="G1749" t="s">
        <v>18</v>
      </c>
      <c r="H1749" t="s">
        <v>342</v>
      </c>
      <c r="I1749">
        <v>14450</v>
      </c>
      <c r="J1749">
        <v>-1</v>
      </c>
      <c r="K1749">
        <v>0</v>
      </c>
      <c r="L1749" t="s">
        <v>8</v>
      </c>
      <c r="M1749" t="s">
        <v>18</v>
      </c>
      <c r="N1749" t="s">
        <v>26</v>
      </c>
      <c r="O1749" s="3" t="s">
        <v>686</v>
      </c>
      <c r="P1749" s="10">
        <v>2.6620370370370372E-4</v>
      </c>
      <c r="Q1749" s="12">
        <f t="shared" si="27"/>
        <v>23</v>
      </c>
    </row>
    <row r="1750" spans="1:17" x14ac:dyDescent="0.35">
      <c r="A1750">
        <v>76501433</v>
      </c>
      <c r="B1750">
        <v>58</v>
      </c>
      <c r="C1750" t="s">
        <v>11</v>
      </c>
      <c r="D1750" t="s">
        <v>17</v>
      </c>
      <c r="E1750" t="s">
        <v>18</v>
      </c>
      <c r="F1750" t="s">
        <v>19</v>
      </c>
      <c r="G1750" t="s">
        <v>18</v>
      </c>
      <c r="H1750" t="s">
        <v>341</v>
      </c>
      <c r="I1750">
        <v>30650</v>
      </c>
      <c r="J1750">
        <v>-1</v>
      </c>
      <c r="K1750">
        <v>0</v>
      </c>
      <c r="L1750" t="s">
        <v>8</v>
      </c>
      <c r="M1750" t="s">
        <v>18</v>
      </c>
      <c r="N1750" t="s">
        <v>26</v>
      </c>
      <c r="O1750" s="3" t="s">
        <v>407</v>
      </c>
      <c r="P1750" s="10">
        <v>1.7824074074074072E-3</v>
      </c>
      <c r="Q1750" s="12">
        <f t="shared" si="27"/>
        <v>154</v>
      </c>
    </row>
    <row r="1751" spans="1:17" x14ac:dyDescent="0.35">
      <c r="A1751">
        <v>57827001</v>
      </c>
      <c r="B1751">
        <v>57</v>
      </c>
      <c r="C1751" t="s">
        <v>6</v>
      </c>
      <c r="D1751" t="s">
        <v>15</v>
      </c>
      <c r="E1751" t="s">
        <v>18</v>
      </c>
      <c r="F1751" t="s">
        <v>19</v>
      </c>
      <c r="G1751" t="s">
        <v>18</v>
      </c>
      <c r="H1751" t="s">
        <v>8</v>
      </c>
      <c r="I1751">
        <v>30900</v>
      </c>
      <c r="J1751">
        <v>-1</v>
      </c>
      <c r="K1751">
        <v>0</v>
      </c>
      <c r="L1751" t="s">
        <v>8</v>
      </c>
      <c r="M1751" t="s">
        <v>18</v>
      </c>
      <c r="N1751" t="s">
        <v>26</v>
      </c>
      <c r="O1751" s="3" t="s">
        <v>554</v>
      </c>
      <c r="P1751" s="10">
        <v>1.1574074074074073E-4</v>
      </c>
      <c r="Q1751" s="12">
        <f t="shared" si="27"/>
        <v>10</v>
      </c>
    </row>
    <row r="1752" spans="1:17" x14ac:dyDescent="0.35">
      <c r="A1752">
        <v>72272332</v>
      </c>
      <c r="B1752">
        <v>53</v>
      </c>
      <c r="C1752" t="s">
        <v>4</v>
      </c>
      <c r="D1752" t="s">
        <v>15</v>
      </c>
      <c r="E1752" t="s">
        <v>18</v>
      </c>
      <c r="F1752" t="s">
        <v>19</v>
      </c>
      <c r="G1752" t="s">
        <v>18</v>
      </c>
      <c r="H1752" t="s">
        <v>340</v>
      </c>
      <c r="I1752">
        <v>89300</v>
      </c>
      <c r="J1752">
        <v>-1</v>
      </c>
      <c r="K1752">
        <v>0</v>
      </c>
      <c r="L1752" t="s">
        <v>8</v>
      </c>
      <c r="M1752" t="s">
        <v>18</v>
      </c>
      <c r="N1752" t="s">
        <v>26</v>
      </c>
      <c r="O1752" s="3" t="s">
        <v>741</v>
      </c>
      <c r="P1752" s="10">
        <v>7.6388888888888893E-4</v>
      </c>
      <c r="Q1752" s="12">
        <f t="shared" si="27"/>
        <v>66</v>
      </c>
    </row>
    <row r="1753" spans="1:17" x14ac:dyDescent="0.35">
      <c r="A1753">
        <v>43831540</v>
      </c>
      <c r="B1753">
        <v>29</v>
      </c>
      <c r="C1753" t="s">
        <v>4</v>
      </c>
      <c r="D1753" t="s">
        <v>17</v>
      </c>
      <c r="E1753" t="s">
        <v>18</v>
      </c>
      <c r="F1753" t="s">
        <v>19</v>
      </c>
      <c r="G1753" t="s">
        <v>19</v>
      </c>
      <c r="H1753" t="s">
        <v>340</v>
      </c>
      <c r="I1753">
        <v>30350</v>
      </c>
      <c r="J1753">
        <v>-1</v>
      </c>
      <c r="K1753">
        <v>0</v>
      </c>
      <c r="L1753" t="s">
        <v>8</v>
      </c>
      <c r="M1753" t="s">
        <v>18</v>
      </c>
      <c r="N1753" t="s">
        <v>26</v>
      </c>
      <c r="O1753" s="3" t="s">
        <v>483</v>
      </c>
      <c r="P1753" s="10">
        <v>2.7777777777777779E-3</v>
      </c>
      <c r="Q1753" s="12">
        <f t="shared" si="27"/>
        <v>240</v>
      </c>
    </row>
    <row r="1754" spans="1:17" x14ac:dyDescent="0.35">
      <c r="A1754">
        <v>61875762</v>
      </c>
      <c r="B1754">
        <v>34</v>
      </c>
      <c r="C1754" t="s">
        <v>10</v>
      </c>
      <c r="D1754" t="s">
        <v>15</v>
      </c>
      <c r="E1754" t="s">
        <v>18</v>
      </c>
      <c r="F1754" t="s">
        <v>19</v>
      </c>
      <c r="G1754" t="s">
        <v>19</v>
      </c>
      <c r="H1754" t="s">
        <v>341</v>
      </c>
      <c r="I1754">
        <v>29300</v>
      </c>
      <c r="J1754">
        <v>-1</v>
      </c>
      <c r="K1754">
        <v>0</v>
      </c>
      <c r="L1754" t="s">
        <v>8</v>
      </c>
      <c r="M1754" t="s">
        <v>18</v>
      </c>
      <c r="N1754" t="s">
        <v>26</v>
      </c>
      <c r="O1754" s="3" t="s">
        <v>582</v>
      </c>
      <c r="P1754" s="10">
        <v>2.5925925925925925E-3</v>
      </c>
      <c r="Q1754" s="12">
        <f t="shared" si="27"/>
        <v>224</v>
      </c>
    </row>
    <row r="1755" spans="1:17" x14ac:dyDescent="0.35">
      <c r="A1755">
        <v>11642469</v>
      </c>
      <c r="B1755">
        <v>32</v>
      </c>
      <c r="C1755" t="s">
        <v>10</v>
      </c>
      <c r="D1755" t="s">
        <v>16</v>
      </c>
      <c r="E1755" t="s">
        <v>18</v>
      </c>
      <c r="F1755" t="s">
        <v>19</v>
      </c>
      <c r="G1755" t="s">
        <v>18</v>
      </c>
      <c r="H1755" t="s">
        <v>341</v>
      </c>
      <c r="I1755">
        <v>22950</v>
      </c>
      <c r="J1755">
        <v>-1</v>
      </c>
      <c r="K1755">
        <v>0</v>
      </c>
      <c r="L1755" t="s">
        <v>8</v>
      </c>
      <c r="M1755" t="s">
        <v>18</v>
      </c>
      <c r="N1755" t="s">
        <v>26</v>
      </c>
      <c r="O1755" s="3" t="s">
        <v>720</v>
      </c>
      <c r="P1755" s="10">
        <v>2.3379629629629631E-3</v>
      </c>
      <c r="Q1755" s="12">
        <f t="shared" si="27"/>
        <v>202</v>
      </c>
    </row>
    <row r="1756" spans="1:17" x14ac:dyDescent="0.35">
      <c r="A1756">
        <v>17404531</v>
      </c>
      <c r="B1756">
        <v>55</v>
      </c>
      <c r="C1756" t="s">
        <v>6</v>
      </c>
      <c r="D1756" t="s">
        <v>15</v>
      </c>
      <c r="E1756" t="s">
        <v>18</v>
      </c>
      <c r="F1756" t="s">
        <v>19</v>
      </c>
      <c r="G1756" t="s">
        <v>18</v>
      </c>
      <c r="H1756" t="s">
        <v>342</v>
      </c>
      <c r="I1756">
        <v>14900</v>
      </c>
      <c r="J1756">
        <v>-1</v>
      </c>
      <c r="K1756">
        <v>0</v>
      </c>
      <c r="L1756" t="s">
        <v>8</v>
      </c>
      <c r="M1756" t="s">
        <v>18</v>
      </c>
      <c r="N1756" t="s">
        <v>26</v>
      </c>
      <c r="O1756" s="3" t="s">
        <v>441</v>
      </c>
      <c r="P1756" s="10">
        <v>1.6666666666666668E-3</v>
      </c>
      <c r="Q1756" s="12">
        <f t="shared" si="27"/>
        <v>144</v>
      </c>
    </row>
    <row r="1757" spans="1:17" x14ac:dyDescent="0.35">
      <c r="A1757">
        <v>51917195</v>
      </c>
      <c r="B1757">
        <v>50</v>
      </c>
      <c r="C1757" t="s">
        <v>7</v>
      </c>
      <c r="D1757" t="s">
        <v>17</v>
      </c>
      <c r="E1757" t="s">
        <v>18</v>
      </c>
      <c r="F1757" t="s">
        <v>18</v>
      </c>
      <c r="G1757" t="s">
        <v>18</v>
      </c>
      <c r="H1757" t="s">
        <v>342</v>
      </c>
      <c r="I1757">
        <v>6700</v>
      </c>
      <c r="J1757">
        <v>-1</v>
      </c>
      <c r="K1757">
        <v>0</v>
      </c>
      <c r="L1757" t="s">
        <v>8</v>
      </c>
      <c r="M1757" t="s">
        <v>18</v>
      </c>
      <c r="N1757" t="s">
        <v>26</v>
      </c>
      <c r="O1757" s="3" t="s">
        <v>676</v>
      </c>
      <c r="P1757" s="10">
        <v>3.0439814814814821E-3</v>
      </c>
      <c r="Q1757" s="12">
        <f t="shared" si="27"/>
        <v>263</v>
      </c>
    </row>
    <row r="1758" spans="1:17" x14ac:dyDescent="0.35">
      <c r="A1758">
        <v>64718065</v>
      </c>
      <c r="B1758">
        <v>43</v>
      </c>
      <c r="C1758" t="s">
        <v>7</v>
      </c>
      <c r="D1758" t="s">
        <v>15</v>
      </c>
      <c r="E1758" t="s">
        <v>18</v>
      </c>
      <c r="F1758" t="s">
        <v>19</v>
      </c>
      <c r="G1758" t="s">
        <v>18</v>
      </c>
      <c r="H1758" t="s">
        <v>342</v>
      </c>
      <c r="I1758">
        <v>1700</v>
      </c>
      <c r="J1758">
        <v>-1</v>
      </c>
      <c r="K1758">
        <v>0</v>
      </c>
      <c r="L1758" t="s">
        <v>8</v>
      </c>
      <c r="M1758" t="s">
        <v>18</v>
      </c>
      <c r="N1758" t="s">
        <v>26</v>
      </c>
      <c r="O1758" s="3" t="s">
        <v>888</v>
      </c>
      <c r="P1758" s="10">
        <v>6.2847222222222228E-3</v>
      </c>
      <c r="Q1758" s="12">
        <f t="shared" si="27"/>
        <v>543</v>
      </c>
    </row>
    <row r="1759" spans="1:17" x14ac:dyDescent="0.35">
      <c r="A1759">
        <v>44716673</v>
      </c>
      <c r="B1759">
        <v>44</v>
      </c>
      <c r="C1759" t="s">
        <v>10</v>
      </c>
      <c r="D1759" t="s">
        <v>16</v>
      </c>
      <c r="E1759" t="s">
        <v>18</v>
      </c>
      <c r="F1759" t="s">
        <v>19</v>
      </c>
      <c r="G1759" t="s">
        <v>18</v>
      </c>
      <c r="H1759" t="s">
        <v>341</v>
      </c>
      <c r="I1759">
        <v>68900</v>
      </c>
      <c r="J1759">
        <v>-1</v>
      </c>
      <c r="K1759">
        <v>0</v>
      </c>
      <c r="L1759" t="s">
        <v>8</v>
      </c>
      <c r="M1759" t="s">
        <v>18</v>
      </c>
      <c r="N1759" t="s">
        <v>26</v>
      </c>
      <c r="O1759" s="3" t="s">
        <v>432</v>
      </c>
      <c r="P1759" s="10">
        <v>2.9745370370370373E-3</v>
      </c>
      <c r="Q1759" s="12">
        <f t="shared" si="27"/>
        <v>257</v>
      </c>
    </row>
    <row r="1760" spans="1:17" x14ac:dyDescent="0.35">
      <c r="A1760">
        <v>41292889</v>
      </c>
      <c r="B1760">
        <v>27</v>
      </c>
      <c r="C1760" t="s">
        <v>7</v>
      </c>
      <c r="D1760" t="s">
        <v>15</v>
      </c>
      <c r="E1760" t="s">
        <v>18</v>
      </c>
      <c r="F1760" t="s">
        <v>19</v>
      </c>
      <c r="G1760" t="s">
        <v>19</v>
      </c>
      <c r="H1760" t="s">
        <v>340</v>
      </c>
      <c r="I1760">
        <v>20850</v>
      </c>
      <c r="J1760">
        <v>-1</v>
      </c>
      <c r="K1760">
        <v>0</v>
      </c>
      <c r="L1760" t="s">
        <v>8</v>
      </c>
      <c r="M1760" t="s">
        <v>18</v>
      </c>
      <c r="N1760" t="s">
        <v>26</v>
      </c>
      <c r="O1760" s="3" t="s">
        <v>867</v>
      </c>
      <c r="P1760" s="10">
        <v>2.7430555555555559E-3</v>
      </c>
      <c r="Q1760" s="12">
        <f t="shared" si="27"/>
        <v>237</v>
      </c>
    </row>
    <row r="1761" spans="1:17" x14ac:dyDescent="0.35">
      <c r="A1761">
        <v>84568525</v>
      </c>
      <c r="B1761">
        <v>35</v>
      </c>
      <c r="C1761" t="s">
        <v>7</v>
      </c>
      <c r="D1761" t="s">
        <v>15</v>
      </c>
      <c r="E1761" t="s">
        <v>18</v>
      </c>
      <c r="F1761" t="s">
        <v>19</v>
      </c>
      <c r="G1761" t="s">
        <v>18</v>
      </c>
      <c r="H1761" t="s">
        <v>341</v>
      </c>
      <c r="I1761">
        <v>1250</v>
      </c>
      <c r="J1761">
        <v>-1</v>
      </c>
      <c r="K1761">
        <v>0</v>
      </c>
      <c r="L1761" t="s">
        <v>8</v>
      </c>
      <c r="M1761" t="s">
        <v>18</v>
      </c>
      <c r="N1761" t="s">
        <v>26</v>
      </c>
      <c r="O1761" s="3" t="s">
        <v>686</v>
      </c>
      <c r="P1761" s="10">
        <v>2.6620370370370372E-4</v>
      </c>
      <c r="Q1761" s="12">
        <f t="shared" si="27"/>
        <v>23</v>
      </c>
    </row>
    <row r="1762" spans="1:17" x14ac:dyDescent="0.35">
      <c r="A1762">
        <v>50017653</v>
      </c>
      <c r="B1762">
        <v>45</v>
      </c>
      <c r="C1762" t="s">
        <v>10</v>
      </c>
      <c r="D1762" t="s">
        <v>15</v>
      </c>
      <c r="E1762" t="s">
        <v>18</v>
      </c>
      <c r="F1762" t="s">
        <v>19</v>
      </c>
      <c r="G1762" t="s">
        <v>18</v>
      </c>
      <c r="H1762" t="s">
        <v>341</v>
      </c>
      <c r="I1762">
        <v>1100</v>
      </c>
      <c r="J1762">
        <v>-1</v>
      </c>
      <c r="K1762">
        <v>0</v>
      </c>
      <c r="L1762" t="s">
        <v>8</v>
      </c>
      <c r="M1762" t="s">
        <v>18</v>
      </c>
      <c r="N1762" t="s">
        <v>26</v>
      </c>
      <c r="O1762" s="3" t="s">
        <v>570</v>
      </c>
      <c r="P1762" s="10">
        <v>2.4189814814814816E-3</v>
      </c>
      <c r="Q1762" s="12">
        <f t="shared" si="27"/>
        <v>209</v>
      </c>
    </row>
    <row r="1763" spans="1:17" x14ac:dyDescent="0.35">
      <c r="A1763">
        <v>56138437</v>
      </c>
      <c r="B1763">
        <v>35</v>
      </c>
      <c r="C1763" t="s">
        <v>7</v>
      </c>
      <c r="D1763" t="s">
        <v>16</v>
      </c>
      <c r="E1763" t="s">
        <v>18</v>
      </c>
      <c r="F1763" t="s">
        <v>19</v>
      </c>
      <c r="G1763" t="s">
        <v>18</v>
      </c>
      <c r="H1763" t="s">
        <v>342</v>
      </c>
      <c r="I1763">
        <v>19900</v>
      </c>
      <c r="J1763">
        <v>-1</v>
      </c>
      <c r="K1763">
        <v>0</v>
      </c>
      <c r="L1763" t="s">
        <v>8</v>
      </c>
      <c r="M1763" t="s">
        <v>18</v>
      </c>
      <c r="N1763" t="s">
        <v>26</v>
      </c>
      <c r="O1763" s="3" t="s">
        <v>889</v>
      </c>
      <c r="P1763" s="10">
        <v>3.9351851851851852E-4</v>
      </c>
      <c r="Q1763" s="12">
        <f t="shared" si="27"/>
        <v>34</v>
      </c>
    </row>
    <row r="1764" spans="1:17" x14ac:dyDescent="0.35">
      <c r="A1764">
        <v>37393604</v>
      </c>
      <c r="B1764">
        <v>49</v>
      </c>
      <c r="C1764" t="s">
        <v>7</v>
      </c>
      <c r="D1764" t="s">
        <v>16</v>
      </c>
      <c r="E1764" t="s">
        <v>18</v>
      </c>
      <c r="F1764" t="s">
        <v>19</v>
      </c>
      <c r="G1764" t="s">
        <v>18</v>
      </c>
      <c r="H1764" t="s">
        <v>342</v>
      </c>
      <c r="I1764">
        <v>58200</v>
      </c>
      <c r="J1764">
        <v>-1</v>
      </c>
      <c r="K1764">
        <v>0</v>
      </c>
      <c r="L1764" t="s">
        <v>8</v>
      </c>
      <c r="M1764" t="s">
        <v>18</v>
      </c>
      <c r="N1764" t="s">
        <v>26</v>
      </c>
      <c r="O1764" s="3" t="s">
        <v>804</v>
      </c>
      <c r="P1764" s="10">
        <v>8.3333333333333339E-4</v>
      </c>
      <c r="Q1764" s="12">
        <f t="shared" si="27"/>
        <v>72</v>
      </c>
    </row>
    <row r="1765" spans="1:17" x14ac:dyDescent="0.35">
      <c r="A1765">
        <v>50929804</v>
      </c>
      <c r="B1765">
        <v>34</v>
      </c>
      <c r="C1765" t="s">
        <v>4</v>
      </c>
      <c r="D1765" t="s">
        <v>15</v>
      </c>
      <c r="E1765" t="s">
        <v>18</v>
      </c>
      <c r="F1765" t="s">
        <v>19</v>
      </c>
      <c r="G1765" t="s">
        <v>18</v>
      </c>
      <c r="H1765" t="s">
        <v>341</v>
      </c>
      <c r="I1765">
        <v>24350</v>
      </c>
      <c r="J1765">
        <v>-1</v>
      </c>
      <c r="K1765">
        <v>0</v>
      </c>
      <c r="L1765" t="s">
        <v>8</v>
      </c>
      <c r="M1765" t="s">
        <v>18</v>
      </c>
      <c r="N1765" t="s">
        <v>26</v>
      </c>
      <c r="O1765" s="3" t="s">
        <v>874</v>
      </c>
      <c r="P1765" s="10">
        <v>5.115740740740741E-3</v>
      </c>
      <c r="Q1765" s="12">
        <f t="shared" si="27"/>
        <v>442</v>
      </c>
    </row>
    <row r="1766" spans="1:17" x14ac:dyDescent="0.35">
      <c r="A1766">
        <v>73559342</v>
      </c>
      <c r="B1766">
        <v>46</v>
      </c>
      <c r="C1766" t="s">
        <v>1926</v>
      </c>
      <c r="D1766" t="s">
        <v>15</v>
      </c>
      <c r="E1766" t="s">
        <v>18</v>
      </c>
      <c r="F1766" t="s">
        <v>19</v>
      </c>
      <c r="G1766" t="s">
        <v>18</v>
      </c>
      <c r="H1766" t="s">
        <v>341</v>
      </c>
      <c r="I1766">
        <v>53450</v>
      </c>
      <c r="J1766">
        <v>-1</v>
      </c>
      <c r="K1766">
        <v>0</v>
      </c>
      <c r="L1766" t="s">
        <v>8</v>
      </c>
      <c r="M1766" t="s">
        <v>18</v>
      </c>
      <c r="N1766" t="s">
        <v>26</v>
      </c>
      <c r="O1766" s="3" t="s">
        <v>890</v>
      </c>
      <c r="P1766" s="10">
        <v>5.2083333333333333E-4</v>
      </c>
      <c r="Q1766" s="12">
        <f t="shared" si="27"/>
        <v>45</v>
      </c>
    </row>
    <row r="1767" spans="1:17" x14ac:dyDescent="0.35">
      <c r="A1767">
        <v>35119164</v>
      </c>
      <c r="B1767">
        <v>43</v>
      </c>
      <c r="C1767" t="s">
        <v>7</v>
      </c>
      <c r="D1767" t="s">
        <v>15</v>
      </c>
      <c r="E1767" t="s">
        <v>18</v>
      </c>
      <c r="F1767" t="s">
        <v>19</v>
      </c>
      <c r="G1767" t="s">
        <v>18</v>
      </c>
      <c r="H1767" t="s">
        <v>342</v>
      </c>
      <c r="I1767">
        <v>-9600</v>
      </c>
      <c r="J1767">
        <v>-1</v>
      </c>
      <c r="K1767">
        <v>0</v>
      </c>
      <c r="L1767" t="s">
        <v>8</v>
      </c>
      <c r="M1767" t="s">
        <v>19</v>
      </c>
      <c r="N1767" t="s">
        <v>26</v>
      </c>
      <c r="O1767" s="3" t="s">
        <v>858</v>
      </c>
      <c r="P1767" s="10">
        <v>1.2962962962962963E-2</v>
      </c>
      <c r="Q1767" s="12">
        <f t="shared" si="27"/>
        <v>1120</v>
      </c>
    </row>
    <row r="1768" spans="1:17" x14ac:dyDescent="0.35">
      <c r="A1768">
        <v>53129745</v>
      </c>
      <c r="B1768">
        <v>42</v>
      </c>
      <c r="C1768" t="s">
        <v>9</v>
      </c>
      <c r="D1768" t="s">
        <v>15</v>
      </c>
      <c r="E1768" t="s">
        <v>18</v>
      </c>
      <c r="F1768" t="s">
        <v>19</v>
      </c>
      <c r="G1768" t="s">
        <v>18</v>
      </c>
      <c r="H1768" t="s">
        <v>342</v>
      </c>
      <c r="I1768">
        <v>0</v>
      </c>
      <c r="J1768">
        <v>-1</v>
      </c>
      <c r="K1768">
        <v>0</v>
      </c>
      <c r="L1768" t="s">
        <v>8</v>
      </c>
      <c r="M1768" t="s">
        <v>18</v>
      </c>
      <c r="N1768" t="s">
        <v>26</v>
      </c>
      <c r="O1768" s="3" t="s">
        <v>469</v>
      </c>
      <c r="P1768" s="10">
        <v>2.1527777777777778E-3</v>
      </c>
      <c r="Q1768" s="12">
        <f t="shared" si="27"/>
        <v>186</v>
      </c>
    </row>
    <row r="1769" spans="1:17" x14ac:dyDescent="0.35">
      <c r="A1769">
        <v>32696323</v>
      </c>
      <c r="B1769">
        <v>55</v>
      </c>
      <c r="C1769" t="s">
        <v>7</v>
      </c>
      <c r="D1769" t="s">
        <v>15</v>
      </c>
      <c r="E1769" t="s">
        <v>18</v>
      </c>
      <c r="F1769" t="s">
        <v>19</v>
      </c>
      <c r="G1769" t="s">
        <v>18</v>
      </c>
      <c r="H1769" t="s">
        <v>342</v>
      </c>
      <c r="I1769">
        <v>16600</v>
      </c>
      <c r="J1769">
        <v>-1</v>
      </c>
      <c r="K1769">
        <v>0</v>
      </c>
      <c r="L1769" t="s">
        <v>8</v>
      </c>
      <c r="M1769" t="s">
        <v>18</v>
      </c>
      <c r="N1769" t="s">
        <v>26</v>
      </c>
      <c r="O1769" s="3" t="s">
        <v>614</v>
      </c>
      <c r="P1769" s="10">
        <v>3.6805555555555554E-3</v>
      </c>
      <c r="Q1769" s="12">
        <f t="shared" si="27"/>
        <v>318</v>
      </c>
    </row>
    <row r="1770" spans="1:17" x14ac:dyDescent="0.35">
      <c r="A1770">
        <v>17338378</v>
      </c>
      <c r="B1770">
        <v>37</v>
      </c>
      <c r="C1770" t="s">
        <v>7</v>
      </c>
      <c r="D1770" t="s">
        <v>15</v>
      </c>
      <c r="E1770" t="s">
        <v>18</v>
      </c>
      <c r="F1770" t="s">
        <v>19</v>
      </c>
      <c r="G1770" t="s">
        <v>18</v>
      </c>
      <c r="H1770" t="s">
        <v>341</v>
      </c>
      <c r="I1770">
        <v>6050</v>
      </c>
      <c r="J1770">
        <v>-1</v>
      </c>
      <c r="K1770">
        <v>0</v>
      </c>
      <c r="L1770" t="s">
        <v>8</v>
      </c>
      <c r="M1770" t="s">
        <v>18</v>
      </c>
      <c r="N1770" t="s">
        <v>26</v>
      </c>
      <c r="O1770" s="3" t="s">
        <v>891</v>
      </c>
      <c r="P1770" s="10">
        <v>7.1412037037037043E-3</v>
      </c>
      <c r="Q1770" s="12">
        <f t="shared" si="27"/>
        <v>617</v>
      </c>
    </row>
    <row r="1771" spans="1:17" x14ac:dyDescent="0.35">
      <c r="A1771">
        <v>70482914</v>
      </c>
      <c r="B1771">
        <v>31</v>
      </c>
      <c r="C1771" t="s">
        <v>7</v>
      </c>
      <c r="D1771" t="s">
        <v>15</v>
      </c>
      <c r="E1771" t="s">
        <v>18</v>
      </c>
      <c r="F1771" t="s">
        <v>19</v>
      </c>
      <c r="G1771" t="s">
        <v>18</v>
      </c>
      <c r="H1771" t="s">
        <v>342</v>
      </c>
      <c r="I1771">
        <v>3400</v>
      </c>
      <c r="J1771">
        <v>-1</v>
      </c>
      <c r="K1771">
        <v>0</v>
      </c>
      <c r="L1771" t="s">
        <v>8</v>
      </c>
      <c r="M1771" t="s">
        <v>18</v>
      </c>
      <c r="N1771" t="s">
        <v>26</v>
      </c>
      <c r="O1771" s="3" t="s">
        <v>376</v>
      </c>
      <c r="P1771" s="10">
        <v>2.615740740740741E-3</v>
      </c>
      <c r="Q1771" s="12">
        <f t="shared" si="27"/>
        <v>226</v>
      </c>
    </row>
    <row r="1772" spans="1:17" x14ac:dyDescent="0.35">
      <c r="A1772">
        <v>60220952</v>
      </c>
      <c r="B1772">
        <v>57</v>
      </c>
      <c r="C1772" t="s">
        <v>7</v>
      </c>
      <c r="D1772" t="s">
        <v>17</v>
      </c>
      <c r="E1772" t="s">
        <v>18</v>
      </c>
      <c r="F1772" t="s">
        <v>19</v>
      </c>
      <c r="G1772" t="s">
        <v>18</v>
      </c>
      <c r="H1772" t="s">
        <v>342</v>
      </c>
      <c r="I1772">
        <v>-8800</v>
      </c>
      <c r="J1772">
        <v>-1</v>
      </c>
      <c r="K1772">
        <v>0</v>
      </c>
      <c r="L1772" t="s">
        <v>8</v>
      </c>
      <c r="M1772" t="s">
        <v>18</v>
      </c>
      <c r="N1772" t="s">
        <v>26</v>
      </c>
      <c r="O1772" s="3" t="s">
        <v>748</v>
      </c>
      <c r="P1772" s="10">
        <v>3.1828703703703702E-3</v>
      </c>
      <c r="Q1772" s="12">
        <f t="shared" si="27"/>
        <v>275</v>
      </c>
    </row>
    <row r="1773" spans="1:17" x14ac:dyDescent="0.35">
      <c r="A1773">
        <v>15260806</v>
      </c>
      <c r="B1773">
        <v>33</v>
      </c>
      <c r="C1773" t="s">
        <v>7</v>
      </c>
      <c r="D1773" t="s">
        <v>15</v>
      </c>
      <c r="E1773" t="s">
        <v>18</v>
      </c>
      <c r="F1773" t="s">
        <v>19</v>
      </c>
      <c r="G1773" t="s">
        <v>19</v>
      </c>
      <c r="H1773" t="s">
        <v>341</v>
      </c>
      <c r="I1773">
        <v>26350</v>
      </c>
      <c r="J1773">
        <v>-1</v>
      </c>
      <c r="K1773">
        <v>0</v>
      </c>
      <c r="L1773" t="s">
        <v>8</v>
      </c>
      <c r="M1773" t="s">
        <v>18</v>
      </c>
      <c r="N1773" t="s">
        <v>26</v>
      </c>
      <c r="O1773" s="3" t="s">
        <v>837</v>
      </c>
      <c r="P1773" s="10">
        <v>9.3750000000000007E-4</v>
      </c>
      <c r="Q1773" s="12">
        <f t="shared" si="27"/>
        <v>81</v>
      </c>
    </row>
    <row r="1774" spans="1:17" x14ac:dyDescent="0.35">
      <c r="A1774">
        <v>39625125</v>
      </c>
      <c r="B1774">
        <v>43</v>
      </c>
      <c r="C1774" t="s">
        <v>10</v>
      </c>
      <c r="D1774" t="s">
        <v>16</v>
      </c>
      <c r="E1774" t="s">
        <v>18</v>
      </c>
      <c r="F1774" t="s">
        <v>19</v>
      </c>
      <c r="G1774" t="s">
        <v>18</v>
      </c>
      <c r="H1774" t="s">
        <v>8</v>
      </c>
      <c r="I1774">
        <v>9650</v>
      </c>
      <c r="J1774">
        <v>-1</v>
      </c>
      <c r="K1774">
        <v>0</v>
      </c>
      <c r="L1774" t="s">
        <v>8</v>
      </c>
      <c r="M1774" t="s">
        <v>18</v>
      </c>
      <c r="N1774" t="s">
        <v>26</v>
      </c>
      <c r="O1774" s="3" t="s">
        <v>765</v>
      </c>
      <c r="P1774" s="10">
        <v>8.564814814814815E-4</v>
      </c>
      <c r="Q1774" s="12">
        <f t="shared" si="27"/>
        <v>74</v>
      </c>
    </row>
    <row r="1775" spans="1:17" x14ac:dyDescent="0.35">
      <c r="A1775">
        <v>74256786</v>
      </c>
      <c r="B1775">
        <v>60</v>
      </c>
      <c r="C1775" t="s">
        <v>7</v>
      </c>
      <c r="D1775" t="s">
        <v>17</v>
      </c>
      <c r="E1775" t="s">
        <v>18</v>
      </c>
      <c r="F1775" t="s">
        <v>19</v>
      </c>
      <c r="G1775" t="s">
        <v>18</v>
      </c>
      <c r="H1775" t="s">
        <v>342</v>
      </c>
      <c r="I1775">
        <v>380050</v>
      </c>
      <c r="J1775">
        <v>-1</v>
      </c>
      <c r="K1775">
        <v>0</v>
      </c>
      <c r="L1775" t="s">
        <v>8</v>
      </c>
      <c r="M1775" t="s">
        <v>18</v>
      </c>
      <c r="N1775" t="s">
        <v>26</v>
      </c>
      <c r="O1775" s="3" t="s">
        <v>702</v>
      </c>
      <c r="P1775" s="10">
        <v>3.2986111111111111E-3</v>
      </c>
      <c r="Q1775" s="12">
        <f t="shared" si="27"/>
        <v>285</v>
      </c>
    </row>
    <row r="1776" spans="1:17" x14ac:dyDescent="0.35">
      <c r="A1776">
        <v>61386215</v>
      </c>
      <c r="B1776">
        <v>51</v>
      </c>
      <c r="C1776" t="s">
        <v>4</v>
      </c>
      <c r="D1776" t="s">
        <v>15</v>
      </c>
      <c r="E1776" t="s">
        <v>18</v>
      </c>
      <c r="F1776" t="s">
        <v>18</v>
      </c>
      <c r="G1776" t="s">
        <v>18</v>
      </c>
      <c r="H1776" t="s">
        <v>340</v>
      </c>
      <c r="I1776">
        <v>37550</v>
      </c>
      <c r="J1776">
        <v>-1</v>
      </c>
      <c r="K1776">
        <v>0</v>
      </c>
      <c r="L1776" t="s">
        <v>8</v>
      </c>
      <c r="M1776" t="s">
        <v>18</v>
      </c>
      <c r="N1776" t="s">
        <v>26</v>
      </c>
      <c r="O1776" s="3" t="s">
        <v>343</v>
      </c>
      <c r="P1776" s="10">
        <v>3.0208333333333333E-3</v>
      </c>
      <c r="Q1776" s="12">
        <f t="shared" si="27"/>
        <v>261</v>
      </c>
    </row>
    <row r="1777" spans="1:17" x14ac:dyDescent="0.35">
      <c r="A1777">
        <v>29074050</v>
      </c>
      <c r="B1777">
        <v>38</v>
      </c>
      <c r="C1777" t="s">
        <v>7</v>
      </c>
      <c r="D1777" t="s">
        <v>16</v>
      </c>
      <c r="E1777" t="s">
        <v>18</v>
      </c>
      <c r="F1777" t="s">
        <v>19</v>
      </c>
      <c r="G1777" t="s">
        <v>18</v>
      </c>
      <c r="H1777" t="s">
        <v>8</v>
      </c>
      <c r="I1777">
        <v>24750</v>
      </c>
      <c r="J1777">
        <v>-1</v>
      </c>
      <c r="K1777">
        <v>0</v>
      </c>
      <c r="L1777" t="s">
        <v>8</v>
      </c>
      <c r="M1777" t="s">
        <v>18</v>
      </c>
      <c r="N1777" t="s">
        <v>26</v>
      </c>
      <c r="O1777" s="3" t="s">
        <v>823</v>
      </c>
      <c r="P1777" s="10">
        <v>3.4375E-3</v>
      </c>
      <c r="Q1777" s="12">
        <f t="shared" si="27"/>
        <v>297</v>
      </c>
    </row>
    <row r="1778" spans="1:17" x14ac:dyDescent="0.35">
      <c r="A1778">
        <v>18233126</v>
      </c>
      <c r="B1778">
        <v>37</v>
      </c>
      <c r="C1778" t="s">
        <v>5</v>
      </c>
      <c r="D1778" t="s">
        <v>16</v>
      </c>
      <c r="E1778" t="s">
        <v>18</v>
      </c>
      <c r="F1778" t="s">
        <v>19</v>
      </c>
      <c r="G1778" t="s">
        <v>18</v>
      </c>
      <c r="H1778" t="s">
        <v>341</v>
      </c>
      <c r="I1778">
        <v>33500</v>
      </c>
      <c r="J1778">
        <v>-1</v>
      </c>
      <c r="K1778">
        <v>0</v>
      </c>
      <c r="L1778" t="s">
        <v>8</v>
      </c>
      <c r="M1778" t="s">
        <v>18</v>
      </c>
      <c r="N1778" t="s">
        <v>26</v>
      </c>
      <c r="O1778" s="3" t="s">
        <v>453</v>
      </c>
      <c r="P1778" s="10">
        <v>9.0277777777777784E-4</v>
      </c>
      <c r="Q1778" s="12">
        <f t="shared" si="27"/>
        <v>78</v>
      </c>
    </row>
    <row r="1779" spans="1:17" x14ac:dyDescent="0.35">
      <c r="A1779">
        <v>39275161</v>
      </c>
      <c r="B1779">
        <v>41</v>
      </c>
      <c r="C1779" t="s">
        <v>7</v>
      </c>
      <c r="D1779" t="s">
        <v>16</v>
      </c>
      <c r="E1779" t="s">
        <v>18</v>
      </c>
      <c r="F1779" t="s">
        <v>19</v>
      </c>
      <c r="G1779" t="s">
        <v>18</v>
      </c>
      <c r="H1779" t="s">
        <v>341</v>
      </c>
      <c r="I1779">
        <v>18150</v>
      </c>
      <c r="J1779">
        <v>-1</v>
      </c>
      <c r="K1779">
        <v>0</v>
      </c>
      <c r="L1779" t="s">
        <v>8</v>
      </c>
      <c r="M1779" t="s">
        <v>18</v>
      </c>
      <c r="N1779" t="s">
        <v>26</v>
      </c>
      <c r="O1779" s="3" t="s">
        <v>592</v>
      </c>
      <c r="P1779" s="10">
        <v>2.1180555555555553E-3</v>
      </c>
      <c r="Q1779" s="12">
        <f t="shared" si="27"/>
        <v>183</v>
      </c>
    </row>
    <row r="1780" spans="1:17" x14ac:dyDescent="0.35">
      <c r="A1780">
        <v>53063621</v>
      </c>
      <c r="B1780">
        <v>42</v>
      </c>
      <c r="C1780" t="s">
        <v>7</v>
      </c>
      <c r="D1780" t="s">
        <v>15</v>
      </c>
      <c r="E1780" t="s">
        <v>18</v>
      </c>
      <c r="F1780" t="s">
        <v>19</v>
      </c>
      <c r="G1780" t="s">
        <v>18</v>
      </c>
      <c r="H1780" t="s">
        <v>341</v>
      </c>
      <c r="I1780">
        <v>18800</v>
      </c>
      <c r="J1780">
        <v>-1</v>
      </c>
      <c r="K1780">
        <v>0</v>
      </c>
      <c r="L1780" t="s">
        <v>8</v>
      </c>
      <c r="M1780" t="s">
        <v>18</v>
      </c>
      <c r="N1780" t="s">
        <v>26</v>
      </c>
      <c r="O1780" s="3" t="s">
        <v>892</v>
      </c>
      <c r="P1780" s="10">
        <v>1.7361111111111112E-4</v>
      </c>
      <c r="Q1780" s="12">
        <f t="shared" si="27"/>
        <v>15</v>
      </c>
    </row>
    <row r="1781" spans="1:17" x14ac:dyDescent="0.35">
      <c r="A1781">
        <v>47985132</v>
      </c>
      <c r="B1781">
        <v>41</v>
      </c>
      <c r="C1781" t="s">
        <v>4</v>
      </c>
      <c r="D1781" t="s">
        <v>17</v>
      </c>
      <c r="E1781" t="s">
        <v>18</v>
      </c>
      <c r="F1781" t="s">
        <v>19</v>
      </c>
      <c r="G1781" t="s">
        <v>18</v>
      </c>
      <c r="H1781" t="s">
        <v>340</v>
      </c>
      <c r="I1781">
        <v>14600</v>
      </c>
      <c r="J1781">
        <v>-1</v>
      </c>
      <c r="K1781">
        <v>0</v>
      </c>
      <c r="L1781" t="s">
        <v>8</v>
      </c>
      <c r="M1781" t="s">
        <v>18</v>
      </c>
      <c r="N1781" t="s">
        <v>26</v>
      </c>
      <c r="O1781" s="3" t="s">
        <v>692</v>
      </c>
      <c r="P1781" s="10">
        <v>4.0740740740740746E-3</v>
      </c>
      <c r="Q1781" s="12">
        <f t="shared" si="27"/>
        <v>352</v>
      </c>
    </row>
    <row r="1782" spans="1:17" x14ac:dyDescent="0.35">
      <c r="A1782">
        <v>56378273</v>
      </c>
      <c r="B1782">
        <v>33</v>
      </c>
      <c r="C1782" t="s">
        <v>5</v>
      </c>
      <c r="D1782" t="s">
        <v>15</v>
      </c>
      <c r="E1782" t="s">
        <v>18</v>
      </c>
      <c r="F1782" t="s">
        <v>18</v>
      </c>
      <c r="G1782" t="s">
        <v>18</v>
      </c>
      <c r="H1782" t="s">
        <v>8</v>
      </c>
      <c r="I1782">
        <v>0</v>
      </c>
      <c r="J1782">
        <v>-1</v>
      </c>
      <c r="K1782">
        <v>0</v>
      </c>
      <c r="L1782" t="s">
        <v>8</v>
      </c>
      <c r="M1782" t="s">
        <v>18</v>
      </c>
      <c r="N1782" t="s">
        <v>26</v>
      </c>
      <c r="O1782" s="3" t="s">
        <v>457</v>
      </c>
      <c r="P1782" s="10">
        <v>3.9930555555555561E-3</v>
      </c>
      <c r="Q1782" s="12">
        <f t="shared" si="27"/>
        <v>345</v>
      </c>
    </row>
    <row r="1783" spans="1:17" x14ac:dyDescent="0.35">
      <c r="A1783">
        <v>53579224</v>
      </c>
      <c r="B1783">
        <v>32</v>
      </c>
      <c r="C1783" t="s">
        <v>1926</v>
      </c>
      <c r="D1783" t="s">
        <v>16</v>
      </c>
      <c r="E1783" t="s">
        <v>18</v>
      </c>
      <c r="F1783" t="s">
        <v>19</v>
      </c>
      <c r="G1783" t="s">
        <v>18</v>
      </c>
      <c r="H1783" t="s">
        <v>341</v>
      </c>
      <c r="I1783">
        <v>9200</v>
      </c>
      <c r="J1783">
        <v>-1</v>
      </c>
      <c r="K1783">
        <v>0</v>
      </c>
      <c r="L1783" t="s">
        <v>8</v>
      </c>
      <c r="M1783" t="s">
        <v>18</v>
      </c>
      <c r="N1783" t="s">
        <v>26</v>
      </c>
      <c r="O1783" s="3" t="s">
        <v>374</v>
      </c>
      <c r="P1783" s="10">
        <v>2.6620370370370374E-3</v>
      </c>
      <c r="Q1783" s="12">
        <f t="shared" si="27"/>
        <v>230</v>
      </c>
    </row>
    <row r="1784" spans="1:17" x14ac:dyDescent="0.35">
      <c r="A1784">
        <v>66253601</v>
      </c>
      <c r="B1784">
        <v>30</v>
      </c>
      <c r="C1784" t="s">
        <v>10</v>
      </c>
      <c r="D1784" t="s">
        <v>15</v>
      </c>
      <c r="E1784" t="s">
        <v>18</v>
      </c>
      <c r="F1784" t="s">
        <v>19</v>
      </c>
      <c r="G1784" t="s">
        <v>18</v>
      </c>
      <c r="H1784" t="s">
        <v>341</v>
      </c>
      <c r="I1784">
        <v>4000</v>
      </c>
      <c r="J1784">
        <v>-1</v>
      </c>
      <c r="K1784">
        <v>0</v>
      </c>
      <c r="L1784" t="s">
        <v>8</v>
      </c>
      <c r="M1784" t="s">
        <v>18</v>
      </c>
      <c r="N1784" t="s">
        <v>26</v>
      </c>
      <c r="O1784" s="3" t="s">
        <v>395</v>
      </c>
      <c r="P1784" s="10">
        <v>2.1412037037037038E-3</v>
      </c>
      <c r="Q1784" s="12">
        <f t="shared" si="27"/>
        <v>185</v>
      </c>
    </row>
    <row r="1785" spans="1:17" x14ac:dyDescent="0.35">
      <c r="A1785">
        <v>81865084</v>
      </c>
      <c r="B1785">
        <v>43</v>
      </c>
      <c r="C1785" t="s">
        <v>5</v>
      </c>
      <c r="D1785" t="s">
        <v>15</v>
      </c>
      <c r="E1785" t="s">
        <v>18</v>
      </c>
      <c r="F1785" t="s">
        <v>19</v>
      </c>
      <c r="G1785" t="s">
        <v>18</v>
      </c>
      <c r="H1785" t="s">
        <v>341</v>
      </c>
      <c r="I1785">
        <v>91200</v>
      </c>
      <c r="J1785">
        <v>-1</v>
      </c>
      <c r="K1785">
        <v>0</v>
      </c>
      <c r="L1785" t="s">
        <v>8</v>
      </c>
      <c r="M1785" t="s">
        <v>18</v>
      </c>
      <c r="N1785" t="s">
        <v>26</v>
      </c>
      <c r="O1785" s="3" t="s">
        <v>369</v>
      </c>
      <c r="P1785" s="10">
        <v>3.425925925925926E-3</v>
      </c>
      <c r="Q1785" s="12">
        <f t="shared" si="27"/>
        <v>296</v>
      </c>
    </row>
    <row r="1786" spans="1:17" x14ac:dyDescent="0.35">
      <c r="A1786">
        <v>74744124</v>
      </c>
      <c r="B1786">
        <v>30</v>
      </c>
      <c r="C1786" t="s">
        <v>7</v>
      </c>
      <c r="D1786" t="s">
        <v>15</v>
      </c>
      <c r="E1786" t="s">
        <v>18</v>
      </c>
      <c r="F1786" t="s">
        <v>18</v>
      </c>
      <c r="G1786" t="s">
        <v>18</v>
      </c>
      <c r="H1786" t="s">
        <v>341</v>
      </c>
      <c r="I1786">
        <v>142500</v>
      </c>
      <c r="J1786">
        <v>-1</v>
      </c>
      <c r="K1786">
        <v>0</v>
      </c>
      <c r="L1786" t="s">
        <v>8</v>
      </c>
      <c r="M1786" t="s">
        <v>18</v>
      </c>
      <c r="N1786" t="s">
        <v>26</v>
      </c>
      <c r="O1786" s="3" t="s">
        <v>367</v>
      </c>
      <c r="P1786" s="10">
        <v>2.0949074074074073E-3</v>
      </c>
      <c r="Q1786" s="12">
        <f t="shared" si="27"/>
        <v>181</v>
      </c>
    </row>
    <row r="1787" spans="1:17" x14ac:dyDescent="0.35">
      <c r="A1787">
        <v>52407183</v>
      </c>
      <c r="B1787">
        <v>34</v>
      </c>
      <c r="C1787" t="s">
        <v>4</v>
      </c>
      <c r="D1787" t="s">
        <v>15</v>
      </c>
      <c r="E1787" t="s">
        <v>18</v>
      </c>
      <c r="F1787" t="s">
        <v>18</v>
      </c>
      <c r="G1787" t="s">
        <v>18</v>
      </c>
      <c r="H1787" t="s">
        <v>340</v>
      </c>
      <c r="I1787">
        <v>3800</v>
      </c>
      <c r="J1787">
        <v>-1</v>
      </c>
      <c r="K1787">
        <v>0</v>
      </c>
      <c r="L1787" t="s">
        <v>8</v>
      </c>
      <c r="M1787" t="s">
        <v>18</v>
      </c>
      <c r="N1787" t="s">
        <v>26</v>
      </c>
      <c r="O1787" s="3" t="s">
        <v>893</v>
      </c>
      <c r="P1787" s="10">
        <v>3.8773148148148143E-3</v>
      </c>
      <c r="Q1787" s="12">
        <f t="shared" si="27"/>
        <v>335</v>
      </c>
    </row>
    <row r="1788" spans="1:17" x14ac:dyDescent="0.35">
      <c r="A1788">
        <v>44184619</v>
      </c>
      <c r="B1788">
        <v>32</v>
      </c>
      <c r="C1788" t="s">
        <v>12</v>
      </c>
      <c r="D1788" t="s">
        <v>16</v>
      </c>
      <c r="E1788" t="s">
        <v>18</v>
      </c>
      <c r="F1788" t="s">
        <v>19</v>
      </c>
      <c r="G1788" t="s">
        <v>18</v>
      </c>
      <c r="H1788" t="s">
        <v>340</v>
      </c>
      <c r="I1788">
        <v>16800</v>
      </c>
      <c r="J1788">
        <v>-1</v>
      </c>
      <c r="K1788">
        <v>0</v>
      </c>
      <c r="L1788" t="s">
        <v>8</v>
      </c>
      <c r="M1788" t="s">
        <v>18</v>
      </c>
      <c r="N1788" t="s">
        <v>26</v>
      </c>
      <c r="O1788" s="3" t="s">
        <v>348</v>
      </c>
      <c r="P1788" s="10">
        <v>1.6087962962962963E-3</v>
      </c>
      <c r="Q1788" s="12">
        <f t="shared" si="27"/>
        <v>139</v>
      </c>
    </row>
    <row r="1789" spans="1:17" x14ac:dyDescent="0.35">
      <c r="A1789">
        <v>55750532</v>
      </c>
      <c r="B1789">
        <v>42</v>
      </c>
      <c r="C1789" t="s">
        <v>5</v>
      </c>
      <c r="D1789" t="s">
        <v>15</v>
      </c>
      <c r="E1789" t="s">
        <v>18</v>
      </c>
      <c r="F1789" t="s">
        <v>18</v>
      </c>
      <c r="G1789" t="s">
        <v>19</v>
      </c>
      <c r="H1789" t="s">
        <v>341</v>
      </c>
      <c r="I1789">
        <v>0</v>
      </c>
      <c r="J1789">
        <v>-1</v>
      </c>
      <c r="K1789">
        <v>0</v>
      </c>
      <c r="L1789" t="s">
        <v>8</v>
      </c>
      <c r="M1789" t="s">
        <v>18</v>
      </c>
      <c r="N1789" t="s">
        <v>26</v>
      </c>
      <c r="O1789" s="3" t="s">
        <v>894</v>
      </c>
      <c r="P1789" s="10">
        <v>8.1018518518518516E-5</v>
      </c>
      <c r="Q1789" s="12">
        <f t="shared" si="27"/>
        <v>7</v>
      </c>
    </row>
    <row r="1790" spans="1:17" x14ac:dyDescent="0.35">
      <c r="A1790">
        <v>67705189</v>
      </c>
      <c r="B1790">
        <v>35</v>
      </c>
      <c r="C1790" t="s">
        <v>5</v>
      </c>
      <c r="D1790" t="s">
        <v>16</v>
      </c>
      <c r="E1790" t="s">
        <v>18</v>
      </c>
      <c r="F1790" t="s">
        <v>19</v>
      </c>
      <c r="G1790" t="s">
        <v>18</v>
      </c>
      <c r="H1790" t="s">
        <v>341</v>
      </c>
      <c r="I1790">
        <v>21650</v>
      </c>
      <c r="J1790">
        <v>-1</v>
      </c>
      <c r="K1790">
        <v>0</v>
      </c>
      <c r="L1790" t="s">
        <v>8</v>
      </c>
      <c r="M1790" t="s">
        <v>18</v>
      </c>
      <c r="N1790" t="s">
        <v>26</v>
      </c>
      <c r="O1790" s="3" t="s">
        <v>463</v>
      </c>
      <c r="P1790" s="10">
        <v>1.8865740740740742E-3</v>
      </c>
      <c r="Q1790" s="12">
        <f t="shared" si="27"/>
        <v>163</v>
      </c>
    </row>
    <row r="1791" spans="1:17" x14ac:dyDescent="0.35">
      <c r="A1791">
        <v>18333535</v>
      </c>
      <c r="B1791">
        <v>34</v>
      </c>
      <c r="C1791" t="s">
        <v>7</v>
      </c>
      <c r="D1791" t="s">
        <v>15</v>
      </c>
      <c r="E1791" t="s">
        <v>18</v>
      </c>
      <c r="F1791" t="s">
        <v>19</v>
      </c>
      <c r="G1791" t="s">
        <v>19</v>
      </c>
      <c r="H1791" t="s">
        <v>341</v>
      </c>
      <c r="I1791">
        <v>5150</v>
      </c>
      <c r="J1791">
        <v>-1</v>
      </c>
      <c r="K1791">
        <v>0</v>
      </c>
      <c r="L1791" t="s">
        <v>8</v>
      </c>
      <c r="M1791" t="s">
        <v>18</v>
      </c>
      <c r="N1791" t="s">
        <v>26</v>
      </c>
      <c r="O1791" s="3" t="s">
        <v>895</v>
      </c>
      <c r="P1791" s="10">
        <v>1.1064814814814814E-2</v>
      </c>
      <c r="Q1791" s="12">
        <f t="shared" si="27"/>
        <v>956</v>
      </c>
    </row>
    <row r="1792" spans="1:17" x14ac:dyDescent="0.35">
      <c r="A1792">
        <v>12780403</v>
      </c>
      <c r="B1792">
        <v>50</v>
      </c>
      <c r="C1792" t="s">
        <v>7</v>
      </c>
      <c r="D1792" t="s">
        <v>15</v>
      </c>
      <c r="E1792" t="s">
        <v>18</v>
      </c>
      <c r="F1792" t="s">
        <v>19</v>
      </c>
      <c r="G1792" t="s">
        <v>18</v>
      </c>
      <c r="H1792" t="s">
        <v>342</v>
      </c>
      <c r="I1792">
        <v>58200</v>
      </c>
      <c r="J1792">
        <v>-1</v>
      </c>
      <c r="K1792">
        <v>0</v>
      </c>
      <c r="L1792" t="s">
        <v>8</v>
      </c>
      <c r="M1792" t="s">
        <v>18</v>
      </c>
      <c r="N1792" t="s">
        <v>26</v>
      </c>
      <c r="O1792" s="3" t="s">
        <v>803</v>
      </c>
      <c r="P1792" s="10">
        <v>1.9212962962962962E-3</v>
      </c>
      <c r="Q1792" s="12">
        <f t="shared" si="27"/>
        <v>166</v>
      </c>
    </row>
    <row r="1793" spans="1:17" x14ac:dyDescent="0.35">
      <c r="A1793">
        <v>16242961</v>
      </c>
      <c r="B1793">
        <v>34</v>
      </c>
      <c r="C1793" t="s">
        <v>7</v>
      </c>
      <c r="D1793" t="s">
        <v>15</v>
      </c>
      <c r="E1793" t="s">
        <v>18</v>
      </c>
      <c r="F1793" t="s">
        <v>19</v>
      </c>
      <c r="G1793" t="s">
        <v>18</v>
      </c>
      <c r="H1793" t="s">
        <v>341</v>
      </c>
      <c r="I1793">
        <v>6450</v>
      </c>
      <c r="J1793">
        <v>-1</v>
      </c>
      <c r="K1793">
        <v>0</v>
      </c>
      <c r="L1793" t="s">
        <v>8</v>
      </c>
      <c r="M1793" t="s">
        <v>18</v>
      </c>
      <c r="N1793" t="s">
        <v>26</v>
      </c>
      <c r="O1793" s="3" t="s">
        <v>356</v>
      </c>
      <c r="P1793" s="10">
        <v>8.2175925925925917E-4</v>
      </c>
      <c r="Q1793" s="12">
        <f t="shared" si="27"/>
        <v>71</v>
      </c>
    </row>
    <row r="1794" spans="1:17" x14ac:dyDescent="0.35">
      <c r="A1794">
        <v>62779144</v>
      </c>
      <c r="B1794">
        <v>38</v>
      </c>
      <c r="C1794" t="s">
        <v>10</v>
      </c>
      <c r="D1794" t="s">
        <v>17</v>
      </c>
      <c r="E1794" t="s">
        <v>18</v>
      </c>
      <c r="F1794" t="s">
        <v>18</v>
      </c>
      <c r="G1794" t="s">
        <v>18</v>
      </c>
      <c r="H1794" t="s">
        <v>341</v>
      </c>
      <c r="I1794">
        <v>293650</v>
      </c>
      <c r="J1794">
        <v>-1</v>
      </c>
      <c r="K1794">
        <v>0</v>
      </c>
      <c r="L1794" t="s">
        <v>8</v>
      </c>
      <c r="M1794" t="s">
        <v>18</v>
      </c>
      <c r="N1794" t="s">
        <v>26</v>
      </c>
      <c r="O1794" s="3" t="s">
        <v>678</v>
      </c>
      <c r="P1794" s="10">
        <v>2.2106481481481478E-3</v>
      </c>
      <c r="Q1794" s="12">
        <f t="shared" ref="Q1794:Q1857" si="28">MINUTE(P1794)*60+SECOND(P1794)</f>
        <v>191</v>
      </c>
    </row>
    <row r="1795" spans="1:17" x14ac:dyDescent="0.35">
      <c r="A1795">
        <v>22555349</v>
      </c>
      <c r="B1795">
        <v>28</v>
      </c>
      <c r="C1795" t="s">
        <v>7</v>
      </c>
      <c r="D1795" t="s">
        <v>15</v>
      </c>
      <c r="E1795" t="s">
        <v>18</v>
      </c>
      <c r="F1795" t="s">
        <v>19</v>
      </c>
      <c r="G1795" t="s">
        <v>18</v>
      </c>
      <c r="H1795" t="s">
        <v>341</v>
      </c>
      <c r="I1795">
        <v>0</v>
      </c>
      <c r="J1795">
        <v>-1</v>
      </c>
      <c r="K1795">
        <v>0</v>
      </c>
      <c r="L1795" t="s">
        <v>8</v>
      </c>
      <c r="M1795" t="s">
        <v>18</v>
      </c>
      <c r="N1795" t="s">
        <v>26</v>
      </c>
      <c r="O1795" s="3" t="s">
        <v>866</v>
      </c>
      <c r="P1795" s="10">
        <v>5.3125000000000004E-3</v>
      </c>
      <c r="Q1795" s="12">
        <f t="shared" si="28"/>
        <v>459</v>
      </c>
    </row>
    <row r="1796" spans="1:17" x14ac:dyDescent="0.35">
      <c r="A1796">
        <v>12654226</v>
      </c>
      <c r="B1796">
        <v>55</v>
      </c>
      <c r="C1796" t="s">
        <v>7</v>
      </c>
      <c r="D1796" t="s">
        <v>15</v>
      </c>
      <c r="E1796" t="s">
        <v>18</v>
      </c>
      <c r="F1796" t="s">
        <v>19</v>
      </c>
      <c r="G1796" t="s">
        <v>18</v>
      </c>
      <c r="H1796" t="s">
        <v>342</v>
      </c>
      <c r="I1796">
        <v>4100</v>
      </c>
      <c r="J1796">
        <v>-1</v>
      </c>
      <c r="K1796">
        <v>0</v>
      </c>
      <c r="L1796" t="s">
        <v>8</v>
      </c>
      <c r="M1796" t="s">
        <v>18</v>
      </c>
      <c r="N1796" t="s">
        <v>26</v>
      </c>
      <c r="O1796" s="3" t="s">
        <v>759</v>
      </c>
      <c r="P1796" s="10">
        <v>3.37962962962963E-3</v>
      </c>
      <c r="Q1796" s="12">
        <f t="shared" si="28"/>
        <v>292</v>
      </c>
    </row>
    <row r="1797" spans="1:17" x14ac:dyDescent="0.35">
      <c r="A1797">
        <v>77240850</v>
      </c>
      <c r="B1797">
        <v>38</v>
      </c>
      <c r="C1797" t="s">
        <v>7</v>
      </c>
      <c r="D1797" t="s">
        <v>15</v>
      </c>
      <c r="E1797" t="s">
        <v>18</v>
      </c>
      <c r="F1797" t="s">
        <v>19</v>
      </c>
      <c r="G1797" t="s">
        <v>18</v>
      </c>
      <c r="H1797" t="s">
        <v>342</v>
      </c>
      <c r="I1797">
        <v>18100</v>
      </c>
      <c r="J1797">
        <v>-1</v>
      </c>
      <c r="K1797">
        <v>0</v>
      </c>
      <c r="L1797" t="s">
        <v>8</v>
      </c>
      <c r="M1797" t="s">
        <v>18</v>
      </c>
      <c r="N1797" t="s">
        <v>26</v>
      </c>
      <c r="O1797" s="3" t="s">
        <v>458</v>
      </c>
      <c r="P1797" s="10">
        <v>1.1574074074074073E-3</v>
      </c>
      <c r="Q1797" s="12">
        <f t="shared" si="28"/>
        <v>100</v>
      </c>
    </row>
    <row r="1798" spans="1:17" x14ac:dyDescent="0.35">
      <c r="A1798">
        <v>51538342</v>
      </c>
      <c r="B1798">
        <v>31</v>
      </c>
      <c r="C1798" t="s">
        <v>7</v>
      </c>
      <c r="D1798" t="s">
        <v>15</v>
      </c>
      <c r="E1798" t="s">
        <v>18</v>
      </c>
      <c r="F1798" t="s">
        <v>19</v>
      </c>
      <c r="G1798" t="s">
        <v>18</v>
      </c>
      <c r="H1798" t="s">
        <v>341</v>
      </c>
      <c r="I1798">
        <v>9300</v>
      </c>
      <c r="J1798">
        <v>-1</v>
      </c>
      <c r="K1798">
        <v>0</v>
      </c>
      <c r="L1798" t="s">
        <v>8</v>
      </c>
      <c r="M1798" t="s">
        <v>18</v>
      </c>
      <c r="N1798" t="s">
        <v>26</v>
      </c>
      <c r="O1798" s="3" t="s">
        <v>432</v>
      </c>
      <c r="P1798" s="10">
        <v>2.9745370370370373E-3</v>
      </c>
      <c r="Q1798" s="12">
        <f t="shared" si="28"/>
        <v>257</v>
      </c>
    </row>
    <row r="1799" spans="1:17" x14ac:dyDescent="0.35">
      <c r="A1799">
        <v>75163962</v>
      </c>
      <c r="B1799">
        <v>57</v>
      </c>
      <c r="C1799" t="s">
        <v>1926</v>
      </c>
      <c r="D1799" t="s">
        <v>15</v>
      </c>
      <c r="E1799" t="s">
        <v>18</v>
      </c>
      <c r="F1799" t="s">
        <v>19</v>
      </c>
      <c r="G1799" t="s">
        <v>18</v>
      </c>
      <c r="H1799" t="s">
        <v>341</v>
      </c>
      <c r="I1799">
        <v>60800</v>
      </c>
      <c r="J1799">
        <v>-1</v>
      </c>
      <c r="K1799">
        <v>0</v>
      </c>
      <c r="L1799" t="s">
        <v>8</v>
      </c>
      <c r="M1799" t="s">
        <v>18</v>
      </c>
      <c r="N1799" t="s">
        <v>26</v>
      </c>
      <c r="O1799" s="3" t="s">
        <v>371</v>
      </c>
      <c r="P1799" s="10">
        <v>2.9513888888888888E-3</v>
      </c>
      <c r="Q1799" s="12">
        <f t="shared" si="28"/>
        <v>255</v>
      </c>
    </row>
    <row r="1800" spans="1:17" x14ac:dyDescent="0.35">
      <c r="A1800">
        <v>89462900</v>
      </c>
      <c r="B1800">
        <v>50</v>
      </c>
      <c r="C1800" t="s">
        <v>4</v>
      </c>
      <c r="D1800" t="s">
        <v>17</v>
      </c>
      <c r="E1800" t="s">
        <v>18</v>
      </c>
      <c r="F1800" t="s">
        <v>19</v>
      </c>
      <c r="G1800" t="s">
        <v>18</v>
      </c>
      <c r="H1800" t="s">
        <v>340</v>
      </c>
      <c r="I1800">
        <v>35200</v>
      </c>
      <c r="J1800">
        <v>-1</v>
      </c>
      <c r="K1800">
        <v>0</v>
      </c>
      <c r="L1800" t="s">
        <v>8</v>
      </c>
      <c r="M1800" t="s">
        <v>18</v>
      </c>
      <c r="N1800" t="s">
        <v>26</v>
      </c>
      <c r="O1800" s="3" t="s">
        <v>485</v>
      </c>
      <c r="P1800" s="10">
        <v>2.6967592592592594E-3</v>
      </c>
      <c r="Q1800" s="12">
        <f t="shared" si="28"/>
        <v>233</v>
      </c>
    </row>
    <row r="1801" spans="1:17" x14ac:dyDescent="0.35">
      <c r="A1801">
        <v>35987682</v>
      </c>
      <c r="B1801">
        <v>47</v>
      </c>
      <c r="C1801" t="s">
        <v>7</v>
      </c>
      <c r="D1801" t="s">
        <v>15</v>
      </c>
      <c r="E1801" t="s">
        <v>18</v>
      </c>
      <c r="F1801" t="s">
        <v>19</v>
      </c>
      <c r="G1801" t="s">
        <v>18</v>
      </c>
      <c r="H1801" t="s">
        <v>342</v>
      </c>
      <c r="I1801">
        <v>10250</v>
      </c>
      <c r="J1801">
        <v>-1</v>
      </c>
      <c r="K1801">
        <v>0</v>
      </c>
      <c r="L1801" t="s">
        <v>8</v>
      </c>
      <c r="M1801" t="s">
        <v>18</v>
      </c>
      <c r="N1801" t="s">
        <v>26</v>
      </c>
      <c r="O1801" s="3" t="s">
        <v>477</v>
      </c>
      <c r="P1801" s="10">
        <v>1.4814814814814814E-3</v>
      </c>
      <c r="Q1801" s="12">
        <f t="shared" si="28"/>
        <v>128</v>
      </c>
    </row>
    <row r="1802" spans="1:17" x14ac:dyDescent="0.35">
      <c r="A1802">
        <v>53268304</v>
      </c>
      <c r="B1802">
        <v>39</v>
      </c>
      <c r="C1802" t="s">
        <v>7</v>
      </c>
      <c r="D1802" t="s">
        <v>15</v>
      </c>
      <c r="E1802" t="s">
        <v>18</v>
      </c>
      <c r="F1802" t="s">
        <v>19</v>
      </c>
      <c r="G1802" t="s">
        <v>18</v>
      </c>
      <c r="H1802" t="s">
        <v>342</v>
      </c>
      <c r="I1802">
        <v>41500</v>
      </c>
      <c r="J1802">
        <v>-1</v>
      </c>
      <c r="K1802">
        <v>0</v>
      </c>
      <c r="L1802" t="s">
        <v>8</v>
      </c>
      <c r="M1802" t="s">
        <v>18</v>
      </c>
      <c r="N1802" t="s">
        <v>26</v>
      </c>
      <c r="O1802" s="3" t="s">
        <v>417</v>
      </c>
      <c r="P1802" s="10">
        <v>2.8472222222222219E-3</v>
      </c>
      <c r="Q1802" s="12">
        <f t="shared" si="28"/>
        <v>246</v>
      </c>
    </row>
    <row r="1803" spans="1:17" x14ac:dyDescent="0.35">
      <c r="A1803">
        <v>13310221</v>
      </c>
      <c r="B1803">
        <v>34</v>
      </c>
      <c r="C1803" t="s">
        <v>10</v>
      </c>
      <c r="D1803" t="s">
        <v>15</v>
      </c>
      <c r="E1803" t="s">
        <v>18</v>
      </c>
      <c r="F1803" t="s">
        <v>19</v>
      </c>
      <c r="G1803" t="s">
        <v>18</v>
      </c>
      <c r="H1803" t="s">
        <v>341</v>
      </c>
      <c r="I1803">
        <v>-15750</v>
      </c>
      <c r="J1803">
        <v>-1</v>
      </c>
      <c r="K1803">
        <v>0</v>
      </c>
      <c r="L1803" t="s">
        <v>8</v>
      </c>
      <c r="M1803" t="s">
        <v>18</v>
      </c>
      <c r="N1803" t="s">
        <v>26</v>
      </c>
      <c r="O1803" s="3" t="s">
        <v>796</v>
      </c>
      <c r="P1803" s="10">
        <v>6.4814814814814813E-4</v>
      </c>
      <c r="Q1803" s="12">
        <f t="shared" si="28"/>
        <v>56</v>
      </c>
    </row>
    <row r="1804" spans="1:17" x14ac:dyDescent="0.35">
      <c r="A1804">
        <v>21685081</v>
      </c>
      <c r="B1804">
        <v>41</v>
      </c>
      <c r="C1804" t="s">
        <v>5</v>
      </c>
      <c r="D1804" t="s">
        <v>15</v>
      </c>
      <c r="E1804" t="s">
        <v>18</v>
      </c>
      <c r="F1804" t="s">
        <v>19</v>
      </c>
      <c r="G1804" t="s">
        <v>19</v>
      </c>
      <c r="H1804" t="s">
        <v>341</v>
      </c>
      <c r="I1804">
        <v>3200</v>
      </c>
      <c r="J1804">
        <v>-1</v>
      </c>
      <c r="K1804">
        <v>0</v>
      </c>
      <c r="L1804" t="s">
        <v>8</v>
      </c>
      <c r="M1804" t="s">
        <v>18</v>
      </c>
      <c r="N1804" t="s">
        <v>26</v>
      </c>
      <c r="O1804" s="3" t="s">
        <v>520</v>
      </c>
      <c r="P1804" s="10">
        <v>2.4305555555555556E-3</v>
      </c>
      <c r="Q1804" s="12">
        <f t="shared" si="28"/>
        <v>210</v>
      </c>
    </row>
    <row r="1805" spans="1:17" x14ac:dyDescent="0.35">
      <c r="A1805">
        <v>19285365</v>
      </c>
      <c r="B1805">
        <v>59</v>
      </c>
      <c r="C1805" t="s">
        <v>6</v>
      </c>
      <c r="D1805" t="s">
        <v>15</v>
      </c>
      <c r="E1805" t="s">
        <v>18</v>
      </c>
      <c r="F1805" t="s">
        <v>18</v>
      </c>
      <c r="G1805" t="s">
        <v>18</v>
      </c>
      <c r="H1805" t="s">
        <v>340</v>
      </c>
      <c r="I1805">
        <v>-41000</v>
      </c>
      <c r="J1805">
        <v>-1</v>
      </c>
      <c r="K1805">
        <v>0</v>
      </c>
      <c r="L1805" t="s">
        <v>8</v>
      </c>
      <c r="M1805" t="s">
        <v>18</v>
      </c>
      <c r="N1805" t="s">
        <v>26</v>
      </c>
      <c r="O1805" s="3" t="s">
        <v>624</v>
      </c>
      <c r="P1805" s="10">
        <v>4.9768518518518521E-4</v>
      </c>
      <c r="Q1805" s="12">
        <f t="shared" si="28"/>
        <v>43</v>
      </c>
    </row>
    <row r="1806" spans="1:17" x14ac:dyDescent="0.35">
      <c r="A1806">
        <v>76782734</v>
      </c>
      <c r="B1806">
        <v>35</v>
      </c>
      <c r="C1806" t="s">
        <v>11</v>
      </c>
      <c r="D1806" t="s">
        <v>16</v>
      </c>
      <c r="E1806" t="s">
        <v>18</v>
      </c>
      <c r="F1806" t="s">
        <v>19</v>
      </c>
      <c r="G1806" t="s">
        <v>19</v>
      </c>
      <c r="H1806" t="s">
        <v>340</v>
      </c>
      <c r="I1806">
        <v>26900</v>
      </c>
      <c r="J1806">
        <v>-1</v>
      </c>
      <c r="K1806">
        <v>0</v>
      </c>
      <c r="L1806" t="s">
        <v>8</v>
      </c>
      <c r="M1806" t="s">
        <v>18</v>
      </c>
      <c r="N1806" t="s">
        <v>26</v>
      </c>
      <c r="O1806" s="3" t="s">
        <v>437</v>
      </c>
      <c r="P1806" s="10">
        <v>2.4305555555555552E-4</v>
      </c>
      <c r="Q1806" s="12">
        <f t="shared" si="28"/>
        <v>21</v>
      </c>
    </row>
    <row r="1807" spans="1:17" x14ac:dyDescent="0.35">
      <c r="A1807">
        <v>61287305</v>
      </c>
      <c r="B1807">
        <v>31</v>
      </c>
      <c r="C1807" t="s">
        <v>5</v>
      </c>
      <c r="D1807" t="s">
        <v>16</v>
      </c>
      <c r="E1807" t="s">
        <v>18</v>
      </c>
      <c r="F1807" t="s">
        <v>19</v>
      </c>
      <c r="G1807" t="s">
        <v>18</v>
      </c>
      <c r="H1807" t="s">
        <v>340</v>
      </c>
      <c r="I1807">
        <v>47400</v>
      </c>
      <c r="J1807">
        <v>-1</v>
      </c>
      <c r="K1807">
        <v>0</v>
      </c>
      <c r="L1807" t="s">
        <v>8</v>
      </c>
      <c r="M1807" t="s">
        <v>18</v>
      </c>
      <c r="N1807" t="s">
        <v>26</v>
      </c>
      <c r="O1807" s="3" t="s">
        <v>401</v>
      </c>
      <c r="P1807" s="10">
        <v>1.0532407407407407E-3</v>
      </c>
      <c r="Q1807" s="12">
        <f t="shared" si="28"/>
        <v>91</v>
      </c>
    </row>
    <row r="1808" spans="1:17" x14ac:dyDescent="0.35">
      <c r="A1808">
        <v>78040868</v>
      </c>
      <c r="B1808">
        <v>55</v>
      </c>
      <c r="C1808" t="s">
        <v>4</v>
      </c>
      <c r="D1808" t="s">
        <v>15</v>
      </c>
      <c r="E1808" t="s">
        <v>18</v>
      </c>
      <c r="F1808" t="s">
        <v>19</v>
      </c>
      <c r="G1808" t="s">
        <v>18</v>
      </c>
      <c r="H1808" t="s">
        <v>340</v>
      </c>
      <c r="I1808">
        <v>64400</v>
      </c>
      <c r="J1808">
        <v>-1</v>
      </c>
      <c r="K1808">
        <v>0</v>
      </c>
      <c r="L1808" t="s">
        <v>8</v>
      </c>
      <c r="M1808" t="s">
        <v>18</v>
      </c>
      <c r="N1808" t="s">
        <v>26</v>
      </c>
      <c r="O1808" s="3" t="s">
        <v>505</v>
      </c>
      <c r="P1808" s="10">
        <v>7.7546296296296304E-4</v>
      </c>
      <c r="Q1808" s="12">
        <f t="shared" si="28"/>
        <v>67</v>
      </c>
    </row>
    <row r="1809" spans="1:17" x14ac:dyDescent="0.35">
      <c r="A1809">
        <v>27623198</v>
      </c>
      <c r="B1809">
        <v>36</v>
      </c>
      <c r="C1809" t="s">
        <v>7</v>
      </c>
      <c r="D1809" t="s">
        <v>15</v>
      </c>
      <c r="E1809" t="s">
        <v>18</v>
      </c>
      <c r="F1809" t="s">
        <v>19</v>
      </c>
      <c r="G1809" t="s">
        <v>18</v>
      </c>
      <c r="H1809" t="s">
        <v>8</v>
      </c>
      <c r="I1809">
        <v>3500</v>
      </c>
      <c r="J1809">
        <v>-1</v>
      </c>
      <c r="K1809">
        <v>0</v>
      </c>
      <c r="L1809" t="s">
        <v>8</v>
      </c>
      <c r="M1809" t="s">
        <v>18</v>
      </c>
      <c r="N1809" t="s">
        <v>26</v>
      </c>
      <c r="O1809" s="3" t="s">
        <v>361</v>
      </c>
      <c r="P1809" s="10">
        <v>2.5347222222222221E-3</v>
      </c>
      <c r="Q1809" s="12">
        <f t="shared" si="28"/>
        <v>219</v>
      </c>
    </row>
    <row r="1810" spans="1:17" x14ac:dyDescent="0.35">
      <c r="A1810">
        <v>27914142</v>
      </c>
      <c r="B1810">
        <v>41</v>
      </c>
      <c r="C1810" t="s">
        <v>4</v>
      </c>
      <c r="D1810" t="s">
        <v>15</v>
      </c>
      <c r="E1810" t="s">
        <v>18</v>
      </c>
      <c r="F1810" t="s">
        <v>19</v>
      </c>
      <c r="G1810" t="s">
        <v>18</v>
      </c>
      <c r="H1810" t="s">
        <v>340</v>
      </c>
      <c r="I1810">
        <v>19650</v>
      </c>
      <c r="J1810">
        <v>-1</v>
      </c>
      <c r="K1810">
        <v>0</v>
      </c>
      <c r="L1810" t="s">
        <v>8</v>
      </c>
      <c r="M1810" t="s">
        <v>18</v>
      </c>
      <c r="N1810" t="s">
        <v>26</v>
      </c>
      <c r="O1810" s="3" t="s">
        <v>551</v>
      </c>
      <c r="P1810" s="10">
        <v>1.2731481481481483E-3</v>
      </c>
      <c r="Q1810" s="12">
        <f t="shared" si="28"/>
        <v>110</v>
      </c>
    </row>
    <row r="1811" spans="1:17" x14ac:dyDescent="0.35">
      <c r="A1811">
        <v>43995832</v>
      </c>
      <c r="B1811">
        <v>44</v>
      </c>
      <c r="C1811" t="s">
        <v>5</v>
      </c>
      <c r="D1811" t="s">
        <v>16</v>
      </c>
      <c r="E1811" t="s">
        <v>18</v>
      </c>
      <c r="F1811" t="s">
        <v>19</v>
      </c>
      <c r="G1811" t="s">
        <v>18</v>
      </c>
      <c r="H1811" t="s">
        <v>341</v>
      </c>
      <c r="I1811">
        <v>18250</v>
      </c>
      <c r="J1811">
        <v>-1</v>
      </c>
      <c r="K1811">
        <v>0</v>
      </c>
      <c r="L1811" t="s">
        <v>8</v>
      </c>
      <c r="M1811" t="s">
        <v>18</v>
      </c>
      <c r="N1811" t="s">
        <v>26</v>
      </c>
      <c r="O1811" s="3" t="s">
        <v>665</v>
      </c>
      <c r="P1811" s="10">
        <v>1.9560185185185184E-3</v>
      </c>
      <c r="Q1811" s="12">
        <f t="shared" si="28"/>
        <v>169</v>
      </c>
    </row>
    <row r="1812" spans="1:17" x14ac:dyDescent="0.35">
      <c r="A1812">
        <v>88319645</v>
      </c>
      <c r="B1812">
        <v>40</v>
      </c>
      <c r="C1812" t="s">
        <v>7</v>
      </c>
      <c r="D1812" t="s">
        <v>16</v>
      </c>
      <c r="E1812" t="s">
        <v>18</v>
      </c>
      <c r="F1812" t="s">
        <v>19</v>
      </c>
      <c r="G1812" t="s">
        <v>19</v>
      </c>
      <c r="H1812" t="s">
        <v>341</v>
      </c>
      <c r="I1812">
        <v>43950</v>
      </c>
      <c r="J1812">
        <v>-1</v>
      </c>
      <c r="K1812">
        <v>0</v>
      </c>
      <c r="L1812" t="s">
        <v>8</v>
      </c>
      <c r="M1812" t="s">
        <v>18</v>
      </c>
      <c r="N1812" t="s">
        <v>26</v>
      </c>
      <c r="O1812" s="3" t="s">
        <v>507</v>
      </c>
      <c r="P1812" s="10">
        <v>2.8703703703703708E-3</v>
      </c>
      <c r="Q1812" s="12">
        <f t="shared" si="28"/>
        <v>248</v>
      </c>
    </row>
    <row r="1813" spans="1:17" x14ac:dyDescent="0.35">
      <c r="A1813">
        <v>15198674</v>
      </c>
      <c r="B1813">
        <v>32</v>
      </c>
      <c r="C1813" t="s">
        <v>7</v>
      </c>
      <c r="D1813" t="s">
        <v>15</v>
      </c>
      <c r="E1813" t="s">
        <v>18</v>
      </c>
      <c r="F1813" t="s">
        <v>19</v>
      </c>
      <c r="G1813" t="s">
        <v>18</v>
      </c>
      <c r="H1813" t="s">
        <v>341</v>
      </c>
      <c r="I1813">
        <v>24550</v>
      </c>
      <c r="J1813">
        <v>-1</v>
      </c>
      <c r="K1813">
        <v>0</v>
      </c>
      <c r="L1813" t="s">
        <v>8</v>
      </c>
      <c r="M1813" t="s">
        <v>18</v>
      </c>
      <c r="N1813" t="s">
        <v>26</v>
      </c>
      <c r="O1813" s="3" t="s">
        <v>786</v>
      </c>
      <c r="P1813" s="10">
        <v>2.5810185185185185E-3</v>
      </c>
      <c r="Q1813" s="12">
        <f t="shared" si="28"/>
        <v>223</v>
      </c>
    </row>
    <row r="1814" spans="1:17" x14ac:dyDescent="0.35">
      <c r="A1814">
        <v>36880306</v>
      </c>
      <c r="B1814">
        <v>38</v>
      </c>
      <c r="C1814" t="s">
        <v>4</v>
      </c>
      <c r="D1814" t="s">
        <v>16</v>
      </c>
      <c r="E1814" t="s">
        <v>18</v>
      </c>
      <c r="F1814" t="s">
        <v>19</v>
      </c>
      <c r="G1814" t="s">
        <v>18</v>
      </c>
      <c r="H1814" t="s">
        <v>340</v>
      </c>
      <c r="I1814">
        <v>0</v>
      </c>
      <c r="J1814">
        <v>-1</v>
      </c>
      <c r="K1814">
        <v>0</v>
      </c>
      <c r="L1814" t="s">
        <v>8</v>
      </c>
      <c r="M1814" t="s">
        <v>18</v>
      </c>
      <c r="N1814" t="s">
        <v>26</v>
      </c>
      <c r="O1814" s="3" t="s">
        <v>346</v>
      </c>
      <c r="P1814" s="10">
        <v>1.0648148148148147E-3</v>
      </c>
      <c r="Q1814" s="12">
        <f t="shared" si="28"/>
        <v>92</v>
      </c>
    </row>
    <row r="1815" spans="1:17" x14ac:dyDescent="0.35">
      <c r="A1815">
        <v>88532347</v>
      </c>
      <c r="B1815">
        <v>27</v>
      </c>
      <c r="C1815" t="s">
        <v>14</v>
      </c>
      <c r="D1815" t="s">
        <v>16</v>
      </c>
      <c r="E1815" t="s">
        <v>18</v>
      </c>
      <c r="F1815" t="s">
        <v>18</v>
      </c>
      <c r="G1815" t="s">
        <v>18</v>
      </c>
      <c r="H1815" t="s">
        <v>341</v>
      </c>
      <c r="I1815">
        <v>0</v>
      </c>
      <c r="J1815">
        <v>-1</v>
      </c>
      <c r="K1815">
        <v>0</v>
      </c>
      <c r="L1815" t="s">
        <v>8</v>
      </c>
      <c r="M1815" t="s">
        <v>18</v>
      </c>
      <c r="N1815" t="s">
        <v>26</v>
      </c>
      <c r="O1815" s="3" t="s">
        <v>476</v>
      </c>
      <c r="P1815" s="10">
        <v>1.0763888888888889E-3</v>
      </c>
      <c r="Q1815" s="12">
        <f t="shared" si="28"/>
        <v>93</v>
      </c>
    </row>
    <row r="1816" spans="1:17" x14ac:dyDescent="0.35">
      <c r="A1816">
        <v>15046080</v>
      </c>
      <c r="B1816">
        <v>33</v>
      </c>
      <c r="C1816" t="s">
        <v>12</v>
      </c>
      <c r="D1816" t="s">
        <v>15</v>
      </c>
      <c r="E1816" t="s">
        <v>18</v>
      </c>
      <c r="F1816" t="s">
        <v>19</v>
      </c>
      <c r="G1816" t="s">
        <v>18</v>
      </c>
      <c r="H1816" t="s">
        <v>341</v>
      </c>
      <c r="I1816">
        <v>11450</v>
      </c>
      <c r="J1816">
        <v>-1</v>
      </c>
      <c r="K1816">
        <v>0</v>
      </c>
      <c r="L1816" t="s">
        <v>8</v>
      </c>
      <c r="M1816" t="s">
        <v>18</v>
      </c>
      <c r="N1816" t="s">
        <v>26</v>
      </c>
      <c r="O1816" s="3" t="s">
        <v>571</v>
      </c>
      <c r="P1816" s="10">
        <v>2.3726851851851851E-3</v>
      </c>
      <c r="Q1816" s="12">
        <f t="shared" si="28"/>
        <v>205</v>
      </c>
    </row>
    <row r="1817" spans="1:17" x14ac:dyDescent="0.35">
      <c r="A1817">
        <v>77279431</v>
      </c>
      <c r="B1817">
        <v>37</v>
      </c>
      <c r="C1817" t="s">
        <v>10</v>
      </c>
      <c r="D1817" t="s">
        <v>15</v>
      </c>
      <c r="E1817" t="s">
        <v>18</v>
      </c>
      <c r="F1817" t="s">
        <v>19</v>
      </c>
      <c r="G1817" t="s">
        <v>19</v>
      </c>
      <c r="H1817" t="s">
        <v>341</v>
      </c>
      <c r="I1817">
        <v>1100</v>
      </c>
      <c r="J1817">
        <v>-1</v>
      </c>
      <c r="K1817">
        <v>0</v>
      </c>
      <c r="L1817" t="s">
        <v>8</v>
      </c>
      <c r="M1817" t="s">
        <v>18</v>
      </c>
      <c r="N1817" t="s">
        <v>26</v>
      </c>
      <c r="O1817" s="3" t="s">
        <v>365</v>
      </c>
      <c r="P1817" s="10">
        <v>1.8518518518518517E-3</v>
      </c>
      <c r="Q1817" s="12">
        <f t="shared" si="28"/>
        <v>160</v>
      </c>
    </row>
    <row r="1818" spans="1:17" x14ac:dyDescent="0.35">
      <c r="A1818">
        <v>57417641</v>
      </c>
      <c r="B1818">
        <v>40</v>
      </c>
      <c r="C1818" t="s">
        <v>4</v>
      </c>
      <c r="D1818" t="s">
        <v>15</v>
      </c>
      <c r="E1818" t="s">
        <v>18</v>
      </c>
      <c r="F1818" t="s">
        <v>19</v>
      </c>
      <c r="G1818" t="s">
        <v>18</v>
      </c>
      <c r="H1818" t="s">
        <v>340</v>
      </c>
      <c r="I1818">
        <v>28500</v>
      </c>
      <c r="J1818">
        <v>-1</v>
      </c>
      <c r="K1818">
        <v>0</v>
      </c>
      <c r="L1818" t="s">
        <v>8</v>
      </c>
      <c r="M1818" t="s">
        <v>18</v>
      </c>
      <c r="N1818" t="s">
        <v>26</v>
      </c>
      <c r="O1818" s="3" t="s">
        <v>574</v>
      </c>
      <c r="P1818" s="10">
        <v>1.2152777777777778E-3</v>
      </c>
      <c r="Q1818" s="12">
        <f t="shared" si="28"/>
        <v>105</v>
      </c>
    </row>
    <row r="1819" spans="1:17" x14ac:dyDescent="0.35">
      <c r="A1819">
        <v>15097866</v>
      </c>
      <c r="B1819">
        <v>33</v>
      </c>
      <c r="C1819" t="s">
        <v>7</v>
      </c>
      <c r="D1819" t="s">
        <v>16</v>
      </c>
      <c r="E1819" t="s">
        <v>18</v>
      </c>
      <c r="F1819" t="s">
        <v>19</v>
      </c>
      <c r="G1819" t="s">
        <v>18</v>
      </c>
      <c r="H1819" t="s">
        <v>341</v>
      </c>
      <c r="I1819">
        <v>2800</v>
      </c>
      <c r="J1819">
        <v>-1</v>
      </c>
      <c r="K1819">
        <v>0</v>
      </c>
      <c r="L1819" t="s">
        <v>8</v>
      </c>
      <c r="M1819" t="s">
        <v>18</v>
      </c>
      <c r="N1819" t="s">
        <v>26</v>
      </c>
      <c r="O1819" s="3" t="s">
        <v>640</v>
      </c>
      <c r="P1819" s="10">
        <v>1.2962962962962963E-3</v>
      </c>
      <c r="Q1819" s="12">
        <f t="shared" si="28"/>
        <v>112</v>
      </c>
    </row>
    <row r="1820" spans="1:17" x14ac:dyDescent="0.35">
      <c r="A1820">
        <v>21357302</v>
      </c>
      <c r="B1820">
        <v>40</v>
      </c>
      <c r="C1820" t="s">
        <v>1926</v>
      </c>
      <c r="D1820" t="s">
        <v>16</v>
      </c>
      <c r="E1820" t="s">
        <v>18</v>
      </c>
      <c r="F1820" t="s">
        <v>19</v>
      </c>
      <c r="G1820" t="s">
        <v>18</v>
      </c>
      <c r="H1820" t="s">
        <v>341</v>
      </c>
      <c r="I1820">
        <v>5900</v>
      </c>
      <c r="J1820">
        <v>-1</v>
      </c>
      <c r="K1820">
        <v>0</v>
      </c>
      <c r="L1820" t="s">
        <v>8</v>
      </c>
      <c r="M1820" t="s">
        <v>18</v>
      </c>
      <c r="N1820" t="s">
        <v>26</v>
      </c>
      <c r="O1820" s="3" t="s">
        <v>684</v>
      </c>
      <c r="P1820" s="10">
        <v>4.4328703703703709E-3</v>
      </c>
      <c r="Q1820" s="12">
        <f t="shared" si="28"/>
        <v>383</v>
      </c>
    </row>
    <row r="1821" spans="1:17" x14ac:dyDescent="0.35">
      <c r="A1821">
        <v>13586044</v>
      </c>
      <c r="B1821">
        <v>27</v>
      </c>
      <c r="C1821" t="s">
        <v>7</v>
      </c>
      <c r="D1821" t="s">
        <v>15</v>
      </c>
      <c r="E1821" t="s">
        <v>18</v>
      </c>
      <c r="F1821" t="s">
        <v>19</v>
      </c>
      <c r="G1821" t="s">
        <v>18</v>
      </c>
      <c r="H1821" t="s">
        <v>341</v>
      </c>
      <c r="I1821">
        <v>5300</v>
      </c>
      <c r="J1821">
        <v>-1</v>
      </c>
      <c r="K1821">
        <v>0</v>
      </c>
      <c r="L1821" t="s">
        <v>8</v>
      </c>
      <c r="M1821" t="s">
        <v>18</v>
      </c>
      <c r="N1821" t="s">
        <v>26</v>
      </c>
      <c r="O1821" s="3" t="s">
        <v>738</v>
      </c>
      <c r="P1821" s="10">
        <v>2.3958333333333336E-3</v>
      </c>
      <c r="Q1821" s="12">
        <f t="shared" si="28"/>
        <v>207</v>
      </c>
    </row>
    <row r="1822" spans="1:17" x14ac:dyDescent="0.35">
      <c r="A1822">
        <v>85363736</v>
      </c>
      <c r="B1822">
        <v>42</v>
      </c>
      <c r="C1822" t="s">
        <v>4</v>
      </c>
      <c r="D1822" t="s">
        <v>16</v>
      </c>
      <c r="E1822" t="s">
        <v>18</v>
      </c>
      <c r="F1822" t="s">
        <v>19</v>
      </c>
      <c r="G1822" t="s">
        <v>18</v>
      </c>
      <c r="H1822" t="s">
        <v>340</v>
      </c>
      <c r="I1822">
        <v>88400</v>
      </c>
      <c r="J1822">
        <v>-1</v>
      </c>
      <c r="K1822">
        <v>0</v>
      </c>
      <c r="L1822" t="s">
        <v>8</v>
      </c>
      <c r="M1822" t="s">
        <v>18</v>
      </c>
      <c r="N1822" t="s">
        <v>26</v>
      </c>
      <c r="O1822" s="3" t="s">
        <v>413</v>
      </c>
      <c r="P1822" s="10">
        <v>2.2337962962962967E-3</v>
      </c>
      <c r="Q1822" s="12">
        <f t="shared" si="28"/>
        <v>193</v>
      </c>
    </row>
    <row r="1823" spans="1:17" x14ac:dyDescent="0.35">
      <c r="A1823">
        <v>54968972</v>
      </c>
      <c r="B1823">
        <v>41</v>
      </c>
      <c r="C1823" t="s">
        <v>7</v>
      </c>
      <c r="D1823" t="s">
        <v>15</v>
      </c>
      <c r="E1823" t="s">
        <v>18</v>
      </c>
      <c r="F1823" t="s">
        <v>19</v>
      </c>
      <c r="G1823" t="s">
        <v>18</v>
      </c>
      <c r="H1823" t="s">
        <v>341</v>
      </c>
      <c r="I1823">
        <v>10650</v>
      </c>
      <c r="J1823">
        <v>-1</v>
      </c>
      <c r="K1823">
        <v>0</v>
      </c>
      <c r="L1823" t="s">
        <v>8</v>
      </c>
      <c r="M1823" t="s">
        <v>18</v>
      </c>
      <c r="N1823" t="s">
        <v>26</v>
      </c>
      <c r="O1823" s="3" t="s">
        <v>554</v>
      </c>
      <c r="P1823" s="10">
        <v>1.1574074074074073E-4</v>
      </c>
      <c r="Q1823" s="12">
        <f t="shared" si="28"/>
        <v>10</v>
      </c>
    </row>
    <row r="1824" spans="1:17" x14ac:dyDescent="0.35">
      <c r="A1824">
        <v>32507673</v>
      </c>
      <c r="B1824">
        <v>37</v>
      </c>
      <c r="C1824" t="s">
        <v>12</v>
      </c>
      <c r="D1824" t="s">
        <v>16</v>
      </c>
      <c r="E1824" t="s">
        <v>18</v>
      </c>
      <c r="F1824" t="s">
        <v>19</v>
      </c>
      <c r="G1824" t="s">
        <v>18</v>
      </c>
      <c r="H1824" t="s">
        <v>341</v>
      </c>
      <c r="I1824">
        <v>19050</v>
      </c>
      <c r="J1824">
        <v>-1</v>
      </c>
      <c r="K1824">
        <v>0</v>
      </c>
      <c r="L1824" t="s">
        <v>8</v>
      </c>
      <c r="M1824" t="s">
        <v>19</v>
      </c>
      <c r="N1824" t="s">
        <v>26</v>
      </c>
      <c r="O1824" s="3" t="s">
        <v>896</v>
      </c>
      <c r="P1824" s="10">
        <v>1.1400462962962965E-2</v>
      </c>
      <c r="Q1824" s="12">
        <f t="shared" si="28"/>
        <v>985</v>
      </c>
    </row>
    <row r="1825" spans="1:17" x14ac:dyDescent="0.35">
      <c r="A1825">
        <v>50683001</v>
      </c>
      <c r="B1825">
        <v>38</v>
      </c>
      <c r="C1825" t="s">
        <v>12</v>
      </c>
      <c r="D1825" t="s">
        <v>15</v>
      </c>
      <c r="E1825" t="s">
        <v>18</v>
      </c>
      <c r="F1825" t="s">
        <v>19</v>
      </c>
      <c r="G1825" t="s">
        <v>19</v>
      </c>
      <c r="H1825" t="s">
        <v>342</v>
      </c>
      <c r="I1825">
        <v>57350</v>
      </c>
      <c r="J1825">
        <v>-1</v>
      </c>
      <c r="K1825">
        <v>0</v>
      </c>
      <c r="L1825" t="s">
        <v>8</v>
      </c>
      <c r="M1825" t="s">
        <v>18</v>
      </c>
      <c r="N1825" t="s">
        <v>26</v>
      </c>
      <c r="O1825" s="3" t="s">
        <v>744</v>
      </c>
      <c r="P1825" s="10">
        <v>2.8819444444444444E-3</v>
      </c>
      <c r="Q1825" s="12">
        <f t="shared" si="28"/>
        <v>249</v>
      </c>
    </row>
    <row r="1826" spans="1:17" x14ac:dyDescent="0.35">
      <c r="A1826">
        <v>50588536</v>
      </c>
      <c r="B1826">
        <v>44</v>
      </c>
      <c r="C1826" t="s">
        <v>7</v>
      </c>
      <c r="D1826" t="s">
        <v>15</v>
      </c>
      <c r="E1826" t="s">
        <v>18</v>
      </c>
      <c r="F1826" t="s">
        <v>19</v>
      </c>
      <c r="G1826" t="s">
        <v>18</v>
      </c>
      <c r="H1826" t="s">
        <v>341</v>
      </c>
      <c r="I1826">
        <v>18650</v>
      </c>
      <c r="J1826">
        <v>-1</v>
      </c>
      <c r="K1826">
        <v>0</v>
      </c>
      <c r="L1826" t="s">
        <v>8</v>
      </c>
      <c r="M1826" t="s">
        <v>18</v>
      </c>
      <c r="N1826" t="s">
        <v>26</v>
      </c>
      <c r="O1826" s="3" t="s">
        <v>740</v>
      </c>
      <c r="P1826" s="10">
        <v>1.4120370370370369E-3</v>
      </c>
      <c r="Q1826" s="12">
        <f t="shared" si="28"/>
        <v>122</v>
      </c>
    </row>
    <row r="1827" spans="1:17" x14ac:dyDescent="0.35">
      <c r="A1827">
        <v>37984740</v>
      </c>
      <c r="B1827">
        <v>31</v>
      </c>
      <c r="C1827" t="s">
        <v>7</v>
      </c>
      <c r="D1827" t="s">
        <v>15</v>
      </c>
      <c r="E1827" t="s">
        <v>18</v>
      </c>
      <c r="F1827" t="s">
        <v>19</v>
      </c>
      <c r="G1827" t="s">
        <v>18</v>
      </c>
      <c r="H1827" t="s">
        <v>342</v>
      </c>
      <c r="I1827">
        <v>2500</v>
      </c>
      <c r="J1827">
        <v>-1</v>
      </c>
      <c r="K1827">
        <v>0</v>
      </c>
      <c r="L1827" t="s">
        <v>8</v>
      </c>
      <c r="M1827" t="s">
        <v>18</v>
      </c>
      <c r="N1827" t="s">
        <v>26</v>
      </c>
      <c r="O1827" s="3" t="s">
        <v>525</v>
      </c>
      <c r="P1827" s="10">
        <v>3.472222222222222E-3</v>
      </c>
      <c r="Q1827" s="12">
        <f t="shared" si="28"/>
        <v>300</v>
      </c>
    </row>
    <row r="1828" spans="1:17" x14ac:dyDescent="0.35">
      <c r="A1828">
        <v>46081062</v>
      </c>
      <c r="B1828">
        <v>34</v>
      </c>
      <c r="C1828" t="s">
        <v>7</v>
      </c>
      <c r="D1828" t="s">
        <v>15</v>
      </c>
      <c r="E1828" t="s">
        <v>18</v>
      </c>
      <c r="F1828" t="s">
        <v>19</v>
      </c>
      <c r="G1828" t="s">
        <v>19</v>
      </c>
      <c r="H1828" t="s">
        <v>341</v>
      </c>
      <c r="I1828">
        <v>3350</v>
      </c>
      <c r="J1828">
        <v>-1</v>
      </c>
      <c r="K1828">
        <v>0</v>
      </c>
      <c r="L1828" t="s">
        <v>8</v>
      </c>
      <c r="M1828" t="s">
        <v>18</v>
      </c>
      <c r="N1828" t="s">
        <v>26</v>
      </c>
      <c r="O1828" s="3" t="s">
        <v>897</v>
      </c>
      <c r="P1828" s="10">
        <v>7.7777777777777767E-3</v>
      </c>
      <c r="Q1828" s="12">
        <f t="shared" si="28"/>
        <v>672</v>
      </c>
    </row>
    <row r="1829" spans="1:17" x14ac:dyDescent="0.35">
      <c r="A1829">
        <v>33223693</v>
      </c>
      <c r="B1829">
        <v>46</v>
      </c>
      <c r="C1829" t="s">
        <v>7</v>
      </c>
      <c r="D1829" t="s">
        <v>15</v>
      </c>
      <c r="E1829" t="s">
        <v>18</v>
      </c>
      <c r="F1829" t="s">
        <v>19</v>
      </c>
      <c r="G1829" t="s">
        <v>19</v>
      </c>
      <c r="H1829" t="s">
        <v>342</v>
      </c>
      <c r="I1829">
        <v>0</v>
      </c>
      <c r="J1829">
        <v>-1</v>
      </c>
      <c r="K1829">
        <v>0</v>
      </c>
      <c r="L1829" t="s">
        <v>8</v>
      </c>
      <c r="M1829" t="s">
        <v>18</v>
      </c>
      <c r="N1829" t="s">
        <v>26</v>
      </c>
      <c r="O1829" s="3" t="s">
        <v>693</v>
      </c>
      <c r="P1829" s="10">
        <v>4.5138888888888893E-3</v>
      </c>
      <c r="Q1829" s="12">
        <f t="shared" si="28"/>
        <v>390</v>
      </c>
    </row>
    <row r="1830" spans="1:17" x14ac:dyDescent="0.35">
      <c r="A1830">
        <v>26308445</v>
      </c>
      <c r="B1830">
        <v>33</v>
      </c>
      <c r="C1830" t="s">
        <v>1926</v>
      </c>
      <c r="D1830" t="s">
        <v>15</v>
      </c>
      <c r="E1830" t="s">
        <v>18</v>
      </c>
      <c r="F1830" t="s">
        <v>19</v>
      </c>
      <c r="G1830" t="s">
        <v>19</v>
      </c>
      <c r="H1830" t="s">
        <v>341</v>
      </c>
      <c r="I1830">
        <v>3050</v>
      </c>
      <c r="J1830">
        <v>-1</v>
      </c>
      <c r="K1830">
        <v>0</v>
      </c>
      <c r="L1830" t="s">
        <v>8</v>
      </c>
      <c r="M1830" t="s">
        <v>18</v>
      </c>
      <c r="N1830" t="s">
        <v>26</v>
      </c>
      <c r="O1830" s="3" t="s">
        <v>709</v>
      </c>
      <c r="P1830" s="10">
        <v>1.3425925925925925E-3</v>
      </c>
      <c r="Q1830" s="12">
        <f t="shared" si="28"/>
        <v>116</v>
      </c>
    </row>
    <row r="1831" spans="1:17" x14ac:dyDescent="0.35">
      <c r="A1831">
        <v>69875899</v>
      </c>
      <c r="B1831">
        <v>36</v>
      </c>
      <c r="C1831" t="s">
        <v>7</v>
      </c>
      <c r="D1831" t="s">
        <v>15</v>
      </c>
      <c r="E1831" t="s">
        <v>18</v>
      </c>
      <c r="F1831" t="s">
        <v>19</v>
      </c>
      <c r="G1831" t="s">
        <v>18</v>
      </c>
      <c r="H1831" t="s">
        <v>341</v>
      </c>
      <c r="I1831">
        <v>25200</v>
      </c>
      <c r="J1831">
        <v>-1</v>
      </c>
      <c r="K1831">
        <v>0</v>
      </c>
      <c r="L1831" t="s">
        <v>8</v>
      </c>
      <c r="M1831" t="s">
        <v>18</v>
      </c>
      <c r="N1831" t="s">
        <v>26</v>
      </c>
      <c r="O1831" s="3" t="s">
        <v>816</v>
      </c>
      <c r="P1831" s="10">
        <v>5.5671296296296302E-3</v>
      </c>
      <c r="Q1831" s="12">
        <f t="shared" si="28"/>
        <v>481</v>
      </c>
    </row>
    <row r="1832" spans="1:17" x14ac:dyDescent="0.35">
      <c r="A1832">
        <v>84872292</v>
      </c>
      <c r="B1832">
        <v>32</v>
      </c>
      <c r="C1832" t="s">
        <v>12</v>
      </c>
      <c r="D1832" t="s">
        <v>16</v>
      </c>
      <c r="E1832" t="s">
        <v>18</v>
      </c>
      <c r="F1832" t="s">
        <v>19</v>
      </c>
      <c r="G1832" t="s">
        <v>18</v>
      </c>
      <c r="H1832" t="s">
        <v>341</v>
      </c>
      <c r="I1832">
        <v>8850</v>
      </c>
      <c r="J1832">
        <v>-1</v>
      </c>
      <c r="K1832">
        <v>0</v>
      </c>
      <c r="L1832" t="s">
        <v>8</v>
      </c>
      <c r="M1832" t="s">
        <v>18</v>
      </c>
      <c r="N1832" t="s">
        <v>26</v>
      </c>
      <c r="O1832" s="3" t="s">
        <v>437</v>
      </c>
      <c r="P1832" s="10">
        <v>2.4305555555555552E-4</v>
      </c>
      <c r="Q1832" s="12">
        <f t="shared" si="28"/>
        <v>21</v>
      </c>
    </row>
    <row r="1833" spans="1:17" x14ac:dyDescent="0.35">
      <c r="A1833">
        <v>30536347</v>
      </c>
      <c r="B1833">
        <v>27</v>
      </c>
      <c r="C1833" t="s">
        <v>5</v>
      </c>
      <c r="D1833" t="s">
        <v>16</v>
      </c>
      <c r="E1833" t="s">
        <v>18</v>
      </c>
      <c r="F1833" t="s">
        <v>19</v>
      </c>
      <c r="G1833" t="s">
        <v>18</v>
      </c>
      <c r="H1833" t="s">
        <v>341</v>
      </c>
      <c r="I1833">
        <v>29200</v>
      </c>
      <c r="J1833">
        <v>-1</v>
      </c>
      <c r="K1833">
        <v>0</v>
      </c>
      <c r="L1833" t="s">
        <v>8</v>
      </c>
      <c r="M1833" t="s">
        <v>18</v>
      </c>
      <c r="N1833" t="s">
        <v>26</v>
      </c>
      <c r="O1833" s="3" t="s">
        <v>782</v>
      </c>
      <c r="P1833" s="10">
        <v>2.2222222222222222E-3</v>
      </c>
      <c r="Q1833" s="12">
        <f t="shared" si="28"/>
        <v>192</v>
      </c>
    </row>
    <row r="1834" spans="1:17" x14ac:dyDescent="0.35">
      <c r="A1834">
        <v>76961212</v>
      </c>
      <c r="B1834">
        <v>31</v>
      </c>
      <c r="C1834" t="s">
        <v>10</v>
      </c>
      <c r="D1834" t="s">
        <v>15</v>
      </c>
      <c r="E1834" t="s">
        <v>18</v>
      </c>
      <c r="F1834" t="s">
        <v>19</v>
      </c>
      <c r="G1834" t="s">
        <v>18</v>
      </c>
      <c r="H1834" t="s">
        <v>342</v>
      </c>
      <c r="I1834">
        <v>-36600</v>
      </c>
      <c r="J1834">
        <v>-1</v>
      </c>
      <c r="K1834">
        <v>0</v>
      </c>
      <c r="L1834" t="s">
        <v>8</v>
      </c>
      <c r="M1834" t="s">
        <v>18</v>
      </c>
      <c r="N1834" t="s">
        <v>26</v>
      </c>
      <c r="O1834" s="3" t="s">
        <v>898</v>
      </c>
      <c r="P1834" s="10">
        <v>6.9444444444444444E-5</v>
      </c>
      <c r="Q1834" s="12">
        <f t="shared" si="28"/>
        <v>6</v>
      </c>
    </row>
    <row r="1835" spans="1:17" x14ac:dyDescent="0.35">
      <c r="A1835">
        <v>74702002</v>
      </c>
      <c r="B1835">
        <v>41</v>
      </c>
      <c r="C1835" t="s">
        <v>4</v>
      </c>
      <c r="D1835" t="s">
        <v>16</v>
      </c>
      <c r="E1835" t="s">
        <v>18</v>
      </c>
      <c r="F1835" t="s">
        <v>19</v>
      </c>
      <c r="G1835" t="s">
        <v>18</v>
      </c>
      <c r="H1835" t="s">
        <v>340</v>
      </c>
      <c r="I1835">
        <v>28600</v>
      </c>
      <c r="J1835">
        <v>-1</v>
      </c>
      <c r="K1835">
        <v>0</v>
      </c>
      <c r="L1835" t="s">
        <v>8</v>
      </c>
      <c r="M1835" t="s">
        <v>18</v>
      </c>
      <c r="N1835" t="s">
        <v>26</v>
      </c>
      <c r="O1835" s="3" t="s">
        <v>899</v>
      </c>
      <c r="P1835" s="10">
        <v>9.2592592592592588E-5</v>
      </c>
      <c r="Q1835" s="12">
        <f t="shared" si="28"/>
        <v>8</v>
      </c>
    </row>
    <row r="1836" spans="1:17" x14ac:dyDescent="0.35">
      <c r="A1836">
        <v>74933448</v>
      </c>
      <c r="B1836">
        <v>35</v>
      </c>
      <c r="C1836" t="s">
        <v>7</v>
      </c>
      <c r="D1836" t="s">
        <v>15</v>
      </c>
      <c r="E1836" t="s">
        <v>18</v>
      </c>
      <c r="F1836" t="s">
        <v>19</v>
      </c>
      <c r="G1836" t="s">
        <v>18</v>
      </c>
      <c r="H1836" t="s">
        <v>342</v>
      </c>
      <c r="I1836">
        <v>5250</v>
      </c>
      <c r="J1836">
        <v>-1</v>
      </c>
      <c r="K1836">
        <v>0</v>
      </c>
      <c r="L1836" t="s">
        <v>8</v>
      </c>
      <c r="M1836" t="s">
        <v>18</v>
      </c>
      <c r="N1836" t="s">
        <v>26</v>
      </c>
      <c r="O1836" s="3" t="s">
        <v>694</v>
      </c>
      <c r="P1836" s="10">
        <v>4.2708333333333339E-3</v>
      </c>
      <c r="Q1836" s="12">
        <f t="shared" si="28"/>
        <v>369</v>
      </c>
    </row>
    <row r="1837" spans="1:17" x14ac:dyDescent="0.35">
      <c r="A1837">
        <v>27001484</v>
      </c>
      <c r="B1837">
        <v>50</v>
      </c>
      <c r="C1837" t="s">
        <v>5</v>
      </c>
      <c r="D1837" t="s">
        <v>16</v>
      </c>
      <c r="E1837" t="s">
        <v>18</v>
      </c>
      <c r="F1837" t="s">
        <v>19</v>
      </c>
      <c r="G1837" t="s">
        <v>18</v>
      </c>
      <c r="H1837" t="s">
        <v>340</v>
      </c>
      <c r="I1837">
        <v>0</v>
      </c>
      <c r="J1837">
        <v>-1</v>
      </c>
      <c r="K1837">
        <v>0</v>
      </c>
      <c r="L1837" t="s">
        <v>8</v>
      </c>
      <c r="M1837" t="s">
        <v>18</v>
      </c>
      <c r="N1837" t="s">
        <v>26</v>
      </c>
      <c r="O1837" s="3" t="s">
        <v>626</v>
      </c>
      <c r="P1837" s="10">
        <v>4.5486111111111109E-3</v>
      </c>
      <c r="Q1837" s="12">
        <f t="shared" si="28"/>
        <v>393</v>
      </c>
    </row>
    <row r="1838" spans="1:17" x14ac:dyDescent="0.35">
      <c r="A1838">
        <v>65075604</v>
      </c>
      <c r="B1838">
        <v>33</v>
      </c>
      <c r="C1838" t="s">
        <v>5</v>
      </c>
      <c r="D1838" t="s">
        <v>15</v>
      </c>
      <c r="E1838" t="s">
        <v>18</v>
      </c>
      <c r="F1838" t="s">
        <v>19</v>
      </c>
      <c r="G1838" t="s">
        <v>19</v>
      </c>
      <c r="H1838" t="s">
        <v>341</v>
      </c>
      <c r="I1838">
        <v>41600</v>
      </c>
      <c r="J1838">
        <v>-1</v>
      </c>
      <c r="K1838">
        <v>0</v>
      </c>
      <c r="L1838" t="s">
        <v>8</v>
      </c>
      <c r="M1838" t="s">
        <v>18</v>
      </c>
      <c r="N1838" t="s">
        <v>26</v>
      </c>
      <c r="O1838" s="3" t="s">
        <v>417</v>
      </c>
      <c r="P1838" s="10">
        <v>2.8472222222222219E-3</v>
      </c>
      <c r="Q1838" s="12">
        <f t="shared" si="28"/>
        <v>246</v>
      </c>
    </row>
    <row r="1839" spans="1:17" x14ac:dyDescent="0.35">
      <c r="A1839">
        <v>29659497</v>
      </c>
      <c r="B1839">
        <v>48</v>
      </c>
      <c r="C1839" t="s">
        <v>7</v>
      </c>
      <c r="D1839" t="s">
        <v>15</v>
      </c>
      <c r="E1839" t="s">
        <v>18</v>
      </c>
      <c r="F1839" t="s">
        <v>19</v>
      </c>
      <c r="G1839" t="s">
        <v>18</v>
      </c>
      <c r="H1839" t="s">
        <v>342</v>
      </c>
      <c r="I1839">
        <v>132100</v>
      </c>
      <c r="J1839">
        <v>-1</v>
      </c>
      <c r="K1839">
        <v>0</v>
      </c>
      <c r="L1839" t="s">
        <v>8</v>
      </c>
      <c r="M1839" t="s">
        <v>18</v>
      </c>
      <c r="N1839" t="s">
        <v>26</v>
      </c>
      <c r="O1839" s="3" t="s">
        <v>900</v>
      </c>
      <c r="P1839" s="10">
        <v>3.8194444444444443E-3</v>
      </c>
      <c r="Q1839" s="12">
        <f t="shared" si="28"/>
        <v>330</v>
      </c>
    </row>
    <row r="1840" spans="1:17" x14ac:dyDescent="0.35">
      <c r="A1840">
        <v>84927809</v>
      </c>
      <c r="B1840">
        <v>36</v>
      </c>
      <c r="C1840" t="s">
        <v>5</v>
      </c>
      <c r="D1840" t="s">
        <v>15</v>
      </c>
      <c r="E1840" t="s">
        <v>18</v>
      </c>
      <c r="F1840" t="s">
        <v>19</v>
      </c>
      <c r="G1840" t="s">
        <v>18</v>
      </c>
      <c r="H1840" t="s">
        <v>341</v>
      </c>
      <c r="I1840">
        <v>9750</v>
      </c>
      <c r="J1840">
        <v>-1</v>
      </c>
      <c r="K1840">
        <v>0</v>
      </c>
      <c r="L1840" t="s">
        <v>8</v>
      </c>
      <c r="M1840" t="s">
        <v>18</v>
      </c>
      <c r="N1840" t="s">
        <v>26</v>
      </c>
      <c r="O1840" s="3" t="s">
        <v>350</v>
      </c>
      <c r="P1840" s="10">
        <v>4.3981481481481484E-3</v>
      </c>
      <c r="Q1840" s="12">
        <f t="shared" si="28"/>
        <v>380</v>
      </c>
    </row>
    <row r="1841" spans="1:17" x14ac:dyDescent="0.35">
      <c r="A1841">
        <v>48995324</v>
      </c>
      <c r="B1841">
        <v>29</v>
      </c>
      <c r="C1841" t="s">
        <v>13</v>
      </c>
      <c r="D1841" t="s">
        <v>16</v>
      </c>
      <c r="E1841" t="s">
        <v>18</v>
      </c>
      <c r="F1841" t="s">
        <v>19</v>
      </c>
      <c r="G1841" t="s">
        <v>18</v>
      </c>
      <c r="H1841" t="s">
        <v>341</v>
      </c>
      <c r="I1841">
        <v>35900</v>
      </c>
      <c r="J1841">
        <v>-1</v>
      </c>
      <c r="K1841">
        <v>0</v>
      </c>
      <c r="L1841" t="s">
        <v>8</v>
      </c>
      <c r="M1841" t="s">
        <v>18</v>
      </c>
      <c r="N1841" t="s">
        <v>26</v>
      </c>
      <c r="O1841" s="3" t="s">
        <v>401</v>
      </c>
      <c r="P1841" s="10">
        <v>1.0532407407407407E-3</v>
      </c>
      <c r="Q1841" s="12">
        <f t="shared" si="28"/>
        <v>91</v>
      </c>
    </row>
    <row r="1842" spans="1:17" x14ac:dyDescent="0.35">
      <c r="A1842">
        <v>74699132</v>
      </c>
      <c r="B1842">
        <v>34</v>
      </c>
      <c r="C1842" t="s">
        <v>4</v>
      </c>
      <c r="D1842" t="s">
        <v>15</v>
      </c>
      <c r="E1842" t="s">
        <v>18</v>
      </c>
      <c r="F1842" t="s">
        <v>19</v>
      </c>
      <c r="G1842" t="s">
        <v>19</v>
      </c>
      <c r="H1842" t="s">
        <v>340</v>
      </c>
      <c r="I1842">
        <v>16800</v>
      </c>
      <c r="J1842">
        <v>-1</v>
      </c>
      <c r="K1842">
        <v>0</v>
      </c>
      <c r="L1842" t="s">
        <v>8</v>
      </c>
      <c r="M1842" t="s">
        <v>18</v>
      </c>
      <c r="N1842" t="s">
        <v>26</v>
      </c>
      <c r="O1842" s="3" t="s">
        <v>832</v>
      </c>
      <c r="P1842" s="10">
        <v>9.7222222222222209E-4</v>
      </c>
      <c r="Q1842" s="12">
        <f t="shared" si="28"/>
        <v>84</v>
      </c>
    </row>
    <row r="1843" spans="1:17" x14ac:dyDescent="0.35">
      <c r="A1843">
        <v>41630593</v>
      </c>
      <c r="B1843">
        <v>39</v>
      </c>
      <c r="C1843" t="s">
        <v>7</v>
      </c>
      <c r="D1843" t="s">
        <v>15</v>
      </c>
      <c r="E1843" t="s">
        <v>18</v>
      </c>
      <c r="F1843" t="s">
        <v>19</v>
      </c>
      <c r="G1843" t="s">
        <v>18</v>
      </c>
      <c r="H1843" t="s">
        <v>342</v>
      </c>
      <c r="I1843">
        <v>16600</v>
      </c>
      <c r="J1843">
        <v>-1</v>
      </c>
      <c r="K1843">
        <v>0</v>
      </c>
      <c r="L1843" t="s">
        <v>8</v>
      </c>
      <c r="M1843" t="s">
        <v>18</v>
      </c>
      <c r="N1843" t="s">
        <v>26</v>
      </c>
      <c r="O1843" s="3" t="s">
        <v>901</v>
      </c>
      <c r="P1843" s="10">
        <v>3.2060185185185191E-3</v>
      </c>
      <c r="Q1843" s="12">
        <f t="shared" si="28"/>
        <v>277</v>
      </c>
    </row>
    <row r="1844" spans="1:17" x14ac:dyDescent="0.35">
      <c r="A1844">
        <v>40636401</v>
      </c>
      <c r="B1844">
        <v>32</v>
      </c>
      <c r="C1844" t="s">
        <v>4</v>
      </c>
      <c r="D1844" t="s">
        <v>17</v>
      </c>
      <c r="E1844" t="s">
        <v>18</v>
      </c>
      <c r="F1844" t="s">
        <v>19</v>
      </c>
      <c r="G1844" t="s">
        <v>18</v>
      </c>
      <c r="H1844" t="s">
        <v>340</v>
      </c>
      <c r="I1844">
        <v>50</v>
      </c>
      <c r="J1844">
        <v>-1</v>
      </c>
      <c r="K1844">
        <v>0</v>
      </c>
      <c r="L1844" t="s">
        <v>8</v>
      </c>
      <c r="M1844" t="s">
        <v>18</v>
      </c>
      <c r="N1844" t="s">
        <v>26</v>
      </c>
      <c r="O1844" s="3" t="s">
        <v>902</v>
      </c>
      <c r="P1844" s="10">
        <v>4.6180555555555558E-3</v>
      </c>
      <c r="Q1844" s="12">
        <f t="shared" si="28"/>
        <v>399</v>
      </c>
    </row>
    <row r="1845" spans="1:17" x14ac:dyDescent="0.35">
      <c r="A1845">
        <v>67237285</v>
      </c>
      <c r="B1845">
        <v>59</v>
      </c>
      <c r="C1845" t="s">
        <v>9</v>
      </c>
      <c r="D1845" t="s">
        <v>17</v>
      </c>
      <c r="E1845" t="s">
        <v>18</v>
      </c>
      <c r="F1845" t="s">
        <v>19</v>
      </c>
      <c r="G1845" t="s">
        <v>19</v>
      </c>
      <c r="H1845" t="s">
        <v>342</v>
      </c>
      <c r="I1845">
        <v>-6900</v>
      </c>
      <c r="J1845">
        <v>-1</v>
      </c>
      <c r="K1845">
        <v>0</v>
      </c>
      <c r="L1845" t="s">
        <v>8</v>
      </c>
      <c r="M1845" t="s">
        <v>18</v>
      </c>
      <c r="N1845" t="s">
        <v>26</v>
      </c>
      <c r="O1845" s="3" t="s">
        <v>549</v>
      </c>
      <c r="P1845" s="10">
        <v>1.0300925925925926E-3</v>
      </c>
      <c r="Q1845" s="12">
        <f t="shared" si="28"/>
        <v>89</v>
      </c>
    </row>
    <row r="1846" spans="1:17" x14ac:dyDescent="0.35">
      <c r="A1846">
        <v>16032021</v>
      </c>
      <c r="B1846">
        <v>50</v>
      </c>
      <c r="C1846" t="s">
        <v>7</v>
      </c>
      <c r="D1846" t="s">
        <v>15</v>
      </c>
      <c r="E1846" t="s">
        <v>18</v>
      </c>
      <c r="F1846" t="s">
        <v>18</v>
      </c>
      <c r="G1846" t="s">
        <v>18</v>
      </c>
      <c r="H1846" t="s">
        <v>342</v>
      </c>
      <c r="I1846">
        <v>37450</v>
      </c>
      <c r="J1846">
        <v>-1</v>
      </c>
      <c r="K1846">
        <v>0</v>
      </c>
      <c r="L1846" t="s">
        <v>8</v>
      </c>
      <c r="M1846" t="s">
        <v>18</v>
      </c>
      <c r="N1846" t="s">
        <v>26</v>
      </c>
      <c r="O1846" s="3" t="s">
        <v>823</v>
      </c>
      <c r="P1846" s="10">
        <v>3.4375E-3</v>
      </c>
      <c r="Q1846" s="12">
        <f t="shared" si="28"/>
        <v>297</v>
      </c>
    </row>
    <row r="1847" spans="1:17" x14ac:dyDescent="0.35">
      <c r="A1847">
        <v>38864820</v>
      </c>
      <c r="B1847">
        <v>37</v>
      </c>
      <c r="C1847" t="s">
        <v>1926</v>
      </c>
      <c r="D1847" t="s">
        <v>15</v>
      </c>
      <c r="E1847" t="s">
        <v>18</v>
      </c>
      <c r="F1847" t="s">
        <v>19</v>
      </c>
      <c r="G1847" t="s">
        <v>18</v>
      </c>
      <c r="H1847" t="s">
        <v>341</v>
      </c>
      <c r="I1847">
        <v>700</v>
      </c>
      <c r="J1847">
        <v>-1</v>
      </c>
      <c r="K1847">
        <v>0</v>
      </c>
      <c r="L1847" t="s">
        <v>8</v>
      </c>
      <c r="M1847" t="s">
        <v>18</v>
      </c>
      <c r="N1847" t="s">
        <v>26</v>
      </c>
      <c r="O1847" s="3" t="s">
        <v>409</v>
      </c>
      <c r="P1847" s="10">
        <v>2.0370370370370373E-3</v>
      </c>
      <c r="Q1847" s="12">
        <f t="shared" si="28"/>
        <v>176</v>
      </c>
    </row>
    <row r="1848" spans="1:17" x14ac:dyDescent="0.35">
      <c r="A1848">
        <v>58384539</v>
      </c>
      <c r="B1848">
        <v>33</v>
      </c>
      <c r="C1848" t="s">
        <v>12</v>
      </c>
      <c r="D1848" t="s">
        <v>16</v>
      </c>
      <c r="E1848" t="s">
        <v>18</v>
      </c>
      <c r="F1848" t="s">
        <v>18</v>
      </c>
      <c r="G1848" t="s">
        <v>18</v>
      </c>
      <c r="H1848" t="s">
        <v>341</v>
      </c>
      <c r="I1848">
        <v>8850</v>
      </c>
      <c r="J1848">
        <v>-1</v>
      </c>
      <c r="K1848">
        <v>0</v>
      </c>
      <c r="L1848" t="s">
        <v>8</v>
      </c>
      <c r="M1848" t="s">
        <v>18</v>
      </c>
      <c r="N1848" t="s">
        <v>26</v>
      </c>
      <c r="O1848" s="3" t="s">
        <v>558</v>
      </c>
      <c r="P1848" s="10">
        <v>8.6805555555555551E-4</v>
      </c>
      <c r="Q1848" s="12">
        <f t="shared" si="28"/>
        <v>75</v>
      </c>
    </row>
    <row r="1849" spans="1:17" x14ac:dyDescent="0.35">
      <c r="A1849">
        <v>36169846</v>
      </c>
      <c r="B1849">
        <v>52</v>
      </c>
      <c r="C1849" t="s">
        <v>7</v>
      </c>
      <c r="D1849" t="s">
        <v>15</v>
      </c>
      <c r="E1849" t="s">
        <v>18</v>
      </c>
      <c r="F1849" t="s">
        <v>18</v>
      </c>
      <c r="G1849" t="s">
        <v>18</v>
      </c>
      <c r="H1849" t="s">
        <v>341</v>
      </c>
      <c r="I1849">
        <v>27850</v>
      </c>
      <c r="J1849">
        <v>-1</v>
      </c>
      <c r="K1849">
        <v>0</v>
      </c>
      <c r="L1849" t="s">
        <v>8</v>
      </c>
      <c r="M1849" t="s">
        <v>18</v>
      </c>
      <c r="N1849" t="s">
        <v>26</v>
      </c>
      <c r="O1849" s="3" t="s">
        <v>585</v>
      </c>
      <c r="P1849" s="10">
        <v>1.2847222222222223E-3</v>
      </c>
      <c r="Q1849" s="12">
        <f t="shared" si="28"/>
        <v>111</v>
      </c>
    </row>
    <row r="1850" spans="1:17" x14ac:dyDescent="0.35">
      <c r="A1850">
        <v>74418196</v>
      </c>
      <c r="B1850">
        <v>43</v>
      </c>
      <c r="C1850" t="s">
        <v>7</v>
      </c>
      <c r="D1850" t="s">
        <v>15</v>
      </c>
      <c r="E1850" t="s">
        <v>18</v>
      </c>
      <c r="F1850" t="s">
        <v>19</v>
      </c>
      <c r="G1850" t="s">
        <v>18</v>
      </c>
      <c r="H1850" t="s">
        <v>342</v>
      </c>
      <c r="I1850">
        <v>6300</v>
      </c>
      <c r="J1850">
        <v>-1</v>
      </c>
      <c r="K1850">
        <v>0</v>
      </c>
      <c r="L1850" t="s">
        <v>8</v>
      </c>
      <c r="M1850" t="s">
        <v>18</v>
      </c>
      <c r="N1850" t="s">
        <v>26</v>
      </c>
      <c r="O1850" s="3" t="s">
        <v>648</v>
      </c>
      <c r="P1850" s="10">
        <v>1.9675925925925928E-3</v>
      </c>
      <c r="Q1850" s="12">
        <f t="shared" si="28"/>
        <v>170</v>
      </c>
    </row>
    <row r="1851" spans="1:17" x14ac:dyDescent="0.35">
      <c r="A1851">
        <v>46794987</v>
      </c>
      <c r="B1851">
        <v>53</v>
      </c>
      <c r="C1851" t="s">
        <v>7</v>
      </c>
      <c r="D1851" t="s">
        <v>15</v>
      </c>
      <c r="E1851" t="s">
        <v>18</v>
      </c>
      <c r="F1851" t="s">
        <v>18</v>
      </c>
      <c r="G1851" t="s">
        <v>19</v>
      </c>
      <c r="H1851" t="s">
        <v>341</v>
      </c>
      <c r="I1851">
        <v>17950</v>
      </c>
      <c r="J1851">
        <v>-1</v>
      </c>
      <c r="K1851">
        <v>0</v>
      </c>
      <c r="L1851" t="s">
        <v>8</v>
      </c>
      <c r="M1851" t="s">
        <v>18</v>
      </c>
      <c r="N1851" t="s">
        <v>26</v>
      </c>
      <c r="O1851" s="3" t="s">
        <v>475</v>
      </c>
      <c r="P1851" s="10">
        <v>2.7546296296296294E-3</v>
      </c>
      <c r="Q1851" s="12">
        <f t="shared" si="28"/>
        <v>238</v>
      </c>
    </row>
    <row r="1852" spans="1:17" x14ac:dyDescent="0.35">
      <c r="A1852">
        <v>75562213</v>
      </c>
      <c r="B1852">
        <v>37</v>
      </c>
      <c r="C1852" t="s">
        <v>7</v>
      </c>
      <c r="D1852" t="s">
        <v>15</v>
      </c>
      <c r="E1852" t="s">
        <v>18</v>
      </c>
      <c r="F1852" t="s">
        <v>19</v>
      </c>
      <c r="G1852" t="s">
        <v>18</v>
      </c>
      <c r="H1852" t="s">
        <v>342</v>
      </c>
      <c r="I1852">
        <v>24800</v>
      </c>
      <c r="J1852">
        <v>-1</v>
      </c>
      <c r="K1852">
        <v>0</v>
      </c>
      <c r="L1852" t="s">
        <v>8</v>
      </c>
      <c r="M1852" t="s">
        <v>18</v>
      </c>
      <c r="N1852" t="s">
        <v>26</v>
      </c>
      <c r="O1852" s="3" t="s">
        <v>354</v>
      </c>
      <c r="P1852" s="10">
        <v>1.5856481481481479E-3</v>
      </c>
      <c r="Q1852" s="12">
        <f t="shared" si="28"/>
        <v>137</v>
      </c>
    </row>
    <row r="1853" spans="1:17" x14ac:dyDescent="0.35">
      <c r="A1853">
        <v>43345542</v>
      </c>
      <c r="B1853">
        <v>50</v>
      </c>
      <c r="C1853" t="s">
        <v>10</v>
      </c>
      <c r="D1853" t="s">
        <v>16</v>
      </c>
      <c r="E1853" t="s">
        <v>18</v>
      </c>
      <c r="F1853" t="s">
        <v>18</v>
      </c>
      <c r="G1853" t="s">
        <v>18</v>
      </c>
      <c r="H1853" t="s">
        <v>341</v>
      </c>
      <c r="I1853">
        <v>3600</v>
      </c>
      <c r="J1853">
        <v>-1</v>
      </c>
      <c r="K1853">
        <v>0</v>
      </c>
      <c r="L1853" t="s">
        <v>8</v>
      </c>
      <c r="M1853" t="s">
        <v>18</v>
      </c>
      <c r="N1853" t="s">
        <v>26</v>
      </c>
      <c r="O1853" s="3" t="s">
        <v>753</v>
      </c>
      <c r="P1853" s="10">
        <v>1.6319444444444445E-3</v>
      </c>
      <c r="Q1853" s="12">
        <f t="shared" si="28"/>
        <v>141</v>
      </c>
    </row>
    <row r="1854" spans="1:17" x14ac:dyDescent="0.35">
      <c r="A1854">
        <v>57421519</v>
      </c>
      <c r="B1854">
        <v>53</v>
      </c>
      <c r="C1854" t="s">
        <v>7</v>
      </c>
      <c r="D1854" t="s">
        <v>15</v>
      </c>
      <c r="E1854" t="s">
        <v>18</v>
      </c>
      <c r="F1854" t="s">
        <v>19</v>
      </c>
      <c r="G1854" t="s">
        <v>18</v>
      </c>
      <c r="H1854" t="s">
        <v>341</v>
      </c>
      <c r="I1854">
        <v>8750</v>
      </c>
      <c r="J1854">
        <v>-1</v>
      </c>
      <c r="K1854">
        <v>0</v>
      </c>
      <c r="L1854" t="s">
        <v>8</v>
      </c>
      <c r="M1854" t="s">
        <v>18</v>
      </c>
      <c r="N1854" t="s">
        <v>26</v>
      </c>
      <c r="O1854" s="3" t="s">
        <v>793</v>
      </c>
      <c r="P1854" s="10">
        <v>5.6712962962962956E-4</v>
      </c>
      <c r="Q1854" s="12">
        <f t="shared" si="28"/>
        <v>49</v>
      </c>
    </row>
    <row r="1855" spans="1:17" x14ac:dyDescent="0.35">
      <c r="A1855">
        <v>85829171</v>
      </c>
      <c r="B1855">
        <v>47</v>
      </c>
      <c r="C1855" t="s">
        <v>7</v>
      </c>
      <c r="D1855" t="s">
        <v>15</v>
      </c>
      <c r="E1855" t="s">
        <v>18</v>
      </c>
      <c r="F1855" t="s">
        <v>18</v>
      </c>
      <c r="G1855" t="s">
        <v>18</v>
      </c>
      <c r="H1855" t="s">
        <v>342</v>
      </c>
      <c r="I1855">
        <v>21500</v>
      </c>
      <c r="J1855">
        <v>-1</v>
      </c>
      <c r="K1855">
        <v>0</v>
      </c>
      <c r="L1855" t="s">
        <v>8</v>
      </c>
      <c r="M1855" t="s">
        <v>18</v>
      </c>
      <c r="N1855" t="s">
        <v>26</v>
      </c>
      <c r="O1855" s="3" t="s">
        <v>549</v>
      </c>
      <c r="P1855" s="10">
        <v>1.0300925925925926E-3</v>
      </c>
      <c r="Q1855" s="12">
        <f t="shared" si="28"/>
        <v>89</v>
      </c>
    </row>
    <row r="1856" spans="1:17" x14ac:dyDescent="0.35">
      <c r="A1856">
        <v>58797551</v>
      </c>
      <c r="B1856">
        <v>48</v>
      </c>
      <c r="C1856" t="s">
        <v>5</v>
      </c>
      <c r="D1856" t="s">
        <v>17</v>
      </c>
      <c r="E1856" t="s">
        <v>18</v>
      </c>
      <c r="F1856" t="s">
        <v>19</v>
      </c>
      <c r="G1856" t="s">
        <v>18</v>
      </c>
      <c r="H1856" t="s">
        <v>340</v>
      </c>
      <c r="I1856">
        <v>28700</v>
      </c>
      <c r="J1856">
        <v>-1</v>
      </c>
      <c r="K1856">
        <v>0</v>
      </c>
      <c r="L1856" t="s">
        <v>8</v>
      </c>
      <c r="M1856" t="s">
        <v>18</v>
      </c>
      <c r="N1856" t="s">
        <v>26</v>
      </c>
      <c r="O1856" s="3" t="s">
        <v>695</v>
      </c>
      <c r="P1856" s="10">
        <v>3.9467592592592592E-3</v>
      </c>
      <c r="Q1856" s="12">
        <f t="shared" si="28"/>
        <v>341</v>
      </c>
    </row>
    <row r="1857" spans="1:17" x14ac:dyDescent="0.35">
      <c r="A1857">
        <v>54812530</v>
      </c>
      <c r="B1857">
        <v>35</v>
      </c>
      <c r="C1857" t="s">
        <v>5</v>
      </c>
      <c r="D1857" t="s">
        <v>17</v>
      </c>
      <c r="E1857" t="s">
        <v>18</v>
      </c>
      <c r="F1857" t="s">
        <v>19</v>
      </c>
      <c r="G1857" t="s">
        <v>18</v>
      </c>
      <c r="H1857" t="s">
        <v>341</v>
      </c>
      <c r="I1857">
        <v>3450</v>
      </c>
      <c r="J1857">
        <v>-1</v>
      </c>
      <c r="K1857">
        <v>0</v>
      </c>
      <c r="L1857" t="s">
        <v>8</v>
      </c>
      <c r="M1857" t="s">
        <v>18</v>
      </c>
      <c r="N1857" t="s">
        <v>26</v>
      </c>
      <c r="O1857" s="3" t="s">
        <v>882</v>
      </c>
      <c r="P1857" s="10">
        <v>5.3356481481481484E-3</v>
      </c>
      <c r="Q1857" s="12">
        <f t="shared" si="28"/>
        <v>461</v>
      </c>
    </row>
    <row r="1858" spans="1:17" x14ac:dyDescent="0.35">
      <c r="A1858">
        <v>79397529</v>
      </c>
      <c r="B1858">
        <v>42</v>
      </c>
      <c r="C1858" t="s">
        <v>11</v>
      </c>
      <c r="D1858" t="s">
        <v>15</v>
      </c>
      <c r="E1858" t="s">
        <v>18</v>
      </c>
      <c r="F1858" t="s">
        <v>19</v>
      </c>
      <c r="G1858" t="s">
        <v>18</v>
      </c>
      <c r="H1858" t="s">
        <v>341</v>
      </c>
      <c r="I1858">
        <v>5300</v>
      </c>
      <c r="J1858">
        <v>-1</v>
      </c>
      <c r="K1858">
        <v>0</v>
      </c>
      <c r="L1858" t="s">
        <v>8</v>
      </c>
      <c r="M1858" t="s">
        <v>18</v>
      </c>
      <c r="N1858" t="s">
        <v>26</v>
      </c>
      <c r="O1858" s="3" t="s">
        <v>903</v>
      </c>
      <c r="P1858" s="10">
        <v>5.9606481481481489E-3</v>
      </c>
      <c r="Q1858" s="12">
        <f t="shared" ref="Q1858:Q1921" si="29">MINUTE(P1858)*60+SECOND(P1858)</f>
        <v>515</v>
      </c>
    </row>
    <row r="1859" spans="1:17" x14ac:dyDescent="0.35">
      <c r="A1859">
        <v>38804822</v>
      </c>
      <c r="B1859">
        <v>43</v>
      </c>
      <c r="C1859" t="s">
        <v>4</v>
      </c>
      <c r="D1859" t="s">
        <v>17</v>
      </c>
      <c r="E1859" t="s">
        <v>18</v>
      </c>
      <c r="F1859" t="s">
        <v>19</v>
      </c>
      <c r="G1859" t="s">
        <v>18</v>
      </c>
      <c r="H1859" t="s">
        <v>340</v>
      </c>
      <c r="I1859">
        <v>0</v>
      </c>
      <c r="J1859">
        <v>-1</v>
      </c>
      <c r="K1859">
        <v>0</v>
      </c>
      <c r="L1859" t="s">
        <v>8</v>
      </c>
      <c r="M1859" t="s">
        <v>18</v>
      </c>
      <c r="N1859" t="s">
        <v>26</v>
      </c>
      <c r="O1859" s="3" t="s">
        <v>681</v>
      </c>
      <c r="P1859" s="10">
        <v>1.423611111111111E-3</v>
      </c>
      <c r="Q1859" s="12">
        <f t="shared" si="29"/>
        <v>123</v>
      </c>
    </row>
    <row r="1860" spans="1:17" x14ac:dyDescent="0.35">
      <c r="A1860">
        <v>46695990</v>
      </c>
      <c r="B1860">
        <v>40</v>
      </c>
      <c r="C1860" t="s">
        <v>10</v>
      </c>
      <c r="D1860" t="s">
        <v>16</v>
      </c>
      <c r="E1860" t="s">
        <v>18</v>
      </c>
      <c r="F1860" t="s">
        <v>19</v>
      </c>
      <c r="G1860" t="s">
        <v>18</v>
      </c>
      <c r="H1860" t="s">
        <v>341</v>
      </c>
      <c r="I1860">
        <v>1150</v>
      </c>
      <c r="J1860">
        <v>-1</v>
      </c>
      <c r="K1860">
        <v>0</v>
      </c>
      <c r="L1860" t="s">
        <v>8</v>
      </c>
      <c r="M1860" t="s">
        <v>18</v>
      </c>
      <c r="N1860" t="s">
        <v>26</v>
      </c>
      <c r="O1860" s="3" t="s">
        <v>390</v>
      </c>
      <c r="P1860" s="10">
        <v>2.0717592592592593E-3</v>
      </c>
      <c r="Q1860" s="12">
        <f t="shared" si="29"/>
        <v>179</v>
      </c>
    </row>
    <row r="1861" spans="1:17" x14ac:dyDescent="0.35">
      <c r="A1861">
        <v>87013270</v>
      </c>
      <c r="B1861">
        <v>36</v>
      </c>
      <c r="C1861" t="s">
        <v>10</v>
      </c>
      <c r="D1861" t="s">
        <v>15</v>
      </c>
      <c r="E1861" t="s">
        <v>18</v>
      </c>
      <c r="F1861" t="s">
        <v>19</v>
      </c>
      <c r="G1861" t="s">
        <v>18</v>
      </c>
      <c r="H1861" t="s">
        <v>341</v>
      </c>
      <c r="I1861">
        <v>2100</v>
      </c>
      <c r="J1861">
        <v>-1</v>
      </c>
      <c r="K1861">
        <v>0</v>
      </c>
      <c r="L1861" t="s">
        <v>8</v>
      </c>
      <c r="M1861" t="s">
        <v>18</v>
      </c>
      <c r="N1861" t="s">
        <v>26</v>
      </c>
      <c r="O1861" s="3" t="s">
        <v>605</v>
      </c>
      <c r="P1861" s="10">
        <v>1.1805555555555556E-3</v>
      </c>
      <c r="Q1861" s="12">
        <f t="shared" si="29"/>
        <v>102</v>
      </c>
    </row>
    <row r="1862" spans="1:17" x14ac:dyDescent="0.35">
      <c r="A1862">
        <v>84787363</v>
      </c>
      <c r="B1862">
        <v>39</v>
      </c>
      <c r="C1862" t="s">
        <v>4</v>
      </c>
      <c r="D1862" t="s">
        <v>15</v>
      </c>
      <c r="E1862" t="s">
        <v>18</v>
      </c>
      <c r="F1862" t="s">
        <v>19</v>
      </c>
      <c r="G1862" t="s">
        <v>18</v>
      </c>
      <c r="H1862" t="s">
        <v>340</v>
      </c>
      <c r="I1862">
        <v>21450</v>
      </c>
      <c r="J1862">
        <v>-1</v>
      </c>
      <c r="K1862">
        <v>0</v>
      </c>
      <c r="L1862" t="s">
        <v>8</v>
      </c>
      <c r="M1862" t="s">
        <v>18</v>
      </c>
      <c r="N1862" t="s">
        <v>26</v>
      </c>
      <c r="O1862" s="3" t="s">
        <v>412</v>
      </c>
      <c r="P1862" s="10">
        <v>3.1481481481481482E-3</v>
      </c>
      <c r="Q1862" s="12">
        <f t="shared" si="29"/>
        <v>272</v>
      </c>
    </row>
    <row r="1863" spans="1:17" x14ac:dyDescent="0.35">
      <c r="A1863">
        <v>61650340</v>
      </c>
      <c r="B1863">
        <v>32</v>
      </c>
      <c r="C1863" t="s">
        <v>7</v>
      </c>
      <c r="D1863" t="s">
        <v>17</v>
      </c>
      <c r="E1863" t="s">
        <v>18</v>
      </c>
      <c r="F1863" t="s">
        <v>19</v>
      </c>
      <c r="G1863" t="s">
        <v>18</v>
      </c>
      <c r="H1863" t="s">
        <v>342</v>
      </c>
      <c r="I1863">
        <v>4400</v>
      </c>
      <c r="J1863">
        <v>-1</v>
      </c>
      <c r="K1863">
        <v>0</v>
      </c>
      <c r="L1863" t="s">
        <v>8</v>
      </c>
      <c r="M1863" t="s">
        <v>18</v>
      </c>
      <c r="N1863" t="s">
        <v>26</v>
      </c>
      <c r="O1863" s="3" t="s">
        <v>842</v>
      </c>
      <c r="P1863" s="10">
        <v>1.9675925925925926E-4</v>
      </c>
      <c r="Q1863" s="12">
        <f t="shared" si="29"/>
        <v>17</v>
      </c>
    </row>
    <row r="1864" spans="1:17" x14ac:dyDescent="0.35">
      <c r="A1864">
        <v>40338666</v>
      </c>
      <c r="B1864">
        <v>44</v>
      </c>
      <c r="C1864" t="s">
        <v>4</v>
      </c>
      <c r="D1864" t="s">
        <v>17</v>
      </c>
      <c r="E1864" t="s">
        <v>18</v>
      </c>
      <c r="F1864" t="s">
        <v>19</v>
      </c>
      <c r="G1864" t="s">
        <v>18</v>
      </c>
      <c r="H1864" t="s">
        <v>340</v>
      </c>
      <c r="I1864">
        <v>196600</v>
      </c>
      <c r="J1864">
        <v>-1</v>
      </c>
      <c r="K1864">
        <v>0</v>
      </c>
      <c r="L1864" t="s">
        <v>8</v>
      </c>
      <c r="M1864" t="s">
        <v>18</v>
      </c>
      <c r="N1864" t="s">
        <v>26</v>
      </c>
      <c r="O1864" s="3" t="s">
        <v>532</v>
      </c>
      <c r="P1864" s="10">
        <v>4.6296296296296293E-4</v>
      </c>
      <c r="Q1864" s="12">
        <f t="shared" si="29"/>
        <v>40</v>
      </c>
    </row>
    <row r="1865" spans="1:17" x14ac:dyDescent="0.35">
      <c r="A1865">
        <v>21184056</v>
      </c>
      <c r="B1865">
        <v>43</v>
      </c>
      <c r="C1865" t="s">
        <v>5</v>
      </c>
      <c r="D1865" t="s">
        <v>17</v>
      </c>
      <c r="E1865" t="s">
        <v>18</v>
      </c>
      <c r="F1865" t="s">
        <v>19</v>
      </c>
      <c r="G1865" t="s">
        <v>18</v>
      </c>
      <c r="H1865" t="s">
        <v>341</v>
      </c>
      <c r="I1865">
        <v>8850</v>
      </c>
      <c r="J1865">
        <v>-1</v>
      </c>
      <c r="K1865">
        <v>0</v>
      </c>
      <c r="L1865" t="s">
        <v>8</v>
      </c>
      <c r="M1865" t="s">
        <v>18</v>
      </c>
      <c r="N1865" t="s">
        <v>26</v>
      </c>
      <c r="O1865" s="3" t="s">
        <v>570</v>
      </c>
      <c r="P1865" s="10">
        <v>2.4189814814814816E-3</v>
      </c>
      <c r="Q1865" s="12">
        <f t="shared" si="29"/>
        <v>209</v>
      </c>
    </row>
    <row r="1866" spans="1:17" x14ac:dyDescent="0.35">
      <c r="A1866">
        <v>28726904</v>
      </c>
      <c r="B1866">
        <v>53</v>
      </c>
      <c r="C1866" t="s">
        <v>11</v>
      </c>
      <c r="D1866" t="s">
        <v>15</v>
      </c>
      <c r="E1866" t="s">
        <v>18</v>
      </c>
      <c r="F1866" t="s">
        <v>19</v>
      </c>
      <c r="G1866" t="s">
        <v>18</v>
      </c>
      <c r="H1866" t="s">
        <v>341</v>
      </c>
      <c r="I1866">
        <v>23400</v>
      </c>
      <c r="J1866">
        <v>-1</v>
      </c>
      <c r="K1866">
        <v>0</v>
      </c>
      <c r="L1866" t="s">
        <v>8</v>
      </c>
      <c r="M1866" t="s">
        <v>18</v>
      </c>
      <c r="N1866" t="s">
        <v>26</v>
      </c>
      <c r="O1866" s="3" t="s">
        <v>549</v>
      </c>
      <c r="P1866" s="10">
        <v>1.0300925925925926E-3</v>
      </c>
      <c r="Q1866" s="12">
        <f t="shared" si="29"/>
        <v>89</v>
      </c>
    </row>
    <row r="1867" spans="1:17" x14ac:dyDescent="0.35">
      <c r="A1867">
        <v>57913652</v>
      </c>
      <c r="B1867">
        <v>41</v>
      </c>
      <c r="C1867" t="s">
        <v>10</v>
      </c>
      <c r="D1867" t="s">
        <v>15</v>
      </c>
      <c r="E1867" t="s">
        <v>18</v>
      </c>
      <c r="F1867" t="s">
        <v>19</v>
      </c>
      <c r="G1867" t="s">
        <v>18</v>
      </c>
      <c r="H1867" t="s">
        <v>341</v>
      </c>
      <c r="I1867">
        <v>31950</v>
      </c>
      <c r="J1867">
        <v>-1</v>
      </c>
      <c r="K1867">
        <v>0</v>
      </c>
      <c r="L1867" t="s">
        <v>8</v>
      </c>
      <c r="M1867" t="s">
        <v>18</v>
      </c>
      <c r="N1867" t="s">
        <v>26</v>
      </c>
      <c r="O1867" s="3" t="s">
        <v>904</v>
      </c>
      <c r="P1867" s="10">
        <v>1.3738425925925926E-2</v>
      </c>
      <c r="Q1867" s="12">
        <f t="shared" si="29"/>
        <v>1187</v>
      </c>
    </row>
    <row r="1868" spans="1:17" x14ac:dyDescent="0.35">
      <c r="A1868">
        <v>78952347</v>
      </c>
      <c r="B1868">
        <v>53</v>
      </c>
      <c r="C1868" t="s">
        <v>4</v>
      </c>
      <c r="D1868" t="s">
        <v>15</v>
      </c>
      <c r="E1868" t="s">
        <v>18</v>
      </c>
      <c r="F1868" t="s">
        <v>19</v>
      </c>
      <c r="G1868" t="s">
        <v>18</v>
      </c>
      <c r="H1868" t="s">
        <v>340</v>
      </c>
      <c r="I1868">
        <v>106200</v>
      </c>
      <c r="J1868">
        <v>-1</v>
      </c>
      <c r="K1868">
        <v>0</v>
      </c>
      <c r="L1868" t="s">
        <v>8</v>
      </c>
      <c r="M1868" t="s">
        <v>18</v>
      </c>
      <c r="N1868" t="s">
        <v>26</v>
      </c>
      <c r="O1868" s="3" t="s">
        <v>681</v>
      </c>
      <c r="P1868" s="10">
        <v>1.423611111111111E-3</v>
      </c>
      <c r="Q1868" s="12">
        <f t="shared" si="29"/>
        <v>123</v>
      </c>
    </row>
    <row r="1869" spans="1:17" x14ac:dyDescent="0.35">
      <c r="A1869">
        <v>87893863</v>
      </c>
      <c r="B1869">
        <v>31</v>
      </c>
      <c r="C1869" t="s">
        <v>12</v>
      </c>
      <c r="D1869" t="s">
        <v>15</v>
      </c>
      <c r="E1869" t="s">
        <v>18</v>
      </c>
      <c r="F1869" t="s">
        <v>19</v>
      </c>
      <c r="G1869" t="s">
        <v>18</v>
      </c>
      <c r="H1869" t="s">
        <v>342</v>
      </c>
      <c r="I1869">
        <v>15450</v>
      </c>
      <c r="J1869">
        <v>-1</v>
      </c>
      <c r="K1869">
        <v>0</v>
      </c>
      <c r="L1869" t="s">
        <v>8</v>
      </c>
      <c r="M1869" t="s">
        <v>18</v>
      </c>
      <c r="N1869" t="s">
        <v>26</v>
      </c>
      <c r="O1869" s="3" t="s">
        <v>393</v>
      </c>
      <c r="P1869" s="10">
        <v>1.2037037037037038E-3</v>
      </c>
      <c r="Q1869" s="12">
        <f t="shared" si="29"/>
        <v>104</v>
      </c>
    </row>
    <row r="1870" spans="1:17" x14ac:dyDescent="0.35">
      <c r="A1870">
        <v>53263357</v>
      </c>
      <c r="B1870">
        <v>51</v>
      </c>
      <c r="C1870" t="s">
        <v>7</v>
      </c>
      <c r="D1870" t="s">
        <v>15</v>
      </c>
      <c r="E1870" t="s">
        <v>18</v>
      </c>
      <c r="F1870" t="s">
        <v>19</v>
      </c>
      <c r="G1870" t="s">
        <v>18</v>
      </c>
      <c r="H1870" t="s">
        <v>342</v>
      </c>
      <c r="I1870">
        <v>10100</v>
      </c>
      <c r="J1870">
        <v>-1</v>
      </c>
      <c r="K1870">
        <v>0</v>
      </c>
      <c r="L1870" t="s">
        <v>8</v>
      </c>
      <c r="M1870" t="s">
        <v>18</v>
      </c>
      <c r="N1870" t="s">
        <v>26</v>
      </c>
      <c r="O1870" s="3" t="s">
        <v>566</v>
      </c>
      <c r="P1870" s="10">
        <v>2.3148148148148151E-3</v>
      </c>
      <c r="Q1870" s="12">
        <f t="shared" si="29"/>
        <v>200</v>
      </c>
    </row>
    <row r="1871" spans="1:17" x14ac:dyDescent="0.35">
      <c r="A1871">
        <v>47875522</v>
      </c>
      <c r="B1871">
        <v>32</v>
      </c>
      <c r="C1871" t="s">
        <v>7</v>
      </c>
      <c r="D1871" t="s">
        <v>15</v>
      </c>
      <c r="E1871" t="s">
        <v>18</v>
      </c>
      <c r="F1871" t="s">
        <v>19</v>
      </c>
      <c r="G1871" t="s">
        <v>19</v>
      </c>
      <c r="H1871" t="s">
        <v>341</v>
      </c>
      <c r="I1871">
        <v>1000</v>
      </c>
      <c r="J1871">
        <v>-1</v>
      </c>
      <c r="K1871">
        <v>0</v>
      </c>
      <c r="L1871" t="s">
        <v>8</v>
      </c>
      <c r="M1871" t="s">
        <v>18</v>
      </c>
      <c r="N1871" t="s">
        <v>26</v>
      </c>
      <c r="O1871" s="3" t="s">
        <v>536</v>
      </c>
      <c r="P1871" s="10">
        <v>1.3541666666666667E-3</v>
      </c>
      <c r="Q1871" s="12">
        <f t="shared" si="29"/>
        <v>117</v>
      </c>
    </row>
    <row r="1872" spans="1:17" x14ac:dyDescent="0.35">
      <c r="A1872">
        <v>78244758</v>
      </c>
      <c r="B1872">
        <v>52</v>
      </c>
      <c r="C1872" t="s">
        <v>7</v>
      </c>
      <c r="D1872" t="s">
        <v>15</v>
      </c>
      <c r="E1872" t="s">
        <v>18</v>
      </c>
      <c r="F1872" t="s">
        <v>19</v>
      </c>
      <c r="G1872" t="s">
        <v>18</v>
      </c>
      <c r="H1872" t="s">
        <v>341</v>
      </c>
      <c r="I1872">
        <v>-850</v>
      </c>
      <c r="J1872">
        <v>-1</v>
      </c>
      <c r="K1872">
        <v>0</v>
      </c>
      <c r="L1872" t="s">
        <v>8</v>
      </c>
      <c r="M1872" t="s">
        <v>18</v>
      </c>
      <c r="N1872" t="s">
        <v>26</v>
      </c>
      <c r="O1872" s="3" t="s">
        <v>711</v>
      </c>
      <c r="P1872" s="10">
        <v>4.2824074074074075E-4</v>
      </c>
      <c r="Q1872" s="12">
        <f t="shared" si="29"/>
        <v>37</v>
      </c>
    </row>
    <row r="1873" spans="1:17" x14ac:dyDescent="0.35">
      <c r="A1873">
        <v>77166071</v>
      </c>
      <c r="B1873">
        <v>41</v>
      </c>
      <c r="C1873" t="s">
        <v>4</v>
      </c>
      <c r="D1873" t="s">
        <v>15</v>
      </c>
      <c r="E1873" t="s">
        <v>18</v>
      </c>
      <c r="F1873" t="s">
        <v>19</v>
      </c>
      <c r="G1873" t="s">
        <v>18</v>
      </c>
      <c r="H1873" t="s">
        <v>342</v>
      </c>
      <c r="I1873">
        <v>-20850</v>
      </c>
      <c r="J1873">
        <v>-1</v>
      </c>
      <c r="K1873">
        <v>0</v>
      </c>
      <c r="L1873" t="s">
        <v>8</v>
      </c>
      <c r="M1873" t="s">
        <v>18</v>
      </c>
      <c r="N1873" t="s">
        <v>26</v>
      </c>
      <c r="O1873" s="3" t="s">
        <v>747</v>
      </c>
      <c r="P1873" s="10">
        <v>5.9027777777777778E-4</v>
      </c>
      <c r="Q1873" s="12">
        <f t="shared" si="29"/>
        <v>51</v>
      </c>
    </row>
    <row r="1874" spans="1:17" x14ac:dyDescent="0.35">
      <c r="A1874">
        <v>35677136</v>
      </c>
      <c r="B1874">
        <v>30</v>
      </c>
      <c r="C1874" t="s">
        <v>4</v>
      </c>
      <c r="D1874" t="s">
        <v>16</v>
      </c>
      <c r="E1874" t="s">
        <v>18</v>
      </c>
      <c r="F1874" t="s">
        <v>19</v>
      </c>
      <c r="G1874" t="s">
        <v>18</v>
      </c>
      <c r="H1874" t="s">
        <v>340</v>
      </c>
      <c r="I1874">
        <v>26400</v>
      </c>
      <c r="J1874">
        <v>-1</v>
      </c>
      <c r="K1874">
        <v>0</v>
      </c>
      <c r="L1874" t="s">
        <v>8</v>
      </c>
      <c r="M1874" t="s">
        <v>18</v>
      </c>
      <c r="N1874" t="s">
        <v>26</v>
      </c>
      <c r="O1874" s="3" t="s">
        <v>392</v>
      </c>
      <c r="P1874" s="10">
        <v>1.6782407407407406E-3</v>
      </c>
      <c r="Q1874" s="12">
        <f t="shared" si="29"/>
        <v>145</v>
      </c>
    </row>
    <row r="1875" spans="1:17" x14ac:dyDescent="0.35">
      <c r="A1875">
        <v>82571575</v>
      </c>
      <c r="B1875">
        <v>32</v>
      </c>
      <c r="C1875" t="s">
        <v>4</v>
      </c>
      <c r="D1875" t="s">
        <v>16</v>
      </c>
      <c r="E1875" t="s">
        <v>18</v>
      </c>
      <c r="F1875" t="s">
        <v>19</v>
      </c>
      <c r="G1875" t="s">
        <v>18</v>
      </c>
      <c r="H1875" t="s">
        <v>340</v>
      </c>
      <c r="I1875">
        <v>19700</v>
      </c>
      <c r="J1875">
        <v>-1</v>
      </c>
      <c r="K1875">
        <v>0</v>
      </c>
      <c r="L1875" t="s">
        <v>8</v>
      </c>
      <c r="M1875" t="s">
        <v>18</v>
      </c>
      <c r="N1875" t="s">
        <v>26</v>
      </c>
      <c r="O1875" s="3" t="s">
        <v>905</v>
      </c>
      <c r="P1875" s="10">
        <v>5.3935185185185188E-3</v>
      </c>
      <c r="Q1875" s="12">
        <f t="shared" si="29"/>
        <v>466</v>
      </c>
    </row>
    <row r="1876" spans="1:17" x14ac:dyDescent="0.35">
      <c r="A1876">
        <v>30552878</v>
      </c>
      <c r="B1876">
        <v>31</v>
      </c>
      <c r="C1876" t="s">
        <v>7</v>
      </c>
      <c r="D1876" t="s">
        <v>15</v>
      </c>
      <c r="E1876" t="s">
        <v>18</v>
      </c>
      <c r="F1876" t="s">
        <v>19</v>
      </c>
      <c r="G1876" t="s">
        <v>18</v>
      </c>
      <c r="H1876" t="s">
        <v>342</v>
      </c>
      <c r="I1876">
        <v>42800</v>
      </c>
      <c r="J1876">
        <v>-1</v>
      </c>
      <c r="K1876">
        <v>0</v>
      </c>
      <c r="L1876" t="s">
        <v>8</v>
      </c>
      <c r="M1876" t="s">
        <v>18</v>
      </c>
      <c r="N1876" t="s">
        <v>26</v>
      </c>
      <c r="O1876" s="3" t="s">
        <v>478</v>
      </c>
      <c r="P1876" s="10">
        <v>3.5069444444444445E-3</v>
      </c>
      <c r="Q1876" s="12">
        <f t="shared" si="29"/>
        <v>303</v>
      </c>
    </row>
    <row r="1877" spans="1:17" x14ac:dyDescent="0.35">
      <c r="A1877">
        <v>68026036</v>
      </c>
      <c r="B1877">
        <v>38</v>
      </c>
      <c r="C1877" t="s">
        <v>7</v>
      </c>
      <c r="D1877" t="s">
        <v>15</v>
      </c>
      <c r="E1877" t="s">
        <v>18</v>
      </c>
      <c r="F1877" t="s">
        <v>19</v>
      </c>
      <c r="G1877" t="s">
        <v>18</v>
      </c>
      <c r="H1877" t="s">
        <v>341</v>
      </c>
      <c r="I1877">
        <v>23400</v>
      </c>
      <c r="J1877">
        <v>-1</v>
      </c>
      <c r="K1877">
        <v>0</v>
      </c>
      <c r="L1877" t="s">
        <v>8</v>
      </c>
      <c r="M1877" t="s">
        <v>18</v>
      </c>
      <c r="N1877" t="s">
        <v>26</v>
      </c>
      <c r="O1877" s="3" t="s">
        <v>429</v>
      </c>
      <c r="P1877" s="10">
        <v>1.1689814814814816E-3</v>
      </c>
      <c r="Q1877" s="12">
        <f t="shared" si="29"/>
        <v>101</v>
      </c>
    </row>
    <row r="1878" spans="1:17" x14ac:dyDescent="0.35">
      <c r="A1878">
        <v>12123069</v>
      </c>
      <c r="B1878">
        <v>44</v>
      </c>
      <c r="C1878" t="s">
        <v>7</v>
      </c>
      <c r="D1878" t="s">
        <v>15</v>
      </c>
      <c r="E1878" t="s">
        <v>18</v>
      </c>
      <c r="F1878" t="s">
        <v>19</v>
      </c>
      <c r="G1878" t="s">
        <v>18</v>
      </c>
      <c r="H1878" t="s">
        <v>341</v>
      </c>
      <c r="I1878">
        <v>6900</v>
      </c>
      <c r="J1878">
        <v>-1</v>
      </c>
      <c r="K1878">
        <v>0</v>
      </c>
      <c r="L1878" t="s">
        <v>8</v>
      </c>
      <c r="M1878" t="s">
        <v>18</v>
      </c>
      <c r="N1878" t="s">
        <v>26</v>
      </c>
      <c r="O1878" s="3" t="s">
        <v>658</v>
      </c>
      <c r="P1878" s="10">
        <v>3.2754629629629631E-3</v>
      </c>
      <c r="Q1878" s="12">
        <f t="shared" si="29"/>
        <v>283</v>
      </c>
    </row>
    <row r="1879" spans="1:17" x14ac:dyDescent="0.35">
      <c r="A1879">
        <v>42959093</v>
      </c>
      <c r="B1879">
        <v>36</v>
      </c>
      <c r="C1879" t="s">
        <v>7</v>
      </c>
      <c r="D1879" t="s">
        <v>15</v>
      </c>
      <c r="E1879" t="s">
        <v>18</v>
      </c>
      <c r="F1879" t="s">
        <v>19</v>
      </c>
      <c r="G1879" t="s">
        <v>18</v>
      </c>
      <c r="H1879" t="s">
        <v>341</v>
      </c>
      <c r="I1879">
        <v>20300</v>
      </c>
      <c r="J1879">
        <v>-1</v>
      </c>
      <c r="K1879">
        <v>0</v>
      </c>
      <c r="L1879" t="s">
        <v>8</v>
      </c>
      <c r="M1879" t="s">
        <v>18</v>
      </c>
      <c r="N1879" t="s">
        <v>26</v>
      </c>
      <c r="O1879" s="3" t="s">
        <v>906</v>
      </c>
      <c r="P1879" s="10">
        <v>9.5601851851851855E-3</v>
      </c>
      <c r="Q1879" s="12">
        <f t="shared" si="29"/>
        <v>826</v>
      </c>
    </row>
    <row r="1880" spans="1:17" x14ac:dyDescent="0.35">
      <c r="A1880">
        <v>79862778</v>
      </c>
      <c r="B1880">
        <v>34</v>
      </c>
      <c r="C1880" t="s">
        <v>1926</v>
      </c>
      <c r="D1880" t="s">
        <v>15</v>
      </c>
      <c r="E1880" t="s">
        <v>18</v>
      </c>
      <c r="F1880" t="s">
        <v>19</v>
      </c>
      <c r="G1880" t="s">
        <v>18</v>
      </c>
      <c r="H1880" t="s">
        <v>340</v>
      </c>
      <c r="I1880">
        <v>11050</v>
      </c>
      <c r="J1880">
        <v>-1</v>
      </c>
      <c r="K1880">
        <v>0</v>
      </c>
      <c r="L1880" t="s">
        <v>8</v>
      </c>
      <c r="M1880" t="s">
        <v>18</v>
      </c>
      <c r="N1880" t="s">
        <v>26</v>
      </c>
      <c r="O1880" s="3" t="s">
        <v>395</v>
      </c>
      <c r="P1880" s="10">
        <v>2.1412037037037038E-3</v>
      </c>
      <c r="Q1880" s="12">
        <f t="shared" si="29"/>
        <v>185</v>
      </c>
    </row>
    <row r="1881" spans="1:17" x14ac:dyDescent="0.35">
      <c r="A1881">
        <v>21350956</v>
      </c>
      <c r="B1881">
        <v>40</v>
      </c>
      <c r="C1881" t="s">
        <v>1926</v>
      </c>
      <c r="D1881" t="s">
        <v>15</v>
      </c>
      <c r="E1881" t="s">
        <v>18</v>
      </c>
      <c r="F1881" t="s">
        <v>19</v>
      </c>
      <c r="G1881" t="s">
        <v>19</v>
      </c>
      <c r="H1881" t="s">
        <v>341</v>
      </c>
      <c r="I1881">
        <v>26150</v>
      </c>
      <c r="J1881">
        <v>-1</v>
      </c>
      <c r="K1881">
        <v>0</v>
      </c>
      <c r="L1881" t="s">
        <v>8</v>
      </c>
      <c r="M1881" t="s">
        <v>18</v>
      </c>
      <c r="N1881" t="s">
        <v>26</v>
      </c>
      <c r="O1881" s="3" t="s">
        <v>907</v>
      </c>
      <c r="P1881" s="10">
        <v>6.9212962962962969E-3</v>
      </c>
      <c r="Q1881" s="12">
        <f t="shared" si="29"/>
        <v>598</v>
      </c>
    </row>
    <row r="1882" spans="1:17" x14ac:dyDescent="0.35">
      <c r="A1882">
        <v>54608526</v>
      </c>
      <c r="B1882">
        <v>41</v>
      </c>
      <c r="C1882" t="s">
        <v>7</v>
      </c>
      <c r="D1882" t="s">
        <v>15</v>
      </c>
      <c r="E1882" t="s">
        <v>18</v>
      </c>
      <c r="F1882" t="s">
        <v>19</v>
      </c>
      <c r="G1882" t="s">
        <v>18</v>
      </c>
      <c r="H1882" t="s">
        <v>342</v>
      </c>
      <c r="I1882">
        <v>-2600</v>
      </c>
      <c r="J1882">
        <v>-1</v>
      </c>
      <c r="K1882">
        <v>0</v>
      </c>
      <c r="L1882" t="s">
        <v>8</v>
      </c>
      <c r="M1882" t="s">
        <v>18</v>
      </c>
      <c r="N1882" t="s">
        <v>26</v>
      </c>
      <c r="O1882" s="3" t="s">
        <v>450</v>
      </c>
      <c r="P1882" s="10">
        <v>1.3888888888888889E-3</v>
      </c>
      <c r="Q1882" s="12">
        <f t="shared" si="29"/>
        <v>120</v>
      </c>
    </row>
    <row r="1883" spans="1:17" x14ac:dyDescent="0.35">
      <c r="A1883">
        <v>55520370</v>
      </c>
      <c r="B1883">
        <v>56</v>
      </c>
      <c r="C1883" t="s">
        <v>5</v>
      </c>
      <c r="D1883" t="s">
        <v>17</v>
      </c>
      <c r="E1883" t="s">
        <v>18</v>
      </c>
      <c r="F1883" t="s">
        <v>19</v>
      </c>
      <c r="G1883" t="s">
        <v>18</v>
      </c>
      <c r="H1883" t="s">
        <v>341</v>
      </c>
      <c r="I1883">
        <v>19850</v>
      </c>
      <c r="J1883">
        <v>-1</v>
      </c>
      <c r="K1883">
        <v>0</v>
      </c>
      <c r="M1883" t="s">
        <v>18</v>
      </c>
      <c r="N1883" t="s">
        <v>26</v>
      </c>
      <c r="O1883" s="3" t="s">
        <v>395</v>
      </c>
      <c r="P1883" s="10">
        <v>2.1412037037037038E-3</v>
      </c>
      <c r="Q1883" s="12">
        <f t="shared" si="29"/>
        <v>185</v>
      </c>
    </row>
    <row r="1884" spans="1:17" x14ac:dyDescent="0.35">
      <c r="A1884">
        <v>32465474</v>
      </c>
      <c r="B1884">
        <v>39</v>
      </c>
      <c r="C1884" t="s">
        <v>7</v>
      </c>
      <c r="D1884" t="s">
        <v>15</v>
      </c>
      <c r="E1884" t="s">
        <v>18</v>
      </c>
      <c r="F1884" t="s">
        <v>19</v>
      </c>
      <c r="G1884" t="s">
        <v>18</v>
      </c>
      <c r="H1884" t="s">
        <v>342</v>
      </c>
      <c r="I1884">
        <v>-21600</v>
      </c>
      <c r="J1884">
        <v>-1</v>
      </c>
      <c r="K1884">
        <v>0</v>
      </c>
      <c r="L1884" t="s">
        <v>8</v>
      </c>
      <c r="M1884" t="s">
        <v>18</v>
      </c>
      <c r="N1884" t="s">
        <v>26</v>
      </c>
      <c r="O1884" s="3" t="s">
        <v>646</v>
      </c>
      <c r="P1884" s="10">
        <v>1.8402777777777777E-3</v>
      </c>
      <c r="Q1884" s="12">
        <f t="shared" si="29"/>
        <v>159</v>
      </c>
    </row>
    <row r="1885" spans="1:17" x14ac:dyDescent="0.35">
      <c r="A1885">
        <v>37193769</v>
      </c>
      <c r="B1885">
        <v>34</v>
      </c>
      <c r="C1885" t="s">
        <v>7</v>
      </c>
      <c r="D1885" t="s">
        <v>15</v>
      </c>
      <c r="E1885" t="s">
        <v>18</v>
      </c>
      <c r="F1885" t="s">
        <v>19</v>
      </c>
      <c r="G1885" t="s">
        <v>18</v>
      </c>
      <c r="H1885" t="s">
        <v>342</v>
      </c>
      <c r="I1885">
        <v>14900</v>
      </c>
      <c r="J1885">
        <v>-1</v>
      </c>
      <c r="K1885">
        <v>0</v>
      </c>
      <c r="L1885" t="s">
        <v>8</v>
      </c>
      <c r="M1885" t="s">
        <v>18</v>
      </c>
      <c r="N1885" t="s">
        <v>26</v>
      </c>
      <c r="O1885" s="3" t="s">
        <v>746</v>
      </c>
      <c r="P1885" s="10">
        <v>2.5462962962962961E-3</v>
      </c>
      <c r="Q1885" s="12">
        <f t="shared" si="29"/>
        <v>220</v>
      </c>
    </row>
    <row r="1886" spans="1:17" x14ac:dyDescent="0.35">
      <c r="A1886">
        <v>55146506</v>
      </c>
      <c r="B1886">
        <v>41</v>
      </c>
      <c r="C1886" t="s">
        <v>7</v>
      </c>
      <c r="D1886" t="s">
        <v>16</v>
      </c>
      <c r="E1886" t="s">
        <v>18</v>
      </c>
      <c r="F1886" t="s">
        <v>19</v>
      </c>
      <c r="G1886" t="s">
        <v>19</v>
      </c>
      <c r="H1886" t="s">
        <v>341</v>
      </c>
      <c r="I1886">
        <v>54000</v>
      </c>
      <c r="J1886">
        <v>-1</v>
      </c>
      <c r="K1886">
        <v>0</v>
      </c>
      <c r="L1886" t="s">
        <v>8</v>
      </c>
      <c r="M1886" t="s">
        <v>18</v>
      </c>
      <c r="N1886" t="s">
        <v>26</v>
      </c>
      <c r="O1886" s="3" t="s">
        <v>782</v>
      </c>
      <c r="P1886" s="10">
        <v>2.2222222222222222E-3</v>
      </c>
      <c r="Q1886" s="12">
        <f t="shared" si="29"/>
        <v>192</v>
      </c>
    </row>
    <row r="1887" spans="1:17" x14ac:dyDescent="0.35">
      <c r="A1887">
        <v>57231261</v>
      </c>
      <c r="B1887">
        <v>39</v>
      </c>
      <c r="C1887" t="s">
        <v>4</v>
      </c>
      <c r="D1887" t="s">
        <v>16</v>
      </c>
      <c r="E1887" t="s">
        <v>18</v>
      </c>
      <c r="F1887" t="s">
        <v>19</v>
      </c>
      <c r="G1887" t="s">
        <v>18</v>
      </c>
      <c r="H1887" t="s">
        <v>340</v>
      </c>
      <c r="I1887">
        <v>-4250</v>
      </c>
      <c r="J1887">
        <v>-1</v>
      </c>
      <c r="K1887">
        <v>0</v>
      </c>
      <c r="L1887" t="s">
        <v>8</v>
      </c>
      <c r="M1887" t="s">
        <v>18</v>
      </c>
      <c r="N1887" t="s">
        <v>26</v>
      </c>
      <c r="O1887" s="3" t="s">
        <v>787</v>
      </c>
      <c r="P1887" s="10">
        <v>4.8958333333333328E-3</v>
      </c>
      <c r="Q1887" s="12">
        <f t="shared" si="29"/>
        <v>423</v>
      </c>
    </row>
    <row r="1888" spans="1:17" x14ac:dyDescent="0.35">
      <c r="A1888">
        <v>66379865</v>
      </c>
      <c r="B1888">
        <v>33</v>
      </c>
      <c r="C1888" t="s">
        <v>1926</v>
      </c>
      <c r="D1888" t="s">
        <v>15</v>
      </c>
      <c r="E1888" t="s">
        <v>18</v>
      </c>
      <c r="F1888" t="s">
        <v>18</v>
      </c>
      <c r="G1888" t="s">
        <v>19</v>
      </c>
      <c r="H1888" t="s">
        <v>341</v>
      </c>
      <c r="I1888">
        <v>200600</v>
      </c>
      <c r="J1888">
        <v>-1</v>
      </c>
      <c r="K1888">
        <v>0</v>
      </c>
      <c r="L1888" t="s">
        <v>8</v>
      </c>
      <c r="M1888" t="s">
        <v>18</v>
      </c>
      <c r="N1888" t="s">
        <v>26</v>
      </c>
      <c r="O1888" s="3" t="s">
        <v>666</v>
      </c>
      <c r="P1888" s="10">
        <v>3.9004629629629632E-3</v>
      </c>
      <c r="Q1888" s="12">
        <f t="shared" si="29"/>
        <v>337</v>
      </c>
    </row>
    <row r="1889" spans="1:17" x14ac:dyDescent="0.35">
      <c r="A1889">
        <v>71187151</v>
      </c>
      <c r="B1889">
        <v>52</v>
      </c>
      <c r="C1889" t="s">
        <v>4</v>
      </c>
      <c r="D1889" t="s">
        <v>17</v>
      </c>
      <c r="E1889" t="s">
        <v>18</v>
      </c>
      <c r="F1889" t="s">
        <v>18</v>
      </c>
      <c r="G1889" t="s">
        <v>18</v>
      </c>
      <c r="H1889" t="s">
        <v>341</v>
      </c>
      <c r="I1889">
        <v>6150</v>
      </c>
      <c r="J1889">
        <v>-1</v>
      </c>
      <c r="K1889">
        <v>0</v>
      </c>
      <c r="L1889" t="s">
        <v>8</v>
      </c>
      <c r="M1889" t="s">
        <v>18</v>
      </c>
      <c r="N1889" t="s">
        <v>26</v>
      </c>
      <c r="O1889" s="3" t="s">
        <v>606</v>
      </c>
      <c r="P1889" s="10">
        <v>3.5416666666666665E-3</v>
      </c>
      <c r="Q1889" s="12">
        <f t="shared" si="29"/>
        <v>306</v>
      </c>
    </row>
    <row r="1890" spans="1:17" x14ac:dyDescent="0.35">
      <c r="A1890">
        <v>29034840</v>
      </c>
      <c r="B1890">
        <v>26</v>
      </c>
      <c r="C1890" t="s">
        <v>4</v>
      </c>
      <c r="D1890" t="s">
        <v>16</v>
      </c>
      <c r="E1890" t="s">
        <v>18</v>
      </c>
      <c r="F1890" t="s">
        <v>19</v>
      </c>
      <c r="G1890" t="s">
        <v>18</v>
      </c>
      <c r="H1890" t="s">
        <v>340</v>
      </c>
      <c r="I1890">
        <v>24900</v>
      </c>
      <c r="J1890">
        <v>-1</v>
      </c>
      <c r="K1890">
        <v>0</v>
      </c>
      <c r="L1890" t="s">
        <v>8</v>
      </c>
      <c r="M1890" t="s">
        <v>18</v>
      </c>
      <c r="N1890" t="s">
        <v>26</v>
      </c>
      <c r="O1890" s="3" t="s">
        <v>482</v>
      </c>
      <c r="P1890" s="10">
        <v>1.1458333333333333E-3</v>
      </c>
      <c r="Q1890" s="12">
        <f t="shared" si="29"/>
        <v>99</v>
      </c>
    </row>
    <row r="1891" spans="1:17" x14ac:dyDescent="0.35">
      <c r="A1891">
        <v>47346865</v>
      </c>
      <c r="B1891">
        <v>54</v>
      </c>
      <c r="C1891" t="s">
        <v>12</v>
      </c>
      <c r="D1891" t="s">
        <v>15</v>
      </c>
      <c r="E1891" t="s">
        <v>18</v>
      </c>
      <c r="F1891" t="s">
        <v>19</v>
      </c>
      <c r="G1891" t="s">
        <v>18</v>
      </c>
      <c r="H1891" t="s">
        <v>341</v>
      </c>
      <c r="I1891">
        <v>1150</v>
      </c>
      <c r="J1891">
        <v>-1</v>
      </c>
      <c r="K1891">
        <v>0</v>
      </c>
      <c r="L1891" t="s">
        <v>8</v>
      </c>
      <c r="M1891" t="s">
        <v>18</v>
      </c>
      <c r="N1891" t="s">
        <v>26</v>
      </c>
      <c r="O1891" s="3" t="s">
        <v>527</v>
      </c>
      <c r="P1891" s="10">
        <v>3.1250000000000001E-4</v>
      </c>
      <c r="Q1891" s="12">
        <f t="shared" si="29"/>
        <v>27</v>
      </c>
    </row>
    <row r="1892" spans="1:17" x14ac:dyDescent="0.35">
      <c r="A1892">
        <v>79552148</v>
      </c>
      <c r="B1892">
        <v>30</v>
      </c>
      <c r="C1892" t="s">
        <v>5</v>
      </c>
      <c r="D1892" t="s">
        <v>15</v>
      </c>
      <c r="E1892" t="s">
        <v>19</v>
      </c>
      <c r="F1892" t="s">
        <v>19</v>
      </c>
      <c r="G1892" t="s">
        <v>18</v>
      </c>
      <c r="H1892" t="s">
        <v>8</v>
      </c>
      <c r="I1892">
        <v>-15750</v>
      </c>
      <c r="J1892">
        <v>-1</v>
      </c>
      <c r="K1892">
        <v>0</v>
      </c>
      <c r="L1892" t="s">
        <v>8</v>
      </c>
      <c r="M1892" t="s">
        <v>18</v>
      </c>
      <c r="N1892" t="s">
        <v>26</v>
      </c>
      <c r="O1892" s="3" t="s">
        <v>707</v>
      </c>
      <c r="P1892" s="10">
        <v>2.3263888888888887E-3</v>
      </c>
      <c r="Q1892" s="12">
        <f t="shared" si="29"/>
        <v>201</v>
      </c>
    </row>
    <row r="1893" spans="1:17" x14ac:dyDescent="0.35">
      <c r="A1893">
        <v>36363688</v>
      </c>
      <c r="B1893">
        <v>35</v>
      </c>
      <c r="C1893" t="s">
        <v>4</v>
      </c>
      <c r="D1893" t="s">
        <v>15</v>
      </c>
      <c r="E1893" t="s">
        <v>19</v>
      </c>
      <c r="F1893" t="s">
        <v>18</v>
      </c>
      <c r="G1893" t="s">
        <v>19</v>
      </c>
      <c r="H1893" t="s">
        <v>340</v>
      </c>
      <c r="I1893">
        <v>4450</v>
      </c>
      <c r="J1893">
        <v>-1</v>
      </c>
      <c r="K1893">
        <v>0</v>
      </c>
      <c r="L1893" t="s">
        <v>8</v>
      </c>
      <c r="M1893" t="s">
        <v>18</v>
      </c>
      <c r="N1893" t="s">
        <v>26</v>
      </c>
      <c r="O1893" s="3" t="s">
        <v>803</v>
      </c>
      <c r="P1893" s="10">
        <v>1.9212962962962962E-3</v>
      </c>
      <c r="Q1893" s="12">
        <f t="shared" si="29"/>
        <v>166</v>
      </c>
    </row>
    <row r="1894" spans="1:17" x14ac:dyDescent="0.35">
      <c r="A1894">
        <v>15095804</v>
      </c>
      <c r="B1894">
        <v>47</v>
      </c>
      <c r="C1894" t="s">
        <v>5</v>
      </c>
      <c r="D1894" t="s">
        <v>17</v>
      </c>
      <c r="E1894" t="s">
        <v>18</v>
      </c>
      <c r="F1894" t="s">
        <v>19</v>
      </c>
      <c r="G1894" t="s">
        <v>18</v>
      </c>
      <c r="H1894" t="s">
        <v>341</v>
      </c>
      <c r="I1894">
        <v>34950</v>
      </c>
      <c r="J1894">
        <v>-1</v>
      </c>
      <c r="K1894">
        <v>0</v>
      </c>
      <c r="L1894" t="s">
        <v>8</v>
      </c>
      <c r="M1894" t="s">
        <v>18</v>
      </c>
      <c r="N1894" t="s">
        <v>26</v>
      </c>
      <c r="O1894" s="3" t="s">
        <v>653</v>
      </c>
      <c r="P1894" s="10">
        <v>2.1064814814814813E-3</v>
      </c>
      <c r="Q1894" s="12">
        <f t="shared" si="29"/>
        <v>182</v>
      </c>
    </row>
    <row r="1895" spans="1:17" x14ac:dyDescent="0.35">
      <c r="A1895">
        <v>67394715</v>
      </c>
      <c r="B1895">
        <v>53</v>
      </c>
      <c r="C1895" t="s">
        <v>7</v>
      </c>
      <c r="D1895" t="s">
        <v>17</v>
      </c>
      <c r="E1895" t="s">
        <v>18</v>
      </c>
      <c r="F1895" t="s">
        <v>19</v>
      </c>
      <c r="G1895" t="s">
        <v>18</v>
      </c>
      <c r="H1895" t="s">
        <v>341</v>
      </c>
      <c r="I1895">
        <v>7250</v>
      </c>
      <c r="J1895">
        <v>-1</v>
      </c>
      <c r="K1895">
        <v>0</v>
      </c>
      <c r="L1895" t="s">
        <v>8</v>
      </c>
      <c r="M1895" t="s">
        <v>18</v>
      </c>
      <c r="N1895" t="s">
        <v>26</v>
      </c>
      <c r="O1895" s="3" t="s">
        <v>413</v>
      </c>
      <c r="P1895" s="10">
        <v>2.2337962962962967E-3</v>
      </c>
      <c r="Q1895" s="12">
        <f t="shared" si="29"/>
        <v>193</v>
      </c>
    </row>
    <row r="1896" spans="1:17" x14ac:dyDescent="0.35">
      <c r="A1896">
        <v>19044457</v>
      </c>
      <c r="B1896">
        <v>29</v>
      </c>
      <c r="C1896" t="s">
        <v>7</v>
      </c>
      <c r="D1896" t="s">
        <v>16</v>
      </c>
      <c r="E1896" t="s">
        <v>18</v>
      </c>
      <c r="F1896" t="s">
        <v>19</v>
      </c>
      <c r="G1896" t="s">
        <v>19</v>
      </c>
      <c r="H1896" t="s">
        <v>341</v>
      </c>
      <c r="I1896">
        <v>-6900</v>
      </c>
      <c r="J1896">
        <v>-1</v>
      </c>
      <c r="K1896">
        <v>0</v>
      </c>
      <c r="L1896" t="s">
        <v>8</v>
      </c>
      <c r="M1896" t="s">
        <v>18</v>
      </c>
      <c r="N1896" t="s">
        <v>26</v>
      </c>
      <c r="O1896" s="3" t="s">
        <v>908</v>
      </c>
      <c r="P1896" s="10">
        <v>3.1365740740740742E-3</v>
      </c>
      <c r="Q1896" s="12">
        <f t="shared" si="29"/>
        <v>271</v>
      </c>
    </row>
    <row r="1897" spans="1:17" x14ac:dyDescent="0.35">
      <c r="A1897">
        <v>71598454</v>
      </c>
      <c r="B1897">
        <v>36</v>
      </c>
      <c r="C1897" t="s">
        <v>5</v>
      </c>
      <c r="D1897" t="s">
        <v>15</v>
      </c>
      <c r="E1897" t="s">
        <v>18</v>
      </c>
      <c r="F1897" t="s">
        <v>19</v>
      </c>
      <c r="G1897" t="s">
        <v>18</v>
      </c>
      <c r="H1897" t="s">
        <v>340</v>
      </c>
      <c r="I1897">
        <v>24550</v>
      </c>
      <c r="J1897">
        <v>-1</v>
      </c>
      <c r="K1897">
        <v>0</v>
      </c>
      <c r="L1897" t="s">
        <v>8</v>
      </c>
      <c r="M1897" t="s">
        <v>18</v>
      </c>
      <c r="N1897" t="s">
        <v>26</v>
      </c>
      <c r="O1897" s="3" t="s">
        <v>813</v>
      </c>
      <c r="P1897" s="10">
        <v>1.1921296296296296E-3</v>
      </c>
      <c r="Q1897" s="12">
        <f t="shared" si="29"/>
        <v>103</v>
      </c>
    </row>
    <row r="1898" spans="1:17" x14ac:dyDescent="0.35">
      <c r="A1898">
        <v>69062965</v>
      </c>
      <c r="B1898">
        <v>35</v>
      </c>
      <c r="C1898" t="s">
        <v>4</v>
      </c>
      <c r="D1898" t="s">
        <v>15</v>
      </c>
      <c r="E1898" t="s">
        <v>18</v>
      </c>
      <c r="F1898" t="s">
        <v>19</v>
      </c>
      <c r="G1898" t="s">
        <v>18</v>
      </c>
      <c r="H1898" t="s">
        <v>340</v>
      </c>
      <c r="I1898">
        <v>41000</v>
      </c>
      <c r="J1898">
        <v>-1</v>
      </c>
      <c r="K1898">
        <v>0</v>
      </c>
      <c r="L1898" t="s">
        <v>8</v>
      </c>
      <c r="M1898" t="s">
        <v>18</v>
      </c>
      <c r="N1898" t="s">
        <v>26</v>
      </c>
      <c r="O1898" s="3" t="s">
        <v>428</v>
      </c>
      <c r="P1898" s="10">
        <v>3.3217592592592591E-3</v>
      </c>
      <c r="Q1898" s="12">
        <f t="shared" si="29"/>
        <v>287</v>
      </c>
    </row>
    <row r="1899" spans="1:17" x14ac:dyDescent="0.35">
      <c r="A1899">
        <v>47428446</v>
      </c>
      <c r="B1899">
        <v>43</v>
      </c>
      <c r="C1899" t="s">
        <v>7</v>
      </c>
      <c r="D1899" t="s">
        <v>15</v>
      </c>
      <c r="E1899" t="s">
        <v>18</v>
      </c>
      <c r="F1899" t="s">
        <v>19</v>
      </c>
      <c r="G1899" t="s">
        <v>18</v>
      </c>
      <c r="H1899" t="s">
        <v>341</v>
      </c>
      <c r="I1899">
        <v>68800</v>
      </c>
      <c r="J1899">
        <v>-1</v>
      </c>
      <c r="K1899">
        <v>0</v>
      </c>
      <c r="L1899" t="s">
        <v>8</v>
      </c>
      <c r="M1899" t="s">
        <v>18</v>
      </c>
      <c r="N1899" t="s">
        <v>26</v>
      </c>
      <c r="O1899" s="3" t="s">
        <v>611</v>
      </c>
      <c r="P1899" s="10">
        <v>2.7199074074074074E-3</v>
      </c>
      <c r="Q1899" s="12">
        <f t="shared" si="29"/>
        <v>235</v>
      </c>
    </row>
    <row r="1900" spans="1:17" x14ac:dyDescent="0.35">
      <c r="A1900">
        <v>20614169</v>
      </c>
      <c r="B1900">
        <v>38</v>
      </c>
      <c r="C1900" t="s">
        <v>7</v>
      </c>
      <c r="D1900" t="s">
        <v>15</v>
      </c>
      <c r="E1900" t="s">
        <v>18</v>
      </c>
      <c r="F1900" t="s">
        <v>19</v>
      </c>
      <c r="G1900" t="s">
        <v>18</v>
      </c>
      <c r="H1900" t="s">
        <v>342</v>
      </c>
      <c r="I1900">
        <v>0</v>
      </c>
      <c r="J1900">
        <v>-1</v>
      </c>
      <c r="K1900">
        <v>0</v>
      </c>
      <c r="L1900" t="s">
        <v>8</v>
      </c>
      <c r="M1900" t="s">
        <v>18</v>
      </c>
      <c r="N1900" t="s">
        <v>26</v>
      </c>
      <c r="O1900" s="3" t="s">
        <v>769</v>
      </c>
      <c r="P1900" s="10">
        <v>8.4722222222222213E-3</v>
      </c>
      <c r="Q1900" s="12">
        <f t="shared" si="29"/>
        <v>732</v>
      </c>
    </row>
    <row r="1901" spans="1:17" x14ac:dyDescent="0.35">
      <c r="A1901">
        <v>31235249</v>
      </c>
      <c r="B1901">
        <v>39</v>
      </c>
      <c r="C1901" t="s">
        <v>7</v>
      </c>
      <c r="D1901" t="s">
        <v>15</v>
      </c>
      <c r="E1901" t="s">
        <v>18</v>
      </c>
      <c r="F1901" t="s">
        <v>19</v>
      </c>
      <c r="G1901" t="s">
        <v>18</v>
      </c>
      <c r="H1901" t="s">
        <v>341</v>
      </c>
      <c r="I1901">
        <v>25350</v>
      </c>
      <c r="J1901">
        <v>-1</v>
      </c>
      <c r="K1901">
        <v>0</v>
      </c>
      <c r="L1901" t="s">
        <v>8</v>
      </c>
      <c r="M1901" t="s">
        <v>18</v>
      </c>
      <c r="N1901" t="s">
        <v>26</v>
      </c>
      <c r="O1901" s="3" t="s">
        <v>460</v>
      </c>
      <c r="P1901" s="10">
        <v>1.5740740740740741E-3</v>
      </c>
      <c r="Q1901" s="12">
        <f t="shared" si="29"/>
        <v>136</v>
      </c>
    </row>
    <row r="1902" spans="1:17" x14ac:dyDescent="0.35">
      <c r="A1902">
        <v>49214945</v>
      </c>
      <c r="B1902">
        <v>58</v>
      </c>
      <c r="C1902" t="s">
        <v>4</v>
      </c>
      <c r="D1902" t="s">
        <v>15</v>
      </c>
      <c r="E1902" t="s">
        <v>18</v>
      </c>
      <c r="F1902" t="s">
        <v>18</v>
      </c>
      <c r="G1902" t="s">
        <v>18</v>
      </c>
      <c r="H1902" t="s">
        <v>341</v>
      </c>
      <c r="I1902">
        <v>38550</v>
      </c>
      <c r="J1902">
        <v>-1</v>
      </c>
      <c r="K1902">
        <v>0</v>
      </c>
      <c r="L1902" t="s">
        <v>8</v>
      </c>
      <c r="M1902" t="s">
        <v>18</v>
      </c>
      <c r="N1902" t="s">
        <v>26</v>
      </c>
      <c r="O1902" s="3" t="s">
        <v>567</v>
      </c>
      <c r="P1902" s="10">
        <v>1.4583333333333334E-3</v>
      </c>
      <c r="Q1902" s="12">
        <f t="shared" si="29"/>
        <v>126</v>
      </c>
    </row>
    <row r="1903" spans="1:17" x14ac:dyDescent="0.35">
      <c r="A1903">
        <v>64391780</v>
      </c>
      <c r="B1903">
        <v>33</v>
      </c>
      <c r="C1903" t="s">
        <v>10</v>
      </c>
      <c r="D1903" t="s">
        <v>15</v>
      </c>
      <c r="E1903" t="s">
        <v>18</v>
      </c>
      <c r="F1903" t="s">
        <v>19</v>
      </c>
      <c r="G1903" t="s">
        <v>18</v>
      </c>
      <c r="H1903" t="s">
        <v>341</v>
      </c>
      <c r="I1903">
        <v>15500</v>
      </c>
      <c r="J1903">
        <v>-1</v>
      </c>
      <c r="K1903">
        <v>0</v>
      </c>
      <c r="L1903" t="s">
        <v>8</v>
      </c>
      <c r="M1903" t="s">
        <v>18</v>
      </c>
      <c r="N1903" t="s">
        <v>26</v>
      </c>
      <c r="O1903" s="3" t="s">
        <v>368</v>
      </c>
      <c r="P1903" s="10">
        <v>1.9907407407407408E-3</v>
      </c>
      <c r="Q1903" s="12">
        <f t="shared" si="29"/>
        <v>172</v>
      </c>
    </row>
    <row r="1904" spans="1:17" x14ac:dyDescent="0.35">
      <c r="A1904">
        <v>21527031</v>
      </c>
      <c r="B1904">
        <v>60</v>
      </c>
      <c r="C1904" t="s">
        <v>7</v>
      </c>
      <c r="D1904" t="s">
        <v>15</v>
      </c>
      <c r="E1904" t="s">
        <v>18</v>
      </c>
      <c r="F1904" t="s">
        <v>19</v>
      </c>
      <c r="G1904" t="s">
        <v>18</v>
      </c>
      <c r="H1904" t="s">
        <v>342</v>
      </c>
      <c r="I1904">
        <v>6800</v>
      </c>
      <c r="J1904">
        <v>-1</v>
      </c>
      <c r="K1904">
        <v>0</v>
      </c>
      <c r="L1904" t="s">
        <v>8</v>
      </c>
      <c r="M1904" t="s">
        <v>18</v>
      </c>
      <c r="N1904" t="s">
        <v>26</v>
      </c>
      <c r="O1904" s="3" t="s">
        <v>624</v>
      </c>
      <c r="P1904" s="10">
        <v>4.9768518518518521E-4</v>
      </c>
      <c r="Q1904" s="12">
        <f t="shared" si="29"/>
        <v>43</v>
      </c>
    </row>
    <row r="1905" spans="1:17" x14ac:dyDescent="0.35">
      <c r="A1905">
        <v>14320329</v>
      </c>
      <c r="B1905">
        <v>45</v>
      </c>
      <c r="C1905" t="s">
        <v>1926</v>
      </c>
      <c r="D1905" t="s">
        <v>15</v>
      </c>
      <c r="E1905" t="s">
        <v>18</v>
      </c>
      <c r="F1905" t="s">
        <v>19</v>
      </c>
      <c r="G1905" t="s">
        <v>18</v>
      </c>
      <c r="H1905" t="s">
        <v>341</v>
      </c>
      <c r="I1905">
        <v>15500</v>
      </c>
      <c r="J1905">
        <v>-1</v>
      </c>
      <c r="K1905">
        <v>0</v>
      </c>
      <c r="L1905" t="s">
        <v>8</v>
      </c>
      <c r="M1905" t="s">
        <v>18</v>
      </c>
      <c r="N1905" t="s">
        <v>26</v>
      </c>
      <c r="O1905" s="3" t="s">
        <v>678</v>
      </c>
      <c r="P1905" s="10">
        <v>2.2106481481481478E-3</v>
      </c>
      <c r="Q1905" s="12">
        <f t="shared" si="29"/>
        <v>191</v>
      </c>
    </row>
    <row r="1906" spans="1:17" x14ac:dyDescent="0.35">
      <c r="A1906">
        <v>65965386</v>
      </c>
      <c r="B1906">
        <v>39</v>
      </c>
      <c r="C1906" t="s">
        <v>7</v>
      </c>
      <c r="D1906" t="s">
        <v>15</v>
      </c>
      <c r="E1906" t="s">
        <v>18</v>
      </c>
      <c r="F1906" t="s">
        <v>19</v>
      </c>
      <c r="G1906" t="s">
        <v>18</v>
      </c>
      <c r="H1906" t="s">
        <v>342</v>
      </c>
      <c r="I1906">
        <v>40650</v>
      </c>
      <c r="J1906">
        <v>-1</v>
      </c>
      <c r="K1906">
        <v>0</v>
      </c>
      <c r="L1906" t="s">
        <v>8</v>
      </c>
      <c r="M1906" t="s">
        <v>18</v>
      </c>
      <c r="N1906" t="s">
        <v>26</v>
      </c>
      <c r="O1906" s="3" t="s">
        <v>536</v>
      </c>
      <c r="P1906" s="10">
        <v>1.3541666666666667E-3</v>
      </c>
      <c r="Q1906" s="12">
        <f t="shared" si="29"/>
        <v>117</v>
      </c>
    </row>
    <row r="1907" spans="1:17" x14ac:dyDescent="0.35">
      <c r="A1907">
        <v>81408847</v>
      </c>
      <c r="B1907">
        <v>35</v>
      </c>
      <c r="C1907" t="s">
        <v>4</v>
      </c>
      <c r="D1907" t="s">
        <v>15</v>
      </c>
      <c r="E1907" t="s">
        <v>18</v>
      </c>
      <c r="F1907" t="s">
        <v>19</v>
      </c>
      <c r="G1907" t="s">
        <v>19</v>
      </c>
      <c r="H1907" t="s">
        <v>340</v>
      </c>
      <c r="I1907">
        <v>700</v>
      </c>
      <c r="J1907">
        <v>-1</v>
      </c>
      <c r="K1907">
        <v>0</v>
      </c>
      <c r="L1907" t="s">
        <v>8</v>
      </c>
      <c r="M1907" t="s">
        <v>18</v>
      </c>
      <c r="N1907" t="s">
        <v>26</v>
      </c>
      <c r="O1907" s="3" t="s">
        <v>725</v>
      </c>
      <c r="P1907" s="10">
        <v>7.407407407407407E-4</v>
      </c>
      <c r="Q1907" s="12">
        <f t="shared" si="29"/>
        <v>64</v>
      </c>
    </row>
    <row r="1908" spans="1:17" x14ac:dyDescent="0.35">
      <c r="A1908">
        <v>71952186</v>
      </c>
      <c r="B1908">
        <v>41</v>
      </c>
      <c r="C1908" t="s">
        <v>7</v>
      </c>
      <c r="D1908" t="s">
        <v>15</v>
      </c>
      <c r="E1908" t="s">
        <v>18</v>
      </c>
      <c r="F1908" t="s">
        <v>19</v>
      </c>
      <c r="G1908" t="s">
        <v>18</v>
      </c>
      <c r="H1908" t="s">
        <v>342</v>
      </c>
      <c r="I1908">
        <v>-4850</v>
      </c>
      <c r="J1908">
        <v>-1</v>
      </c>
      <c r="K1908">
        <v>0</v>
      </c>
      <c r="L1908" t="s">
        <v>8</v>
      </c>
      <c r="M1908" t="s">
        <v>18</v>
      </c>
      <c r="N1908" t="s">
        <v>26</v>
      </c>
      <c r="O1908" s="3" t="s">
        <v>615</v>
      </c>
      <c r="P1908" s="10">
        <v>3.0092592592592588E-3</v>
      </c>
      <c r="Q1908" s="12">
        <f t="shared" si="29"/>
        <v>260</v>
      </c>
    </row>
    <row r="1909" spans="1:17" x14ac:dyDescent="0.35">
      <c r="A1909">
        <v>13020288</v>
      </c>
      <c r="B1909">
        <v>40</v>
      </c>
      <c r="C1909" t="s">
        <v>10</v>
      </c>
      <c r="D1909" t="s">
        <v>15</v>
      </c>
      <c r="E1909" t="s">
        <v>18</v>
      </c>
      <c r="F1909" t="s">
        <v>19</v>
      </c>
      <c r="G1909" t="s">
        <v>18</v>
      </c>
      <c r="H1909" t="s">
        <v>342</v>
      </c>
      <c r="I1909">
        <v>16600</v>
      </c>
      <c r="J1909">
        <v>-1</v>
      </c>
      <c r="K1909">
        <v>0</v>
      </c>
      <c r="L1909" t="s">
        <v>8</v>
      </c>
      <c r="M1909" t="s">
        <v>18</v>
      </c>
      <c r="N1909" t="s">
        <v>26</v>
      </c>
      <c r="O1909" s="3" t="s">
        <v>620</v>
      </c>
      <c r="P1909" s="10">
        <v>1.7245370370370372E-3</v>
      </c>
      <c r="Q1909" s="12">
        <f t="shared" si="29"/>
        <v>149</v>
      </c>
    </row>
    <row r="1910" spans="1:17" x14ac:dyDescent="0.35">
      <c r="A1910">
        <v>43913496</v>
      </c>
      <c r="B1910">
        <v>33</v>
      </c>
      <c r="C1910" t="s">
        <v>10</v>
      </c>
      <c r="D1910" t="s">
        <v>15</v>
      </c>
      <c r="E1910" t="s">
        <v>18</v>
      </c>
      <c r="F1910" t="s">
        <v>19</v>
      </c>
      <c r="G1910" t="s">
        <v>18</v>
      </c>
      <c r="H1910" t="s">
        <v>341</v>
      </c>
      <c r="I1910">
        <v>251700</v>
      </c>
      <c r="J1910">
        <v>-1</v>
      </c>
      <c r="K1910">
        <v>0</v>
      </c>
      <c r="L1910" t="s">
        <v>8</v>
      </c>
      <c r="M1910" t="s">
        <v>18</v>
      </c>
      <c r="N1910" t="s">
        <v>26</v>
      </c>
      <c r="O1910" s="3" t="s">
        <v>738</v>
      </c>
      <c r="P1910" s="10">
        <v>2.3958333333333336E-3</v>
      </c>
      <c r="Q1910" s="12">
        <f t="shared" si="29"/>
        <v>207</v>
      </c>
    </row>
    <row r="1911" spans="1:17" x14ac:dyDescent="0.35">
      <c r="A1911">
        <v>14192798</v>
      </c>
      <c r="B1911">
        <v>32</v>
      </c>
      <c r="C1911" t="s">
        <v>1926</v>
      </c>
      <c r="D1911" t="s">
        <v>17</v>
      </c>
      <c r="E1911" t="s">
        <v>18</v>
      </c>
      <c r="F1911" t="s">
        <v>19</v>
      </c>
      <c r="G1911" t="s">
        <v>18</v>
      </c>
      <c r="H1911" t="s">
        <v>341</v>
      </c>
      <c r="I1911">
        <v>14050</v>
      </c>
      <c r="J1911">
        <v>-1</v>
      </c>
      <c r="K1911">
        <v>0</v>
      </c>
      <c r="L1911" t="s">
        <v>8</v>
      </c>
      <c r="M1911" t="s">
        <v>18</v>
      </c>
      <c r="N1911" t="s">
        <v>26</v>
      </c>
      <c r="O1911" s="3" t="s">
        <v>586</v>
      </c>
      <c r="P1911" s="10">
        <v>2.673611111111111E-3</v>
      </c>
      <c r="Q1911" s="12">
        <f t="shared" si="29"/>
        <v>231</v>
      </c>
    </row>
    <row r="1912" spans="1:17" x14ac:dyDescent="0.35">
      <c r="A1912">
        <v>72784723</v>
      </c>
      <c r="B1912">
        <v>44</v>
      </c>
      <c r="C1912" t="s">
        <v>4</v>
      </c>
      <c r="D1912" t="s">
        <v>15</v>
      </c>
      <c r="E1912" t="s">
        <v>18</v>
      </c>
      <c r="F1912" t="s">
        <v>19</v>
      </c>
      <c r="G1912" t="s">
        <v>18</v>
      </c>
      <c r="H1912" t="s">
        <v>341</v>
      </c>
      <c r="I1912">
        <v>28800</v>
      </c>
      <c r="J1912">
        <v>-1</v>
      </c>
      <c r="K1912">
        <v>0</v>
      </c>
      <c r="L1912" t="s">
        <v>8</v>
      </c>
      <c r="M1912" t="s">
        <v>18</v>
      </c>
      <c r="N1912" t="s">
        <v>26</v>
      </c>
      <c r="O1912" s="3" t="s">
        <v>477</v>
      </c>
      <c r="P1912" s="10">
        <v>1.4814814814814814E-3</v>
      </c>
      <c r="Q1912" s="12">
        <f t="shared" si="29"/>
        <v>128</v>
      </c>
    </row>
    <row r="1913" spans="1:17" x14ac:dyDescent="0.35">
      <c r="A1913">
        <v>73355345</v>
      </c>
      <c r="B1913">
        <v>34</v>
      </c>
      <c r="C1913" t="s">
        <v>4</v>
      </c>
      <c r="D1913" t="s">
        <v>16</v>
      </c>
      <c r="E1913" t="s">
        <v>18</v>
      </c>
      <c r="F1913" t="s">
        <v>19</v>
      </c>
      <c r="G1913" t="s">
        <v>18</v>
      </c>
      <c r="H1913" t="s">
        <v>340</v>
      </c>
      <c r="I1913">
        <v>94550</v>
      </c>
      <c r="J1913">
        <v>-1</v>
      </c>
      <c r="K1913">
        <v>0</v>
      </c>
      <c r="L1913" t="s">
        <v>8</v>
      </c>
      <c r="M1913" t="s">
        <v>18</v>
      </c>
      <c r="N1913" t="s">
        <v>27</v>
      </c>
      <c r="O1913" s="3" t="s">
        <v>654</v>
      </c>
      <c r="P1913" s="10">
        <v>1.8750000000000001E-3</v>
      </c>
      <c r="Q1913" s="12">
        <f t="shared" si="29"/>
        <v>162</v>
      </c>
    </row>
    <row r="1914" spans="1:17" x14ac:dyDescent="0.35">
      <c r="A1914">
        <v>80832215</v>
      </c>
      <c r="B1914">
        <v>29</v>
      </c>
      <c r="C1914" t="s">
        <v>10</v>
      </c>
      <c r="D1914" t="s">
        <v>16</v>
      </c>
      <c r="E1914" t="s">
        <v>18</v>
      </c>
      <c r="F1914" t="s">
        <v>19</v>
      </c>
      <c r="G1914" t="s">
        <v>19</v>
      </c>
      <c r="H1914" t="s">
        <v>341</v>
      </c>
      <c r="I1914">
        <v>23650</v>
      </c>
      <c r="J1914">
        <v>-1</v>
      </c>
      <c r="K1914">
        <v>0</v>
      </c>
      <c r="L1914" t="s">
        <v>8</v>
      </c>
      <c r="M1914" t="s">
        <v>18</v>
      </c>
      <c r="N1914" t="s">
        <v>27</v>
      </c>
      <c r="O1914" s="3" t="s">
        <v>382</v>
      </c>
      <c r="P1914" s="10">
        <v>2.0833333333333333E-3</v>
      </c>
      <c r="Q1914" s="12">
        <f t="shared" si="29"/>
        <v>180</v>
      </c>
    </row>
    <row r="1915" spans="1:17" x14ac:dyDescent="0.35">
      <c r="A1915">
        <v>11436309</v>
      </c>
      <c r="B1915">
        <v>49</v>
      </c>
      <c r="C1915" t="s">
        <v>7</v>
      </c>
      <c r="D1915" t="s">
        <v>15</v>
      </c>
      <c r="E1915" t="s">
        <v>18</v>
      </c>
      <c r="F1915" t="s">
        <v>19</v>
      </c>
      <c r="G1915" t="s">
        <v>18</v>
      </c>
      <c r="H1915" t="s">
        <v>342</v>
      </c>
      <c r="I1915">
        <v>10800</v>
      </c>
      <c r="J1915">
        <v>-1</v>
      </c>
      <c r="K1915">
        <v>0</v>
      </c>
      <c r="L1915" t="s">
        <v>8</v>
      </c>
      <c r="M1915" t="s">
        <v>18</v>
      </c>
      <c r="N1915" t="s">
        <v>27</v>
      </c>
      <c r="O1915" s="3" t="s">
        <v>441</v>
      </c>
      <c r="P1915" s="10">
        <v>1.6666666666666668E-3</v>
      </c>
      <c r="Q1915" s="12">
        <f t="shared" si="29"/>
        <v>144</v>
      </c>
    </row>
    <row r="1916" spans="1:17" x14ac:dyDescent="0.35">
      <c r="A1916">
        <v>30437859</v>
      </c>
      <c r="B1916">
        <v>31</v>
      </c>
      <c r="C1916" t="s">
        <v>7</v>
      </c>
      <c r="D1916" t="s">
        <v>15</v>
      </c>
      <c r="E1916" t="s">
        <v>18</v>
      </c>
      <c r="F1916" t="s">
        <v>19</v>
      </c>
      <c r="G1916" t="s">
        <v>18</v>
      </c>
      <c r="H1916" t="s">
        <v>341</v>
      </c>
      <c r="I1916">
        <v>-650</v>
      </c>
      <c r="J1916">
        <v>-1</v>
      </c>
      <c r="K1916">
        <v>0</v>
      </c>
      <c r="L1916" t="s">
        <v>8</v>
      </c>
      <c r="M1916" t="s">
        <v>18</v>
      </c>
      <c r="N1916" t="s">
        <v>27</v>
      </c>
      <c r="O1916" s="3" t="s">
        <v>615</v>
      </c>
      <c r="P1916" s="10">
        <v>3.0092592592592588E-3</v>
      </c>
      <c r="Q1916" s="12">
        <f t="shared" si="29"/>
        <v>260</v>
      </c>
    </row>
    <row r="1917" spans="1:17" x14ac:dyDescent="0.35">
      <c r="A1917">
        <v>44685678</v>
      </c>
      <c r="B1917">
        <v>47</v>
      </c>
      <c r="C1917" t="s">
        <v>1926</v>
      </c>
      <c r="D1917" t="s">
        <v>17</v>
      </c>
      <c r="E1917" t="s">
        <v>18</v>
      </c>
      <c r="F1917" t="s">
        <v>19</v>
      </c>
      <c r="G1917" t="s">
        <v>18</v>
      </c>
      <c r="H1917" t="s">
        <v>341</v>
      </c>
      <c r="I1917">
        <v>8100</v>
      </c>
      <c r="J1917">
        <v>-1</v>
      </c>
      <c r="K1917">
        <v>0</v>
      </c>
      <c r="L1917" t="s">
        <v>8</v>
      </c>
      <c r="M1917" t="s">
        <v>18</v>
      </c>
      <c r="N1917" t="s">
        <v>27</v>
      </c>
      <c r="O1917" s="3" t="s">
        <v>430</v>
      </c>
      <c r="P1917" s="10">
        <v>2.3495370370370371E-3</v>
      </c>
      <c r="Q1917" s="12">
        <f t="shared" si="29"/>
        <v>203</v>
      </c>
    </row>
    <row r="1918" spans="1:17" x14ac:dyDescent="0.35">
      <c r="A1918">
        <v>64298440</v>
      </c>
      <c r="B1918">
        <v>34</v>
      </c>
      <c r="C1918" t="s">
        <v>7</v>
      </c>
      <c r="D1918" t="s">
        <v>15</v>
      </c>
      <c r="E1918" t="s">
        <v>18</v>
      </c>
      <c r="F1918" t="s">
        <v>19</v>
      </c>
      <c r="G1918" t="s">
        <v>18</v>
      </c>
      <c r="H1918" t="s">
        <v>342</v>
      </c>
      <c r="I1918">
        <v>18250</v>
      </c>
      <c r="J1918">
        <v>-1</v>
      </c>
      <c r="K1918">
        <v>0</v>
      </c>
      <c r="L1918" t="s">
        <v>8</v>
      </c>
      <c r="M1918" t="s">
        <v>18</v>
      </c>
      <c r="N1918" t="s">
        <v>27</v>
      </c>
      <c r="O1918" s="3" t="s">
        <v>472</v>
      </c>
      <c r="P1918" s="10">
        <v>9.8379629629629642E-4</v>
      </c>
      <c r="Q1918" s="12">
        <f t="shared" si="29"/>
        <v>85</v>
      </c>
    </row>
    <row r="1919" spans="1:17" x14ac:dyDescent="0.35">
      <c r="A1919">
        <v>51485031</v>
      </c>
      <c r="B1919">
        <v>32</v>
      </c>
      <c r="C1919" t="s">
        <v>4</v>
      </c>
      <c r="D1919" t="s">
        <v>16</v>
      </c>
      <c r="E1919" t="s">
        <v>18</v>
      </c>
      <c r="F1919" t="s">
        <v>19</v>
      </c>
      <c r="G1919" t="s">
        <v>18</v>
      </c>
      <c r="H1919" t="s">
        <v>340</v>
      </c>
      <c r="I1919">
        <v>13200</v>
      </c>
      <c r="J1919">
        <v>-1</v>
      </c>
      <c r="K1919">
        <v>0</v>
      </c>
      <c r="L1919" t="s">
        <v>8</v>
      </c>
      <c r="M1919" t="s">
        <v>18</v>
      </c>
      <c r="N1919" t="s">
        <v>27</v>
      </c>
      <c r="O1919" s="3" t="s">
        <v>410</v>
      </c>
      <c r="P1919" s="10">
        <v>2.4421296296296296E-3</v>
      </c>
      <c r="Q1919" s="12">
        <f t="shared" si="29"/>
        <v>211</v>
      </c>
    </row>
    <row r="1920" spans="1:17" x14ac:dyDescent="0.35">
      <c r="A1920">
        <v>80740644</v>
      </c>
      <c r="B1920">
        <v>32</v>
      </c>
      <c r="C1920" t="s">
        <v>1926</v>
      </c>
      <c r="D1920" t="s">
        <v>16</v>
      </c>
      <c r="E1920" t="s">
        <v>18</v>
      </c>
      <c r="F1920" t="s">
        <v>19</v>
      </c>
      <c r="G1920" t="s">
        <v>18</v>
      </c>
      <c r="H1920" t="s">
        <v>340</v>
      </c>
      <c r="I1920">
        <v>24500</v>
      </c>
      <c r="J1920">
        <v>-1</v>
      </c>
      <c r="K1920">
        <v>0</v>
      </c>
      <c r="L1920" t="s">
        <v>8</v>
      </c>
      <c r="M1920" t="s">
        <v>18</v>
      </c>
      <c r="N1920" t="s">
        <v>27</v>
      </c>
      <c r="O1920" s="3" t="s">
        <v>819</v>
      </c>
      <c r="P1920" s="10">
        <v>1.0879629629629629E-3</v>
      </c>
      <c r="Q1920" s="12">
        <f t="shared" si="29"/>
        <v>94</v>
      </c>
    </row>
    <row r="1921" spans="1:17" x14ac:dyDescent="0.35">
      <c r="A1921">
        <v>31134293</v>
      </c>
      <c r="B1921">
        <v>56</v>
      </c>
      <c r="C1921" t="s">
        <v>5</v>
      </c>
      <c r="D1921" t="s">
        <v>16</v>
      </c>
      <c r="E1921" t="s">
        <v>18</v>
      </c>
      <c r="F1921" t="s">
        <v>19</v>
      </c>
      <c r="G1921" t="s">
        <v>18</v>
      </c>
      <c r="H1921" t="s">
        <v>342</v>
      </c>
      <c r="I1921">
        <v>11500</v>
      </c>
      <c r="J1921">
        <v>-1</v>
      </c>
      <c r="K1921">
        <v>0</v>
      </c>
      <c r="L1921" t="s">
        <v>8</v>
      </c>
      <c r="M1921" t="s">
        <v>18</v>
      </c>
      <c r="N1921" t="s">
        <v>27</v>
      </c>
      <c r="O1921" s="3" t="s">
        <v>740</v>
      </c>
      <c r="P1921" s="10">
        <v>1.4120370370370369E-3</v>
      </c>
      <c r="Q1921" s="12">
        <f t="shared" si="29"/>
        <v>122</v>
      </c>
    </row>
    <row r="1922" spans="1:17" x14ac:dyDescent="0.35">
      <c r="A1922">
        <v>46651217</v>
      </c>
      <c r="B1922">
        <v>28</v>
      </c>
      <c r="C1922" t="s">
        <v>5</v>
      </c>
      <c r="D1922" t="s">
        <v>16</v>
      </c>
      <c r="E1922" t="s">
        <v>18</v>
      </c>
      <c r="F1922" t="s">
        <v>19</v>
      </c>
      <c r="G1922" t="s">
        <v>19</v>
      </c>
      <c r="H1922" t="s">
        <v>341</v>
      </c>
      <c r="I1922">
        <v>-450</v>
      </c>
      <c r="J1922">
        <v>-1</v>
      </c>
      <c r="K1922">
        <v>0</v>
      </c>
      <c r="L1922" t="s">
        <v>8</v>
      </c>
      <c r="M1922" t="s">
        <v>18</v>
      </c>
      <c r="N1922" t="s">
        <v>27</v>
      </c>
      <c r="O1922" s="3" t="s">
        <v>451</v>
      </c>
      <c r="P1922" s="10">
        <v>2.0254629629629629E-3</v>
      </c>
      <c r="Q1922" s="12">
        <f t="shared" ref="Q1922:Q1985" si="30">MINUTE(P1922)*60+SECOND(P1922)</f>
        <v>175</v>
      </c>
    </row>
    <row r="1923" spans="1:17" x14ac:dyDescent="0.35">
      <c r="A1923">
        <v>28898850</v>
      </c>
      <c r="B1923">
        <v>35</v>
      </c>
      <c r="C1923" t="s">
        <v>5</v>
      </c>
      <c r="D1923" t="s">
        <v>16</v>
      </c>
      <c r="E1923" t="s">
        <v>18</v>
      </c>
      <c r="F1923" t="s">
        <v>19</v>
      </c>
      <c r="G1923" t="s">
        <v>18</v>
      </c>
      <c r="H1923" t="s">
        <v>341</v>
      </c>
      <c r="I1923">
        <v>15850</v>
      </c>
      <c r="J1923">
        <v>-1</v>
      </c>
      <c r="K1923">
        <v>0</v>
      </c>
      <c r="L1923" t="s">
        <v>8</v>
      </c>
      <c r="M1923" t="s">
        <v>18</v>
      </c>
      <c r="N1923" t="s">
        <v>27</v>
      </c>
      <c r="O1923" s="3" t="s">
        <v>759</v>
      </c>
      <c r="P1923" s="10">
        <v>3.37962962962963E-3</v>
      </c>
      <c r="Q1923" s="12">
        <f t="shared" si="30"/>
        <v>292</v>
      </c>
    </row>
    <row r="1924" spans="1:17" x14ac:dyDescent="0.35">
      <c r="A1924">
        <v>22327476</v>
      </c>
      <c r="B1924">
        <v>52</v>
      </c>
      <c r="C1924" t="s">
        <v>11</v>
      </c>
      <c r="D1924" t="s">
        <v>16</v>
      </c>
      <c r="E1924" t="s">
        <v>18</v>
      </c>
      <c r="F1924" t="s">
        <v>19</v>
      </c>
      <c r="G1924" t="s">
        <v>19</v>
      </c>
      <c r="H1924" t="s">
        <v>340</v>
      </c>
      <c r="I1924">
        <v>22900</v>
      </c>
      <c r="J1924">
        <v>-1</v>
      </c>
      <c r="K1924">
        <v>0</v>
      </c>
      <c r="L1924" t="s">
        <v>8</v>
      </c>
      <c r="M1924" t="s">
        <v>18</v>
      </c>
      <c r="N1924" t="s">
        <v>27</v>
      </c>
      <c r="O1924" s="3" t="s">
        <v>547</v>
      </c>
      <c r="P1924" s="10">
        <v>1.5277777777777779E-3</v>
      </c>
      <c r="Q1924" s="12">
        <f t="shared" si="30"/>
        <v>132</v>
      </c>
    </row>
    <row r="1925" spans="1:17" x14ac:dyDescent="0.35">
      <c r="A1925">
        <v>84136342</v>
      </c>
      <c r="B1925">
        <v>35</v>
      </c>
      <c r="C1925" t="s">
        <v>5</v>
      </c>
      <c r="D1925" t="s">
        <v>15</v>
      </c>
      <c r="E1925" t="s">
        <v>18</v>
      </c>
      <c r="F1925" t="s">
        <v>19</v>
      </c>
      <c r="G1925" t="s">
        <v>18</v>
      </c>
      <c r="H1925" t="s">
        <v>341</v>
      </c>
      <c r="I1925">
        <v>950</v>
      </c>
      <c r="J1925">
        <v>-1</v>
      </c>
      <c r="K1925">
        <v>0</v>
      </c>
      <c r="L1925" t="s">
        <v>8</v>
      </c>
      <c r="M1925" t="s">
        <v>18</v>
      </c>
      <c r="N1925" t="s">
        <v>27</v>
      </c>
      <c r="O1925" s="3" t="s">
        <v>489</v>
      </c>
      <c r="P1925" s="10">
        <v>1.5046296296296294E-3</v>
      </c>
      <c r="Q1925" s="12">
        <f t="shared" si="30"/>
        <v>130</v>
      </c>
    </row>
    <row r="1926" spans="1:17" x14ac:dyDescent="0.35">
      <c r="A1926">
        <v>78425679</v>
      </c>
      <c r="B1926">
        <v>32</v>
      </c>
      <c r="C1926" t="s">
        <v>7</v>
      </c>
      <c r="D1926" t="s">
        <v>15</v>
      </c>
      <c r="E1926" t="s">
        <v>18</v>
      </c>
      <c r="F1926" t="s">
        <v>19</v>
      </c>
      <c r="G1926" t="s">
        <v>18</v>
      </c>
      <c r="H1926" t="s">
        <v>341</v>
      </c>
      <c r="I1926">
        <v>26800</v>
      </c>
      <c r="J1926">
        <v>-1</v>
      </c>
      <c r="K1926">
        <v>0</v>
      </c>
      <c r="L1926" t="s">
        <v>8</v>
      </c>
      <c r="M1926" t="s">
        <v>18</v>
      </c>
      <c r="N1926" t="s">
        <v>27</v>
      </c>
      <c r="O1926" s="3" t="s">
        <v>375</v>
      </c>
      <c r="P1926" s="10">
        <v>2.4074074074074076E-3</v>
      </c>
      <c r="Q1926" s="12">
        <f t="shared" si="30"/>
        <v>208</v>
      </c>
    </row>
    <row r="1927" spans="1:17" x14ac:dyDescent="0.35">
      <c r="A1927">
        <v>15679284</v>
      </c>
      <c r="B1927">
        <v>42</v>
      </c>
      <c r="C1927" t="s">
        <v>4</v>
      </c>
      <c r="D1927" t="s">
        <v>17</v>
      </c>
      <c r="E1927" t="s">
        <v>18</v>
      </c>
      <c r="F1927" t="s">
        <v>19</v>
      </c>
      <c r="G1927" t="s">
        <v>18</v>
      </c>
      <c r="H1927" t="s">
        <v>341</v>
      </c>
      <c r="I1927">
        <v>5850</v>
      </c>
      <c r="J1927">
        <v>-1</v>
      </c>
      <c r="K1927">
        <v>0</v>
      </c>
      <c r="L1927" t="s">
        <v>8</v>
      </c>
      <c r="M1927" t="s">
        <v>18</v>
      </c>
      <c r="N1927" t="s">
        <v>27</v>
      </c>
      <c r="O1927" s="3" t="s">
        <v>574</v>
      </c>
      <c r="P1927" s="10">
        <v>1.2152777777777778E-3</v>
      </c>
      <c r="Q1927" s="12">
        <f t="shared" si="30"/>
        <v>105</v>
      </c>
    </row>
    <row r="1928" spans="1:17" x14ac:dyDescent="0.35">
      <c r="A1928">
        <v>34624763</v>
      </c>
      <c r="B1928">
        <v>51</v>
      </c>
      <c r="C1928" t="s">
        <v>7</v>
      </c>
      <c r="D1928" t="s">
        <v>16</v>
      </c>
      <c r="E1928" t="s">
        <v>18</v>
      </c>
      <c r="F1928" t="s">
        <v>19</v>
      </c>
      <c r="G1928" t="s">
        <v>18</v>
      </c>
      <c r="H1928" t="s">
        <v>342</v>
      </c>
      <c r="I1928">
        <v>18400</v>
      </c>
      <c r="J1928">
        <v>-1</v>
      </c>
      <c r="K1928">
        <v>0</v>
      </c>
      <c r="L1928" t="s">
        <v>8</v>
      </c>
      <c r="M1928" t="s">
        <v>18</v>
      </c>
      <c r="N1928" t="s">
        <v>27</v>
      </c>
      <c r="O1928" s="3" t="s">
        <v>571</v>
      </c>
      <c r="P1928" s="10">
        <v>2.3726851851851851E-3</v>
      </c>
      <c r="Q1928" s="12">
        <f t="shared" si="30"/>
        <v>205</v>
      </c>
    </row>
    <row r="1929" spans="1:17" x14ac:dyDescent="0.35">
      <c r="A1929">
        <v>47719375</v>
      </c>
      <c r="B1929">
        <v>47</v>
      </c>
      <c r="C1929" t="s">
        <v>7</v>
      </c>
      <c r="D1929" t="s">
        <v>15</v>
      </c>
      <c r="E1929" t="s">
        <v>18</v>
      </c>
      <c r="F1929" t="s">
        <v>19</v>
      </c>
      <c r="G1929" t="s">
        <v>18</v>
      </c>
      <c r="H1929" t="s">
        <v>341</v>
      </c>
      <c r="I1929">
        <v>-4900</v>
      </c>
      <c r="J1929">
        <v>-1</v>
      </c>
      <c r="K1929">
        <v>0</v>
      </c>
      <c r="L1929" t="s">
        <v>8</v>
      </c>
      <c r="M1929" t="s">
        <v>18</v>
      </c>
      <c r="N1929" t="s">
        <v>27</v>
      </c>
      <c r="O1929" s="3" t="s">
        <v>640</v>
      </c>
      <c r="P1929" s="10">
        <v>1.2962962962962963E-3</v>
      </c>
      <c r="Q1929" s="12">
        <f t="shared" si="30"/>
        <v>112</v>
      </c>
    </row>
    <row r="1930" spans="1:17" x14ac:dyDescent="0.35">
      <c r="A1930">
        <v>69015082</v>
      </c>
      <c r="B1930">
        <v>34</v>
      </c>
      <c r="C1930" t="s">
        <v>10</v>
      </c>
      <c r="D1930" t="s">
        <v>15</v>
      </c>
      <c r="E1930" t="s">
        <v>18</v>
      </c>
      <c r="F1930" t="s">
        <v>19</v>
      </c>
      <c r="G1930" t="s">
        <v>18</v>
      </c>
      <c r="H1930" t="s">
        <v>341</v>
      </c>
      <c r="I1930">
        <v>31350</v>
      </c>
      <c r="J1930">
        <v>-1</v>
      </c>
      <c r="K1930">
        <v>0</v>
      </c>
      <c r="L1930" t="s">
        <v>8</v>
      </c>
      <c r="M1930" t="s">
        <v>18</v>
      </c>
      <c r="N1930" t="s">
        <v>27</v>
      </c>
      <c r="O1930" s="3" t="s">
        <v>536</v>
      </c>
      <c r="P1930" s="10">
        <v>1.3541666666666667E-3</v>
      </c>
      <c r="Q1930" s="12">
        <f t="shared" si="30"/>
        <v>117</v>
      </c>
    </row>
    <row r="1931" spans="1:17" x14ac:dyDescent="0.35">
      <c r="A1931">
        <v>36540884</v>
      </c>
      <c r="B1931">
        <v>45</v>
      </c>
      <c r="C1931" t="s">
        <v>1926</v>
      </c>
      <c r="D1931" t="s">
        <v>15</v>
      </c>
      <c r="E1931" t="s">
        <v>18</v>
      </c>
      <c r="F1931" t="s">
        <v>19</v>
      </c>
      <c r="G1931" t="s">
        <v>18</v>
      </c>
      <c r="H1931" t="s">
        <v>341</v>
      </c>
      <c r="I1931">
        <v>9000</v>
      </c>
      <c r="J1931">
        <v>-1</v>
      </c>
      <c r="K1931">
        <v>0</v>
      </c>
      <c r="L1931" t="s">
        <v>8</v>
      </c>
      <c r="M1931" t="s">
        <v>18</v>
      </c>
      <c r="N1931" t="s">
        <v>27</v>
      </c>
      <c r="O1931" s="3" t="s">
        <v>607</v>
      </c>
      <c r="P1931" s="10">
        <v>2.5231481481481481E-3</v>
      </c>
      <c r="Q1931" s="12">
        <f t="shared" si="30"/>
        <v>218</v>
      </c>
    </row>
    <row r="1932" spans="1:17" x14ac:dyDescent="0.35">
      <c r="A1932">
        <v>89850700</v>
      </c>
      <c r="B1932">
        <v>31</v>
      </c>
      <c r="C1932" t="s">
        <v>5</v>
      </c>
      <c r="D1932" t="s">
        <v>17</v>
      </c>
      <c r="E1932" t="s">
        <v>18</v>
      </c>
      <c r="F1932" t="s">
        <v>19</v>
      </c>
      <c r="G1932" t="s">
        <v>18</v>
      </c>
      <c r="H1932" t="s">
        <v>341</v>
      </c>
      <c r="I1932">
        <v>1300</v>
      </c>
      <c r="J1932">
        <v>-1</v>
      </c>
      <c r="K1932">
        <v>0</v>
      </c>
      <c r="L1932" t="s">
        <v>8</v>
      </c>
      <c r="M1932" t="s">
        <v>18</v>
      </c>
      <c r="N1932" t="s">
        <v>27</v>
      </c>
      <c r="O1932" s="3" t="s">
        <v>826</v>
      </c>
      <c r="P1932" s="10">
        <v>7.175925925925927E-4</v>
      </c>
      <c r="Q1932" s="12">
        <f t="shared" si="30"/>
        <v>62</v>
      </c>
    </row>
    <row r="1933" spans="1:17" x14ac:dyDescent="0.35">
      <c r="A1933">
        <v>43949468</v>
      </c>
      <c r="B1933">
        <v>40</v>
      </c>
      <c r="C1933" t="s">
        <v>7</v>
      </c>
      <c r="D1933" t="s">
        <v>15</v>
      </c>
      <c r="E1933" t="s">
        <v>18</v>
      </c>
      <c r="F1933" t="s">
        <v>19</v>
      </c>
      <c r="G1933" t="s">
        <v>18</v>
      </c>
      <c r="H1933" t="s">
        <v>342</v>
      </c>
      <c r="I1933">
        <v>108550</v>
      </c>
      <c r="J1933">
        <v>-1</v>
      </c>
      <c r="K1933">
        <v>0</v>
      </c>
      <c r="L1933" t="s">
        <v>8</v>
      </c>
      <c r="M1933" t="s">
        <v>18</v>
      </c>
      <c r="N1933" t="s">
        <v>27</v>
      </c>
      <c r="O1933" s="3" t="s">
        <v>656</v>
      </c>
      <c r="P1933" s="10">
        <v>1.1226851851851851E-3</v>
      </c>
      <c r="Q1933" s="12">
        <f t="shared" si="30"/>
        <v>97</v>
      </c>
    </row>
    <row r="1934" spans="1:17" x14ac:dyDescent="0.35">
      <c r="A1934">
        <v>11281658</v>
      </c>
      <c r="B1934">
        <v>53</v>
      </c>
      <c r="C1934" t="s">
        <v>6</v>
      </c>
      <c r="D1934" t="s">
        <v>15</v>
      </c>
      <c r="E1934" t="s">
        <v>18</v>
      </c>
      <c r="F1934" t="s">
        <v>19</v>
      </c>
      <c r="G1934" t="s">
        <v>18</v>
      </c>
      <c r="H1934" t="s">
        <v>341</v>
      </c>
      <c r="I1934">
        <v>-5900</v>
      </c>
      <c r="J1934">
        <v>-1</v>
      </c>
      <c r="K1934">
        <v>0</v>
      </c>
      <c r="L1934" t="s">
        <v>8</v>
      </c>
      <c r="M1934" t="s">
        <v>18</v>
      </c>
      <c r="N1934" t="s">
        <v>27</v>
      </c>
      <c r="O1934" s="3" t="s">
        <v>429</v>
      </c>
      <c r="P1934" s="10">
        <v>1.1689814814814816E-3</v>
      </c>
      <c r="Q1934" s="12">
        <f t="shared" si="30"/>
        <v>101</v>
      </c>
    </row>
    <row r="1935" spans="1:17" x14ac:dyDescent="0.35">
      <c r="A1935">
        <v>87389009</v>
      </c>
      <c r="B1935">
        <v>44</v>
      </c>
      <c r="C1935" t="s">
        <v>5</v>
      </c>
      <c r="D1935" t="s">
        <v>16</v>
      </c>
      <c r="E1935" t="s">
        <v>18</v>
      </c>
      <c r="F1935" t="s">
        <v>19</v>
      </c>
      <c r="G1935" t="s">
        <v>18</v>
      </c>
      <c r="H1935" t="s">
        <v>341</v>
      </c>
      <c r="I1935">
        <v>52950</v>
      </c>
      <c r="J1935">
        <v>-1</v>
      </c>
      <c r="K1935">
        <v>0</v>
      </c>
      <c r="L1935" t="s">
        <v>8</v>
      </c>
      <c r="M1935" t="s">
        <v>18</v>
      </c>
      <c r="N1935" t="s">
        <v>27</v>
      </c>
      <c r="O1935" s="3" t="s">
        <v>442</v>
      </c>
      <c r="P1935" s="10">
        <v>3.3101851851851851E-3</v>
      </c>
      <c r="Q1935" s="12">
        <f t="shared" si="30"/>
        <v>286</v>
      </c>
    </row>
    <row r="1936" spans="1:17" x14ac:dyDescent="0.35">
      <c r="A1936">
        <v>75434337</v>
      </c>
      <c r="B1936">
        <v>49</v>
      </c>
      <c r="C1936" t="s">
        <v>7</v>
      </c>
      <c r="D1936" t="s">
        <v>15</v>
      </c>
      <c r="E1936" t="s">
        <v>18</v>
      </c>
      <c r="F1936" t="s">
        <v>19</v>
      </c>
      <c r="G1936" t="s">
        <v>18</v>
      </c>
      <c r="H1936" t="s">
        <v>342</v>
      </c>
      <c r="I1936">
        <v>9300</v>
      </c>
      <c r="J1936">
        <v>-1</v>
      </c>
      <c r="K1936">
        <v>0</v>
      </c>
      <c r="L1936" t="s">
        <v>8</v>
      </c>
      <c r="M1936" t="s">
        <v>18</v>
      </c>
      <c r="N1936" t="s">
        <v>27</v>
      </c>
      <c r="O1936" s="3" t="s">
        <v>581</v>
      </c>
      <c r="P1936" s="10">
        <v>2.7893518518518519E-3</v>
      </c>
      <c r="Q1936" s="12">
        <f t="shared" si="30"/>
        <v>241</v>
      </c>
    </row>
    <row r="1937" spans="1:17" x14ac:dyDescent="0.35">
      <c r="A1937">
        <v>31177166</v>
      </c>
      <c r="B1937">
        <v>47</v>
      </c>
      <c r="C1937" t="s">
        <v>10</v>
      </c>
      <c r="D1937" t="s">
        <v>15</v>
      </c>
      <c r="E1937" t="s">
        <v>18</v>
      </c>
      <c r="F1937" t="s">
        <v>19</v>
      </c>
      <c r="G1937" t="s">
        <v>18</v>
      </c>
      <c r="H1937" t="s">
        <v>341</v>
      </c>
      <c r="I1937">
        <v>65300</v>
      </c>
      <c r="J1937">
        <v>-1</v>
      </c>
      <c r="K1937">
        <v>0</v>
      </c>
      <c r="L1937" t="s">
        <v>8</v>
      </c>
      <c r="M1937" t="s">
        <v>18</v>
      </c>
      <c r="N1937" t="s">
        <v>27</v>
      </c>
      <c r="O1937" s="3" t="s">
        <v>488</v>
      </c>
      <c r="P1937" s="10">
        <v>2.9166666666666668E-3</v>
      </c>
      <c r="Q1937" s="12">
        <f t="shared" si="30"/>
        <v>252</v>
      </c>
    </row>
    <row r="1938" spans="1:17" x14ac:dyDescent="0.35">
      <c r="A1938">
        <v>59110551</v>
      </c>
      <c r="B1938">
        <v>31</v>
      </c>
      <c r="C1938" t="s">
        <v>7</v>
      </c>
      <c r="D1938" t="s">
        <v>15</v>
      </c>
      <c r="E1938" t="s">
        <v>18</v>
      </c>
      <c r="F1938" t="s">
        <v>19</v>
      </c>
      <c r="G1938" t="s">
        <v>18</v>
      </c>
      <c r="H1938" t="s">
        <v>342</v>
      </c>
      <c r="I1938">
        <v>150350</v>
      </c>
      <c r="J1938">
        <v>-1</v>
      </c>
      <c r="K1938">
        <v>0</v>
      </c>
      <c r="L1938" t="s">
        <v>8</v>
      </c>
      <c r="M1938" t="s">
        <v>18</v>
      </c>
      <c r="N1938" t="s">
        <v>27</v>
      </c>
      <c r="O1938" s="3" t="s">
        <v>658</v>
      </c>
      <c r="P1938" s="10">
        <v>3.2754629629629631E-3</v>
      </c>
      <c r="Q1938" s="12">
        <f t="shared" si="30"/>
        <v>283</v>
      </c>
    </row>
    <row r="1939" spans="1:17" x14ac:dyDescent="0.35">
      <c r="A1939">
        <v>10630419</v>
      </c>
      <c r="B1939">
        <v>45</v>
      </c>
      <c r="C1939" t="s">
        <v>1926</v>
      </c>
      <c r="D1939" t="s">
        <v>16</v>
      </c>
      <c r="E1939" t="s">
        <v>18</v>
      </c>
      <c r="F1939" t="s">
        <v>19</v>
      </c>
      <c r="G1939" t="s">
        <v>18</v>
      </c>
      <c r="H1939" t="s">
        <v>341</v>
      </c>
      <c r="I1939">
        <v>-4400</v>
      </c>
      <c r="J1939">
        <v>-1</v>
      </c>
      <c r="K1939">
        <v>0</v>
      </c>
      <c r="L1939" t="s">
        <v>8</v>
      </c>
      <c r="M1939" t="s">
        <v>18</v>
      </c>
      <c r="N1939" t="s">
        <v>27</v>
      </c>
      <c r="O1939" s="3" t="s">
        <v>758</v>
      </c>
      <c r="P1939" s="10">
        <v>1.5162037037037036E-3</v>
      </c>
      <c r="Q1939" s="12">
        <f t="shared" si="30"/>
        <v>131</v>
      </c>
    </row>
    <row r="1940" spans="1:17" x14ac:dyDescent="0.35">
      <c r="A1940">
        <v>79479966</v>
      </c>
      <c r="B1940">
        <v>30</v>
      </c>
      <c r="C1940" t="s">
        <v>7</v>
      </c>
      <c r="D1940" t="s">
        <v>15</v>
      </c>
      <c r="E1940" t="s">
        <v>18</v>
      </c>
      <c r="F1940" t="s">
        <v>19</v>
      </c>
      <c r="G1940" t="s">
        <v>19</v>
      </c>
      <c r="H1940" t="s">
        <v>342</v>
      </c>
      <c r="I1940">
        <v>13250</v>
      </c>
      <c r="J1940">
        <v>-1</v>
      </c>
      <c r="K1940">
        <v>0</v>
      </c>
      <c r="L1940" t="s">
        <v>8</v>
      </c>
      <c r="M1940" t="s">
        <v>18</v>
      </c>
      <c r="N1940" t="s">
        <v>27</v>
      </c>
      <c r="O1940" s="3" t="s">
        <v>350</v>
      </c>
      <c r="P1940" s="10">
        <v>4.3981481481481484E-3</v>
      </c>
      <c r="Q1940" s="12">
        <f t="shared" si="30"/>
        <v>380</v>
      </c>
    </row>
    <row r="1941" spans="1:17" x14ac:dyDescent="0.35">
      <c r="A1941">
        <v>84690613</v>
      </c>
      <c r="B1941">
        <v>40</v>
      </c>
      <c r="C1941" t="s">
        <v>7</v>
      </c>
      <c r="D1941" t="s">
        <v>17</v>
      </c>
      <c r="E1941" t="s">
        <v>18</v>
      </c>
      <c r="F1941" t="s">
        <v>19</v>
      </c>
      <c r="G1941" t="s">
        <v>18</v>
      </c>
      <c r="H1941" t="s">
        <v>342</v>
      </c>
      <c r="I1941">
        <v>1050</v>
      </c>
      <c r="J1941">
        <v>-1</v>
      </c>
      <c r="K1941">
        <v>0</v>
      </c>
      <c r="L1941" t="s">
        <v>8</v>
      </c>
      <c r="M1941" t="s">
        <v>18</v>
      </c>
      <c r="N1941" t="s">
        <v>27</v>
      </c>
      <c r="O1941" s="3" t="s">
        <v>909</v>
      </c>
      <c r="P1941" s="10">
        <v>6.7592592592592591E-3</v>
      </c>
      <c r="Q1941" s="12">
        <f t="shared" si="30"/>
        <v>584</v>
      </c>
    </row>
    <row r="1942" spans="1:17" x14ac:dyDescent="0.35">
      <c r="A1942">
        <v>87807786</v>
      </c>
      <c r="B1942">
        <v>27</v>
      </c>
      <c r="C1942" t="s">
        <v>1926</v>
      </c>
      <c r="D1942" t="s">
        <v>16</v>
      </c>
      <c r="E1942" t="s">
        <v>18</v>
      </c>
      <c r="F1942" t="s">
        <v>19</v>
      </c>
      <c r="G1942" t="s">
        <v>18</v>
      </c>
      <c r="H1942" t="s">
        <v>8</v>
      </c>
      <c r="I1942">
        <v>11500</v>
      </c>
      <c r="J1942">
        <v>-1</v>
      </c>
      <c r="K1942">
        <v>0</v>
      </c>
      <c r="L1942" t="s">
        <v>8</v>
      </c>
      <c r="M1942" t="s">
        <v>18</v>
      </c>
      <c r="N1942" t="s">
        <v>27</v>
      </c>
      <c r="O1942" s="3" t="s">
        <v>673</v>
      </c>
      <c r="P1942" s="10">
        <v>4.2939814814814811E-3</v>
      </c>
      <c r="Q1942" s="12">
        <f t="shared" si="30"/>
        <v>371</v>
      </c>
    </row>
    <row r="1943" spans="1:17" x14ac:dyDescent="0.35">
      <c r="A1943">
        <v>69577493</v>
      </c>
      <c r="B1943">
        <v>28</v>
      </c>
      <c r="C1943" t="s">
        <v>1926</v>
      </c>
      <c r="D1943" t="s">
        <v>15</v>
      </c>
      <c r="E1943" t="s">
        <v>18</v>
      </c>
      <c r="F1943" t="s">
        <v>19</v>
      </c>
      <c r="G1943" t="s">
        <v>18</v>
      </c>
      <c r="H1943" t="s">
        <v>341</v>
      </c>
      <c r="I1943">
        <v>12600</v>
      </c>
      <c r="J1943">
        <v>-1</v>
      </c>
      <c r="K1943">
        <v>0</v>
      </c>
      <c r="L1943" t="s">
        <v>8</v>
      </c>
      <c r="M1943" t="s">
        <v>18</v>
      </c>
      <c r="N1943" t="s">
        <v>27</v>
      </c>
      <c r="O1943" s="3" t="s">
        <v>663</v>
      </c>
      <c r="P1943" s="10">
        <v>5.185185185185185E-3</v>
      </c>
      <c r="Q1943" s="12">
        <f t="shared" si="30"/>
        <v>448</v>
      </c>
    </row>
    <row r="1944" spans="1:17" x14ac:dyDescent="0.35">
      <c r="A1944">
        <v>32069947</v>
      </c>
      <c r="B1944">
        <v>28</v>
      </c>
      <c r="C1944" t="s">
        <v>1926</v>
      </c>
      <c r="D1944" t="s">
        <v>16</v>
      </c>
      <c r="E1944" t="s">
        <v>18</v>
      </c>
      <c r="F1944" t="s">
        <v>19</v>
      </c>
      <c r="G1944" t="s">
        <v>18</v>
      </c>
      <c r="H1944" t="s">
        <v>340</v>
      </c>
      <c r="I1944">
        <v>21100</v>
      </c>
      <c r="J1944">
        <v>-1</v>
      </c>
      <c r="K1944">
        <v>0</v>
      </c>
      <c r="L1944" t="s">
        <v>8</v>
      </c>
      <c r="M1944" t="s">
        <v>18</v>
      </c>
      <c r="N1944" t="s">
        <v>27</v>
      </c>
      <c r="O1944" s="3" t="s">
        <v>792</v>
      </c>
      <c r="P1944" s="10">
        <v>3.1712962962962958E-3</v>
      </c>
      <c r="Q1944" s="12">
        <f t="shared" si="30"/>
        <v>274</v>
      </c>
    </row>
    <row r="1945" spans="1:17" x14ac:dyDescent="0.35">
      <c r="A1945">
        <v>81269232</v>
      </c>
      <c r="B1945">
        <v>44</v>
      </c>
      <c r="C1945" t="s">
        <v>7</v>
      </c>
      <c r="D1945" t="s">
        <v>15</v>
      </c>
      <c r="E1945" t="s">
        <v>18</v>
      </c>
      <c r="F1945" t="s">
        <v>19</v>
      </c>
      <c r="G1945" t="s">
        <v>18</v>
      </c>
      <c r="H1945" t="s">
        <v>341</v>
      </c>
      <c r="I1945">
        <v>4250</v>
      </c>
      <c r="J1945">
        <v>-1</v>
      </c>
      <c r="K1945">
        <v>0</v>
      </c>
      <c r="L1945" t="s">
        <v>8</v>
      </c>
      <c r="M1945" t="s">
        <v>18</v>
      </c>
      <c r="N1945" t="s">
        <v>27</v>
      </c>
      <c r="O1945" s="3" t="s">
        <v>709</v>
      </c>
      <c r="P1945" s="10">
        <v>1.3425925925925925E-3</v>
      </c>
      <c r="Q1945" s="12">
        <f t="shared" si="30"/>
        <v>116</v>
      </c>
    </row>
    <row r="1946" spans="1:17" x14ac:dyDescent="0.35">
      <c r="A1946">
        <v>62224317</v>
      </c>
      <c r="B1946">
        <v>35</v>
      </c>
      <c r="C1946" t="s">
        <v>4</v>
      </c>
      <c r="D1946" t="s">
        <v>15</v>
      </c>
      <c r="E1946" t="s">
        <v>18</v>
      </c>
      <c r="F1946" t="s">
        <v>19</v>
      </c>
      <c r="G1946" t="s">
        <v>18</v>
      </c>
      <c r="H1946" t="s">
        <v>340</v>
      </c>
      <c r="I1946">
        <v>214300</v>
      </c>
      <c r="J1946">
        <v>-1</v>
      </c>
      <c r="K1946">
        <v>0</v>
      </c>
      <c r="L1946" t="s">
        <v>8</v>
      </c>
      <c r="M1946" t="s">
        <v>18</v>
      </c>
      <c r="N1946" t="s">
        <v>27</v>
      </c>
      <c r="O1946" s="3" t="s">
        <v>400</v>
      </c>
      <c r="P1946" s="10">
        <v>4.1319444444444442E-3</v>
      </c>
      <c r="Q1946" s="12">
        <f t="shared" si="30"/>
        <v>357</v>
      </c>
    </row>
    <row r="1947" spans="1:17" x14ac:dyDescent="0.35">
      <c r="A1947">
        <v>86464189</v>
      </c>
      <c r="B1947">
        <v>29</v>
      </c>
      <c r="C1947" t="s">
        <v>7</v>
      </c>
      <c r="D1947" t="s">
        <v>15</v>
      </c>
      <c r="E1947" t="s">
        <v>18</v>
      </c>
      <c r="F1947" t="s">
        <v>18</v>
      </c>
      <c r="G1947" t="s">
        <v>18</v>
      </c>
      <c r="H1947" t="s">
        <v>341</v>
      </c>
      <c r="I1947">
        <v>0</v>
      </c>
      <c r="J1947">
        <v>-1</v>
      </c>
      <c r="K1947">
        <v>0</v>
      </c>
      <c r="L1947" t="s">
        <v>8</v>
      </c>
      <c r="M1947" t="s">
        <v>18</v>
      </c>
      <c r="N1947" t="s">
        <v>27</v>
      </c>
      <c r="O1947" s="3" t="s">
        <v>517</v>
      </c>
      <c r="P1947" s="10">
        <v>2.488425925925926E-3</v>
      </c>
      <c r="Q1947" s="12">
        <f t="shared" si="30"/>
        <v>215</v>
      </c>
    </row>
    <row r="1948" spans="1:17" x14ac:dyDescent="0.35">
      <c r="A1948">
        <v>35962450</v>
      </c>
      <c r="B1948">
        <v>33</v>
      </c>
      <c r="C1948" t="s">
        <v>7</v>
      </c>
      <c r="D1948" t="s">
        <v>17</v>
      </c>
      <c r="E1948" t="s">
        <v>18</v>
      </c>
      <c r="F1948" t="s">
        <v>18</v>
      </c>
      <c r="G1948" t="s">
        <v>18</v>
      </c>
      <c r="H1948" t="s">
        <v>342</v>
      </c>
      <c r="I1948">
        <v>3000</v>
      </c>
      <c r="J1948">
        <v>-1</v>
      </c>
      <c r="K1948">
        <v>0</v>
      </c>
      <c r="L1948" t="s">
        <v>8</v>
      </c>
      <c r="M1948" t="s">
        <v>18</v>
      </c>
      <c r="N1948" t="s">
        <v>27</v>
      </c>
      <c r="O1948" s="3" t="s">
        <v>758</v>
      </c>
      <c r="P1948" s="10">
        <v>1.5162037037037036E-3</v>
      </c>
      <c r="Q1948" s="12">
        <f t="shared" si="30"/>
        <v>131</v>
      </c>
    </row>
    <row r="1949" spans="1:17" x14ac:dyDescent="0.35">
      <c r="A1949">
        <v>79335913</v>
      </c>
      <c r="B1949">
        <v>32</v>
      </c>
      <c r="C1949" t="s">
        <v>7</v>
      </c>
      <c r="D1949" t="s">
        <v>15</v>
      </c>
      <c r="E1949" t="s">
        <v>18</v>
      </c>
      <c r="F1949" t="s">
        <v>19</v>
      </c>
      <c r="G1949" t="s">
        <v>18</v>
      </c>
      <c r="H1949" t="s">
        <v>341</v>
      </c>
      <c r="I1949">
        <v>34350</v>
      </c>
      <c r="J1949">
        <v>-1</v>
      </c>
      <c r="K1949">
        <v>0</v>
      </c>
      <c r="L1949" t="s">
        <v>8</v>
      </c>
      <c r="M1949" t="s">
        <v>18</v>
      </c>
      <c r="N1949" t="s">
        <v>27</v>
      </c>
      <c r="O1949" s="3" t="s">
        <v>452</v>
      </c>
      <c r="P1949" s="10">
        <v>7.0601851851851847E-4</v>
      </c>
      <c r="Q1949" s="12">
        <f t="shared" si="30"/>
        <v>61</v>
      </c>
    </row>
    <row r="1950" spans="1:17" x14ac:dyDescent="0.35">
      <c r="A1950">
        <v>80663829</v>
      </c>
      <c r="B1950">
        <v>35</v>
      </c>
      <c r="C1950" t="s">
        <v>7</v>
      </c>
      <c r="D1950" t="s">
        <v>16</v>
      </c>
      <c r="E1950" t="s">
        <v>18</v>
      </c>
      <c r="F1950" t="s">
        <v>19</v>
      </c>
      <c r="G1950" t="s">
        <v>18</v>
      </c>
      <c r="H1950" t="s">
        <v>341</v>
      </c>
      <c r="I1950">
        <v>2000</v>
      </c>
      <c r="J1950">
        <v>-1</v>
      </c>
      <c r="K1950">
        <v>0</v>
      </c>
      <c r="L1950" t="s">
        <v>8</v>
      </c>
      <c r="M1950" t="s">
        <v>19</v>
      </c>
      <c r="N1950" t="s">
        <v>27</v>
      </c>
      <c r="O1950" s="3" t="s">
        <v>891</v>
      </c>
      <c r="P1950" s="10">
        <v>7.1412037037037043E-3</v>
      </c>
      <c r="Q1950" s="12">
        <f t="shared" si="30"/>
        <v>617</v>
      </c>
    </row>
    <row r="1951" spans="1:17" x14ac:dyDescent="0.35">
      <c r="A1951">
        <v>60115488</v>
      </c>
      <c r="B1951">
        <v>31</v>
      </c>
      <c r="C1951" t="s">
        <v>5</v>
      </c>
      <c r="D1951" t="s">
        <v>16</v>
      </c>
      <c r="E1951" t="s">
        <v>18</v>
      </c>
      <c r="F1951" t="s">
        <v>19</v>
      </c>
      <c r="G1951" t="s">
        <v>18</v>
      </c>
      <c r="H1951" t="s">
        <v>340</v>
      </c>
      <c r="I1951">
        <v>1100</v>
      </c>
      <c r="J1951">
        <v>-1</v>
      </c>
      <c r="K1951">
        <v>0</v>
      </c>
      <c r="L1951" t="s">
        <v>8</v>
      </c>
      <c r="M1951" t="s">
        <v>19</v>
      </c>
      <c r="N1951" t="s">
        <v>27</v>
      </c>
      <c r="O1951" s="3" t="s">
        <v>627</v>
      </c>
      <c r="P1951" s="10">
        <v>5.5902777777777782E-3</v>
      </c>
      <c r="Q1951" s="12">
        <f t="shared" si="30"/>
        <v>483</v>
      </c>
    </row>
    <row r="1952" spans="1:17" x14ac:dyDescent="0.35">
      <c r="A1952">
        <v>40368611</v>
      </c>
      <c r="B1952">
        <v>36</v>
      </c>
      <c r="C1952" t="s">
        <v>5</v>
      </c>
      <c r="D1952" t="s">
        <v>16</v>
      </c>
      <c r="E1952" t="s">
        <v>18</v>
      </c>
      <c r="F1952" t="s">
        <v>19</v>
      </c>
      <c r="G1952" t="s">
        <v>19</v>
      </c>
      <c r="H1952" t="s">
        <v>341</v>
      </c>
      <c r="I1952">
        <v>-16650</v>
      </c>
      <c r="J1952">
        <v>-1</v>
      </c>
      <c r="K1952">
        <v>0</v>
      </c>
      <c r="L1952" t="s">
        <v>8</v>
      </c>
      <c r="M1952" t="s">
        <v>18</v>
      </c>
      <c r="N1952" t="s">
        <v>27</v>
      </c>
      <c r="O1952" s="3" t="s">
        <v>910</v>
      </c>
      <c r="P1952" s="10">
        <v>9.8032407407407408E-3</v>
      </c>
      <c r="Q1952" s="12">
        <f t="shared" si="30"/>
        <v>847</v>
      </c>
    </row>
    <row r="1953" spans="1:17" x14ac:dyDescent="0.35">
      <c r="A1953">
        <v>74646694</v>
      </c>
      <c r="B1953">
        <v>41</v>
      </c>
      <c r="C1953" t="s">
        <v>5</v>
      </c>
      <c r="D1953" t="s">
        <v>15</v>
      </c>
      <c r="E1953" t="s">
        <v>18</v>
      </c>
      <c r="F1953" t="s">
        <v>19</v>
      </c>
      <c r="G1953" t="s">
        <v>18</v>
      </c>
      <c r="H1953" t="s">
        <v>341</v>
      </c>
      <c r="I1953">
        <v>24150</v>
      </c>
      <c r="J1953">
        <v>-1</v>
      </c>
      <c r="K1953">
        <v>0</v>
      </c>
      <c r="L1953" t="s">
        <v>8</v>
      </c>
      <c r="M1953" t="s">
        <v>18</v>
      </c>
      <c r="N1953" t="s">
        <v>27</v>
      </c>
      <c r="O1953" s="3" t="s">
        <v>839</v>
      </c>
      <c r="P1953" s="10">
        <v>3.6921296296296298E-3</v>
      </c>
      <c r="Q1953" s="12">
        <f t="shared" si="30"/>
        <v>319</v>
      </c>
    </row>
    <row r="1954" spans="1:17" x14ac:dyDescent="0.35">
      <c r="A1954">
        <v>83176768</v>
      </c>
      <c r="B1954">
        <v>35</v>
      </c>
      <c r="C1954" t="s">
        <v>7</v>
      </c>
      <c r="D1954" t="s">
        <v>15</v>
      </c>
      <c r="E1954" t="s">
        <v>18</v>
      </c>
      <c r="F1954" t="s">
        <v>19</v>
      </c>
      <c r="G1954" t="s">
        <v>19</v>
      </c>
      <c r="H1954" t="s">
        <v>341</v>
      </c>
      <c r="I1954">
        <v>25150</v>
      </c>
      <c r="J1954">
        <v>-1</v>
      </c>
      <c r="K1954">
        <v>0</v>
      </c>
      <c r="L1954" t="s">
        <v>8</v>
      </c>
      <c r="M1954" t="s">
        <v>18</v>
      </c>
      <c r="N1954" t="s">
        <v>27</v>
      </c>
      <c r="O1954" s="3" t="s">
        <v>474</v>
      </c>
      <c r="P1954" s="10">
        <v>6.5972222222222213E-4</v>
      </c>
      <c r="Q1954" s="12">
        <f t="shared" si="30"/>
        <v>57</v>
      </c>
    </row>
    <row r="1955" spans="1:17" x14ac:dyDescent="0.35">
      <c r="A1955">
        <v>84651853</v>
      </c>
      <c r="B1955">
        <v>40</v>
      </c>
      <c r="C1955" t="s">
        <v>7</v>
      </c>
      <c r="D1955" t="s">
        <v>15</v>
      </c>
      <c r="E1955" t="s">
        <v>18</v>
      </c>
      <c r="F1955" t="s">
        <v>19</v>
      </c>
      <c r="G1955" t="s">
        <v>18</v>
      </c>
      <c r="H1955" t="s">
        <v>341</v>
      </c>
      <c r="I1955">
        <v>62250</v>
      </c>
      <c r="J1955">
        <v>-1</v>
      </c>
      <c r="K1955">
        <v>0</v>
      </c>
      <c r="L1955" t="s">
        <v>8</v>
      </c>
      <c r="M1955" t="s">
        <v>18</v>
      </c>
      <c r="N1955" t="s">
        <v>27</v>
      </c>
      <c r="O1955" s="3" t="s">
        <v>606</v>
      </c>
      <c r="P1955" s="10">
        <v>3.5416666666666665E-3</v>
      </c>
      <c r="Q1955" s="12">
        <f t="shared" si="30"/>
        <v>306</v>
      </c>
    </row>
    <row r="1956" spans="1:17" x14ac:dyDescent="0.35">
      <c r="A1956">
        <v>13456274</v>
      </c>
      <c r="B1956">
        <v>42</v>
      </c>
      <c r="C1956" t="s">
        <v>7</v>
      </c>
      <c r="D1956" t="s">
        <v>15</v>
      </c>
      <c r="E1956" t="s">
        <v>18</v>
      </c>
      <c r="F1956" t="s">
        <v>19</v>
      </c>
      <c r="G1956" t="s">
        <v>18</v>
      </c>
      <c r="H1956" t="s">
        <v>341</v>
      </c>
      <c r="I1956">
        <v>5850</v>
      </c>
      <c r="J1956">
        <v>-1</v>
      </c>
      <c r="K1956">
        <v>0</v>
      </c>
      <c r="L1956" t="s">
        <v>8</v>
      </c>
      <c r="M1956" t="s">
        <v>18</v>
      </c>
      <c r="N1956" t="s">
        <v>27</v>
      </c>
      <c r="O1956" s="3" t="s">
        <v>699</v>
      </c>
      <c r="P1956" s="10">
        <v>1.7013888888888892E-3</v>
      </c>
      <c r="Q1956" s="12">
        <f t="shared" si="30"/>
        <v>147</v>
      </c>
    </row>
    <row r="1957" spans="1:17" x14ac:dyDescent="0.35">
      <c r="A1957">
        <v>37121315</v>
      </c>
      <c r="B1957">
        <v>34</v>
      </c>
      <c r="C1957" t="s">
        <v>5</v>
      </c>
      <c r="D1957" t="s">
        <v>16</v>
      </c>
      <c r="E1957" t="s">
        <v>19</v>
      </c>
      <c r="F1957" t="s">
        <v>19</v>
      </c>
      <c r="G1957" t="s">
        <v>19</v>
      </c>
      <c r="H1957" t="s">
        <v>340</v>
      </c>
      <c r="I1957">
        <v>1650</v>
      </c>
      <c r="J1957">
        <v>-1</v>
      </c>
      <c r="K1957">
        <v>0</v>
      </c>
      <c r="L1957" t="s">
        <v>8</v>
      </c>
      <c r="M1957" t="s">
        <v>18</v>
      </c>
      <c r="N1957" t="s">
        <v>27</v>
      </c>
      <c r="O1957" s="3" t="s">
        <v>829</v>
      </c>
      <c r="P1957" s="10">
        <v>2.8240740740740739E-3</v>
      </c>
      <c r="Q1957" s="12">
        <f t="shared" si="30"/>
        <v>244</v>
      </c>
    </row>
    <row r="1958" spans="1:17" x14ac:dyDescent="0.35">
      <c r="A1958">
        <v>17252022</v>
      </c>
      <c r="B1958">
        <v>41</v>
      </c>
      <c r="C1958" t="s">
        <v>5</v>
      </c>
      <c r="D1958" t="s">
        <v>16</v>
      </c>
      <c r="E1958" t="s">
        <v>18</v>
      </c>
      <c r="F1958" t="s">
        <v>19</v>
      </c>
      <c r="G1958" t="s">
        <v>18</v>
      </c>
      <c r="H1958" t="s">
        <v>341</v>
      </c>
      <c r="I1958">
        <v>-16000</v>
      </c>
      <c r="J1958">
        <v>-1</v>
      </c>
      <c r="K1958">
        <v>0</v>
      </c>
      <c r="L1958" t="s">
        <v>8</v>
      </c>
      <c r="M1958" t="s">
        <v>18</v>
      </c>
      <c r="N1958" t="s">
        <v>27</v>
      </c>
      <c r="O1958" s="3" t="s">
        <v>477</v>
      </c>
      <c r="P1958" s="10">
        <v>1.4814814814814814E-3</v>
      </c>
      <c r="Q1958" s="12">
        <f t="shared" si="30"/>
        <v>128</v>
      </c>
    </row>
    <row r="1959" spans="1:17" x14ac:dyDescent="0.35">
      <c r="A1959">
        <v>15789507</v>
      </c>
      <c r="B1959">
        <v>43</v>
      </c>
      <c r="C1959" t="s">
        <v>7</v>
      </c>
      <c r="D1959" t="s">
        <v>17</v>
      </c>
      <c r="E1959" t="s">
        <v>18</v>
      </c>
      <c r="F1959" t="s">
        <v>19</v>
      </c>
      <c r="G1959" t="s">
        <v>18</v>
      </c>
      <c r="H1959" t="s">
        <v>342</v>
      </c>
      <c r="I1959">
        <v>2450</v>
      </c>
      <c r="J1959">
        <v>-1</v>
      </c>
      <c r="K1959">
        <v>0</v>
      </c>
      <c r="L1959" t="s">
        <v>8</v>
      </c>
      <c r="M1959" t="s">
        <v>18</v>
      </c>
      <c r="N1959" t="s">
        <v>27</v>
      </c>
      <c r="O1959" s="3" t="s">
        <v>458</v>
      </c>
      <c r="P1959" s="10">
        <v>1.1574074074074073E-3</v>
      </c>
      <c r="Q1959" s="12">
        <f t="shared" si="30"/>
        <v>100</v>
      </c>
    </row>
    <row r="1960" spans="1:17" x14ac:dyDescent="0.35">
      <c r="A1960">
        <v>82039294</v>
      </c>
      <c r="B1960">
        <v>37</v>
      </c>
      <c r="C1960" t="s">
        <v>4</v>
      </c>
      <c r="D1960" t="s">
        <v>15</v>
      </c>
      <c r="E1960" t="s">
        <v>18</v>
      </c>
      <c r="F1960" t="s">
        <v>19</v>
      </c>
      <c r="G1960" t="s">
        <v>18</v>
      </c>
      <c r="H1960" t="s">
        <v>340</v>
      </c>
      <c r="I1960">
        <v>0</v>
      </c>
      <c r="J1960">
        <v>-1</v>
      </c>
      <c r="K1960">
        <v>0</v>
      </c>
      <c r="L1960" t="s">
        <v>8</v>
      </c>
      <c r="M1960" t="s">
        <v>18</v>
      </c>
      <c r="N1960" t="s">
        <v>27</v>
      </c>
      <c r="O1960" s="3" t="s">
        <v>743</v>
      </c>
      <c r="P1960" s="10">
        <v>6.8287037037037025E-4</v>
      </c>
      <c r="Q1960" s="12">
        <f t="shared" si="30"/>
        <v>59</v>
      </c>
    </row>
    <row r="1961" spans="1:17" x14ac:dyDescent="0.35">
      <c r="A1961">
        <v>41698732</v>
      </c>
      <c r="B1961">
        <v>26</v>
      </c>
      <c r="C1961" t="s">
        <v>7</v>
      </c>
      <c r="D1961" t="s">
        <v>16</v>
      </c>
      <c r="E1961" t="s">
        <v>18</v>
      </c>
      <c r="F1961" t="s">
        <v>19</v>
      </c>
      <c r="G1961" t="s">
        <v>18</v>
      </c>
      <c r="H1961" t="s">
        <v>341</v>
      </c>
      <c r="I1961">
        <v>5000</v>
      </c>
      <c r="J1961">
        <v>-1</v>
      </c>
      <c r="K1961">
        <v>0</v>
      </c>
      <c r="L1961" t="s">
        <v>8</v>
      </c>
      <c r="M1961" t="s">
        <v>18</v>
      </c>
      <c r="N1961" t="s">
        <v>27</v>
      </c>
      <c r="O1961" s="3" t="s">
        <v>911</v>
      </c>
      <c r="P1961" s="10">
        <v>2.7777777777777778E-4</v>
      </c>
      <c r="Q1961" s="12">
        <f t="shared" si="30"/>
        <v>24</v>
      </c>
    </row>
    <row r="1962" spans="1:17" x14ac:dyDescent="0.35">
      <c r="A1962">
        <v>82320794</v>
      </c>
      <c r="B1962">
        <v>32</v>
      </c>
      <c r="C1962" t="s">
        <v>13</v>
      </c>
      <c r="D1962" t="s">
        <v>15</v>
      </c>
      <c r="E1962" t="s">
        <v>18</v>
      </c>
      <c r="F1962" t="s">
        <v>19</v>
      </c>
      <c r="G1962" t="s">
        <v>18</v>
      </c>
      <c r="H1962" t="s">
        <v>342</v>
      </c>
      <c r="I1962">
        <v>17200</v>
      </c>
      <c r="J1962">
        <v>-1</v>
      </c>
      <c r="K1962">
        <v>0</v>
      </c>
      <c r="L1962" t="s">
        <v>8</v>
      </c>
      <c r="M1962" t="s">
        <v>18</v>
      </c>
      <c r="N1962" t="s">
        <v>27</v>
      </c>
      <c r="O1962" s="3" t="s">
        <v>472</v>
      </c>
      <c r="P1962" s="10">
        <v>9.8379629629629642E-4</v>
      </c>
      <c r="Q1962" s="12">
        <f t="shared" si="30"/>
        <v>85</v>
      </c>
    </row>
    <row r="1963" spans="1:17" x14ac:dyDescent="0.35">
      <c r="A1963">
        <v>10516179</v>
      </c>
      <c r="B1963">
        <v>51</v>
      </c>
      <c r="C1963" t="s">
        <v>7</v>
      </c>
      <c r="D1963" t="s">
        <v>15</v>
      </c>
      <c r="E1963" t="s">
        <v>18</v>
      </c>
      <c r="F1963" t="s">
        <v>19</v>
      </c>
      <c r="G1963" t="s">
        <v>18</v>
      </c>
      <c r="H1963" t="s">
        <v>341</v>
      </c>
      <c r="I1963">
        <v>-14300</v>
      </c>
      <c r="J1963">
        <v>-1</v>
      </c>
      <c r="K1963">
        <v>0</v>
      </c>
      <c r="L1963" t="s">
        <v>8</v>
      </c>
      <c r="M1963" t="s">
        <v>18</v>
      </c>
      <c r="N1963" t="s">
        <v>27</v>
      </c>
      <c r="O1963" s="3" t="s">
        <v>752</v>
      </c>
      <c r="P1963" s="10">
        <v>8.1018518518518516E-4</v>
      </c>
      <c r="Q1963" s="12">
        <f t="shared" si="30"/>
        <v>70</v>
      </c>
    </row>
    <row r="1964" spans="1:17" x14ac:dyDescent="0.35">
      <c r="A1964">
        <v>28693959</v>
      </c>
      <c r="B1964">
        <v>38</v>
      </c>
      <c r="C1964" t="s">
        <v>7</v>
      </c>
      <c r="D1964" t="s">
        <v>16</v>
      </c>
      <c r="E1964" t="s">
        <v>18</v>
      </c>
      <c r="F1964" t="s">
        <v>19</v>
      </c>
      <c r="G1964" t="s">
        <v>18</v>
      </c>
      <c r="H1964" t="s">
        <v>341</v>
      </c>
      <c r="I1964">
        <v>2850</v>
      </c>
      <c r="J1964">
        <v>-1</v>
      </c>
      <c r="K1964">
        <v>0</v>
      </c>
      <c r="L1964" t="s">
        <v>8</v>
      </c>
      <c r="M1964" t="s">
        <v>18</v>
      </c>
      <c r="N1964" t="s">
        <v>27</v>
      </c>
      <c r="O1964" s="3" t="s">
        <v>437</v>
      </c>
      <c r="P1964" s="10">
        <v>2.4305555555555552E-4</v>
      </c>
      <c r="Q1964" s="12">
        <f t="shared" si="30"/>
        <v>21</v>
      </c>
    </row>
    <row r="1965" spans="1:17" x14ac:dyDescent="0.35">
      <c r="A1965">
        <v>65272760</v>
      </c>
      <c r="B1965">
        <v>51</v>
      </c>
      <c r="C1965" t="s">
        <v>12</v>
      </c>
      <c r="D1965" t="s">
        <v>17</v>
      </c>
      <c r="E1965" t="s">
        <v>18</v>
      </c>
      <c r="F1965" t="s">
        <v>18</v>
      </c>
      <c r="G1965" t="s">
        <v>18</v>
      </c>
      <c r="H1965" t="s">
        <v>341</v>
      </c>
      <c r="I1965">
        <v>18500</v>
      </c>
      <c r="J1965">
        <v>-1</v>
      </c>
      <c r="K1965">
        <v>0</v>
      </c>
      <c r="L1965" t="s">
        <v>8</v>
      </c>
      <c r="M1965" t="s">
        <v>18</v>
      </c>
      <c r="N1965" t="s">
        <v>27</v>
      </c>
      <c r="O1965" s="3" t="s">
        <v>499</v>
      </c>
      <c r="P1965" s="10">
        <v>1.9328703703703704E-3</v>
      </c>
      <c r="Q1965" s="12">
        <f t="shared" si="30"/>
        <v>167</v>
      </c>
    </row>
    <row r="1966" spans="1:17" x14ac:dyDescent="0.35">
      <c r="A1966">
        <v>13588435</v>
      </c>
      <c r="B1966">
        <v>49</v>
      </c>
      <c r="C1966" t="s">
        <v>10</v>
      </c>
      <c r="D1966" t="s">
        <v>17</v>
      </c>
      <c r="E1966" t="s">
        <v>18</v>
      </c>
      <c r="F1966" t="s">
        <v>19</v>
      </c>
      <c r="G1966" t="s">
        <v>18</v>
      </c>
      <c r="H1966" t="s">
        <v>341</v>
      </c>
      <c r="I1966">
        <v>23500</v>
      </c>
      <c r="J1966">
        <v>-1</v>
      </c>
      <c r="K1966">
        <v>0</v>
      </c>
      <c r="L1966" t="s">
        <v>8</v>
      </c>
      <c r="M1966" t="s">
        <v>18</v>
      </c>
      <c r="N1966" t="s">
        <v>27</v>
      </c>
      <c r="O1966" s="3" t="s">
        <v>912</v>
      </c>
      <c r="P1966" s="10">
        <v>7.6273148148148151E-3</v>
      </c>
      <c r="Q1966" s="12">
        <f t="shared" si="30"/>
        <v>659</v>
      </c>
    </row>
    <row r="1967" spans="1:17" x14ac:dyDescent="0.35">
      <c r="A1967">
        <v>60044033</v>
      </c>
      <c r="B1967">
        <v>31</v>
      </c>
      <c r="C1967" t="s">
        <v>13</v>
      </c>
      <c r="D1967" t="s">
        <v>15</v>
      </c>
      <c r="E1967" t="s">
        <v>18</v>
      </c>
      <c r="F1967" t="s">
        <v>19</v>
      </c>
      <c r="G1967" t="s">
        <v>18</v>
      </c>
      <c r="H1967" t="s">
        <v>341</v>
      </c>
      <c r="I1967">
        <v>0</v>
      </c>
      <c r="J1967">
        <v>-1</v>
      </c>
      <c r="K1967">
        <v>0</v>
      </c>
      <c r="L1967" t="s">
        <v>8</v>
      </c>
      <c r="M1967" t="s">
        <v>18</v>
      </c>
      <c r="N1967" t="s">
        <v>27</v>
      </c>
      <c r="O1967" s="3" t="s">
        <v>774</v>
      </c>
      <c r="P1967" s="10">
        <v>3.7847222222222223E-3</v>
      </c>
      <c r="Q1967" s="12">
        <f t="shared" si="30"/>
        <v>327</v>
      </c>
    </row>
    <row r="1968" spans="1:17" x14ac:dyDescent="0.35">
      <c r="A1968">
        <v>38988139</v>
      </c>
      <c r="B1968">
        <v>33</v>
      </c>
      <c r="C1968" t="s">
        <v>7</v>
      </c>
      <c r="D1968" t="s">
        <v>15</v>
      </c>
      <c r="E1968" t="s">
        <v>18</v>
      </c>
      <c r="F1968" t="s">
        <v>19</v>
      </c>
      <c r="G1968" t="s">
        <v>18</v>
      </c>
      <c r="H1968" t="s">
        <v>342</v>
      </c>
      <c r="I1968">
        <v>38350</v>
      </c>
      <c r="J1968">
        <v>-1</v>
      </c>
      <c r="K1968">
        <v>0</v>
      </c>
      <c r="L1968" t="s">
        <v>8</v>
      </c>
      <c r="M1968" t="s">
        <v>18</v>
      </c>
      <c r="N1968" t="s">
        <v>27</v>
      </c>
      <c r="O1968" s="3" t="s">
        <v>369</v>
      </c>
      <c r="P1968" s="10">
        <v>3.425925925925926E-3</v>
      </c>
      <c r="Q1968" s="12">
        <f t="shared" si="30"/>
        <v>296</v>
      </c>
    </row>
    <row r="1969" spans="1:17" x14ac:dyDescent="0.35">
      <c r="A1969">
        <v>73210187</v>
      </c>
      <c r="B1969">
        <v>30</v>
      </c>
      <c r="C1969" t="s">
        <v>1926</v>
      </c>
      <c r="D1969" t="s">
        <v>16</v>
      </c>
      <c r="E1969" t="s">
        <v>19</v>
      </c>
      <c r="F1969" t="s">
        <v>18</v>
      </c>
      <c r="G1969" t="s">
        <v>18</v>
      </c>
      <c r="H1969" t="s">
        <v>8</v>
      </c>
      <c r="I1969">
        <v>50</v>
      </c>
      <c r="J1969">
        <v>-1</v>
      </c>
      <c r="K1969">
        <v>0</v>
      </c>
      <c r="L1969" t="s">
        <v>8</v>
      </c>
      <c r="M1969" t="s">
        <v>18</v>
      </c>
      <c r="N1969" t="s">
        <v>27</v>
      </c>
      <c r="O1969" s="3" t="s">
        <v>913</v>
      </c>
      <c r="P1969" s="10">
        <v>3.5532407407407405E-3</v>
      </c>
      <c r="Q1969" s="12">
        <f t="shared" si="30"/>
        <v>307</v>
      </c>
    </row>
    <row r="1970" spans="1:17" x14ac:dyDescent="0.35">
      <c r="A1970">
        <v>25719163</v>
      </c>
      <c r="B1970">
        <v>33</v>
      </c>
      <c r="C1970" t="s">
        <v>5</v>
      </c>
      <c r="D1970" t="s">
        <v>15</v>
      </c>
      <c r="E1970" t="s">
        <v>18</v>
      </c>
      <c r="F1970" t="s">
        <v>18</v>
      </c>
      <c r="G1970" t="s">
        <v>18</v>
      </c>
      <c r="H1970" t="s">
        <v>341</v>
      </c>
      <c r="I1970">
        <v>0</v>
      </c>
      <c r="J1970">
        <v>-1</v>
      </c>
      <c r="K1970">
        <v>0</v>
      </c>
      <c r="L1970" t="s">
        <v>8</v>
      </c>
      <c r="M1970" t="s">
        <v>18</v>
      </c>
      <c r="N1970" t="s">
        <v>27</v>
      </c>
      <c r="O1970" s="3" t="s">
        <v>450</v>
      </c>
      <c r="P1970" s="10">
        <v>1.3888888888888889E-3</v>
      </c>
      <c r="Q1970" s="12">
        <f t="shared" si="30"/>
        <v>120</v>
      </c>
    </row>
    <row r="1971" spans="1:17" x14ac:dyDescent="0.35">
      <c r="A1971">
        <v>49071034</v>
      </c>
      <c r="B1971">
        <v>41</v>
      </c>
      <c r="C1971" t="s">
        <v>12</v>
      </c>
      <c r="D1971" t="s">
        <v>15</v>
      </c>
      <c r="E1971" t="s">
        <v>18</v>
      </c>
      <c r="F1971" t="s">
        <v>19</v>
      </c>
      <c r="G1971" t="s">
        <v>18</v>
      </c>
      <c r="H1971" t="s">
        <v>341</v>
      </c>
      <c r="I1971">
        <v>6050</v>
      </c>
      <c r="J1971">
        <v>-1</v>
      </c>
      <c r="K1971">
        <v>0</v>
      </c>
      <c r="L1971" t="s">
        <v>8</v>
      </c>
      <c r="M1971" t="s">
        <v>18</v>
      </c>
      <c r="N1971" t="s">
        <v>27</v>
      </c>
      <c r="O1971" s="3" t="s">
        <v>693</v>
      </c>
      <c r="P1971" s="10">
        <v>4.5138888888888893E-3</v>
      </c>
      <c r="Q1971" s="12">
        <f t="shared" si="30"/>
        <v>390</v>
      </c>
    </row>
    <row r="1972" spans="1:17" x14ac:dyDescent="0.35">
      <c r="A1972">
        <v>62636870</v>
      </c>
      <c r="B1972">
        <v>37</v>
      </c>
      <c r="C1972" t="s">
        <v>7</v>
      </c>
      <c r="D1972" t="s">
        <v>15</v>
      </c>
      <c r="E1972" t="s">
        <v>18</v>
      </c>
      <c r="F1972" t="s">
        <v>19</v>
      </c>
      <c r="G1972" t="s">
        <v>18</v>
      </c>
      <c r="H1972" t="s">
        <v>341</v>
      </c>
      <c r="I1972">
        <v>9500</v>
      </c>
      <c r="J1972">
        <v>-1</v>
      </c>
      <c r="K1972">
        <v>0</v>
      </c>
      <c r="L1972" t="s">
        <v>8</v>
      </c>
      <c r="M1972" t="s">
        <v>18</v>
      </c>
      <c r="N1972" t="s">
        <v>27</v>
      </c>
      <c r="O1972" s="3" t="s">
        <v>572</v>
      </c>
      <c r="P1972" s="10">
        <v>9.6064814814814808E-4</v>
      </c>
      <c r="Q1972" s="12">
        <f t="shared" si="30"/>
        <v>83</v>
      </c>
    </row>
    <row r="1973" spans="1:17" x14ac:dyDescent="0.35">
      <c r="A1973">
        <v>78308966</v>
      </c>
      <c r="B1973">
        <v>33</v>
      </c>
      <c r="C1973" t="s">
        <v>7</v>
      </c>
      <c r="D1973" t="s">
        <v>15</v>
      </c>
      <c r="E1973" t="s">
        <v>18</v>
      </c>
      <c r="F1973" t="s">
        <v>19</v>
      </c>
      <c r="G1973" t="s">
        <v>18</v>
      </c>
      <c r="H1973" t="s">
        <v>342</v>
      </c>
      <c r="I1973">
        <v>6000</v>
      </c>
      <c r="J1973">
        <v>-1</v>
      </c>
      <c r="K1973">
        <v>0</v>
      </c>
      <c r="L1973" t="s">
        <v>8</v>
      </c>
      <c r="M1973" t="s">
        <v>18</v>
      </c>
      <c r="N1973" t="s">
        <v>27</v>
      </c>
      <c r="O1973" s="3" t="s">
        <v>487</v>
      </c>
      <c r="P1973" s="10">
        <v>2.8935185185185188E-3</v>
      </c>
      <c r="Q1973" s="12">
        <f t="shared" si="30"/>
        <v>250</v>
      </c>
    </row>
    <row r="1974" spans="1:17" x14ac:dyDescent="0.35">
      <c r="A1974">
        <v>59224852</v>
      </c>
      <c r="B1974">
        <v>32</v>
      </c>
      <c r="C1974" t="s">
        <v>10</v>
      </c>
      <c r="D1974" t="s">
        <v>15</v>
      </c>
      <c r="E1974" t="s">
        <v>18</v>
      </c>
      <c r="F1974" t="s">
        <v>19</v>
      </c>
      <c r="G1974" t="s">
        <v>19</v>
      </c>
      <c r="H1974" t="s">
        <v>341</v>
      </c>
      <c r="I1974">
        <v>103400</v>
      </c>
      <c r="J1974">
        <v>-1</v>
      </c>
      <c r="K1974">
        <v>0</v>
      </c>
      <c r="L1974" t="s">
        <v>8</v>
      </c>
      <c r="M1974" t="s">
        <v>18</v>
      </c>
      <c r="N1974" t="s">
        <v>27</v>
      </c>
      <c r="O1974" s="3" t="s">
        <v>454</v>
      </c>
      <c r="P1974" s="10">
        <v>1.6550925925925926E-3</v>
      </c>
      <c r="Q1974" s="12">
        <f t="shared" si="30"/>
        <v>143</v>
      </c>
    </row>
    <row r="1975" spans="1:17" x14ac:dyDescent="0.35">
      <c r="A1975">
        <v>21494615</v>
      </c>
      <c r="B1975">
        <v>46</v>
      </c>
      <c r="C1975" t="s">
        <v>5</v>
      </c>
      <c r="D1975" t="s">
        <v>15</v>
      </c>
      <c r="E1975" t="s">
        <v>18</v>
      </c>
      <c r="F1975" t="s">
        <v>19</v>
      </c>
      <c r="G1975" t="s">
        <v>18</v>
      </c>
      <c r="H1975" t="s">
        <v>341</v>
      </c>
      <c r="I1975">
        <v>16600</v>
      </c>
      <c r="J1975">
        <v>-1</v>
      </c>
      <c r="K1975">
        <v>0</v>
      </c>
      <c r="L1975" t="s">
        <v>8</v>
      </c>
      <c r="M1975" t="s">
        <v>19</v>
      </c>
      <c r="N1975" t="s">
        <v>27</v>
      </c>
      <c r="O1975" s="3" t="s">
        <v>914</v>
      </c>
      <c r="P1975" s="10">
        <v>8.9351851851851866E-3</v>
      </c>
      <c r="Q1975" s="12">
        <f t="shared" si="30"/>
        <v>772</v>
      </c>
    </row>
    <row r="1976" spans="1:17" x14ac:dyDescent="0.35">
      <c r="A1976">
        <v>78929564</v>
      </c>
      <c r="B1976">
        <v>34</v>
      </c>
      <c r="C1976" t="s">
        <v>4</v>
      </c>
      <c r="D1976" t="s">
        <v>16</v>
      </c>
      <c r="E1976" t="s">
        <v>18</v>
      </c>
      <c r="F1976" t="s">
        <v>18</v>
      </c>
      <c r="G1976" t="s">
        <v>18</v>
      </c>
      <c r="H1976" t="s">
        <v>340</v>
      </c>
      <c r="I1976">
        <v>-16100</v>
      </c>
      <c r="J1976">
        <v>-1</v>
      </c>
      <c r="K1976">
        <v>0</v>
      </c>
      <c r="L1976" t="s">
        <v>8</v>
      </c>
      <c r="M1976" t="s">
        <v>18</v>
      </c>
      <c r="N1976" t="s">
        <v>27</v>
      </c>
      <c r="O1976" s="3" t="s">
        <v>347</v>
      </c>
      <c r="P1976" s="10">
        <v>2.2916666666666667E-3</v>
      </c>
      <c r="Q1976" s="12">
        <f t="shared" si="30"/>
        <v>198</v>
      </c>
    </row>
    <row r="1977" spans="1:17" x14ac:dyDescent="0.35">
      <c r="A1977">
        <v>20437892</v>
      </c>
      <c r="B1977">
        <v>32</v>
      </c>
      <c r="C1977" t="s">
        <v>7</v>
      </c>
      <c r="D1977" t="s">
        <v>15</v>
      </c>
      <c r="E1977" t="s">
        <v>18</v>
      </c>
      <c r="F1977" t="s">
        <v>19</v>
      </c>
      <c r="G1977" t="s">
        <v>18</v>
      </c>
      <c r="H1977" t="s">
        <v>342</v>
      </c>
      <c r="I1977">
        <v>13700</v>
      </c>
      <c r="J1977">
        <v>-1</v>
      </c>
      <c r="K1977">
        <v>0</v>
      </c>
      <c r="L1977" t="s">
        <v>8</v>
      </c>
      <c r="M1977" t="s">
        <v>18</v>
      </c>
      <c r="N1977" t="s">
        <v>27</v>
      </c>
      <c r="O1977" s="3" t="s">
        <v>437</v>
      </c>
      <c r="P1977" s="10">
        <v>2.4305555555555552E-4</v>
      </c>
      <c r="Q1977" s="12">
        <f t="shared" si="30"/>
        <v>21</v>
      </c>
    </row>
    <row r="1978" spans="1:17" x14ac:dyDescent="0.35">
      <c r="A1978">
        <v>85391818</v>
      </c>
      <c r="B1978">
        <v>43</v>
      </c>
      <c r="C1978" t="s">
        <v>7</v>
      </c>
      <c r="D1978" t="s">
        <v>16</v>
      </c>
      <c r="E1978" t="s">
        <v>18</v>
      </c>
      <c r="F1978" t="s">
        <v>19</v>
      </c>
      <c r="G1978" t="s">
        <v>18</v>
      </c>
      <c r="H1978" t="s">
        <v>341</v>
      </c>
      <c r="I1978">
        <v>150</v>
      </c>
      <c r="J1978">
        <v>-1</v>
      </c>
      <c r="K1978">
        <v>0</v>
      </c>
      <c r="L1978" t="s">
        <v>8</v>
      </c>
      <c r="M1978" t="s">
        <v>19</v>
      </c>
      <c r="N1978" t="s">
        <v>27</v>
      </c>
      <c r="O1978" s="3" t="s">
        <v>915</v>
      </c>
      <c r="P1978" s="10">
        <v>1.0752314814814814E-2</v>
      </c>
      <c r="Q1978" s="12">
        <f t="shared" si="30"/>
        <v>929</v>
      </c>
    </row>
    <row r="1979" spans="1:17" x14ac:dyDescent="0.35">
      <c r="A1979">
        <v>37261699</v>
      </c>
      <c r="B1979">
        <v>28</v>
      </c>
      <c r="C1979" t="s">
        <v>7</v>
      </c>
      <c r="D1979" t="s">
        <v>15</v>
      </c>
      <c r="E1979" t="s">
        <v>18</v>
      </c>
      <c r="F1979" t="s">
        <v>19</v>
      </c>
      <c r="G1979" t="s">
        <v>18</v>
      </c>
      <c r="H1979" t="s">
        <v>341</v>
      </c>
      <c r="I1979">
        <v>300</v>
      </c>
      <c r="J1979">
        <v>-1</v>
      </c>
      <c r="K1979">
        <v>0</v>
      </c>
      <c r="L1979" t="s">
        <v>8</v>
      </c>
      <c r="M1979" t="s">
        <v>18</v>
      </c>
      <c r="N1979" t="s">
        <v>27</v>
      </c>
      <c r="O1979" s="3" t="s">
        <v>735</v>
      </c>
      <c r="P1979" s="10">
        <v>2.9398148148148148E-3</v>
      </c>
      <c r="Q1979" s="12">
        <f t="shared" si="30"/>
        <v>254</v>
      </c>
    </row>
    <row r="1980" spans="1:17" x14ac:dyDescent="0.35">
      <c r="A1980">
        <v>20552177</v>
      </c>
      <c r="B1980">
        <v>46</v>
      </c>
      <c r="C1980" t="s">
        <v>5</v>
      </c>
      <c r="D1980" t="s">
        <v>17</v>
      </c>
      <c r="E1980" t="s">
        <v>18</v>
      </c>
      <c r="F1980" t="s">
        <v>19</v>
      </c>
      <c r="G1980" t="s">
        <v>18</v>
      </c>
      <c r="H1980" t="s">
        <v>340</v>
      </c>
      <c r="I1980">
        <v>14400</v>
      </c>
      <c r="J1980">
        <v>-1</v>
      </c>
      <c r="K1980">
        <v>0</v>
      </c>
      <c r="L1980" t="s">
        <v>8</v>
      </c>
      <c r="M1980" t="s">
        <v>18</v>
      </c>
      <c r="N1980" t="s">
        <v>27</v>
      </c>
      <c r="O1980" s="3" t="s">
        <v>803</v>
      </c>
      <c r="P1980" s="10">
        <v>1.9212962962962962E-3</v>
      </c>
      <c r="Q1980" s="12">
        <f t="shared" si="30"/>
        <v>166</v>
      </c>
    </row>
    <row r="1981" spans="1:17" x14ac:dyDescent="0.35">
      <c r="A1981">
        <v>61846759</v>
      </c>
      <c r="B1981">
        <v>52</v>
      </c>
      <c r="C1981" t="s">
        <v>10</v>
      </c>
      <c r="D1981" t="s">
        <v>17</v>
      </c>
      <c r="E1981" t="s">
        <v>18</v>
      </c>
      <c r="F1981" t="s">
        <v>19</v>
      </c>
      <c r="G1981" t="s">
        <v>18</v>
      </c>
      <c r="H1981" t="s">
        <v>342</v>
      </c>
      <c r="I1981">
        <v>7300</v>
      </c>
      <c r="J1981">
        <v>-1</v>
      </c>
      <c r="K1981">
        <v>0</v>
      </c>
      <c r="L1981" t="s">
        <v>8</v>
      </c>
      <c r="M1981" t="s">
        <v>18</v>
      </c>
      <c r="N1981" t="s">
        <v>27</v>
      </c>
      <c r="O1981" s="3" t="s">
        <v>476</v>
      </c>
      <c r="P1981" s="10">
        <v>1.0763888888888889E-3</v>
      </c>
      <c r="Q1981" s="12">
        <f t="shared" si="30"/>
        <v>93</v>
      </c>
    </row>
    <row r="1982" spans="1:17" x14ac:dyDescent="0.35">
      <c r="A1982">
        <v>23957860</v>
      </c>
      <c r="B1982">
        <v>34</v>
      </c>
      <c r="C1982" t="s">
        <v>7</v>
      </c>
      <c r="D1982" t="s">
        <v>15</v>
      </c>
      <c r="E1982" t="s">
        <v>18</v>
      </c>
      <c r="F1982" t="s">
        <v>19</v>
      </c>
      <c r="G1982" t="s">
        <v>18</v>
      </c>
      <c r="H1982" t="s">
        <v>341</v>
      </c>
      <c r="I1982">
        <v>14300</v>
      </c>
      <c r="J1982">
        <v>-1</v>
      </c>
      <c r="K1982">
        <v>0</v>
      </c>
      <c r="L1982" t="s">
        <v>8</v>
      </c>
      <c r="M1982" t="s">
        <v>18</v>
      </c>
      <c r="N1982" t="s">
        <v>27</v>
      </c>
      <c r="O1982" s="3" t="s">
        <v>651</v>
      </c>
      <c r="P1982" s="10">
        <v>1.5509259259259261E-3</v>
      </c>
      <c r="Q1982" s="12">
        <f t="shared" si="30"/>
        <v>134</v>
      </c>
    </row>
    <row r="1983" spans="1:17" x14ac:dyDescent="0.35">
      <c r="A1983">
        <v>25872366</v>
      </c>
      <c r="B1983">
        <v>27</v>
      </c>
      <c r="C1983" t="s">
        <v>5</v>
      </c>
      <c r="D1983" t="s">
        <v>17</v>
      </c>
      <c r="E1983" t="s">
        <v>18</v>
      </c>
      <c r="F1983" t="s">
        <v>19</v>
      </c>
      <c r="G1983" t="s">
        <v>19</v>
      </c>
      <c r="H1983" t="s">
        <v>341</v>
      </c>
      <c r="I1983">
        <v>5700</v>
      </c>
      <c r="J1983">
        <v>-1</v>
      </c>
      <c r="K1983">
        <v>0</v>
      </c>
      <c r="L1983" t="s">
        <v>8</v>
      </c>
      <c r="M1983" t="s">
        <v>18</v>
      </c>
      <c r="N1983" t="s">
        <v>27</v>
      </c>
      <c r="O1983" s="3" t="s">
        <v>916</v>
      </c>
      <c r="P1983" s="10">
        <v>4.340277777777778E-3</v>
      </c>
      <c r="Q1983" s="12">
        <f t="shared" si="30"/>
        <v>375</v>
      </c>
    </row>
    <row r="1984" spans="1:17" x14ac:dyDescent="0.35">
      <c r="A1984">
        <v>74750142</v>
      </c>
      <c r="B1984">
        <v>32</v>
      </c>
      <c r="C1984" t="s">
        <v>5</v>
      </c>
      <c r="D1984" t="s">
        <v>16</v>
      </c>
      <c r="E1984" t="s">
        <v>18</v>
      </c>
      <c r="F1984" t="s">
        <v>19</v>
      </c>
      <c r="G1984" t="s">
        <v>19</v>
      </c>
      <c r="H1984" t="s">
        <v>340</v>
      </c>
      <c r="I1984">
        <v>9500</v>
      </c>
      <c r="J1984">
        <v>-1</v>
      </c>
      <c r="K1984">
        <v>0</v>
      </c>
      <c r="L1984" t="s">
        <v>8</v>
      </c>
      <c r="M1984" t="s">
        <v>18</v>
      </c>
      <c r="N1984" t="s">
        <v>27</v>
      </c>
      <c r="O1984" s="3" t="s">
        <v>692</v>
      </c>
      <c r="P1984" s="10">
        <v>4.0740740740740746E-3</v>
      </c>
      <c r="Q1984" s="12">
        <f t="shared" si="30"/>
        <v>352</v>
      </c>
    </row>
    <row r="1985" spans="1:17" x14ac:dyDescent="0.35">
      <c r="A1985">
        <v>70473121</v>
      </c>
      <c r="B1985">
        <v>37</v>
      </c>
      <c r="C1985" t="s">
        <v>7</v>
      </c>
      <c r="D1985" t="s">
        <v>16</v>
      </c>
      <c r="E1985" t="s">
        <v>18</v>
      </c>
      <c r="F1985" t="s">
        <v>19</v>
      </c>
      <c r="G1985" t="s">
        <v>18</v>
      </c>
      <c r="H1985" t="s">
        <v>341</v>
      </c>
      <c r="I1985">
        <v>5550</v>
      </c>
      <c r="J1985">
        <v>-1</v>
      </c>
      <c r="K1985">
        <v>0</v>
      </c>
      <c r="L1985" t="s">
        <v>8</v>
      </c>
      <c r="M1985" t="s">
        <v>18</v>
      </c>
      <c r="N1985" t="s">
        <v>27</v>
      </c>
      <c r="O1985" s="3" t="s">
        <v>349</v>
      </c>
      <c r="P1985" s="10">
        <v>2.5115740740740741E-3</v>
      </c>
      <c r="Q1985" s="12">
        <f t="shared" si="30"/>
        <v>217</v>
      </c>
    </row>
    <row r="1986" spans="1:17" x14ac:dyDescent="0.35">
      <c r="A1986">
        <v>87260186</v>
      </c>
      <c r="B1986">
        <v>29</v>
      </c>
      <c r="C1986" t="s">
        <v>4</v>
      </c>
      <c r="D1986" t="s">
        <v>15</v>
      </c>
      <c r="E1986" t="s">
        <v>18</v>
      </c>
      <c r="F1986" t="s">
        <v>19</v>
      </c>
      <c r="G1986" t="s">
        <v>18</v>
      </c>
      <c r="H1986" t="s">
        <v>340</v>
      </c>
      <c r="I1986">
        <v>12300</v>
      </c>
      <c r="J1986">
        <v>-1</v>
      </c>
      <c r="K1986">
        <v>0</v>
      </c>
      <c r="L1986" t="s">
        <v>8</v>
      </c>
      <c r="M1986" t="s">
        <v>18</v>
      </c>
      <c r="N1986" t="s">
        <v>27</v>
      </c>
      <c r="O1986" s="3" t="s">
        <v>890</v>
      </c>
      <c r="P1986" s="10">
        <v>5.2083333333333333E-4</v>
      </c>
      <c r="Q1986" s="12">
        <f t="shared" ref="Q1986:Q2049" si="31">MINUTE(P1986)*60+SECOND(P1986)</f>
        <v>45</v>
      </c>
    </row>
    <row r="1987" spans="1:17" x14ac:dyDescent="0.35">
      <c r="A1987">
        <v>18791698</v>
      </c>
      <c r="B1987">
        <v>40</v>
      </c>
      <c r="C1987" t="s">
        <v>13</v>
      </c>
      <c r="D1987" t="s">
        <v>17</v>
      </c>
      <c r="E1987" t="s">
        <v>18</v>
      </c>
      <c r="F1987" t="s">
        <v>18</v>
      </c>
      <c r="G1987" t="s">
        <v>18</v>
      </c>
      <c r="H1987" t="s">
        <v>341</v>
      </c>
      <c r="I1987">
        <v>5400</v>
      </c>
      <c r="J1987">
        <v>-1</v>
      </c>
      <c r="K1987">
        <v>0</v>
      </c>
      <c r="L1987" t="s">
        <v>8</v>
      </c>
      <c r="M1987" t="s">
        <v>18</v>
      </c>
      <c r="N1987" t="s">
        <v>27</v>
      </c>
      <c r="O1987" s="3" t="s">
        <v>476</v>
      </c>
      <c r="P1987" s="10">
        <v>1.0763888888888889E-3</v>
      </c>
      <c r="Q1987" s="12">
        <f t="shared" si="31"/>
        <v>93</v>
      </c>
    </row>
    <row r="1988" spans="1:17" x14ac:dyDescent="0.35">
      <c r="A1988">
        <v>15330183</v>
      </c>
      <c r="B1988">
        <v>47</v>
      </c>
      <c r="C1988" t="s">
        <v>5</v>
      </c>
      <c r="D1988" t="s">
        <v>15</v>
      </c>
      <c r="E1988" t="s">
        <v>18</v>
      </c>
      <c r="F1988" t="s">
        <v>19</v>
      </c>
      <c r="G1988" t="s">
        <v>18</v>
      </c>
      <c r="H1988" t="s">
        <v>342</v>
      </c>
      <c r="I1988">
        <v>9350</v>
      </c>
      <c r="J1988">
        <v>-1</v>
      </c>
      <c r="K1988">
        <v>0</v>
      </c>
      <c r="L1988" t="s">
        <v>8</v>
      </c>
      <c r="M1988" t="s">
        <v>18</v>
      </c>
      <c r="N1988" t="s">
        <v>27</v>
      </c>
      <c r="O1988" s="3" t="s">
        <v>821</v>
      </c>
      <c r="P1988" s="10">
        <v>1.9097222222222222E-3</v>
      </c>
      <c r="Q1988" s="12">
        <f t="shared" si="31"/>
        <v>165</v>
      </c>
    </row>
    <row r="1989" spans="1:17" x14ac:dyDescent="0.35">
      <c r="A1989">
        <v>63771873</v>
      </c>
      <c r="B1989">
        <v>34</v>
      </c>
      <c r="C1989" t="s">
        <v>7</v>
      </c>
      <c r="D1989" t="s">
        <v>15</v>
      </c>
      <c r="E1989" t="s">
        <v>18</v>
      </c>
      <c r="F1989" t="s">
        <v>19</v>
      </c>
      <c r="G1989" t="s">
        <v>18</v>
      </c>
      <c r="H1989" t="s">
        <v>341</v>
      </c>
      <c r="I1989">
        <v>22850</v>
      </c>
      <c r="J1989">
        <v>-1</v>
      </c>
      <c r="K1989">
        <v>0</v>
      </c>
      <c r="L1989" t="s">
        <v>8</v>
      </c>
      <c r="M1989" t="s">
        <v>18</v>
      </c>
      <c r="N1989" t="s">
        <v>27</v>
      </c>
      <c r="O1989" s="3" t="s">
        <v>388</v>
      </c>
      <c r="P1989" s="10">
        <v>3.0787037037037037E-3</v>
      </c>
      <c r="Q1989" s="12">
        <f t="shared" si="31"/>
        <v>266</v>
      </c>
    </row>
    <row r="1990" spans="1:17" x14ac:dyDescent="0.35">
      <c r="A1990">
        <v>16232284</v>
      </c>
      <c r="B1990">
        <v>25</v>
      </c>
      <c r="C1990" t="s">
        <v>1926</v>
      </c>
      <c r="D1990" t="s">
        <v>16</v>
      </c>
      <c r="E1990" t="s">
        <v>18</v>
      </c>
      <c r="F1990" t="s">
        <v>19</v>
      </c>
      <c r="G1990" t="s">
        <v>19</v>
      </c>
      <c r="H1990" t="s">
        <v>341</v>
      </c>
      <c r="I1990">
        <v>6550</v>
      </c>
      <c r="J1990">
        <v>-1</v>
      </c>
      <c r="K1990">
        <v>0</v>
      </c>
      <c r="L1990" t="s">
        <v>8</v>
      </c>
      <c r="M1990" t="s">
        <v>18</v>
      </c>
      <c r="N1990" t="s">
        <v>27</v>
      </c>
      <c r="O1990" s="3" t="s">
        <v>867</v>
      </c>
      <c r="P1990" s="10">
        <v>2.7430555555555559E-3</v>
      </c>
      <c r="Q1990" s="12">
        <f t="shared" si="31"/>
        <v>237</v>
      </c>
    </row>
    <row r="1991" spans="1:17" x14ac:dyDescent="0.35">
      <c r="A1991">
        <v>21790478</v>
      </c>
      <c r="B1991">
        <v>30</v>
      </c>
      <c r="C1991" t="s">
        <v>4</v>
      </c>
      <c r="D1991" t="s">
        <v>15</v>
      </c>
      <c r="E1991" t="s">
        <v>18</v>
      </c>
      <c r="F1991" t="s">
        <v>19</v>
      </c>
      <c r="G1991" t="s">
        <v>18</v>
      </c>
      <c r="H1991" t="s">
        <v>340</v>
      </c>
      <c r="I1991">
        <v>91250</v>
      </c>
      <c r="J1991">
        <v>-1</v>
      </c>
      <c r="K1991">
        <v>0</v>
      </c>
      <c r="L1991" t="s">
        <v>8</v>
      </c>
      <c r="M1991" t="s">
        <v>18</v>
      </c>
      <c r="N1991" t="s">
        <v>27</v>
      </c>
      <c r="O1991" s="3" t="s">
        <v>364</v>
      </c>
      <c r="P1991" s="10">
        <v>1.8981481481481482E-3</v>
      </c>
      <c r="Q1991" s="12">
        <f t="shared" si="31"/>
        <v>164</v>
      </c>
    </row>
    <row r="1992" spans="1:17" x14ac:dyDescent="0.35">
      <c r="A1992">
        <v>35719884</v>
      </c>
      <c r="B1992">
        <v>31</v>
      </c>
      <c r="C1992" t="s">
        <v>1926</v>
      </c>
      <c r="D1992" t="s">
        <v>15</v>
      </c>
      <c r="E1992" t="s">
        <v>18</v>
      </c>
      <c r="F1992" t="s">
        <v>19</v>
      </c>
      <c r="G1992" t="s">
        <v>18</v>
      </c>
      <c r="H1992" t="s">
        <v>341</v>
      </c>
      <c r="I1992">
        <v>15350</v>
      </c>
      <c r="J1992">
        <v>-1</v>
      </c>
      <c r="K1992">
        <v>0</v>
      </c>
      <c r="L1992" t="s">
        <v>8</v>
      </c>
      <c r="M1992" t="s">
        <v>19</v>
      </c>
      <c r="N1992" t="s">
        <v>27</v>
      </c>
      <c r="O1992" s="3" t="s">
        <v>917</v>
      </c>
      <c r="P1992" s="10">
        <v>6.2268518518518515E-3</v>
      </c>
      <c r="Q1992" s="12">
        <f t="shared" si="31"/>
        <v>538</v>
      </c>
    </row>
    <row r="1993" spans="1:17" x14ac:dyDescent="0.35">
      <c r="A1993">
        <v>26874695</v>
      </c>
      <c r="B1993">
        <v>35</v>
      </c>
      <c r="C1993" t="s">
        <v>7</v>
      </c>
      <c r="D1993" t="s">
        <v>15</v>
      </c>
      <c r="E1993" t="s">
        <v>19</v>
      </c>
      <c r="F1993" t="s">
        <v>19</v>
      </c>
      <c r="G1993" t="s">
        <v>18</v>
      </c>
      <c r="H1993" t="s">
        <v>341</v>
      </c>
      <c r="I1993">
        <v>-9900</v>
      </c>
      <c r="J1993">
        <v>-1</v>
      </c>
      <c r="K1993">
        <v>0</v>
      </c>
      <c r="L1993" t="s">
        <v>8</v>
      </c>
      <c r="M1993" t="s">
        <v>18</v>
      </c>
      <c r="N1993" t="s">
        <v>27</v>
      </c>
      <c r="O1993" s="3" t="s">
        <v>804</v>
      </c>
      <c r="P1993" s="10">
        <v>8.3333333333333339E-4</v>
      </c>
      <c r="Q1993" s="12">
        <f t="shared" si="31"/>
        <v>72</v>
      </c>
    </row>
    <row r="1994" spans="1:17" x14ac:dyDescent="0.35">
      <c r="A1994">
        <v>86348636</v>
      </c>
      <c r="B1994">
        <v>32</v>
      </c>
      <c r="C1994" t="s">
        <v>7</v>
      </c>
      <c r="D1994" t="s">
        <v>17</v>
      </c>
      <c r="E1994" t="s">
        <v>18</v>
      </c>
      <c r="F1994" t="s">
        <v>19</v>
      </c>
      <c r="G1994" t="s">
        <v>18</v>
      </c>
      <c r="H1994" t="s">
        <v>341</v>
      </c>
      <c r="I1994">
        <v>36950</v>
      </c>
      <c r="J1994">
        <v>-1</v>
      </c>
      <c r="K1994">
        <v>0</v>
      </c>
      <c r="L1994" t="s">
        <v>8</v>
      </c>
      <c r="M1994" t="s">
        <v>18</v>
      </c>
      <c r="N1994" t="s">
        <v>27</v>
      </c>
      <c r="O1994" s="3" t="s">
        <v>767</v>
      </c>
      <c r="P1994" s="10">
        <v>1.9791666666666668E-3</v>
      </c>
      <c r="Q1994" s="12">
        <f t="shared" si="31"/>
        <v>171</v>
      </c>
    </row>
    <row r="1995" spans="1:17" x14ac:dyDescent="0.35">
      <c r="A1995">
        <v>71797100</v>
      </c>
      <c r="B1995">
        <v>28</v>
      </c>
      <c r="C1995" t="s">
        <v>7</v>
      </c>
      <c r="D1995" t="s">
        <v>16</v>
      </c>
      <c r="E1995" t="s">
        <v>18</v>
      </c>
      <c r="F1995" t="s">
        <v>19</v>
      </c>
      <c r="G1995" t="s">
        <v>18</v>
      </c>
      <c r="H1995" t="s">
        <v>341</v>
      </c>
      <c r="I1995">
        <v>37950</v>
      </c>
      <c r="J1995">
        <v>-1</v>
      </c>
      <c r="K1995">
        <v>0</v>
      </c>
      <c r="L1995" t="s">
        <v>8</v>
      </c>
      <c r="M1995" t="s">
        <v>19</v>
      </c>
      <c r="N1995" t="s">
        <v>27</v>
      </c>
      <c r="O1995" s="3" t="s">
        <v>918</v>
      </c>
      <c r="P1995" s="10">
        <v>8.217592592592594E-3</v>
      </c>
      <c r="Q1995" s="12">
        <f t="shared" si="31"/>
        <v>710</v>
      </c>
    </row>
    <row r="1996" spans="1:17" x14ac:dyDescent="0.35">
      <c r="A1996">
        <v>62607601</v>
      </c>
      <c r="B1996">
        <v>27</v>
      </c>
      <c r="C1996" t="s">
        <v>10</v>
      </c>
      <c r="D1996" t="s">
        <v>16</v>
      </c>
      <c r="E1996" t="s">
        <v>18</v>
      </c>
      <c r="F1996" t="s">
        <v>19</v>
      </c>
      <c r="G1996" t="s">
        <v>18</v>
      </c>
      <c r="H1996" t="s">
        <v>341</v>
      </c>
      <c r="I1996">
        <v>38850</v>
      </c>
      <c r="J1996">
        <v>-1</v>
      </c>
      <c r="K1996">
        <v>0</v>
      </c>
      <c r="L1996" t="s">
        <v>8</v>
      </c>
      <c r="M1996" t="s">
        <v>18</v>
      </c>
      <c r="N1996" t="s">
        <v>27</v>
      </c>
      <c r="O1996" s="3" t="s">
        <v>758</v>
      </c>
      <c r="P1996" s="10">
        <v>1.5162037037037036E-3</v>
      </c>
      <c r="Q1996" s="12">
        <f t="shared" si="31"/>
        <v>131</v>
      </c>
    </row>
    <row r="1997" spans="1:17" x14ac:dyDescent="0.35">
      <c r="A1997">
        <v>67707300</v>
      </c>
      <c r="B1997">
        <v>37</v>
      </c>
      <c r="C1997" t="s">
        <v>7</v>
      </c>
      <c r="D1997" t="s">
        <v>15</v>
      </c>
      <c r="E1997" t="s">
        <v>18</v>
      </c>
      <c r="F1997" t="s">
        <v>19</v>
      </c>
      <c r="G1997" t="s">
        <v>18</v>
      </c>
      <c r="H1997" t="s">
        <v>342</v>
      </c>
      <c r="I1997">
        <v>18900</v>
      </c>
      <c r="J1997">
        <v>-1</v>
      </c>
      <c r="K1997">
        <v>0</v>
      </c>
      <c r="L1997" t="s">
        <v>8</v>
      </c>
      <c r="M1997" t="s">
        <v>18</v>
      </c>
      <c r="N1997" t="s">
        <v>27</v>
      </c>
      <c r="O1997" s="3" t="s">
        <v>438</v>
      </c>
      <c r="P1997" s="10">
        <v>5.9490740740740745E-3</v>
      </c>
      <c r="Q1997" s="12">
        <f t="shared" si="31"/>
        <v>514</v>
      </c>
    </row>
    <row r="1998" spans="1:17" x14ac:dyDescent="0.35">
      <c r="A1998">
        <v>62617540</v>
      </c>
      <c r="B1998">
        <v>35</v>
      </c>
      <c r="C1998" t="s">
        <v>7</v>
      </c>
      <c r="D1998" t="s">
        <v>16</v>
      </c>
      <c r="E1998" t="s">
        <v>18</v>
      </c>
      <c r="F1998" t="s">
        <v>19</v>
      </c>
      <c r="G1998" t="s">
        <v>18</v>
      </c>
      <c r="H1998" t="s">
        <v>342</v>
      </c>
      <c r="I1998">
        <v>16850</v>
      </c>
      <c r="J1998">
        <v>-1</v>
      </c>
      <c r="K1998">
        <v>0</v>
      </c>
      <c r="L1998" t="s">
        <v>8</v>
      </c>
      <c r="M1998" t="s">
        <v>18</v>
      </c>
      <c r="N1998" t="s">
        <v>27</v>
      </c>
      <c r="O1998" s="3" t="s">
        <v>370</v>
      </c>
      <c r="P1998" s="10">
        <v>1.4699074074074074E-3</v>
      </c>
      <c r="Q1998" s="12">
        <f t="shared" si="31"/>
        <v>127</v>
      </c>
    </row>
    <row r="1999" spans="1:17" x14ac:dyDescent="0.35">
      <c r="A1999">
        <v>46527702</v>
      </c>
      <c r="B1999">
        <v>34</v>
      </c>
      <c r="C1999" t="s">
        <v>7</v>
      </c>
      <c r="D1999" t="s">
        <v>15</v>
      </c>
      <c r="E1999" t="s">
        <v>18</v>
      </c>
      <c r="F1999" t="s">
        <v>19</v>
      </c>
      <c r="G1999" t="s">
        <v>18</v>
      </c>
      <c r="H1999" t="s">
        <v>342</v>
      </c>
      <c r="I1999">
        <v>-3900</v>
      </c>
      <c r="J1999">
        <v>-1</v>
      </c>
      <c r="K1999">
        <v>0</v>
      </c>
      <c r="L1999" t="s">
        <v>8</v>
      </c>
      <c r="M1999" t="s">
        <v>18</v>
      </c>
      <c r="N1999" t="s">
        <v>27</v>
      </c>
      <c r="O1999" s="3" t="s">
        <v>347</v>
      </c>
      <c r="P1999" s="10">
        <v>2.2916666666666667E-3</v>
      </c>
      <c r="Q1999" s="12">
        <f t="shared" si="31"/>
        <v>198</v>
      </c>
    </row>
    <row r="2000" spans="1:17" x14ac:dyDescent="0.35">
      <c r="A2000">
        <v>86817089</v>
      </c>
      <c r="B2000">
        <v>31</v>
      </c>
      <c r="C2000" t="s">
        <v>1926</v>
      </c>
      <c r="D2000" t="s">
        <v>15</v>
      </c>
      <c r="E2000" t="s">
        <v>18</v>
      </c>
      <c r="F2000" t="s">
        <v>19</v>
      </c>
      <c r="G2000" t="s">
        <v>18</v>
      </c>
      <c r="H2000" t="s">
        <v>341</v>
      </c>
      <c r="I2000">
        <v>17750</v>
      </c>
      <c r="J2000">
        <v>-1</v>
      </c>
      <c r="K2000">
        <v>0</v>
      </c>
      <c r="L2000" t="s">
        <v>8</v>
      </c>
      <c r="M2000" t="s">
        <v>18</v>
      </c>
      <c r="N2000" t="s">
        <v>27</v>
      </c>
      <c r="O2000" s="3" t="s">
        <v>845</v>
      </c>
      <c r="P2000" s="10">
        <v>2.7662037037037034E-3</v>
      </c>
      <c r="Q2000" s="12">
        <f t="shared" si="31"/>
        <v>239</v>
      </c>
    </row>
    <row r="2001" spans="1:17" x14ac:dyDescent="0.35">
      <c r="A2001">
        <v>68452830</v>
      </c>
      <c r="B2001">
        <v>36</v>
      </c>
      <c r="C2001" t="s">
        <v>4</v>
      </c>
      <c r="D2001" t="s">
        <v>17</v>
      </c>
      <c r="E2001" t="s">
        <v>18</v>
      </c>
      <c r="F2001" t="s">
        <v>19</v>
      </c>
      <c r="G2001" t="s">
        <v>18</v>
      </c>
      <c r="H2001" t="s">
        <v>340</v>
      </c>
      <c r="I2001">
        <v>6650</v>
      </c>
      <c r="J2001">
        <v>-1</v>
      </c>
      <c r="K2001">
        <v>0</v>
      </c>
      <c r="L2001" t="s">
        <v>8</v>
      </c>
      <c r="M2001" t="s">
        <v>18</v>
      </c>
      <c r="N2001" t="s">
        <v>27</v>
      </c>
      <c r="O2001" s="3" t="s">
        <v>536</v>
      </c>
      <c r="P2001" s="10">
        <v>1.3541666666666667E-3</v>
      </c>
      <c r="Q2001" s="12">
        <f t="shared" si="31"/>
        <v>117</v>
      </c>
    </row>
    <row r="2002" spans="1:17" x14ac:dyDescent="0.35">
      <c r="A2002">
        <v>61864653</v>
      </c>
      <c r="B2002">
        <v>38</v>
      </c>
      <c r="C2002" t="s">
        <v>5</v>
      </c>
      <c r="D2002" t="s">
        <v>15</v>
      </c>
      <c r="E2002" t="s">
        <v>18</v>
      </c>
      <c r="F2002" t="s">
        <v>19</v>
      </c>
      <c r="G2002" t="s">
        <v>18</v>
      </c>
      <c r="H2002" t="s">
        <v>341</v>
      </c>
      <c r="I2002">
        <v>1600</v>
      </c>
      <c r="J2002">
        <v>-1</v>
      </c>
      <c r="K2002">
        <v>0</v>
      </c>
      <c r="L2002" t="s">
        <v>8</v>
      </c>
      <c r="M2002" t="s">
        <v>18</v>
      </c>
      <c r="N2002" t="s">
        <v>27</v>
      </c>
      <c r="O2002" s="3" t="s">
        <v>919</v>
      </c>
      <c r="P2002" s="10">
        <v>8.1597222222222227E-3</v>
      </c>
      <c r="Q2002" s="12">
        <f t="shared" si="31"/>
        <v>705</v>
      </c>
    </row>
    <row r="2003" spans="1:17" x14ac:dyDescent="0.35">
      <c r="A2003">
        <v>43667568</v>
      </c>
      <c r="B2003">
        <v>25</v>
      </c>
      <c r="C2003" t="s">
        <v>10</v>
      </c>
      <c r="D2003" t="s">
        <v>15</v>
      </c>
      <c r="E2003" t="s">
        <v>18</v>
      </c>
      <c r="F2003" t="s">
        <v>19</v>
      </c>
      <c r="G2003" t="s">
        <v>19</v>
      </c>
      <c r="H2003" t="s">
        <v>341</v>
      </c>
      <c r="I2003">
        <v>2750</v>
      </c>
      <c r="J2003">
        <v>-1</v>
      </c>
      <c r="K2003">
        <v>0</v>
      </c>
      <c r="L2003" t="s">
        <v>8</v>
      </c>
      <c r="M2003" t="s">
        <v>18</v>
      </c>
      <c r="N2003" t="s">
        <v>27</v>
      </c>
      <c r="O2003" s="3" t="s">
        <v>691</v>
      </c>
      <c r="P2003" s="10">
        <v>1.7939814814814815E-3</v>
      </c>
      <c r="Q2003" s="12">
        <f t="shared" si="31"/>
        <v>155</v>
      </c>
    </row>
    <row r="2004" spans="1:17" x14ac:dyDescent="0.35">
      <c r="A2004">
        <v>39282470</v>
      </c>
      <c r="B2004">
        <v>51</v>
      </c>
      <c r="C2004" t="s">
        <v>4</v>
      </c>
      <c r="D2004" t="s">
        <v>16</v>
      </c>
      <c r="E2004" t="s">
        <v>18</v>
      </c>
      <c r="F2004" t="s">
        <v>19</v>
      </c>
      <c r="G2004" t="s">
        <v>18</v>
      </c>
      <c r="H2004" t="s">
        <v>340</v>
      </c>
      <c r="I2004">
        <v>20850</v>
      </c>
      <c r="J2004">
        <v>-1</v>
      </c>
      <c r="K2004">
        <v>0</v>
      </c>
      <c r="L2004" t="s">
        <v>8</v>
      </c>
      <c r="M2004" t="s">
        <v>18</v>
      </c>
      <c r="N2004" t="s">
        <v>27</v>
      </c>
      <c r="O2004" s="3" t="s">
        <v>528</v>
      </c>
      <c r="P2004" s="10">
        <v>2.0833333333333335E-4</v>
      </c>
      <c r="Q2004" s="12">
        <f t="shared" si="31"/>
        <v>18</v>
      </c>
    </row>
    <row r="2005" spans="1:17" x14ac:dyDescent="0.35">
      <c r="A2005">
        <v>11252318</v>
      </c>
      <c r="B2005">
        <v>26</v>
      </c>
      <c r="C2005" t="s">
        <v>7</v>
      </c>
      <c r="D2005" t="s">
        <v>16</v>
      </c>
      <c r="E2005" t="s">
        <v>18</v>
      </c>
      <c r="F2005" t="s">
        <v>19</v>
      </c>
      <c r="G2005" t="s">
        <v>18</v>
      </c>
      <c r="H2005" t="s">
        <v>341</v>
      </c>
      <c r="I2005">
        <v>7650</v>
      </c>
      <c r="J2005">
        <v>-1</v>
      </c>
      <c r="K2005">
        <v>0</v>
      </c>
      <c r="L2005" t="s">
        <v>8</v>
      </c>
      <c r="M2005" t="s">
        <v>18</v>
      </c>
      <c r="N2005" t="s">
        <v>27</v>
      </c>
      <c r="O2005" s="3" t="s">
        <v>580</v>
      </c>
      <c r="P2005" s="10">
        <v>4.4675925925925933E-3</v>
      </c>
      <c r="Q2005" s="12">
        <f t="shared" si="31"/>
        <v>386</v>
      </c>
    </row>
    <row r="2006" spans="1:17" x14ac:dyDescent="0.35">
      <c r="A2006">
        <v>49983800</v>
      </c>
      <c r="B2006">
        <v>40</v>
      </c>
      <c r="C2006" t="s">
        <v>9</v>
      </c>
      <c r="D2006" t="s">
        <v>15</v>
      </c>
      <c r="E2006" t="s">
        <v>18</v>
      </c>
      <c r="F2006" t="s">
        <v>18</v>
      </c>
      <c r="G2006" t="s">
        <v>18</v>
      </c>
      <c r="H2006" t="s">
        <v>340</v>
      </c>
      <c r="I2006">
        <v>39700</v>
      </c>
      <c r="J2006">
        <v>-1</v>
      </c>
      <c r="K2006">
        <v>0</v>
      </c>
      <c r="L2006" t="s">
        <v>8</v>
      </c>
      <c r="M2006" t="s">
        <v>18</v>
      </c>
      <c r="N2006" t="s">
        <v>27</v>
      </c>
      <c r="O2006" s="3" t="s">
        <v>397</v>
      </c>
      <c r="P2006" s="10">
        <v>1.5972222222222221E-3</v>
      </c>
      <c r="Q2006" s="12">
        <f t="shared" si="31"/>
        <v>138</v>
      </c>
    </row>
    <row r="2007" spans="1:17" x14ac:dyDescent="0.35">
      <c r="A2007">
        <v>44731392</v>
      </c>
      <c r="B2007">
        <v>26</v>
      </c>
      <c r="C2007" t="s">
        <v>10</v>
      </c>
      <c r="D2007" t="s">
        <v>16</v>
      </c>
      <c r="E2007" t="s">
        <v>18</v>
      </c>
      <c r="F2007" t="s">
        <v>19</v>
      </c>
      <c r="G2007" t="s">
        <v>18</v>
      </c>
      <c r="H2007" t="s">
        <v>341</v>
      </c>
      <c r="I2007">
        <v>9350</v>
      </c>
      <c r="J2007">
        <v>-1</v>
      </c>
      <c r="K2007">
        <v>0</v>
      </c>
      <c r="L2007" t="s">
        <v>8</v>
      </c>
      <c r="M2007" t="s">
        <v>18</v>
      </c>
      <c r="N2007" t="s">
        <v>27</v>
      </c>
      <c r="O2007" s="3" t="s">
        <v>695</v>
      </c>
      <c r="P2007" s="10">
        <v>3.9467592592592592E-3</v>
      </c>
      <c r="Q2007" s="12">
        <f t="shared" si="31"/>
        <v>341</v>
      </c>
    </row>
    <row r="2008" spans="1:17" x14ac:dyDescent="0.35">
      <c r="A2008">
        <v>60336177</v>
      </c>
      <c r="B2008">
        <v>36</v>
      </c>
      <c r="C2008" t="s">
        <v>10</v>
      </c>
      <c r="D2008" t="s">
        <v>15</v>
      </c>
      <c r="E2008" t="s">
        <v>18</v>
      </c>
      <c r="F2008" t="s">
        <v>19</v>
      </c>
      <c r="G2008" t="s">
        <v>18</v>
      </c>
      <c r="H2008" t="s">
        <v>341</v>
      </c>
      <c r="I2008">
        <v>16750</v>
      </c>
      <c r="J2008">
        <v>-1</v>
      </c>
      <c r="K2008">
        <v>0</v>
      </c>
      <c r="L2008" t="s">
        <v>8</v>
      </c>
      <c r="M2008" t="s">
        <v>18</v>
      </c>
      <c r="N2008" t="s">
        <v>27</v>
      </c>
      <c r="O2008" s="3" t="s">
        <v>701</v>
      </c>
      <c r="P2008" s="10">
        <v>3.9236111111111112E-3</v>
      </c>
      <c r="Q2008" s="12">
        <f t="shared" si="31"/>
        <v>339</v>
      </c>
    </row>
    <row r="2009" spans="1:17" x14ac:dyDescent="0.35">
      <c r="A2009">
        <v>60597418</v>
      </c>
      <c r="B2009">
        <v>59</v>
      </c>
      <c r="C2009" t="s">
        <v>7</v>
      </c>
      <c r="D2009" t="s">
        <v>15</v>
      </c>
      <c r="E2009" t="s">
        <v>18</v>
      </c>
      <c r="F2009" t="s">
        <v>19</v>
      </c>
      <c r="G2009" t="s">
        <v>18</v>
      </c>
      <c r="H2009" t="s">
        <v>341</v>
      </c>
      <c r="I2009">
        <v>70350</v>
      </c>
      <c r="J2009">
        <v>-1</v>
      </c>
      <c r="K2009">
        <v>0</v>
      </c>
      <c r="L2009" t="s">
        <v>8</v>
      </c>
      <c r="M2009" t="s">
        <v>18</v>
      </c>
      <c r="N2009" t="s">
        <v>27</v>
      </c>
      <c r="O2009" s="3" t="s">
        <v>537</v>
      </c>
      <c r="P2009" s="10">
        <v>2.685185185185185E-3</v>
      </c>
      <c r="Q2009" s="12">
        <f t="shared" si="31"/>
        <v>232</v>
      </c>
    </row>
    <row r="2010" spans="1:17" x14ac:dyDescent="0.35">
      <c r="A2010">
        <v>12149888</v>
      </c>
      <c r="B2010">
        <v>26</v>
      </c>
      <c r="C2010" t="s">
        <v>7</v>
      </c>
      <c r="D2010" t="s">
        <v>16</v>
      </c>
      <c r="E2010" t="s">
        <v>18</v>
      </c>
      <c r="F2010" t="s">
        <v>19</v>
      </c>
      <c r="G2010" t="s">
        <v>19</v>
      </c>
      <c r="H2010" t="s">
        <v>341</v>
      </c>
      <c r="I2010">
        <v>-5800</v>
      </c>
      <c r="J2010">
        <v>-1</v>
      </c>
      <c r="K2010">
        <v>0</v>
      </c>
      <c r="L2010" t="s">
        <v>8</v>
      </c>
      <c r="M2010" t="s">
        <v>18</v>
      </c>
      <c r="N2010" t="s">
        <v>27</v>
      </c>
      <c r="O2010" s="3" t="s">
        <v>375</v>
      </c>
      <c r="P2010" s="10">
        <v>2.4074074074074076E-3</v>
      </c>
      <c r="Q2010" s="12">
        <f t="shared" si="31"/>
        <v>208</v>
      </c>
    </row>
    <row r="2011" spans="1:17" x14ac:dyDescent="0.35">
      <c r="A2011">
        <v>47174066</v>
      </c>
      <c r="B2011">
        <v>49</v>
      </c>
      <c r="C2011" t="s">
        <v>11</v>
      </c>
      <c r="D2011" t="s">
        <v>15</v>
      </c>
      <c r="E2011" t="s">
        <v>18</v>
      </c>
      <c r="F2011" t="s">
        <v>19</v>
      </c>
      <c r="G2011" t="s">
        <v>18</v>
      </c>
      <c r="H2011" t="s">
        <v>340</v>
      </c>
      <c r="I2011">
        <v>92100</v>
      </c>
      <c r="J2011">
        <v>-1</v>
      </c>
      <c r="K2011">
        <v>0</v>
      </c>
      <c r="M2011" t="s">
        <v>18</v>
      </c>
      <c r="N2011" t="s">
        <v>27</v>
      </c>
      <c r="O2011" s="3" t="s">
        <v>433</v>
      </c>
      <c r="P2011" s="10">
        <v>1.4351851851851854E-3</v>
      </c>
      <c r="Q2011" s="12">
        <f t="shared" si="31"/>
        <v>124</v>
      </c>
    </row>
    <row r="2012" spans="1:17" x14ac:dyDescent="0.35">
      <c r="A2012">
        <v>27520578</v>
      </c>
      <c r="B2012">
        <v>33</v>
      </c>
      <c r="C2012" t="s">
        <v>7</v>
      </c>
      <c r="D2012" t="s">
        <v>15</v>
      </c>
      <c r="E2012" t="s">
        <v>18</v>
      </c>
      <c r="F2012" t="s">
        <v>19</v>
      </c>
      <c r="G2012" t="s">
        <v>18</v>
      </c>
      <c r="H2012" t="s">
        <v>342</v>
      </c>
      <c r="I2012">
        <v>16450</v>
      </c>
      <c r="J2012">
        <v>-1</v>
      </c>
      <c r="K2012">
        <v>0</v>
      </c>
      <c r="L2012" t="s">
        <v>8</v>
      </c>
      <c r="M2012" t="s">
        <v>18</v>
      </c>
      <c r="N2012" t="s">
        <v>27</v>
      </c>
      <c r="O2012" s="3" t="s">
        <v>878</v>
      </c>
      <c r="P2012" s="10">
        <v>5.0925925925925921E-4</v>
      </c>
      <c r="Q2012" s="12">
        <f t="shared" si="31"/>
        <v>44</v>
      </c>
    </row>
    <row r="2013" spans="1:17" x14ac:dyDescent="0.35">
      <c r="A2013">
        <v>11716266</v>
      </c>
      <c r="B2013">
        <v>31</v>
      </c>
      <c r="C2013" t="s">
        <v>7</v>
      </c>
      <c r="D2013" t="s">
        <v>15</v>
      </c>
      <c r="E2013" t="s">
        <v>18</v>
      </c>
      <c r="F2013" t="s">
        <v>19</v>
      </c>
      <c r="G2013" t="s">
        <v>18</v>
      </c>
      <c r="H2013" t="s">
        <v>341</v>
      </c>
      <c r="I2013">
        <v>21400</v>
      </c>
      <c r="J2013">
        <v>-1</v>
      </c>
      <c r="K2013">
        <v>0</v>
      </c>
      <c r="L2013" t="s">
        <v>8</v>
      </c>
      <c r="M2013" t="s">
        <v>18</v>
      </c>
      <c r="N2013" t="s">
        <v>27</v>
      </c>
      <c r="O2013" s="3" t="s">
        <v>558</v>
      </c>
      <c r="P2013" s="10">
        <v>8.6805555555555551E-4</v>
      </c>
      <c r="Q2013" s="12">
        <f t="shared" si="31"/>
        <v>75</v>
      </c>
    </row>
    <row r="2014" spans="1:17" x14ac:dyDescent="0.35">
      <c r="A2014">
        <v>76113002</v>
      </c>
      <c r="B2014">
        <v>59</v>
      </c>
      <c r="C2014" t="s">
        <v>4</v>
      </c>
      <c r="D2014" t="s">
        <v>16</v>
      </c>
      <c r="E2014" t="s">
        <v>18</v>
      </c>
      <c r="F2014" t="s">
        <v>19</v>
      </c>
      <c r="G2014" t="s">
        <v>18</v>
      </c>
      <c r="H2014" t="s">
        <v>341</v>
      </c>
      <c r="I2014">
        <v>9050</v>
      </c>
      <c r="J2014">
        <v>-1</v>
      </c>
      <c r="K2014">
        <v>0</v>
      </c>
      <c r="L2014" t="s">
        <v>8</v>
      </c>
      <c r="M2014" t="s">
        <v>18</v>
      </c>
      <c r="N2014" t="s">
        <v>27</v>
      </c>
      <c r="O2014" s="3" t="s">
        <v>768</v>
      </c>
      <c r="P2014" s="10">
        <v>5.6134259259259271E-3</v>
      </c>
      <c r="Q2014" s="12">
        <f t="shared" si="31"/>
        <v>485</v>
      </c>
    </row>
    <row r="2015" spans="1:17" x14ac:dyDescent="0.35">
      <c r="A2015">
        <v>10757217</v>
      </c>
      <c r="B2015">
        <v>38</v>
      </c>
      <c r="C2015" t="s">
        <v>6</v>
      </c>
      <c r="D2015" t="s">
        <v>15</v>
      </c>
      <c r="E2015" t="s">
        <v>18</v>
      </c>
      <c r="F2015" t="s">
        <v>19</v>
      </c>
      <c r="G2015" t="s">
        <v>18</v>
      </c>
      <c r="H2015" t="s">
        <v>341</v>
      </c>
      <c r="I2015">
        <v>106950</v>
      </c>
      <c r="J2015">
        <v>-1</v>
      </c>
      <c r="K2015">
        <v>0</v>
      </c>
      <c r="L2015" t="s">
        <v>8</v>
      </c>
      <c r="M2015" t="s">
        <v>18</v>
      </c>
      <c r="N2015" t="s">
        <v>27</v>
      </c>
      <c r="O2015" s="3" t="s">
        <v>629</v>
      </c>
      <c r="P2015" s="10">
        <v>6.6666666666666671E-3</v>
      </c>
      <c r="Q2015" s="12">
        <f t="shared" si="31"/>
        <v>576</v>
      </c>
    </row>
    <row r="2016" spans="1:17" x14ac:dyDescent="0.35">
      <c r="A2016">
        <v>83109708</v>
      </c>
      <c r="B2016">
        <v>37</v>
      </c>
      <c r="C2016" t="s">
        <v>10</v>
      </c>
      <c r="D2016" t="s">
        <v>16</v>
      </c>
      <c r="E2016" t="s">
        <v>18</v>
      </c>
      <c r="F2016" t="s">
        <v>19</v>
      </c>
      <c r="G2016" t="s">
        <v>19</v>
      </c>
      <c r="H2016" t="s">
        <v>341</v>
      </c>
      <c r="I2016">
        <v>12650</v>
      </c>
      <c r="J2016">
        <v>-1</v>
      </c>
      <c r="K2016">
        <v>0</v>
      </c>
      <c r="L2016" t="s">
        <v>8</v>
      </c>
      <c r="M2016" t="s">
        <v>18</v>
      </c>
      <c r="N2016" t="s">
        <v>27</v>
      </c>
      <c r="O2016" s="3" t="s">
        <v>843</v>
      </c>
      <c r="P2016" s="10">
        <v>3.2407407407407406E-3</v>
      </c>
      <c r="Q2016" s="12">
        <f t="shared" si="31"/>
        <v>280</v>
      </c>
    </row>
    <row r="2017" spans="1:17" x14ac:dyDescent="0.35">
      <c r="A2017">
        <v>35024862</v>
      </c>
      <c r="B2017">
        <v>31</v>
      </c>
      <c r="C2017" t="s">
        <v>12</v>
      </c>
      <c r="D2017" t="s">
        <v>16</v>
      </c>
      <c r="E2017" t="s">
        <v>18</v>
      </c>
      <c r="F2017" t="s">
        <v>19</v>
      </c>
      <c r="G2017" t="s">
        <v>18</v>
      </c>
      <c r="H2017" t="s">
        <v>340</v>
      </c>
      <c r="I2017">
        <v>6650</v>
      </c>
      <c r="J2017">
        <v>-1</v>
      </c>
      <c r="K2017">
        <v>0</v>
      </c>
      <c r="L2017" t="s">
        <v>8</v>
      </c>
      <c r="M2017" t="s">
        <v>18</v>
      </c>
      <c r="N2017" t="s">
        <v>27</v>
      </c>
      <c r="O2017" s="3" t="s">
        <v>920</v>
      </c>
      <c r="P2017" s="10">
        <v>5.5555555555555558E-3</v>
      </c>
      <c r="Q2017" s="12">
        <f t="shared" si="31"/>
        <v>480</v>
      </c>
    </row>
    <row r="2018" spans="1:17" x14ac:dyDescent="0.35">
      <c r="A2018">
        <v>75789314</v>
      </c>
      <c r="B2018">
        <v>54</v>
      </c>
      <c r="C2018" t="s">
        <v>9</v>
      </c>
      <c r="D2018" t="s">
        <v>15</v>
      </c>
      <c r="E2018" t="s">
        <v>18</v>
      </c>
      <c r="F2018" t="s">
        <v>19</v>
      </c>
      <c r="G2018" t="s">
        <v>18</v>
      </c>
      <c r="H2018" t="s">
        <v>341</v>
      </c>
      <c r="I2018">
        <v>39250</v>
      </c>
      <c r="J2018">
        <v>-1</v>
      </c>
      <c r="K2018">
        <v>0</v>
      </c>
      <c r="L2018" t="s">
        <v>8</v>
      </c>
      <c r="M2018" t="s">
        <v>18</v>
      </c>
      <c r="N2018" t="s">
        <v>27</v>
      </c>
      <c r="O2018" s="3" t="s">
        <v>921</v>
      </c>
      <c r="P2018" s="10">
        <v>9.9537037037037042E-4</v>
      </c>
      <c r="Q2018" s="12">
        <f t="shared" si="31"/>
        <v>86</v>
      </c>
    </row>
    <row r="2019" spans="1:17" x14ac:dyDescent="0.35">
      <c r="A2019">
        <v>11321085</v>
      </c>
      <c r="B2019">
        <v>41</v>
      </c>
      <c r="C2019" t="s">
        <v>7</v>
      </c>
      <c r="D2019" t="s">
        <v>15</v>
      </c>
      <c r="E2019" t="s">
        <v>18</v>
      </c>
      <c r="F2019" t="s">
        <v>19</v>
      </c>
      <c r="G2019" t="s">
        <v>19</v>
      </c>
      <c r="H2019" t="s">
        <v>342</v>
      </c>
      <c r="I2019">
        <v>-2250</v>
      </c>
      <c r="J2019">
        <v>-1</v>
      </c>
      <c r="K2019">
        <v>0</v>
      </c>
      <c r="L2019" t="s">
        <v>8</v>
      </c>
      <c r="M2019" t="s">
        <v>18</v>
      </c>
      <c r="N2019" t="s">
        <v>27</v>
      </c>
      <c r="O2019" s="3" t="s">
        <v>531</v>
      </c>
      <c r="P2019" s="10">
        <v>1.4004629629629629E-3</v>
      </c>
      <c r="Q2019" s="12">
        <f t="shared" si="31"/>
        <v>121</v>
      </c>
    </row>
    <row r="2020" spans="1:17" x14ac:dyDescent="0.35">
      <c r="A2020">
        <v>18044090</v>
      </c>
      <c r="B2020">
        <v>44</v>
      </c>
      <c r="C2020" t="s">
        <v>4</v>
      </c>
      <c r="D2020" t="s">
        <v>15</v>
      </c>
      <c r="E2020" t="s">
        <v>18</v>
      </c>
      <c r="F2020" t="s">
        <v>19</v>
      </c>
      <c r="G2020" t="s">
        <v>18</v>
      </c>
      <c r="H2020" t="s">
        <v>340</v>
      </c>
      <c r="I2020">
        <v>11150</v>
      </c>
      <c r="J2020">
        <v>-1</v>
      </c>
      <c r="K2020">
        <v>0</v>
      </c>
      <c r="L2020" t="s">
        <v>8</v>
      </c>
      <c r="M2020" t="s">
        <v>18</v>
      </c>
      <c r="N2020" t="s">
        <v>27</v>
      </c>
      <c r="O2020" s="3" t="s">
        <v>476</v>
      </c>
      <c r="P2020" s="10">
        <v>1.0763888888888889E-3</v>
      </c>
      <c r="Q2020" s="12">
        <f t="shared" si="31"/>
        <v>93</v>
      </c>
    </row>
    <row r="2021" spans="1:17" x14ac:dyDescent="0.35">
      <c r="A2021">
        <v>21479746</v>
      </c>
      <c r="B2021">
        <v>28</v>
      </c>
      <c r="C2021" t="s">
        <v>1926</v>
      </c>
      <c r="D2021" t="s">
        <v>16</v>
      </c>
      <c r="E2021" t="s">
        <v>18</v>
      </c>
      <c r="F2021" t="s">
        <v>19</v>
      </c>
      <c r="G2021" t="s">
        <v>18</v>
      </c>
      <c r="H2021" t="s">
        <v>341</v>
      </c>
      <c r="I2021">
        <v>141550</v>
      </c>
      <c r="J2021">
        <v>-1</v>
      </c>
      <c r="K2021">
        <v>0</v>
      </c>
      <c r="L2021" t="s">
        <v>8</v>
      </c>
      <c r="M2021" t="s">
        <v>18</v>
      </c>
      <c r="N2021" t="s">
        <v>27</v>
      </c>
      <c r="O2021" s="3" t="s">
        <v>410</v>
      </c>
      <c r="P2021" s="10">
        <v>2.4421296296296296E-3</v>
      </c>
      <c r="Q2021" s="12">
        <f t="shared" si="31"/>
        <v>211</v>
      </c>
    </row>
    <row r="2022" spans="1:17" x14ac:dyDescent="0.35">
      <c r="A2022">
        <v>32092253</v>
      </c>
      <c r="B2022">
        <v>22</v>
      </c>
      <c r="C2022" t="s">
        <v>14</v>
      </c>
      <c r="D2022" t="s">
        <v>16</v>
      </c>
      <c r="E2022" t="s">
        <v>18</v>
      </c>
      <c r="F2022" t="s">
        <v>19</v>
      </c>
      <c r="G2022" t="s">
        <v>18</v>
      </c>
      <c r="H2022" t="s">
        <v>341</v>
      </c>
      <c r="I2022">
        <v>120600</v>
      </c>
      <c r="J2022">
        <v>-1</v>
      </c>
      <c r="K2022">
        <v>0</v>
      </c>
      <c r="L2022" t="s">
        <v>8</v>
      </c>
      <c r="M2022" t="s">
        <v>18</v>
      </c>
      <c r="N2022" t="s">
        <v>27</v>
      </c>
      <c r="O2022" s="3" t="s">
        <v>475</v>
      </c>
      <c r="P2022" s="10">
        <v>2.7546296296296294E-3</v>
      </c>
      <c r="Q2022" s="12">
        <f t="shared" si="31"/>
        <v>238</v>
      </c>
    </row>
    <row r="2023" spans="1:17" x14ac:dyDescent="0.35">
      <c r="A2023">
        <v>72029309</v>
      </c>
      <c r="B2023">
        <v>31</v>
      </c>
      <c r="C2023" t="s">
        <v>7</v>
      </c>
      <c r="D2023" t="s">
        <v>15</v>
      </c>
      <c r="E2023" t="s">
        <v>18</v>
      </c>
      <c r="F2023" t="s">
        <v>19</v>
      </c>
      <c r="G2023" t="s">
        <v>18</v>
      </c>
      <c r="H2023" t="s">
        <v>342</v>
      </c>
      <c r="I2023">
        <v>550</v>
      </c>
      <c r="J2023">
        <v>-1</v>
      </c>
      <c r="K2023">
        <v>0</v>
      </c>
      <c r="L2023" t="s">
        <v>8</v>
      </c>
      <c r="M2023" t="s">
        <v>18</v>
      </c>
      <c r="N2023" t="s">
        <v>27</v>
      </c>
      <c r="O2023" s="3" t="s">
        <v>902</v>
      </c>
      <c r="P2023" s="10">
        <v>4.6180555555555558E-3</v>
      </c>
      <c r="Q2023" s="12">
        <f t="shared" si="31"/>
        <v>399</v>
      </c>
    </row>
    <row r="2024" spans="1:17" x14ac:dyDescent="0.35">
      <c r="A2024">
        <v>61114922</v>
      </c>
      <c r="B2024">
        <v>36</v>
      </c>
      <c r="C2024" t="s">
        <v>10</v>
      </c>
      <c r="D2024" t="s">
        <v>15</v>
      </c>
      <c r="E2024" t="s">
        <v>18</v>
      </c>
      <c r="F2024" t="s">
        <v>19</v>
      </c>
      <c r="G2024" t="s">
        <v>18</v>
      </c>
      <c r="H2024" t="s">
        <v>341</v>
      </c>
      <c r="I2024">
        <v>10550</v>
      </c>
      <c r="J2024">
        <v>-1</v>
      </c>
      <c r="K2024">
        <v>0</v>
      </c>
      <c r="L2024" t="s">
        <v>8</v>
      </c>
      <c r="M2024" t="s">
        <v>18</v>
      </c>
      <c r="N2024" t="s">
        <v>27</v>
      </c>
      <c r="O2024" s="3" t="s">
        <v>476</v>
      </c>
      <c r="P2024" s="10">
        <v>1.0763888888888889E-3</v>
      </c>
      <c r="Q2024" s="12">
        <f t="shared" si="31"/>
        <v>93</v>
      </c>
    </row>
    <row r="2025" spans="1:17" x14ac:dyDescent="0.35">
      <c r="A2025">
        <v>61294185</v>
      </c>
      <c r="B2025">
        <v>37</v>
      </c>
      <c r="C2025" t="s">
        <v>1926</v>
      </c>
      <c r="D2025" t="s">
        <v>17</v>
      </c>
      <c r="E2025" t="s">
        <v>18</v>
      </c>
      <c r="F2025" t="s">
        <v>19</v>
      </c>
      <c r="G2025" t="s">
        <v>18</v>
      </c>
      <c r="H2025" t="s">
        <v>341</v>
      </c>
      <c r="I2025">
        <v>1700</v>
      </c>
      <c r="J2025">
        <v>-1</v>
      </c>
      <c r="K2025">
        <v>0</v>
      </c>
      <c r="L2025" t="s">
        <v>8</v>
      </c>
      <c r="M2025" t="s">
        <v>18</v>
      </c>
      <c r="N2025" t="s">
        <v>27</v>
      </c>
      <c r="O2025" s="3" t="s">
        <v>441</v>
      </c>
      <c r="P2025" s="10">
        <v>1.6666666666666668E-3</v>
      </c>
      <c r="Q2025" s="12">
        <f t="shared" si="31"/>
        <v>144</v>
      </c>
    </row>
    <row r="2026" spans="1:17" x14ac:dyDescent="0.35">
      <c r="A2026">
        <v>25979493</v>
      </c>
      <c r="B2026">
        <v>54</v>
      </c>
      <c r="C2026" t="s">
        <v>1926</v>
      </c>
      <c r="D2026" t="s">
        <v>15</v>
      </c>
      <c r="E2026" t="s">
        <v>18</v>
      </c>
      <c r="F2026" t="s">
        <v>19</v>
      </c>
      <c r="G2026" t="s">
        <v>18</v>
      </c>
      <c r="H2026" t="s">
        <v>341</v>
      </c>
      <c r="I2026">
        <v>11100</v>
      </c>
      <c r="J2026">
        <v>-1</v>
      </c>
      <c r="K2026">
        <v>0</v>
      </c>
      <c r="L2026" t="s">
        <v>8</v>
      </c>
      <c r="M2026" t="s">
        <v>18</v>
      </c>
      <c r="N2026" t="s">
        <v>27</v>
      </c>
      <c r="O2026" s="3" t="s">
        <v>890</v>
      </c>
      <c r="P2026" s="10">
        <v>5.2083333333333333E-4</v>
      </c>
      <c r="Q2026" s="12">
        <f t="shared" si="31"/>
        <v>45</v>
      </c>
    </row>
    <row r="2027" spans="1:17" x14ac:dyDescent="0.35">
      <c r="A2027">
        <v>44617856</v>
      </c>
      <c r="B2027">
        <v>28</v>
      </c>
      <c r="C2027" t="s">
        <v>4</v>
      </c>
      <c r="D2027" t="s">
        <v>16</v>
      </c>
      <c r="E2027" t="s">
        <v>18</v>
      </c>
      <c r="F2027" t="s">
        <v>19</v>
      </c>
      <c r="G2027" t="s">
        <v>18</v>
      </c>
      <c r="H2027" t="s">
        <v>340</v>
      </c>
      <c r="I2027">
        <v>164250</v>
      </c>
      <c r="J2027">
        <v>-1</v>
      </c>
      <c r="K2027">
        <v>0</v>
      </c>
      <c r="L2027" t="s">
        <v>8</v>
      </c>
      <c r="M2027" t="s">
        <v>18</v>
      </c>
      <c r="N2027" t="s">
        <v>27</v>
      </c>
      <c r="O2027" s="3" t="s">
        <v>359</v>
      </c>
      <c r="P2027" s="10">
        <v>1.1342592592592591E-3</v>
      </c>
      <c r="Q2027" s="12">
        <f t="shared" si="31"/>
        <v>98</v>
      </c>
    </row>
    <row r="2028" spans="1:17" x14ac:dyDescent="0.35">
      <c r="A2028">
        <v>79573840</v>
      </c>
      <c r="B2028">
        <v>42</v>
      </c>
      <c r="C2028" t="s">
        <v>7</v>
      </c>
      <c r="D2028" t="s">
        <v>15</v>
      </c>
      <c r="E2028" t="s">
        <v>18</v>
      </c>
      <c r="F2028" t="s">
        <v>19</v>
      </c>
      <c r="G2028" t="s">
        <v>18</v>
      </c>
      <c r="H2028" t="s">
        <v>342</v>
      </c>
      <c r="I2028">
        <v>-3350</v>
      </c>
      <c r="J2028">
        <v>-1</v>
      </c>
      <c r="K2028">
        <v>0</v>
      </c>
      <c r="M2028" t="s">
        <v>18</v>
      </c>
      <c r="N2028" t="s">
        <v>27</v>
      </c>
      <c r="O2028" s="3" t="s">
        <v>477</v>
      </c>
      <c r="P2028" s="10">
        <v>1.4814814814814814E-3</v>
      </c>
      <c r="Q2028" s="12">
        <f t="shared" si="31"/>
        <v>128</v>
      </c>
    </row>
    <row r="2029" spans="1:17" x14ac:dyDescent="0.35">
      <c r="A2029">
        <v>57809238</v>
      </c>
      <c r="B2029">
        <v>35</v>
      </c>
      <c r="C2029" t="s">
        <v>5</v>
      </c>
      <c r="D2029" t="s">
        <v>16</v>
      </c>
      <c r="E2029" t="s">
        <v>18</v>
      </c>
      <c r="F2029" t="s">
        <v>19</v>
      </c>
      <c r="G2029" t="s">
        <v>18</v>
      </c>
      <c r="H2029" t="s">
        <v>340</v>
      </c>
      <c r="I2029">
        <v>33500</v>
      </c>
      <c r="J2029">
        <v>-1</v>
      </c>
      <c r="K2029">
        <v>0</v>
      </c>
      <c r="L2029" t="s">
        <v>8</v>
      </c>
      <c r="M2029" t="s">
        <v>18</v>
      </c>
      <c r="N2029" t="s">
        <v>27</v>
      </c>
      <c r="O2029" s="3" t="s">
        <v>573</v>
      </c>
      <c r="P2029" s="10">
        <v>1.2268518518518518E-3</v>
      </c>
      <c r="Q2029" s="12">
        <f t="shared" si="31"/>
        <v>106</v>
      </c>
    </row>
    <row r="2030" spans="1:17" x14ac:dyDescent="0.35">
      <c r="A2030">
        <v>59939259</v>
      </c>
      <c r="B2030">
        <v>29</v>
      </c>
      <c r="C2030" t="s">
        <v>1926</v>
      </c>
      <c r="D2030" t="s">
        <v>15</v>
      </c>
      <c r="E2030" t="s">
        <v>18</v>
      </c>
      <c r="F2030" t="s">
        <v>19</v>
      </c>
      <c r="G2030" t="s">
        <v>18</v>
      </c>
      <c r="H2030" t="s">
        <v>341</v>
      </c>
      <c r="I2030">
        <v>0</v>
      </c>
      <c r="J2030">
        <v>-1</v>
      </c>
      <c r="K2030">
        <v>0</v>
      </c>
      <c r="L2030" t="s">
        <v>8</v>
      </c>
      <c r="M2030" t="s">
        <v>18</v>
      </c>
      <c r="N2030" t="s">
        <v>27</v>
      </c>
      <c r="O2030" s="3" t="s">
        <v>531</v>
      </c>
      <c r="P2030" s="10">
        <v>1.4004629629629629E-3</v>
      </c>
      <c r="Q2030" s="12">
        <f t="shared" si="31"/>
        <v>121</v>
      </c>
    </row>
    <row r="2031" spans="1:17" x14ac:dyDescent="0.35">
      <c r="A2031">
        <v>44380100</v>
      </c>
      <c r="B2031">
        <v>59</v>
      </c>
      <c r="C2031" t="s">
        <v>7</v>
      </c>
      <c r="D2031" t="s">
        <v>16</v>
      </c>
      <c r="E2031" t="s">
        <v>18</v>
      </c>
      <c r="F2031" t="s">
        <v>19</v>
      </c>
      <c r="G2031" t="s">
        <v>18</v>
      </c>
      <c r="H2031" t="s">
        <v>342</v>
      </c>
      <c r="I2031">
        <v>4800</v>
      </c>
      <c r="J2031">
        <v>-1</v>
      </c>
      <c r="K2031">
        <v>0</v>
      </c>
      <c r="L2031" t="s">
        <v>8</v>
      </c>
      <c r="M2031" t="s">
        <v>18</v>
      </c>
      <c r="N2031" t="s">
        <v>27</v>
      </c>
      <c r="O2031" s="3" t="s">
        <v>681</v>
      </c>
      <c r="P2031" s="10">
        <v>1.423611111111111E-3</v>
      </c>
      <c r="Q2031" s="12">
        <f t="shared" si="31"/>
        <v>123</v>
      </c>
    </row>
    <row r="2032" spans="1:17" x14ac:dyDescent="0.35">
      <c r="A2032">
        <v>58469043</v>
      </c>
      <c r="B2032">
        <v>46</v>
      </c>
      <c r="C2032" t="s">
        <v>7</v>
      </c>
      <c r="D2032" t="s">
        <v>15</v>
      </c>
      <c r="E2032" t="s">
        <v>18</v>
      </c>
      <c r="F2032" t="s">
        <v>19</v>
      </c>
      <c r="G2032" t="s">
        <v>18</v>
      </c>
      <c r="H2032" t="s">
        <v>341</v>
      </c>
      <c r="I2032">
        <v>-150</v>
      </c>
      <c r="J2032">
        <v>-1</v>
      </c>
      <c r="K2032">
        <v>0</v>
      </c>
      <c r="L2032" t="s">
        <v>8</v>
      </c>
      <c r="M2032" t="s">
        <v>18</v>
      </c>
      <c r="N2032" t="s">
        <v>27</v>
      </c>
      <c r="O2032" s="3" t="s">
        <v>346</v>
      </c>
      <c r="P2032" s="10">
        <v>1.0648148148148147E-3</v>
      </c>
      <c r="Q2032" s="12">
        <f t="shared" si="31"/>
        <v>92</v>
      </c>
    </row>
    <row r="2033" spans="1:17" x14ac:dyDescent="0.35">
      <c r="A2033">
        <v>81998451</v>
      </c>
      <c r="B2033">
        <v>32</v>
      </c>
      <c r="C2033" t="s">
        <v>11</v>
      </c>
      <c r="D2033" t="s">
        <v>16</v>
      </c>
      <c r="E2033" t="s">
        <v>18</v>
      </c>
      <c r="F2033" t="s">
        <v>19</v>
      </c>
      <c r="G2033" t="s">
        <v>18</v>
      </c>
      <c r="H2033" t="s">
        <v>341</v>
      </c>
      <c r="I2033">
        <v>6150</v>
      </c>
      <c r="J2033">
        <v>-1</v>
      </c>
      <c r="K2033">
        <v>0</v>
      </c>
      <c r="L2033" t="s">
        <v>8</v>
      </c>
      <c r="M2033" t="s">
        <v>18</v>
      </c>
      <c r="N2033" t="s">
        <v>27</v>
      </c>
      <c r="O2033" s="3" t="s">
        <v>641</v>
      </c>
      <c r="P2033" s="10">
        <v>3.2175925925925926E-3</v>
      </c>
      <c r="Q2033" s="12">
        <f t="shared" si="31"/>
        <v>278</v>
      </c>
    </row>
    <row r="2034" spans="1:17" x14ac:dyDescent="0.35">
      <c r="A2034">
        <v>12364867</v>
      </c>
      <c r="B2034">
        <v>43</v>
      </c>
      <c r="C2034" t="s">
        <v>4</v>
      </c>
      <c r="D2034" t="s">
        <v>17</v>
      </c>
      <c r="E2034" t="s">
        <v>18</v>
      </c>
      <c r="F2034" t="s">
        <v>19</v>
      </c>
      <c r="G2034" t="s">
        <v>18</v>
      </c>
      <c r="H2034" t="s">
        <v>340</v>
      </c>
      <c r="I2034">
        <v>22150</v>
      </c>
      <c r="J2034">
        <v>-1</v>
      </c>
      <c r="K2034">
        <v>0</v>
      </c>
      <c r="L2034" t="s">
        <v>8</v>
      </c>
      <c r="M2034" t="s">
        <v>18</v>
      </c>
      <c r="N2034" t="s">
        <v>27</v>
      </c>
      <c r="O2034" s="3" t="s">
        <v>361</v>
      </c>
      <c r="P2034" s="10">
        <v>2.5347222222222221E-3</v>
      </c>
      <c r="Q2034" s="12">
        <f t="shared" si="31"/>
        <v>219</v>
      </c>
    </row>
    <row r="2035" spans="1:17" x14ac:dyDescent="0.35">
      <c r="A2035">
        <v>73567254</v>
      </c>
      <c r="B2035">
        <v>41</v>
      </c>
      <c r="C2035" t="s">
        <v>7</v>
      </c>
      <c r="D2035" t="s">
        <v>15</v>
      </c>
      <c r="E2035" t="s">
        <v>18</v>
      </c>
      <c r="F2035" t="s">
        <v>19</v>
      </c>
      <c r="G2035" t="s">
        <v>18</v>
      </c>
      <c r="H2035" t="s">
        <v>342</v>
      </c>
      <c r="I2035">
        <v>20300</v>
      </c>
      <c r="J2035">
        <v>-1</v>
      </c>
      <c r="K2035">
        <v>0</v>
      </c>
      <c r="L2035" t="s">
        <v>8</v>
      </c>
      <c r="M2035" t="s">
        <v>18</v>
      </c>
      <c r="N2035" t="s">
        <v>27</v>
      </c>
      <c r="O2035" s="3" t="s">
        <v>922</v>
      </c>
      <c r="P2035" s="10">
        <v>2.8495370370370369E-2</v>
      </c>
      <c r="Q2035" s="12">
        <f t="shared" si="31"/>
        <v>2462</v>
      </c>
    </row>
    <row r="2036" spans="1:17" x14ac:dyDescent="0.35">
      <c r="A2036">
        <v>68743725</v>
      </c>
      <c r="B2036">
        <v>31</v>
      </c>
      <c r="C2036" t="s">
        <v>1926</v>
      </c>
      <c r="D2036" t="s">
        <v>15</v>
      </c>
      <c r="E2036" t="s">
        <v>18</v>
      </c>
      <c r="F2036" t="s">
        <v>18</v>
      </c>
      <c r="G2036" t="s">
        <v>18</v>
      </c>
      <c r="H2036" t="s">
        <v>341</v>
      </c>
      <c r="I2036">
        <v>26750</v>
      </c>
      <c r="J2036">
        <v>-1</v>
      </c>
      <c r="K2036">
        <v>0</v>
      </c>
      <c r="L2036" t="s">
        <v>8</v>
      </c>
      <c r="M2036" t="s">
        <v>18</v>
      </c>
      <c r="N2036" t="s">
        <v>27</v>
      </c>
      <c r="O2036" s="3" t="s">
        <v>744</v>
      </c>
      <c r="P2036" s="10">
        <v>2.8819444444444444E-3</v>
      </c>
      <c r="Q2036" s="12">
        <f t="shared" si="31"/>
        <v>249</v>
      </c>
    </row>
    <row r="2037" spans="1:17" x14ac:dyDescent="0.35">
      <c r="A2037">
        <v>51938052</v>
      </c>
      <c r="B2037">
        <v>26</v>
      </c>
      <c r="C2037" t="s">
        <v>10</v>
      </c>
      <c r="D2037" t="s">
        <v>16</v>
      </c>
      <c r="E2037" t="s">
        <v>18</v>
      </c>
      <c r="F2037" t="s">
        <v>19</v>
      </c>
      <c r="G2037" t="s">
        <v>18</v>
      </c>
      <c r="H2037" t="s">
        <v>341</v>
      </c>
      <c r="I2037">
        <v>15100</v>
      </c>
      <c r="J2037">
        <v>-1</v>
      </c>
      <c r="K2037">
        <v>0</v>
      </c>
      <c r="L2037" t="s">
        <v>8</v>
      </c>
      <c r="M2037" t="s">
        <v>18</v>
      </c>
      <c r="N2037" t="s">
        <v>27</v>
      </c>
      <c r="O2037" s="3" t="s">
        <v>520</v>
      </c>
      <c r="P2037" s="10">
        <v>2.4305555555555556E-3</v>
      </c>
      <c r="Q2037" s="12">
        <f t="shared" si="31"/>
        <v>210</v>
      </c>
    </row>
    <row r="2038" spans="1:17" x14ac:dyDescent="0.35">
      <c r="A2038">
        <v>47916011</v>
      </c>
      <c r="B2038">
        <v>29</v>
      </c>
      <c r="C2038" t="s">
        <v>7</v>
      </c>
      <c r="D2038" t="s">
        <v>15</v>
      </c>
      <c r="E2038" t="s">
        <v>19</v>
      </c>
      <c r="F2038" t="s">
        <v>19</v>
      </c>
      <c r="G2038" t="s">
        <v>18</v>
      </c>
      <c r="H2038" t="s">
        <v>342</v>
      </c>
      <c r="I2038">
        <v>-2150</v>
      </c>
      <c r="J2038">
        <v>-1</v>
      </c>
      <c r="K2038">
        <v>0</v>
      </c>
      <c r="L2038" t="s">
        <v>8</v>
      </c>
      <c r="M2038" t="s">
        <v>18</v>
      </c>
      <c r="N2038" t="s">
        <v>27</v>
      </c>
      <c r="O2038" s="3" t="s">
        <v>923</v>
      </c>
      <c r="P2038" s="10">
        <v>5.6018518518518518E-3</v>
      </c>
      <c r="Q2038" s="12">
        <f t="shared" si="31"/>
        <v>484</v>
      </c>
    </row>
    <row r="2039" spans="1:17" x14ac:dyDescent="0.35">
      <c r="A2039">
        <v>71558109</v>
      </c>
      <c r="B2039">
        <v>31</v>
      </c>
      <c r="C2039" t="s">
        <v>10</v>
      </c>
      <c r="D2039" t="s">
        <v>15</v>
      </c>
      <c r="E2039" t="s">
        <v>18</v>
      </c>
      <c r="F2039" t="s">
        <v>18</v>
      </c>
      <c r="G2039" t="s">
        <v>18</v>
      </c>
      <c r="H2039" t="s">
        <v>341</v>
      </c>
      <c r="I2039">
        <v>-17300</v>
      </c>
      <c r="J2039">
        <v>-1</v>
      </c>
      <c r="K2039">
        <v>0</v>
      </c>
      <c r="L2039" t="s">
        <v>8</v>
      </c>
      <c r="M2039" t="s">
        <v>18</v>
      </c>
      <c r="N2039" t="s">
        <v>27</v>
      </c>
      <c r="O2039" s="3" t="s">
        <v>644</v>
      </c>
      <c r="P2039" s="10">
        <v>2.1643518518518518E-3</v>
      </c>
      <c r="Q2039" s="12">
        <f t="shared" si="31"/>
        <v>187</v>
      </c>
    </row>
    <row r="2040" spans="1:17" x14ac:dyDescent="0.35">
      <c r="A2040">
        <v>56165073</v>
      </c>
      <c r="B2040">
        <v>37</v>
      </c>
      <c r="C2040" t="s">
        <v>7</v>
      </c>
      <c r="D2040" t="s">
        <v>17</v>
      </c>
      <c r="E2040" t="s">
        <v>18</v>
      </c>
      <c r="F2040" t="s">
        <v>19</v>
      </c>
      <c r="G2040" t="s">
        <v>18</v>
      </c>
      <c r="H2040" t="s">
        <v>341</v>
      </c>
      <c r="I2040">
        <v>-13550</v>
      </c>
      <c r="J2040">
        <v>-1</v>
      </c>
      <c r="K2040">
        <v>0</v>
      </c>
      <c r="L2040" t="s">
        <v>8</v>
      </c>
      <c r="M2040" t="s">
        <v>18</v>
      </c>
      <c r="N2040" t="s">
        <v>27</v>
      </c>
      <c r="O2040" s="3" t="s">
        <v>368</v>
      </c>
      <c r="P2040" s="10">
        <v>1.9907407407407408E-3</v>
      </c>
      <c r="Q2040" s="12">
        <f t="shared" si="31"/>
        <v>172</v>
      </c>
    </row>
    <row r="2041" spans="1:17" x14ac:dyDescent="0.35">
      <c r="A2041">
        <v>59854648</v>
      </c>
      <c r="B2041">
        <v>35</v>
      </c>
      <c r="C2041" t="s">
        <v>5</v>
      </c>
      <c r="D2041" t="s">
        <v>15</v>
      </c>
      <c r="E2041" t="s">
        <v>18</v>
      </c>
      <c r="F2041" t="s">
        <v>19</v>
      </c>
      <c r="G2041" t="s">
        <v>18</v>
      </c>
      <c r="H2041" t="s">
        <v>341</v>
      </c>
      <c r="I2041">
        <v>2750</v>
      </c>
      <c r="J2041">
        <v>-1</v>
      </c>
      <c r="K2041">
        <v>0</v>
      </c>
      <c r="L2041" t="s">
        <v>8</v>
      </c>
      <c r="M2041" t="s">
        <v>18</v>
      </c>
      <c r="N2041" t="s">
        <v>27</v>
      </c>
      <c r="O2041" s="3" t="s">
        <v>449</v>
      </c>
      <c r="P2041" s="10">
        <v>9.1435185185185185E-4</v>
      </c>
      <c r="Q2041" s="12">
        <f t="shared" si="31"/>
        <v>79</v>
      </c>
    </row>
    <row r="2042" spans="1:17" x14ac:dyDescent="0.35">
      <c r="A2042">
        <v>28662636</v>
      </c>
      <c r="B2042">
        <v>31</v>
      </c>
      <c r="C2042" t="s">
        <v>5</v>
      </c>
      <c r="D2042" t="s">
        <v>16</v>
      </c>
      <c r="E2042" t="s">
        <v>18</v>
      </c>
      <c r="F2042" t="s">
        <v>19</v>
      </c>
      <c r="G2042" t="s">
        <v>18</v>
      </c>
      <c r="H2042" t="s">
        <v>340</v>
      </c>
      <c r="I2042">
        <v>18750</v>
      </c>
      <c r="J2042">
        <v>-1</v>
      </c>
      <c r="K2042">
        <v>0</v>
      </c>
      <c r="L2042" t="s">
        <v>8</v>
      </c>
      <c r="M2042" t="s">
        <v>18</v>
      </c>
      <c r="N2042" t="s">
        <v>27</v>
      </c>
      <c r="O2042" s="3" t="s">
        <v>738</v>
      </c>
      <c r="P2042" s="10">
        <v>2.3958333333333336E-3</v>
      </c>
      <c r="Q2042" s="12">
        <f t="shared" si="31"/>
        <v>207</v>
      </c>
    </row>
    <row r="2043" spans="1:17" x14ac:dyDescent="0.35">
      <c r="A2043">
        <v>55460032</v>
      </c>
      <c r="B2043">
        <v>30</v>
      </c>
      <c r="C2043" t="s">
        <v>7</v>
      </c>
      <c r="D2043" t="s">
        <v>15</v>
      </c>
      <c r="E2043" t="s">
        <v>18</v>
      </c>
      <c r="F2043" t="s">
        <v>19</v>
      </c>
      <c r="G2043" t="s">
        <v>18</v>
      </c>
      <c r="H2043" t="s">
        <v>341</v>
      </c>
      <c r="I2043">
        <v>-100</v>
      </c>
      <c r="J2043">
        <v>-1</v>
      </c>
      <c r="K2043">
        <v>0</v>
      </c>
      <c r="L2043" t="s">
        <v>8</v>
      </c>
      <c r="M2043" t="s">
        <v>18</v>
      </c>
      <c r="N2043" t="s">
        <v>27</v>
      </c>
      <c r="O2043" s="3" t="s">
        <v>460</v>
      </c>
      <c r="P2043" s="10">
        <v>1.5740740740740741E-3</v>
      </c>
      <c r="Q2043" s="12">
        <f t="shared" si="31"/>
        <v>136</v>
      </c>
    </row>
    <row r="2044" spans="1:17" x14ac:dyDescent="0.35">
      <c r="A2044">
        <v>64634453</v>
      </c>
      <c r="B2044">
        <v>29</v>
      </c>
      <c r="C2044" t="s">
        <v>7</v>
      </c>
      <c r="D2044" t="s">
        <v>16</v>
      </c>
      <c r="E2044" t="s">
        <v>18</v>
      </c>
      <c r="F2044" t="s">
        <v>19</v>
      </c>
      <c r="G2044" t="s">
        <v>18</v>
      </c>
      <c r="H2044" t="s">
        <v>342</v>
      </c>
      <c r="I2044">
        <v>-34000</v>
      </c>
      <c r="J2044">
        <v>-1</v>
      </c>
      <c r="K2044">
        <v>0</v>
      </c>
      <c r="L2044" t="s">
        <v>8</v>
      </c>
      <c r="M2044" t="s">
        <v>18</v>
      </c>
      <c r="N2044" t="s">
        <v>27</v>
      </c>
      <c r="O2044" s="3" t="s">
        <v>536</v>
      </c>
      <c r="P2044" s="10">
        <v>1.3541666666666667E-3</v>
      </c>
      <c r="Q2044" s="12">
        <f t="shared" si="31"/>
        <v>117</v>
      </c>
    </row>
    <row r="2045" spans="1:17" x14ac:dyDescent="0.35">
      <c r="A2045">
        <v>44290219</v>
      </c>
      <c r="B2045">
        <v>29</v>
      </c>
      <c r="C2045" t="s">
        <v>1926</v>
      </c>
      <c r="D2045" t="s">
        <v>17</v>
      </c>
      <c r="E2045" t="s">
        <v>18</v>
      </c>
      <c r="F2045" t="s">
        <v>18</v>
      </c>
      <c r="G2045" t="s">
        <v>18</v>
      </c>
      <c r="H2045" t="s">
        <v>341</v>
      </c>
      <c r="I2045">
        <v>0</v>
      </c>
      <c r="J2045">
        <v>-1</v>
      </c>
      <c r="K2045">
        <v>0</v>
      </c>
      <c r="L2045" t="s">
        <v>8</v>
      </c>
      <c r="M2045" t="s">
        <v>18</v>
      </c>
      <c r="N2045" t="s">
        <v>27</v>
      </c>
      <c r="O2045" s="3" t="s">
        <v>626</v>
      </c>
      <c r="P2045" s="10">
        <v>4.5486111111111109E-3</v>
      </c>
      <c r="Q2045" s="12">
        <f t="shared" si="31"/>
        <v>393</v>
      </c>
    </row>
    <row r="2046" spans="1:17" x14ac:dyDescent="0.35">
      <c r="A2046">
        <v>39536040</v>
      </c>
      <c r="B2046">
        <v>39</v>
      </c>
      <c r="C2046" t="s">
        <v>7</v>
      </c>
      <c r="D2046" t="s">
        <v>16</v>
      </c>
      <c r="E2046" t="s">
        <v>18</v>
      </c>
      <c r="F2046" t="s">
        <v>19</v>
      </c>
      <c r="G2046" t="s">
        <v>18</v>
      </c>
      <c r="H2046" t="s">
        <v>341</v>
      </c>
      <c r="I2046">
        <v>10850</v>
      </c>
      <c r="J2046">
        <v>-1</v>
      </c>
      <c r="K2046">
        <v>0</v>
      </c>
      <c r="L2046" t="s">
        <v>8</v>
      </c>
      <c r="M2046" t="s">
        <v>18</v>
      </c>
      <c r="N2046" t="s">
        <v>27</v>
      </c>
      <c r="O2046" s="3" t="s">
        <v>443</v>
      </c>
      <c r="P2046" s="10">
        <v>1.2384259259259258E-3</v>
      </c>
      <c r="Q2046" s="12">
        <f t="shared" si="31"/>
        <v>107</v>
      </c>
    </row>
    <row r="2047" spans="1:17" x14ac:dyDescent="0.35">
      <c r="A2047">
        <v>74289386</v>
      </c>
      <c r="B2047">
        <v>31</v>
      </c>
      <c r="C2047" t="s">
        <v>7</v>
      </c>
      <c r="D2047" t="s">
        <v>16</v>
      </c>
      <c r="E2047" t="s">
        <v>18</v>
      </c>
      <c r="F2047" t="s">
        <v>19</v>
      </c>
      <c r="G2047" t="s">
        <v>18</v>
      </c>
      <c r="H2047" t="s">
        <v>341</v>
      </c>
      <c r="I2047">
        <v>8000</v>
      </c>
      <c r="J2047">
        <v>-1</v>
      </c>
      <c r="K2047">
        <v>0</v>
      </c>
      <c r="L2047" t="s">
        <v>8</v>
      </c>
      <c r="M2047" t="s">
        <v>18</v>
      </c>
      <c r="N2047" t="s">
        <v>27</v>
      </c>
      <c r="O2047" s="3" t="s">
        <v>924</v>
      </c>
      <c r="P2047" s="10">
        <v>2.8935185185185189E-4</v>
      </c>
      <c r="Q2047" s="12">
        <f t="shared" si="31"/>
        <v>25</v>
      </c>
    </row>
    <row r="2048" spans="1:17" x14ac:dyDescent="0.35">
      <c r="A2048">
        <v>68853265</v>
      </c>
      <c r="B2048">
        <v>27</v>
      </c>
      <c r="C2048" t="s">
        <v>4</v>
      </c>
      <c r="D2048" t="s">
        <v>16</v>
      </c>
      <c r="E2048" t="s">
        <v>18</v>
      </c>
      <c r="F2048" t="s">
        <v>19</v>
      </c>
      <c r="G2048" t="s">
        <v>18</v>
      </c>
      <c r="H2048" t="s">
        <v>340</v>
      </c>
      <c r="I2048">
        <v>5900</v>
      </c>
      <c r="J2048">
        <v>-1</v>
      </c>
      <c r="K2048">
        <v>0</v>
      </c>
      <c r="L2048" t="s">
        <v>8</v>
      </c>
      <c r="M2048" t="s">
        <v>18</v>
      </c>
      <c r="N2048" t="s">
        <v>27</v>
      </c>
      <c r="O2048" s="3" t="s">
        <v>547</v>
      </c>
      <c r="P2048" s="10">
        <v>1.5277777777777779E-3</v>
      </c>
      <c r="Q2048" s="12">
        <f t="shared" si="31"/>
        <v>132</v>
      </c>
    </row>
    <row r="2049" spans="1:17" x14ac:dyDescent="0.35">
      <c r="A2049">
        <v>70552557</v>
      </c>
      <c r="B2049">
        <v>22</v>
      </c>
      <c r="C2049" t="s">
        <v>1926</v>
      </c>
      <c r="D2049" t="s">
        <v>16</v>
      </c>
      <c r="E2049" t="s">
        <v>18</v>
      </c>
      <c r="F2049" t="s">
        <v>19</v>
      </c>
      <c r="G2049" t="s">
        <v>18</v>
      </c>
      <c r="H2049" t="s">
        <v>341</v>
      </c>
      <c r="I2049">
        <v>-50</v>
      </c>
      <c r="J2049">
        <v>-1</v>
      </c>
      <c r="K2049">
        <v>0</v>
      </c>
      <c r="L2049" t="s">
        <v>8</v>
      </c>
      <c r="M2049" t="s">
        <v>18</v>
      </c>
      <c r="N2049" t="s">
        <v>27</v>
      </c>
      <c r="O2049" s="3" t="s">
        <v>460</v>
      </c>
      <c r="P2049" s="10">
        <v>1.5740740740740741E-3</v>
      </c>
      <c r="Q2049" s="12">
        <f t="shared" si="31"/>
        <v>136</v>
      </c>
    </row>
    <row r="2050" spans="1:17" x14ac:dyDescent="0.35">
      <c r="A2050">
        <v>40028549</v>
      </c>
      <c r="B2050">
        <v>31</v>
      </c>
      <c r="C2050" t="s">
        <v>4</v>
      </c>
      <c r="D2050" t="s">
        <v>16</v>
      </c>
      <c r="E2050" t="s">
        <v>18</v>
      </c>
      <c r="F2050" t="s">
        <v>19</v>
      </c>
      <c r="G2050" t="s">
        <v>18</v>
      </c>
      <c r="H2050" t="s">
        <v>341</v>
      </c>
      <c r="I2050">
        <v>22650</v>
      </c>
      <c r="J2050">
        <v>-1</v>
      </c>
      <c r="K2050">
        <v>0</v>
      </c>
      <c r="L2050" t="s">
        <v>8</v>
      </c>
      <c r="M2050" t="s">
        <v>18</v>
      </c>
      <c r="N2050" t="s">
        <v>27</v>
      </c>
      <c r="O2050" s="3" t="s">
        <v>873</v>
      </c>
      <c r="P2050" s="10">
        <v>4.4444444444444444E-3</v>
      </c>
      <c r="Q2050" s="12">
        <f t="shared" ref="Q2050:Q2113" si="32">MINUTE(P2050)*60+SECOND(P2050)</f>
        <v>384</v>
      </c>
    </row>
    <row r="2051" spans="1:17" x14ac:dyDescent="0.35">
      <c r="A2051">
        <v>39543580</v>
      </c>
      <c r="B2051">
        <v>39</v>
      </c>
      <c r="C2051" t="s">
        <v>7</v>
      </c>
      <c r="D2051" t="s">
        <v>16</v>
      </c>
      <c r="E2051" t="s">
        <v>18</v>
      </c>
      <c r="F2051" t="s">
        <v>19</v>
      </c>
      <c r="G2051" t="s">
        <v>18</v>
      </c>
      <c r="H2051" t="s">
        <v>341</v>
      </c>
      <c r="I2051">
        <v>8450</v>
      </c>
      <c r="J2051">
        <v>-1</v>
      </c>
      <c r="K2051">
        <v>0</v>
      </c>
      <c r="L2051" t="s">
        <v>8</v>
      </c>
      <c r="M2051" t="s">
        <v>18</v>
      </c>
      <c r="N2051" t="s">
        <v>27</v>
      </c>
      <c r="O2051" s="3" t="s">
        <v>360</v>
      </c>
      <c r="P2051" s="10">
        <v>4.3981481481481481E-4</v>
      </c>
      <c r="Q2051" s="12">
        <f t="shared" si="32"/>
        <v>38</v>
      </c>
    </row>
    <row r="2052" spans="1:17" x14ac:dyDescent="0.35">
      <c r="A2052">
        <v>87520638</v>
      </c>
      <c r="B2052">
        <v>25</v>
      </c>
      <c r="C2052" t="s">
        <v>1926</v>
      </c>
      <c r="D2052" t="s">
        <v>16</v>
      </c>
      <c r="E2052" t="s">
        <v>18</v>
      </c>
      <c r="F2052" t="s">
        <v>19</v>
      </c>
      <c r="G2052" t="s">
        <v>18</v>
      </c>
      <c r="H2052" t="s">
        <v>341</v>
      </c>
      <c r="I2052">
        <v>39350</v>
      </c>
      <c r="J2052">
        <v>-1</v>
      </c>
      <c r="K2052">
        <v>0</v>
      </c>
      <c r="L2052" t="s">
        <v>8</v>
      </c>
      <c r="M2052" t="s">
        <v>18</v>
      </c>
      <c r="N2052" t="s">
        <v>27</v>
      </c>
      <c r="O2052" s="3" t="s">
        <v>364</v>
      </c>
      <c r="P2052" s="10">
        <v>1.8981481481481482E-3</v>
      </c>
      <c r="Q2052" s="12">
        <f t="shared" si="32"/>
        <v>164</v>
      </c>
    </row>
    <row r="2053" spans="1:17" x14ac:dyDescent="0.35">
      <c r="A2053">
        <v>46347317</v>
      </c>
      <c r="B2053">
        <v>27</v>
      </c>
      <c r="C2053" t="s">
        <v>11</v>
      </c>
      <c r="D2053" t="s">
        <v>16</v>
      </c>
      <c r="E2053" t="s">
        <v>18</v>
      </c>
      <c r="F2053" t="s">
        <v>19</v>
      </c>
      <c r="G2053" t="s">
        <v>18</v>
      </c>
      <c r="H2053" t="s">
        <v>341</v>
      </c>
      <c r="I2053">
        <v>3900</v>
      </c>
      <c r="J2053">
        <v>-1</v>
      </c>
      <c r="K2053">
        <v>0</v>
      </c>
      <c r="L2053" t="s">
        <v>8</v>
      </c>
      <c r="M2053" t="s">
        <v>18</v>
      </c>
      <c r="N2053" t="s">
        <v>27</v>
      </c>
      <c r="O2053" s="3" t="s">
        <v>925</v>
      </c>
      <c r="P2053" s="10">
        <v>9.5486111111111101E-3</v>
      </c>
      <c r="Q2053" s="12">
        <f t="shared" si="32"/>
        <v>825</v>
      </c>
    </row>
    <row r="2054" spans="1:17" x14ac:dyDescent="0.35">
      <c r="A2054">
        <v>10649706</v>
      </c>
      <c r="B2054">
        <v>28</v>
      </c>
      <c r="C2054" t="s">
        <v>5</v>
      </c>
      <c r="D2054" t="s">
        <v>16</v>
      </c>
      <c r="E2054" t="s">
        <v>18</v>
      </c>
      <c r="F2054" t="s">
        <v>19</v>
      </c>
      <c r="G2054" t="s">
        <v>18</v>
      </c>
      <c r="H2054" t="s">
        <v>340</v>
      </c>
      <c r="I2054">
        <v>113450</v>
      </c>
      <c r="J2054">
        <v>-1</v>
      </c>
      <c r="K2054">
        <v>0</v>
      </c>
      <c r="L2054" t="s">
        <v>8</v>
      </c>
      <c r="M2054" t="s">
        <v>18</v>
      </c>
      <c r="N2054" t="s">
        <v>27</v>
      </c>
      <c r="O2054" s="3" t="s">
        <v>926</v>
      </c>
      <c r="P2054" s="10">
        <v>3.8310185185185183E-3</v>
      </c>
      <c r="Q2054" s="12">
        <f t="shared" si="32"/>
        <v>331</v>
      </c>
    </row>
    <row r="2055" spans="1:17" x14ac:dyDescent="0.35">
      <c r="A2055">
        <v>55303289</v>
      </c>
      <c r="B2055">
        <v>31</v>
      </c>
      <c r="C2055" t="s">
        <v>12</v>
      </c>
      <c r="D2055" t="s">
        <v>15</v>
      </c>
      <c r="E2055" t="s">
        <v>18</v>
      </c>
      <c r="F2055" t="s">
        <v>19</v>
      </c>
      <c r="G2055" t="s">
        <v>18</v>
      </c>
      <c r="H2055" t="s">
        <v>342</v>
      </c>
      <c r="I2055">
        <v>10650</v>
      </c>
      <c r="J2055">
        <v>-1</v>
      </c>
      <c r="K2055">
        <v>0</v>
      </c>
      <c r="L2055" t="s">
        <v>8</v>
      </c>
      <c r="M2055" t="s">
        <v>18</v>
      </c>
      <c r="N2055" t="s">
        <v>27</v>
      </c>
      <c r="O2055" s="3" t="s">
        <v>749</v>
      </c>
      <c r="P2055" s="10">
        <v>5.5439814814814822E-3</v>
      </c>
      <c r="Q2055" s="12">
        <f t="shared" si="32"/>
        <v>479</v>
      </c>
    </row>
    <row r="2056" spans="1:17" x14ac:dyDescent="0.35">
      <c r="A2056">
        <v>68559410</v>
      </c>
      <c r="B2056">
        <v>46</v>
      </c>
      <c r="C2056" t="s">
        <v>5</v>
      </c>
      <c r="D2056" t="s">
        <v>17</v>
      </c>
      <c r="E2056" t="s">
        <v>18</v>
      </c>
      <c r="F2056" t="s">
        <v>19</v>
      </c>
      <c r="G2056" t="s">
        <v>18</v>
      </c>
      <c r="H2056" t="s">
        <v>341</v>
      </c>
      <c r="I2056">
        <v>8200</v>
      </c>
      <c r="J2056">
        <v>-1</v>
      </c>
      <c r="K2056">
        <v>0</v>
      </c>
      <c r="L2056" t="s">
        <v>8</v>
      </c>
      <c r="M2056" t="s">
        <v>18</v>
      </c>
      <c r="N2056" t="s">
        <v>27</v>
      </c>
      <c r="O2056" s="3" t="s">
        <v>434</v>
      </c>
      <c r="P2056" s="10">
        <v>2.6504629629629625E-3</v>
      </c>
      <c r="Q2056" s="12">
        <f t="shared" si="32"/>
        <v>229</v>
      </c>
    </row>
    <row r="2057" spans="1:17" x14ac:dyDescent="0.35">
      <c r="A2057">
        <v>35244934</v>
      </c>
      <c r="B2057">
        <v>37</v>
      </c>
      <c r="C2057" t="s">
        <v>7</v>
      </c>
      <c r="D2057" t="s">
        <v>15</v>
      </c>
      <c r="E2057" t="s">
        <v>18</v>
      </c>
      <c r="F2057" t="s">
        <v>18</v>
      </c>
      <c r="G2057" t="s">
        <v>18</v>
      </c>
      <c r="H2057" t="s">
        <v>341</v>
      </c>
      <c r="I2057">
        <v>46700</v>
      </c>
      <c r="J2057">
        <v>-1</v>
      </c>
      <c r="K2057">
        <v>0</v>
      </c>
      <c r="L2057" t="s">
        <v>8</v>
      </c>
      <c r="M2057" t="s">
        <v>18</v>
      </c>
      <c r="N2057" t="s">
        <v>27</v>
      </c>
      <c r="O2057" s="3" t="s">
        <v>406</v>
      </c>
      <c r="P2057" s="10">
        <v>2.9861111111111113E-3</v>
      </c>
      <c r="Q2057" s="12">
        <f t="shared" si="32"/>
        <v>258</v>
      </c>
    </row>
    <row r="2058" spans="1:17" x14ac:dyDescent="0.35">
      <c r="A2058">
        <v>57963154</v>
      </c>
      <c r="B2058">
        <v>27</v>
      </c>
      <c r="C2058" t="s">
        <v>10</v>
      </c>
      <c r="D2058" t="s">
        <v>16</v>
      </c>
      <c r="E2058" t="s">
        <v>18</v>
      </c>
      <c r="F2058" t="s">
        <v>19</v>
      </c>
      <c r="G2058" t="s">
        <v>19</v>
      </c>
      <c r="H2058" t="s">
        <v>341</v>
      </c>
      <c r="I2058">
        <v>200</v>
      </c>
      <c r="J2058">
        <v>-1</v>
      </c>
      <c r="K2058">
        <v>0</v>
      </c>
      <c r="L2058" t="s">
        <v>8</v>
      </c>
      <c r="M2058" t="s">
        <v>18</v>
      </c>
      <c r="N2058" t="s">
        <v>27</v>
      </c>
      <c r="O2058" s="3" t="s">
        <v>927</v>
      </c>
      <c r="P2058" s="10">
        <v>5.6712962962962958E-3</v>
      </c>
      <c r="Q2058" s="12">
        <f t="shared" si="32"/>
        <v>490</v>
      </c>
    </row>
    <row r="2059" spans="1:17" x14ac:dyDescent="0.35">
      <c r="A2059">
        <v>11012900</v>
      </c>
      <c r="B2059">
        <v>34</v>
      </c>
      <c r="C2059" t="s">
        <v>12</v>
      </c>
      <c r="D2059" t="s">
        <v>17</v>
      </c>
      <c r="E2059" t="s">
        <v>18</v>
      </c>
      <c r="F2059" t="s">
        <v>19</v>
      </c>
      <c r="G2059" t="s">
        <v>18</v>
      </c>
      <c r="H2059" t="s">
        <v>341</v>
      </c>
      <c r="I2059">
        <v>17700</v>
      </c>
      <c r="J2059">
        <v>-1</v>
      </c>
      <c r="K2059">
        <v>0</v>
      </c>
      <c r="L2059" t="s">
        <v>8</v>
      </c>
      <c r="M2059" t="s">
        <v>18</v>
      </c>
      <c r="N2059" t="s">
        <v>27</v>
      </c>
      <c r="O2059" s="3" t="s">
        <v>722</v>
      </c>
      <c r="P2059" s="10">
        <v>3.5648148148148154E-3</v>
      </c>
      <c r="Q2059" s="12">
        <f t="shared" si="32"/>
        <v>308</v>
      </c>
    </row>
    <row r="2060" spans="1:17" x14ac:dyDescent="0.35">
      <c r="A2060">
        <v>17779118</v>
      </c>
      <c r="B2060">
        <v>30</v>
      </c>
      <c r="C2060" t="s">
        <v>5</v>
      </c>
      <c r="D2060" t="s">
        <v>16</v>
      </c>
      <c r="E2060" t="s">
        <v>18</v>
      </c>
      <c r="F2060" t="s">
        <v>19</v>
      </c>
      <c r="G2060" t="s">
        <v>18</v>
      </c>
      <c r="H2060" t="s">
        <v>341</v>
      </c>
      <c r="I2060">
        <v>1150</v>
      </c>
      <c r="J2060">
        <v>-1</v>
      </c>
      <c r="K2060">
        <v>0</v>
      </c>
      <c r="L2060" t="s">
        <v>8</v>
      </c>
      <c r="M2060" t="s">
        <v>18</v>
      </c>
      <c r="N2060" t="s">
        <v>27</v>
      </c>
      <c r="O2060" s="3" t="s">
        <v>354</v>
      </c>
      <c r="P2060" s="10">
        <v>1.5856481481481479E-3</v>
      </c>
      <c r="Q2060" s="12">
        <f t="shared" si="32"/>
        <v>137</v>
      </c>
    </row>
    <row r="2061" spans="1:17" x14ac:dyDescent="0.35">
      <c r="A2061">
        <v>13011053</v>
      </c>
      <c r="B2061">
        <v>23</v>
      </c>
      <c r="C2061" t="s">
        <v>14</v>
      </c>
      <c r="D2061" t="s">
        <v>16</v>
      </c>
      <c r="E2061" t="s">
        <v>18</v>
      </c>
      <c r="F2061" t="s">
        <v>19</v>
      </c>
      <c r="G2061" t="s">
        <v>18</v>
      </c>
      <c r="H2061" t="s">
        <v>341</v>
      </c>
      <c r="I2061">
        <v>15900</v>
      </c>
      <c r="J2061">
        <v>-1</v>
      </c>
      <c r="K2061">
        <v>0</v>
      </c>
      <c r="L2061" t="s">
        <v>8</v>
      </c>
      <c r="M2061" t="s">
        <v>18</v>
      </c>
      <c r="N2061" t="s">
        <v>27</v>
      </c>
      <c r="O2061" s="3" t="s">
        <v>928</v>
      </c>
      <c r="P2061" s="10">
        <v>6.3078703703703708E-3</v>
      </c>
      <c r="Q2061" s="12">
        <f t="shared" si="32"/>
        <v>545</v>
      </c>
    </row>
    <row r="2062" spans="1:17" x14ac:dyDescent="0.35">
      <c r="A2062">
        <v>57686646</v>
      </c>
      <c r="B2062">
        <v>33</v>
      </c>
      <c r="C2062" t="s">
        <v>5</v>
      </c>
      <c r="D2062" t="s">
        <v>17</v>
      </c>
      <c r="E2062" t="s">
        <v>19</v>
      </c>
      <c r="F2062" t="s">
        <v>18</v>
      </c>
      <c r="G2062" t="s">
        <v>19</v>
      </c>
      <c r="H2062" t="s">
        <v>341</v>
      </c>
      <c r="I2062">
        <v>-15250</v>
      </c>
      <c r="J2062">
        <v>-1</v>
      </c>
      <c r="K2062">
        <v>0</v>
      </c>
      <c r="L2062" t="s">
        <v>8</v>
      </c>
      <c r="M2062" t="s">
        <v>18</v>
      </c>
      <c r="N2062" t="s">
        <v>27</v>
      </c>
      <c r="O2062" s="3" t="s">
        <v>729</v>
      </c>
      <c r="P2062" s="10">
        <v>1.261574074074074E-3</v>
      </c>
      <c r="Q2062" s="12">
        <f t="shared" si="32"/>
        <v>109</v>
      </c>
    </row>
    <row r="2063" spans="1:17" x14ac:dyDescent="0.35">
      <c r="A2063">
        <v>39642539</v>
      </c>
      <c r="B2063">
        <v>43</v>
      </c>
      <c r="C2063" t="s">
        <v>1926</v>
      </c>
      <c r="D2063" t="s">
        <v>15</v>
      </c>
      <c r="E2063" t="s">
        <v>18</v>
      </c>
      <c r="F2063" t="s">
        <v>19</v>
      </c>
      <c r="G2063" t="s">
        <v>18</v>
      </c>
      <c r="H2063" t="s">
        <v>341</v>
      </c>
      <c r="I2063">
        <v>30800</v>
      </c>
      <c r="J2063">
        <v>-1</v>
      </c>
      <c r="K2063">
        <v>0</v>
      </c>
      <c r="L2063" t="s">
        <v>8</v>
      </c>
      <c r="M2063" t="s">
        <v>18</v>
      </c>
      <c r="N2063" t="s">
        <v>27</v>
      </c>
      <c r="O2063" s="3" t="s">
        <v>522</v>
      </c>
      <c r="P2063" s="10">
        <v>1.9444444444444442E-3</v>
      </c>
      <c r="Q2063" s="12">
        <f t="shared" si="32"/>
        <v>168</v>
      </c>
    </row>
    <row r="2064" spans="1:17" x14ac:dyDescent="0.35">
      <c r="A2064">
        <v>18494911</v>
      </c>
      <c r="B2064">
        <v>50</v>
      </c>
      <c r="C2064" t="s">
        <v>7</v>
      </c>
      <c r="D2064" t="s">
        <v>15</v>
      </c>
      <c r="E2064" t="s">
        <v>18</v>
      </c>
      <c r="F2064" t="s">
        <v>19</v>
      </c>
      <c r="G2064" t="s">
        <v>18</v>
      </c>
      <c r="H2064" t="s">
        <v>342</v>
      </c>
      <c r="I2064">
        <v>129500</v>
      </c>
      <c r="J2064">
        <v>-1</v>
      </c>
      <c r="K2064">
        <v>0</v>
      </c>
      <c r="L2064" t="s">
        <v>8</v>
      </c>
      <c r="M2064" t="s">
        <v>18</v>
      </c>
      <c r="N2064" t="s">
        <v>27</v>
      </c>
      <c r="O2064" s="3" t="s">
        <v>432</v>
      </c>
      <c r="P2064" s="10">
        <v>2.9745370370370373E-3</v>
      </c>
      <c r="Q2064" s="12">
        <f t="shared" si="32"/>
        <v>257</v>
      </c>
    </row>
    <row r="2065" spans="1:17" x14ac:dyDescent="0.35">
      <c r="A2065">
        <v>52212541</v>
      </c>
      <c r="B2065">
        <v>31</v>
      </c>
      <c r="C2065" t="s">
        <v>5</v>
      </c>
      <c r="D2065" t="s">
        <v>15</v>
      </c>
      <c r="E2065" t="s">
        <v>18</v>
      </c>
      <c r="F2065" t="s">
        <v>19</v>
      </c>
      <c r="G2065" t="s">
        <v>18</v>
      </c>
      <c r="H2065" t="s">
        <v>341</v>
      </c>
      <c r="I2065">
        <v>93400</v>
      </c>
      <c r="J2065">
        <v>-1</v>
      </c>
      <c r="K2065">
        <v>0</v>
      </c>
      <c r="L2065" t="s">
        <v>8</v>
      </c>
      <c r="M2065" t="s">
        <v>18</v>
      </c>
      <c r="N2065" t="s">
        <v>27</v>
      </c>
      <c r="O2065" s="3" t="s">
        <v>423</v>
      </c>
      <c r="P2065" s="10">
        <v>2.4652777777777776E-3</v>
      </c>
      <c r="Q2065" s="12">
        <f t="shared" si="32"/>
        <v>213</v>
      </c>
    </row>
    <row r="2066" spans="1:17" x14ac:dyDescent="0.35">
      <c r="A2066">
        <v>72465430</v>
      </c>
      <c r="B2066">
        <v>32</v>
      </c>
      <c r="C2066" t="s">
        <v>7</v>
      </c>
      <c r="D2066" t="s">
        <v>16</v>
      </c>
      <c r="E2066" t="s">
        <v>18</v>
      </c>
      <c r="F2066" t="s">
        <v>18</v>
      </c>
      <c r="G2066" t="s">
        <v>18</v>
      </c>
      <c r="H2066" t="s">
        <v>341</v>
      </c>
      <c r="I2066">
        <v>-28900</v>
      </c>
      <c r="J2066">
        <v>-1</v>
      </c>
      <c r="K2066">
        <v>0</v>
      </c>
      <c r="L2066" t="s">
        <v>8</v>
      </c>
      <c r="M2066" t="s">
        <v>18</v>
      </c>
      <c r="N2066" t="s">
        <v>27</v>
      </c>
      <c r="O2066" s="3" t="s">
        <v>929</v>
      </c>
      <c r="P2066" s="10">
        <v>1.3310185185185185E-3</v>
      </c>
      <c r="Q2066" s="12">
        <f t="shared" si="32"/>
        <v>115</v>
      </c>
    </row>
    <row r="2067" spans="1:17" x14ac:dyDescent="0.35">
      <c r="A2067">
        <v>61041230</v>
      </c>
      <c r="B2067">
        <v>32</v>
      </c>
      <c r="C2067" t="s">
        <v>1926</v>
      </c>
      <c r="D2067" t="s">
        <v>16</v>
      </c>
      <c r="E2067" t="s">
        <v>18</v>
      </c>
      <c r="F2067" t="s">
        <v>19</v>
      </c>
      <c r="G2067" t="s">
        <v>19</v>
      </c>
      <c r="H2067" t="s">
        <v>341</v>
      </c>
      <c r="I2067">
        <v>-11350</v>
      </c>
      <c r="J2067">
        <v>-1</v>
      </c>
      <c r="K2067">
        <v>0</v>
      </c>
      <c r="L2067" t="s">
        <v>8</v>
      </c>
      <c r="M2067" t="s">
        <v>18</v>
      </c>
      <c r="N2067" t="s">
        <v>27</v>
      </c>
      <c r="O2067" s="3" t="s">
        <v>930</v>
      </c>
      <c r="P2067" s="10">
        <v>7.4768518518518526E-3</v>
      </c>
      <c r="Q2067" s="12">
        <f t="shared" si="32"/>
        <v>646</v>
      </c>
    </row>
    <row r="2068" spans="1:17" x14ac:dyDescent="0.35">
      <c r="A2068">
        <v>27423022</v>
      </c>
      <c r="B2068">
        <v>37</v>
      </c>
      <c r="C2068" t="s">
        <v>5</v>
      </c>
      <c r="D2068" t="s">
        <v>17</v>
      </c>
      <c r="E2068" t="s">
        <v>18</v>
      </c>
      <c r="F2068" t="s">
        <v>19</v>
      </c>
      <c r="G2068" t="s">
        <v>18</v>
      </c>
      <c r="H2068" t="s">
        <v>341</v>
      </c>
      <c r="I2068">
        <v>99050</v>
      </c>
      <c r="J2068">
        <v>-1</v>
      </c>
      <c r="K2068">
        <v>0</v>
      </c>
      <c r="L2068" t="s">
        <v>8</v>
      </c>
      <c r="M2068" t="s">
        <v>18</v>
      </c>
      <c r="N2068" t="s">
        <v>27</v>
      </c>
      <c r="O2068" s="3" t="s">
        <v>573</v>
      </c>
      <c r="P2068" s="10">
        <v>1.2268518518518518E-3</v>
      </c>
      <c r="Q2068" s="12">
        <f t="shared" si="32"/>
        <v>106</v>
      </c>
    </row>
    <row r="2069" spans="1:17" x14ac:dyDescent="0.35">
      <c r="A2069">
        <v>10260903</v>
      </c>
      <c r="B2069">
        <v>60</v>
      </c>
      <c r="C2069" t="s">
        <v>4</v>
      </c>
      <c r="D2069" t="s">
        <v>17</v>
      </c>
      <c r="E2069" t="s">
        <v>18</v>
      </c>
      <c r="F2069" t="s">
        <v>19</v>
      </c>
      <c r="G2069" t="s">
        <v>18</v>
      </c>
      <c r="H2069" t="s">
        <v>8</v>
      </c>
      <c r="I2069">
        <v>20200</v>
      </c>
      <c r="J2069">
        <v>-1</v>
      </c>
      <c r="K2069">
        <v>0</v>
      </c>
      <c r="L2069" t="s">
        <v>8</v>
      </c>
      <c r="M2069" t="s">
        <v>18</v>
      </c>
      <c r="N2069" t="s">
        <v>27</v>
      </c>
      <c r="O2069" s="3" t="s">
        <v>595</v>
      </c>
      <c r="P2069" s="10">
        <v>1.0995370370370371E-3</v>
      </c>
      <c r="Q2069" s="12">
        <f t="shared" si="32"/>
        <v>95</v>
      </c>
    </row>
    <row r="2070" spans="1:17" x14ac:dyDescent="0.35">
      <c r="A2070">
        <v>50481018</v>
      </c>
      <c r="B2070">
        <v>47</v>
      </c>
      <c r="C2070" t="s">
        <v>7</v>
      </c>
      <c r="D2070" t="s">
        <v>17</v>
      </c>
      <c r="E2070" t="s">
        <v>18</v>
      </c>
      <c r="F2070" t="s">
        <v>19</v>
      </c>
      <c r="G2070" t="s">
        <v>18</v>
      </c>
      <c r="H2070" t="s">
        <v>341</v>
      </c>
      <c r="I2070">
        <v>3250</v>
      </c>
      <c r="J2070">
        <v>-1</v>
      </c>
      <c r="K2070">
        <v>0</v>
      </c>
      <c r="L2070" t="s">
        <v>8</v>
      </c>
      <c r="M2070" t="s">
        <v>18</v>
      </c>
      <c r="N2070" t="s">
        <v>27</v>
      </c>
      <c r="O2070" s="3" t="s">
        <v>571</v>
      </c>
      <c r="P2070" s="10">
        <v>2.3726851851851851E-3</v>
      </c>
      <c r="Q2070" s="12">
        <f t="shared" si="32"/>
        <v>205</v>
      </c>
    </row>
    <row r="2071" spans="1:17" x14ac:dyDescent="0.35">
      <c r="A2071">
        <v>61589590</v>
      </c>
      <c r="B2071">
        <v>32</v>
      </c>
      <c r="C2071" t="s">
        <v>7</v>
      </c>
      <c r="D2071" t="s">
        <v>15</v>
      </c>
      <c r="E2071" t="s">
        <v>19</v>
      </c>
      <c r="F2071" t="s">
        <v>19</v>
      </c>
      <c r="G2071" t="s">
        <v>18</v>
      </c>
      <c r="H2071" t="s">
        <v>341</v>
      </c>
      <c r="I2071">
        <v>-50</v>
      </c>
      <c r="J2071">
        <v>-1</v>
      </c>
      <c r="K2071">
        <v>0</v>
      </c>
      <c r="L2071" t="s">
        <v>8</v>
      </c>
      <c r="M2071" t="s">
        <v>19</v>
      </c>
      <c r="N2071" t="s">
        <v>27</v>
      </c>
      <c r="O2071" s="3" t="s">
        <v>931</v>
      </c>
      <c r="P2071" s="10">
        <v>7.5578703703703702E-3</v>
      </c>
      <c r="Q2071" s="12">
        <f t="shared" si="32"/>
        <v>653</v>
      </c>
    </row>
    <row r="2072" spans="1:17" x14ac:dyDescent="0.35">
      <c r="A2072">
        <v>14931868</v>
      </c>
      <c r="B2072">
        <v>34</v>
      </c>
      <c r="C2072" t="s">
        <v>10</v>
      </c>
      <c r="D2072" t="s">
        <v>15</v>
      </c>
      <c r="E2072" t="s">
        <v>18</v>
      </c>
      <c r="F2072" t="s">
        <v>19</v>
      </c>
      <c r="G2072" t="s">
        <v>18</v>
      </c>
      <c r="H2072" t="s">
        <v>341</v>
      </c>
      <c r="I2072">
        <v>-3400</v>
      </c>
      <c r="J2072">
        <v>-1</v>
      </c>
      <c r="K2072">
        <v>0</v>
      </c>
      <c r="L2072" t="s">
        <v>8</v>
      </c>
      <c r="M2072" t="s">
        <v>18</v>
      </c>
      <c r="N2072" t="s">
        <v>27</v>
      </c>
      <c r="O2072" s="3" t="s">
        <v>740</v>
      </c>
      <c r="P2072" s="10">
        <v>1.4120370370370369E-3</v>
      </c>
      <c r="Q2072" s="12">
        <f t="shared" si="32"/>
        <v>122</v>
      </c>
    </row>
    <row r="2073" spans="1:17" x14ac:dyDescent="0.35">
      <c r="A2073">
        <v>45449748</v>
      </c>
      <c r="B2073">
        <v>36</v>
      </c>
      <c r="C2073" t="s">
        <v>7</v>
      </c>
      <c r="D2073" t="s">
        <v>17</v>
      </c>
      <c r="E2073" t="s">
        <v>18</v>
      </c>
      <c r="F2073" t="s">
        <v>19</v>
      </c>
      <c r="G2073" t="s">
        <v>18</v>
      </c>
      <c r="H2073" t="s">
        <v>8</v>
      </c>
      <c r="I2073">
        <v>0</v>
      </c>
      <c r="J2073">
        <v>-1</v>
      </c>
      <c r="K2073">
        <v>0</v>
      </c>
      <c r="L2073" t="s">
        <v>8</v>
      </c>
      <c r="M2073" t="s">
        <v>18</v>
      </c>
      <c r="N2073" t="s">
        <v>27</v>
      </c>
      <c r="O2073" s="3" t="s">
        <v>932</v>
      </c>
      <c r="P2073" s="10">
        <v>4.363425925925926E-3</v>
      </c>
      <c r="Q2073" s="12">
        <f t="shared" si="32"/>
        <v>377</v>
      </c>
    </row>
    <row r="2074" spans="1:17" x14ac:dyDescent="0.35">
      <c r="A2074">
        <v>70872131</v>
      </c>
      <c r="B2074">
        <v>28</v>
      </c>
      <c r="C2074" t="s">
        <v>10</v>
      </c>
      <c r="D2074" t="s">
        <v>16</v>
      </c>
      <c r="E2074" t="s">
        <v>18</v>
      </c>
      <c r="F2074" t="s">
        <v>19</v>
      </c>
      <c r="G2074" t="s">
        <v>18</v>
      </c>
      <c r="H2074" t="s">
        <v>341</v>
      </c>
      <c r="I2074">
        <v>11450</v>
      </c>
      <c r="J2074">
        <v>-1</v>
      </c>
      <c r="K2074">
        <v>0</v>
      </c>
      <c r="L2074" t="s">
        <v>8</v>
      </c>
      <c r="M2074" t="s">
        <v>18</v>
      </c>
      <c r="N2074" t="s">
        <v>27</v>
      </c>
      <c r="O2074" s="3" t="s">
        <v>719</v>
      </c>
      <c r="P2074" s="10">
        <v>3.7268518518518514E-3</v>
      </c>
      <c r="Q2074" s="12">
        <f t="shared" si="32"/>
        <v>322</v>
      </c>
    </row>
    <row r="2075" spans="1:17" x14ac:dyDescent="0.35">
      <c r="A2075">
        <v>55316921</v>
      </c>
      <c r="B2075">
        <v>31</v>
      </c>
      <c r="C2075" t="s">
        <v>10</v>
      </c>
      <c r="D2075" t="s">
        <v>17</v>
      </c>
      <c r="E2075" t="s">
        <v>18</v>
      </c>
      <c r="F2075" t="s">
        <v>19</v>
      </c>
      <c r="G2075" t="s">
        <v>18</v>
      </c>
      <c r="H2075" t="s">
        <v>341</v>
      </c>
      <c r="I2075">
        <v>82800</v>
      </c>
      <c r="J2075">
        <v>-1</v>
      </c>
      <c r="K2075">
        <v>0</v>
      </c>
      <c r="L2075" t="s">
        <v>8</v>
      </c>
      <c r="M2075" t="s">
        <v>18</v>
      </c>
      <c r="N2075" t="s">
        <v>27</v>
      </c>
      <c r="O2075" s="3" t="s">
        <v>375</v>
      </c>
      <c r="P2075" s="10">
        <v>2.4074074074074076E-3</v>
      </c>
      <c r="Q2075" s="12">
        <f t="shared" si="32"/>
        <v>208</v>
      </c>
    </row>
    <row r="2076" spans="1:17" x14ac:dyDescent="0.35">
      <c r="A2076">
        <v>55578804</v>
      </c>
      <c r="B2076">
        <v>43</v>
      </c>
      <c r="C2076" t="s">
        <v>13</v>
      </c>
      <c r="D2076" t="s">
        <v>15</v>
      </c>
      <c r="E2076" t="s">
        <v>18</v>
      </c>
      <c r="F2076" t="s">
        <v>19</v>
      </c>
      <c r="G2076" t="s">
        <v>19</v>
      </c>
      <c r="H2076" t="s">
        <v>342</v>
      </c>
      <c r="I2076">
        <v>67100</v>
      </c>
      <c r="J2076">
        <v>-1</v>
      </c>
      <c r="K2076">
        <v>0</v>
      </c>
      <c r="M2076" t="s">
        <v>18</v>
      </c>
      <c r="N2076" t="s">
        <v>27</v>
      </c>
      <c r="O2076" s="3" t="s">
        <v>465</v>
      </c>
      <c r="P2076" s="10">
        <v>5.3240740740740744E-4</v>
      </c>
      <c r="Q2076" s="12">
        <f t="shared" si="32"/>
        <v>46</v>
      </c>
    </row>
    <row r="2077" spans="1:17" x14ac:dyDescent="0.35">
      <c r="A2077">
        <v>64866541</v>
      </c>
      <c r="B2077">
        <v>32</v>
      </c>
      <c r="C2077" t="s">
        <v>12</v>
      </c>
      <c r="D2077" t="s">
        <v>16</v>
      </c>
      <c r="E2077" t="s">
        <v>18</v>
      </c>
      <c r="F2077" t="s">
        <v>19</v>
      </c>
      <c r="G2077" t="s">
        <v>18</v>
      </c>
      <c r="H2077" t="s">
        <v>341</v>
      </c>
      <c r="I2077">
        <v>16550</v>
      </c>
      <c r="J2077">
        <v>-1</v>
      </c>
      <c r="K2077">
        <v>0</v>
      </c>
      <c r="L2077" t="s">
        <v>8</v>
      </c>
      <c r="M2077" t="s">
        <v>18</v>
      </c>
      <c r="N2077" t="s">
        <v>27</v>
      </c>
      <c r="O2077" s="3" t="s">
        <v>410</v>
      </c>
      <c r="P2077" s="10">
        <v>2.4421296296296296E-3</v>
      </c>
      <c r="Q2077" s="12">
        <f t="shared" si="32"/>
        <v>211</v>
      </c>
    </row>
    <row r="2078" spans="1:17" x14ac:dyDescent="0.35">
      <c r="A2078">
        <v>78511636</v>
      </c>
      <c r="B2078">
        <v>31</v>
      </c>
      <c r="C2078" t="s">
        <v>10</v>
      </c>
      <c r="D2078" t="s">
        <v>15</v>
      </c>
      <c r="E2078" t="s">
        <v>18</v>
      </c>
      <c r="F2078" t="s">
        <v>19</v>
      </c>
      <c r="G2078" t="s">
        <v>19</v>
      </c>
      <c r="H2078" t="s">
        <v>341</v>
      </c>
      <c r="I2078">
        <v>11900</v>
      </c>
      <c r="J2078">
        <v>-1</v>
      </c>
      <c r="K2078">
        <v>0</v>
      </c>
      <c r="L2078" t="s">
        <v>8</v>
      </c>
      <c r="M2078" t="s">
        <v>18</v>
      </c>
      <c r="N2078" t="s">
        <v>27</v>
      </c>
      <c r="O2078" s="3" t="s">
        <v>561</v>
      </c>
      <c r="P2078" s="10">
        <v>1.8055555555555557E-3</v>
      </c>
      <c r="Q2078" s="12">
        <f t="shared" si="32"/>
        <v>156</v>
      </c>
    </row>
    <row r="2079" spans="1:17" x14ac:dyDescent="0.35">
      <c r="A2079">
        <v>39573651</v>
      </c>
      <c r="B2079">
        <v>56</v>
      </c>
      <c r="C2079" t="s">
        <v>1926</v>
      </c>
      <c r="D2079" t="s">
        <v>15</v>
      </c>
      <c r="E2079" t="s">
        <v>18</v>
      </c>
      <c r="F2079" t="s">
        <v>19</v>
      </c>
      <c r="G2079" t="s">
        <v>18</v>
      </c>
      <c r="H2079" t="s">
        <v>342</v>
      </c>
      <c r="I2079">
        <v>10100</v>
      </c>
      <c r="J2079">
        <v>-1</v>
      </c>
      <c r="K2079">
        <v>0</v>
      </c>
      <c r="L2079" t="s">
        <v>8</v>
      </c>
      <c r="M2079" t="s">
        <v>18</v>
      </c>
      <c r="N2079" t="s">
        <v>27</v>
      </c>
      <c r="O2079" s="3" t="s">
        <v>447</v>
      </c>
      <c r="P2079" s="10">
        <v>2.0601851851851853E-3</v>
      </c>
      <c r="Q2079" s="12">
        <f t="shared" si="32"/>
        <v>178</v>
      </c>
    </row>
    <row r="2080" spans="1:17" x14ac:dyDescent="0.35">
      <c r="A2080">
        <v>56521912</v>
      </c>
      <c r="B2080">
        <v>34</v>
      </c>
      <c r="C2080" t="s">
        <v>4</v>
      </c>
      <c r="D2080" t="s">
        <v>16</v>
      </c>
      <c r="E2080" t="s">
        <v>18</v>
      </c>
      <c r="F2080" t="s">
        <v>19</v>
      </c>
      <c r="G2080" t="s">
        <v>18</v>
      </c>
      <c r="H2080" t="s">
        <v>340</v>
      </c>
      <c r="I2080">
        <v>15900</v>
      </c>
      <c r="J2080">
        <v>-1</v>
      </c>
      <c r="K2080">
        <v>0</v>
      </c>
      <c r="L2080" t="s">
        <v>8</v>
      </c>
      <c r="M2080" t="s">
        <v>18</v>
      </c>
      <c r="N2080" t="s">
        <v>27</v>
      </c>
      <c r="O2080" s="3" t="s">
        <v>613</v>
      </c>
      <c r="P2080" s="10">
        <v>1.5393518518518519E-3</v>
      </c>
      <c r="Q2080" s="12">
        <f t="shared" si="32"/>
        <v>133</v>
      </c>
    </row>
    <row r="2081" spans="1:17" x14ac:dyDescent="0.35">
      <c r="A2081">
        <v>33148796</v>
      </c>
      <c r="B2081">
        <v>46</v>
      </c>
      <c r="C2081" t="s">
        <v>5</v>
      </c>
      <c r="D2081" t="s">
        <v>16</v>
      </c>
      <c r="E2081" t="s">
        <v>19</v>
      </c>
      <c r="F2081" t="s">
        <v>19</v>
      </c>
      <c r="G2081" t="s">
        <v>19</v>
      </c>
      <c r="H2081" t="s">
        <v>341</v>
      </c>
      <c r="I2081">
        <v>-56200</v>
      </c>
      <c r="J2081">
        <v>-1</v>
      </c>
      <c r="K2081">
        <v>0</v>
      </c>
      <c r="L2081" t="s">
        <v>8</v>
      </c>
      <c r="M2081" t="s">
        <v>18</v>
      </c>
      <c r="N2081" t="s">
        <v>27</v>
      </c>
      <c r="O2081" s="3" t="s">
        <v>533</v>
      </c>
      <c r="P2081" s="10">
        <v>2.3842592592592591E-3</v>
      </c>
      <c r="Q2081" s="12">
        <f t="shared" si="32"/>
        <v>206</v>
      </c>
    </row>
    <row r="2082" spans="1:17" x14ac:dyDescent="0.35">
      <c r="A2082">
        <v>38170369</v>
      </c>
      <c r="B2082">
        <v>27</v>
      </c>
      <c r="C2082" t="s">
        <v>1926</v>
      </c>
      <c r="D2082" t="s">
        <v>16</v>
      </c>
      <c r="E2082" t="s">
        <v>18</v>
      </c>
      <c r="F2082" t="s">
        <v>19</v>
      </c>
      <c r="G2082" t="s">
        <v>18</v>
      </c>
      <c r="H2082" t="s">
        <v>341</v>
      </c>
      <c r="I2082">
        <v>33100</v>
      </c>
      <c r="J2082">
        <v>-1</v>
      </c>
      <c r="K2082">
        <v>0</v>
      </c>
      <c r="L2082" t="s">
        <v>8</v>
      </c>
      <c r="M2082" t="s">
        <v>18</v>
      </c>
      <c r="N2082" t="s">
        <v>27</v>
      </c>
      <c r="O2082" s="3" t="s">
        <v>933</v>
      </c>
      <c r="P2082" s="10">
        <v>6.2962962962962964E-3</v>
      </c>
      <c r="Q2082" s="12">
        <f t="shared" si="32"/>
        <v>544</v>
      </c>
    </row>
    <row r="2083" spans="1:17" x14ac:dyDescent="0.35">
      <c r="A2083">
        <v>72900580</v>
      </c>
      <c r="B2083">
        <v>33</v>
      </c>
      <c r="C2083" t="s">
        <v>7</v>
      </c>
      <c r="D2083" t="s">
        <v>15</v>
      </c>
      <c r="E2083" t="s">
        <v>18</v>
      </c>
      <c r="F2083" t="s">
        <v>19</v>
      </c>
      <c r="G2083" t="s">
        <v>19</v>
      </c>
      <c r="H2083" t="s">
        <v>341</v>
      </c>
      <c r="I2083">
        <v>89500</v>
      </c>
      <c r="J2083">
        <v>-1</v>
      </c>
      <c r="K2083">
        <v>0</v>
      </c>
      <c r="L2083" t="s">
        <v>8</v>
      </c>
      <c r="M2083" t="s">
        <v>18</v>
      </c>
      <c r="N2083" t="s">
        <v>27</v>
      </c>
      <c r="O2083" s="3" t="s">
        <v>454</v>
      </c>
      <c r="P2083" s="10">
        <v>1.6550925925925926E-3</v>
      </c>
      <c r="Q2083" s="12">
        <f t="shared" si="32"/>
        <v>143</v>
      </c>
    </row>
    <row r="2084" spans="1:17" x14ac:dyDescent="0.35">
      <c r="A2084">
        <v>50007108</v>
      </c>
      <c r="B2084">
        <v>35</v>
      </c>
      <c r="C2084" t="s">
        <v>7</v>
      </c>
      <c r="D2084" t="s">
        <v>15</v>
      </c>
      <c r="E2084" t="s">
        <v>18</v>
      </c>
      <c r="F2084" t="s">
        <v>19</v>
      </c>
      <c r="G2084" t="s">
        <v>18</v>
      </c>
      <c r="H2084" t="s">
        <v>342</v>
      </c>
      <c r="I2084">
        <v>9900</v>
      </c>
      <c r="J2084">
        <v>-1</v>
      </c>
      <c r="K2084">
        <v>0</v>
      </c>
      <c r="L2084" t="s">
        <v>8</v>
      </c>
      <c r="M2084" t="s">
        <v>18</v>
      </c>
      <c r="N2084" t="s">
        <v>27</v>
      </c>
      <c r="O2084" s="3" t="s">
        <v>512</v>
      </c>
      <c r="P2084" s="10">
        <v>5.4513888888888884E-3</v>
      </c>
      <c r="Q2084" s="12">
        <f t="shared" si="32"/>
        <v>471</v>
      </c>
    </row>
    <row r="2085" spans="1:17" x14ac:dyDescent="0.35">
      <c r="A2085">
        <v>78869533</v>
      </c>
      <c r="B2085">
        <v>29</v>
      </c>
      <c r="C2085" t="s">
        <v>4</v>
      </c>
      <c r="D2085" t="s">
        <v>16</v>
      </c>
      <c r="E2085" t="s">
        <v>18</v>
      </c>
      <c r="F2085" t="s">
        <v>19</v>
      </c>
      <c r="G2085" t="s">
        <v>18</v>
      </c>
      <c r="H2085" t="s">
        <v>340</v>
      </c>
      <c r="I2085">
        <v>36300</v>
      </c>
      <c r="J2085">
        <v>-1</v>
      </c>
      <c r="K2085">
        <v>0</v>
      </c>
      <c r="L2085" t="s">
        <v>8</v>
      </c>
      <c r="M2085" t="s">
        <v>18</v>
      </c>
      <c r="N2085" t="s">
        <v>27</v>
      </c>
      <c r="O2085" s="3" t="s">
        <v>566</v>
      </c>
      <c r="P2085" s="10">
        <v>2.3148148148148151E-3</v>
      </c>
      <c r="Q2085" s="12">
        <f t="shared" si="32"/>
        <v>200</v>
      </c>
    </row>
    <row r="2086" spans="1:17" x14ac:dyDescent="0.35">
      <c r="A2086">
        <v>49812632</v>
      </c>
      <c r="B2086">
        <v>39</v>
      </c>
      <c r="C2086" t="s">
        <v>4</v>
      </c>
      <c r="D2086" t="s">
        <v>15</v>
      </c>
      <c r="E2086" t="s">
        <v>18</v>
      </c>
      <c r="F2086" t="s">
        <v>19</v>
      </c>
      <c r="G2086" t="s">
        <v>18</v>
      </c>
      <c r="H2086" t="s">
        <v>340</v>
      </c>
      <c r="I2086">
        <v>9150</v>
      </c>
      <c r="J2086">
        <v>-1</v>
      </c>
      <c r="K2086">
        <v>0</v>
      </c>
      <c r="L2086" t="s">
        <v>8</v>
      </c>
      <c r="M2086" t="s">
        <v>18</v>
      </c>
      <c r="N2086" t="s">
        <v>27</v>
      </c>
      <c r="O2086" s="3" t="s">
        <v>934</v>
      </c>
      <c r="P2086" s="10">
        <v>3.7500000000000003E-3</v>
      </c>
      <c r="Q2086" s="12">
        <f t="shared" si="32"/>
        <v>324</v>
      </c>
    </row>
    <row r="2087" spans="1:17" x14ac:dyDescent="0.35">
      <c r="A2087">
        <v>47258528</v>
      </c>
      <c r="B2087">
        <v>48</v>
      </c>
      <c r="C2087" t="s">
        <v>7</v>
      </c>
      <c r="D2087" t="s">
        <v>15</v>
      </c>
      <c r="E2087" t="s">
        <v>18</v>
      </c>
      <c r="F2087" t="s">
        <v>19</v>
      </c>
      <c r="G2087" t="s">
        <v>18</v>
      </c>
      <c r="H2087" t="s">
        <v>341</v>
      </c>
      <c r="I2087">
        <v>7450</v>
      </c>
      <c r="J2087">
        <v>-1</v>
      </c>
      <c r="K2087">
        <v>0</v>
      </c>
      <c r="L2087" t="s">
        <v>8</v>
      </c>
      <c r="M2087" t="s">
        <v>18</v>
      </c>
      <c r="N2087" t="s">
        <v>27</v>
      </c>
      <c r="O2087" s="3" t="s">
        <v>356</v>
      </c>
      <c r="P2087" s="10">
        <v>8.2175925925925917E-4</v>
      </c>
      <c r="Q2087" s="12">
        <f t="shared" si="32"/>
        <v>71</v>
      </c>
    </row>
    <row r="2088" spans="1:17" x14ac:dyDescent="0.35">
      <c r="A2088">
        <v>43423955</v>
      </c>
      <c r="B2088">
        <v>58</v>
      </c>
      <c r="C2088" t="s">
        <v>7</v>
      </c>
      <c r="D2088" t="s">
        <v>15</v>
      </c>
      <c r="E2088" t="s">
        <v>18</v>
      </c>
      <c r="F2088" t="s">
        <v>19</v>
      </c>
      <c r="G2088" t="s">
        <v>18</v>
      </c>
      <c r="H2088" t="s">
        <v>342</v>
      </c>
      <c r="I2088">
        <v>-4550</v>
      </c>
      <c r="J2088">
        <v>-1</v>
      </c>
      <c r="K2088">
        <v>0</v>
      </c>
      <c r="L2088" t="s">
        <v>8</v>
      </c>
      <c r="M2088" t="s">
        <v>18</v>
      </c>
      <c r="N2088" t="s">
        <v>27</v>
      </c>
      <c r="O2088" s="3" t="s">
        <v>364</v>
      </c>
      <c r="P2088" s="10">
        <v>1.8981481481481482E-3</v>
      </c>
      <c r="Q2088" s="12">
        <f t="shared" si="32"/>
        <v>164</v>
      </c>
    </row>
    <row r="2089" spans="1:17" x14ac:dyDescent="0.35">
      <c r="A2089">
        <v>30560041</v>
      </c>
      <c r="B2089">
        <v>36</v>
      </c>
      <c r="C2089" t="s">
        <v>7</v>
      </c>
      <c r="D2089" t="s">
        <v>15</v>
      </c>
      <c r="E2089" t="s">
        <v>18</v>
      </c>
      <c r="F2089" t="s">
        <v>19</v>
      </c>
      <c r="G2089" t="s">
        <v>18</v>
      </c>
      <c r="H2089" t="s">
        <v>341</v>
      </c>
      <c r="I2089">
        <v>-450</v>
      </c>
      <c r="J2089">
        <v>-1</v>
      </c>
      <c r="K2089">
        <v>0</v>
      </c>
      <c r="L2089" t="s">
        <v>8</v>
      </c>
      <c r="M2089" t="s">
        <v>18</v>
      </c>
      <c r="N2089" t="s">
        <v>27</v>
      </c>
      <c r="O2089" s="3" t="s">
        <v>354</v>
      </c>
      <c r="P2089" s="10">
        <v>1.5856481481481479E-3</v>
      </c>
      <c r="Q2089" s="12">
        <f t="shared" si="32"/>
        <v>137</v>
      </c>
    </row>
    <row r="2090" spans="1:17" x14ac:dyDescent="0.35">
      <c r="A2090">
        <v>39104237</v>
      </c>
      <c r="B2090">
        <v>33</v>
      </c>
      <c r="C2090" t="s">
        <v>7</v>
      </c>
      <c r="D2090" t="s">
        <v>15</v>
      </c>
      <c r="E2090" t="s">
        <v>18</v>
      </c>
      <c r="F2090" t="s">
        <v>19</v>
      </c>
      <c r="G2090" t="s">
        <v>18</v>
      </c>
      <c r="H2090" t="s">
        <v>342</v>
      </c>
      <c r="I2090">
        <v>6700</v>
      </c>
      <c r="J2090">
        <v>-1</v>
      </c>
      <c r="K2090">
        <v>0</v>
      </c>
      <c r="L2090" t="s">
        <v>8</v>
      </c>
      <c r="M2090" t="s">
        <v>18</v>
      </c>
      <c r="N2090" t="s">
        <v>27</v>
      </c>
      <c r="O2090" s="3" t="s">
        <v>401</v>
      </c>
      <c r="P2090" s="10">
        <v>1.0532407407407407E-3</v>
      </c>
      <c r="Q2090" s="12">
        <f t="shared" si="32"/>
        <v>91</v>
      </c>
    </row>
    <row r="2091" spans="1:17" x14ac:dyDescent="0.35">
      <c r="A2091">
        <v>14390566</v>
      </c>
      <c r="B2091">
        <v>32</v>
      </c>
      <c r="C2091" t="s">
        <v>4</v>
      </c>
      <c r="D2091" t="s">
        <v>15</v>
      </c>
      <c r="E2091" t="s">
        <v>18</v>
      </c>
      <c r="F2091" t="s">
        <v>18</v>
      </c>
      <c r="G2091" t="s">
        <v>18</v>
      </c>
      <c r="H2091" t="s">
        <v>340</v>
      </c>
      <c r="I2091">
        <v>0</v>
      </c>
      <c r="J2091">
        <v>-1</v>
      </c>
      <c r="K2091">
        <v>0</v>
      </c>
      <c r="L2091" t="s">
        <v>8</v>
      </c>
      <c r="M2091" t="s">
        <v>18</v>
      </c>
      <c r="N2091" t="s">
        <v>27</v>
      </c>
      <c r="O2091" s="3" t="s">
        <v>843</v>
      </c>
      <c r="P2091" s="10">
        <v>3.2407407407407406E-3</v>
      </c>
      <c r="Q2091" s="12">
        <f t="shared" si="32"/>
        <v>280</v>
      </c>
    </row>
    <row r="2092" spans="1:17" x14ac:dyDescent="0.35">
      <c r="A2092">
        <v>61243069</v>
      </c>
      <c r="B2092">
        <v>32</v>
      </c>
      <c r="C2092" t="s">
        <v>6</v>
      </c>
      <c r="D2092" t="s">
        <v>16</v>
      </c>
      <c r="E2092" t="s">
        <v>18</v>
      </c>
      <c r="F2092" t="s">
        <v>19</v>
      </c>
      <c r="G2092" t="s">
        <v>18</v>
      </c>
      <c r="H2092" t="s">
        <v>340</v>
      </c>
      <c r="I2092">
        <v>312950</v>
      </c>
      <c r="J2092">
        <v>-1</v>
      </c>
      <c r="K2092">
        <v>0</v>
      </c>
      <c r="L2092" t="s">
        <v>8</v>
      </c>
      <c r="M2092" t="s">
        <v>18</v>
      </c>
      <c r="N2092" t="s">
        <v>27</v>
      </c>
      <c r="O2092" s="3" t="s">
        <v>374</v>
      </c>
      <c r="P2092" s="10">
        <v>2.6620370370370374E-3</v>
      </c>
      <c r="Q2092" s="12">
        <f t="shared" si="32"/>
        <v>230</v>
      </c>
    </row>
    <row r="2093" spans="1:17" x14ac:dyDescent="0.35">
      <c r="A2093">
        <v>61118896</v>
      </c>
      <c r="B2093">
        <v>31</v>
      </c>
      <c r="C2093" t="s">
        <v>1926</v>
      </c>
      <c r="D2093" t="s">
        <v>15</v>
      </c>
      <c r="E2093" t="s">
        <v>18</v>
      </c>
      <c r="F2093" t="s">
        <v>18</v>
      </c>
      <c r="G2093" t="s">
        <v>19</v>
      </c>
      <c r="H2093" t="s">
        <v>341</v>
      </c>
      <c r="I2093">
        <v>1350</v>
      </c>
      <c r="J2093">
        <v>-1</v>
      </c>
      <c r="K2093">
        <v>0</v>
      </c>
      <c r="L2093" t="s">
        <v>8</v>
      </c>
      <c r="M2093" t="s">
        <v>18</v>
      </c>
      <c r="N2093" t="s">
        <v>27</v>
      </c>
      <c r="O2093" s="3" t="s">
        <v>863</v>
      </c>
      <c r="P2093" s="10">
        <v>7.291666666666667E-4</v>
      </c>
      <c r="Q2093" s="12">
        <f t="shared" si="32"/>
        <v>63</v>
      </c>
    </row>
    <row r="2094" spans="1:17" x14ac:dyDescent="0.35">
      <c r="A2094">
        <v>62248165</v>
      </c>
      <c r="B2094">
        <v>30</v>
      </c>
      <c r="C2094" t="s">
        <v>7</v>
      </c>
      <c r="D2094" t="s">
        <v>16</v>
      </c>
      <c r="E2094" t="s">
        <v>18</v>
      </c>
      <c r="F2094" t="s">
        <v>19</v>
      </c>
      <c r="G2094" t="s">
        <v>18</v>
      </c>
      <c r="H2094" t="s">
        <v>342</v>
      </c>
      <c r="I2094">
        <v>19150</v>
      </c>
      <c r="J2094">
        <v>-1</v>
      </c>
      <c r="K2094">
        <v>0</v>
      </c>
      <c r="L2094" t="s">
        <v>8</v>
      </c>
      <c r="M2094" t="s">
        <v>18</v>
      </c>
      <c r="N2094" t="s">
        <v>27</v>
      </c>
      <c r="O2094" s="3" t="s">
        <v>590</v>
      </c>
      <c r="P2094" s="10">
        <v>1.5624999999999999E-3</v>
      </c>
      <c r="Q2094" s="12">
        <f t="shared" si="32"/>
        <v>135</v>
      </c>
    </row>
    <row r="2095" spans="1:17" x14ac:dyDescent="0.35">
      <c r="A2095">
        <v>86387703</v>
      </c>
      <c r="B2095">
        <v>30</v>
      </c>
      <c r="C2095" t="s">
        <v>4</v>
      </c>
      <c r="D2095" t="s">
        <v>16</v>
      </c>
      <c r="E2095" t="s">
        <v>18</v>
      </c>
      <c r="F2095" t="s">
        <v>19</v>
      </c>
      <c r="G2095" t="s">
        <v>19</v>
      </c>
      <c r="H2095" t="s">
        <v>340</v>
      </c>
      <c r="I2095">
        <v>55400</v>
      </c>
      <c r="J2095">
        <v>-1</v>
      </c>
      <c r="K2095">
        <v>0</v>
      </c>
      <c r="L2095" t="s">
        <v>8</v>
      </c>
      <c r="M2095" t="s">
        <v>18</v>
      </c>
      <c r="N2095" t="s">
        <v>27</v>
      </c>
      <c r="O2095" s="3" t="s">
        <v>343</v>
      </c>
      <c r="P2095" s="10">
        <v>3.0208333333333333E-3</v>
      </c>
      <c r="Q2095" s="12">
        <f t="shared" si="32"/>
        <v>261</v>
      </c>
    </row>
    <row r="2096" spans="1:17" x14ac:dyDescent="0.35">
      <c r="A2096">
        <v>58848439</v>
      </c>
      <c r="B2096">
        <v>40</v>
      </c>
      <c r="C2096" t="s">
        <v>7</v>
      </c>
      <c r="D2096" t="s">
        <v>15</v>
      </c>
      <c r="E2096" t="s">
        <v>18</v>
      </c>
      <c r="F2096" t="s">
        <v>19</v>
      </c>
      <c r="G2096" t="s">
        <v>18</v>
      </c>
      <c r="H2096" t="s">
        <v>342</v>
      </c>
      <c r="I2096">
        <v>5850</v>
      </c>
      <c r="J2096">
        <v>-1</v>
      </c>
      <c r="K2096">
        <v>0</v>
      </c>
      <c r="L2096" t="s">
        <v>8</v>
      </c>
      <c r="M2096" t="s">
        <v>18</v>
      </c>
      <c r="N2096" t="s">
        <v>27</v>
      </c>
      <c r="O2096" s="3" t="s">
        <v>517</v>
      </c>
      <c r="P2096" s="10">
        <v>2.488425925925926E-3</v>
      </c>
      <c r="Q2096" s="12">
        <f t="shared" si="32"/>
        <v>215</v>
      </c>
    </row>
    <row r="2097" spans="1:17" x14ac:dyDescent="0.35">
      <c r="A2097">
        <v>67900302</v>
      </c>
      <c r="B2097">
        <v>35</v>
      </c>
      <c r="C2097" t="s">
        <v>7</v>
      </c>
      <c r="D2097" t="s">
        <v>15</v>
      </c>
      <c r="E2097" t="s">
        <v>18</v>
      </c>
      <c r="F2097" t="s">
        <v>19</v>
      </c>
      <c r="G2097" t="s">
        <v>18</v>
      </c>
      <c r="H2097" t="s">
        <v>342</v>
      </c>
      <c r="I2097">
        <v>5400</v>
      </c>
      <c r="J2097">
        <v>-1</v>
      </c>
      <c r="K2097">
        <v>0</v>
      </c>
      <c r="L2097" t="s">
        <v>8</v>
      </c>
      <c r="M2097" t="s">
        <v>18</v>
      </c>
      <c r="N2097" t="s">
        <v>27</v>
      </c>
      <c r="O2097" s="3" t="s">
        <v>566</v>
      </c>
      <c r="P2097" s="10">
        <v>2.3148148148148151E-3</v>
      </c>
      <c r="Q2097" s="12">
        <f t="shared" si="32"/>
        <v>200</v>
      </c>
    </row>
    <row r="2098" spans="1:17" x14ac:dyDescent="0.35">
      <c r="A2098">
        <v>22680828</v>
      </c>
      <c r="B2098">
        <v>42</v>
      </c>
      <c r="C2098" t="s">
        <v>7</v>
      </c>
      <c r="D2098" t="s">
        <v>15</v>
      </c>
      <c r="E2098" t="s">
        <v>18</v>
      </c>
      <c r="F2098" t="s">
        <v>19</v>
      </c>
      <c r="G2098" t="s">
        <v>18</v>
      </c>
      <c r="H2098" t="s">
        <v>342</v>
      </c>
      <c r="I2098">
        <v>23950</v>
      </c>
      <c r="J2098">
        <v>-1</v>
      </c>
      <c r="K2098">
        <v>0</v>
      </c>
      <c r="L2098" t="s">
        <v>8</v>
      </c>
      <c r="M2098" t="s">
        <v>18</v>
      </c>
      <c r="N2098" t="s">
        <v>27</v>
      </c>
      <c r="O2098" s="3" t="s">
        <v>399</v>
      </c>
      <c r="P2098" s="10">
        <v>4.5254629629629629E-3</v>
      </c>
      <c r="Q2098" s="12">
        <f t="shared" si="32"/>
        <v>391</v>
      </c>
    </row>
    <row r="2099" spans="1:17" x14ac:dyDescent="0.35">
      <c r="A2099">
        <v>73730348</v>
      </c>
      <c r="B2099">
        <v>60</v>
      </c>
      <c r="C2099" t="s">
        <v>5</v>
      </c>
      <c r="D2099" t="s">
        <v>15</v>
      </c>
      <c r="E2099" t="s">
        <v>18</v>
      </c>
      <c r="F2099" t="s">
        <v>19</v>
      </c>
      <c r="G2099" t="s">
        <v>18</v>
      </c>
      <c r="H2099" t="s">
        <v>342</v>
      </c>
      <c r="I2099">
        <v>3250</v>
      </c>
      <c r="J2099">
        <v>-1</v>
      </c>
      <c r="K2099">
        <v>0</v>
      </c>
      <c r="L2099" t="s">
        <v>8</v>
      </c>
      <c r="M2099" t="s">
        <v>19</v>
      </c>
      <c r="N2099" t="s">
        <v>27</v>
      </c>
      <c r="O2099" s="3" t="s">
        <v>935</v>
      </c>
      <c r="P2099" s="10">
        <v>1.1898148148148149E-2</v>
      </c>
      <c r="Q2099" s="12">
        <f t="shared" si="32"/>
        <v>1028</v>
      </c>
    </row>
    <row r="2100" spans="1:17" x14ac:dyDescent="0.35">
      <c r="A2100">
        <v>36503551</v>
      </c>
      <c r="B2100">
        <v>28</v>
      </c>
      <c r="C2100" t="s">
        <v>10</v>
      </c>
      <c r="D2100" t="s">
        <v>16</v>
      </c>
      <c r="E2100" t="s">
        <v>18</v>
      </c>
      <c r="F2100" t="s">
        <v>18</v>
      </c>
      <c r="G2100" t="s">
        <v>18</v>
      </c>
      <c r="H2100" t="s">
        <v>341</v>
      </c>
      <c r="I2100">
        <v>11700</v>
      </c>
      <c r="J2100">
        <v>-1</v>
      </c>
      <c r="K2100">
        <v>0</v>
      </c>
      <c r="L2100" t="s">
        <v>8</v>
      </c>
      <c r="M2100" t="s">
        <v>18</v>
      </c>
      <c r="N2100" t="s">
        <v>27</v>
      </c>
      <c r="O2100" s="3" t="s">
        <v>443</v>
      </c>
      <c r="P2100" s="10">
        <v>1.2384259259259258E-3</v>
      </c>
      <c r="Q2100" s="12">
        <f t="shared" si="32"/>
        <v>107</v>
      </c>
    </row>
    <row r="2101" spans="1:17" x14ac:dyDescent="0.35">
      <c r="A2101">
        <v>62370083</v>
      </c>
      <c r="B2101">
        <v>29</v>
      </c>
      <c r="C2101" t="s">
        <v>1926</v>
      </c>
      <c r="D2101" t="s">
        <v>16</v>
      </c>
      <c r="E2101" t="s">
        <v>18</v>
      </c>
      <c r="F2101" t="s">
        <v>19</v>
      </c>
      <c r="G2101" t="s">
        <v>18</v>
      </c>
      <c r="H2101" t="s">
        <v>341</v>
      </c>
      <c r="I2101">
        <v>-2650</v>
      </c>
      <c r="J2101">
        <v>-1</v>
      </c>
      <c r="K2101">
        <v>0</v>
      </c>
      <c r="L2101" t="s">
        <v>8</v>
      </c>
      <c r="M2101" t="s">
        <v>18</v>
      </c>
      <c r="N2101" t="s">
        <v>27</v>
      </c>
      <c r="O2101" s="3" t="s">
        <v>575</v>
      </c>
      <c r="P2101" s="10">
        <v>1.25E-3</v>
      </c>
      <c r="Q2101" s="12">
        <f t="shared" si="32"/>
        <v>108</v>
      </c>
    </row>
    <row r="2102" spans="1:17" x14ac:dyDescent="0.35">
      <c r="A2102">
        <v>44504558</v>
      </c>
      <c r="B2102">
        <v>33</v>
      </c>
      <c r="C2102" t="s">
        <v>12</v>
      </c>
      <c r="D2102" t="s">
        <v>15</v>
      </c>
      <c r="E2102" t="s">
        <v>18</v>
      </c>
      <c r="F2102" t="s">
        <v>19</v>
      </c>
      <c r="G2102" t="s">
        <v>19</v>
      </c>
      <c r="H2102" t="s">
        <v>341</v>
      </c>
      <c r="I2102">
        <v>-6550</v>
      </c>
      <c r="J2102">
        <v>-1</v>
      </c>
      <c r="K2102">
        <v>0</v>
      </c>
      <c r="L2102" t="s">
        <v>8</v>
      </c>
      <c r="M2102" t="s">
        <v>18</v>
      </c>
      <c r="N2102" t="s">
        <v>27</v>
      </c>
      <c r="O2102" s="3" t="s">
        <v>392</v>
      </c>
      <c r="P2102" s="10">
        <v>1.6782407407407406E-3</v>
      </c>
      <c r="Q2102" s="12">
        <f t="shared" si="32"/>
        <v>145</v>
      </c>
    </row>
    <row r="2103" spans="1:17" x14ac:dyDescent="0.35">
      <c r="A2103">
        <v>53348916</v>
      </c>
      <c r="B2103">
        <v>23</v>
      </c>
      <c r="C2103" t="s">
        <v>10</v>
      </c>
      <c r="D2103" t="s">
        <v>16</v>
      </c>
      <c r="E2103" t="s">
        <v>18</v>
      </c>
      <c r="F2103" t="s">
        <v>19</v>
      </c>
      <c r="G2103" t="s">
        <v>19</v>
      </c>
      <c r="H2103" t="s">
        <v>341</v>
      </c>
      <c r="I2103">
        <v>-1950</v>
      </c>
      <c r="J2103">
        <v>-1</v>
      </c>
      <c r="K2103">
        <v>0</v>
      </c>
      <c r="L2103" t="s">
        <v>8</v>
      </c>
      <c r="M2103" t="s">
        <v>18</v>
      </c>
      <c r="N2103" t="s">
        <v>27</v>
      </c>
      <c r="O2103" s="3" t="s">
        <v>504</v>
      </c>
      <c r="P2103" s="10">
        <v>1.6435185185185183E-3</v>
      </c>
      <c r="Q2103" s="12">
        <f t="shared" si="32"/>
        <v>142</v>
      </c>
    </row>
    <row r="2104" spans="1:17" x14ac:dyDescent="0.35">
      <c r="A2104">
        <v>29718560</v>
      </c>
      <c r="B2104">
        <v>34</v>
      </c>
      <c r="C2104" t="s">
        <v>7</v>
      </c>
      <c r="D2104" t="s">
        <v>15</v>
      </c>
      <c r="E2104" t="s">
        <v>18</v>
      </c>
      <c r="F2104" t="s">
        <v>19</v>
      </c>
      <c r="G2104" t="s">
        <v>18</v>
      </c>
      <c r="H2104" t="s">
        <v>342</v>
      </c>
      <c r="I2104">
        <v>6950</v>
      </c>
      <c r="J2104">
        <v>-1</v>
      </c>
      <c r="K2104">
        <v>0</v>
      </c>
      <c r="L2104" t="s">
        <v>8</v>
      </c>
      <c r="M2104" t="s">
        <v>18</v>
      </c>
      <c r="N2104" t="s">
        <v>27</v>
      </c>
      <c r="O2104" s="3" t="s">
        <v>573</v>
      </c>
      <c r="P2104" s="10">
        <v>1.2268518518518518E-3</v>
      </c>
      <c r="Q2104" s="12">
        <f t="shared" si="32"/>
        <v>106</v>
      </c>
    </row>
    <row r="2105" spans="1:17" x14ac:dyDescent="0.35">
      <c r="A2105">
        <v>13878372</v>
      </c>
      <c r="B2105">
        <v>29</v>
      </c>
      <c r="C2105" t="s">
        <v>10</v>
      </c>
      <c r="D2105" t="s">
        <v>16</v>
      </c>
      <c r="E2105" t="s">
        <v>18</v>
      </c>
      <c r="F2105" t="s">
        <v>19</v>
      </c>
      <c r="G2105" t="s">
        <v>18</v>
      </c>
      <c r="H2105" t="s">
        <v>341</v>
      </c>
      <c r="I2105">
        <v>13100</v>
      </c>
      <c r="J2105">
        <v>-1</v>
      </c>
      <c r="K2105">
        <v>0</v>
      </c>
      <c r="L2105" t="s">
        <v>8</v>
      </c>
      <c r="M2105" t="s">
        <v>18</v>
      </c>
      <c r="N2105" t="s">
        <v>27</v>
      </c>
      <c r="O2105" s="3" t="s">
        <v>651</v>
      </c>
      <c r="P2105" s="10">
        <v>1.5509259259259261E-3</v>
      </c>
      <c r="Q2105" s="12">
        <f t="shared" si="32"/>
        <v>134</v>
      </c>
    </row>
    <row r="2106" spans="1:17" x14ac:dyDescent="0.35">
      <c r="A2106">
        <v>38690496</v>
      </c>
      <c r="B2106">
        <v>32</v>
      </c>
      <c r="C2106" t="s">
        <v>7</v>
      </c>
      <c r="D2106" t="s">
        <v>16</v>
      </c>
      <c r="E2106" t="s">
        <v>18</v>
      </c>
      <c r="F2106" t="s">
        <v>19</v>
      </c>
      <c r="G2106" t="s">
        <v>18</v>
      </c>
      <c r="H2106" t="s">
        <v>341</v>
      </c>
      <c r="I2106">
        <v>8000</v>
      </c>
      <c r="J2106">
        <v>-1</v>
      </c>
      <c r="K2106">
        <v>0</v>
      </c>
      <c r="L2106" t="s">
        <v>8</v>
      </c>
      <c r="M2106" t="s">
        <v>18</v>
      </c>
      <c r="N2106" t="s">
        <v>27</v>
      </c>
      <c r="O2106" s="3" t="s">
        <v>436</v>
      </c>
      <c r="P2106" s="10">
        <v>2.1990740740740742E-3</v>
      </c>
      <c r="Q2106" s="12">
        <f t="shared" si="32"/>
        <v>190</v>
      </c>
    </row>
    <row r="2107" spans="1:17" x14ac:dyDescent="0.35">
      <c r="A2107">
        <v>59844097</v>
      </c>
      <c r="B2107">
        <v>55</v>
      </c>
      <c r="C2107" t="s">
        <v>10</v>
      </c>
      <c r="D2107" t="s">
        <v>15</v>
      </c>
      <c r="E2107" t="s">
        <v>18</v>
      </c>
      <c r="F2107" t="s">
        <v>19</v>
      </c>
      <c r="G2107" t="s">
        <v>19</v>
      </c>
      <c r="H2107" t="s">
        <v>341</v>
      </c>
      <c r="I2107">
        <v>9300</v>
      </c>
      <c r="J2107">
        <v>-1</v>
      </c>
      <c r="K2107">
        <v>0</v>
      </c>
      <c r="L2107" t="s">
        <v>8</v>
      </c>
      <c r="M2107" t="s">
        <v>18</v>
      </c>
      <c r="N2107" t="s">
        <v>27</v>
      </c>
      <c r="O2107" s="3" t="s">
        <v>581</v>
      </c>
      <c r="P2107" s="10">
        <v>2.7893518518518519E-3</v>
      </c>
      <c r="Q2107" s="12">
        <f t="shared" si="32"/>
        <v>241</v>
      </c>
    </row>
    <row r="2108" spans="1:17" x14ac:dyDescent="0.35">
      <c r="A2108">
        <v>74055166</v>
      </c>
      <c r="B2108">
        <v>39</v>
      </c>
      <c r="C2108" t="s">
        <v>9</v>
      </c>
      <c r="D2108" t="s">
        <v>16</v>
      </c>
      <c r="E2108" t="s">
        <v>18</v>
      </c>
      <c r="F2108" t="s">
        <v>18</v>
      </c>
      <c r="G2108" t="s">
        <v>18</v>
      </c>
      <c r="H2108" t="s">
        <v>342</v>
      </c>
      <c r="I2108">
        <v>-3950</v>
      </c>
      <c r="J2108">
        <v>-1</v>
      </c>
      <c r="K2108">
        <v>0</v>
      </c>
      <c r="L2108" t="s">
        <v>8</v>
      </c>
      <c r="M2108" t="s">
        <v>18</v>
      </c>
      <c r="N2108" t="s">
        <v>27</v>
      </c>
      <c r="O2108" s="3" t="s">
        <v>382</v>
      </c>
      <c r="P2108" s="10">
        <v>2.0833333333333333E-3</v>
      </c>
      <c r="Q2108" s="12">
        <f t="shared" si="32"/>
        <v>180</v>
      </c>
    </row>
    <row r="2109" spans="1:17" x14ac:dyDescent="0.35">
      <c r="A2109">
        <v>49550265</v>
      </c>
      <c r="B2109">
        <v>37</v>
      </c>
      <c r="C2109" t="s">
        <v>1926</v>
      </c>
      <c r="D2109" t="s">
        <v>16</v>
      </c>
      <c r="E2109" t="s">
        <v>18</v>
      </c>
      <c r="F2109" t="s">
        <v>19</v>
      </c>
      <c r="G2109" t="s">
        <v>18</v>
      </c>
      <c r="H2109" t="s">
        <v>341</v>
      </c>
      <c r="I2109">
        <v>55650</v>
      </c>
      <c r="J2109">
        <v>-1</v>
      </c>
      <c r="K2109">
        <v>0</v>
      </c>
      <c r="L2109" t="s">
        <v>8</v>
      </c>
      <c r="M2109" t="s">
        <v>18</v>
      </c>
      <c r="N2109" t="s">
        <v>27</v>
      </c>
      <c r="O2109" s="3" t="s">
        <v>867</v>
      </c>
      <c r="P2109" s="10">
        <v>2.7430555555555559E-3</v>
      </c>
      <c r="Q2109" s="12">
        <f t="shared" si="32"/>
        <v>237</v>
      </c>
    </row>
    <row r="2110" spans="1:17" x14ac:dyDescent="0.35">
      <c r="A2110">
        <v>42726414</v>
      </c>
      <c r="B2110">
        <v>26</v>
      </c>
      <c r="C2110" t="s">
        <v>7</v>
      </c>
      <c r="D2110" t="s">
        <v>16</v>
      </c>
      <c r="E2110" t="s">
        <v>18</v>
      </c>
      <c r="F2110" t="s">
        <v>19</v>
      </c>
      <c r="G2110" t="s">
        <v>18</v>
      </c>
      <c r="H2110" t="s">
        <v>341</v>
      </c>
      <c r="I2110">
        <v>4100</v>
      </c>
      <c r="J2110">
        <v>-1</v>
      </c>
      <c r="K2110">
        <v>0</v>
      </c>
      <c r="L2110" t="s">
        <v>8</v>
      </c>
      <c r="M2110" t="s">
        <v>19</v>
      </c>
      <c r="N2110" t="s">
        <v>27</v>
      </c>
      <c r="O2110" s="3" t="s">
        <v>936</v>
      </c>
      <c r="P2110" s="10">
        <v>7.5694444444444446E-3</v>
      </c>
      <c r="Q2110" s="12">
        <f t="shared" si="32"/>
        <v>654</v>
      </c>
    </row>
    <row r="2111" spans="1:17" x14ac:dyDescent="0.35">
      <c r="A2111">
        <v>56867423</v>
      </c>
      <c r="B2111">
        <v>35</v>
      </c>
      <c r="C2111" t="s">
        <v>4</v>
      </c>
      <c r="D2111" t="s">
        <v>17</v>
      </c>
      <c r="E2111" t="s">
        <v>18</v>
      </c>
      <c r="F2111" t="s">
        <v>19</v>
      </c>
      <c r="G2111" t="s">
        <v>18</v>
      </c>
      <c r="H2111" t="s">
        <v>340</v>
      </c>
      <c r="I2111">
        <v>16050</v>
      </c>
      <c r="J2111">
        <v>-1</v>
      </c>
      <c r="K2111">
        <v>0</v>
      </c>
      <c r="L2111" t="s">
        <v>8</v>
      </c>
      <c r="M2111" t="s">
        <v>18</v>
      </c>
      <c r="N2111" t="s">
        <v>27</v>
      </c>
      <c r="O2111" s="3" t="s">
        <v>556</v>
      </c>
      <c r="P2111" s="10">
        <v>2.1874999999999998E-3</v>
      </c>
      <c r="Q2111" s="12">
        <f t="shared" si="32"/>
        <v>189</v>
      </c>
    </row>
    <row r="2112" spans="1:17" x14ac:dyDescent="0.35">
      <c r="A2112">
        <v>32812170</v>
      </c>
      <c r="B2112">
        <v>26</v>
      </c>
      <c r="C2112" t="s">
        <v>4</v>
      </c>
      <c r="D2112" t="s">
        <v>16</v>
      </c>
      <c r="E2112" t="s">
        <v>18</v>
      </c>
      <c r="F2112" t="s">
        <v>19</v>
      </c>
      <c r="G2112" t="s">
        <v>18</v>
      </c>
      <c r="H2112" t="s">
        <v>340</v>
      </c>
      <c r="I2112">
        <v>66300</v>
      </c>
      <c r="J2112">
        <v>-1</v>
      </c>
      <c r="K2112">
        <v>0</v>
      </c>
      <c r="L2112" t="s">
        <v>8</v>
      </c>
      <c r="M2112" t="s">
        <v>18</v>
      </c>
      <c r="N2112" t="s">
        <v>27</v>
      </c>
      <c r="O2112" s="3" t="s">
        <v>752</v>
      </c>
      <c r="P2112" s="10">
        <v>8.1018518518518516E-4</v>
      </c>
      <c r="Q2112" s="12">
        <f t="shared" si="32"/>
        <v>70</v>
      </c>
    </row>
    <row r="2113" spans="1:17" x14ac:dyDescent="0.35">
      <c r="A2113">
        <v>30702511</v>
      </c>
      <c r="B2113">
        <v>34</v>
      </c>
      <c r="C2113" t="s">
        <v>5</v>
      </c>
      <c r="D2113" t="s">
        <v>16</v>
      </c>
      <c r="E2113" t="s">
        <v>18</v>
      </c>
      <c r="F2113" t="s">
        <v>19</v>
      </c>
      <c r="G2113" t="s">
        <v>18</v>
      </c>
      <c r="H2113" t="s">
        <v>340</v>
      </c>
      <c r="I2113">
        <v>112850</v>
      </c>
      <c r="J2113">
        <v>-1</v>
      </c>
      <c r="K2113">
        <v>0</v>
      </c>
      <c r="L2113" t="s">
        <v>8</v>
      </c>
      <c r="M2113" t="s">
        <v>18</v>
      </c>
      <c r="N2113" t="s">
        <v>27</v>
      </c>
      <c r="O2113" s="3" t="s">
        <v>826</v>
      </c>
      <c r="P2113" s="10">
        <v>7.175925925925927E-4</v>
      </c>
      <c r="Q2113" s="12">
        <f t="shared" si="32"/>
        <v>62</v>
      </c>
    </row>
    <row r="2114" spans="1:17" x14ac:dyDescent="0.35">
      <c r="A2114">
        <v>41101601</v>
      </c>
      <c r="B2114">
        <v>55</v>
      </c>
      <c r="C2114" t="s">
        <v>7</v>
      </c>
      <c r="D2114" t="s">
        <v>15</v>
      </c>
      <c r="E2114" t="s">
        <v>18</v>
      </c>
      <c r="F2114" t="s">
        <v>18</v>
      </c>
      <c r="G2114" t="s">
        <v>18</v>
      </c>
      <c r="H2114" t="s">
        <v>342</v>
      </c>
      <c r="I2114">
        <v>68650</v>
      </c>
      <c r="J2114">
        <v>-1</v>
      </c>
      <c r="K2114">
        <v>0</v>
      </c>
      <c r="L2114" t="s">
        <v>8</v>
      </c>
      <c r="M2114" t="s">
        <v>18</v>
      </c>
      <c r="N2114" t="s">
        <v>27</v>
      </c>
      <c r="O2114" s="3" t="s">
        <v>937</v>
      </c>
      <c r="P2114" s="10">
        <v>1.2581018518518519E-2</v>
      </c>
      <c r="Q2114" s="12">
        <f t="shared" ref="Q2114:Q2177" si="33">MINUTE(P2114)*60+SECOND(P2114)</f>
        <v>1087</v>
      </c>
    </row>
    <row r="2115" spans="1:17" x14ac:dyDescent="0.35">
      <c r="A2115">
        <v>43567480</v>
      </c>
      <c r="B2115">
        <v>39</v>
      </c>
      <c r="C2115" t="s">
        <v>10</v>
      </c>
      <c r="D2115" t="s">
        <v>15</v>
      </c>
      <c r="E2115" t="s">
        <v>18</v>
      </c>
      <c r="F2115" t="s">
        <v>19</v>
      </c>
      <c r="G2115" t="s">
        <v>19</v>
      </c>
      <c r="H2115" t="s">
        <v>341</v>
      </c>
      <c r="I2115">
        <v>15200</v>
      </c>
      <c r="J2115">
        <v>-1</v>
      </c>
      <c r="K2115">
        <v>0</v>
      </c>
      <c r="L2115" t="s">
        <v>8</v>
      </c>
      <c r="M2115" t="s">
        <v>18</v>
      </c>
      <c r="N2115" t="s">
        <v>27</v>
      </c>
      <c r="O2115" s="3" t="s">
        <v>659</v>
      </c>
      <c r="P2115" s="10">
        <v>3.7384259259259263E-3</v>
      </c>
      <c r="Q2115" s="12">
        <f t="shared" si="33"/>
        <v>323</v>
      </c>
    </row>
    <row r="2116" spans="1:17" x14ac:dyDescent="0.35">
      <c r="A2116">
        <v>80436202</v>
      </c>
      <c r="B2116">
        <v>27</v>
      </c>
      <c r="C2116" t="s">
        <v>14</v>
      </c>
      <c r="D2116" t="s">
        <v>15</v>
      </c>
      <c r="E2116" t="s">
        <v>18</v>
      </c>
      <c r="F2116" t="s">
        <v>19</v>
      </c>
      <c r="G2116" t="s">
        <v>18</v>
      </c>
      <c r="H2116" t="s">
        <v>340</v>
      </c>
      <c r="I2116">
        <v>32950</v>
      </c>
      <c r="J2116">
        <v>-1</v>
      </c>
      <c r="K2116">
        <v>0</v>
      </c>
      <c r="L2116" t="s">
        <v>8</v>
      </c>
      <c r="M2116" t="s">
        <v>18</v>
      </c>
      <c r="N2116" t="s">
        <v>27</v>
      </c>
      <c r="O2116" s="3" t="s">
        <v>585</v>
      </c>
      <c r="P2116" s="10">
        <v>1.2847222222222223E-3</v>
      </c>
      <c r="Q2116" s="12">
        <f t="shared" si="33"/>
        <v>111</v>
      </c>
    </row>
    <row r="2117" spans="1:17" x14ac:dyDescent="0.35">
      <c r="A2117">
        <v>63125540</v>
      </c>
      <c r="B2117">
        <v>30</v>
      </c>
      <c r="C2117" t="s">
        <v>6</v>
      </c>
      <c r="D2117" t="s">
        <v>16</v>
      </c>
      <c r="E2117" t="s">
        <v>18</v>
      </c>
      <c r="F2117" t="s">
        <v>19</v>
      </c>
      <c r="G2117" t="s">
        <v>18</v>
      </c>
      <c r="H2117" t="s">
        <v>341</v>
      </c>
      <c r="I2117">
        <v>24550</v>
      </c>
      <c r="J2117">
        <v>-1</v>
      </c>
      <c r="K2117">
        <v>0</v>
      </c>
      <c r="L2117" t="s">
        <v>8</v>
      </c>
      <c r="M2117" t="s">
        <v>18</v>
      </c>
      <c r="N2117" t="s">
        <v>27</v>
      </c>
      <c r="O2117" s="3" t="s">
        <v>431</v>
      </c>
      <c r="P2117" s="10">
        <v>2.2800925925925927E-3</v>
      </c>
      <c r="Q2117" s="12">
        <f t="shared" si="33"/>
        <v>197</v>
      </c>
    </row>
    <row r="2118" spans="1:17" x14ac:dyDescent="0.35">
      <c r="A2118">
        <v>87122090</v>
      </c>
      <c r="B2118">
        <v>28</v>
      </c>
      <c r="C2118" t="s">
        <v>4</v>
      </c>
      <c r="D2118" t="s">
        <v>16</v>
      </c>
      <c r="E2118" t="s">
        <v>19</v>
      </c>
      <c r="F2118" t="s">
        <v>19</v>
      </c>
      <c r="G2118" t="s">
        <v>18</v>
      </c>
      <c r="H2118" t="s">
        <v>8</v>
      </c>
      <c r="I2118">
        <v>5050</v>
      </c>
      <c r="J2118">
        <v>-1</v>
      </c>
      <c r="K2118">
        <v>0</v>
      </c>
      <c r="L2118" t="s">
        <v>8</v>
      </c>
      <c r="M2118" t="s">
        <v>18</v>
      </c>
      <c r="N2118" t="s">
        <v>27</v>
      </c>
      <c r="O2118" s="3" t="s">
        <v>582</v>
      </c>
      <c r="P2118" s="10">
        <v>2.5925925925925925E-3</v>
      </c>
      <c r="Q2118" s="12">
        <f t="shared" si="33"/>
        <v>224</v>
      </c>
    </row>
    <row r="2119" spans="1:17" x14ac:dyDescent="0.35">
      <c r="A2119">
        <v>56911954</v>
      </c>
      <c r="B2119">
        <v>33</v>
      </c>
      <c r="C2119" t="s">
        <v>7</v>
      </c>
      <c r="D2119" t="s">
        <v>16</v>
      </c>
      <c r="E2119" t="s">
        <v>18</v>
      </c>
      <c r="F2119" t="s">
        <v>19</v>
      </c>
      <c r="G2119" t="s">
        <v>18</v>
      </c>
      <c r="H2119" t="s">
        <v>341</v>
      </c>
      <c r="I2119">
        <v>1650</v>
      </c>
      <c r="J2119">
        <v>-1</v>
      </c>
      <c r="K2119">
        <v>0</v>
      </c>
      <c r="L2119" t="s">
        <v>8</v>
      </c>
      <c r="M2119" t="s">
        <v>18</v>
      </c>
      <c r="N2119" t="s">
        <v>27</v>
      </c>
      <c r="O2119" s="3" t="s">
        <v>938</v>
      </c>
      <c r="P2119" s="10">
        <v>6.4467592592592597E-3</v>
      </c>
      <c r="Q2119" s="12">
        <f t="shared" si="33"/>
        <v>557</v>
      </c>
    </row>
    <row r="2120" spans="1:17" x14ac:dyDescent="0.35">
      <c r="A2120">
        <v>17085799</v>
      </c>
      <c r="B2120">
        <v>43</v>
      </c>
      <c r="C2120" t="s">
        <v>4</v>
      </c>
      <c r="D2120" t="s">
        <v>15</v>
      </c>
      <c r="E2120" t="s">
        <v>18</v>
      </c>
      <c r="F2120" t="s">
        <v>19</v>
      </c>
      <c r="G2120" t="s">
        <v>18</v>
      </c>
      <c r="H2120" t="s">
        <v>340</v>
      </c>
      <c r="I2120">
        <v>14550</v>
      </c>
      <c r="J2120">
        <v>-1</v>
      </c>
      <c r="K2120">
        <v>0</v>
      </c>
      <c r="L2120" t="s">
        <v>8</v>
      </c>
      <c r="M2120" t="s">
        <v>18</v>
      </c>
      <c r="N2120" t="s">
        <v>27</v>
      </c>
      <c r="O2120" s="3" t="s">
        <v>639</v>
      </c>
      <c r="P2120" s="10">
        <v>1.736111111111111E-3</v>
      </c>
      <c r="Q2120" s="12">
        <f t="shared" si="33"/>
        <v>150</v>
      </c>
    </row>
    <row r="2121" spans="1:17" x14ac:dyDescent="0.35">
      <c r="A2121">
        <v>86858043</v>
      </c>
      <c r="B2121">
        <v>50</v>
      </c>
      <c r="C2121" t="s">
        <v>10</v>
      </c>
      <c r="D2121" t="s">
        <v>15</v>
      </c>
      <c r="E2121" t="s">
        <v>18</v>
      </c>
      <c r="F2121" t="s">
        <v>19</v>
      </c>
      <c r="G2121" t="s">
        <v>18</v>
      </c>
      <c r="H2121" t="s">
        <v>340</v>
      </c>
      <c r="I2121">
        <v>10900</v>
      </c>
      <c r="J2121">
        <v>-1</v>
      </c>
      <c r="K2121">
        <v>0</v>
      </c>
      <c r="L2121" t="s">
        <v>8</v>
      </c>
      <c r="M2121" t="s">
        <v>18</v>
      </c>
      <c r="N2121" t="s">
        <v>27</v>
      </c>
      <c r="O2121" s="3" t="s">
        <v>783</v>
      </c>
      <c r="P2121" s="10">
        <v>4.4907407407407405E-3</v>
      </c>
      <c r="Q2121" s="12">
        <f t="shared" si="33"/>
        <v>388</v>
      </c>
    </row>
    <row r="2122" spans="1:17" x14ac:dyDescent="0.35">
      <c r="A2122">
        <v>43659615</v>
      </c>
      <c r="B2122">
        <v>26</v>
      </c>
      <c r="C2122" t="s">
        <v>7</v>
      </c>
      <c r="D2122" t="s">
        <v>16</v>
      </c>
      <c r="E2122" t="s">
        <v>18</v>
      </c>
      <c r="F2122" t="s">
        <v>19</v>
      </c>
      <c r="G2122" t="s">
        <v>18</v>
      </c>
      <c r="H2122" t="s">
        <v>342</v>
      </c>
      <c r="I2122">
        <v>5100</v>
      </c>
      <c r="J2122">
        <v>-1</v>
      </c>
      <c r="K2122">
        <v>0</v>
      </c>
      <c r="L2122" t="s">
        <v>8</v>
      </c>
      <c r="M2122" t="s">
        <v>18</v>
      </c>
      <c r="N2122" t="s">
        <v>27</v>
      </c>
      <c r="O2122" s="3" t="s">
        <v>549</v>
      </c>
      <c r="P2122" s="10">
        <v>1.0300925925925926E-3</v>
      </c>
      <c r="Q2122" s="12">
        <f t="shared" si="33"/>
        <v>89</v>
      </c>
    </row>
    <row r="2123" spans="1:17" x14ac:dyDescent="0.35">
      <c r="A2123">
        <v>82559011</v>
      </c>
      <c r="B2123">
        <v>33</v>
      </c>
      <c r="C2123" t="s">
        <v>7</v>
      </c>
      <c r="D2123" t="s">
        <v>15</v>
      </c>
      <c r="E2123" t="s">
        <v>18</v>
      </c>
      <c r="F2123" t="s">
        <v>19</v>
      </c>
      <c r="G2123" t="s">
        <v>18</v>
      </c>
      <c r="H2123" t="s">
        <v>341</v>
      </c>
      <c r="I2123">
        <v>4400</v>
      </c>
      <c r="J2123">
        <v>-1</v>
      </c>
      <c r="K2123">
        <v>0</v>
      </c>
      <c r="L2123" t="s">
        <v>8</v>
      </c>
      <c r="M2123" t="s">
        <v>18</v>
      </c>
      <c r="N2123" t="s">
        <v>27</v>
      </c>
      <c r="O2123" s="3" t="s">
        <v>474</v>
      </c>
      <c r="P2123" s="10">
        <v>6.5972222222222213E-4</v>
      </c>
      <c r="Q2123" s="12">
        <f t="shared" si="33"/>
        <v>57</v>
      </c>
    </row>
    <row r="2124" spans="1:17" x14ac:dyDescent="0.35">
      <c r="A2124">
        <v>16999155</v>
      </c>
      <c r="B2124">
        <v>47</v>
      </c>
      <c r="C2124" t="s">
        <v>7</v>
      </c>
      <c r="D2124" t="s">
        <v>15</v>
      </c>
      <c r="E2124" t="s">
        <v>18</v>
      </c>
      <c r="F2124" t="s">
        <v>19</v>
      </c>
      <c r="G2124" t="s">
        <v>18</v>
      </c>
      <c r="H2124" t="s">
        <v>342</v>
      </c>
      <c r="I2124">
        <v>4700</v>
      </c>
      <c r="J2124">
        <v>-1</v>
      </c>
      <c r="K2124">
        <v>0</v>
      </c>
      <c r="L2124" t="s">
        <v>8</v>
      </c>
      <c r="M2124" t="s">
        <v>18</v>
      </c>
      <c r="N2124" t="s">
        <v>27</v>
      </c>
      <c r="O2124" s="3" t="s">
        <v>570</v>
      </c>
      <c r="P2124" s="10">
        <v>2.4189814814814816E-3</v>
      </c>
      <c r="Q2124" s="12">
        <f t="shared" si="33"/>
        <v>209</v>
      </c>
    </row>
    <row r="2125" spans="1:17" x14ac:dyDescent="0.35">
      <c r="A2125">
        <v>68303212</v>
      </c>
      <c r="B2125">
        <v>33</v>
      </c>
      <c r="C2125" t="s">
        <v>4</v>
      </c>
      <c r="D2125" t="s">
        <v>16</v>
      </c>
      <c r="E2125" t="s">
        <v>18</v>
      </c>
      <c r="F2125" t="s">
        <v>19</v>
      </c>
      <c r="G2125" t="s">
        <v>19</v>
      </c>
      <c r="H2125" t="s">
        <v>341</v>
      </c>
      <c r="I2125">
        <v>-33250</v>
      </c>
      <c r="J2125">
        <v>-1</v>
      </c>
      <c r="K2125">
        <v>0</v>
      </c>
      <c r="L2125" t="s">
        <v>8</v>
      </c>
      <c r="M2125" t="s">
        <v>18</v>
      </c>
      <c r="N2125" t="s">
        <v>27</v>
      </c>
      <c r="O2125" s="3" t="s">
        <v>421</v>
      </c>
      <c r="P2125" s="10">
        <v>2.1759259259259258E-3</v>
      </c>
      <c r="Q2125" s="12">
        <f t="shared" si="33"/>
        <v>188</v>
      </c>
    </row>
    <row r="2126" spans="1:17" x14ac:dyDescent="0.35">
      <c r="A2126">
        <v>65719140</v>
      </c>
      <c r="B2126">
        <v>34</v>
      </c>
      <c r="C2126" t="s">
        <v>7</v>
      </c>
      <c r="D2126" t="s">
        <v>15</v>
      </c>
      <c r="E2126" t="s">
        <v>19</v>
      </c>
      <c r="F2126" t="s">
        <v>19</v>
      </c>
      <c r="G2126" t="s">
        <v>19</v>
      </c>
      <c r="H2126" t="s">
        <v>341</v>
      </c>
      <c r="I2126">
        <v>-16550</v>
      </c>
      <c r="J2126">
        <v>-1</v>
      </c>
      <c r="K2126">
        <v>0</v>
      </c>
      <c r="L2126" t="s">
        <v>8</v>
      </c>
      <c r="M2126" t="s">
        <v>18</v>
      </c>
      <c r="N2126" t="s">
        <v>27</v>
      </c>
      <c r="O2126" s="3" t="s">
        <v>366</v>
      </c>
      <c r="P2126" s="10">
        <v>3.9583333333333337E-3</v>
      </c>
      <c r="Q2126" s="12">
        <f t="shared" si="33"/>
        <v>342</v>
      </c>
    </row>
    <row r="2127" spans="1:17" x14ac:dyDescent="0.35">
      <c r="A2127">
        <v>88364868</v>
      </c>
      <c r="B2127">
        <v>33</v>
      </c>
      <c r="C2127" t="s">
        <v>7</v>
      </c>
      <c r="D2127" t="s">
        <v>16</v>
      </c>
      <c r="E2127" t="s">
        <v>18</v>
      </c>
      <c r="F2127" t="s">
        <v>19</v>
      </c>
      <c r="G2127" t="s">
        <v>18</v>
      </c>
      <c r="H2127" t="s">
        <v>341</v>
      </c>
      <c r="I2127">
        <v>27500</v>
      </c>
      <c r="J2127">
        <v>-1</v>
      </c>
      <c r="K2127">
        <v>0</v>
      </c>
      <c r="L2127" t="s">
        <v>8</v>
      </c>
      <c r="M2127" t="s">
        <v>18</v>
      </c>
      <c r="N2127" t="s">
        <v>27</v>
      </c>
      <c r="O2127" s="3" t="s">
        <v>832</v>
      </c>
      <c r="P2127" s="10">
        <v>9.7222222222222209E-4</v>
      </c>
      <c r="Q2127" s="12">
        <f t="shared" si="33"/>
        <v>84</v>
      </c>
    </row>
    <row r="2128" spans="1:17" x14ac:dyDescent="0.35">
      <c r="A2128">
        <v>48929408</v>
      </c>
      <c r="B2128">
        <v>23</v>
      </c>
      <c r="C2128" t="s">
        <v>14</v>
      </c>
      <c r="D2128" t="s">
        <v>16</v>
      </c>
      <c r="E2128" t="s">
        <v>18</v>
      </c>
      <c r="F2128" t="s">
        <v>19</v>
      </c>
      <c r="G2128" t="s">
        <v>18</v>
      </c>
      <c r="H2128" t="s">
        <v>341</v>
      </c>
      <c r="I2128">
        <v>7550</v>
      </c>
      <c r="J2128">
        <v>-1</v>
      </c>
      <c r="K2128">
        <v>0</v>
      </c>
      <c r="L2128" t="s">
        <v>8</v>
      </c>
      <c r="M2128" t="s">
        <v>18</v>
      </c>
      <c r="N2128" t="s">
        <v>27</v>
      </c>
      <c r="O2128" s="3" t="s">
        <v>656</v>
      </c>
      <c r="P2128" s="10">
        <v>1.1226851851851851E-3</v>
      </c>
      <c r="Q2128" s="12">
        <f t="shared" si="33"/>
        <v>97</v>
      </c>
    </row>
    <row r="2129" spans="1:17" x14ac:dyDescent="0.35">
      <c r="A2129">
        <v>55239112</v>
      </c>
      <c r="B2129">
        <v>29</v>
      </c>
      <c r="C2129" t="s">
        <v>11</v>
      </c>
      <c r="D2129" t="s">
        <v>16</v>
      </c>
      <c r="E2129" t="s">
        <v>18</v>
      </c>
      <c r="F2129" t="s">
        <v>18</v>
      </c>
      <c r="G2129" t="s">
        <v>18</v>
      </c>
      <c r="H2129" t="s">
        <v>340</v>
      </c>
      <c r="I2129">
        <v>270300</v>
      </c>
      <c r="J2129">
        <v>-1</v>
      </c>
      <c r="K2129">
        <v>0</v>
      </c>
      <c r="L2129" t="s">
        <v>8</v>
      </c>
      <c r="M2129" t="s">
        <v>18</v>
      </c>
      <c r="N2129" t="s">
        <v>27</v>
      </c>
      <c r="O2129" s="3" t="s">
        <v>712</v>
      </c>
      <c r="P2129" s="10">
        <v>6.1342592592592594E-3</v>
      </c>
      <c r="Q2129" s="12">
        <f t="shared" si="33"/>
        <v>530</v>
      </c>
    </row>
    <row r="2130" spans="1:17" x14ac:dyDescent="0.35">
      <c r="A2130">
        <v>34264336</v>
      </c>
      <c r="B2130">
        <v>33</v>
      </c>
      <c r="C2130" t="s">
        <v>7</v>
      </c>
      <c r="D2130" t="s">
        <v>15</v>
      </c>
      <c r="E2130" t="s">
        <v>18</v>
      </c>
      <c r="F2130" t="s">
        <v>19</v>
      </c>
      <c r="G2130" t="s">
        <v>18</v>
      </c>
      <c r="H2130" t="s">
        <v>341</v>
      </c>
      <c r="I2130">
        <v>13450</v>
      </c>
      <c r="J2130">
        <v>-1</v>
      </c>
      <c r="K2130">
        <v>0</v>
      </c>
      <c r="L2130" t="s">
        <v>8</v>
      </c>
      <c r="M2130" t="s">
        <v>18</v>
      </c>
      <c r="N2130" t="s">
        <v>27</v>
      </c>
      <c r="O2130" s="3" t="s">
        <v>379</v>
      </c>
      <c r="P2130" s="10">
        <v>4.2245370370370371E-3</v>
      </c>
      <c r="Q2130" s="12">
        <f t="shared" si="33"/>
        <v>365</v>
      </c>
    </row>
    <row r="2131" spans="1:17" x14ac:dyDescent="0.35">
      <c r="A2131">
        <v>87263570</v>
      </c>
      <c r="B2131">
        <v>41</v>
      </c>
      <c r="C2131" t="s">
        <v>4</v>
      </c>
      <c r="D2131" t="s">
        <v>15</v>
      </c>
      <c r="E2131" t="s">
        <v>18</v>
      </c>
      <c r="F2131" t="s">
        <v>19</v>
      </c>
      <c r="G2131" t="s">
        <v>18</v>
      </c>
      <c r="H2131" t="s">
        <v>8</v>
      </c>
      <c r="I2131">
        <v>122850</v>
      </c>
      <c r="J2131">
        <v>-1</v>
      </c>
      <c r="K2131">
        <v>0</v>
      </c>
      <c r="L2131" t="s">
        <v>8</v>
      </c>
      <c r="M2131" t="s">
        <v>18</v>
      </c>
      <c r="N2131" t="s">
        <v>27</v>
      </c>
      <c r="O2131" s="3" t="s">
        <v>702</v>
      </c>
      <c r="P2131" s="10">
        <v>3.2986111111111111E-3</v>
      </c>
      <c r="Q2131" s="12">
        <f t="shared" si="33"/>
        <v>285</v>
      </c>
    </row>
    <row r="2132" spans="1:17" x14ac:dyDescent="0.35">
      <c r="A2132">
        <v>81318475</v>
      </c>
      <c r="B2132">
        <v>27</v>
      </c>
      <c r="C2132" t="s">
        <v>7</v>
      </c>
      <c r="D2132" t="s">
        <v>16</v>
      </c>
      <c r="E2132" t="s">
        <v>18</v>
      </c>
      <c r="F2132" t="s">
        <v>19</v>
      </c>
      <c r="G2132" t="s">
        <v>18</v>
      </c>
      <c r="H2132" t="s">
        <v>341</v>
      </c>
      <c r="I2132">
        <v>2250</v>
      </c>
      <c r="J2132">
        <v>-1</v>
      </c>
      <c r="K2132">
        <v>0</v>
      </c>
      <c r="L2132" t="s">
        <v>8</v>
      </c>
      <c r="M2132" t="s">
        <v>18</v>
      </c>
      <c r="N2132" t="s">
        <v>27</v>
      </c>
      <c r="O2132" s="3" t="s">
        <v>692</v>
      </c>
      <c r="P2132" s="10">
        <v>4.0740740740740746E-3</v>
      </c>
      <c r="Q2132" s="12">
        <f t="shared" si="33"/>
        <v>352</v>
      </c>
    </row>
    <row r="2133" spans="1:17" x14ac:dyDescent="0.35">
      <c r="A2133">
        <v>69935941</v>
      </c>
      <c r="B2133">
        <v>34</v>
      </c>
      <c r="C2133" t="s">
        <v>7</v>
      </c>
      <c r="D2133" t="s">
        <v>16</v>
      </c>
      <c r="E2133" t="s">
        <v>18</v>
      </c>
      <c r="F2133" t="s">
        <v>19</v>
      </c>
      <c r="G2133" t="s">
        <v>18</v>
      </c>
      <c r="H2133" t="s">
        <v>341</v>
      </c>
      <c r="I2133">
        <v>30500</v>
      </c>
      <c r="J2133">
        <v>-1</v>
      </c>
      <c r="K2133">
        <v>0</v>
      </c>
      <c r="L2133" t="s">
        <v>8</v>
      </c>
      <c r="M2133" t="s">
        <v>18</v>
      </c>
      <c r="N2133" t="s">
        <v>27</v>
      </c>
      <c r="O2133" s="3" t="s">
        <v>587</v>
      </c>
      <c r="P2133" s="10">
        <v>3.6574074074074074E-3</v>
      </c>
      <c r="Q2133" s="12">
        <f t="shared" si="33"/>
        <v>316</v>
      </c>
    </row>
    <row r="2134" spans="1:17" x14ac:dyDescent="0.35">
      <c r="A2134">
        <v>73276728</v>
      </c>
      <c r="B2134">
        <v>53</v>
      </c>
      <c r="C2134" t="s">
        <v>4</v>
      </c>
      <c r="D2134" t="s">
        <v>15</v>
      </c>
      <c r="E2134" t="s">
        <v>18</v>
      </c>
      <c r="F2134" t="s">
        <v>19</v>
      </c>
      <c r="G2134" t="s">
        <v>18</v>
      </c>
      <c r="H2134" t="s">
        <v>341</v>
      </c>
      <c r="I2134">
        <v>-6650</v>
      </c>
      <c r="J2134">
        <v>-1</v>
      </c>
      <c r="K2134">
        <v>0</v>
      </c>
      <c r="L2134" t="s">
        <v>8</v>
      </c>
      <c r="M2134" t="s">
        <v>18</v>
      </c>
      <c r="N2134" t="s">
        <v>27</v>
      </c>
      <c r="O2134" s="3" t="s">
        <v>567</v>
      </c>
      <c r="P2134" s="10">
        <v>1.4583333333333334E-3</v>
      </c>
      <c r="Q2134" s="12">
        <f t="shared" si="33"/>
        <v>126</v>
      </c>
    </row>
    <row r="2135" spans="1:17" x14ac:dyDescent="0.35">
      <c r="A2135">
        <v>47666664</v>
      </c>
      <c r="B2135">
        <v>34</v>
      </c>
      <c r="C2135" t="s">
        <v>4</v>
      </c>
      <c r="D2135" t="s">
        <v>16</v>
      </c>
      <c r="E2135" t="s">
        <v>18</v>
      </c>
      <c r="F2135" t="s">
        <v>19</v>
      </c>
      <c r="G2135" t="s">
        <v>18</v>
      </c>
      <c r="H2135" t="s">
        <v>341</v>
      </c>
      <c r="I2135">
        <v>3300</v>
      </c>
      <c r="J2135">
        <v>-1</v>
      </c>
      <c r="K2135">
        <v>0</v>
      </c>
      <c r="L2135" t="s">
        <v>8</v>
      </c>
      <c r="M2135" t="s">
        <v>18</v>
      </c>
      <c r="N2135" t="s">
        <v>27</v>
      </c>
      <c r="O2135" s="3" t="s">
        <v>345</v>
      </c>
      <c r="P2135" s="10">
        <v>8.7962962962962962E-4</v>
      </c>
      <c r="Q2135" s="12">
        <f t="shared" si="33"/>
        <v>76</v>
      </c>
    </row>
    <row r="2136" spans="1:17" x14ac:dyDescent="0.35">
      <c r="A2136">
        <v>68031898</v>
      </c>
      <c r="B2136">
        <v>40</v>
      </c>
      <c r="C2136" t="s">
        <v>7</v>
      </c>
      <c r="D2136" t="s">
        <v>15</v>
      </c>
      <c r="E2136" t="s">
        <v>18</v>
      </c>
      <c r="F2136" t="s">
        <v>19</v>
      </c>
      <c r="G2136" t="s">
        <v>18</v>
      </c>
      <c r="H2136" t="s">
        <v>341</v>
      </c>
      <c r="I2136">
        <v>500</v>
      </c>
      <c r="J2136">
        <v>-1</v>
      </c>
      <c r="K2136">
        <v>0</v>
      </c>
      <c r="L2136" t="s">
        <v>8</v>
      </c>
      <c r="M2136" t="s">
        <v>19</v>
      </c>
      <c r="N2136" t="s">
        <v>27</v>
      </c>
      <c r="O2136" s="3" t="s">
        <v>939</v>
      </c>
      <c r="P2136" s="10">
        <v>1.9583333333333331E-2</v>
      </c>
      <c r="Q2136" s="12">
        <f t="shared" si="33"/>
        <v>1692</v>
      </c>
    </row>
    <row r="2137" spans="1:17" x14ac:dyDescent="0.35">
      <c r="A2137">
        <v>25312779</v>
      </c>
      <c r="B2137">
        <v>27</v>
      </c>
      <c r="C2137" t="s">
        <v>7</v>
      </c>
      <c r="D2137" t="s">
        <v>15</v>
      </c>
      <c r="E2137" t="s">
        <v>18</v>
      </c>
      <c r="F2137" t="s">
        <v>18</v>
      </c>
      <c r="G2137" t="s">
        <v>18</v>
      </c>
      <c r="H2137" t="s">
        <v>340</v>
      </c>
      <c r="I2137">
        <v>17500</v>
      </c>
      <c r="J2137">
        <v>-1</v>
      </c>
      <c r="K2137">
        <v>0</v>
      </c>
      <c r="L2137" t="s">
        <v>8</v>
      </c>
      <c r="M2137" t="s">
        <v>18</v>
      </c>
      <c r="N2137" t="s">
        <v>27</v>
      </c>
      <c r="O2137" s="3" t="s">
        <v>911</v>
      </c>
      <c r="P2137" s="10">
        <v>2.7777777777777778E-4</v>
      </c>
      <c r="Q2137" s="12">
        <f t="shared" si="33"/>
        <v>24</v>
      </c>
    </row>
    <row r="2138" spans="1:17" x14ac:dyDescent="0.35">
      <c r="A2138">
        <v>34810119</v>
      </c>
      <c r="B2138">
        <v>33</v>
      </c>
      <c r="C2138" t="s">
        <v>10</v>
      </c>
      <c r="D2138" t="s">
        <v>15</v>
      </c>
      <c r="E2138" t="s">
        <v>18</v>
      </c>
      <c r="F2138" t="s">
        <v>19</v>
      </c>
      <c r="G2138" t="s">
        <v>19</v>
      </c>
      <c r="H2138" t="s">
        <v>340</v>
      </c>
      <c r="I2138">
        <v>27300</v>
      </c>
      <c r="J2138">
        <v>-1</v>
      </c>
      <c r="K2138">
        <v>0</v>
      </c>
      <c r="L2138" t="s">
        <v>8</v>
      </c>
      <c r="M2138" t="s">
        <v>18</v>
      </c>
      <c r="N2138" t="s">
        <v>27</v>
      </c>
      <c r="O2138" s="3" t="s">
        <v>389</v>
      </c>
      <c r="P2138" s="10">
        <v>2.9282407407407412E-3</v>
      </c>
      <c r="Q2138" s="12">
        <f t="shared" si="33"/>
        <v>253</v>
      </c>
    </row>
    <row r="2139" spans="1:17" x14ac:dyDescent="0.35">
      <c r="A2139">
        <v>12790966</v>
      </c>
      <c r="B2139">
        <v>40</v>
      </c>
      <c r="C2139" t="s">
        <v>5</v>
      </c>
      <c r="D2139" t="s">
        <v>16</v>
      </c>
      <c r="E2139" t="s">
        <v>18</v>
      </c>
      <c r="F2139" t="s">
        <v>19</v>
      </c>
      <c r="G2139" t="s">
        <v>18</v>
      </c>
      <c r="H2139" t="s">
        <v>341</v>
      </c>
      <c r="I2139">
        <v>18000</v>
      </c>
      <c r="J2139">
        <v>-1</v>
      </c>
      <c r="K2139">
        <v>0</v>
      </c>
      <c r="L2139" t="s">
        <v>8</v>
      </c>
      <c r="M2139" t="s">
        <v>18</v>
      </c>
      <c r="N2139" t="s">
        <v>27</v>
      </c>
      <c r="O2139" s="3" t="s">
        <v>461</v>
      </c>
      <c r="P2139" s="10">
        <v>8.449074074074075E-4</v>
      </c>
      <c r="Q2139" s="12">
        <f t="shared" si="33"/>
        <v>73</v>
      </c>
    </row>
    <row r="2140" spans="1:17" x14ac:dyDescent="0.35">
      <c r="A2140">
        <v>43853579</v>
      </c>
      <c r="B2140">
        <v>21</v>
      </c>
      <c r="C2140" t="s">
        <v>14</v>
      </c>
      <c r="D2140" t="s">
        <v>16</v>
      </c>
      <c r="E2140" t="s">
        <v>18</v>
      </c>
      <c r="F2140" t="s">
        <v>18</v>
      </c>
      <c r="G2140" t="s">
        <v>18</v>
      </c>
      <c r="H2140" t="s">
        <v>341</v>
      </c>
      <c r="I2140">
        <v>300</v>
      </c>
      <c r="J2140">
        <v>-1</v>
      </c>
      <c r="K2140">
        <v>0</v>
      </c>
      <c r="L2140" t="s">
        <v>8</v>
      </c>
      <c r="M2140" t="s">
        <v>18</v>
      </c>
      <c r="N2140" t="s">
        <v>27</v>
      </c>
      <c r="O2140" s="3" t="s">
        <v>849</v>
      </c>
      <c r="P2140" s="10">
        <v>7.1990740740740739E-3</v>
      </c>
      <c r="Q2140" s="12">
        <f t="shared" si="33"/>
        <v>622</v>
      </c>
    </row>
    <row r="2141" spans="1:17" x14ac:dyDescent="0.35">
      <c r="A2141">
        <v>87742775</v>
      </c>
      <c r="B2141">
        <v>31</v>
      </c>
      <c r="C2141" t="s">
        <v>7</v>
      </c>
      <c r="D2141" t="s">
        <v>15</v>
      </c>
      <c r="E2141" t="s">
        <v>18</v>
      </c>
      <c r="F2141" t="s">
        <v>19</v>
      </c>
      <c r="G2141" t="s">
        <v>18</v>
      </c>
      <c r="H2141" t="s">
        <v>341</v>
      </c>
      <c r="I2141">
        <v>0</v>
      </c>
      <c r="J2141">
        <v>-1</v>
      </c>
      <c r="K2141">
        <v>0</v>
      </c>
      <c r="L2141" t="s">
        <v>8</v>
      </c>
      <c r="M2141" t="s">
        <v>18</v>
      </c>
      <c r="N2141" t="s">
        <v>27</v>
      </c>
      <c r="O2141" s="3" t="s">
        <v>613</v>
      </c>
      <c r="P2141" s="10">
        <v>1.5393518518518519E-3</v>
      </c>
      <c r="Q2141" s="12">
        <f t="shared" si="33"/>
        <v>133</v>
      </c>
    </row>
    <row r="2142" spans="1:17" x14ac:dyDescent="0.35">
      <c r="A2142">
        <v>19129686</v>
      </c>
      <c r="B2142">
        <v>51</v>
      </c>
      <c r="C2142" t="s">
        <v>7</v>
      </c>
      <c r="D2142" t="s">
        <v>15</v>
      </c>
      <c r="E2142" t="s">
        <v>18</v>
      </c>
      <c r="F2142" t="s">
        <v>19</v>
      </c>
      <c r="G2142" t="s">
        <v>19</v>
      </c>
      <c r="H2142" t="s">
        <v>341</v>
      </c>
      <c r="I2142">
        <v>1100</v>
      </c>
      <c r="J2142">
        <v>-1</v>
      </c>
      <c r="K2142">
        <v>0</v>
      </c>
      <c r="L2142" t="s">
        <v>8</v>
      </c>
      <c r="M2142" t="s">
        <v>18</v>
      </c>
      <c r="N2142" t="s">
        <v>27</v>
      </c>
      <c r="O2142" s="3" t="s">
        <v>447</v>
      </c>
      <c r="P2142" s="10">
        <v>2.0601851851851853E-3</v>
      </c>
      <c r="Q2142" s="12">
        <f t="shared" si="33"/>
        <v>178</v>
      </c>
    </row>
    <row r="2143" spans="1:17" x14ac:dyDescent="0.35">
      <c r="A2143">
        <v>58488885</v>
      </c>
      <c r="B2143">
        <v>26</v>
      </c>
      <c r="C2143" t="s">
        <v>5</v>
      </c>
      <c r="D2143" t="s">
        <v>16</v>
      </c>
      <c r="E2143" t="s">
        <v>18</v>
      </c>
      <c r="F2143" t="s">
        <v>19</v>
      </c>
      <c r="G2143" t="s">
        <v>18</v>
      </c>
      <c r="H2143" t="s">
        <v>341</v>
      </c>
      <c r="I2143">
        <v>2850</v>
      </c>
      <c r="J2143">
        <v>-1</v>
      </c>
      <c r="K2143">
        <v>0</v>
      </c>
      <c r="L2143" t="s">
        <v>8</v>
      </c>
      <c r="M2143" t="s">
        <v>18</v>
      </c>
      <c r="N2143" t="s">
        <v>27</v>
      </c>
      <c r="O2143" s="3" t="s">
        <v>601</v>
      </c>
      <c r="P2143" s="10">
        <v>4.6759259259259263E-3</v>
      </c>
      <c r="Q2143" s="12">
        <f t="shared" si="33"/>
        <v>404</v>
      </c>
    </row>
    <row r="2144" spans="1:17" x14ac:dyDescent="0.35">
      <c r="A2144">
        <v>87560890</v>
      </c>
      <c r="B2144">
        <v>26</v>
      </c>
      <c r="C2144" t="s">
        <v>4</v>
      </c>
      <c r="D2144" t="s">
        <v>15</v>
      </c>
      <c r="E2144" t="s">
        <v>18</v>
      </c>
      <c r="F2144" t="s">
        <v>19</v>
      </c>
      <c r="G2144" t="s">
        <v>18</v>
      </c>
      <c r="H2144" t="s">
        <v>342</v>
      </c>
      <c r="I2144">
        <v>67450</v>
      </c>
      <c r="J2144">
        <v>-1</v>
      </c>
      <c r="K2144">
        <v>0</v>
      </c>
      <c r="L2144" t="s">
        <v>8</v>
      </c>
      <c r="M2144" t="s">
        <v>18</v>
      </c>
      <c r="N2144" t="s">
        <v>27</v>
      </c>
      <c r="O2144" s="3" t="s">
        <v>748</v>
      </c>
      <c r="P2144" s="10">
        <v>3.1828703703703702E-3</v>
      </c>
      <c r="Q2144" s="12">
        <f t="shared" si="33"/>
        <v>275</v>
      </c>
    </row>
    <row r="2145" spans="1:17" x14ac:dyDescent="0.35">
      <c r="A2145">
        <v>85797066</v>
      </c>
      <c r="B2145">
        <v>32</v>
      </c>
      <c r="C2145" t="s">
        <v>1926</v>
      </c>
      <c r="D2145" t="s">
        <v>16</v>
      </c>
      <c r="E2145" t="s">
        <v>18</v>
      </c>
      <c r="F2145" t="s">
        <v>18</v>
      </c>
      <c r="G2145" t="s">
        <v>18</v>
      </c>
      <c r="H2145" t="s">
        <v>341</v>
      </c>
      <c r="I2145">
        <v>35400</v>
      </c>
      <c r="J2145">
        <v>-1</v>
      </c>
      <c r="K2145">
        <v>0</v>
      </c>
      <c r="L2145" t="s">
        <v>8</v>
      </c>
      <c r="M2145" t="s">
        <v>18</v>
      </c>
      <c r="N2145" t="s">
        <v>27</v>
      </c>
      <c r="O2145" s="3" t="s">
        <v>729</v>
      </c>
      <c r="P2145" s="10">
        <v>1.261574074074074E-3</v>
      </c>
      <c r="Q2145" s="12">
        <f t="shared" si="33"/>
        <v>109</v>
      </c>
    </row>
    <row r="2146" spans="1:17" x14ac:dyDescent="0.35">
      <c r="A2146">
        <v>82196850</v>
      </c>
      <c r="B2146">
        <v>31</v>
      </c>
      <c r="C2146" t="s">
        <v>7</v>
      </c>
      <c r="D2146" t="s">
        <v>15</v>
      </c>
      <c r="E2146" t="s">
        <v>18</v>
      </c>
      <c r="F2146" t="s">
        <v>19</v>
      </c>
      <c r="G2146" t="s">
        <v>19</v>
      </c>
      <c r="H2146" t="s">
        <v>341</v>
      </c>
      <c r="I2146">
        <v>66450</v>
      </c>
      <c r="J2146">
        <v>-1</v>
      </c>
      <c r="K2146">
        <v>0</v>
      </c>
      <c r="L2146" t="s">
        <v>8</v>
      </c>
      <c r="M2146" t="s">
        <v>18</v>
      </c>
      <c r="N2146" t="s">
        <v>27</v>
      </c>
      <c r="O2146" s="3" t="s">
        <v>651</v>
      </c>
      <c r="P2146" s="10">
        <v>1.5509259259259261E-3</v>
      </c>
      <c r="Q2146" s="12">
        <f t="shared" si="33"/>
        <v>134</v>
      </c>
    </row>
    <row r="2147" spans="1:17" x14ac:dyDescent="0.35">
      <c r="A2147">
        <v>73185128</v>
      </c>
      <c r="B2147">
        <v>27</v>
      </c>
      <c r="C2147" t="s">
        <v>12</v>
      </c>
      <c r="D2147" t="s">
        <v>15</v>
      </c>
      <c r="E2147" t="s">
        <v>18</v>
      </c>
      <c r="F2147" t="s">
        <v>19</v>
      </c>
      <c r="G2147" t="s">
        <v>18</v>
      </c>
      <c r="H2147" t="s">
        <v>342</v>
      </c>
      <c r="I2147">
        <v>372950</v>
      </c>
      <c r="J2147">
        <v>-1</v>
      </c>
      <c r="K2147">
        <v>0</v>
      </c>
      <c r="L2147" t="s">
        <v>8</v>
      </c>
      <c r="M2147" t="s">
        <v>18</v>
      </c>
      <c r="N2147" t="s">
        <v>27</v>
      </c>
      <c r="O2147" s="3" t="s">
        <v>700</v>
      </c>
      <c r="P2147" s="10">
        <v>4.7106481481481478E-3</v>
      </c>
      <c r="Q2147" s="12">
        <f t="shared" si="33"/>
        <v>407</v>
      </c>
    </row>
    <row r="2148" spans="1:17" x14ac:dyDescent="0.35">
      <c r="A2148">
        <v>49224061</v>
      </c>
      <c r="B2148">
        <v>58</v>
      </c>
      <c r="C2148" t="s">
        <v>9</v>
      </c>
      <c r="D2148" t="s">
        <v>17</v>
      </c>
      <c r="E2148" t="s">
        <v>18</v>
      </c>
      <c r="F2148" t="s">
        <v>19</v>
      </c>
      <c r="G2148" t="s">
        <v>18</v>
      </c>
      <c r="H2148" t="s">
        <v>342</v>
      </c>
      <c r="I2148">
        <v>2350</v>
      </c>
      <c r="J2148">
        <v>-1</v>
      </c>
      <c r="K2148">
        <v>0</v>
      </c>
      <c r="L2148" t="s">
        <v>8</v>
      </c>
      <c r="M2148" t="s">
        <v>18</v>
      </c>
      <c r="N2148" t="s">
        <v>27</v>
      </c>
      <c r="O2148" s="3" t="s">
        <v>373</v>
      </c>
      <c r="P2148" s="10">
        <v>2.6041666666666665E-3</v>
      </c>
      <c r="Q2148" s="12">
        <f t="shared" si="33"/>
        <v>225</v>
      </c>
    </row>
    <row r="2149" spans="1:17" x14ac:dyDescent="0.35">
      <c r="A2149">
        <v>38176403</v>
      </c>
      <c r="B2149">
        <v>39</v>
      </c>
      <c r="C2149" t="s">
        <v>10</v>
      </c>
      <c r="D2149" t="s">
        <v>15</v>
      </c>
      <c r="E2149" t="s">
        <v>18</v>
      </c>
      <c r="F2149" t="s">
        <v>19</v>
      </c>
      <c r="G2149" t="s">
        <v>18</v>
      </c>
      <c r="H2149" t="s">
        <v>8</v>
      </c>
      <c r="I2149">
        <v>-25800</v>
      </c>
      <c r="J2149">
        <v>-1</v>
      </c>
      <c r="K2149">
        <v>0</v>
      </c>
      <c r="L2149" t="s">
        <v>8</v>
      </c>
      <c r="M2149" t="s">
        <v>18</v>
      </c>
      <c r="N2149" t="s">
        <v>27</v>
      </c>
      <c r="O2149" s="3" t="s">
        <v>921</v>
      </c>
      <c r="P2149" s="10">
        <v>9.9537037037037042E-4</v>
      </c>
      <c r="Q2149" s="12">
        <f t="shared" si="33"/>
        <v>86</v>
      </c>
    </row>
    <row r="2150" spans="1:17" x14ac:dyDescent="0.35">
      <c r="A2150">
        <v>88877654</v>
      </c>
      <c r="B2150">
        <v>30</v>
      </c>
      <c r="C2150" t="s">
        <v>10</v>
      </c>
      <c r="D2150" t="s">
        <v>15</v>
      </c>
      <c r="E2150" t="s">
        <v>18</v>
      </c>
      <c r="F2150" t="s">
        <v>19</v>
      </c>
      <c r="G2150" t="s">
        <v>18</v>
      </c>
      <c r="H2150" t="s">
        <v>341</v>
      </c>
      <c r="I2150">
        <v>0</v>
      </c>
      <c r="J2150">
        <v>-1</v>
      </c>
      <c r="K2150">
        <v>0</v>
      </c>
      <c r="L2150" t="s">
        <v>8</v>
      </c>
      <c r="M2150" t="s">
        <v>18</v>
      </c>
      <c r="N2150" t="s">
        <v>27</v>
      </c>
      <c r="O2150" s="3" t="s">
        <v>415</v>
      </c>
      <c r="P2150" s="10">
        <v>2.3148148148148146E-4</v>
      </c>
      <c r="Q2150" s="12">
        <f t="shared" si="33"/>
        <v>20</v>
      </c>
    </row>
    <row r="2151" spans="1:17" x14ac:dyDescent="0.35">
      <c r="A2151">
        <v>39006879</v>
      </c>
      <c r="B2151">
        <v>29</v>
      </c>
      <c r="C2151" t="s">
        <v>5</v>
      </c>
      <c r="D2151" t="s">
        <v>16</v>
      </c>
      <c r="E2151" t="s">
        <v>18</v>
      </c>
      <c r="F2151" t="s">
        <v>19</v>
      </c>
      <c r="G2151" t="s">
        <v>18</v>
      </c>
      <c r="H2151" t="s">
        <v>340</v>
      </c>
      <c r="I2151">
        <v>21650</v>
      </c>
      <c r="J2151">
        <v>-1</v>
      </c>
      <c r="K2151">
        <v>0</v>
      </c>
      <c r="L2151" t="s">
        <v>8</v>
      </c>
      <c r="M2151" t="s">
        <v>18</v>
      </c>
      <c r="N2151" t="s">
        <v>27</v>
      </c>
      <c r="O2151" s="3" t="s">
        <v>444</v>
      </c>
      <c r="P2151" s="10">
        <v>2.8587962962962963E-3</v>
      </c>
      <c r="Q2151" s="12">
        <f t="shared" si="33"/>
        <v>247</v>
      </c>
    </row>
    <row r="2152" spans="1:17" x14ac:dyDescent="0.35">
      <c r="A2152">
        <v>71119067</v>
      </c>
      <c r="B2152">
        <v>38</v>
      </c>
      <c r="C2152" t="s">
        <v>5</v>
      </c>
      <c r="D2152" t="s">
        <v>15</v>
      </c>
      <c r="E2152" t="s">
        <v>19</v>
      </c>
      <c r="F2152" t="s">
        <v>19</v>
      </c>
      <c r="G2152" t="s">
        <v>18</v>
      </c>
      <c r="H2152" t="s">
        <v>341</v>
      </c>
      <c r="I2152">
        <v>450</v>
      </c>
      <c r="J2152">
        <v>-1</v>
      </c>
      <c r="K2152">
        <v>0</v>
      </c>
      <c r="L2152" t="s">
        <v>8</v>
      </c>
      <c r="M2152" t="s">
        <v>18</v>
      </c>
      <c r="N2152" t="s">
        <v>27</v>
      </c>
      <c r="O2152" s="3" t="s">
        <v>677</v>
      </c>
      <c r="P2152" s="10">
        <v>1.4930555555555556E-3</v>
      </c>
      <c r="Q2152" s="12">
        <f t="shared" si="33"/>
        <v>129</v>
      </c>
    </row>
    <row r="2153" spans="1:17" x14ac:dyDescent="0.35">
      <c r="A2153">
        <v>13296450</v>
      </c>
      <c r="B2153">
        <v>29</v>
      </c>
      <c r="C2153" t="s">
        <v>4</v>
      </c>
      <c r="D2153" t="s">
        <v>15</v>
      </c>
      <c r="E2153" t="s">
        <v>18</v>
      </c>
      <c r="F2153" t="s">
        <v>19</v>
      </c>
      <c r="G2153" t="s">
        <v>18</v>
      </c>
      <c r="H2153" t="s">
        <v>340</v>
      </c>
      <c r="I2153">
        <v>-300</v>
      </c>
      <c r="J2153">
        <v>-1</v>
      </c>
      <c r="K2153">
        <v>0</v>
      </c>
      <c r="L2153" t="s">
        <v>8</v>
      </c>
      <c r="M2153" t="s">
        <v>18</v>
      </c>
      <c r="N2153" t="s">
        <v>27</v>
      </c>
      <c r="O2153" s="3" t="s">
        <v>934</v>
      </c>
      <c r="P2153" s="10">
        <v>3.7500000000000003E-3</v>
      </c>
      <c r="Q2153" s="12">
        <f t="shared" si="33"/>
        <v>324</v>
      </c>
    </row>
    <row r="2154" spans="1:17" x14ac:dyDescent="0.35">
      <c r="A2154">
        <v>46676594</v>
      </c>
      <c r="B2154">
        <v>28</v>
      </c>
      <c r="C2154" t="s">
        <v>7</v>
      </c>
      <c r="D2154" t="s">
        <v>16</v>
      </c>
      <c r="E2154" t="s">
        <v>18</v>
      </c>
      <c r="F2154" t="s">
        <v>19</v>
      </c>
      <c r="G2154" t="s">
        <v>18</v>
      </c>
      <c r="H2154" t="s">
        <v>341</v>
      </c>
      <c r="I2154">
        <v>-9850</v>
      </c>
      <c r="J2154">
        <v>-1</v>
      </c>
      <c r="K2154">
        <v>0</v>
      </c>
      <c r="L2154" t="s">
        <v>8</v>
      </c>
      <c r="M2154" t="s">
        <v>19</v>
      </c>
      <c r="N2154" t="s">
        <v>27</v>
      </c>
      <c r="O2154" s="3" t="s">
        <v>940</v>
      </c>
      <c r="P2154" s="10">
        <v>2.3333333333333334E-2</v>
      </c>
      <c r="Q2154" s="12">
        <f t="shared" si="33"/>
        <v>2016</v>
      </c>
    </row>
    <row r="2155" spans="1:17" x14ac:dyDescent="0.35">
      <c r="A2155">
        <v>67182241</v>
      </c>
      <c r="B2155">
        <v>41</v>
      </c>
      <c r="C2155" t="s">
        <v>7</v>
      </c>
      <c r="D2155" t="s">
        <v>16</v>
      </c>
      <c r="E2155" t="s">
        <v>18</v>
      </c>
      <c r="F2155" t="s">
        <v>19</v>
      </c>
      <c r="G2155" t="s">
        <v>18</v>
      </c>
      <c r="H2155" t="s">
        <v>341</v>
      </c>
      <c r="I2155">
        <v>9200</v>
      </c>
      <c r="J2155">
        <v>-1</v>
      </c>
      <c r="K2155">
        <v>0</v>
      </c>
      <c r="L2155" t="s">
        <v>8</v>
      </c>
      <c r="M2155" t="s">
        <v>18</v>
      </c>
      <c r="N2155" t="s">
        <v>27</v>
      </c>
      <c r="O2155" s="3" t="s">
        <v>941</v>
      </c>
      <c r="P2155" s="10">
        <v>1.2199074074074072E-2</v>
      </c>
      <c r="Q2155" s="12">
        <f t="shared" si="33"/>
        <v>1054</v>
      </c>
    </row>
    <row r="2156" spans="1:17" x14ac:dyDescent="0.35">
      <c r="A2156">
        <v>68588610</v>
      </c>
      <c r="B2156">
        <v>43</v>
      </c>
      <c r="C2156" t="s">
        <v>7</v>
      </c>
      <c r="D2156" t="s">
        <v>15</v>
      </c>
      <c r="E2156" t="s">
        <v>18</v>
      </c>
      <c r="F2156" t="s">
        <v>19</v>
      </c>
      <c r="G2156" t="s">
        <v>18</v>
      </c>
      <c r="H2156" t="s">
        <v>342</v>
      </c>
      <c r="I2156">
        <v>16800</v>
      </c>
      <c r="J2156">
        <v>-1</v>
      </c>
      <c r="K2156">
        <v>0</v>
      </c>
      <c r="L2156" t="s">
        <v>8</v>
      </c>
      <c r="M2156" t="s">
        <v>18</v>
      </c>
      <c r="N2156" t="s">
        <v>27</v>
      </c>
      <c r="O2156" s="3" t="s">
        <v>508</v>
      </c>
      <c r="P2156" s="10">
        <v>2.9629629629629628E-3</v>
      </c>
      <c r="Q2156" s="12">
        <f t="shared" si="33"/>
        <v>256</v>
      </c>
    </row>
    <row r="2157" spans="1:17" x14ac:dyDescent="0.35">
      <c r="A2157">
        <v>80840127</v>
      </c>
      <c r="B2157">
        <v>43</v>
      </c>
      <c r="C2157" t="s">
        <v>7</v>
      </c>
      <c r="D2157" t="s">
        <v>16</v>
      </c>
      <c r="E2157" t="s">
        <v>18</v>
      </c>
      <c r="F2157" t="s">
        <v>19</v>
      </c>
      <c r="G2157" t="s">
        <v>18</v>
      </c>
      <c r="H2157" t="s">
        <v>342</v>
      </c>
      <c r="I2157">
        <v>1800</v>
      </c>
      <c r="J2157">
        <v>-1</v>
      </c>
      <c r="K2157">
        <v>0</v>
      </c>
      <c r="L2157" t="s">
        <v>8</v>
      </c>
      <c r="M2157" t="s">
        <v>18</v>
      </c>
      <c r="N2157" t="s">
        <v>27</v>
      </c>
      <c r="O2157" s="3" t="s">
        <v>463</v>
      </c>
      <c r="P2157" s="10">
        <v>1.8865740740740742E-3</v>
      </c>
      <c r="Q2157" s="12">
        <f t="shared" si="33"/>
        <v>163</v>
      </c>
    </row>
    <row r="2158" spans="1:17" x14ac:dyDescent="0.35">
      <c r="A2158">
        <v>53623171</v>
      </c>
      <c r="B2158">
        <v>37</v>
      </c>
      <c r="C2158" t="s">
        <v>5</v>
      </c>
      <c r="D2158" t="s">
        <v>15</v>
      </c>
      <c r="E2158" t="s">
        <v>18</v>
      </c>
      <c r="F2158" t="s">
        <v>19</v>
      </c>
      <c r="G2158" t="s">
        <v>18</v>
      </c>
      <c r="H2158" t="s">
        <v>341</v>
      </c>
      <c r="I2158">
        <v>13850</v>
      </c>
      <c r="J2158">
        <v>-1</v>
      </c>
      <c r="K2158">
        <v>0</v>
      </c>
      <c r="L2158" t="s">
        <v>8</v>
      </c>
      <c r="M2158" t="s">
        <v>18</v>
      </c>
      <c r="N2158" t="s">
        <v>27</v>
      </c>
      <c r="O2158" s="3" t="s">
        <v>515</v>
      </c>
      <c r="P2158" s="10">
        <v>2.9050925925925928E-3</v>
      </c>
      <c r="Q2158" s="12">
        <f t="shared" si="33"/>
        <v>251</v>
      </c>
    </row>
    <row r="2159" spans="1:17" x14ac:dyDescent="0.35">
      <c r="A2159">
        <v>53103346</v>
      </c>
      <c r="B2159">
        <v>46</v>
      </c>
      <c r="C2159" t="s">
        <v>7</v>
      </c>
      <c r="D2159" t="s">
        <v>17</v>
      </c>
      <c r="E2159" t="s">
        <v>18</v>
      </c>
      <c r="F2159" t="s">
        <v>19</v>
      </c>
      <c r="G2159" t="s">
        <v>18</v>
      </c>
      <c r="H2159" t="s">
        <v>342</v>
      </c>
      <c r="I2159">
        <v>22600</v>
      </c>
      <c r="J2159">
        <v>-1</v>
      </c>
      <c r="K2159">
        <v>0</v>
      </c>
      <c r="L2159" t="s">
        <v>8</v>
      </c>
      <c r="M2159" t="s">
        <v>18</v>
      </c>
      <c r="N2159" t="s">
        <v>27</v>
      </c>
      <c r="O2159" s="3" t="s">
        <v>546</v>
      </c>
      <c r="P2159" s="10">
        <v>1.3078703703703705E-3</v>
      </c>
      <c r="Q2159" s="12">
        <f t="shared" si="33"/>
        <v>113</v>
      </c>
    </row>
    <row r="2160" spans="1:17" x14ac:dyDescent="0.35">
      <c r="A2160">
        <v>44165460</v>
      </c>
      <c r="B2160">
        <v>53</v>
      </c>
      <c r="C2160" t="s">
        <v>7</v>
      </c>
      <c r="D2160" t="s">
        <v>15</v>
      </c>
      <c r="E2160" t="s">
        <v>18</v>
      </c>
      <c r="F2160" t="s">
        <v>19</v>
      </c>
      <c r="G2160" t="s">
        <v>18</v>
      </c>
      <c r="H2160" t="s">
        <v>341</v>
      </c>
      <c r="I2160">
        <v>-6750</v>
      </c>
      <c r="J2160">
        <v>-1</v>
      </c>
      <c r="K2160">
        <v>0</v>
      </c>
      <c r="L2160" t="s">
        <v>8</v>
      </c>
      <c r="M2160" t="s">
        <v>18</v>
      </c>
      <c r="N2160" t="s">
        <v>27</v>
      </c>
      <c r="O2160" s="3" t="s">
        <v>413</v>
      </c>
      <c r="P2160" s="10">
        <v>2.2337962962962967E-3</v>
      </c>
      <c r="Q2160" s="12">
        <f t="shared" si="33"/>
        <v>193</v>
      </c>
    </row>
    <row r="2161" spans="1:17" x14ac:dyDescent="0.35">
      <c r="A2161">
        <v>86463503</v>
      </c>
      <c r="B2161">
        <v>28</v>
      </c>
      <c r="C2161" t="s">
        <v>7</v>
      </c>
      <c r="D2161" t="s">
        <v>16</v>
      </c>
      <c r="E2161" t="s">
        <v>18</v>
      </c>
      <c r="F2161" t="s">
        <v>19</v>
      </c>
      <c r="G2161" t="s">
        <v>19</v>
      </c>
      <c r="H2161" t="s">
        <v>341</v>
      </c>
      <c r="I2161">
        <v>350</v>
      </c>
      <c r="J2161">
        <v>-1</v>
      </c>
      <c r="K2161">
        <v>0</v>
      </c>
      <c r="L2161" t="s">
        <v>8</v>
      </c>
      <c r="M2161" t="s">
        <v>18</v>
      </c>
      <c r="N2161" t="s">
        <v>27</v>
      </c>
      <c r="O2161" s="3" t="s">
        <v>459</v>
      </c>
      <c r="P2161" s="10">
        <v>1.4467592592592594E-3</v>
      </c>
      <c r="Q2161" s="12">
        <f t="shared" si="33"/>
        <v>125</v>
      </c>
    </row>
    <row r="2162" spans="1:17" x14ac:dyDescent="0.35">
      <c r="A2162">
        <v>73431859</v>
      </c>
      <c r="B2162">
        <v>41</v>
      </c>
      <c r="C2162" t="s">
        <v>1926</v>
      </c>
      <c r="D2162" t="s">
        <v>15</v>
      </c>
      <c r="E2162" t="s">
        <v>18</v>
      </c>
      <c r="F2162" t="s">
        <v>19</v>
      </c>
      <c r="G2162" t="s">
        <v>19</v>
      </c>
      <c r="H2162" t="s">
        <v>341</v>
      </c>
      <c r="I2162">
        <v>22100</v>
      </c>
      <c r="J2162">
        <v>-1</v>
      </c>
      <c r="K2162">
        <v>0</v>
      </c>
      <c r="L2162" t="s">
        <v>8</v>
      </c>
      <c r="M2162" t="s">
        <v>18</v>
      </c>
      <c r="N2162" t="s">
        <v>27</v>
      </c>
      <c r="O2162" s="3" t="s">
        <v>608</v>
      </c>
      <c r="P2162" s="10">
        <v>3.9814814814814817E-3</v>
      </c>
      <c r="Q2162" s="12">
        <f t="shared" si="33"/>
        <v>344</v>
      </c>
    </row>
    <row r="2163" spans="1:17" x14ac:dyDescent="0.35">
      <c r="A2163">
        <v>30138062</v>
      </c>
      <c r="B2163">
        <v>36</v>
      </c>
      <c r="C2163" t="s">
        <v>7</v>
      </c>
      <c r="D2163" t="s">
        <v>15</v>
      </c>
      <c r="E2163" t="s">
        <v>18</v>
      </c>
      <c r="F2163" t="s">
        <v>19</v>
      </c>
      <c r="G2163" t="s">
        <v>18</v>
      </c>
      <c r="H2163" t="s">
        <v>341</v>
      </c>
      <c r="I2163">
        <v>29500</v>
      </c>
      <c r="J2163">
        <v>-1</v>
      </c>
      <c r="K2163">
        <v>0</v>
      </c>
      <c r="L2163" t="s">
        <v>8</v>
      </c>
      <c r="M2163" t="s">
        <v>18</v>
      </c>
      <c r="N2163" t="s">
        <v>27</v>
      </c>
      <c r="O2163" s="3" t="s">
        <v>539</v>
      </c>
      <c r="P2163" s="10">
        <v>3.2638888888888891E-3</v>
      </c>
      <c r="Q2163" s="12">
        <f t="shared" si="33"/>
        <v>282</v>
      </c>
    </row>
    <row r="2164" spans="1:17" x14ac:dyDescent="0.35">
      <c r="A2164">
        <v>53423656</v>
      </c>
      <c r="B2164">
        <v>37</v>
      </c>
      <c r="C2164" t="s">
        <v>5</v>
      </c>
      <c r="D2164" t="s">
        <v>15</v>
      </c>
      <c r="E2164" t="s">
        <v>18</v>
      </c>
      <c r="F2164" t="s">
        <v>19</v>
      </c>
      <c r="G2164" t="s">
        <v>18</v>
      </c>
      <c r="H2164" t="s">
        <v>340</v>
      </c>
      <c r="I2164">
        <v>22350</v>
      </c>
      <c r="J2164">
        <v>-1</v>
      </c>
      <c r="K2164">
        <v>0</v>
      </c>
      <c r="L2164" t="s">
        <v>8</v>
      </c>
      <c r="M2164" t="s">
        <v>18</v>
      </c>
      <c r="N2164" t="s">
        <v>27</v>
      </c>
      <c r="O2164" s="3" t="s">
        <v>942</v>
      </c>
      <c r="P2164" s="10">
        <v>1.3541666666666667E-2</v>
      </c>
      <c r="Q2164" s="12">
        <f t="shared" si="33"/>
        <v>1170</v>
      </c>
    </row>
    <row r="2165" spans="1:17" x14ac:dyDescent="0.35">
      <c r="A2165">
        <v>27475486</v>
      </c>
      <c r="B2165">
        <v>38</v>
      </c>
      <c r="C2165" t="s">
        <v>7</v>
      </c>
      <c r="D2165" t="s">
        <v>15</v>
      </c>
      <c r="E2165" t="s">
        <v>18</v>
      </c>
      <c r="F2165" t="s">
        <v>19</v>
      </c>
      <c r="G2165" t="s">
        <v>18</v>
      </c>
      <c r="H2165" t="s">
        <v>341</v>
      </c>
      <c r="I2165">
        <v>2450</v>
      </c>
      <c r="J2165">
        <v>-1</v>
      </c>
      <c r="K2165">
        <v>0</v>
      </c>
      <c r="L2165" t="s">
        <v>8</v>
      </c>
      <c r="M2165" t="s">
        <v>18</v>
      </c>
      <c r="N2165" t="s">
        <v>27</v>
      </c>
      <c r="O2165" s="3" t="s">
        <v>516</v>
      </c>
      <c r="P2165" s="10">
        <v>4.7222222222222223E-3</v>
      </c>
      <c r="Q2165" s="12">
        <f t="shared" si="33"/>
        <v>408</v>
      </c>
    </row>
    <row r="2166" spans="1:17" x14ac:dyDescent="0.35">
      <c r="A2166">
        <v>55838865</v>
      </c>
      <c r="B2166">
        <v>32</v>
      </c>
      <c r="C2166" t="s">
        <v>5</v>
      </c>
      <c r="D2166" t="s">
        <v>15</v>
      </c>
      <c r="E2166" t="s">
        <v>18</v>
      </c>
      <c r="F2166" t="s">
        <v>19</v>
      </c>
      <c r="G2166" t="s">
        <v>19</v>
      </c>
      <c r="H2166" t="s">
        <v>341</v>
      </c>
      <c r="I2166">
        <v>55900</v>
      </c>
      <c r="J2166">
        <v>-1</v>
      </c>
      <c r="K2166">
        <v>0</v>
      </c>
      <c r="L2166" t="s">
        <v>8</v>
      </c>
      <c r="M2166" t="s">
        <v>18</v>
      </c>
      <c r="N2166" t="s">
        <v>27</v>
      </c>
      <c r="O2166" s="3" t="s">
        <v>477</v>
      </c>
      <c r="P2166" s="10">
        <v>1.4814814814814814E-3</v>
      </c>
      <c r="Q2166" s="12">
        <f t="shared" si="33"/>
        <v>128</v>
      </c>
    </row>
    <row r="2167" spans="1:17" x14ac:dyDescent="0.35">
      <c r="A2167">
        <v>66471183</v>
      </c>
      <c r="B2167">
        <v>33</v>
      </c>
      <c r="C2167" t="s">
        <v>7</v>
      </c>
      <c r="D2167" t="s">
        <v>17</v>
      </c>
      <c r="E2167" t="s">
        <v>18</v>
      </c>
      <c r="F2167" t="s">
        <v>19</v>
      </c>
      <c r="G2167" t="s">
        <v>18</v>
      </c>
      <c r="H2167" t="s">
        <v>342</v>
      </c>
      <c r="I2167">
        <v>19500</v>
      </c>
      <c r="J2167">
        <v>-1</v>
      </c>
      <c r="K2167">
        <v>0</v>
      </c>
      <c r="L2167" t="s">
        <v>8</v>
      </c>
      <c r="M2167" t="s">
        <v>19</v>
      </c>
      <c r="N2167" t="s">
        <v>27</v>
      </c>
      <c r="O2167" s="3" t="s">
        <v>861</v>
      </c>
      <c r="P2167" s="10">
        <v>7.69675925925926E-3</v>
      </c>
      <c r="Q2167" s="12">
        <f t="shared" si="33"/>
        <v>665</v>
      </c>
    </row>
    <row r="2168" spans="1:17" x14ac:dyDescent="0.35">
      <c r="A2168">
        <v>63266588</v>
      </c>
      <c r="B2168">
        <v>28</v>
      </c>
      <c r="C2168" t="s">
        <v>5</v>
      </c>
      <c r="D2168" t="s">
        <v>16</v>
      </c>
      <c r="E2168" t="s">
        <v>18</v>
      </c>
      <c r="F2168" t="s">
        <v>19</v>
      </c>
      <c r="G2168" t="s">
        <v>18</v>
      </c>
      <c r="H2168" t="s">
        <v>341</v>
      </c>
      <c r="I2168">
        <v>-6250</v>
      </c>
      <c r="J2168">
        <v>-1</v>
      </c>
      <c r="K2168">
        <v>0</v>
      </c>
      <c r="L2168" t="s">
        <v>8</v>
      </c>
      <c r="M2168" t="s">
        <v>18</v>
      </c>
      <c r="N2168" t="s">
        <v>27</v>
      </c>
      <c r="O2168" s="3" t="s">
        <v>505</v>
      </c>
      <c r="P2168" s="10">
        <v>7.7546296296296304E-4</v>
      </c>
      <c r="Q2168" s="12">
        <f t="shared" si="33"/>
        <v>67</v>
      </c>
    </row>
    <row r="2169" spans="1:17" x14ac:dyDescent="0.35">
      <c r="A2169">
        <v>86406834</v>
      </c>
      <c r="B2169">
        <v>52</v>
      </c>
      <c r="C2169" t="s">
        <v>7</v>
      </c>
      <c r="D2169" t="s">
        <v>17</v>
      </c>
      <c r="E2169" t="s">
        <v>18</v>
      </c>
      <c r="F2169" t="s">
        <v>19</v>
      </c>
      <c r="G2169" t="s">
        <v>19</v>
      </c>
      <c r="H2169" t="s">
        <v>342</v>
      </c>
      <c r="I2169">
        <v>-4850</v>
      </c>
      <c r="J2169">
        <v>-1</v>
      </c>
      <c r="K2169">
        <v>0</v>
      </c>
      <c r="L2169" t="s">
        <v>8</v>
      </c>
      <c r="M2169" t="s">
        <v>18</v>
      </c>
      <c r="N2169" t="s">
        <v>27</v>
      </c>
      <c r="O2169" s="3" t="s">
        <v>499</v>
      </c>
      <c r="P2169" s="10">
        <v>1.9328703703703704E-3</v>
      </c>
      <c r="Q2169" s="12">
        <f t="shared" si="33"/>
        <v>167</v>
      </c>
    </row>
    <row r="2170" spans="1:17" x14ac:dyDescent="0.35">
      <c r="A2170">
        <v>52812274</v>
      </c>
      <c r="B2170">
        <v>30</v>
      </c>
      <c r="C2170" t="s">
        <v>7</v>
      </c>
      <c r="D2170" t="s">
        <v>16</v>
      </c>
      <c r="E2170" t="s">
        <v>18</v>
      </c>
      <c r="F2170" t="s">
        <v>18</v>
      </c>
      <c r="G2170" t="s">
        <v>18</v>
      </c>
      <c r="H2170" t="s">
        <v>341</v>
      </c>
      <c r="I2170">
        <v>900</v>
      </c>
      <c r="J2170">
        <v>-1</v>
      </c>
      <c r="K2170">
        <v>0</v>
      </c>
      <c r="L2170" t="s">
        <v>8</v>
      </c>
      <c r="M2170" t="s">
        <v>18</v>
      </c>
      <c r="N2170" t="s">
        <v>27</v>
      </c>
      <c r="O2170" s="3" t="s">
        <v>754</v>
      </c>
      <c r="P2170" s="10">
        <v>4.5717592592592589E-3</v>
      </c>
      <c r="Q2170" s="12">
        <f t="shared" si="33"/>
        <v>395</v>
      </c>
    </row>
    <row r="2171" spans="1:17" x14ac:dyDescent="0.35">
      <c r="A2171">
        <v>84983149</v>
      </c>
      <c r="B2171">
        <v>37</v>
      </c>
      <c r="C2171" t="s">
        <v>7</v>
      </c>
      <c r="D2171" t="s">
        <v>15</v>
      </c>
      <c r="E2171" t="s">
        <v>18</v>
      </c>
      <c r="F2171" t="s">
        <v>19</v>
      </c>
      <c r="G2171" t="s">
        <v>18</v>
      </c>
      <c r="H2171" t="s">
        <v>341</v>
      </c>
      <c r="I2171">
        <v>6550</v>
      </c>
      <c r="J2171">
        <v>-1</v>
      </c>
      <c r="K2171">
        <v>0</v>
      </c>
      <c r="L2171" t="s">
        <v>8</v>
      </c>
      <c r="M2171" t="s">
        <v>18</v>
      </c>
      <c r="N2171" t="s">
        <v>27</v>
      </c>
      <c r="O2171" s="3" t="s">
        <v>354</v>
      </c>
      <c r="P2171" s="10">
        <v>1.5856481481481479E-3</v>
      </c>
      <c r="Q2171" s="12">
        <f t="shared" si="33"/>
        <v>137</v>
      </c>
    </row>
    <row r="2172" spans="1:17" x14ac:dyDescent="0.35">
      <c r="A2172">
        <v>72037692</v>
      </c>
      <c r="B2172">
        <v>27</v>
      </c>
      <c r="C2172" t="s">
        <v>5</v>
      </c>
      <c r="D2172" t="s">
        <v>16</v>
      </c>
      <c r="E2172" t="s">
        <v>18</v>
      </c>
      <c r="F2172" t="s">
        <v>19</v>
      </c>
      <c r="G2172" t="s">
        <v>18</v>
      </c>
      <c r="H2172" t="s">
        <v>341</v>
      </c>
      <c r="I2172">
        <v>26350</v>
      </c>
      <c r="J2172">
        <v>-1</v>
      </c>
      <c r="K2172">
        <v>0</v>
      </c>
      <c r="L2172" t="s">
        <v>8</v>
      </c>
      <c r="M2172" t="s">
        <v>18</v>
      </c>
      <c r="N2172" t="s">
        <v>27</v>
      </c>
      <c r="O2172" s="3" t="s">
        <v>555</v>
      </c>
      <c r="P2172" s="10">
        <v>1.3657407407407409E-3</v>
      </c>
      <c r="Q2172" s="12">
        <f t="shared" si="33"/>
        <v>118</v>
      </c>
    </row>
    <row r="2173" spans="1:17" x14ac:dyDescent="0.35">
      <c r="A2173">
        <v>55694894</v>
      </c>
      <c r="B2173">
        <v>31</v>
      </c>
      <c r="C2173" t="s">
        <v>10</v>
      </c>
      <c r="D2173" t="s">
        <v>15</v>
      </c>
      <c r="E2173" t="s">
        <v>18</v>
      </c>
      <c r="F2173" t="s">
        <v>19</v>
      </c>
      <c r="G2173" t="s">
        <v>18</v>
      </c>
      <c r="H2173" t="s">
        <v>341</v>
      </c>
      <c r="I2173">
        <v>56450</v>
      </c>
      <c r="J2173">
        <v>-1</v>
      </c>
      <c r="K2173">
        <v>0</v>
      </c>
      <c r="L2173" t="s">
        <v>8</v>
      </c>
      <c r="M2173" t="s">
        <v>18</v>
      </c>
      <c r="N2173" t="s">
        <v>27</v>
      </c>
      <c r="O2173" s="3" t="s">
        <v>586</v>
      </c>
      <c r="P2173" s="10">
        <v>2.673611111111111E-3</v>
      </c>
      <c r="Q2173" s="12">
        <f t="shared" si="33"/>
        <v>231</v>
      </c>
    </row>
    <row r="2174" spans="1:17" x14ac:dyDescent="0.35">
      <c r="A2174">
        <v>24838384</v>
      </c>
      <c r="B2174">
        <v>47</v>
      </c>
      <c r="C2174" t="s">
        <v>4</v>
      </c>
      <c r="D2174" t="s">
        <v>17</v>
      </c>
      <c r="E2174" t="s">
        <v>18</v>
      </c>
      <c r="F2174" t="s">
        <v>19</v>
      </c>
      <c r="G2174" t="s">
        <v>18</v>
      </c>
      <c r="H2174" t="s">
        <v>340</v>
      </c>
      <c r="I2174">
        <v>13300</v>
      </c>
      <c r="J2174">
        <v>-1</v>
      </c>
      <c r="K2174">
        <v>0</v>
      </c>
      <c r="L2174" t="s">
        <v>8</v>
      </c>
      <c r="M2174" t="s">
        <v>18</v>
      </c>
      <c r="N2174" t="s">
        <v>27</v>
      </c>
      <c r="O2174" s="3" t="s">
        <v>477</v>
      </c>
      <c r="P2174" s="10">
        <v>1.4814814814814814E-3</v>
      </c>
      <c r="Q2174" s="12">
        <f t="shared" si="33"/>
        <v>128</v>
      </c>
    </row>
    <row r="2175" spans="1:17" x14ac:dyDescent="0.35">
      <c r="A2175">
        <v>82141908</v>
      </c>
      <c r="B2175">
        <v>33</v>
      </c>
      <c r="C2175" t="s">
        <v>7</v>
      </c>
      <c r="D2175" t="s">
        <v>16</v>
      </c>
      <c r="E2175" t="s">
        <v>18</v>
      </c>
      <c r="F2175" t="s">
        <v>19</v>
      </c>
      <c r="G2175" t="s">
        <v>18</v>
      </c>
      <c r="H2175" t="s">
        <v>341</v>
      </c>
      <c r="I2175">
        <v>34350</v>
      </c>
      <c r="J2175">
        <v>-1</v>
      </c>
      <c r="K2175">
        <v>0</v>
      </c>
      <c r="L2175" t="s">
        <v>8</v>
      </c>
      <c r="M2175" t="s">
        <v>18</v>
      </c>
      <c r="N2175" t="s">
        <v>27</v>
      </c>
      <c r="O2175" s="3" t="s">
        <v>357</v>
      </c>
      <c r="P2175" s="10">
        <v>2.0138888888888888E-3</v>
      </c>
      <c r="Q2175" s="12">
        <f t="shared" si="33"/>
        <v>174</v>
      </c>
    </row>
    <row r="2176" spans="1:17" x14ac:dyDescent="0.35">
      <c r="A2176">
        <v>77538079</v>
      </c>
      <c r="B2176">
        <v>46</v>
      </c>
      <c r="C2176" t="s">
        <v>7</v>
      </c>
      <c r="D2176" t="s">
        <v>15</v>
      </c>
      <c r="E2176" t="s">
        <v>18</v>
      </c>
      <c r="F2176" t="s">
        <v>19</v>
      </c>
      <c r="G2176" t="s">
        <v>19</v>
      </c>
      <c r="H2176" t="s">
        <v>342</v>
      </c>
      <c r="I2176">
        <v>86300</v>
      </c>
      <c r="J2176">
        <v>-1</v>
      </c>
      <c r="K2176">
        <v>0</v>
      </c>
      <c r="L2176" t="s">
        <v>8</v>
      </c>
      <c r="M2176" t="s">
        <v>18</v>
      </c>
      <c r="N2176" t="s">
        <v>27</v>
      </c>
      <c r="O2176" s="3" t="s">
        <v>599</v>
      </c>
      <c r="P2176" s="10">
        <v>2.2569444444444447E-3</v>
      </c>
      <c r="Q2176" s="12">
        <f t="shared" si="33"/>
        <v>195</v>
      </c>
    </row>
    <row r="2177" spans="1:17" x14ac:dyDescent="0.35">
      <c r="A2177">
        <v>73342146</v>
      </c>
      <c r="B2177">
        <v>38</v>
      </c>
      <c r="C2177" t="s">
        <v>7</v>
      </c>
      <c r="D2177" t="s">
        <v>15</v>
      </c>
      <c r="E2177" t="s">
        <v>18</v>
      </c>
      <c r="F2177" t="s">
        <v>19</v>
      </c>
      <c r="G2177" t="s">
        <v>18</v>
      </c>
      <c r="H2177" t="s">
        <v>341</v>
      </c>
      <c r="I2177">
        <v>-19400</v>
      </c>
      <c r="J2177">
        <v>-1</v>
      </c>
      <c r="K2177">
        <v>0</v>
      </c>
      <c r="L2177" t="s">
        <v>8</v>
      </c>
      <c r="M2177" t="s">
        <v>18</v>
      </c>
      <c r="N2177" t="s">
        <v>27</v>
      </c>
      <c r="O2177" s="3" t="s">
        <v>490</v>
      </c>
      <c r="P2177" s="10">
        <v>4.7685185185185183E-3</v>
      </c>
      <c r="Q2177" s="12">
        <f t="shared" si="33"/>
        <v>412</v>
      </c>
    </row>
    <row r="2178" spans="1:17" x14ac:dyDescent="0.35">
      <c r="A2178">
        <v>65066587</v>
      </c>
      <c r="B2178">
        <v>33</v>
      </c>
      <c r="C2178" t="s">
        <v>7</v>
      </c>
      <c r="D2178" t="s">
        <v>16</v>
      </c>
      <c r="E2178" t="s">
        <v>18</v>
      </c>
      <c r="F2178" t="s">
        <v>19</v>
      </c>
      <c r="G2178" t="s">
        <v>18</v>
      </c>
      <c r="H2178" t="s">
        <v>342</v>
      </c>
      <c r="I2178">
        <v>4600</v>
      </c>
      <c r="J2178">
        <v>-1</v>
      </c>
      <c r="K2178">
        <v>0</v>
      </c>
      <c r="L2178" t="s">
        <v>8</v>
      </c>
      <c r="M2178" t="s">
        <v>18</v>
      </c>
      <c r="N2178" t="s">
        <v>27</v>
      </c>
      <c r="O2178" s="3" t="s">
        <v>370</v>
      </c>
      <c r="P2178" s="10">
        <v>1.4699074074074074E-3</v>
      </c>
      <c r="Q2178" s="12">
        <f t="shared" ref="Q2178:Q2241" si="34">MINUTE(P2178)*60+SECOND(P2178)</f>
        <v>127</v>
      </c>
    </row>
    <row r="2179" spans="1:17" x14ac:dyDescent="0.35">
      <c r="A2179">
        <v>75112053</v>
      </c>
      <c r="B2179">
        <v>44</v>
      </c>
      <c r="C2179" t="s">
        <v>7</v>
      </c>
      <c r="D2179" t="s">
        <v>15</v>
      </c>
      <c r="E2179" t="s">
        <v>18</v>
      </c>
      <c r="F2179" t="s">
        <v>19</v>
      </c>
      <c r="G2179" t="s">
        <v>18</v>
      </c>
      <c r="H2179" t="s">
        <v>342</v>
      </c>
      <c r="I2179">
        <v>-550</v>
      </c>
      <c r="J2179">
        <v>-1</v>
      </c>
      <c r="K2179">
        <v>0</v>
      </c>
      <c r="L2179" t="s">
        <v>8</v>
      </c>
      <c r="M2179" t="s">
        <v>18</v>
      </c>
      <c r="N2179" t="s">
        <v>27</v>
      </c>
      <c r="O2179" s="3" t="s">
        <v>394</v>
      </c>
      <c r="P2179" s="10">
        <v>1.5046296296296297E-4</v>
      </c>
      <c r="Q2179" s="12">
        <f t="shared" si="34"/>
        <v>13</v>
      </c>
    </row>
    <row r="2180" spans="1:17" x14ac:dyDescent="0.35">
      <c r="A2180">
        <v>52043377</v>
      </c>
      <c r="B2180">
        <v>35</v>
      </c>
      <c r="C2180" t="s">
        <v>4</v>
      </c>
      <c r="D2180" t="s">
        <v>15</v>
      </c>
      <c r="E2180" t="s">
        <v>18</v>
      </c>
      <c r="F2180" t="s">
        <v>19</v>
      </c>
      <c r="G2180" t="s">
        <v>18</v>
      </c>
      <c r="H2180" t="s">
        <v>340</v>
      </c>
      <c r="I2180">
        <v>75500</v>
      </c>
      <c r="J2180">
        <v>-1</v>
      </c>
      <c r="K2180">
        <v>0</v>
      </c>
      <c r="L2180" t="s">
        <v>8</v>
      </c>
      <c r="M2180" t="s">
        <v>18</v>
      </c>
      <c r="N2180" t="s">
        <v>27</v>
      </c>
      <c r="O2180" s="3" t="s">
        <v>452</v>
      </c>
      <c r="P2180" s="10">
        <v>7.0601851851851847E-4</v>
      </c>
      <c r="Q2180" s="12">
        <f t="shared" si="34"/>
        <v>61</v>
      </c>
    </row>
    <row r="2181" spans="1:17" x14ac:dyDescent="0.35">
      <c r="A2181">
        <v>14699477</v>
      </c>
      <c r="B2181">
        <v>38</v>
      </c>
      <c r="C2181" t="s">
        <v>7</v>
      </c>
      <c r="D2181" t="s">
        <v>15</v>
      </c>
      <c r="E2181" t="s">
        <v>18</v>
      </c>
      <c r="F2181" t="s">
        <v>19</v>
      </c>
      <c r="G2181" t="s">
        <v>18</v>
      </c>
      <c r="H2181" t="s">
        <v>341</v>
      </c>
      <c r="I2181">
        <v>8550</v>
      </c>
      <c r="J2181">
        <v>-1</v>
      </c>
      <c r="K2181">
        <v>0</v>
      </c>
      <c r="L2181" t="s">
        <v>8</v>
      </c>
      <c r="M2181" t="s">
        <v>18</v>
      </c>
      <c r="N2181" t="s">
        <v>27</v>
      </c>
      <c r="O2181" s="3" t="s">
        <v>442</v>
      </c>
      <c r="P2181" s="10">
        <v>3.3101851851851851E-3</v>
      </c>
      <c r="Q2181" s="12">
        <f t="shared" si="34"/>
        <v>286</v>
      </c>
    </row>
    <row r="2182" spans="1:17" x14ac:dyDescent="0.35">
      <c r="A2182">
        <v>31115430</v>
      </c>
      <c r="B2182">
        <v>56</v>
      </c>
      <c r="C2182" t="s">
        <v>7</v>
      </c>
      <c r="D2182" t="s">
        <v>15</v>
      </c>
      <c r="E2182" t="s">
        <v>18</v>
      </c>
      <c r="F2182" t="s">
        <v>19</v>
      </c>
      <c r="G2182" t="s">
        <v>18</v>
      </c>
      <c r="H2182" t="s">
        <v>342</v>
      </c>
      <c r="I2182">
        <v>21000</v>
      </c>
      <c r="J2182">
        <v>-1</v>
      </c>
      <c r="K2182">
        <v>0</v>
      </c>
      <c r="L2182" t="s">
        <v>8</v>
      </c>
      <c r="M2182" t="s">
        <v>18</v>
      </c>
      <c r="N2182" t="s">
        <v>27</v>
      </c>
      <c r="O2182" s="3" t="s">
        <v>345</v>
      </c>
      <c r="P2182" s="10">
        <v>8.7962962962962962E-4</v>
      </c>
      <c r="Q2182" s="12">
        <f t="shared" si="34"/>
        <v>76</v>
      </c>
    </row>
    <row r="2183" spans="1:17" x14ac:dyDescent="0.35">
      <c r="A2183">
        <v>60776240</v>
      </c>
      <c r="B2183">
        <v>33</v>
      </c>
      <c r="C2183" t="s">
        <v>5</v>
      </c>
      <c r="D2183" t="s">
        <v>16</v>
      </c>
      <c r="E2183" t="s">
        <v>18</v>
      </c>
      <c r="F2183" t="s">
        <v>19</v>
      </c>
      <c r="G2183" t="s">
        <v>18</v>
      </c>
      <c r="H2183" t="s">
        <v>341</v>
      </c>
      <c r="I2183">
        <v>25650</v>
      </c>
      <c r="J2183">
        <v>-1</v>
      </c>
      <c r="K2183">
        <v>0</v>
      </c>
      <c r="L2183" t="s">
        <v>8</v>
      </c>
      <c r="M2183" t="s">
        <v>18</v>
      </c>
      <c r="N2183" t="s">
        <v>27</v>
      </c>
      <c r="O2183" s="3" t="s">
        <v>650</v>
      </c>
      <c r="P2183" s="10">
        <v>6.134259259259259E-4</v>
      </c>
      <c r="Q2183" s="12">
        <f t="shared" si="34"/>
        <v>53</v>
      </c>
    </row>
    <row r="2184" spans="1:17" x14ac:dyDescent="0.35">
      <c r="A2184">
        <v>29667380</v>
      </c>
      <c r="B2184">
        <v>45</v>
      </c>
      <c r="C2184" t="s">
        <v>10</v>
      </c>
      <c r="D2184" t="s">
        <v>15</v>
      </c>
      <c r="E2184" t="s">
        <v>18</v>
      </c>
      <c r="F2184" t="s">
        <v>19</v>
      </c>
      <c r="G2184" t="s">
        <v>18</v>
      </c>
      <c r="H2184" t="s">
        <v>342</v>
      </c>
      <c r="I2184">
        <v>6850</v>
      </c>
      <c r="J2184">
        <v>-1</v>
      </c>
      <c r="K2184">
        <v>0</v>
      </c>
      <c r="L2184" t="s">
        <v>8</v>
      </c>
      <c r="M2184" t="s">
        <v>18</v>
      </c>
      <c r="N2184" t="s">
        <v>27</v>
      </c>
      <c r="O2184" s="3" t="s">
        <v>792</v>
      </c>
      <c r="P2184" s="10">
        <v>3.1712962962962958E-3</v>
      </c>
      <c r="Q2184" s="12">
        <f t="shared" si="34"/>
        <v>274</v>
      </c>
    </row>
    <row r="2185" spans="1:17" x14ac:dyDescent="0.35">
      <c r="A2185">
        <v>81969343</v>
      </c>
      <c r="B2185">
        <v>30</v>
      </c>
      <c r="C2185" t="s">
        <v>10</v>
      </c>
      <c r="D2185" t="s">
        <v>15</v>
      </c>
      <c r="E2185" t="s">
        <v>18</v>
      </c>
      <c r="F2185" t="s">
        <v>19</v>
      </c>
      <c r="G2185" t="s">
        <v>18</v>
      </c>
      <c r="H2185" t="s">
        <v>342</v>
      </c>
      <c r="I2185">
        <v>1050</v>
      </c>
      <c r="J2185">
        <v>-1</v>
      </c>
      <c r="K2185">
        <v>0</v>
      </c>
      <c r="L2185" t="s">
        <v>8</v>
      </c>
      <c r="M2185" t="s">
        <v>18</v>
      </c>
      <c r="N2185" t="s">
        <v>27</v>
      </c>
      <c r="O2185" s="3" t="s">
        <v>647</v>
      </c>
      <c r="P2185" s="10">
        <v>4.7337962962962958E-3</v>
      </c>
      <c r="Q2185" s="12">
        <f t="shared" si="34"/>
        <v>409</v>
      </c>
    </row>
    <row r="2186" spans="1:17" x14ac:dyDescent="0.35">
      <c r="A2186">
        <v>17068082</v>
      </c>
      <c r="B2186">
        <v>34</v>
      </c>
      <c r="C2186" t="s">
        <v>1926</v>
      </c>
      <c r="D2186" t="s">
        <v>15</v>
      </c>
      <c r="E2186" t="s">
        <v>18</v>
      </c>
      <c r="F2186" t="s">
        <v>19</v>
      </c>
      <c r="G2186" t="s">
        <v>18</v>
      </c>
      <c r="H2186" t="s">
        <v>341</v>
      </c>
      <c r="I2186">
        <v>-15600</v>
      </c>
      <c r="J2186">
        <v>-1</v>
      </c>
      <c r="K2186">
        <v>0</v>
      </c>
      <c r="L2186" t="s">
        <v>8</v>
      </c>
      <c r="M2186" t="s">
        <v>18</v>
      </c>
      <c r="N2186" t="s">
        <v>27</v>
      </c>
      <c r="O2186" s="3" t="s">
        <v>537</v>
      </c>
      <c r="P2186" s="10">
        <v>2.685185185185185E-3</v>
      </c>
      <c r="Q2186" s="12">
        <f t="shared" si="34"/>
        <v>232</v>
      </c>
    </row>
    <row r="2187" spans="1:17" x14ac:dyDescent="0.35">
      <c r="A2187">
        <v>89090081</v>
      </c>
      <c r="B2187">
        <v>32</v>
      </c>
      <c r="C2187" t="s">
        <v>7</v>
      </c>
      <c r="D2187" t="s">
        <v>15</v>
      </c>
      <c r="E2187" t="s">
        <v>18</v>
      </c>
      <c r="F2187" t="s">
        <v>19</v>
      </c>
      <c r="G2187" t="s">
        <v>19</v>
      </c>
      <c r="H2187" t="s">
        <v>341</v>
      </c>
      <c r="I2187">
        <v>-10400</v>
      </c>
      <c r="J2187">
        <v>-1</v>
      </c>
      <c r="K2187">
        <v>0</v>
      </c>
      <c r="L2187" t="s">
        <v>8</v>
      </c>
      <c r="M2187" t="s">
        <v>18</v>
      </c>
      <c r="N2187" t="s">
        <v>27</v>
      </c>
      <c r="O2187" s="3" t="s">
        <v>593</v>
      </c>
      <c r="P2187" s="10">
        <v>3.7615740740740739E-3</v>
      </c>
      <c r="Q2187" s="12">
        <f t="shared" si="34"/>
        <v>325</v>
      </c>
    </row>
    <row r="2188" spans="1:17" x14ac:dyDescent="0.35">
      <c r="A2188">
        <v>60939930</v>
      </c>
      <c r="B2188">
        <v>32</v>
      </c>
      <c r="C2188" t="s">
        <v>7</v>
      </c>
      <c r="D2188" t="s">
        <v>16</v>
      </c>
      <c r="E2188" t="s">
        <v>18</v>
      </c>
      <c r="F2188" t="s">
        <v>18</v>
      </c>
      <c r="G2188" t="s">
        <v>18</v>
      </c>
      <c r="H2188" t="s">
        <v>341</v>
      </c>
      <c r="I2188">
        <v>100</v>
      </c>
      <c r="J2188">
        <v>-1</v>
      </c>
      <c r="K2188">
        <v>0</v>
      </c>
      <c r="L2188" t="s">
        <v>8</v>
      </c>
      <c r="M2188" t="s">
        <v>18</v>
      </c>
      <c r="N2188" t="s">
        <v>27</v>
      </c>
      <c r="O2188" s="3" t="s">
        <v>441</v>
      </c>
      <c r="P2188" s="10">
        <v>1.6666666666666668E-3</v>
      </c>
      <c r="Q2188" s="12">
        <f t="shared" si="34"/>
        <v>144</v>
      </c>
    </row>
    <row r="2189" spans="1:17" x14ac:dyDescent="0.35">
      <c r="A2189">
        <v>18167056</v>
      </c>
      <c r="B2189">
        <v>27</v>
      </c>
      <c r="C2189" t="s">
        <v>1926</v>
      </c>
      <c r="D2189" t="s">
        <v>15</v>
      </c>
      <c r="E2189" t="s">
        <v>18</v>
      </c>
      <c r="F2189" t="s">
        <v>19</v>
      </c>
      <c r="G2189" t="s">
        <v>18</v>
      </c>
      <c r="H2189" t="s">
        <v>341</v>
      </c>
      <c r="I2189">
        <v>51650</v>
      </c>
      <c r="J2189">
        <v>-1</v>
      </c>
      <c r="K2189">
        <v>0</v>
      </c>
      <c r="L2189" t="s">
        <v>8</v>
      </c>
      <c r="M2189" t="s">
        <v>18</v>
      </c>
      <c r="N2189" t="s">
        <v>27</v>
      </c>
      <c r="O2189" s="3" t="s">
        <v>943</v>
      </c>
      <c r="P2189" s="10">
        <v>1.982638888888889E-2</v>
      </c>
      <c r="Q2189" s="12">
        <f t="shared" si="34"/>
        <v>1713</v>
      </c>
    </row>
    <row r="2190" spans="1:17" x14ac:dyDescent="0.35">
      <c r="A2190">
        <v>11062744</v>
      </c>
      <c r="B2190">
        <v>48</v>
      </c>
      <c r="C2190" t="s">
        <v>12</v>
      </c>
      <c r="D2190" t="s">
        <v>15</v>
      </c>
      <c r="E2190" t="s">
        <v>18</v>
      </c>
      <c r="F2190" t="s">
        <v>19</v>
      </c>
      <c r="G2190" t="s">
        <v>18</v>
      </c>
      <c r="H2190" t="s">
        <v>341</v>
      </c>
      <c r="I2190">
        <v>42750</v>
      </c>
      <c r="J2190">
        <v>-1</v>
      </c>
      <c r="K2190">
        <v>0</v>
      </c>
      <c r="L2190" t="s">
        <v>8</v>
      </c>
      <c r="M2190" t="s">
        <v>18</v>
      </c>
      <c r="N2190" t="s">
        <v>27</v>
      </c>
      <c r="O2190" s="3" t="s">
        <v>581</v>
      </c>
      <c r="P2190" s="10">
        <v>2.7893518518518519E-3</v>
      </c>
      <c r="Q2190" s="12">
        <f t="shared" si="34"/>
        <v>241</v>
      </c>
    </row>
    <row r="2191" spans="1:17" x14ac:dyDescent="0.35">
      <c r="A2191">
        <v>81573760</v>
      </c>
      <c r="B2191">
        <v>54</v>
      </c>
      <c r="C2191" t="s">
        <v>7</v>
      </c>
      <c r="D2191" t="s">
        <v>15</v>
      </c>
      <c r="E2191" t="s">
        <v>18</v>
      </c>
      <c r="F2191" t="s">
        <v>19</v>
      </c>
      <c r="G2191" t="s">
        <v>18</v>
      </c>
      <c r="H2191" t="s">
        <v>342</v>
      </c>
      <c r="I2191">
        <v>39050</v>
      </c>
      <c r="J2191">
        <v>-1</v>
      </c>
      <c r="K2191">
        <v>0</v>
      </c>
      <c r="M2191" t="s">
        <v>18</v>
      </c>
      <c r="N2191" t="s">
        <v>27</v>
      </c>
      <c r="O2191" s="3" t="s">
        <v>813</v>
      </c>
      <c r="P2191" s="10">
        <v>1.1921296296296296E-3</v>
      </c>
      <c r="Q2191" s="12">
        <f t="shared" si="34"/>
        <v>103</v>
      </c>
    </row>
    <row r="2192" spans="1:17" x14ac:dyDescent="0.35">
      <c r="A2192">
        <v>76500739</v>
      </c>
      <c r="B2192">
        <v>29</v>
      </c>
      <c r="C2192" t="s">
        <v>5</v>
      </c>
      <c r="D2192" t="s">
        <v>16</v>
      </c>
      <c r="E2192" t="s">
        <v>18</v>
      </c>
      <c r="F2192" t="s">
        <v>19</v>
      </c>
      <c r="G2192" t="s">
        <v>18</v>
      </c>
      <c r="H2192" t="s">
        <v>340</v>
      </c>
      <c r="I2192">
        <v>27100</v>
      </c>
      <c r="J2192">
        <v>-1</v>
      </c>
      <c r="K2192">
        <v>0</v>
      </c>
      <c r="L2192" t="s">
        <v>8</v>
      </c>
      <c r="M2192" t="s">
        <v>18</v>
      </c>
      <c r="N2192" t="s">
        <v>27</v>
      </c>
      <c r="O2192" s="3" t="s">
        <v>523</v>
      </c>
      <c r="P2192" s="10">
        <v>3.9120370370370368E-3</v>
      </c>
      <c r="Q2192" s="12">
        <f t="shared" si="34"/>
        <v>338</v>
      </c>
    </row>
    <row r="2193" spans="1:17" x14ac:dyDescent="0.35">
      <c r="A2193">
        <v>52405953</v>
      </c>
      <c r="B2193">
        <v>37</v>
      </c>
      <c r="C2193" t="s">
        <v>7</v>
      </c>
      <c r="D2193" t="s">
        <v>17</v>
      </c>
      <c r="E2193" t="s">
        <v>18</v>
      </c>
      <c r="F2193" t="s">
        <v>19</v>
      </c>
      <c r="G2193" t="s">
        <v>18</v>
      </c>
      <c r="H2193" t="s">
        <v>341</v>
      </c>
      <c r="I2193">
        <v>-8750</v>
      </c>
      <c r="J2193">
        <v>-1</v>
      </c>
      <c r="K2193">
        <v>0</v>
      </c>
      <c r="L2193" t="s">
        <v>8</v>
      </c>
      <c r="M2193" t="s">
        <v>18</v>
      </c>
      <c r="N2193" t="s">
        <v>27</v>
      </c>
      <c r="O2193" s="3" t="s">
        <v>653</v>
      </c>
      <c r="P2193" s="10">
        <v>2.1064814814814813E-3</v>
      </c>
      <c r="Q2193" s="12">
        <f t="shared" si="34"/>
        <v>182</v>
      </c>
    </row>
    <row r="2194" spans="1:17" x14ac:dyDescent="0.35">
      <c r="A2194">
        <v>53017831</v>
      </c>
      <c r="B2194">
        <v>26</v>
      </c>
      <c r="C2194" t="s">
        <v>6</v>
      </c>
      <c r="D2194" t="s">
        <v>15</v>
      </c>
      <c r="E2194" t="s">
        <v>18</v>
      </c>
      <c r="F2194" t="s">
        <v>19</v>
      </c>
      <c r="G2194" t="s">
        <v>19</v>
      </c>
      <c r="H2194" t="s">
        <v>340</v>
      </c>
      <c r="I2194">
        <v>3950</v>
      </c>
      <c r="J2194">
        <v>-1</v>
      </c>
      <c r="K2194">
        <v>0</v>
      </c>
      <c r="L2194" t="s">
        <v>8</v>
      </c>
      <c r="M2194" t="s">
        <v>18</v>
      </c>
      <c r="N2194" t="s">
        <v>27</v>
      </c>
      <c r="O2194" s="3" t="s">
        <v>502</v>
      </c>
      <c r="P2194" s="10">
        <v>4.0046296296296297E-3</v>
      </c>
      <c r="Q2194" s="12">
        <f t="shared" si="34"/>
        <v>346</v>
      </c>
    </row>
    <row r="2195" spans="1:17" x14ac:dyDescent="0.35">
      <c r="A2195">
        <v>68726933</v>
      </c>
      <c r="B2195">
        <v>43</v>
      </c>
      <c r="C2195" t="s">
        <v>4</v>
      </c>
      <c r="D2195" t="s">
        <v>15</v>
      </c>
      <c r="E2195" t="s">
        <v>18</v>
      </c>
      <c r="F2195" t="s">
        <v>19</v>
      </c>
      <c r="G2195" t="s">
        <v>18</v>
      </c>
      <c r="H2195" t="s">
        <v>341</v>
      </c>
      <c r="I2195">
        <v>150</v>
      </c>
      <c r="J2195">
        <v>-1</v>
      </c>
      <c r="K2195">
        <v>0</v>
      </c>
      <c r="L2195" t="s">
        <v>8</v>
      </c>
      <c r="M2195" t="s">
        <v>18</v>
      </c>
      <c r="N2195" t="s">
        <v>27</v>
      </c>
      <c r="O2195" s="3" t="s">
        <v>466</v>
      </c>
      <c r="P2195" s="10">
        <v>2.3611111111111111E-3</v>
      </c>
      <c r="Q2195" s="12">
        <f t="shared" si="34"/>
        <v>204</v>
      </c>
    </row>
    <row r="2196" spans="1:17" x14ac:dyDescent="0.35">
      <c r="A2196">
        <v>22298425</v>
      </c>
      <c r="B2196">
        <v>31</v>
      </c>
      <c r="C2196" t="s">
        <v>7</v>
      </c>
      <c r="D2196" t="s">
        <v>15</v>
      </c>
      <c r="E2196" t="s">
        <v>18</v>
      </c>
      <c r="F2196" t="s">
        <v>19</v>
      </c>
      <c r="G2196" t="s">
        <v>18</v>
      </c>
      <c r="H2196" t="s">
        <v>341</v>
      </c>
      <c r="I2196">
        <v>223550</v>
      </c>
      <c r="J2196">
        <v>-1</v>
      </c>
      <c r="K2196">
        <v>0</v>
      </c>
      <c r="L2196" t="s">
        <v>8</v>
      </c>
      <c r="M2196" t="s">
        <v>18</v>
      </c>
      <c r="N2196" t="s">
        <v>27</v>
      </c>
      <c r="O2196" s="3" t="s">
        <v>369</v>
      </c>
      <c r="P2196" s="10">
        <v>3.425925925925926E-3</v>
      </c>
      <c r="Q2196" s="12">
        <f t="shared" si="34"/>
        <v>296</v>
      </c>
    </row>
    <row r="2197" spans="1:17" x14ac:dyDescent="0.35">
      <c r="A2197">
        <v>28182784</v>
      </c>
      <c r="B2197">
        <v>55</v>
      </c>
      <c r="C2197" t="s">
        <v>5</v>
      </c>
      <c r="D2197" t="s">
        <v>15</v>
      </c>
      <c r="E2197" t="s">
        <v>18</v>
      </c>
      <c r="F2197" t="s">
        <v>19</v>
      </c>
      <c r="G2197" t="s">
        <v>18</v>
      </c>
      <c r="H2197" t="s">
        <v>341</v>
      </c>
      <c r="I2197">
        <v>115650</v>
      </c>
      <c r="J2197">
        <v>-1</v>
      </c>
      <c r="K2197">
        <v>0</v>
      </c>
      <c r="L2197" t="s">
        <v>8</v>
      </c>
      <c r="M2197" t="s">
        <v>18</v>
      </c>
      <c r="N2197" t="s">
        <v>27</v>
      </c>
      <c r="O2197" s="3" t="s">
        <v>944</v>
      </c>
      <c r="P2197" s="10">
        <v>6.3773148148148148E-3</v>
      </c>
      <c r="Q2197" s="12">
        <f t="shared" si="34"/>
        <v>551</v>
      </c>
    </row>
    <row r="2198" spans="1:17" x14ac:dyDescent="0.35">
      <c r="A2198">
        <v>16844148</v>
      </c>
      <c r="B2198">
        <v>45</v>
      </c>
      <c r="C2198" t="s">
        <v>10</v>
      </c>
      <c r="D2198" t="s">
        <v>16</v>
      </c>
      <c r="E2198" t="s">
        <v>18</v>
      </c>
      <c r="F2198" t="s">
        <v>19</v>
      </c>
      <c r="G2198" t="s">
        <v>18</v>
      </c>
      <c r="H2198" t="s">
        <v>341</v>
      </c>
      <c r="I2198">
        <v>-6950</v>
      </c>
      <c r="J2198">
        <v>-1</v>
      </c>
      <c r="K2198">
        <v>0</v>
      </c>
      <c r="L2198" t="s">
        <v>8</v>
      </c>
      <c r="M2198" t="s">
        <v>18</v>
      </c>
      <c r="N2198" t="s">
        <v>27</v>
      </c>
      <c r="O2198" s="3" t="s">
        <v>945</v>
      </c>
      <c r="P2198" s="10">
        <v>7.6736111111111111E-3</v>
      </c>
      <c r="Q2198" s="12">
        <f t="shared" si="34"/>
        <v>663</v>
      </c>
    </row>
    <row r="2199" spans="1:17" x14ac:dyDescent="0.35">
      <c r="A2199">
        <v>58553007</v>
      </c>
      <c r="B2199">
        <v>35</v>
      </c>
      <c r="C2199" t="s">
        <v>5</v>
      </c>
      <c r="D2199" t="s">
        <v>16</v>
      </c>
      <c r="E2199" t="s">
        <v>18</v>
      </c>
      <c r="F2199" t="s">
        <v>19</v>
      </c>
      <c r="G2199" t="s">
        <v>18</v>
      </c>
      <c r="H2199" t="s">
        <v>341</v>
      </c>
      <c r="I2199">
        <v>15000</v>
      </c>
      <c r="J2199">
        <v>-1</v>
      </c>
      <c r="K2199">
        <v>0</v>
      </c>
      <c r="L2199" t="s">
        <v>8</v>
      </c>
      <c r="M2199" t="s">
        <v>18</v>
      </c>
      <c r="N2199" t="s">
        <v>27</v>
      </c>
      <c r="O2199" s="3" t="s">
        <v>523</v>
      </c>
      <c r="P2199" s="10">
        <v>3.9120370370370368E-3</v>
      </c>
      <c r="Q2199" s="12">
        <f t="shared" si="34"/>
        <v>338</v>
      </c>
    </row>
    <row r="2200" spans="1:17" x14ac:dyDescent="0.35">
      <c r="A2200">
        <v>81349993</v>
      </c>
      <c r="B2200">
        <v>57</v>
      </c>
      <c r="C2200" t="s">
        <v>11</v>
      </c>
      <c r="D2200" t="s">
        <v>15</v>
      </c>
      <c r="E2200" t="s">
        <v>19</v>
      </c>
      <c r="F2200" t="s">
        <v>19</v>
      </c>
      <c r="G2200" t="s">
        <v>19</v>
      </c>
      <c r="H2200" t="s">
        <v>340</v>
      </c>
      <c r="I2200">
        <v>-165650</v>
      </c>
      <c r="J2200">
        <v>-1</v>
      </c>
      <c r="K2200">
        <v>0</v>
      </c>
      <c r="L2200" t="s">
        <v>8</v>
      </c>
      <c r="M2200" t="s">
        <v>18</v>
      </c>
      <c r="N2200" t="s">
        <v>27</v>
      </c>
      <c r="O2200" s="3" t="s">
        <v>669</v>
      </c>
      <c r="P2200" s="10">
        <v>1.7708333333333332E-3</v>
      </c>
      <c r="Q2200" s="12">
        <f t="shared" si="34"/>
        <v>153</v>
      </c>
    </row>
    <row r="2201" spans="1:17" x14ac:dyDescent="0.35">
      <c r="A2201">
        <v>62476585</v>
      </c>
      <c r="B2201">
        <v>49</v>
      </c>
      <c r="C2201" t="s">
        <v>7</v>
      </c>
      <c r="D2201" t="s">
        <v>15</v>
      </c>
      <c r="E2201" t="s">
        <v>18</v>
      </c>
      <c r="F2201" t="s">
        <v>19</v>
      </c>
      <c r="G2201" t="s">
        <v>18</v>
      </c>
      <c r="H2201" t="s">
        <v>342</v>
      </c>
      <c r="I2201">
        <v>17600</v>
      </c>
      <c r="J2201">
        <v>-1</v>
      </c>
      <c r="K2201">
        <v>0</v>
      </c>
      <c r="L2201" t="s">
        <v>8</v>
      </c>
      <c r="M2201" t="s">
        <v>18</v>
      </c>
      <c r="N2201" t="s">
        <v>27</v>
      </c>
      <c r="O2201" s="3" t="s">
        <v>421</v>
      </c>
      <c r="P2201" s="10">
        <v>2.1759259259259258E-3</v>
      </c>
      <c r="Q2201" s="12">
        <f t="shared" si="34"/>
        <v>188</v>
      </c>
    </row>
    <row r="2202" spans="1:17" x14ac:dyDescent="0.35">
      <c r="A2202">
        <v>80243671</v>
      </c>
      <c r="B2202">
        <v>23</v>
      </c>
      <c r="C2202" t="s">
        <v>10</v>
      </c>
      <c r="D2202" t="s">
        <v>16</v>
      </c>
      <c r="E2202" t="s">
        <v>18</v>
      </c>
      <c r="F2202" t="s">
        <v>19</v>
      </c>
      <c r="G2202" t="s">
        <v>19</v>
      </c>
      <c r="H2202" t="s">
        <v>341</v>
      </c>
      <c r="I2202">
        <v>5250</v>
      </c>
      <c r="J2202">
        <v>-1</v>
      </c>
      <c r="K2202">
        <v>0</v>
      </c>
      <c r="L2202" t="s">
        <v>8</v>
      </c>
      <c r="M2202" t="s">
        <v>18</v>
      </c>
      <c r="N2202" t="s">
        <v>27</v>
      </c>
      <c r="O2202" s="3" t="s">
        <v>739</v>
      </c>
      <c r="P2202" s="10">
        <v>3.530092592592592E-3</v>
      </c>
      <c r="Q2202" s="12">
        <f t="shared" si="34"/>
        <v>305</v>
      </c>
    </row>
    <row r="2203" spans="1:17" x14ac:dyDescent="0.35">
      <c r="A2203">
        <v>80766109</v>
      </c>
      <c r="B2203">
        <v>49</v>
      </c>
      <c r="C2203" t="s">
        <v>13</v>
      </c>
      <c r="D2203" t="s">
        <v>17</v>
      </c>
      <c r="E2203" t="s">
        <v>18</v>
      </c>
      <c r="F2203" t="s">
        <v>19</v>
      </c>
      <c r="G2203" t="s">
        <v>18</v>
      </c>
      <c r="H2203" t="s">
        <v>342</v>
      </c>
      <c r="I2203">
        <v>8200</v>
      </c>
      <c r="J2203">
        <v>-1</v>
      </c>
      <c r="K2203">
        <v>0</v>
      </c>
      <c r="L2203" t="s">
        <v>8</v>
      </c>
      <c r="M2203" t="s">
        <v>18</v>
      </c>
      <c r="N2203" t="s">
        <v>27</v>
      </c>
      <c r="O2203" s="3" t="s">
        <v>946</v>
      </c>
      <c r="P2203" s="10">
        <v>1.2499999999999999E-2</v>
      </c>
      <c r="Q2203" s="12">
        <f t="shared" si="34"/>
        <v>1080</v>
      </c>
    </row>
    <row r="2204" spans="1:17" x14ac:dyDescent="0.35">
      <c r="A2204">
        <v>52434814</v>
      </c>
      <c r="B2204">
        <v>35</v>
      </c>
      <c r="C2204" t="s">
        <v>4</v>
      </c>
      <c r="D2204" t="s">
        <v>16</v>
      </c>
      <c r="E2204" t="s">
        <v>18</v>
      </c>
      <c r="F2204" t="s">
        <v>19</v>
      </c>
      <c r="G2204" t="s">
        <v>18</v>
      </c>
      <c r="H2204" t="s">
        <v>340</v>
      </c>
      <c r="I2204">
        <v>-10100</v>
      </c>
      <c r="J2204">
        <v>-1</v>
      </c>
      <c r="K2204">
        <v>0</v>
      </c>
      <c r="L2204" t="s">
        <v>8</v>
      </c>
      <c r="M2204" t="s">
        <v>18</v>
      </c>
      <c r="N2204" t="s">
        <v>27</v>
      </c>
      <c r="O2204" s="3" t="s">
        <v>947</v>
      </c>
      <c r="P2204" s="10">
        <v>1.6909722222222225E-2</v>
      </c>
      <c r="Q2204" s="12">
        <f t="shared" si="34"/>
        <v>1461</v>
      </c>
    </row>
    <row r="2205" spans="1:17" x14ac:dyDescent="0.35">
      <c r="A2205">
        <v>67639587</v>
      </c>
      <c r="B2205">
        <v>38</v>
      </c>
      <c r="C2205" t="s">
        <v>5</v>
      </c>
      <c r="D2205" t="s">
        <v>16</v>
      </c>
      <c r="E2205" t="s">
        <v>18</v>
      </c>
      <c r="F2205" t="s">
        <v>19</v>
      </c>
      <c r="G2205" t="s">
        <v>18</v>
      </c>
      <c r="H2205" t="s">
        <v>340</v>
      </c>
      <c r="I2205">
        <v>-12800</v>
      </c>
      <c r="J2205">
        <v>-1</v>
      </c>
      <c r="K2205">
        <v>0</v>
      </c>
      <c r="L2205" t="s">
        <v>8</v>
      </c>
      <c r="M2205" t="s">
        <v>18</v>
      </c>
      <c r="N2205" t="s">
        <v>27</v>
      </c>
      <c r="O2205" s="3" t="s">
        <v>709</v>
      </c>
      <c r="P2205" s="10">
        <v>1.3425925925925925E-3</v>
      </c>
      <c r="Q2205" s="12">
        <f t="shared" si="34"/>
        <v>116</v>
      </c>
    </row>
    <row r="2206" spans="1:17" x14ac:dyDescent="0.35">
      <c r="A2206">
        <v>17998863</v>
      </c>
      <c r="B2206">
        <v>39</v>
      </c>
      <c r="C2206" t="s">
        <v>6</v>
      </c>
      <c r="D2206" t="s">
        <v>15</v>
      </c>
      <c r="E2206" t="s">
        <v>18</v>
      </c>
      <c r="F2206" t="s">
        <v>19</v>
      </c>
      <c r="G2206" t="s">
        <v>18</v>
      </c>
      <c r="H2206" t="s">
        <v>341</v>
      </c>
      <c r="I2206">
        <v>63050</v>
      </c>
      <c r="J2206">
        <v>-1</v>
      </c>
      <c r="K2206">
        <v>0</v>
      </c>
      <c r="L2206" t="s">
        <v>8</v>
      </c>
      <c r="M2206" t="s">
        <v>18</v>
      </c>
      <c r="N2206" t="s">
        <v>27</v>
      </c>
      <c r="O2206" s="3" t="s">
        <v>677</v>
      </c>
      <c r="P2206" s="10">
        <v>1.4930555555555556E-3</v>
      </c>
      <c r="Q2206" s="12">
        <f t="shared" si="34"/>
        <v>129</v>
      </c>
    </row>
    <row r="2207" spans="1:17" x14ac:dyDescent="0.35">
      <c r="A2207">
        <v>41695961</v>
      </c>
      <c r="B2207">
        <v>27</v>
      </c>
      <c r="C2207" t="s">
        <v>11</v>
      </c>
      <c r="D2207" t="s">
        <v>16</v>
      </c>
      <c r="E2207" t="s">
        <v>18</v>
      </c>
      <c r="F2207" t="s">
        <v>19</v>
      </c>
      <c r="G2207" t="s">
        <v>18</v>
      </c>
      <c r="H2207" t="s">
        <v>340</v>
      </c>
      <c r="I2207">
        <v>-25150</v>
      </c>
      <c r="J2207">
        <v>-1</v>
      </c>
      <c r="K2207">
        <v>0</v>
      </c>
      <c r="L2207" t="s">
        <v>8</v>
      </c>
      <c r="M2207" t="s">
        <v>18</v>
      </c>
      <c r="N2207" t="s">
        <v>27</v>
      </c>
      <c r="O2207" s="3" t="s">
        <v>359</v>
      </c>
      <c r="P2207" s="10">
        <v>1.1342592592592591E-3</v>
      </c>
      <c r="Q2207" s="12">
        <f t="shared" si="34"/>
        <v>98</v>
      </c>
    </row>
    <row r="2208" spans="1:17" x14ac:dyDescent="0.35">
      <c r="A2208">
        <v>11060388</v>
      </c>
      <c r="B2208">
        <v>37</v>
      </c>
      <c r="C2208" t="s">
        <v>7</v>
      </c>
      <c r="D2208" t="s">
        <v>15</v>
      </c>
      <c r="E2208" t="s">
        <v>18</v>
      </c>
      <c r="F2208" t="s">
        <v>18</v>
      </c>
      <c r="G2208" t="s">
        <v>18</v>
      </c>
      <c r="H2208" t="s">
        <v>341</v>
      </c>
      <c r="I2208">
        <v>39500</v>
      </c>
      <c r="J2208">
        <v>-1</v>
      </c>
      <c r="K2208">
        <v>0</v>
      </c>
      <c r="L2208" t="s">
        <v>8</v>
      </c>
      <c r="M2208" t="s">
        <v>18</v>
      </c>
      <c r="N2208" t="s">
        <v>27</v>
      </c>
      <c r="O2208" s="3" t="s">
        <v>363</v>
      </c>
      <c r="P2208" s="10">
        <v>3.0324074074074073E-3</v>
      </c>
      <c r="Q2208" s="12">
        <f t="shared" si="34"/>
        <v>262</v>
      </c>
    </row>
    <row r="2209" spans="1:17" x14ac:dyDescent="0.35">
      <c r="A2209">
        <v>42106283</v>
      </c>
      <c r="B2209">
        <v>57</v>
      </c>
      <c r="C2209" t="s">
        <v>4</v>
      </c>
      <c r="D2209" t="s">
        <v>15</v>
      </c>
      <c r="E2209" t="s">
        <v>18</v>
      </c>
      <c r="F2209" t="s">
        <v>19</v>
      </c>
      <c r="G2209" t="s">
        <v>18</v>
      </c>
      <c r="H2209" t="s">
        <v>341</v>
      </c>
      <c r="I2209">
        <v>0</v>
      </c>
      <c r="J2209">
        <v>-1</v>
      </c>
      <c r="K2209">
        <v>0</v>
      </c>
      <c r="L2209" t="s">
        <v>8</v>
      </c>
      <c r="M2209" t="s">
        <v>18</v>
      </c>
      <c r="N2209" t="s">
        <v>27</v>
      </c>
      <c r="O2209" s="3" t="s">
        <v>699</v>
      </c>
      <c r="P2209" s="10">
        <v>1.7013888888888892E-3</v>
      </c>
      <c r="Q2209" s="12">
        <f t="shared" si="34"/>
        <v>147</v>
      </c>
    </row>
    <row r="2210" spans="1:17" x14ac:dyDescent="0.35">
      <c r="A2210">
        <v>68580902</v>
      </c>
      <c r="B2210">
        <v>38</v>
      </c>
      <c r="C2210" t="s">
        <v>6</v>
      </c>
      <c r="D2210" t="s">
        <v>16</v>
      </c>
      <c r="E2210" t="s">
        <v>18</v>
      </c>
      <c r="F2210" t="s">
        <v>19</v>
      </c>
      <c r="G2210" t="s">
        <v>18</v>
      </c>
      <c r="H2210" t="s">
        <v>340</v>
      </c>
      <c r="I2210">
        <v>31900</v>
      </c>
      <c r="J2210">
        <v>-1</v>
      </c>
      <c r="K2210">
        <v>0</v>
      </c>
      <c r="L2210" t="s">
        <v>8</v>
      </c>
      <c r="M2210" t="s">
        <v>18</v>
      </c>
      <c r="N2210" t="s">
        <v>27</v>
      </c>
      <c r="O2210" s="3" t="s">
        <v>639</v>
      </c>
      <c r="P2210" s="10">
        <v>1.736111111111111E-3</v>
      </c>
      <c r="Q2210" s="12">
        <f t="shared" si="34"/>
        <v>150</v>
      </c>
    </row>
    <row r="2211" spans="1:17" x14ac:dyDescent="0.35">
      <c r="A2211">
        <v>77217286</v>
      </c>
      <c r="B2211">
        <v>26</v>
      </c>
      <c r="C2211" t="s">
        <v>5</v>
      </c>
      <c r="D2211" t="s">
        <v>15</v>
      </c>
      <c r="E2211" t="s">
        <v>18</v>
      </c>
      <c r="F2211" t="s">
        <v>19</v>
      </c>
      <c r="G2211" t="s">
        <v>18</v>
      </c>
      <c r="H2211" t="s">
        <v>341</v>
      </c>
      <c r="I2211">
        <v>2350</v>
      </c>
      <c r="J2211">
        <v>-1</v>
      </c>
      <c r="K2211">
        <v>0</v>
      </c>
      <c r="L2211" t="s">
        <v>8</v>
      </c>
      <c r="M2211" t="s">
        <v>18</v>
      </c>
      <c r="N2211" t="s">
        <v>27</v>
      </c>
      <c r="O2211" s="3" t="s">
        <v>539</v>
      </c>
      <c r="P2211" s="10">
        <v>3.2638888888888891E-3</v>
      </c>
      <c r="Q2211" s="12">
        <f t="shared" si="34"/>
        <v>282</v>
      </c>
    </row>
    <row r="2212" spans="1:17" x14ac:dyDescent="0.35">
      <c r="A2212">
        <v>67598476</v>
      </c>
      <c r="B2212">
        <v>46</v>
      </c>
      <c r="C2212" t="s">
        <v>6</v>
      </c>
      <c r="D2212" t="s">
        <v>15</v>
      </c>
      <c r="E2212" t="s">
        <v>18</v>
      </c>
      <c r="F2212" t="s">
        <v>19</v>
      </c>
      <c r="G2212" t="s">
        <v>18</v>
      </c>
      <c r="H2212" t="s">
        <v>8</v>
      </c>
      <c r="I2212">
        <v>12100</v>
      </c>
      <c r="J2212">
        <v>-1</v>
      </c>
      <c r="K2212">
        <v>0</v>
      </c>
      <c r="L2212" t="s">
        <v>8</v>
      </c>
      <c r="M2212" t="s">
        <v>18</v>
      </c>
      <c r="N2212" t="s">
        <v>27</v>
      </c>
      <c r="O2212" s="3" t="s">
        <v>545</v>
      </c>
      <c r="P2212" s="10">
        <v>3.8425925925925923E-3</v>
      </c>
      <c r="Q2212" s="12">
        <f t="shared" si="34"/>
        <v>332</v>
      </c>
    </row>
    <row r="2213" spans="1:17" x14ac:dyDescent="0.35">
      <c r="A2213">
        <v>46568824</v>
      </c>
      <c r="B2213">
        <v>44</v>
      </c>
      <c r="C2213" t="s">
        <v>1926</v>
      </c>
      <c r="D2213" t="s">
        <v>15</v>
      </c>
      <c r="E2213" t="s">
        <v>18</v>
      </c>
      <c r="F2213" t="s">
        <v>19</v>
      </c>
      <c r="G2213" t="s">
        <v>18</v>
      </c>
      <c r="H2213" t="s">
        <v>341</v>
      </c>
      <c r="I2213">
        <v>23450</v>
      </c>
      <c r="J2213">
        <v>-1</v>
      </c>
      <c r="K2213">
        <v>0</v>
      </c>
      <c r="L2213" t="s">
        <v>8</v>
      </c>
      <c r="M2213" t="s">
        <v>18</v>
      </c>
      <c r="N2213" t="s">
        <v>27</v>
      </c>
      <c r="O2213" s="3" t="s">
        <v>603</v>
      </c>
      <c r="P2213" s="10">
        <v>1.0185185185185186E-3</v>
      </c>
      <c r="Q2213" s="12">
        <f t="shared" si="34"/>
        <v>88</v>
      </c>
    </row>
    <row r="2214" spans="1:17" x14ac:dyDescent="0.35">
      <c r="A2214">
        <v>71157698</v>
      </c>
      <c r="B2214">
        <v>44</v>
      </c>
      <c r="C2214" t="s">
        <v>7</v>
      </c>
      <c r="D2214" t="s">
        <v>15</v>
      </c>
      <c r="E2214" t="s">
        <v>18</v>
      </c>
      <c r="F2214" t="s">
        <v>19</v>
      </c>
      <c r="G2214" t="s">
        <v>19</v>
      </c>
      <c r="H2214" t="s">
        <v>342</v>
      </c>
      <c r="I2214">
        <v>13550</v>
      </c>
      <c r="J2214">
        <v>-1</v>
      </c>
      <c r="K2214">
        <v>0</v>
      </c>
      <c r="L2214" t="s">
        <v>8</v>
      </c>
      <c r="M2214" t="s">
        <v>18</v>
      </c>
      <c r="N2214" t="s">
        <v>27</v>
      </c>
      <c r="O2214" s="3" t="s">
        <v>819</v>
      </c>
      <c r="P2214" s="10">
        <v>1.0879629629629629E-3</v>
      </c>
      <c r="Q2214" s="12">
        <f t="shared" si="34"/>
        <v>94</v>
      </c>
    </row>
    <row r="2215" spans="1:17" x14ac:dyDescent="0.35">
      <c r="A2215">
        <v>41110338</v>
      </c>
      <c r="B2215">
        <v>28</v>
      </c>
      <c r="C2215" t="s">
        <v>7</v>
      </c>
      <c r="D2215" t="s">
        <v>15</v>
      </c>
      <c r="E2215" t="s">
        <v>18</v>
      </c>
      <c r="F2215" t="s">
        <v>19</v>
      </c>
      <c r="G2215" t="s">
        <v>18</v>
      </c>
      <c r="H2215" t="s">
        <v>341</v>
      </c>
      <c r="I2215">
        <v>47400</v>
      </c>
      <c r="J2215">
        <v>-1</v>
      </c>
      <c r="K2215">
        <v>0</v>
      </c>
      <c r="L2215" t="s">
        <v>8</v>
      </c>
      <c r="M2215" t="s">
        <v>18</v>
      </c>
      <c r="N2215" t="s">
        <v>27</v>
      </c>
      <c r="O2215" s="3" t="s">
        <v>948</v>
      </c>
      <c r="P2215" s="10">
        <v>5.2662037037037035E-3</v>
      </c>
      <c r="Q2215" s="12">
        <f t="shared" si="34"/>
        <v>455</v>
      </c>
    </row>
    <row r="2216" spans="1:17" x14ac:dyDescent="0.35">
      <c r="A2216">
        <v>45136344</v>
      </c>
      <c r="B2216">
        <v>37</v>
      </c>
      <c r="C2216" t="s">
        <v>1926</v>
      </c>
      <c r="D2216" t="s">
        <v>15</v>
      </c>
      <c r="E2216" t="s">
        <v>18</v>
      </c>
      <c r="F2216" t="s">
        <v>18</v>
      </c>
      <c r="G2216" t="s">
        <v>19</v>
      </c>
      <c r="H2216" t="s">
        <v>341</v>
      </c>
      <c r="I2216">
        <v>-17800</v>
      </c>
      <c r="J2216">
        <v>-1</v>
      </c>
      <c r="K2216">
        <v>0</v>
      </c>
      <c r="L2216" t="s">
        <v>8</v>
      </c>
      <c r="M2216" t="s">
        <v>18</v>
      </c>
      <c r="N2216" t="s">
        <v>27</v>
      </c>
      <c r="O2216" s="3" t="s">
        <v>793</v>
      </c>
      <c r="P2216" s="10">
        <v>5.6712962962962956E-4</v>
      </c>
      <c r="Q2216" s="12">
        <f t="shared" si="34"/>
        <v>49</v>
      </c>
    </row>
    <row r="2217" spans="1:17" x14ac:dyDescent="0.35">
      <c r="A2217">
        <v>62890069</v>
      </c>
      <c r="B2217">
        <v>43</v>
      </c>
      <c r="C2217" t="s">
        <v>5</v>
      </c>
      <c r="D2217" t="s">
        <v>16</v>
      </c>
      <c r="E2217" t="s">
        <v>18</v>
      </c>
      <c r="F2217" t="s">
        <v>19</v>
      </c>
      <c r="G2217" t="s">
        <v>18</v>
      </c>
      <c r="H2217" t="s">
        <v>341</v>
      </c>
      <c r="I2217">
        <v>16800</v>
      </c>
      <c r="J2217">
        <v>-1</v>
      </c>
      <c r="K2217">
        <v>0</v>
      </c>
      <c r="L2217" t="s">
        <v>8</v>
      </c>
      <c r="M2217" t="s">
        <v>18</v>
      </c>
      <c r="N2217" t="s">
        <v>27</v>
      </c>
      <c r="O2217" s="3" t="s">
        <v>367</v>
      </c>
      <c r="P2217" s="10">
        <v>2.0949074074074073E-3</v>
      </c>
      <c r="Q2217" s="12">
        <f t="shared" si="34"/>
        <v>181</v>
      </c>
    </row>
    <row r="2218" spans="1:17" x14ac:dyDescent="0.35">
      <c r="A2218">
        <v>14950473</v>
      </c>
      <c r="B2218">
        <v>25</v>
      </c>
      <c r="C2218" t="s">
        <v>1926</v>
      </c>
      <c r="D2218" t="s">
        <v>16</v>
      </c>
      <c r="E2218" t="s">
        <v>18</v>
      </c>
      <c r="F2218" t="s">
        <v>19</v>
      </c>
      <c r="G2218" t="s">
        <v>18</v>
      </c>
      <c r="H2218" t="s">
        <v>341</v>
      </c>
      <c r="I2218">
        <v>3050</v>
      </c>
      <c r="J2218">
        <v>-1</v>
      </c>
      <c r="K2218">
        <v>0</v>
      </c>
      <c r="L2218" t="s">
        <v>8</v>
      </c>
      <c r="M2218" t="s">
        <v>18</v>
      </c>
      <c r="N2218" t="s">
        <v>27</v>
      </c>
      <c r="O2218" s="3" t="s">
        <v>457</v>
      </c>
      <c r="P2218" s="10">
        <v>3.9930555555555561E-3</v>
      </c>
      <c r="Q2218" s="12">
        <f t="shared" si="34"/>
        <v>345</v>
      </c>
    </row>
    <row r="2219" spans="1:17" x14ac:dyDescent="0.35">
      <c r="A2219">
        <v>33294194</v>
      </c>
      <c r="B2219">
        <v>34</v>
      </c>
      <c r="C2219" t="s">
        <v>7</v>
      </c>
      <c r="D2219" t="s">
        <v>16</v>
      </c>
      <c r="E2219" t="s">
        <v>18</v>
      </c>
      <c r="F2219" t="s">
        <v>19</v>
      </c>
      <c r="G2219" t="s">
        <v>18</v>
      </c>
      <c r="H2219" t="s">
        <v>342</v>
      </c>
      <c r="I2219">
        <v>17950</v>
      </c>
      <c r="J2219">
        <v>-1</v>
      </c>
      <c r="K2219">
        <v>0</v>
      </c>
      <c r="L2219" t="s">
        <v>8</v>
      </c>
      <c r="M2219" t="s">
        <v>18</v>
      </c>
      <c r="N2219" t="s">
        <v>27</v>
      </c>
      <c r="O2219" s="3" t="s">
        <v>407</v>
      </c>
      <c r="P2219" s="10">
        <v>1.7824074074074072E-3</v>
      </c>
      <c r="Q2219" s="12">
        <f t="shared" si="34"/>
        <v>154</v>
      </c>
    </row>
    <row r="2220" spans="1:17" x14ac:dyDescent="0.35">
      <c r="A2220">
        <v>56535127</v>
      </c>
      <c r="B2220">
        <v>39</v>
      </c>
      <c r="C2220" t="s">
        <v>7</v>
      </c>
      <c r="D2220" t="s">
        <v>15</v>
      </c>
      <c r="E2220" t="s">
        <v>18</v>
      </c>
      <c r="F2220" t="s">
        <v>19</v>
      </c>
      <c r="G2220" t="s">
        <v>18</v>
      </c>
      <c r="H2220" t="s">
        <v>342</v>
      </c>
      <c r="I2220">
        <v>5250</v>
      </c>
      <c r="J2220">
        <v>-1</v>
      </c>
      <c r="K2220">
        <v>0</v>
      </c>
      <c r="L2220" t="s">
        <v>8</v>
      </c>
      <c r="M2220" t="s">
        <v>18</v>
      </c>
      <c r="N2220" t="s">
        <v>27</v>
      </c>
      <c r="O2220" s="3" t="s">
        <v>764</v>
      </c>
      <c r="P2220" s="10">
        <v>3.4027777777777784E-3</v>
      </c>
      <c r="Q2220" s="12">
        <f t="shared" si="34"/>
        <v>294</v>
      </c>
    </row>
    <row r="2221" spans="1:17" x14ac:dyDescent="0.35">
      <c r="A2221">
        <v>59526222</v>
      </c>
      <c r="B2221">
        <v>35</v>
      </c>
      <c r="C2221" t="s">
        <v>4</v>
      </c>
      <c r="D2221" t="s">
        <v>16</v>
      </c>
      <c r="E2221" t="s">
        <v>18</v>
      </c>
      <c r="F2221" t="s">
        <v>19</v>
      </c>
      <c r="G2221" t="s">
        <v>18</v>
      </c>
      <c r="H2221" t="s">
        <v>341</v>
      </c>
      <c r="I2221">
        <v>340450</v>
      </c>
      <c r="J2221">
        <v>-1</v>
      </c>
      <c r="K2221">
        <v>0</v>
      </c>
      <c r="L2221" t="s">
        <v>8</v>
      </c>
      <c r="M2221" t="s">
        <v>18</v>
      </c>
      <c r="N2221" t="s">
        <v>27</v>
      </c>
      <c r="O2221" s="3" t="s">
        <v>949</v>
      </c>
      <c r="P2221" s="10">
        <v>8.6805555555555559E-3</v>
      </c>
      <c r="Q2221" s="12">
        <f t="shared" si="34"/>
        <v>750</v>
      </c>
    </row>
    <row r="2222" spans="1:17" x14ac:dyDescent="0.35">
      <c r="A2222">
        <v>83770733</v>
      </c>
      <c r="B2222">
        <v>32</v>
      </c>
      <c r="C2222" t="s">
        <v>10</v>
      </c>
      <c r="D2222" t="s">
        <v>15</v>
      </c>
      <c r="E2222" t="s">
        <v>18</v>
      </c>
      <c r="F2222" t="s">
        <v>19</v>
      </c>
      <c r="G2222" t="s">
        <v>19</v>
      </c>
      <c r="H2222" t="s">
        <v>341</v>
      </c>
      <c r="I2222">
        <v>2950</v>
      </c>
      <c r="J2222">
        <v>-1</v>
      </c>
      <c r="K2222">
        <v>0</v>
      </c>
      <c r="L2222" t="s">
        <v>8</v>
      </c>
      <c r="M2222" t="s">
        <v>18</v>
      </c>
      <c r="N2222" t="s">
        <v>27</v>
      </c>
      <c r="O2222" s="3" t="s">
        <v>720</v>
      </c>
      <c r="P2222" s="10">
        <v>2.3379629629629631E-3</v>
      </c>
      <c r="Q2222" s="12">
        <f t="shared" si="34"/>
        <v>202</v>
      </c>
    </row>
    <row r="2223" spans="1:17" x14ac:dyDescent="0.35">
      <c r="A2223">
        <v>21311457</v>
      </c>
      <c r="B2223">
        <v>31</v>
      </c>
      <c r="C2223" t="s">
        <v>10</v>
      </c>
      <c r="D2223" t="s">
        <v>15</v>
      </c>
      <c r="E2223" t="s">
        <v>18</v>
      </c>
      <c r="F2223" t="s">
        <v>18</v>
      </c>
      <c r="G2223" t="s">
        <v>19</v>
      </c>
      <c r="H2223" t="s">
        <v>341</v>
      </c>
      <c r="I2223">
        <v>0</v>
      </c>
      <c r="J2223">
        <v>-1</v>
      </c>
      <c r="K2223">
        <v>0</v>
      </c>
      <c r="L2223" t="s">
        <v>8</v>
      </c>
      <c r="M2223" t="s">
        <v>18</v>
      </c>
      <c r="N2223" t="s">
        <v>27</v>
      </c>
      <c r="O2223" s="3" t="s">
        <v>837</v>
      </c>
      <c r="P2223" s="10">
        <v>9.3750000000000007E-4</v>
      </c>
      <c r="Q2223" s="12">
        <f t="shared" si="34"/>
        <v>81</v>
      </c>
    </row>
    <row r="2224" spans="1:17" x14ac:dyDescent="0.35">
      <c r="A2224">
        <v>32162275</v>
      </c>
      <c r="B2224">
        <v>42</v>
      </c>
      <c r="C2224" t="s">
        <v>7</v>
      </c>
      <c r="D2224" t="s">
        <v>15</v>
      </c>
      <c r="E2224" t="s">
        <v>18</v>
      </c>
      <c r="F2224" t="s">
        <v>19</v>
      </c>
      <c r="G2224" t="s">
        <v>18</v>
      </c>
      <c r="H2224" t="s">
        <v>342</v>
      </c>
      <c r="I2224">
        <v>0</v>
      </c>
      <c r="J2224">
        <v>-1</v>
      </c>
      <c r="K2224">
        <v>0</v>
      </c>
      <c r="L2224" t="s">
        <v>8</v>
      </c>
      <c r="M2224" t="s">
        <v>18</v>
      </c>
      <c r="N2224" t="s">
        <v>27</v>
      </c>
      <c r="O2224" s="3" t="s">
        <v>577</v>
      </c>
      <c r="P2224" s="10">
        <v>2.4768518518518516E-3</v>
      </c>
      <c r="Q2224" s="12">
        <f t="shared" si="34"/>
        <v>214</v>
      </c>
    </row>
    <row r="2225" spans="1:17" x14ac:dyDescent="0.35">
      <c r="A2225">
        <v>32504837</v>
      </c>
      <c r="B2225">
        <v>31</v>
      </c>
      <c r="C2225" t="s">
        <v>7</v>
      </c>
      <c r="D2225" t="s">
        <v>16</v>
      </c>
      <c r="E2225" t="s">
        <v>18</v>
      </c>
      <c r="F2225" t="s">
        <v>19</v>
      </c>
      <c r="G2225" t="s">
        <v>18</v>
      </c>
      <c r="H2225" t="s">
        <v>341</v>
      </c>
      <c r="I2225">
        <v>10800</v>
      </c>
      <c r="J2225">
        <v>-1</v>
      </c>
      <c r="K2225">
        <v>0</v>
      </c>
      <c r="L2225" t="s">
        <v>8</v>
      </c>
      <c r="M2225" t="s">
        <v>18</v>
      </c>
      <c r="N2225" t="s">
        <v>27</v>
      </c>
      <c r="O2225" s="3" t="s">
        <v>477</v>
      </c>
      <c r="P2225" s="10">
        <v>1.4814814814814814E-3</v>
      </c>
      <c r="Q2225" s="12">
        <f t="shared" si="34"/>
        <v>128</v>
      </c>
    </row>
    <row r="2226" spans="1:17" x14ac:dyDescent="0.35">
      <c r="A2226">
        <v>22822272</v>
      </c>
      <c r="B2226">
        <v>30</v>
      </c>
      <c r="C2226" t="s">
        <v>5</v>
      </c>
      <c r="D2226" t="s">
        <v>16</v>
      </c>
      <c r="E2226" t="s">
        <v>18</v>
      </c>
      <c r="F2226" t="s">
        <v>19</v>
      </c>
      <c r="G2226" t="s">
        <v>18</v>
      </c>
      <c r="H2226" t="s">
        <v>340</v>
      </c>
      <c r="I2226">
        <v>126500</v>
      </c>
      <c r="J2226">
        <v>-1</v>
      </c>
      <c r="K2226">
        <v>0</v>
      </c>
      <c r="L2226" t="s">
        <v>8</v>
      </c>
      <c r="M2226" t="s">
        <v>18</v>
      </c>
      <c r="N2226" t="s">
        <v>27</v>
      </c>
      <c r="O2226" s="3" t="s">
        <v>752</v>
      </c>
      <c r="P2226" s="10">
        <v>8.1018518518518516E-4</v>
      </c>
      <c r="Q2226" s="12">
        <f t="shared" si="34"/>
        <v>70</v>
      </c>
    </row>
    <row r="2227" spans="1:17" x14ac:dyDescent="0.35">
      <c r="A2227">
        <v>27715338</v>
      </c>
      <c r="B2227">
        <v>29</v>
      </c>
      <c r="C2227" t="s">
        <v>1926</v>
      </c>
      <c r="D2227" t="s">
        <v>16</v>
      </c>
      <c r="E2227" t="s">
        <v>18</v>
      </c>
      <c r="F2227" t="s">
        <v>19</v>
      </c>
      <c r="G2227" t="s">
        <v>18</v>
      </c>
      <c r="H2227" t="s">
        <v>341</v>
      </c>
      <c r="I2227">
        <v>17800</v>
      </c>
      <c r="J2227">
        <v>-1</v>
      </c>
      <c r="K2227">
        <v>0</v>
      </c>
      <c r="L2227" t="s">
        <v>8</v>
      </c>
      <c r="M2227" t="s">
        <v>18</v>
      </c>
      <c r="N2227" t="s">
        <v>27</v>
      </c>
      <c r="O2227" s="3" t="s">
        <v>573</v>
      </c>
      <c r="P2227" s="10">
        <v>1.2268518518518518E-3</v>
      </c>
      <c r="Q2227" s="12">
        <f t="shared" si="34"/>
        <v>106</v>
      </c>
    </row>
    <row r="2228" spans="1:17" x14ac:dyDescent="0.35">
      <c r="A2228">
        <v>76613043</v>
      </c>
      <c r="B2228">
        <v>29</v>
      </c>
      <c r="C2228" t="s">
        <v>1926</v>
      </c>
      <c r="D2228" t="s">
        <v>16</v>
      </c>
      <c r="E2228" t="s">
        <v>19</v>
      </c>
      <c r="F2228" t="s">
        <v>19</v>
      </c>
      <c r="G2228" t="s">
        <v>18</v>
      </c>
      <c r="H2228" t="s">
        <v>341</v>
      </c>
      <c r="I2228">
        <v>-11400</v>
      </c>
      <c r="J2228">
        <v>-1</v>
      </c>
      <c r="K2228">
        <v>0</v>
      </c>
      <c r="L2228" t="s">
        <v>8</v>
      </c>
      <c r="M2228" t="s">
        <v>18</v>
      </c>
      <c r="N2228" t="s">
        <v>27</v>
      </c>
      <c r="O2228" s="3" t="s">
        <v>798</v>
      </c>
      <c r="P2228" s="10">
        <v>3.2291666666666666E-3</v>
      </c>
      <c r="Q2228" s="12">
        <f t="shared" si="34"/>
        <v>279</v>
      </c>
    </row>
    <row r="2229" spans="1:17" x14ac:dyDescent="0.35">
      <c r="A2229">
        <v>52025383</v>
      </c>
      <c r="B2229">
        <v>36</v>
      </c>
      <c r="C2229" t="s">
        <v>7</v>
      </c>
      <c r="D2229" t="s">
        <v>15</v>
      </c>
      <c r="E2229" t="s">
        <v>18</v>
      </c>
      <c r="F2229" t="s">
        <v>19</v>
      </c>
      <c r="G2229" t="s">
        <v>18</v>
      </c>
      <c r="H2229" t="s">
        <v>341</v>
      </c>
      <c r="I2229">
        <v>9900</v>
      </c>
      <c r="J2229">
        <v>-1</v>
      </c>
      <c r="K2229">
        <v>0</v>
      </c>
      <c r="L2229" t="s">
        <v>8</v>
      </c>
      <c r="M2229" t="s">
        <v>18</v>
      </c>
      <c r="N2229" t="s">
        <v>27</v>
      </c>
      <c r="O2229" s="3" t="s">
        <v>435</v>
      </c>
      <c r="P2229" s="10">
        <v>4.6296296296296302E-3</v>
      </c>
      <c r="Q2229" s="12">
        <f t="shared" si="34"/>
        <v>400</v>
      </c>
    </row>
    <row r="2230" spans="1:17" x14ac:dyDescent="0.35">
      <c r="A2230">
        <v>63955132</v>
      </c>
      <c r="B2230">
        <v>41</v>
      </c>
      <c r="C2230" t="s">
        <v>10</v>
      </c>
      <c r="D2230" t="s">
        <v>15</v>
      </c>
      <c r="E2230" t="s">
        <v>18</v>
      </c>
      <c r="F2230" t="s">
        <v>19</v>
      </c>
      <c r="G2230" t="s">
        <v>18</v>
      </c>
      <c r="H2230" t="s">
        <v>341</v>
      </c>
      <c r="I2230">
        <v>25500</v>
      </c>
      <c r="J2230">
        <v>-1</v>
      </c>
      <c r="K2230">
        <v>0</v>
      </c>
      <c r="M2230" t="s">
        <v>18</v>
      </c>
      <c r="N2230" t="s">
        <v>27</v>
      </c>
      <c r="O2230" s="3" t="s">
        <v>586</v>
      </c>
      <c r="P2230" s="10">
        <v>2.673611111111111E-3</v>
      </c>
      <c r="Q2230" s="12">
        <f t="shared" si="34"/>
        <v>231</v>
      </c>
    </row>
    <row r="2231" spans="1:17" x14ac:dyDescent="0.35">
      <c r="A2231">
        <v>63209229</v>
      </c>
      <c r="B2231">
        <v>37</v>
      </c>
      <c r="C2231" t="s">
        <v>7</v>
      </c>
      <c r="D2231" t="s">
        <v>16</v>
      </c>
      <c r="E2231" t="s">
        <v>18</v>
      </c>
      <c r="F2231" t="s">
        <v>19</v>
      </c>
      <c r="G2231" t="s">
        <v>18</v>
      </c>
      <c r="H2231" t="s">
        <v>341</v>
      </c>
      <c r="I2231">
        <v>11150</v>
      </c>
      <c r="J2231">
        <v>-1</v>
      </c>
      <c r="K2231">
        <v>0</v>
      </c>
      <c r="L2231" t="s">
        <v>8</v>
      </c>
      <c r="M2231" t="s">
        <v>18</v>
      </c>
      <c r="N2231" t="s">
        <v>27</v>
      </c>
      <c r="O2231" s="3" t="s">
        <v>451</v>
      </c>
      <c r="P2231" s="10">
        <v>2.0254629629629629E-3</v>
      </c>
      <c r="Q2231" s="12">
        <f t="shared" si="34"/>
        <v>175</v>
      </c>
    </row>
    <row r="2232" spans="1:17" x14ac:dyDescent="0.35">
      <c r="A2232">
        <v>61514479</v>
      </c>
      <c r="B2232">
        <v>32</v>
      </c>
      <c r="C2232" t="s">
        <v>4</v>
      </c>
      <c r="D2232" t="s">
        <v>16</v>
      </c>
      <c r="E2232" t="s">
        <v>18</v>
      </c>
      <c r="F2232" t="s">
        <v>19</v>
      </c>
      <c r="G2232" t="s">
        <v>18</v>
      </c>
      <c r="H2232" t="s">
        <v>340</v>
      </c>
      <c r="I2232">
        <v>200</v>
      </c>
      <c r="J2232">
        <v>-1</v>
      </c>
      <c r="K2232">
        <v>0</v>
      </c>
      <c r="L2232" t="s">
        <v>8</v>
      </c>
      <c r="M2232" t="s">
        <v>18</v>
      </c>
      <c r="N2232" t="s">
        <v>27</v>
      </c>
      <c r="O2232" s="3" t="s">
        <v>390</v>
      </c>
      <c r="P2232" s="10">
        <v>2.0717592592592593E-3</v>
      </c>
      <c r="Q2232" s="12">
        <f t="shared" si="34"/>
        <v>179</v>
      </c>
    </row>
    <row r="2233" spans="1:17" x14ac:dyDescent="0.35">
      <c r="A2233">
        <v>42395449</v>
      </c>
      <c r="B2233">
        <v>39</v>
      </c>
      <c r="C2233" t="s">
        <v>6</v>
      </c>
      <c r="D2233" t="s">
        <v>15</v>
      </c>
      <c r="E2233" t="s">
        <v>18</v>
      </c>
      <c r="F2233" t="s">
        <v>19</v>
      </c>
      <c r="G2233" t="s">
        <v>18</v>
      </c>
      <c r="H2233" t="s">
        <v>340</v>
      </c>
      <c r="I2233">
        <v>16900</v>
      </c>
      <c r="J2233">
        <v>-1</v>
      </c>
      <c r="K2233">
        <v>0</v>
      </c>
      <c r="L2233" t="s">
        <v>8</v>
      </c>
      <c r="M2233" t="s">
        <v>18</v>
      </c>
      <c r="N2233" t="s">
        <v>27</v>
      </c>
      <c r="O2233" s="3" t="s">
        <v>443</v>
      </c>
      <c r="P2233" s="10">
        <v>1.2384259259259258E-3</v>
      </c>
      <c r="Q2233" s="12">
        <f t="shared" si="34"/>
        <v>107</v>
      </c>
    </row>
    <row r="2234" spans="1:17" x14ac:dyDescent="0.35">
      <c r="A2234">
        <v>25625135</v>
      </c>
      <c r="B2234">
        <v>31</v>
      </c>
      <c r="C2234" t="s">
        <v>4</v>
      </c>
      <c r="D2234" t="s">
        <v>16</v>
      </c>
      <c r="E2234" t="s">
        <v>18</v>
      </c>
      <c r="F2234" t="s">
        <v>19</v>
      </c>
      <c r="G2234" t="s">
        <v>18</v>
      </c>
      <c r="H2234" t="s">
        <v>340</v>
      </c>
      <c r="I2234">
        <v>0</v>
      </c>
      <c r="J2234">
        <v>-1</v>
      </c>
      <c r="K2234">
        <v>0</v>
      </c>
      <c r="L2234" t="s">
        <v>8</v>
      </c>
      <c r="M2234" t="s">
        <v>18</v>
      </c>
      <c r="N2234" t="s">
        <v>27</v>
      </c>
      <c r="O2234" s="3" t="s">
        <v>819</v>
      </c>
      <c r="P2234" s="10">
        <v>1.0879629629629629E-3</v>
      </c>
      <c r="Q2234" s="12">
        <f t="shared" si="34"/>
        <v>94</v>
      </c>
    </row>
    <row r="2235" spans="1:17" x14ac:dyDescent="0.35">
      <c r="A2235">
        <v>37791463</v>
      </c>
      <c r="B2235">
        <v>33</v>
      </c>
      <c r="C2235" t="s">
        <v>7</v>
      </c>
      <c r="D2235" t="s">
        <v>16</v>
      </c>
      <c r="E2235" t="s">
        <v>18</v>
      </c>
      <c r="F2235" t="s">
        <v>19</v>
      </c>
      <c r="G2235" t="s">
        <v>18</v>
      </c>
      <c r="H2235" t="s">
        <v>341</v>
      </c>
      <c r="I2235">
        <v>16400</v>
      </c>
      <c r="J2235">
        <v>-1</v>
      </c>
      <c r="K2235">
        <v>0</v>
      </c>
      <c r="L2235" t="s">
        <v>8</v>
      </c>
      <c r="M2235" t="s">
        <v>18</v>
      </c>
      <c r="N2235" t="s">
        <v>27</v>
      </c>
      <c r="O2235" s="3" t="s">
        <v>504</v>
      </c>
      <c r="P2235" s="10">
        <v>1.6435185185185183E-3</v>
      </c>
      <c r="Q2235" s="12">
        <f t="shared" si="34"/>
        <v>142</v>
      </c>
    </row>
    <row r="2236" spans="1:17" x14ac:dyDescent="0.35">
      <c r="A2236">
        <v>28965005</v>
      </c>
      <c r="B2236">
        <v>30</v>
      </c>
      <c r="C2236" t="s">
        <v>5</v>
      </c>
      <c r="D2236" t="s">
        <v>16</v>
      </c>
      <c r="E2236" t="s">
        <v>18</v>
      </c>
      <c r="F2236" t="s">
        <v>19</v>
      </c>
      <c r="G2236" t="s">
        <v>18</v>
      </c>
      <c r="H2236" t="s">
        <v>340</v>
      </c>
      <c r="I2236">
        <v>12750</v>
      </c>
      <c r="J2236">
        <v>-1</v>
      </c>
      <c r="K2236">
        <v>0</v>
      </c>
      <c r="L2236" t="s">
        <v>8</v>
      </c>
      <c r="M2236" t="s">
        <v>18</v>
      </c>
      <c r="N2236" t="s">
        <v>27</v>
      </c>
      <c r="O2236" s="3" t="s">
        <v>542</v>
      </c>
      <c r="P2236" s="10">
        <v>1.3773148148148147E-3</v>
      </c>
      <c r="Q2236" s="12">
        <f t="shared" si="34"/>
        <v>119</v>
      </c>
    </row>
    <row r="2237" spans="1:17" x14ac:dyDescent="0.35">
      <c r="A2237">
        <v>21177230</v>
      </c>
      <c r="B2237">
        <v>24</v>
      </c>
      <c r="C2237" t="s">
        <v>14</v>
      </c>
      <c r="D2237" t="s">
        <v>16</v>
      </c>
      <c r="E2237" t="s">
        <v>18</v>
      </c>
      <c r="F2237" t="s">
        <v>18</v>
      </c>
      <c r="G2237" t="s">
        <v>18</v>
      </c>
      <c r="H2237" t="s">
        <v>341</v>
      </c>
      <c r="I2237">
        <v>15200</v>
      </c>
      <c r="J2237">
        <v>-1</v>
      </c>
      <c r="K2237">
        <v>0</v>
      </c>
      <c r="L2237" t="s">
        <v>8</v>
      </c>
      <c r="M2237" t="s">
        <v>18</v>
      </c>
      <c r="N2237" t="s">
        <v>27</v>
      </c>
      <c r="O2237" s="3" t="s">
        <v>382</v>
      </c>
      <c r="P2237" s="10">
        <v>2.0833333333333333E-3</v>
      </c>
      <c r="Q2237" s="12">
        <f t="shared" si="34"/>
        <v>180</v>
      </c>
    </row>
    <row r="2238" spans="1:17" x14ac:dyDescent="0.35">
      <c r="A2238">
        <v>61347990</v>
      </c>
      <c r="B2238">
        <v>55</v>
      </c>
      <c r="C2238" t="s">
        <v>7</v>
      </c>
      <c r="D2238" t="s">
        <v>15</v>
      </c>
      <c r="E2238" t="s">
        <v>18</v>
      </c>
      <c r="F2238" t="s">
        <v>19</v>
      </c>
      <c r="G2238" t="s">
        <v>19</v>
      </c>
      <c r="H2238" t="s">
        <v>341</v>
      </c>
      <c r="I2238">
        <v>-12800</v>
      </c>
      <c r="J2238">
        <v>-1</v>
      </c>
      <c r="K2238">
        <v>0</v>
      </c>
      <c r="L2238" t="s">
        <v>8</v>
      </c>
      <c r="M2238" t="s">
        <v>18</v>
      </c>
      <c r="N2238" t="s">
        <v>27</v>
      </c>
      <c r="O2238" s="3" t="s">
        <v>460</v>
      </c>
      <c r="P2238" s="10">
        <v>1.5740740740740741E-3</v>
      </c>
      <c r="Q2238" s="12">
        <f t="shared" si="34"/>
        <v>136</v>
      </c>
    </row>
    <row r="2239" spans="1:17" x14ac:dyDescent="0.35">
      <c r="A2239">
        <v>77810247</v>
      </c>
      <c r="B2239">
        <v>27</v>
      </c>
      <c r="C2239" t="s">
        <v>10</v>
      </c>
      <c r="D2239" t="s">
        <v>16</v>
      </c>
      <c r="E2239" t="s">
        <v>18</v>
      </c>
      <c r="F2239" t="s">
        <v>19</v>
      </c>
      <c r="G2239" t="s">
        <v>18</v>
      </c>
      <c r="H2239" t="s">
        <v>341</v>
      </c>
      <c r="I2239">
        <v>34150</v>
      </c>
      <c r="J2239">
        <v>-1</v>
      </c>
      <c r="K2239">
        <v>0</v>
      </c>
      <c r="L2239" t="s">
        <v>8</v>
      </c>
      <c r="M2239" t="s">
        <v>18</v>
      </c>
      <c r="N2239" t="s">
        <v>27</v>
      </c>
      <c r="O2239" s="3" t="s">
        <v>878</v>
      </c>
      <c r="P2239" s="10">
        <v>5.0925925925925921E-4</v>
      </c>
      <c r="Q2239" s="12">
        <f t="shared" si="34"/>
        <v>44</v>
      </c>
    </row>
    <row r="2240" spans="1:17" x14ac:dyDescent="0.35">
      <c r="A2240">
        <v>59980346</v>
      </c>
      <c r="B2240">
        <v>47</v>
      </c>
      <c r="C2240" t="s">
        <v>4</v>
      </c>
      <c r="D2240" t="s">
        <v>17</v>
      </c>
      <c r="E2240" t="s">
        <v>18</v>
      </c>
      <c r="F2240" t="s">
        <v>19</v>
      </c>
      <c r="G2240" t="s">
        <v>18</v>
      </c>
      <c r="H2240" t="s">
        <v>340</v>
      </c>
      <c r="I2240">
        <v>4200</v>
      </c>
      <c r="J2240">
        <v>-1</v>
      </c>
      <c r="K2240">
        <v>0</v>
      </c>
      <c r="L2240" t="s">
        <v>8</v>
      </c>
      <c r="M2240" t="s">
        <v>18</v>
      </c>
      <c r="N2240" t="s">
        <v>27</v>
      </c>
      <c r="O2240" s="3" t="s">
        <v>434</v>
      </c>
      <c r="P2240" s="10">
        <v>2.6504629629629625E-3</v>
      </c>
      <c r="Q2240" s="12">
        <f t="shared" si="34"/>
        <v>229</v>
      </c>
    </row>
    <row r="2241" spans="1:17" x14ac:dyDescent="0.35">
      <c r="A2241">
        <v>27123586</v>
      </c>
      <c r="B2241">
        <v>29</v>
      </c>
      <c r="C2241" t="s">
        <v>7</v>
      </c>
      <c r="D2241" t="s">
        <v>15</v>
      </c>
      <c r="E2241" t="s">
        <v>18</v>
      </c>
      <c r="F2241" t="s">
        <v>19</v>
      </c>
      <c r="G2241" t="s">
        <v>18</v>
      </c>
      <c r="H2241" t="s">
        <v>342</v>
      </c>
      <c r="I2241">
        <v>30400</v>
      </c>
      <c r="J2241">
        <v>-1</v>
      </c>
      <c r="K2241">
        <v>0</v>
      </c>
      <c r="L2241" t="s">
        <v>8</v>
      </c>
      <c r="M2241" t="s">
        <v>18</v>
      </c>
      <c r="N2241" t="s">
        <v>27</v>
      </c>
      <c r="O2241" s="3" t="s">
        <v>610</v>
      </c>
      <c r="P2241" s="10">
        <v>2.1296296296296298E-3</v>
      </c>
      <c r="Q2241" s="12">
        <f t="shared" si="34"/>
        <v>184</v>
      </c>
    </row>
    <row r="2242" spans="1:17" x14ac:dyDescent="0.35">
      <c r="A2242">
        <v>27187690</v>
      </c>
      <c r="B2242">
        <v>56</v>
      </c>
      <c r="C2242" t="s">
        <v>4</v>
      </c>
      <c r="D2242" t="s">
        <v>15</v>
      </c>
      <c r="E2242" t="s">
        <v>18</v>
      </c>
      <c r="F2242" t="s">
        <v>18</v>
      </c>
      <c r="G2242" t="s">
        <v>18</v>
      </c>
      <c r="H2242" t="s">
        <v>341</v>
      </c>
      <c r="I2242">
        <v>11500</v>
      </c>
      <c r="J2242">
        <v>-1</v>
      </c>
      <c r="K2242">
        <v>0</v>
      </c>
      <c r="L2242" t="s">
        <v>8</v>
      </c>
      <c r="M2242" t="s">
        <v>18</v>
      </c>
      <c r="N2242" t="s">
        <v>27</v>
      </c>
      <c r="O2242" s="3" t="s">
        <v>461</v>
      </c>
      <c r="P2242" s="10">
        <v>8.449074074074075E-4</v>
      </c>
      <c r="Q2242" s="12">
        <f t="shared" ref="Q2242:Q2305" si="35">MINUTE(P2242)*60+SECOND(P2242)</f>
        <v>73</v>
      </c>
    </row>
    <row r="2243" spans="1:17" x14ac:dyDescent="0.35">
      <c r="A2243">
        <v>57020823</v>
      </c>
      <c r="B2243">
        <v>31</v>
      </c>
      <c r="C2243" t="s">
        <v>4</v>
      </c>
      <c r="D2243" t="s">
        <v>16</v>
      </c>
      <c r="E2243" t="s">
        <v>18</v>
      </c>
      <c r="F2243" t="s">
        <v>19</v>
      </c>
      <c r="G2243" t="s">
        <v>18</v>
      </c>
      <c r="H2243" t="s">
        <v>340</v>
      </c>
      <c r="I2243">
        <v>600</v>
      </c>
      <c r="J2243">
        <v>-1</v>
      </c>
      <c r="K2243">
        <v>0</v>
      </c>
      <c r="L2243" t="s">
        <v>8</v>
      </c>
      <c r="M2243" t="s">
        <v>18</v>
      </c>
      <c r="N2243" t="s">
        <v>27</v>
      </c>
      <c r="O2243" s="3" t="s">
        <v>900</v>
      </c>
      <c r="P2243" s="10">
        <v>3.8194444444444443E-3</v>
      </c>
      <c r="Q2243" s="12">
        <f t="shared" si="35"/>
        <v>330</v>
      </c>
    </row>
    <row r="2244" spans="1:17" x14ac:dyDescent="0.35">
      <c r="A2244">
        <v>64457332</v>
      </c>
      <c r="B2244">
        <v>46</v>
      </c>
      <c r="C2244" t="s">
        <v>7</v>
      </c>
      <c r="D2244" t="s">
        <v>15</v>
      </c>
      <c r="E2244" t="s">
        <v>18</v>
      </c>
      <c r="F2244" t="s">
        <v>19</v>
      </c>
      <c r="G2244" t="s">
        <v>18</v>
      </c>
      <c r="H2244" t="s">
        <v>342</v>
      </c>
      <c r="I2244">
        <v>44050</v>
      </c>
      <c r="J2244">
        <v>-1</v>
      </c>
      <c r="K2244">
        <v>0</v>
      </c>
      <c r="L2244" t="s">
        <v>8</v>
      </c>
      <c r="M2244" t="s">
        <v>18</v>
      </c>
      <c r="N2244" t="s">
        <v>27</v>
      </c>
      <c r="O2244" s="3" t="s">
        <v>567</v>
      </c>
      <c r="P2244" s="10">
        <v>1.4583333333333334E-3</v>
      </c>
      <c r="Q2244" s="12">
        <f t="shared" si="35"/>
        <v>126</v>
      </c>
    </row>
    <row r="2245" spans="1:17" x14ac:dyDescent="0.35">
      <c r="A2245">
        <v>81317237</v>
      </c>
      <c r="B2245">
        <v>47</v>
      </c>
      <c r="C2245" t="s">
        <v>5</v>
      </c>
      <c r="D2245" t="s">
        <v>16</v>
      </c>
      <c r="E2245" t="s">
        <v>18</v>
      </c>
      <c r="F2245" t="s">
        <v>19</v>
      </c>
      <c r="G2245" t="s">
        <v>18</v>
      </c>
      <c r="H2245" t="s">
        <v>8</v>
      </c>
      <c r="I2245">
        <v>3850</v>
      </c>
      <c r="J2245">
        <v>-1</v>
      </c>
      <c r="K2245">
        <v>0</v>
      </c>
      <c r="M2245" t="s">
        <v>18</v>
      </c>
      <c r="N2245" t="s">
        <v>27</v>
      </c>
      <c r="O2245" s="3" t="s">
        <v>572</v>
      </c>
      <c r="P2245" s="10">
        <v>9.6064814814814808E-4</v>
      </c>
      <c r="Q2245" s="12">
        <f t="shared" si="35"/>
        <v>83</v>
      </c>
    </row>
    <row r="2246" spans="1:17" x14ac:dyDescent="0.35">
      <c r="A2246">
        <v>39210090</v>
      </c>
      <c r="B2246">
        <v>29</v>
      </c>
      <c r="C2246" t="s">
        <v>14</v>
      </c>
      <c r="D2246" t="s">
        <v>16</v>
      </c>
      <c r="E2246" t="s">
        <v>18</v>
      </c>
      <c r="F2246" t="s">
        <v>19</v>
      </c>
      <c r="G2246" t="s">
        <v>18</v>
      </c>
      <c r="H2246" t="s">
        <v>341</v>
      </c>
      <c r="I2246">
        <v>25500</v>
      </c>
      <c r="J2246">
        <v>-1</v>
      </c>
      <c r="K2246">
        <v>0</v>
      </c>
      <c r="L2246" t="s">
        <v>8</v>
      </c>
      <c r="M2246" t="s">
        <v>18</v>
      </c>
      <c r="N2246" t="s">
        <v>27</v>
      </c>
      <c r="O2246" s="3" t="s">
        <v>924</v>
      </c>
      <c r="P2246" s="10">
        <v>2.8935185185185189E-4</v>
      </c>
      <c r="Q2246" s="12">
        <f t="shared" si="35"/>
        <v>25</v>
      </c>
    </row>
    <row r="2247" spans="1:17" x14ac:dyDescent="0.35">
      <c r="A2247">
        <v>64142911</v>
      </c>
      <c r="B2247">
        <v>35</v>
      </c>
      <c r="C2247" t="s">
        <v>1926</v>
      </c>
      <c r="D2247" t="s">
        <v>17</v>
      </c>
      <c r="E2247" t="s">
        <v>18</v>
      </c>
      <c r="F2247" t="s">
        <v>19</v>
      </c>
      <c r="G2247" t="s">
        <v>18</v>
      </c>
      <c r="H2247" t="s">
        <v>340</v>
      </c>
      <c r="I2247">
        <v>77750</v>
      </c>
      <c r="J2247">
        <v>-1</v>
      </c>
      <c r="K2247">
        <v>0</v>
      </c>
      <c r="L2247" t="s">
        <v>8</v>
      </c>
      <c r="M2247" t="s">
        <v>18</v>
      </c>
      <c r="N2247" t="s">
        <v>27</v>
      </c>
      <c r="O2247" s="3" t="s">
        <v>679</v>
      </c>
      <c r="P2247" s="10">
        <v>3.0092592592592595E-4</v>
      </c>
      <c r="Q2247" s="12">
        <f t="shared" si="35"/>
        <v>26</v>
      </c>
    </row>
    <row r="2248" spans="1:17" x14ac:dyDescent="0.35">
      <c r="A2248">
        <v>63629243</v>
      </c>
      <c r="B2248">
        <v>31</v>
      </c>
      <c r="C2248" t="s">
        <v>10</v>
      </c>
      <c r="D2248" t="s">
        <v>16</v>
      </c>
      <c r="E2248" t="s">
        <v>19</v>
      </c>
      <c r="F2248" t="s">
        <v>19</v>
      </c>
      <c r="G2248" t="s">
        <v>18</v>
      </c>
      <c r="H2248" t="s">
        <v>341</v>
      </c>
      <c r="I2248">
        <v>3400</v>
      </c>
      <c r="J2248">
        <v>-1</v>
      </c>
      <c r="K2248">
        <v>0</v>
      </c>
      <c r="L2248" t="s">
        <v>8</v>
      </c>
      <c r="M2248" t="s">
        <v>18</v>
      </c>
      <c r="N2248" t="s">
        <v>27</v>
      </c>
      <c r="O2248" s="3" t="s">
        <v>665</v>
      </c>
      <c r="P2248" s="10">
        <v>1.9560185185185184E-3</v>
      </c>
      <c r="Q2248" s="12">
        <f t="shared" si="35"/>
        <v>169</v>
      </c>
    </row>
    <row r="2249" spans="1:17" x14ac:dyDescent="0.35">
      <c r="A2249">
        <v>12091957</v>
      </c>
      <c r="B2249">
        <v>29</v>
      </c>
      <c r="C2249" t="s">
        <v>1926</v>
      </c>
      <c r="D2249" t="s">
        <v>16</v>
      </c>
      <c r="E2249" t="s">
        <v>18</v>
      </c>
      <c r="F2249" t="s">
        <v>19</v>
      </c>
      <c r="G2249" t="s">
        <v>18</v>
      </c>
      <c r="H2249" t="s">
        <v>341</v>
      </c>
      <c r="I2249">
        <v>2150</v>
      </c>
      <c r="J2249">
        <v>-1</v>
      </c>
      <c r="K2249">
        <v>0</v>
      </c>
      <c r="L2249" t="s">
        <v>8</v>
      </c>
      <c r="M2249" t="s">
        <v>18</v>
      </c>
      <c r="N2249" t="s">
        <v>27</v>
      </c>
      <c r="O2249" s="3" t="s">
        <v>390</v>
      </c>
      <c r="P2249" s="10">
        <v>2.0717592592592593E-3</v>
      </c>
      <c r="Q2249" s="12">
        <f t="shared" si="35"/>
        <v>179</v>
      </c>
    </row>
    <row r="2250" spans="1:17" x14ac:dyDescent="0.35">
      <c r="A2250">
        <v>62426684</v>
      </c>
      <c r="B2250">
        <v>48</v>
      </c>
      <c r="C2250" t="s">
        <v>1926</v>
      </c>
      <c r="D2250" t="s">
        <v>17</v>
      </c>
      <c r="E2250" t="s">
        <v>18</v>
      </c>
      <c r="F2250" t="s">
        <v>19</v>
      </c>
      <c r="G2250" t="s">
        <v>18</v>
      </c>
      <c r="H2250" t="s">
        <v>8</v>
      </c>
      <c r="I2250">
        <v>12200</v>
      </c>
      <c r="J2250">
        <v>-1</v>
      </c>
      <c r="K2250">
        <v>0</v>
      </c>
      <c r="L2250" t="s">
        <v>8</v>
      </c>
      <c r="M2250" t="s">
        <v>18</v>
      </c>
      <c r="N2250" t="s">
        <v>27</v>
      </c>
      <c r="O2250" s="3" t="s">
        <v>843</v>
      </c>
      <c r="P2250" s="10">
        <v>3.2407407407407406E-3</v>
      </c>
      <c r="Q2250" s="12">
        <f t="shared" si="35"/>
        <v>280</v>
      </c>
    </row>
    <row r="2251" spans="1:17" x14ac:dyDescent="0.35">
      <c r="A2251">
        <v>78051169</v>
      </c>
      <c r="B2251">
        <v>59</v>
      </c>
      <c r="C2251" t="s">
        <v>7</v>
      </c>
      <c r="D2251" t="s">
        <v>15</v>
      </c>
      <c r="E2251" t="s">
        <v>18</v>
      </c>
      <c r="F2251" t="s">
        <v>18</v>
      </c>
      <c r="G2251" t="s">
        <v>19</v>
      </c>
      <c r="H2251" t="s">
        <v>341</v>
      </c>
      <c r="I2251">
        <v>68800</v>
      </c>
      <c r="J2251">
        <v>-1</v>
      </c>
      <c r="K2251">
        <v>0</v>
      </c>
      <c r="L2251" t="s">
        <v>8</v>
      </c>
      <c r="M2251" t="s">
        <v>18</v>
      </c>
      <c r="N2251" t="s">
        <v>27</v>
      </c>
      <c r="O2251" s="3" t="s">
        <v>452</v>
      </c>
      <c r="P2251" s="10">
        <v>7.0601851851851847E-4</v>
      </c>
      <c r="Q2251" s="12">
        <f t="shared" si="35"/>
        <v>61</v>
      </c>
    </row>
    <row r="2252" spans="1:17" x14ac:dyDescent="0.35">
      <c r="A2252">
        <v>51447593</v>
      </c>
      <c r="B2252">
        <v>44</v>
      </c>
      <c r="C2252" t="s">
        <v>4</v>
      </c>
      <c r="D2252" t="s">
        <v>15</v>
      </c>
      <c r="E2252" t="s">
        <v>18</v>
      </c>
      <c r="F2252" t="s">
        <v>19</v>
      </c>
      <c r="G2252" t="s">
        <v>18</v>
      </c>
      <c r="H2252" t="s">
        <v>340</v>
      </c>
      <c r="I2252">
        <v>19600</v>
      </c>
      <c r="J2252">
        <v>-1</v>
      </c>
      <c r="K2252">
        <v>0</v>
      </c>
      <c r="L2252" t="s">
        <v>8</v>
      </c>
      <c r="M2252" t="s">
        <v>18</v>
      </c>
      <c r="N2252" t="s">
        <v>27</v>
      </c>
      <c r="O2252" s="3" t="s">
        <v>433</v>
      </c>
      <c r="P2252" s="10">
        <v>1.4351851851851854E-3</v>
      </c>
      <c r="Q2252" s="12">
        <f t="shared" si="35"/>
        <v>124</v>
      </c>
    </row>
    <row r="2253" spans="1:17" x14ac:dyDescent="0.35">
      <c r="A2253">
        <v>66318243</v>
      </c>
      <c r="B2253">
        <v>30</v>
      </c>
      <c r="C2253" t="s">
        <v>1926</v>
      </c>
      <c r="D2253" t="s">
        <v>16</v>
      </c>
      <c r="E2253" t="s">
        <v>18</v>
      </c>
      <c r="F2253" t="s">
        <v>19</v>
      </c>
      <c r="G2253" t="s">
        <v>18</v>
      </c>
      <c r="H2253" t="s">
        <v>340</v>
      </c>
      <c r="I2253">
        <v>-19800</v>
      </c>
      <c r="J2253">
        <v>-1</v>
      </c>
      <c r="K2253">
        <v>0</v>
      </c>
      <c r="L2253" t="s">
        <v>8</v>
      </c>
      <c r="M2253" t="s">
        <v>18</v>
      </c>
      <c r="N2253" t="s">
        <v>27</v>
      </c>
      <c r="O2253" s="3" t="s">
        <v>549</v>
      </c>
      <c r="P2253" s="10">
        <v>1.0300925925925926E-3</v>
      </c>
      <c r="Q2253" s="12">
        <f t="shared" si="35"/>
        <v>89</v>
      </c>
    </row>
    <row r="2254" spans="1:17" x14ac:dyDescent="0.35">
      <c r="A2254">
        <v>82790234</v>
      </c>
      <c r="B2254">
        <v>50</v>
      </c>
      <c r="C2254" t="s">
        <v>7</v>
      </c>
      <c r="D2254" t="s">
        <v>15</v>
      </c>
      <c r="E2254" t="s">
        <v>18</v>
      </c>
      <c r="F2254" t="s">
        <v>19</v>
      </c>
      <c r="G2254" t="s">
        <v>18</v>
      </c>
      <c r="H2254" t="s">
        <v>342</v>
      </c>
      <c r="I2254">
        <v>4450</v>
      </c>
      <c r="J2254">
        <v>-1</v>
      </c>
      <c r="K2254">
        <v>0</v>
      </c>
      <c r="M2254" t="s">
        <v>18</v>
      </c>
      <c r="N2254" t="s">
        <v>27</v>
      </c>
      <c r="O2254" s="3" t="s">
        <v>520</v>
      </c>
      <c r="P2254" s="10">
        <v>2.4305555555555556E-3</v>
      </c>
      <c r="Q2254" s="12">
        <f t="shared" si="35"/>
        <v>210</v>
      </c>
    </row>
    <row r="2255" spans="1:17" x14ac:dyDescent="0.35">
      <c r="A2255">
        <v>72054471</v>
      </c>
      <c r="B2255">
        <v>25</v>
      </c>
      <c r="C2255" t="s">
        <v>1926</v>
      </c>
      <c r="D2255" t="s">
        <v>15</v>
      </c>
      <c r="E2255" t="s">
        <v>18</v>
      </c>
      <c r="F2255" t="s">
        <v>19</v>
      </c>
      <c r="G2255" t="s">
        <v>18</v>
      </c>
      <c r="H2255" t="s">
        <v>341</v>
      </c>
      <c r="I2255">
        <v>500</v>
      </c>
      <c r="J2255">
        <v>-1</v>
      </c>
      <c r="K2255">
        <v>0</v>
      </c>
      <c r="L2255" t="s">
        <v>8</v>
      </c>
      <c r="M2255" t="s">
        <v>18</v>
      </c>
      <c r="N2255" t="s">
        <v>27</v>
      </c>
      <c r="O2255" s="3" t="s">
        <v>626</v>
      </c>
      <c r="P2255" s="10">
        <v>4.5486111111111109E-3</v>
      </c>
      <c r="Q2255" s="12">
        <f t="shared" si="35"/>
        <v>393</v>
      </c>
    </row>
    <row r="2256" spans="1:17" x14ac:dyDescent="0.35">
      <c r="A2256">
        <v>67190255</v>
      </c>
      <c r="B2256">
        <v>32</v>
      </c>
      <c r="C2256" t="s">
        <v>7</v>
      </c>
      <c r="D2256" t="s">
        <v>15</v>
      </c>
      <c r="E2256" t="s">
        <v>18</v>
      </c>
      <c r="F2256" t="s">
        <v>19</v>
      </c>
      <c r="G2256" t="s">
        <v>18</v>
      </c>
      <c r="H2256" t="s">
        <v>341</v>
      </c>
      <c r="I2256">
        <v>7500</v>
      </c>
      <c r="J2256">
        <v>-1</v>
      </c>
      <c r="K2256">
        <v>0</v>
      </c>
      <c r="L2256" t="s">
        <v>8</v>
      </c>
      <c r="M2256" t="s">
        <v>18</v>
      </c>
      <c r="N2256" t="s">
        <v>27</v>
      </c>
      <c r="O2256" s="3" t="s">
        <v>950</v>
      </c>
      <c r="P2256" s="10">
        <v>1.3634259259259257E-2</v>
      </c>
      <c r="Q2256" s="12">
        <f t="shared" si="35"/>
        <v>1178</v>
      </c>
    </row>
    <row r="2257" spans="1:17" x14ac:dyDescent="0.35">
      <c r="A2257">
        <v>43651063</v>
      </c>
      <c r="B2257">
        <v>49</v>
      </c>
      <c r="C2257" t="s">
        <v>7</v>
      </c>
      <c r="D2257" t="s">
        <v>15</v>
      </c>
      <c r="E2257" t="s">
        <v>18</v>
      </c>
      <c r="F2257" t="s">
        <v>19</v>
      </c>
      <c r="G2257" t="s">
        <v>19</v>
      </c>
      <c r="H2257" t="s">
        <v>342</v>
      </c>
      <c r="I2257">
        <v>69350</v>
      </c>
      <c r="J2257">
        <v>-1</v>
      </c>
      <c r="K2257">
        <v>0</v>
      </c>
      <c r="L2257" t="s">
        <v>8</v>
      </c>
      <c r="M2257" t="s">
        <v>18</v>
      </c>
      <c r="N2257" t="s">
        <v>27</v>
      </c>
      <c r="O2257" s="3" t="s">
        <v>682</v>
      </c>
      <c r="P2257" s="10">
        <v>1.8634259259259261E-3</v>
      </c>
      <c r="Q2257" s="12">
        <f t="shared" si="35"/>
        <v>161</v>
      </c>
    </row>
    <row r="2258" spans="1:17" x14ac:dyDescent="0.35">
      <c r="A2258">
        <v>63112707</v>
      </c>
      <c r="B2258">
        <v>38</v>
      </c>
      <c r="C2258" t="s">
        <v>1926</v>
      </c>
      <c r="D2258" t="s">
        <v>15</v>
      </c>
      <c r="E2258" t="s">
        <v>18</v>
      </c>
      <c r="F2258" t="s">
        <v>19</v>
      </c>
      <c r="G2258" t="s">
        <v>18</v>
      </c>
      <c r="H2258" t="s">
        <v>341</v>
      </c>
      <c r="I2258">
        <v>12650</v>
      </c>
      <c r="J2258">
        <v>-1</v>
      </c>
      <c r="K2258">
        <v>0</v>
      </c>
      <c r="L2258" t="s">
        <v>8</v>
      </c>
      <c r="M2258" t="s">
        <v>18</v>
      </c>
      <c r="N2258" t="s">
        <v>27</v>
      </c>
      <c r="O2258" s="3" t="s">
        <v>903</v>
      </c>
      <c r="P2258" s="10">
        <v>5.9606481481481489E-3</v>
      </c>
      <c r="Q2258" s="12">
        <f t="shared" si="35"/>
        <v>515</v>
      </c>
    </row>
    <row r="2259" spans="1:17" x14ac:dyDescent="0.35">
      <c r="A2259">
        <v>48865085</v>
      </c>
      <c r="B2259">
        <v>29</v>
      </c>
      <c r="C2259" t="s">
        <v>7</v>
      </c>
      <c r="D2259" t="s">
        <v>16</v>
      </c>
      <c r="E2259" t="s">
        <v>18</v>
      </c>
      <c r="F2259" t="s">
        <v>19</v>
      </c>
      <c r="G2259" t="s">
        <v>18</v>
      </c>
      <c r="H2259" t="s">
        <v>341</v>
      </c>
      <c r="I2259">
        <v>42650</v>
      </c>
      <c r="J2259">
        <v>-1</v>
      </c>
      <c r="K2259">
        <v>0</v>
      </c>
      <c r="L2259" t="s">
        <v>8</v>
      </c>
      <c r="M2259" t="s">
        <v>18</v>
      </c>
      <c r="N2259" t="s">
        <v>27</v>
      </c>
      <c r="O2259" s="3" t="s">
        <v>405</v>
      </c>
      <c r="P2259" s="10">
        <v>2.0486111111111113E-3</v>
      </c>
      <c r="Q2259" s="12">
        <f t="shared" si="35"/>
        <v>177</v>
      </c>
    </row>
    <row r="2260" spans="1:17" x14ac:dyDescent="0.35">
      <c r="A2260">
        <v>72771678</v>
      </c>
      <c r="B2260">
        <v>51</v>
      </c>
      <c r="C2260" t="s">
        <v>4</v>
      </c>
      <c r="D2260" t="s">
        <v>15</v>
      </c>
      <c r="E2260" t="s">
        <v>18</v>
      </c>
      <c r="F2260" t="s">
        <v>19</v>
      </c>
      <c r="G2260" t="s">
        <v>18</v>
      </c>
      <c r="H2260" t="s">
        <v>340</v>
      </c>
      <c r="I2260">
        <v>4550</v>
      </c>
      <c r="J2260">
        <v>-1</v>
      </c>
      <c r="K2260">
        <v>0</v>
      </c>
      <c r="L2260" t="s">
        <v>8</v>
      </c>
      <c r="M2260" t="s">
        <v>18</v>
      </c>
      <c r="N2260" t="s">
        <v>27</v>
      </c>
      <c r="O2260" s="3" t="s">
        <v>447</v>
      </c>
      <c r="P2260" s="10">
        <v>2.0601851851851853E-3</v>
      </c>
      <c r="Q2260" s="12">
        <f t="shared" si="35"/>
        <v>178</v>
      </c>
    </row>
    <row r="2261" spans="1:17" x14ac:dyDescent="0.35">
      <c r="A2261">
        <v>79297429</v>
      </c>
      <c r="B2261">
        <v>29</v>
      </c>
      <c r="C2261" t="s">
        <v>7</v>
      </c>
      <c r="D2261" t="s">
        <v>16</v>
      </c>
      <c r="E2261" t="s">
        <v>18</v>
      </c>
      <c r="F2261" t="s">
        <v>19</v>
      </c>
      <c r="G2261" t="s">
        <v>18</v>
      </c>
      <c r="H2261" t="s">
        <v>341</v>
      </c>
      <c r="I2261">
        <v>17400</v>
      </c>
      <c r="J2261">
        <v>-1</v>
      </c>
      <c r="K2261">
        <v>0</v>
      </c>
      <c r="L2261" t="s">
        <v>8</v>
      </c>
      <c r="M2261" t="s">
        <v>18</v>
      </c>
      <c r="N2261" t="s">
        <v>27</v>
      </c>
      <c r="O2261" s="3" t="s">
        <v>395</v>
      </c>
      <c r="P2261" s="10">
        <v>2.1412037037037038E-3</v>
      </c>
      <c r="Q2261" s="12">
        <f t="shared" si="35"/>
        <v>185</v>
      </c>
    </row>
    <row r="2262" spans="1:17" x14ac:dyDescent="0.35">
      <c r="A2262">
        <v>84845498</v>
      </c>
      <c r="B2262">
        <v>32</v>
      </c>
      <c r="C2262" t="s">
        <v>1926</v>
      </c>
      <c r="D2262" t="s">
        <v>17</v>
      </c>
      <c r="E2262" t="s">
        <v>18</v>
      </c>
      <c r="F2262" t="s">
        <v>19</v>
      </c>
      <c r="G2262" t="s">
        <v>18</v>
      </c>
      <c r="H2262" t="s">
        <v>341</v>
      </c>
      <c r="I2262">
        <v>2150</v>
      </c>
      <c r="J2262">
        <v>-1</v>
      </c>
      <c r="K2262">
        <v>0</v>
      </c>
      <c r="L2262" t="s">
        <v>8</v>
      </c>
      <c r="M2262" t="s">
        <v>18</v>
      </c>
      <c r="N2262" t="s">
        <v>27</v>
      </c>
      <c r="O2262" s="3" t="s">
        <v>607</v>
      </c>
      <c r="P2262" s="10">
        <v>2.5231481481481481E-3</v>
      </c>
      <c r="Q2262" s="12">
        <f t="shared" si="35"/>
        <v>218</v>
      </c>
    </row>
    <row r="2263" spans="1:17" x14ac:dyDescent="0.35">
      <c r="A2263">
        <v>35063379</v>
      </c>
      <c r="B2263">
        <v>43</v>
      </c>
      <c r="C2263" t="s">
        <v>12</v>
      </c>
      <c r="D2263" t="s">
        <v>15</v>
      </c>
      <c r="E2263" t="s">
        <v>18</v>
      </c>
      <c r="F2263" t="s">
        <v>19</v>
      </c>
      <c r="G2263" t="s">
        <v>18</v>
      </c>
      <c r="H2263" t="s">
        <v>342</v>
      </c>
      <c r="I2263">
        <v>-8900</v>
      </c>
      <c r="J2263">
        <v>-1</v>
      </c>
      <c r="K2263">
        <v>0</v>
      </c>
      <c r="L2263" t="s">
        <v>8</v>
      </c>
      <c r="M2263" t="s">
        <v>18</v>
      </c>
      <c r="N2263" t="s">
        <v>27</v>
      </c>
      <c r="O2263" s="3" t="s">
        <v>678</v>
      </c>
      <c r="P2263" s="10">
        <v>2.2106481481481478E-3</v>
      </c>
      <c r="Q2263" s="12">
        <f t="shared" si="35"/>
        <v>191</v>
      </c>
    </row>
    <row r="2264" spans="1:17" x14ac:dyDescent="0.35">
      <c r="A2264">
        <v>28885891</v>
      </c>
      <c r="B2264">
        <v>34</v>
      </c>
      <c r="C2264" t="s">
        <v>7</v>
      </c>
      <c r="D2264" t="s">
        <v>15</v>
      </c>
      <c r="E2264" t="s">
        <v>18</v>
      </c>
      <c r="F2264" t="s">
        <v>18</v>
      </c>
      <c r="G2264" t="s">
        <v>18</v>
      </c>
      <c r="H2264" t="s">
        <v>341</v>
      </c>
      <c r="I2264">
        <v>106850</v>
      </c>
      <c r="J2264">
        <v>-1</v>
      </c>
      <c r="K2264">
        <v>0</v>
      </c>
      <c r="M2264" t="s">
        <v>18</v>
      </c>
      <c r="N2264" t="s">
        <v>27</v>
      </c>
      <c r="O2264" s="3" t="s">
        <v>632</v>
      </c>
      <c r="P2264" s="10">
        <v>2.8356481481481479E-3</v>
      </c>
      <c r="Q2264" s="12">
        <f t="shared" si="35"/>
        <v>245</v>
      </c>
    </row>
    <row r="2265" spans="1:17" x14ac:dyDescent="0.35">
      <c r="A2265">
        <v>65465351</v>
      </c>
      <c r="B2265">
        <v>37</v>
      </c>
      <c r="C2265" t="s">
        <v>7</v>
      </c>
      <c r="D2265" t="s">
        <v>15</v>
      </c>
      <c r="E2265" t="s">
        <v>18</v>
      </c>
      <c r="F2265" t="s">
        <v>19</v>
      </c>
      <c r="G2265" t="s">
        <v>18</v>
      </c>
      <c r="H2265" t="s">
        <v>342</v>
      </c>
      <c r="I2265">
        <v>58000</v>
      </c>
      <c r="J2265">
        <v>-1</v>
      </c>
      <c r="K2265">
        <v>0</v>
      </c>
      <c r="L2265" t="s">
        <v>8</v>
      </c>
      <c r="M2265" t="s">
        <v>18</v>
      </c>
      <c r="N2265" t="s">
        <v>27</v>
      </c>
      <c r="O2265" s="3" t="s">
        <v>371</v>
      </c>
      <c r="P2265" s="10">
        <v>2.9513888888888888E-3</v>
      </c>
      <c r="Q2265" s="12">
        <f t="shared" si="35"/>
        <v>255</v>
      </c>
    </row>
    <row r="2266" spans="1:17" x14ac:dyDescent="0.35">
      <c r="A2266">
        <v>81438834</v>
      </c>
      <c r="B2266">
        <v>29</v>
      </c>
      <c r="C2266" t="s">
        <v>1926</v>
      </c>
      <c r="D2266" t="s">
        <v>16</v>
      </c>
      <c r="E2266" t="s">
        <v>18</v>
      </c>
      <c r="F2266" t="s">
        <v>19</v>
      </c>
      <c r="G2266" t="s">
        <v>18</v>
      </c>
      <c r="H2266" t="s">
        <v>341</v>
      </c>
      <c r="I2266">
        <v>199300</v>
      </c>
      <c r="J2266">
        <v>-1</v>
      </c>
      <c r="K2266">
        <v>0</v>
      </c>
      <c r="L2266" t="s">
        <v>8</v>
      </c>
      <c r="M2266" t="s">
        <v>18</v>
      </c>
      <c r="N2266" t="s">
        <v>27</v>
      </c>
      <c r="O2266" s="3" t="s">
        <v>951</v>
      </c>
      <c r="P2266" s="10">
        <v>5.6481481481481478E-3</v>
      </c>
      <c r="Q2266" s="12">
        <f t="shared" si="35"/>
        <v>488</v>
      </c>
    </row>
    <row r="2267" spans="1:17" x14ac:dyDescent="0.35">
      <c r="A2267">
        <v>69127072</v>
      </c>
      <c r="B2267">
        <v>39</v>
      </c>
      <c r="C2267" t="s">
        <v>10</v>
      </c>
      <c r="D2267" t="s">
        <v>16</v>
      </c>
      <c r="E2267" t="s">
        <v>18</v>
      </c>
      <c r="F2267" t="s">
        <v>19</v>
      </c>
      <c r="G2267" t="s">
        <v>18</v>
      </c>
      <c r="H2267" t="s">
        <v>341</v>
      </c>
      <c r="I2267">
        <v>6300</v>
      </c>
      <c r="J2267">
        <v>-1</v>
      </c>
      <c r="K2267">
        <v>0</v>
      </c>
      <c r="L2267" t="s">
        <v>8</v>
      </c>
      <c r="M2267" t="s">
        <v>18</v>
      </c>
      <c r="N2267" t="s">
        <v>27</v>
      </c>
      <c r="O2267" s="3" t="s">
        <v>410</v>
      </c>
      <c r="P2267" s="10">
        <v>2.4421296296296296E-3</v>
      </c>
      <c r="Q2267" s="12">
        <f t="shared" si="35"/>
        <v>211</v>
      </c>
    </row>
    <row r="2268" spans="1:17" x14ac:dyDescent="0.35">
      <c r="A2268">
        <v>21458703</v>
      </c>
      <c r="B2268">
        <v>34</v>
      </c>
      <c r="C2268" t="s">
        <v>7</v>
      </c>
      <c r="D2268" t="s">
        <v>15</v>
      </c>
      <c r="E2268" t="s">
        <v>18</v>
      </c>
      <c r="F2268" t="s">
        <v>19</v>
      </c>
      <c r="G2268" t="s">
        <v>19</v>
      </c>
      <c r="H2268" t="s">
        <v>341</v>
      </c>
      <c r="I2268">
        <v>320550</v>
      </c>
      <c r="J2268">
        <v>-1</v>
      </c>
      <c r="K2268">
        <v>0</v>
      </c>
      <c r="L2268" t="s">
        <v>8</v>
      </c>
      <c r="M2268" t="s">
        <v>18</v>
      </c>
      <c r="N2268" t="s">
        <v>27</v>
      </c>
      <c r="O2268" s="3" t="s">
        <v>376</v>
      </c>
      <c r="P2268" s="10">
        <v>2.615740740740741E-3</v>
      </c>
      <c r="Q2268" s="12">
        <f t="shared" si="35"/>
        <v>226</v>
      </c>
    </row>
    <row r="2269" spans="1:17" x14ac:dyDescent="0.35">
      <c r="A2269">
        <v>62928921</v>
      </c>
      <c r="B2269">
        <v>28</v>
      </c>
      <c r="C2269" t="s">
        <v>5</v>
      </c>
      <c r="D2269" t="s">
        <v>15</v>
      </c>
      <c r="E2269" t="s">
        <v>18</v>
      </c>
      <c r="F2269" t="s">
        <v>19</v>
      </c>
      <c r="G2269" t="s">
        <v>18</v>
      </c>
      <c r="H2269" t="s">
        <v>341</v>
      </c>
      <c r="I2269">
        <v>32750</v>
      </c>
      <c r="J2269">
        <v>-1</v>
      </c>
      <c r="K2269">
        <v>0</v>
      </c>
      <c r="L2269" t="s">
        <v>8</v>
      </c>
      <c r="M2269" t="s">
        <v>18</v>
      </c>
      <c r="N2269" t="s">
        <v>27</v>
      </c>
      <c r="O2269" s="3" t="s">
        <v>390</v>
      </c>
      <c r="P2269" s="10">
        <v>2.0717592592592593E-3</v>
      </c>
      <c r="Q2269" s="12">
        <f t="shared" si="35"/>
        <v>179</v>
      </c>
    </row>
    <row r="2270" spans="1:17" x14ac:dyDescent="0.35">
      <c r="A2270">
        <v>88662949</v>
      </c>
      <c r="B2270">
        <v>37</v>
      </c>
      <c r="C2270" t="s">
        <v>7</v>
      </c>
      <c r="D2270" t="s">
        <v>15</v>
      </c>
      <c r="E2270" t="s">
        <v>18</v>
      </c>
      <c r="F2270" t="s">
        <v>19</v>
      </c>
      <c r="G2270" t="s">
        <v>18</v>
      </c>
      <c r="H2270" t="s">
        <v>342</v>
      </c>
      <c r="I2270">
        <v>118900</v>
      </c>
      <c r="J2270">
        <v>-1</v>
      </c>
      <c r="K2270">
        <v>0</v>
      </c>
      <c r="L2270" t="s">
        <v>8</v>
      </c>
      <c r="M2270" t="s">
        <v>18</v>
      </c>
      <c r="N2270" t="s">
        <v>27</v>
      </c>
      <c r="O2270" s="3" t="s">
        <v>952</v>
      </c>
      <c r="P2270" s="10">
        <v>5.3240740740740748E-3</v>
      </c>
      <c r="Q2270" s="12">
        <f t="shared" si="35"/>
        <v>460</v>
      </c>
    </row>
    <row r="2271" spans="1:17" x14ac:dyDescent="0.35">
      <c r="A2271">
        <v>42582428</v>
      </c>
      <c r="B2271">
        <v>29</v>
      </c>
      <c r="C2271" t="s">
        <v>7</v>
      </c>
      <c r="D2271" t="s">
        <v>15</v>
      </c>
      <c r="E2271" t="s">
        <v>18</v>
      </c>
      <c r="F2271" t="s">
        <v>19</v>
      </c>
      <c r="G2271" t="s">
        <v>19</v>
      </c>
      <c r="H2271" t="s">
        <v>341</v>
      </c>
      <c r="I2271">
        <v>750</v>
      </c>
      <c r="J2271">
        <v>-1</v>
      </c>
      <c r="K2271">
        <v>0</v>
      </c>
      <c r="L2271" t="s">
        <v>8</v>
      </c>
      <c r="M2271" t="s">
        <v>18</v>
      </c>
      <c r="N2271" t="s">
        <v>27</v>
      </c>
      <c r="O2271" s="3" t="s">
        <v>799</v>
      </c>
      <c r="P2271" s="10">
        <v>5.0000000000000001E-3</v>
      </c>
      <c r="Q2271" s="12">
        <f t="shared" si="35"/>
        <v>432</v>
      </c>
    </row>
    <row r="2272" spans="1:17" x14ac:dyDescent="0.35">
      <c r="A2272">
        <v>84778506</v>
      </c>
      <c r="B2272">
        <v>25</v>
      </c>
      <c r="C2272" t="s">
        <v>1926</v>
      </c>
      <c r="D2272" t="s">
        <v>16</v>
      </c>
      <c r="E2272" t="s">
        <v>18</v>
      </c>
      <c r="F2272" t="s">
        <v>19</v>
      </c>
      <c r="G2272" t="s">
        <v>18</v>
      </c>
      <c r="H2272" t="s">
        <v>341</v>
      </c>
      <c r="I2272">
        <v>4800</v>
      </c>
      <c r="J2272">
        <v>-1</v>
      </c>
      <c r="K2272">
        <v>0</v>
      </c>
      <c r="L2272" t="s">
        <v>8</v>
      </c>
      <c r="M2272" t="s">
        <v>18</v>
      </c>
      <c r="N2272" t="s">
        <v>27</v>
      </c>
      <c r="O2272" s="3" t="s">
        <v>409</v>
      </c>
      <c r="P2272" s="10">
        <v>2.0370370370370373E-3</v>
      </c>
      <c r="Q2272" s="12">
        <f t="shared" si="35"/>
        <v>176</v>
      </c>
    </row>
    <row r="2273" spans="1:17" x14ac:dyDescent="0.35">
      <c r="A2273">
        <v>55837341</v>
      </c>
      <c r="B2273">
        <v>33</v>
      </c>
      <c r="C2273" t="s">
        <v>7</v>
      </c>
      <c r="D2273" t="s">
        <v>15</v>
      </c>
      <c r="E2273" t="s">
        <v>18</v>
      </c>
      <c r="F2273" t="s">
        <v>19</v>
      </c>
      <c r="G2273" t="s">
        <v>18</v>
      </c>
      <c r="H2273" t="s">
        <v>342</v>
      </c>
      <c r="I2273">
        <v>9550</v>
      </c>
      <c r="J2273">
        <v>-1</v>
      </c>
      <c r="K2273">
        <v>0</v>
      </c>
      <c r="L2273" t="s">
        <v>8</v>
      </c>
      <c r="M2273" t="s">
        <v>18</v>
      </c>
      <c r="N2273" t="s">
        <v>27</v>
      </c>
      <c r="O2273" s="3" t="s">
        <v>654</v>
      </c>
      <c r="P2273" s="10">
        <v>1.8750000000000001E-3</v>
      </c>
      <c r="Q2273" s="12">
        <f t="shared" si="35"/>
        <v>162</v>
      </c>
    </row>
    <row r="2274" spans="1:17" x14ac:dyDescent="0.35">
      <c r="A2274">
        <v>50710597</v>
      </c>
      <c r="B2274">
        <v>34</v>
      </c>
      <c r="C2274" t="s">
        <v>1926</v>
      </c>
      <c r="D2274" t="s">
        <v>16</v>
      </c>
      <c r="E2274" t="s">
        <v>18</v>
      </c>
      <c r="F2274" t="s">
        <v>19</v>
      </c>
      <c r="G2274" t="s">
        <v>18</v>
      </c>
      <c r="H2274" t="s">
        <v>341</v>
      </c>
      <c r="I2274">
        <v>19550</v>
      </c>
      <c r="J2274">
        <v>-1</v>
      </c>
      <c r="K2274">
        <v>0</v>
      </c>
      <c r="L2274" t="s">
        <v>8</v>
      </c>
      <c r="M2274" t="s">
        <v>18</v>
      </c>
      <c r="N2274" t="s">
        <v>27</v>
      </c>
      <c r="O2274" s="3" t="s">
        <v>782</v>
      </c>
      <c r="P2274" s="10">
        <v>2.2222222222222222E-3</v>
      </c>
      <c r="Q2274" s="12">
        <f t="shared" si="35"/>
        <v>192</v>
      </c>
    </row>
    <row r="2275" spans="1:17" x14ac:dyDescent="0.35">
      <c r="A2275">
        <v>88326054</v>
      </c>
      <c r="B2275">
        <v>50</v>
      </c>
      <c r="C2275" t="s">
        <v>7</v>
      </c>
      <c r="D2275" t="s">
        <v>17</v>
      </c>
      <c r="E2275" t="s">
        <v>18</v>
      </c>
      <c r="F2275" t="s">
        <v>19</v>
      </c>
      <c r="G2275" t="s">
        <v>18</v>
      </c>
      <c r="H2275" t="s">
        <v>342</v>
      </c>
      <c r="I2275">
        <v>1550</v>
      </c>
      <c r="J2275">
        <v>-1</v>
      </c>
      <c r="K2275">
        <v>0</v>
      </c>
      <c r="L2275" t="s">
        <v>8</v>
      </c>
      <c r="M2275" t="s">
        <v>18</v>
      </c>
      <c r="N2275" t="s">
        <v>27</v>
      </c>
      <c r="O2275" s="3" t="s">
        <v>867</v>
      </c>
      <c r="P2275" s="10">
        <v>2.7430555555555559E-3</v>
      </c>
      <c r="Q2275" s="12">
        <f t="shared" si="35"/>
        <v>237</v>
      </c>
    </row>
    <row r="2276" spans="1:17" x14ac:dyDescent="0.35">
      <c r="A2276">
        <v>26219551</v>
      </c>
      <c r="B2276">
        <v>35</v>
      </c>
      <c r="C2276" t="s">
        <v>7</v>
      </c>
      <c r="D2276" t="s">
        <v>15</v>
      </c>
      <c r="E2276" t="s">
        <v>18</v>
      </c>
      <c r="F2276" t="s">
        <v>18</v>
      </c>
      <c r="G2276" t="s">
        <v>18</v>
      </c>
      <c r="H2276" t="s">
        <v>341</v>
      </c>
      <c r="I2276">
        <v>3650</v>
      </c>
      <c r="J2276">
        <v>-1</v>
      </c>
      <c r="K2276">
        <v>0</v>
      </c>
      <c r="L2276" t="s">
        <v>8</v>
      </c>
      <c r="M2276" t="s">
        <v>18</v>
      </c>
      <c r="N2276" t="s">
        <v>27</v>
      </c>
      <c r="O2276" s="3" t="s">
        <v>651</v>
      </c>
      <c r="P2276" s="10">
        <v>1.5509259259259261E-3</v>
      </c>
      <c r="Q2276" s="12">
        <f t="shared" si="35"/>
        <v>134</v>
      </c>
    </row>
    <row r="2277" spans="1:17" x14ac:dyDescent="0.35">
      <c r="A2277">
        <v>63349615</v>
      </c>
      <c r="B2277">
        <v>53</v>
      </c>
      <c r="C2277" t="s">
        <v>4</v>
      </c>
      <c r="D2277" t="s">
        <v>17</v>
      </c>
      <c r="E2277" t="s">
        <v>18</v>
      </c>
      <c r="F2277" t="s">
        <v>18</v>
      </c>
      <c r="G2277" t="s">
        <v>18</v>
      </c>
      <c r="H2277" t="s">
        <v>340</v>
      </c>
      <c r="I2277">
        <v>0</v>
      </c>
      <c r="J2277">
        <v>-1</v>
      </c>
      <c r="K2277">
        <v>0</v>
      </c>
      <c r="L2277" t="s">
        <v>8</v>
      </c>
      <c r="M2277" t="s">
        <v>18</v>
      </c>
      <c r="N2277" t="s">
        <v>27</v>
      </c>
      <c r="O2277" s="3" t="s">
        <v>878</v>
      </c>
      <c r="P2277" s="10">
        <v>5.0925925925925921E-4</v>
      </c>
      <c r="Q2277" s="12">
        <f t="shared" si="35"/>
        <v>44</v>
      </c>
    </row>
    <row r="2278" spans="1:17" x14ac:dyDescent="0.35">
      <c r="A2278">
        <v>80977919</v>
      </c>
      <c r="B2278">
        <v>41</v>
      </c>
      <c r="C2278" t="s">
        <v>7</v>
      </c>
      <c r="D2278" t="s">
        <v>16</v>
      </c>
      <c r="E2278" t="s">
        <v>18</v>
      </c>
      <c r="F2278" t="s">
        <v>19</v>
      </c>
      <c r="G2278" t="s">
        <v>18</v>
      </c>
      <c r="H2278" t="s">
        <v>342</v>
      </c>
      <c r="I2278">
        <v>7800</v>
      </c>
      <c r="J2278">
        <v>-1</v>
      </c>
      <c r="K2278">
        <v>0</v>
      </c>
      <c r="L2278" t="s">
        <v>8</v>
      </c>
      <c r="M2278" t="s">
        <v>18</v>
      </c>
      <c r="N2278" t="s">
        <v>27</v>
      </c>
      <c r="O2278" s="3" t="s">
        <v>660</v>
      </c>
      <c r="P2278" s="10">
        <v>5.4398148148148144E-4</v>
      </c>
      <c r="Q2278" s="12">
        <f t="shared" si="35"/>
        <v>47</v>
      </c>
    </row>
    <row r="2279" spans="1:17" x14ac:dyDescent="0.35">
      <c r="A2279">
        <v>39587259</v>
      </c>
      <c r="B2279">
        <v>48</v>
      </c>
      <c r="C2279" t="s">
        <v>7</v>
      </c>
      <c r="D2279" t="s">
        <v>15</v>
      </c>
      <c r="E2279" t="s">
        <v>18</v>
      </c>
      <c r="F2279" t="s">
        <v>19</v>
      </c>
      <c r="G2279" t="s">
        <v>18</v>
      </c>
      <c r="H2279" t="s">
        <v>342</v>
      </c>
      <c r="I2279">
        <v>11550</v>
      </c>
      <c r="J2279">
        <v>-1</v>
      </c>
      <c r="K2279">
        <v>0</v>
      </c>
      <c r="L2279" t="s">
        <v>8</v>
      </c>
      <c r="M2279" t="s">
        <v>18</v>
      </c>
      <c r="N2279" t="s">
        <v>27</v>
      </c>
      <c r="O2279" s="3" t="s">
        <v>953</v>
      </c>
      <c r="P2279" s="10">
        <v>8.7037037037037031E-3</v>
      </c>
      <c r="Q2279" s="12">
        <f t="shared" si="35"/>
        <v>752</v>
      </c>
    </row>
    <row r="2280" spans="1:17" x14ac:dyDescent="0.35">
      <c r="A2280">
        <v>33553648</v>
      </c>
      <c r="B2280">
        <v>32</v>
      </c>
      <c r="C2280" t="s">
        <v>7</v>
      </c>
      <c r="D2280" t="s">
        <v>16</v>
      </c>
      <c r="E2280" t="s">
        <v>18</v>
      </c>
      <c r="F2280" t="s">
        <v>19</v>
      </c>
      <c r="G2280" t="s">
        <v>18</v>
      </c>
      <c r="H2280" t="s">
        <v>341</v>
      </c>
      <c r="I2280">
        <v>-4150</v>
      </c>
      <c r="J2280">
        <v>-1</v>
      </c>
      <c r="K2280">
        <v>0</v>
      </c>
      <c r="L2280" t="s">
        <v>8</v>
      </c>
      <c r="M2280" t="s">
        <v>18</v>
      </c>
      <c r="N2280" t="s">
        <v>27</v>
      </c>
      <c r="O2280" s="3" t="s">
        <v>709</v>
      </c>
      <c r="P2280" s="10">
        <v>1.3425925925925925E-3</v>
      </c>
      <c r="Q2280" s="12">
        <f t="shared" si="35"/>
        <v>116</v>
      </c>
    </row>
    <row r="2281" spans="1:17" x14ac:dyDescent="0.35">
      <c r="A2281">
        <v>15485663</v>
      </c>
      <c r="B2281">
        <v>38</v>
      </c>
      <c r="C2281" t="s">
        <v>11</v>
      </c>
      <c r="D2281" t="s">
        <v>15</v>
      </c>
      <c r="E2281" t="s">
        <v>18</v>
      </c>
      <c r="F2281" t="s">
        <v>18</v>
      </c>
      <c r="G2281" t="s">
        <v>18</v>
      </c>
      <c r="H2281" t="s">
        <v>341</v>
      </c>
      <c r="I2281">
        <v>6900</v>
      </c>
      <c r="J2281">
        <v>-1</v>
      </c>
      <c r="K2281">
        <v>0</v>
      </c>
      <c r="L2281" t="s">
        <v>8</v>
      </c>
      <c r="M2281" t="s">
        <v>18</v>
      </c>
      <c r="N2281" t="s">
        <v>27</v>
      </c>
      <c r="O2281" s="3" t="s">
        <v>653</v>
      </c>
      <c r="P2281" s="10">
        <v>2.1064814814814813E-3</v>
      </c>
      <c r="Q2281" s="12">
        <f t="shared" si="35"/>
        <v>182</v>
      </c>
    </row>
    <row r="2282" spans="1:17" x14ac:dyDescent="0.35">
      <c r="A2282">
        <v>41602252</v>
      </c>
      <c r="B2282">
        <v>57</v>
      </c>
      <c r="C2282" t="s">
        <v>7</v>
      </c>
      <c r="D2282" t="s">
        <v>15</v>
      </c>
      <c r="E2282" t="s">
        <v>18</v>
      </c>
      <c r="F2282" t="s">
        <v>19</v>
      </c>
      <c r="G2282" t="s">
        <v>18</v>
      </c>
      <c r="H2282" t="s">
        <v>341</v>
      </c>
      <c r="I2282">
        <v>11050</v>
      </c>
      <c r="J2282">
        <v>-1</v>
      </c>
      <c r="K2282">
        <v>0</v>
      </c>
      <c r="L2282" t="s">
        <v>8</v>
      </c>
      <c r="M2282" t="s">
        <v>18</v>
      </c>
      <c r="N2282" t="s">
        <v>27</v>
      </c>
      <c r="O2282" s="3" t="s">
        <v>740</v>
      </c>
      <c r="P2282" s="10">
        <v>1.4120370370370369E-3</v>
      </c>
      <c r="Q2282" s="12">
        <f t="shared" si="35"/>
        <v>122</v>
      </c>
    </row>
    <row r="2283" spans="1:17" x14ac:dyDescent="0.35">
      <c r="A2283">
        <v>73499670</v>
      </c>
      <c r="B2283">
        <v>50</v>
      </c>
      <c r="C2283" t="s">
        <v>4</v>
      </c>
      <c r="D2283" t="s">
        <v>15</v>
      </c>
      <c r="E2283" t="s">
        <v>18</v>
      </c>
      <c r="F2283" t="s">
        <v>19</v>
      </c>
      <c r="G2283" t="s">
        <v>18</v>
      </c>
      <c r="H2283" t="s">
        <v>340</v>
      </c>
      <c r="I2283">
        <v>164200</v>
      </c>
      <c r="J2283">
        <v>-1</v>
      </c>
      <c r="K2283">
        <v>0</v>
      </c>
      <c r="L2283" t="s">
        <v>8</v>
      </c>
      <c r="M2283" t="s">
        <v>18</v>
      </c>
      <c r="N2283" t="s">
        <v>27</v>
      </c>
      <c r="O2283" s="3" t="s">
        <v>747</v>
      </c>
      <c r="P2283" s="10">
        <v>5.9027777777777778E-4</v>
      </c>
      <c r="Q2283" s="12">
        <f t="shared" si="35"/>
        <v>51</v>
      </c>
    </row>
    <row r="2284" spans="1:17" x14ac:dyDescent="0.35">
      <c r="A2284">
        <v>40786968</v>
      </c>
      <c r="B2284">
        <v>40</v>
      </c>
      <c r="C2284" t="s">
        <v>4</v>
      </c>
      <c r="D2284" t="s">
        <v>15</v>
      </c>
      <c r="E2284" t="s">
        <v>18</v>
      </c>
      <c r="F2284" t="s">
        <v>18</v>
      </c>
      <c r="G2284" t="s">
        <v>18</v>
      </c>
      <c r="H2284" t="s">
        <v>340</v>
      </c>
      <c r="I2284">
        <v>209500</v>
      </c>
      <c r="J2284">
        <v>-1</v>
      </c>
      <c r="K2284">
        <v>0</v>
      </c>
      <c r="L2284" t="s">
        <v>8</v>
      </c>
      <c r="M2284" t="s">
        <v>18</v>
      </c>
      <c r="N2284" t="s">
        <v>27</v>
      </c>
      <c r="O2284" s="3" t="s">
        <v>615</v>
      </c>
      <c r="P2284" s="10">
        <v>3.0092592592592588E-3</v>
      </c>
      <c r="Q2284" s="12">
        <f t="shared" si="35"/>
        <v>260</v>
      </c>
    </row>
    <row r="2285" spans="1:17" x14ac:dyDescent="0.35">
      <c r="A2285">
        <v>67975967</v>
      </c>
      <c r="B2285">
        <v>45</v>
      </c>
      <c r="C2285" t="s">
        <v>4</v>
      </c>
      <c r="D2285" t="s">
        <v>16</v>
      </c>
      <c r="E2285" t="s">
        <v>18</v>
      </c>
      <c r="F2285" t="s">
        <v>19</v>
      </c>
      <c r="G2285" t="s">
        <v>18</v>
      </c>
      <c r="H2285" t="s">
        <v>340</v>
      </c>
      <c r="I2285">
        <v>284700</v>
      </c>
      <c r="J2285">
        <v>-1</v>
      </c>
      <c r="K2285">
        <v>0</v>
      </c>
      <c r="M2285" t="s">
        <v>18</v>
      </c>
      <c r="N2285" t="s">
        <v>27</v>
      </c>
      <c r="O2285" s="3" t="s">
        <v>577</v>
      </c>
      <c r="P2285" s="10">
        <v>2.4768518518518516E-3</v>
      </c>
      <c r="Q2285" s="12">
        <f t="shared" si="35"/>
        <v>214</v>
      </c>
    </row>
    <row r="2286" spans="1:17" x14ac:dyDescent="0.35">
      <c r="A2286">
        <v>77597865</v>
      </c>
      <c r="B2286">
        <v>34</v>
      </c>
      <c r="C2286" t="s">
        <v>7</v>
      </c>
      <c r="D2286" t="s">
        <v>16</v>
      </c>
      <c r="E2286" t="s">
        <v>18</v>
      </c>
      <c r="F2286" t="s">
        <v>19</v>
      </c>
      <c r="G2286" t="s">
        <v>18</v>
      </c>
      <c r="H2286" t="s">
        <v>341</v>
      </c>
      <c r="I2286">
        <v>14850</v>
      </c>
      <c r="J2286">
        <v>-1</v>
      </c>
      <c r="K2286">
        <v>0</v>
      </c>
      <c r="L2286" t="s">
        <v>8</v>
      </c>
      <c r="M2286" t="s">
        <v>18</v>
      </c>
      <c r="N2286" t="s">
        <v>27</v>
      </c>
      <c r="O2286" s="3" t="s">
        <v>700</v>
      </c>
      <c r="P2286" s="10">
        <v>4.7106481481481478E-3</v>
      </c>
      <c r="Q2286" s="12">
        <f t="shared" si="35"/>
        <v>407</v>
      </c>
    </row>
    <row r="2287" spans="1:17" x14ac:dyDescent="0.35">
      <c r="A2287">
        <v>42458598</v>
      </c>
      <c r="B2287">
        <v>32</v>
      </c>
      <c r="C2287" t="s">
        <v>7</v>
      </c>
      <c r="D2287" t="s">
        <v>15</v>
      </c>
      <c r="E2287" t="s">
        <v>18</v>
      </c>
      <c r="F2287" t="s">
        <v>19</v>
      </c>
      <c r="G2287" t="s">
        <v>18</v>
      </c>
      <c r="H2287" t="s">
        <v>342</v>
      </c>
      <c r="I2287">
        <v>-4450</v>
      </c>
      <c r="J2287">
        <v>-1</v>
      </c>
      <c r="K2287">
        <v>0</v>
      </c>
      <c r="L2287" t="s">
        <v>8</v>
      </c>
      <c r="M2287" t="s">
        <v>18</v>
      </c>
      <c r="N2287" t="s">
        <v>27</v>
      </c>
      <c r="O2287" s="3" t="s">
        <v>534</v>
      </c>
      <c r="P2287" s="10">
        <v>4.5023148148148149E-3</v>
      </c>
      <c r="Q2287" s="12">
        <f t="shared" si="35"/>
        <v>389</v>
      </c>
    </row>
    <row r="2288" spans="1:17" x14ac:dyDescent="0.35">
      <c r="A2288">
        <v>73625848</v>
      </c>
      <c r="B2288">
        <v>28</v>
      </c>
      <c r="C2288" t="s">
        <v>1926</v>
      </c>
      <c r="D2288" t="s">
        <v>16</v>
      </c>
      <c r="E2288" t="s">
        <v>18</v>
      </c>
      <c r="F2288" t="s">
        <v>19</v>
      </c>
      <c r="G2288" t="s">
        <v>18</v>
      </c>
      <c r="H2288" t="s">
        <v>341</v>
      </c>
      <c r="I2288">
        <v>12200</v>
      </c>
      <c r="J2288">
        <v>-1</v>
      </c>
      <c r="K2288">
        <v>0</v>
      </c>
      <c r="L2288" t="s">
        <v>8</v>
      </c>
      <c r="M2288" t="s">
        <v>18</v>
      </c>
      <c r="N2288" t="s">
        <v>27</v>
      </c>
      <c r="O2288" s="3" t="s">
        <v>730</v>
      </c>
      <c r="P2288" s="10">
        <v>3.5879629629629635E-4</v>
      </c>
      <c r="Q2288" s="12">
        <f t="shared" si="35"/>
        <v>31</v>
      </c>
    </row>
    <row r="2289" spans="1:17" x14ac:dyDescent="0.35">
      <c r="A2289">
        <v>56232880</v>
      </c>
      <c r="B2289">
        <v>30</v>
      </c>
      <c r="C2289" t="s">
        <v>10</v>
      </c>
      <c r="D2289" t="s">
        <v>15</v>
      </c>
      <c r="E2289" t="s">
        <v>18</v>
      </c>
      <c r="F2289" t="s">
        <v>19</v>
      </c>
      <c r="G2289" t="s">
        <v>18</v>
      </c>
      <c r="H2289" t="s">
        <v>341</v>
      </c>
      <c r="I2289">
        <v>7600</v>
      </c>
      <c r="J2289">
        <v>-1</v>
      </c>
      <c r="K2289">
        <v>0</v>
      </c>
      <c r="L2289" t="s">
        <v>8</v>
      </c>
      <c r="M2289" t="s">
        <v>18</v>
      </c>
      <c r="N2289" t="s">
        <v>27</v>
      </c>
      <c r="O2289" s="3" t="s">
        <v>929</v>
      </c>
      <c r="P2289" s="10">
        <v>1.3310185185185185E-3</v>
      </c>
      <c r="Q2289" s="12">
        <f t="shared" si="35"/>
        <v>115</v>
      </c>
    </row>
    <row r="2290" spans="1:17" x14ac:dyDescent="0.35">
      <c r="A2290">
        <v>54905922</v>
      </c>
      <c r="B2290">
        <v>41</v>
      </c>
      <c r="C2290" t="s">
        <v>4</v>
      </c>
      <c r="D2290" t="s">
        <v>16</v>
      </c>
      <c r="E2290" t="s">
        <v>18</v>
      </c>
      <c r="F2290" t="s">
        <v>19</v>
      </c>
      <c r="G2290" t="s">
        <v>18</v>
      </c>
      <c r="H2290" t="s">
        <v>340</v>
      </c>
      <c r="I2290">
        <v>84800</v>
      </c>
      <c r="J2290">
        <v>-1</v>
      </c>
      <c r="K2290">
        <v>0</v>
      </c>
      <c r="L2290" t="s">
        <v>8</v>
      </c>
      <c r="M2290" t="s">
        <v>18</v>
      </c>
      <c r="N2290" t="s">
        <v>27</v>
      </c>
      <c r="O2290" s="3" t="s">
        <v>954</v>
      </c>
      <c r="P2290" s="10">
        <v>1.0162037037037037E-2</v>
      </c>
      <c r="Q2290" s="12">
        <f t="shared" si="35"/>
        <v>878</v>
      </c>
    </row>
    <row r="2291" spans="1:17" x14ac:dyDescent="0.35">
      <c r="A2291">
        <v>39322472</v>
      </c>
      <c r="B2291">
        <v>36</v>
      </c>
      <c r="C2291" t="s">
        <v>7</v>
      </c>
      <c r="D2291" t="s">
        <v>15</v>
      </c>
      <c r="E2291" t="s">
        <v>18</v>
      </c>
      <c r="F2291" t="s">
        <v>18</v>
      </c>
      <c r="G2291" t="s">
        <v>18</v>
      </c>
      <c r="H2291" t="s">
        <v>8</v>
      </c>
      <c r="I2291">
        <v>35700</v>
      </c>
      <c r="J2291">
        <v>-1</v>
      </c>
      <c r="K2291">
        <v>0</v>
      </c>
      <c r="L2291" t="s">
        <v>8</v>
      </c>
      <c r="M2291" t="s">
        <v>18</v>
      </c>
      <c r="N2291" t="s">
        <v>27</v>
      </c>
      <c r="O2291" s="3" t="s">
        <v>901</v>
      </c>
      <c r="P2291" s="10">
        <v>3.2060185185185191E-3</v>
      </c>
      <c r="Q2291" s="12">
        <f t="shared" si="35"/>
        <v>277</v>
      </c>
    </row>
    <row r="2292" spans="1:17" x14ac:dyDescent="0.35">
      <c r="A2292">
        <v>56732402</v>
      </c>
      <c r="B2292">
        <v>49</v>
      </c>
      <c r="C2292" t="s">
        <v>10</v>
      </c>
      <c r="D2292" t="s">
        <v>17</v>
      </c>
      <c r="E2292" t="s">
        <v>18</v>
      </c>
      <c r="F2292" t="s">
        <v>19</v>
      </c>
      <c r="G2292" t="s">
        <v>18</v>
      </c>
      <c r="H2292" t="s">
        <v>341</v>
      </c>
      <c r="I2292">
        <v>15750</v>
      </c>
      <c r="J2292">
        <v>-1</v>
      </c>
      <c r="K2292">
        <v>0</v>
      </c>
      <c r="L2292" t="s">
        <v>8</v>
      </c>
      <c r="M2292" t="s">
        <v>18</v>
      </c>
      <c r="N2292" t="s">
        <v>27</v>
      </c>
      <c r="O2292" s="3" t="s">
        <v>536</v>
      </c>
      <c r="P2292" s="10">
        <v>1.3541666666666667E-3</v>
      </c>
      <c r="Q2292" s="12">
        <f t="shared" si="35"/>
        <v>117</v>
      </c>
    </row>
    <row r="2293" spans="1:17" x14ac:dyDescent="0.35">
      <c r="A2293">
        <v>36021038</v>
      </c>
      <c r="B2293">
        <v>32</v>
      </c>
      <c r="C2293" t="s">
        <v>11</v>
      </c>
      <c r="D2293" t="s">
        <v>15</v>
      </c>
      <c r="E2293" t="s">
        <v>18</v>
      </c>
      <c r="F2293" t="s">
        <v>19</v>
      </c>
      <c r="G2293" t="s">
        <v>18</v>
      </c>
      <c r="H2293" t="s">
        <v>340</v>
      </c>
      <c r="I2293">
        <v>15600</v>
      </c>
      <c r="J2293">
        <v>-1</v>
      </c>
      <c r="K2293">
        <v>0</v>
      </c>
      <c r="L2293" t="s">
        <v>8</v>
      </c>
      <c r="M2293" t="s">
        <v>18</v>
      </c>
      <c r="N2293" t="s">
        <v>27</v>
      </c>
      <c r="O2293" s="3" t="s">
        <v>363</v>
      </c>
      <c r="P2293" s="10">
        <v>3.0324074074074073E-3</v>
      </c>
      <c r="Q2293" s="12">
        <f t="shared" si="35"/>
        <v>262</v>
      </c>
    </row>
    <row r="2294" spans="1:17" x14ac:dyDescent="0.35">
      <c r="A2294">
        <v>85619297</v>
      </c>
      <c r="B2294">
        <v>53</v>
      </c>
      <c r="C2294" t="s">
        <v>4</v>
      </c>
      <c r="D2294" t="s">
        <v>15</v>
      </c>
      <c r="E2294" t="s">
        <v>18</v>
      </c>
      <c r="F2294" t="s">
        <v>19</v>
      </c>
      <c r="G2294" t="s">
        <v>18</v>
      </c>
      <c r="H2294" t="s">
        <v>340</v>
      </c>
      <c r="I2294">
        <v>45650</v>
      </c>
      <c r="J2294">
        <v>-1</v>
      </c>
      <c r="K2294">
        <v>0</v>
      </c>
      <c r="L2294" t="s">
        <v>8</v>
      </c>
      <c r="M2294" t="s">
        <v>18</v>
      </c>
      <c r="N2294" t="s">
        <v>27</v>
      </c>
      <c r="O2294" s="3" t="s">
        <v>829</v>
      </c>
      <c r="P2294" s="10">
        <v>2.8240740740740739E-3</v>
      </c>
      <c r="Q2294" s="12">
        <f t="shared" si="35"/>
        <v>244</v>
      </c>
    </row>
    <row r="2295" spans="1:17" x14ac:dyDescent="0.35">
      <c r="A2295">
        <v>37882017</v>
      </c>
      <c r="B2295">
        <v>44</v>
      </c>
      <c r="C2295" t="s">
        <v>12</v>
      </c>
      <c r="D2295" t="s">
        <v>15</v>
      </c>
      <c r="E2295" t="s">
        <v>18</v>
      </c>
      <c r="F2295" t="s">
        <v>19</v>
      </c>
      <c r="G2295" t="s">
        <v>18</v>
      </c>
      <c r="H2295" t="s">
        <v>341</v>
      </c>
      <c r="I2295">
        <v>-20350</v>
      </c>
      <c r="J2295">
        <v>-1</v>
      </c>
      <c r="K2295">
        <v>0</v>
      </c>
      <c r="L2295" t="s">
        <v>8</v>
      </c>
      <c r="M2295" t="s">
        <v>18</v>
      </c>
      <c r="N2295" t="s">
        <v>27</v>
      </c>
      <c r="O2295" s="3" t="s">
        <v>542</v>
      </c>
      <c r="P2295" s="10">
        <v>1.3773148148148147E-3</v>
      </c>
      <c r="Q2295" s="12">
        <f t="shared" si="35"/>
        <v>119</v>
      </c>
    </row>
    <row r="2296" spans="1:17" x14ac:dyDescent="0.35">
      <c r="A2296">
        <v>40618365</v>
      </c>
      <c r="B2296">
        <v>34</v>
      </c>
      <c r="C2296" t="s">
        <v>6</v>
      </c>
      <c r="D2296" t="s">
        <v>17</v>
      </c>
      <c r="E2296" t="s">
        <v>18</v>
      </c>
      <c r="F2296" t="s">
        <v>19</v>
      </c>
      <c r="G2296" t="s">
        <v>18</v>
      </c>
      <c r="H2296" t="s">
        <v>340</v>
      </c>
      <c r="I2296">
        <v>16900</v>
      </c>
      <c r="J2296">
        <v>-1</v>
      </c>
      <c r="K2296">
        <v>0</v>
      </c>
      <c r="L2296" t="s">
        <v>8</v>
      </c>
      <c r="M2296" t="s">
        <v>18</v>
      </c>
      <c r="N2296" t="s">
        <v>27</v>
      </c>
      <c r="O2296" s="3" t="s">
        <v>654</v>
      </c>
      <c r="P2296" s="10">
        <v>1.8750000000000001E-3</v>
      </c>
      <c r="Q2296" s="12">
        <f t="shared" si="35"/>
        <v>162</v>
      </c>
    </row>
    <row r="2297" spans="1:17" x14ac:dyDescent="0.35">
      <c r="A2297">
        <v>51953327</v>
      </c>
      <c r="B2297">
        <v>56</v>
      </c>
      <c r="C2297" t="s">
        <v>1926</v>
      </c>
      <c r="D2297" t="s">
        <v>17</v>
      </c>
      <c r="E2297" t="s">
        <v>19</v>
      </c>
      <c r="F2297" t="s">
        <v>19</v>
      </c>
      <c r="G2297" t="s">
        <v>19</v>
      </c>
      <c r="H2297" t="s">
        <v>341</v>
      </c>
      <c r="I2297">
        <v>-21750</v>
      </c>
      <c r="J2297">
        <v>-1</v>
      </c>
      <c r="K2297">
        <v>0</v>
      </c>
      <c r="L2297" t="s">
        <v>8</v>
      </c>
      <c r="M2297" t="s">
        <v>18</v>
      </c>
      <c r="N2297" t="s">
        <v>27</v>
      </c>
      <c r="O2297" s="3" t="s">
        <v>395</v>
      </c>
      <c r="P2297" s="10">
        <v>2.1412037037037038E-3</v>
      </c>
      <c r="Q2297" s="12">
        <f t="shared" si="35"/>
        <v>185</v>
      </c>
    </row>
    <row r="2298" spans="1:17" x14ac:dyDescent="0.35">
      <c r="A2298">
        <v>86150722</v>
      </c>
      <c r="B2298">
        <v>27</v>
      </c>
      <c r="C2298" t="s">
        <v>5</v>
      </c>
      <c r="D2298" t="s">
        <v>16</v>
      </c>
      <c r="E2298" t="s">
        <v>18</v>
      </c>
      <c r="F2298" t="s">
        <v>19</v>
      </c>
      <c r="G2298" t="s">
        <v>18</v>
      </c>
      <c r="H2298" t="s">
        <v>341</v>
      </c>
      <c r="I2298">
        <v>38450</v>
      </c>
      <c r="J2298">
        <v>-1</v>
      </c>
      <c r="K2298">
        <v>0</v>
      </c>
      <c r="L2298" t="s">
        <v>8</v>
      </c>
      <c r="M2298" t="s">
        <v>18</v>
      </c>
      <c r="N2298" t="s">
        <v>27</v>
      </c>
      <c r="O2298" s="3" t="s">
        <v>955</v>
      </c>
      <c r="P2298" s="10">
        <v>3.6689814814814814E-3</v>
      </c>
      <c r="Q2298" s="12">
        <f t="shared" si="35"/>
        <v>317</v>
      </c>
    </row>
    <row r="2299" spans="1:17" x14ac:dyDescent="0.35">
      <c r="A2299">
        <v>28583526</v>
      </c>
      <c r="B2299">
        <v>32</v>
      </c>
      <c r="C2299" t="s">
        <v>7</v>
      </c>
      <c r="D2299" t="s">
        <v>15</v>
      </c>
      <c r="E2299" t="s">
        <v>18</v>
      </c>
      <c r="F2299" t="s">
        <v>19</v>
      </c>
      <c r="G2299" t="s">
        <v>19</v>
      </c>
      <c r="H2299" t="s">
        <v>341</v>
      </c>
      <c r="I2299">
        <v>6000</v>
      </c>
      <c r="J2299">
        <v>-1</v>
      </c>
      <c r="K2299">
        <v>0</v>
      </c>
      <c r="L2299" t="s">
        <v>8</v>
      </c>
      <c r="M2299" t="s">
        <v>18</v>
      </c>
      <c r="N2299" t="s">
        <v>27</v>
      </c>
      <c r="O2299" s="3" t="s">
        <v>577</v>
      </c>
      <c r="P2299" s="10">
        <v>2.4768518518518516E-3</v>
      </c>
      <c r="Q2299" s="12">
        <f t="shared" si="35"/>
        <v>214</v>
      </c>
    </row>
    <row r="2300" spans="1:17" x14ac:dyDescent="0.35">
      <c r="A2300">
        <v>42149287</v>
      </c>
      <c r="B2300">
        <v>43</v>
      </c>
      <c r="C2300" t="s">
        <v>7</v>
      </c>
      <c r="D2300" t="s">
        <v>16</v>
      </c>
      <c r="E2300" t="s">
        <v>18</v>
      </c>
      <c r="F2300" t="s">
        <v>18</v>
      </c>
      <c r="G2300" t="s">
        <v>18</v>
      </c>
      <c r="H2300" t="s">
        <v>342</v>
      </c>
      <c r="I2300">
        <v>0</v>
      </c>
      <c r="J2300">
        <v>-1</v>
      </c>
      <c r="K2300">
        <v>0</v>
      </c>
      <c r="L2300" t="s">
        <v>8</v>
      </c>
      <c r="M2300" t="s">
        <v>18</v>
      </c>
      <c r="N2300" t="s">
        <v>27</v>
      </c>
      <c r="O2300" s="3" t="s">
        <v>356</v>
      </c>
      <c r="P2300" s="10">
        <v>8.2175925925925917E-4</v>
      </c>
      <c r="Q2300" s="12">
        <f t="shared" si="35"/>
        <v>71</v>
      </c>
    </row>
    <row r="2301" spans="1:17" x14ac:dyDescent="0.35">
      <c r="A2301">
        <v>10513902</v>
      </c>
      <c r="B2301">
        <v>34</v>
      </c>
      <c r="C2301" t="s">
        <v>1926</v>
      </c>
      <c r="D2301" t="s">
        <v>17</v>
      </c>
      <c r="E2301" t="s">
        <v>18</v>
      </c>
      <c r="F2301" t="s">
        <v>19</v>
      </c>
      <c r="G2301" t="s">
        <v>18</v>
      </c>
      <c r="H2301" t="s">
        <v>342</v>
      </c>
      <c r="I2301">
        <v>478450</v>
      </c>
      <c r="J2301">
        <v>-1</v>
      </c>
      <c r="K2301">
        <v>0</v>
      </c>
      <c r="L2301" t="s">
        <v>8</v>
      </c>
      <c r="M2301" t="s">
        <v>18</v>
      </c>
      <c r="N2301" t="s">
        <v>27</v>
      </c>
      <c r="O2301" s="3" t="s">
        <v>624</v>
      </c>
      <c r="P2301" s="10">
        <v>4.9768518518518521E-4</v>
      </c>
      <c r="Q2301" s="12">
        <f t="shared" si="35"/>
        <v>43</v>
      </c>
    </row>
    <row r="2302" spans="1:17" x14ac:dyDescent="0.35">
      <c r="A2302">
        <v>13466003</v>
      </c>
      <c r="B2302">
        <v>35</v>
      </c>
      <c r="C2302" t="s">
        <v>11</v>
      </c>
      <c r="D2302" t="s">
        <v>15</v>
      </c>
      <c r="E2302" t="s">
        <v>18</v>
      </c>
      <c r="F2302" t="s">
        <v>19</v>
      </c>
      <c r="G2302" t="s">
        <v>18</v>
      </c>
      <c r="H2302" t="s">
        <v>341</v>
      </c>
      <c r="I2302">
        <v>17550</v>
      </c>
      <c r="J2302">
        <v>-1</v>
      </c>
      <c r="K2302">
        <v>0</v>
      </c>
      <c r="L2302" t="s">
        <v>8</v>
      </c>
      <c r="M2302" t="s">
        <v>18</v>
      </c>
      <c r="N2302" t="s">
        <v>27</v>
      </c>
      <c r="O2302" s="3" t="s">
        <v>777</v>
      </c>
      <c r="P2302" s="10">
        <v>3.4490740740740745E-3</v>
      </c>
      <c r="Q2302" s="12">
        <f t="shared" si="35"/>
        <v>298</v>
      </c>
    </row>
    <row r="2303" spans="1:17" x14ac:dyDescent="0.35">
      <c r="A2303">
        <v>39031108</v>
      </c>
      <c r="B2303">
        <v>28</v>
      </c>
      <c r="C2303" t="s">
        <v>1926</v>
      </c>
      <c r="D2303" t="s">
        <v>15</v>
      </c>
      <c r="E2303" t="s">
        <v>18</v>
      </c>
      <c r="F2303" t="s">
        <v>19</v>
      </c>
      <c r="G2303" t="s">
        <v>18</v>
      </c>
      <c r="H2303" t="s">
        <v>341</v>
      </c>
      <c r="I2303">
        <v>100</v>
      </c>
      <c r="J2303">
        <v>-1</v>
      </c>
      <c r="K2303">
        <v>0</v>
      </c>
      <c r="L2303" t="s">
        <v>8</v>
      </c>
      <c r="M2303" t="s">
        <v>18</v>
      </c>
      <c r="N2303" t="s">
        <v>27</v>
      </c>
      <c r="O2303" s="3" t="s">
        <v>499</v>
      </c>
      <c r="P2303" s="10">
        <v>1.9328703703703704E-3</v>
      </c>
      <c r="Q2303" s="12">
        <f t="shared" si="35"/>
        <v>167</v>
      </c>
    </row>
    <row r="2304" spans="1:17" x14ac:dyDescent="0.35">
      <c r="A2304">
        <v>32764364</v>
      </c>
      <c r="B2304">
        <v>52</v>
      </c>
      <c r="C2304" t="s">
        <v>4</v>
      </c>
      <c r="D2304" t="s">
        <v>15</v>
      </c>
      <c r="E2304" t="s">
        <v>18</v>
      </c>
      <c r="F2304" t="s">
        <v>19</v>
      </c>
      <c r="G2304" t="s">
        <v>18</v>
      </c>
      <c r="H2304" t="s">
        <v>342</v>
      </c>
      <c r="I2304">
        <v>11300</v>
      </c>
      <c r="J2304">
        <v>-1</v>
      </c>
      <c r="K2304">
        <v>0</v>
      </c>
      <c r="L2304" t="s">
        <v>8</v>
      </c>
      <c r="M2304" t="s">
        <v>18</v>
      </c>
      <c r="N2304" t="s">
        <v>27</v>
      </c>
      <c r="O2304" s="3" t="s">
        <v>921</v>
      </c>
      <c r="P2304" s="10">
        <v>9.9537037037037042E-4</v>
      </c>
      <c r="Q2304" s="12">
        <f t="shared" si="35"/>
        <v>86</v>
      </c>
    </row>
    <row r="2305" spans="1:17" x14ac:dyDescent="0.35">
      <c r="A2305">
        <v>18244835</v>
      </c>
      <c r="B2305">
        <v>36</v>
      </c>
      <c r="C2305" t="s">
        <v>7</v>
      </c>
      <c r="D2305" t="s">
        <v>15</v>
      </c>
      <c r="E2305" t="s">
        <v>18</v>
      </c>
      <c r="F2305" t="s">
        <v>19</v>
      </c>
      <c r="G2305" t="s">
        <v>18</v>
      </c>
      <c r="H2305" t="s">
        <v>342</v>
      </c>
      <c r="I2305">
        <v>4750</v>
      </c>
      <c r="J2305">
        <v>-1</v>
      </c>
      <c r="K2305">
        <v>0</v>
      </c>
      <c r="L2305" t="s">
        <v>8</v>
      </c>
      <c r="M2305" t="s">
        <v>18</v>
      </c>
      <c r="N2305" t="s">
        <v>27</v>
      </c>
      <c r="O2305" s="3" t="s">
        <v>371</v>
      </c>
      <c r="P2305" s="10">
        <v>2.9513888888888888E-3</v>
      </c>
      <c r="Q2305" s="12">
        <f t="shared" si="35"/>
        <v>255</v>
      </c>
    </row>
    <row r="2306" spans="1:17" x14ac:dyDescent="0.35">
      <c r="A2306">
        <v>26252224</v>
      </c>
      <c r="B2306">
        <v>35</v>
      </c>
      <c r="C2306" t="s">
        <v>4</v>
      </c>
      <c r="D2306" t="s">
        <v>16</v>
      </c>
      <c r="E2306" t="s">
        <v>18</v>
      </c>
      <c r="F2306" t="s">
        <v>19</v>
      </c>
      <c r="G2306" t="s">
        <v>18</v>
      </c>
      <c r="H2306" t="s">
        <v>340</v>
      </c>
      <c r="I2306">
        <v>6150</v>
      </c>
      <c r="J2306">
        <v>-1</v>
      </c>
      <c r="K2306">
        <v>0</v>
      </c>
      <c r="L2306" t="s">
        <v>8</v>
      </c>
      <c r="M2306" t="s">
        <v>18</v>
      </c>
      <c r="N2306" t="s">
        <v>27</v>
      </c>
      <c r="O2306" s="3" t="s">
        <v>572</v>
      </c>
      <c r="P2306" s="10">
        <v>9.6064814814814808E-4</v>
      </c>
      <c r="Q2306" s="12">
        <f t="shared" ref="Q2306:Q2369" si="36">MINUTE(P2306)*60+SECOND(P2306)</f>
        <v>83</v>
      </c>
    </row>
    <row r="2307" spans="1:17" x14ac:dyDescent="0.35">
      <c r="A2307">
        <v>14447209</v>
      </c>
      <c r="B2307">
        <v>30</v>
      </c>
      <c r="C2307" t="s">
        <v>1926</v>
      </c>
      <c r="D2307" t="s">
        <v>15</v>
      </c>
      <c r="E2307" t="s">
        <v>18</v>
      </c>
      <c r="F2307" t="s">
        <v>19</v>
      </c>
      <c r="G2307" t="s">
        <v>18</v>
      </c>
      <c r="H2307" t="s">
        <v>341</v>
      </c>
      <c r="I2307">
        <v>750</v>
      </c>
      <c r="J2307">
        <v>-1</v>
      </c>
      <c r="K2307">
        <v>0</v>
      </c>
      <c r="L2307" t="s">
        <v>8</v>
      </c>
      <c r="M2307" t="s">
        <v>18</v>
      </c>
      <c r="N2307" t="s">
        <v>27</v>
      </c>
      <c r="O2307" s="3" t="s">
        <v>432</v>
      </c>
      <c r="P2307" s="10">
        <v>2.9745370370370373E-3</v>
      </c>
      <c r="Q2307" s="12">
        <f t="shared" si="36"/>
        <v>257</v>
      </c>
    </row>
    <row r="2308" spans="1:17" x14ac:dyDescent="0.35">
      <c r="A2308">
        <v>42173571</v>
      </c>
      <c r="B2308">
        <v>23</v>
      </c>
      <c r="C2308" t="s">
        <v>4</v>
      </c>
      <c r="D2308" t="s">
        <v>16</v>
      </c>
      <c r="E2308" t="s">
        <v>18</v>
      </c>
      <c r="F2308" t="s">
        <v>19</v>
      </c>
      <c r="G2308" t="s">
        <v>18</v>
      </c>
      <c r="H2308" t="s">
        <v>8</v>
      </c>
      <c r="I2308">
        <v>18750</v>
      </c>
      <c r="J2308">
        <v>-1</v>
      </c>
      <c r="K2308">
        <v>0</v>
      </c>
      <c r="L2308" t="s">
        <v>8</v>
      </c>
      <c r="M2308" t="s">
        <v>18</v>
      </c>
      <c r="N2308" t="s">
        <v>27</v>
      </c>
      <c r="O2308" s="3" t="s">
        <v>440</v>
      </c>
      <c r="P2308" s="10">
        <v>2.2453703703703702E-3</v>
      </c>
      <c r="Q2308" s="12">
        <f t="shared" si="36"/>
        <v>194</v>
      </c>
    </row>
    <row r="2309" spans="1:17" x14ac:dyDescent="0.35">
      <c r="A2309">
        <v>51003603</v>
      </c>
      <c r="B2309">
        <v>37</v>
      </c>
      <c r="C2309" t="s">
        <v>6</v>
      </c>
      <c r="D2309" t="s">
        <v>17</v>
      </c>
      <c r="E2309" t="s">
        <v>18</v>
      </c>
      <c r="F2309" t="s">
        <v>19</v>
      </c>
      <c r="G2309" t="s">
        <v>18</v>
      </c>
      <c r="H2309" t="s">
        <v>341</v>
      </c>
      <c r="I2309">
        <v>59500</v>
      </c>
      <c r="J2309">
        <v>-1</v>
      </c>
      <c r="K2309">
        <v>0</v>
      </c>
      <c r="L2309" t="s">
        <v>8</v>
      </c>
      <c r="M2309" t="s">
        <v>18</v>
      </c>
      <c r="N2309" t="s">
        <v>27</v>
      </c>
      <c r="O2309" s="3" t="s">
        <v>683</v>
      </c>
      <c r="P2309" s="10">
        <v>3.1018518518518522E-3</v>
      </c>
      <c r="Q2309" s="12">
        <f t="shared" si="36"/>
        <v>268</v>
      </c>
    </row>
    <row r="2310" spans="1:17" x14ac:dyDescent="0.35">
      <c r="A2310">
        <v>86375909</v>
      </c>
      <c r="B2310">
        <v>29</v>
      </c>
      <c r="C2310" t="s">
        <v>10</v>
      </c>
      <c r="D2310" t="s">
        <v>16</v>
      </c>
      <c r="E2310" t="s">
        <v>18</v>
      </c>
      <c r="F2310" t="s">
        <v>19</v>
      </c>
      <c r="G2310" t="s">
        <v>19</v>
      </c>
      <c r="H2310" t="s">
        <v>341</v>
      </c>
      <c r="I2310">
        <v>24350</v>
      </c>
      <c r="J2310">
        <v>-1</v>
      </c>
      <c r="K2310">
        <v>0</v>
      </c>
      <c r="L2310" t="s">
        <v>8</v>
      </c>
      <c r="M2310" t="s">
        <v>18</v>
      </c>
      <c r="N2310" t="s">
        <v>27</v>
      </c>
      <c r="O2310" s="3" t="s">
        <v>409</v>
      </c>
      <c r="P2310" s="10">
        <v>2.0370370370370373E-3</v>
      </c>
      <c r="Q2310" s="12">
        <f t="shared" si="36"/>
        <v>176</v>
      </c>
    </row>
    <row r="2311" spans="1:17" x14ac:dyDescent="0.35">
      <c r="A2311">
        <v>51643410</v>
      </c>
      <c r="B2311">
        <v>28</v>
      </c>
      <c r="C2311" t="s">
        <v>11</v>
      </c>
      <c r="D2311" t="s">
        <v>16</v>
      </c>
      <c r="E2311" t="s">
        <v>18</v>
      </c>
      <c r="F2311" t="s">
        <v>19</v>
      </c>
      <c r="G2311" t="s">
        <v>18</v>
      </c>
      <c r="H2311" t="s">
        <v>341</v>
      </c>
      <c r="I2311">
        <v>6150</v>
      </c>
      <c r="J2311">
        <v>-1</v>
      </c>
      <c r="K2311">
        <v>0</v>
      </c>
      <c r="L2311" t="s">
        <v>8</v>
      </c>
      <c r="M2311" t="s">
        <v>18</v>
      </c>
      <c r="N2311" t="s">
        <v>27</v>
      </c>
      <c r="O2311" s="3" t="s">
        <v>656</v>
      </c>
      <c r="P2311" s="10">
        <v>1.1226851851851851E-3</v>
      </c>
      <c r="Q2311" s="12">
        <f t="shared" si="36"/>
        <v>97</v>
      </c>
    </row>
    <row r="2312" spans="1:17" x14ac:dyDescent="0.35">
      <c r="A2312">
        <v>60590694</v>
      </c>
      <c r="B2312">
        <v>56</v>
      </c>
      <c r="C2312" t="s">
        <v>10</v>
      </c>
      <c r="D2312" t="s">
        <v>17</v>
      </c>
      <c r="E2312" t="s">
        <v>18</v>
      </c>
      <c r="F2312" t="s">
        <v>19</v>
      </c>
      <c r="G2312" t="s">
        <v>18</v>
      </c>
      <c r="H2312" t="s">
        <v>340</v>
      </c>
      <c r="I2312">
        <v>113600</v>
      </c>
      <c r="J2312">
        <v>-1</v>
      </c>
      <c r="K2312">
        <v>0</v>
      </c>
      <c r="L2312" t="s">
        <v>8</v>
      </c>
      <c r="M2312" t="s">
        <v>18</v>
      </c>
      <c r="N2312" t="s">
        <v>27</v>
      </c>
      <c r="O2312" s="3" t="s">
        <v>676</v>
      </c>
      <c r="P2312" s="10">
        <v>3.0439814814814821E-3</v>
      </c>
      <c r="Q2312" s="12">
        <f t="shared" si="36"/>
        <v>263</v>
      </c>
    </row>
    <row r="2313" spans="1:17" x14ac:dyDescent="0.35">
      <c r="A2313">
        <v>50572151</v>
      </c>
      <c r="B2313">
        <v>27</v>
      </c>
      <c r="C2313" t="s">
        <v>1926</v>
      </c>
      <c r="D2313" t="s">
        <v>15</v>
      </c>
      <c r="E2313" t="s">
        <v>18</v>
      </c>
      <c r="F2313" t="s">
        <v>19</v>
      </c>
      <c r="G2313" t="s">
        <v>19</v>
      </c>
      <c r="H2313" t="s">
        <v>341</v>
      </c>
      <c r="I2313">
        <v>6650</v>
      </c>
      <c r="J2313">
        <v>-1</v>
      </c>
      <c r="K2313">
        <v>0</v>
      </c>
      <c r="L2313" t="s">
        <v>8</v>
      </c>
      <c r="M2313" t="s">
        <v>18</v>
      </c>
      <c r="N2313" t="s">
        <v>27</v>
      </c>
      <c r="O2313" s="3" t="s">
        <v>523</v>
      </c>
      <c r="P2313" s="10">
        <v>3.9120370370370368E-3</v>
      </c>
      <c r="Q2313" s="12">
        <f t="shared" si="36"/>
        <v>338</v>
      </c>
    </row>
    <row r="2314" spans="1:17" x14ac:dyDescent="0.35">
      <c r="A2314">
        <v>60834936</v>
      </c>
      <c r="B2314">
        <v>33</v>
      </c>
      <c r="C2314" t="s">
        <v>7</v>
      </c>
      <c r="D2314" t="s">
        <v>16</v>
      </c>
      <c r="E2314" t="s">
        <v>18</v>
      </c>
      <c r="F2314" t="s">
        <v>19</v>
      </c>
      <c r="G2314" t="s">
        <v>18</v>
      </c>
      <c r="H2314" t="s">
        <v>342</v>
      </c>
      <c r="I2314">
        <v>22350</v>
      </c>
      <c r="J2314">
        <v>-1</v>
      </c>
      <c r="K2314">
        <v>0</v>
      </c>
      <c r="L2314" t="s">
        <v>8</v>
      </c>
      <c r="M2314" t="s">
        <v>18</v>
      </c>
      <c r="N2314" t="s">
        <v>27</v>
      </c>
      <c r="O2314" s="3" t="s">
        <v>382</v>
      </c>
      <c r="P2314" s="10">
        <v>2.0833333333333333E-3</v>
      </c>
      <c r="Q2314" s="12">
        <f t="shared" si="36"/>
        <v>180</v>
      </c>
    </row>
    <row r="2315" spans="1:17" x14ac:dyDescent="0.35">
      <c r="A2315">
        <v>56132124</v>
      </c>
      <c r="B2315">
        <v>53</v>
      </c>
      <c r="C2315" t="s">
        <v>7</v>
      </c>
      <c r="D2315" t="s">
        <v>15</v>
      </c>
      <c r="E2315" t="s">
        <v>18</v>
      </c>
      <c r="F2315" t="s">
        <v>19</v>
      </c>
      <c r="G2315" t="s">
        <v>18</v>
      </c>
      <c r="H2315" t="s">
        <v>342</v>
      </c>
      <c r="I2315">
        <v>-43200</v>
      </c>
      <c r="J2315">
        <v>-1</v>
      </c>
      <c r="K2315">
        <v>0</v>
      </c>
      <c r="L2315" t="s">
        <v>8</v>
      </c>
      <c r="M2315" t="s">
        <v>18</v>
      </c>
      <c r="N2315" t="s">
        <v>27</v>
      </c>
      <c r="O2315" s="3" t="s">
        <v>719</v>
      </c>
      <c r="P2315" s="10">
        <v>3.7268518518518514E-3</v>
      </c>
      <c r="Q2315" s="12">
        <f t="shared" si="36"/>
        <v>322</v>
      </c>
    </row>
    <row r="2316" spans="1:17" x14ac:dyDescent="0.35">
      <c r="A2316">
        <v>37068915</v>
      </c>
      <c r="B2316">
        <v>47</v>
      </c>
      <c r="C2316" t="s">
        <v>7</v>
      </c>
      <c r="D2316" t="s">
        <v>15</v>
      </c>
      <c r="E2316" t="s">
        <v>18</v>
      </c>
      <c r="F2316" t="s">
        <v>18</v>
      </c>
      <c r="G2316" t="s">
        <v>18</v>
      </c>
      <c r="H2316" t="s">
        <v>341</v>
      </c>
      <c r="I2316">
        <v>400</v>
      </c>
      <c r="J2316">
        <v>-1</v>
      </c>
      <c r="K2316">
        <v>0</v>
      </c>
      <c r="L2316" t="s">
        <v>8</v>
      </c>
      <c r="M2316" t="s">
        <v>18</v>
      </c>
      <c r="N2316" t="s">
        <v>27</v>
      </c>
      <c r="O2316" s="3" t="s">
        <v>725</v>
      </c>
      <c r="P2316" s="10">
        <v>7.407407407407407E-4</v>
      </c>
      <c r="Q2316" s="12">
        <f t="shared" si="36"/>
        <v>64</v>
      </c>
    </row>
    <row r="2317" spans="1:17" x14ac:dyDescent="0.35">
      <c r="A2317">
        <v>67153482</v>
      </c>
      <c r="B2317">
        <v>50</v>
      </c>
      <c r="C2317" t="s">
        <v>10</v>
      </c>
      <c r="D2317" t="s">
        <v>15</v>
      </c>
      <c r="E2317" t="s">
        <v>18</v>
      </c>
      <c r="F2317" t="s">
        <v>19</v>
      </c>
      <c r="G2317" t="s">
        <v>18</v>
      </c>
      <c r="H2317" t="s">
        <v>341</v>
      </c>
      <c r="I2317">
        <v>5350</v>
      </c>
      <c r="J2317">
        <v>-1</v>
      </c>
      <c r="K2317">
        <v>0</v>
      </c>
      <c r="L2317" t="s">
        <v>8</v>
      </c>
      <c r="M2317" t="s">
        <v>18</v>
      </c>
      <c r="N2317" t="s">
        <v>27</v>
      </c>
      <c r="O2317" s="3" t="s">
        <v>356</v>
      </c>
      <c r="P2317" s="10">
        <v>8.2175925925925917E-4</v>
      </c>
      <c r="Q2317" s="12">
        <f t="shared" si="36"/>
        <v>71</v>
      </c>
    </row>
    <row r="2318" spans="1:17" x14ac:dyDescent="0.35">
      <c r="A2318">
        <v>86511071</v>
      </c>
      <c r="B2318">
        <v>31</v>
      </c>
      <c r="C2318" t="s">
        <v>1926</v>
      </c>
      <c r="D2318" t="s">
        <v>16</v>
      </c>
      <c r="E2318" t="s">
        <v>18</v>
      </c>
      <c r="F2318" t="s">
        <v>18</v>
      </c>
      <c r="G2318" t="s">
        <v>18</v>
      </c>
      <c r="H2318" t="s">
        <v>341</v>
      </c>
      <c r="I2318">
        <v>31000</v>
      </c>
      <c r="J2318">
        <v>-1</v>
      </c>
      <c r="K2318">
        <v>0</v>
      </c>
      <c r="L2318" t="s">
        <v>8</v>
      </c>
      <c r="M2318" t="s">
        <v>18</v>
      </c>
      <c r="N2318" t="s">
        <v>27</v>
      </c>
      <c r="O2318" s="3" t="s">
        <v>803</v>
      </c>
      <c r="P2318" s="10">
        <v>1.9212962962962962E-3</v>
      </c>
      <c r="Q2318" s="12">
        <f t="shared" si="36"/>
        <v>166</v>
      </c>
    </row>
    <row r="2319" spans="1:17" x14ac:dyDescent="0.35">
      <c r="A2319">
        <v>17976230</v>
      </c>
      <c r="B2319">
        <v>31</v>
      </c>
      <c r="C2319" t="s">
        <v>7</v>
      </c>
      <c r="D2319" t="s">
        <v>15</v>
      </c>
      <c r="E2319" t="s">
        <v>18</v>
      </c>
      <c r="F2319" t="s">
        <v>19</v>
      </c>
      <c r="G2319" t="s">
        <v>18</v>
      </c>
      <c r="H2319" t="s">
        <v>341</v>
      </c>
      <c r="I2319">
        <v>2100</v>
      </c>
      <c r="J2319">
        <v>-1</v>
      </c>
      <c r="K2319">
        <v>0</v>
      </c>
      <c r="L2319" t="s">
        <v>8</v>
      </c>
      <c r="M2319" t="s">
        <v>18</v>
      </c>
      <c r="N2319" t="s">
        <v>27</v>
      </c>
      <c r="O2319" s="3" t="s">
        <v>520</v>
      </c>
      <c r="P2319" s="10">
        <v>2.4305555555555556E-3</v>
      </c>
      <c r="Q2319" s="12">
        <f t="shared" si="36"/>
        <v>210</v>
      </c>
    </row>
    <row r="2320" spans="1:17" x14ac:dyDescent="0.35">
      <c r="A2320">
        <v>85509961</v>
      </c>
      <c r="B2320">
        <v>37</v>
      </c>
      <c r="C2320" t="s">
        <v>4</v>
      </c>
      <c r="D2320" t="s">
        <v>15</v>
      </c>
      <c r="E2320" t="s">
        <v>18</v>
      </c>
      <c r="F2320" t="s">
        <v>19</v>
      </c>
      <c r="G2320" t="s">
        <v>18</v>
      </c>
      <c r="H2320" t="s">
        <v>340</v>
      </c>
      <c r="I2320">
        <v>-6000</v>
      </c>
      <c r="J2320">
        <v>-1</v>
      </c>
      <c r="K2320">
        <v>0</v>
      </c>
      <c r="L2320" t="s">
        <v>8</v>
      </c>
      <c r="M2320" t="s">
        <v>18</v>
      </c>
      <c r="N2320" t="s">
        <v>27</v>
      </c>
      <c r="O2320" s="3" t="s">
        <v>844</v>
      </c>
      <c r="P2320" s="10">
        <v>8.9120370370370362E-4</v>
      </c>
      <c r="Q2320" s="12">
        <f t="shared" si="36"/>
        <v>77</v>
      </c>
    </row>
    <row r="2321" spans="1:17" x14ac:dyDescent="0.35">
      <c r="A2321">
        <v>60953794</v>
      </c>
      <c r="B2321">
        <v>37</v>
      </c>
      <c r="C2321" t="s">
        <v>4</v>
      </c>
      <c r="D2321" t="s">
        <v>16</v>
      </c>
      <c r="E2321" t="s">
        <v>18</v>
      </c>
      <c r="F2321" t="s">
        <v>19</v>
      </c>
      <c r="G2321" t="s">
        <v>18</v>
      </c>
      <c r="H2321" t="s">
        <v>340</v>
      </c>
      <c r="I2321">
        <v>24650</v>
      </c>
      <c r="J2321">
        <v>-1</v>
      </c>
      <c r="K2321">
        <v>0</v>
      </c>
      <c r="L2321" t="s">
        <v>8</v>
      </c>
      <c r="M2321" t="s">
        <v>18</v>
      </c>
      <c r="N2321" t="s">
        <v>27</v>
      </c>
      <c r="O2321" s="3" t="s">
        <v>708</v>
      </c>
      <c r="P2321" s="10">
        <v>3.7962962962962963E-3</v>
      </c>
      <c r="Q2321" s="12">
        <f t="shared" si="36"/>
        <v>328</v>
      </c>
    </row>
    <row r="2322" spans="1:17" x14ac:dyDescent="0.35">
      <c r="A2322">
        <v>16469005</v>
      </c>
      <c r="B2322">
        <v>48</v>
      </c>
      <c r="C2322" t="s">
        <v>12</v>
      </c>
      <c r="D2322" t="s">
        <v>15</v>
      </c>
      <c r="E2322" t="s">
        <v>18</v>
      </c>
      <c r="F2322" t="s">
        <v>19</v>
      </c>
      <c r="G2322" t="s">
        <v>18</v>
      </c>
      <c r="H2322" t="s">
        <v>342</v>
      </c>
      <c r="I2322">
        <v>14800</v>
      </c>
      <c r="J2322">
        <v>-1</v>
      </c>
      <c r="K2322">
        <v>0</v>
      </c>
      <c r="L2322" t="s">
        <v>8</v>
      </c>
      <c r="M2322" t="s">
        <v>18</v>
      </c>
      <c r="N2322" t="s">
        <v>27</v>
      </c>
      <c r="O2322" s="3" t="s">
        <v>364</v>
      </c>
      <c r="P2322" s="10">
        <v>1.8981481481481482E-3</v>
      </c>
      <c r="Q2322" s="12">
        <f t="shared" si="36"/>
        <v>164</v>
      </c>
    </row>
    <row r="2323" spans="1:17" x14ac:dyDescent="0.35">
      <c r="A2323">
        <v>71053981</v>
      </c>
      <c r="B2323">
        <v>31</v>
      </c>
      <c r="C2323" t="s">
        <v>4</v>
      </c>
      <c r="D2323" t="s">
        <v>16</v>
      </c>
      <c r="E2323" t="s">
        <v>18</v>
      </c>
      <c r="F2323" t="s">
        <v>19</v>
      </c>
      <c r="G2323" t="s">
        <v>18</v>
      </c>
      <c r="H2323" t="s">
        <v>340</v>
      </c>
      <c r="I2323">
        <v>312400</v>
      </c>
      <c r="J2323">
        <v>-1</v>
      </c>
      <c r="K2323">
        <v>0</v>
      </c>
      <c r="L2323" t="s">
        <v>8</v>
      </c>
      <c r="M2323" t="s">
        <v>18</v>
      </c>
      <c r="N2323" t="s">
        <v>27</v>
      </c>
      <c r="O2323" s="3" t="s">
        <v>407</v>
      </c>
      <c r="P2323" s="10">
        <v>1.7824074074074072E-3</v>
      </c>
      <c r="Q2323" s="12">
        <f t="shared" si="36"/>
        <v>154</v>
      </c>
    </row>
    <row r="2324" spans="1:17" x14ac:dyDescent="0.35">
      <c r="A2324">
        <v>19834566</v>
      </c>
      <c r="B2324">
        <v>34</v>
      </c>
      <c r="C2324" t="s">
        <v>5</v>
      </c>
      <c r="D2324" t="s">
        <v>15</v>
      </c>
      <c r="E2324" t="s">
        <v>18</v>
      </c>
      <c r="F2324" t="s">
        <v>18</v>
      </c>
      <c r="G2324" t="s">
        <v>18</v>
      </c>
      <c r="H2324" t="s">
        <v>341</v>
      </c>
      <c r="I2324">
        <v>24200</v>
      </c>
      <c r="J2324">
        <v>-1</v>
      </c>
      <c r="K2324">
        <v>0</v>
      </c>
      <c r="L2324" t="s">
        <v>8</v>
      </c>
      <c r="M2324" t="s">
        <v>18</v>
      </c>
      <c r="N2324" t="s">
        <v>27</v>
      </c>
      <c r="O2324" s="3" t="s">
        <v>832</v>
      </c>
      <c r="P2324" s="10">
        <v>9.7222222222222209E-4</v>
      </c>
      <c r="Q2324" s="12">
        <f t="shared" si="36"/>
        <v>84</v>
      </c>
    </row>
    <row r="2325" spans="1:17" x14ac:dyDescent="0.35">
      <c r="A2325">
        <v>58183699</v>
      </c>
      <c r="B2325">
        <v>32</v>
      </c>
      <c r="C2325" t="s">
        <v>7</v>
      </c>
      <c r="D2325" t="s">
        <v>16</v>
      </c>
      <c r="E2325" t="s">
        <v>18</v>
      </c>
      <c r="F2325" t="s">
        <v>19</v>
      </c>
      <c r="G2325" t="s">
        <v>18</v>
      </c>
      <c r="H2325" t="s">
        <v>342</v>
      </c>
      <c r="I2325">
        <v>600</v>
      </c>
      <c r="J2325">
        <v>-1</v>
      </c>
      <c r="K2325">
        <v>0</v>
      </c>
      <c r="L2325" t="s">
        <v>8</v>
      </c>
      <c r="M2325" t="s">
        <v>18</v>
      </c>
      <c r="N2325" t="s">
        <v>27</v>
      </c>
      <c r="O2325" s="3" t="s">
        <v>669</v>
      </c>
      <c r="P2325" s="10">
        <v>1.7708333333333332E-3</v>
      </c>
      <c r="Q2325" s="12">
        <f t="shared" si="36"/>
        <v>153</v>
      </c>
    </row>
    <row r="2326" spans="1:17" x14ac:dyDescent="0.35">
      <c r="A2326">
        <v>59666471</v>
      </c>
      <c r="B2326">
        <v>54</v>
      </c>
      <c r="C2326" t="s">
        <v>4</v>
      </c>
      <c r="D2326" t="s">
        <v>15</v>
      </c>
      <c r="E2326" t="s">
        <v>18</v>
      </c>
      <c r="F2326" t="s">
        <v>18</v>
      </c>
      <c r="G2326" t="s">
        <v>18</v>
      </c>
      <c r="H2326" t="s">
        <v>340</v>
      </c>
      <c r="I2326">
        <v>7700</v>
      </c>
      <c r="J2326">
        <v>-1</v>
      </c>
      <c r="K2326">
        <v>0</v>
      </c>
      <c r="L2326" t="s">
        <v>8</v>
      </c>
      <c r="M2326" t="s">
        <v>18</v>
      </c>
      <c r="N2326" t="s">
        <v>27</v>
      </c>
      <c r="O2326" s="3" t="s">
        <v>691</v>
      </c>
      <c r="P2326" s="10">
        <v>1.7939814814814815E-3</v>
      </c>
      <c r="Q2326" s="12">
        <f t="shared" si="36"/>
        <v>155</v>
      </c>
    </row>
    <row r="2327" spans="1:17" x14ac:dyDescent="0.35">
      <c r="A2327">
        <v>60925891</v>
      </c>
      <c r="B2327">
        <v>31</v>
      </c>
      <c r="C2327" t="s">
        <v>4</v>
      </c>
      <c r="D2327" t="s">
        <v>16</v>
      </c>
      <c r="E2327" t="s">
        <v>18</v>
      </c>
      <c r="F2327" t="s">
        <v>19</v>
      </c>
      <c r="G2327" t="s">
        <v>18</v>
      </c>
      <c r="H2327" t="s">
        <v>340</v>
      </c>
      <c r="I2327">
        <v>30300</v>
      </c>
      <c r="J2327">
        <v>-1</v>
      </c>
      <c r="K2327">
        <v>0</v>
      </c>
      <c r="L2327" t="s">
        <v>8</v>
      </c>
      <c r="M2327" t="s">
        <v>18</v>
      </c>
      <c r="N2327" t="s">
        <v>27</v>
      </c>
      <c r="O2327" s="3" t="s">
        <v>585</v>
      </c>
      <c r="P2327" s="10">
        <v>1.2847222222222223E-3</v>
      </c>
      <c r="Q2327" s="12">
        <f t="shared" si="36"/>
        <v>111</v>
      </c>
    </row>
    <row r="2328" spans="1:17" x14ac:dyDescent="0.35">
      <c r="A2328">
        <v>44601237</v>
      </c>
      <c r="B2328">
        <v>55</v>
      </c>
      <c r="C2328" t="s">
        <v>10</v>
      </c>
      <c r="D2328" t="s">
        <v>15</v>
      </c>
      <c r="E2328" t="s">
        <v>18</v>
      </c>
      <c r="F2328" t="s">
        <v>19</v>
      </c>
      <c r="G2328" t="s">
        <v>18</v>
      </c>
      <c r="H2328" t="s">
        <v>341</v>
      </c>
      <c r="I2328">
        <v>28000</v>
      </c>
      <c r="J2328">
        <v>-1</v>
      </c>
      <c r="K2328">
        <v>0</v>
      </c>
      <c r="L2328" t="s">
        <v>8</v>
      </c>
      <c r="M2328" t="s">
        <v>18</v>
      </c>
      <c r="N2328" t="s">
        <v>27</v>
      </c>
      <c r="O2328" s="3" t="s">
        <v>401</v>
      </c>
      <c r="P2328" s="10">
        <v>1.0532407407407407E-3</v>
      </c>
      <c r="Q2328" s="12">
        <f t="shared" si="36"/>
        <v>91</v>
      </c>
    </row>
    <row r="2329" spans="1:17" x14ac:dyDescent="0.35">
      <c r="A2329">
        <v>24229413</v>
      </c>
      <c r="B2329">
        <v>27</v>
      </c>
      <c r="C2329" t="s">
        <v>7</v>
      </c>
      <c r="D2329" t="s">
        <v>15</v>
      </c>
      <c r="E2329" t="s">
        <v>18</v>
      </c>
      <c r="F2329" t="s">
        <v>19</v>
      </c>
      <c r="G2329" t="s">
        <v>18</v>
      </c>
      <c r="H2329" t="s">
        <v>341</v>
      </c>
      <c r="I2329">
        <v>28200</v>
      </c>
      <c r="J2329">
        <v>-1</v>
      </c>
      <c r="K2329">
        <v>0</v>
      </c>
      <c r="L2329" t="s">
        <v>8</v>
      </c>
      <c r="M2329" t="s">
        <v>18</v>
      </c>
      <c r="N2329" t="s">
        <v>27</v>
      </c>
      <c r="O2329" s="3" t="s">
        <v>432</v>
      </c>
      <c r="P2329" s="10">
        <v>2.9745370370370373E-3</v>
      </c>
      <c r="Q2329" s="12">
        <f t="shared" si="36"/>
        <v>257</v>
      </c>
    </row>
    <row r="2330" spans="1:17" x14ac:dyDescent="0.35">
      <c r="A2330">
        <v>27418250</v>
      </c>
      <c r="B2330">
        <v>36</v>
      </c>
      <c r="C2330" t="s">
        <v>7</v>
      </c>
      <c r="D2330" t="s">
        <v>15</v>
      </c>
      <c r="E2330" t="s">
        <v>18</v>
      </c>
      <c r="F2330" t="s">
        <v>19</v>
      </c>
      <c r="G2330" t="s">
        <v>18</v>
      </c>
      <c r="H2330" t="s">
        <v>341</v>
      </c>
      <c r="I2330">
        <v>38550</v>
      </c>
      <c r="J2330">
        <v>-1</v>
      </c>
      <c r="K2330">
        <v>0</v>
      </c>
      <c r="L2330" t="s">
        <v>8</v>
      </c>
      <c r="M2330" t="s">
        <v>18</v>
      </c>
      <c r="N2330" t="s">
        <v>27</v>
      </c>
      <c r="O2330" s="3" t="s">
        <v>423</v>
      </c>
      <c r="P2330" s="10">
        <v>2.4652777777777776E-3</v>
      </c>
      <c r="Q2330" s="12">
        <f t="shared" si="36"/>
        <v>213</v>
      </c>
    </row>
    <row r="2331" spans="1:17" x14ac:dyDescent="0.35">
      <c r="A2331">
        <v>60065733</v>
      </c>
      <c r="B2331">
        <v>33</v>
      </c>
      <c r="C2331" t="s">
        <v>5</v>
      </c>
      <c r="D2331" t="s">
        <v>15</v>
      </c>
      <c r="E2331" t="s">
        <v>18</v>
      </c>
      <c r="F2331" t="s">
        <v>19</v>
      </c>
      <c r="G2331" t="s">
        <v>19</v>
      </c>
      <c r="H2331" t="s">
        <v>341</v>
      </c>
      <c r="I2331">
        <v>0</v>
      </c>
      <c r="J2331">
        <v>-1</v>
      </c>
      <c r="K2331">
        <v>0</v>
      </c>
      <c r="L2331" t="s">
        <v>8</v>
      </c>
      <c r="M2331" t="s">
        <v>18</v>
      </c>
      <c r="N2331" t="s">
        <v>27</v>
      </c>
      <c r="O2331" s="3" t="s">
        <v>426</v>
      </c>
      <c r="P2331" s="10">
        <v>2.0023148148148148E-3</v>
      </c>
      <c r="Q2331" s="12">
        <f t="shared" si="36"/>
        <v>173</v>
      </c>
    </row>
    <row r="2332" spans="1:17" x14ac:dyDescent="0.35">
      <c r="A2332">
        <v>63478957</v>
      </c>
      <c r="B2332">
        <v>43</v>
      </c>
      <c r="C2332" t="s">
        <v>7</v>
      </c>
      <c r="D2332" t="s">
        <v>15</v>
      </c>
      <c r="E2332" t="s">
        <v>18</v>
      </c>
      <c r="F2332" t="s">
        <v>19</v>
      </c>
      <c r="G2332" t="s">
        <v>18</v>
      </c>
      <c r="H2332" t="s">
        <v>342</v>
      </c>
      <c r="I2332">
        <v>37850</v>
      </c>
      <c r="J2332">
        <v>-1</v>
      </c>
      <c r="K2332">
        <v>0</v>
      </c>
      <c r="L2332" t="s">
        <v>8</v>
      </c>
      <c r="M2332" t="s">
        <v>18</v>
      </c>
      <c r="N2332" t="s">
        <v>27</v>
      </c>
      <c r="O2332" s="3" t="s">
        <v>500</v>
      </c>
      <c r="P2332" s="10">
        <v>3.645833333333333E-3</v>
      </c>
      <c r="Q2332" s="12">
        <f t="shared" si="36"/>
        <v>315</v>
      </c>
    </row>
    <row r="2333" spans="1:17" x14ac:dyDescent="0.35">
      <c r="A2333">
        <v>13358941</v>
      </c>
      <c r="B2333">
        <v>42</v>
      </c>
      <c r="C2333" t="s">
        <v>7</v>
      </c>
      <c r="D2333" t="s">
        <v>15</v>
      </c>
      <c r="E2333" t="s">
        <v>18</v>
      </c>
      <c r="F2333" t="s">
        <v>19</v>
      </c>
      <c r="G2333" t="s">
        <v>18</v>
      </c>
      <c r="H2333" t="s">
        <v>341</v>
      </c>
      <c r="I2333">
        <v>16650</v>
      </c>
      <c r="J2333">
        <v>-1</v>
      </c>
      <c r="K2333">
        <v>0</v>
      </c>
      <c r="L2333" t="s">
        <v>8</v>
      </c>
      <c r="M2333" t="s">
        <v>18</v>
      </c>
      <c r="N2333" t="s">
        <v>27</v>
      </c>
      <c r="O2333" s="3" t="s">
        <v>436</v>
      </c>
      <c r="P2333" s="10">
        <v>2.1990740740740742E-3</v>
      </c>
      <c r="Q2333" s="12">
        <f t="shared" si="36"/>
        <v>190</v>
      </c>
    </row>
    <row r="2334" spans="1:17" x14ac:dyDescent="0.35">
      <c r="A2334">
        <v>67839901</v>
      </c>
      <c r="B2334">
        <v>48</v>
      </c>
      <c r="C2334" t="s">
        <v>7</v>
      </c>
      <c r="D2334" t="s">
        <v>15</v>
      </c>
      <c r="E2334" t="s">
        <v>18</v>
      </c>
      <c r="F2334" t="s">
        <v>19</v>
      </c>
      <c r="G2334" t="s">
        <v>18</v>
      </c>
      <c r="H2334" t="s">
        <v>342</v>
      </c>
      <c r="I2334">
        <v>20900</v>
      </c>
      <c r="J2334">
        <v>-1</v>
      </c>
      <c r="K2334">
        <v>0</v>
      </c>
      <c r="L2334" t="s">
        <v>8</v>
      </c>
      <c r="M2334" t="s">
        <v>18</v>
      </c>
      <c r="N2334" t="s">
        <v>27</v>
      </c>
      <c r="O2334" s="3" t="s">
        <v>605</v>
      </c>
      <c r="P2334" s="10">
        <v>1.1805555555555556E-3</v>
      </c>
      <c r="Q2334" s="12">
        <f t="shared" si="36"/>
        <v>102</v>
      </c>
    </row>
    <row r="2335" spans="1:17" x14ac:dyDescent="0.35">
      <c r="A2335">
        <v>58783141</v>
      </c>
      <c r="B2335">
        <v>41</v>
      </c>
      <c r="C2335" t="s">
        <v>1926</v>
      </c>
      <c r="D2335" t="s">
        <v>16</v>
      </c>
      <c r="E2335" t="s">
        <v>18</v>
      </c>
      <c r="F2335" t="s">
        <v>18</v>
      </c>
      <c r="G2335" t="s">
        <v>19</v>
      </c>
      <c r="H2335" t="s">
        <v>341</v>
      </c>
      <c r="I2335">
        <v>-12800</v>
      </c>
      <c r="J2335">
        <v>-1</v>
      </c>
      <c r="K2335">
        <v>0</v>
      </c>
      <c r="L2335" t="s">
        <v>8</v>
      </c>
      <c r="M2335" t="s">
        <v>18</v>
      </c>
      <c r="N2335" t="s">
        <v>27</v>
      </c>
      <c r="O2335" s="3" t="s">
        <v>750</v>
      </c>
      <c r="P2335" s="10">
        <v>4.0509259259259258E-4</v>
      </c>
      <c r="Q2335" s="12">
        <f t="shared" si="36"/>
        <v>35</v>
      </c>
    </row>
    <row r="2336" spans="1:17" x14ac:dyDescent="0.35">
      <c r="A2336">
        <v>60745446</v>
      </c>
      <c r="B2336">
        <v>36</v>
      </c>
      <c r="C2336" t="s">
        <v>5</v>
      </c>
      <c r="D2336" t="s">
        <v>15</v>
      </c>
      <c r="E2336" t="s">
        <v>18</v>
      </c>
      <c r="F2336" t="s">
        <v>19</v>
      </c>
      <c r="G2336" t="s">
        <v>18</v>
      </c>
      <c r="H2336" t="s">
        <v>341</v>
      </c>
      <c r="I2336">
        <v>24700</v>
      </c>
      <c r="J2336">
        <v>-1</v>
      </c>
      <c r="K2336">
        <v>0</v>
      </c>
      <c r="L2336" t="s">
        <v>8</v>
      </c>
      <c r="M2336" t="s">
        <v>18</v>
      </c>
      <c r="N2336" t="s">
        <v>27</v>
      </c>
      <c r="O2336" s="3" t="s">
        <v>572</v>
      </c>
      <c r="P2336" s="10">
        <v>9.6064814814814808E-4</v>
      </c>
      <c r="Q2336" s="12">
        <f t="shared" si="36"/>
        <v>83</v>
      </c>
    </row>
    <row r="2337" spans="1:17" x14ac:dyDescent="0.35">
      <c r="A2337">
        <v>84415554</v>
      </c>
      <c r="B2337">
        <v>32</v>
      </c>
      <c r="C2337" t="s">
        <v>10</v>
      </c>
      <c r="D2337" t="s">
        <v>16</v>
      </c>
      <c r="E2337" t="s">
        <v>18</v>
      </c>
      <c r="F2337" t="s">
        <v>19</v>
      </c>
      <c r="G2337" t="s">
        <v>18</v>
      </c>
      <c r="H2337" t="s">
        <v>341</v>
      </c>
      <c r="I2337">
        <v>4250</v>
      </c>
      <c r="J2337">
        <v>-1</v>
      </c>
      <c r="K2337">
        <v>0</v>
      </c>
      <c r="L2337" t="s">
        <v>8</v>
      </c>
      <c r="M2337" t="s">
        <v>18</v>
      </c>
      <c r="N2337" t="s">
        <v>27</v>
      </c>
      <c r="O2337" s="3" t="s">
        <v>956</v>
      </c>
      <c r="P2337" s="10">
        <v>9.6527777777777775E-3</v>
      </c>
      <c r="Q2337" s="12">
        <f t="shared" si="36"/>
        <v>834</v>
      </c>
    </row>
    <row r="2338" spans="1:17" x14ac:dyDescent="0.35">
      <c r="A2338">
        <v>16286843</v>
      </c>
      <c r="B2338">
        <v>58</v>
      </c>
      <c r="C2338" t="s">
        <v>4</v>
      </c>
      <c r="D2338" t="s">
        <v>16</v>
      </c>
      <c r="E2338" t="s">
        <v>18</v>
      </c>
      <c r="F2338" t="s">
        <v>19</v>
      </c>
      <c r="G2338" t="s">
        <v>18</v>
      </c>
      <c r="H2338" t="s">
        <v>8</v>
      </c>
      <c r="I2338">
        <v>6350</v>
      </c>
      <c r="J2338">
        <v>-1</v>
      </c>
      <c r="K2338">
        <v>0</v>
      </c>
      <c r="L2338" t="s">
        <v>8</v>
      </c>
      <c r="M2338" t="s">
        <v>18</v>
      </c>
      <c r="N2338" t="s">
        <v>27</v>
      </c>
      <c r="O2338" s="3" t="s">
        <v>829</v>
      </c>
      <c r="P2338" s="10">
        <v>2.8240740740740739E-3</v>
      </c>
      <c r="Q2338" s="12">
        <f t="shared" si="36"/>
        <v>244</v>
      </c>
    </row>
    <row r="2339" spans="1:17" x14ac:dyDescent="0.35">
      <c r="A2339">
        <v>87662235</v>
      </c>
      <c r="B2339">
        <v>40</v>
      </c>
      <c r="C2339" t="s">
        <v>10</v>
      </c>
      <c r="D2339" t="s">
        <v>15</v>
      </c>
      <c r="E2339" t="s">
        <v>18</v>
      </c>
      <c r="F2339" t="s">
        <v>19</v>
      </c>
      <c r="G2339" t="s">
        <v>18</v>
      </c>
      <c r="H2339" t="s">
        <v>341</v>
      </c>
      <c r="I2339">
        <v>3450</v>
      </c>
      <c r="J2339">
        <v>-1</v>
      </c>
      <c r="K2339">
        <v>0</v>
      </c>
      <c r="L2339" t="s">
        <v>8</v>
      </c>
      <c r="M2339" t="s">
        <v>18</v>
      </c>
      <c r="N2339" t="s">
        <v>27</v>
      </c>
      <c r="O2339" s="3" t="s">
        <v>454</v>
      </c>
      <c r="P2339" s="10">
        <v>1.6550925925925926E-3</v>
      </c>
      <c r="Q2339" s="12">
        <f t="shared" si="36"/>
        <v>143</v>
      </c>
    </row>
    <row r="2340" spans="1:17" x14ac:dyDescent="0.35">
      <c r="A2340">
        <v>89503343</v>
      </c>
      <c r="B2340">
        <v>31</v>
      </c>
      <c r="C2340" t="s">
        <v>4</v>
      </c>
      <c r="D2340" t="s">
        <v>15</v>
      </c>
      <c r="E2340" t="s">
        <v>18</v>
      </c>
      <c r="F2340" t="s">
        <v>19</v>
      </c>
      <c r="G2340" t="s">
        <v>18</v>
      </c>
      <c r="H2340" t="s">
        <v>340</v>
      </c>
      <c r="I2340">
        <v>35650</v>
      </c>
      <c r="J2340">
        <v>-1</v>
      </c>
      <c r="K2340">
        <v>0</v>
      </c>
      <c r="L2340" t="s">
        <v>8</v>
      </c>
      <c r="M2340" t="s">
        <v>18</v>
      </c>
      <c r="N2340" t="s">
        <v>27</v>
      </c>
      <c r="O2340" s="3" t="s">
        <v>957</v>
      </c>
      <c r="P2340" s="10">
        <v>1.7754629629629631E-2</v>
      </c>
      <c r="Q2340" s="12">
        <f t="shared" si="36"/>
        <v>1534</v>
      </c>
    </row>
    <row r="2341" spans="1:17" x14ac:dyDescent="0.35">
      <c r="A2341">
        <v>30709942</v>
      </c>
      <c r="B2341">
        <v>42</v>
      </c>
      <c r="C2341" t="s">
        <v>7</v>
      </c>
      <c r="D2341" t="s">
        <v>15</v>
      </c>
      <c r="E2341" t="s">
        <v>18</v>
      </c>
      <c r="F2341" t="s">
        <v>19</v>
      </c>
      <c r="G2341" t="s">
        <v>18</v>
      </c>
      <c r="H2341" t="s">
        <v>342</v>
      </c>
      <c r="I2341">
        <v>-500</v>
      </c>
      <c r="J2341">
        <v>-1</v>
      </c>
      <c r="K2341">
        <v>0</v>
      </c>
      <c r="L2341" t="s">
        <v>8</v>
      </c>
      <c r="M2341" t="s">
        <v>18</v>
      </c>
      <c r="N2341" t="s">
        <v>27</v>
      </c>
      <c r="O2341" s="3" t="s">
        <v>408</v>
      </c>
      <c r="P2341" s="10">
        <v>3.3680555555555551E-3</v>
      </c>
      <c r="Q2341" s="12">
        <f t="shared" si="36"/>
        <v>291</v>
      </c>
    </row>
    <row r="2342" spans="1:17" x14ac:dyDescent="0.35">
      <c r="A2342">
        <v>40203781</v>
      </c>
      <c r="B2342">
        <v>34</v>
      </c>
      <c r="C2342" t="s">
        <v>7</v>
      </c>
      <c r="D2342" t="s">
        <v>17</v>
      </c>
      <c r="E2342" t="s">
        <v>18</v>
      </c>
      <c r="F2342" t="s">
        <v>19</v>
      </c>
      <c r="G2342" t="s">
        <v>18</v>
      </c>
      <c r="H2342" t="s">
        <v>341</v>
      </c>
      <c r="I2342">
        <v>-14700</v>
      </c>
      <c r="J2342">
        <v>-1</v>
      </c>
      <c r="K2342">
        <v>0</v>
      </c>
      <c r="L2342" t="s">
        <v>8</v>
      </c>
      <c r="M2342" t="s">
        <v>18</v>
      </c>
      <c r="N2342" t="s">
        <v>28</v>
      </c>
      <c r="O2342" s="3" t="s">
        <v>463</v>
      </c>
      <c r="P2342" s="10">
        <v>1.8865740740740742E-3</v>
      </c>
      <c r="Q2342" s="12">
        <f t="shared" si="36"/>
        <v>163</v>
      </c>
    </row>
    <row r="2343" spans="1:17" x14ac:dyDescent="0.35">
      <c r="A2343">
        <v>20539457</v>
      </c>
      <c r="B2343">
        <v>34</v>
      </c>
      <c r="C2343" t="s">
        <v>5</v>
      </c>
      <c r="D2343" t="s">
        <v>15</v>
      </c>
      <c r="E2343" t="s">
        <v>18</v>
      </c>
      <c r="F2343" t="s">
        <v>19</v>
      </c>
      <c r="G2343" t="s">
        <v>18</v>
      </c>
      <c r="H2343" t="s">
        <v>341</v>
      </c>
      <c r="I2343">
        <v>11100</v>
      </c>
      <c r="J2343">
        <v>-1</v>
      </c>
      <c r="K2343">
        <v>0</v>
      </c>
      <c r="L2343" t="s">
        <v>8</v>
      </c>
      <c r="M2343" t="s">
        <v>18</v>
      </c>
      <c r="N2343" t="s">
        <v>28</v>
      </c>
      <c r="O2343" s="3" t="s">
        <v>620</v>
      </c>
      <c r="P2343" s="10">
        <v>1.7245370370370372E-3</v>
      </c>
      <c r="Q2343" s="12">
        <f t="shared" si="36"/>
        <v>149</v>
      </c>
    </row>
    <row r="2344" spans="1:17" x14ac:dyDescent="0.35">
      <c r="A2344">
        <v>28131824</v>
      </c>
      <c r="B2344">
        <v>35</v>
      </c>
      <c r="C2344" t="s">
        <v>5</v>
      </c>
      <c r="D2344" t="s">
        <v>15</v>
      </c>
      <c r="E2344" t="s">
        <v>18</v>
      </c>
      <c r="F2344" t="s">
        <v>19</v>
      </c>
      <c r="G2344" t="s">
        <v>18</v>
      </c>
      <c r="H2344" t="s">
        <v>8</v>
      </c>
      <c r="I2344">
        <v>4300</v>
      </c>
      <c r="J2344">
        <v>-1</v>
      </c>
      <c r="K2344">
        <v>0</v>
      </c>
      <c r="L2344" t="s">
        <v>8</v>
      </c>
      <c r="M2344" t="s">
        <v>18</v>
      </c>
      <c r="N2344" t="s">
        <v>28</v>
      </c>
      <c r="O2344" s="3" t="s">
        <v>859</v>
      </c>
      <c r="P2344" s="10">
        <v>3.8194444444444446E-4</v>
      </c>
      <c r="Q2344" s="12">
        <f t="shared" si="36"/>
        <v>33</v>
      </c>
    </row>
    <row r="2345" spans="1:17" x14ac:dyDescent="0.35">
      <c r="A2345">
        <v>57555276</v>
      </c>
      <c r="B2345">
        <v>57</v>
      </c>
      <c r="C2345" t="s">
        <v>4</v>
      </c>
      <c r="D2345" t="s">
        <v>17</v>
      </c>
      <c r="E2345" t="s">
        <v>18</v>
      </c>
      <c r="F2345" t="s">
        <v>19</v>
      </c>
      <c r="G2345" t="s">
        <v>19</v>
      </c>
      <c r="H2345" t="s">
        <v>341</v>
      </c>
      <c r="I2345">
        <v>0</v>
      </c>
      <c r="J2345">
        <v>-1</v>
      </c>
      <c r="K2345">
        <v>0</v>
      </c>
      <c r="L2345" t="s">
        <v>8</v>
      </c>
      <c r="M2345" t="s">
        <v>18</v>
      </c>
      <c r="N2345" t="s">
        <v>28</v>
      </c>
      <c r="O2345" s="3" t="s">
        <v>441</v>
      </c>
      <c r="P2345" s="10">
        <v>1.6666666666666668E-3</v>
      </c>
      <c r="Q2345" s="12">
        <f t="shared" si="36"/>
        <v>144</v>
      </c>
    </row>
    <row r="2346" spans="1:17" x14ac:dyDescent="0.35">
      <c r="A2346">
        <v>48069447</v>
      </c>
      <c r="B2346">
        <v>28</v>
      </c>
      <c r="C2346" t="s">
        <v>7</v>
      </c>
      <c r="D2346" t="s">
        <v>15</v>
      </c>
      <c r="E2346" t="s">
        <v>18</v>
      </c>
      <c r="F2346" t="s">
        <v>18</v>
      </c>
      <c r="G2346" t="s">
        <v>18</v>
      </c>
      <c r="H2346" t="s">
        <v>342</v>
      </c>
      <c r="I2346">
        <v>1300</v>
      </c>
      <c r="J2346">
        <v>-1</v>
      </c>
      <c r="K2346">
        <v>0</v>
      </c>
      <c r="L2346" t="s">
        <v>8</v>
      </c>
      <c r="M2346" t="s">
        <v>18</v>
      </c>
      <c r="N2346" t="s">
        <v>28</v>
      </c>
      <c r="O2346" s="3" t="s">
        <v>532</v>
      </c>
      <c r="P2346" s="10">
        <v>4.6296296296296293E-4</v>
      </c>
      <c r="Q2346" s="12">
        <f t="shared" si="36"/>
        <v>40</v>
      </c>
    </row>
    <row r="2347" spans="1:17" x14ac:dyDescent="0.35">
      <c r="A2347">
        <v>13689761</v>
      </c>
      <c r="B2347">
        <v>50</v>
      </c>
      <c r="C2347" t="s">
        <v>5</v>
      </c>
      <c r="D2347" t="s">
        <v>15</v>
      </c>
      <c r="E2347" t="s">
        <v>18</v>
      </c>
      <c r="F2347" t="s">
        <v>19</v>
      </c>
      <c r="G2347" t="s">
        <v>18</v>
      </c>
      <c r="H2347" t="s">
        <v>341</v>
      </c>
      <c r="I2347">
        <v>5150</v>
      </c>
      <c r="J2347">
        <v>-1</v>
      </c>
      <c r="K2347">
        <v>0</v>
      </c>
      <c r="L2347" t="s">
        <v>8</v>
      </c>
      <c r="M2347" t="s">
        <v>18</v>
      </c>
      <c r="N2347" t="s">
        <v>28</v>
      </c>
      <c r="O2347" s="3" t="s">
        <v>449</v>
      </c>
      <c r="P2347" s="10">
        <v>9.1435185185185185E-4</v>
      </c>
      <c r="Q2347" s="12">
        <f t="shared" si="36"/>
        <v>79</v>
      </c>
    </row>
    <row r="2348" spans="1:17" x14ac:dyDescent="0.35">
      <c r="A2348">
        <v>23111124</v>
      </c>
      <c r="B2348">
        <v>46</v>
      </c>
      <c r="C2348" t="s">
        <v>11</v>
      </c>
      <c r="D2348" t="s">
        <v>15</v>
      </c>
      <c r="E2348" t="s">
        <v>18</v>
      </c>
      <c r="F2348" t="s">
        <v>19</v>
      </c>
      <c r="G2348" t="s">
        <v>18</v>
      </c>
      <c r="H2348" t="s">
        <v>340</v>
      </c>
      <c r="I2348">
        <v>-4000</v>
      </c>
      <c r="J2348">
        <v>-1</v>
      </c>
      <c r="K2348">
        <v>0</v>
      </c>
      <c r="L2348" t="s">
        <v>8</v>
      </c>
      <c r="M2348" t="s">
        <v>18</v>
      </c>
      <c r="N2348" t="s">
        <v>28</v>
      </c>
      <c r="O2348" s="3" t="s">
        <v>640</v>
      </c>
      <c r="P2348" s="10">
        <v>1.2962962962962963E-3</v>
      </c>
      <c r="Q2348" s="12">
        <f t="shared" si="36"/>
        <v>112</v>
      </c>
    </row>
    <row r="2349" spans="1:17" x14ac:dyDescent="0.35">
      <c r="A2349">
        <v>49529257</v>
      </c>
      <c r="B2349">
        <v>28</v>
      </c>
      <c r="C2349" t="s">
        <v>7</v>
      </c>
      <c r="D2349" t="s">
        <v>15</v>
      </c>
      <c r="E2349" t="s">
        <v>18</v>
      </c>
      <c r="F2349" t="s">
        <v>19</v>
      </c>
      <c r="G2349" t="s">
        <v>18</v>
      </c>
      <c r="H2349" t="s">
        <v>341</v>
      </c>
      <c r="I2349">
        <v>6550</v>
      </c>
      <c r="J2349">
        <v>-1</v>
      </c>
      <c r="K2349">
        <v>0</v>
      </c>
      <c r="L2349" t="s">
        <v>8</v>
      </c>
      <c r="M2349" t="s">
        <v>18</v>
      </c>
      <c r="N2349" t="s">
        <v>28</v>
      </c>
      <c r="O2349" s="3" t="s">
        <v>699</v>
      </c>
      <c r="P2349" s="10">
        <v>1.7013888888888892E-3</v>
      </c>
      <c r="Q2349" s="12">
        <f t="shared" si="36"/>
        <v>147</v>
      </c>
    </row>
    <row r="2350" spans="1:17" x14ac:dyDescent="0.35">
      <c r="A2350">
        <v>32582254</v>
      </c>
      <c r="B2350">
        <v>57</v>
      </c>
      <c r="C2350" t="s">
        <v>8</v>
      </c>
      <c r="D2350" t="s">
        <v>15</v>
      </c>
      <c r="E2350" t="s">
        <v>18</v>
      </c>
      <c r="F2350" t="s">
        <v>18</v>
      </c>
      <c r="G2350" t="s">
        <v>18</v>
      </c>
      <c r="H2350" t="s">
        <v>8</v>
      </c>
      <c r="I2350">
        <v>5300</v>
      </c>
      <c r="J2350">
        <v>-1</v>
      </c>
      <c r="K2350">
        <v>0</v>
      </c>
      <c r="L2350" t="s">
        <v>8</v>
      </c>
      <c r="M2350" t="s">
        <v>18</v>
      </c>
      <c r="N2350" t="s">
        <v>28</v>
      </c>
      <c r="O2350" s="3" t="s">
        <v>958</v>
      </c>
      <c r="P2350" s="10">
        <v>9.6759259259259264E-3</v>
      </c>
      <c r="Q2350" s="12">
        <f t="shared" si="36"/>
        <v>836</v>
      </c>
    </row>
    <row r="2351" spans="1:17" x14ac:dyDescent="0.35">
      <c r="A2351">
        <v>26486390</v>
      </c>
      <c r="B2351">
        <v>49</v>
      </c>
      <c r="C2351" t="s">
        <v>1926</v>
      </c>
      <c r="D2351" t="s">
        <v>15</v>
      </c>
      <c r="E2351" t="s">
        <v>19</v>
      </c>
      <c r="F2351" t="s">
        <v>18</v>
      </c>
      <c r="G2351" t="s">
        <v>18</v>
      </c>
      <c r="H2351" t="s">
        <v>341</v>
      </c>
      <c r="I2351">
        <v>750</v>
      </c>
      <c r="J2351">
        <v>-1</v>
      </c>
      <c r="K2351">
        <v>0</v>
      </c>
      <c r="L2351" t="s">
        <v>8</v>
      </c>
      <c r="M2351" t="s">
        <v>18</v>
      </c>
      <c r="N2351" t="s">
        <v>28</v>
      </c>
      <c r="O2351" s="3" t="s">
        <v>612</v>
      </c>
      <c r="P2351" s="10">
        <v>3.3564814814814811E-3</v>
      </c>
      <c r="Q2351" s="12">
        <f t="shared" si="36"/>
        <v>290</v>
      </c>
    </row>
    <row r="2352" spans="1:17" x14ac:dyDescent="0.35">
      <c r="A2352">
        <v>24665282</v>
      </c>
      <c r="B2352">
        <v>56</v>
      </c>
      <c r="C2352" t="s">
        <v>4</v>
      </c>
      <c r="D2352" t="s">
        <v>16</v>
      </c>
      <c r="E2352" t="s">
        <v>18</v>
      </c>
      <c r="F2352" t="s">
        <v>18</v>
      </c>
      <c r="G2352" t="s">
        <v>18</v>
      </c>
      <c r="H2352" t="s">
        <v>340</v>
      </c>
      <c r="I2352">
        <v>227100</v>
      </c>
      <c r="J2352">
        <v>-1</v>
      </c>
      <c r="K2352">
        <v>0</v>
      </c>
      <c r="L2352" t="s">
        <v>8</v>
      </c>
      <c r="M2352" t="s">
        <v>18</v>
      </c>
      <c r="N2352" t="s">
        <v>28</v>
      </c>
      <c r="O2352" s="3" t="s">
        <v>583</v>
      </c>
      <c r="P2352" s="10">
        <v>1.712962962962963E-3</v>
      </c>
      <c r="Q2352" s="12">
        <f t="shared" si="36"/>
        <v>148</v>
      </c>
    </row>
    <row r="2353" spans="1:17" x14ac:dyDescent="0.35">
      <c r="A2353">
        <v>12395159</v>
      </c>
      <c r="B2353">
        <v>56</v>
      </c>
      <c r="C2353" t="s">
        <v>7</v>
      </c>
      <c r="D2353" t="s">
        <v>15</v>
      </c>
      <c r="E2353" t="s">
        <v>18</v>
      </c>
      <c r="F2353" t="s">
        <v>19</v>
      </c>
      <c r="G2353" t="s">
        <v>18</v>
      </c>
      <c r="H2353" t="s">
        <v>341</v>
      </c>
      <c r="I2353">
        <v>8600</v>
      </c>
      <c r="J2353">
        <v>-1</v>
      </c>
      <c r="K2353">
        <v>0</v>
      </c>
      <c r="L2353" t="s">
        <v>8</v>
      </c>
      <c r="M2353" t="s">
        <v>18</v>
      </c>
      <c r="N2353" t="s">
        <v>28</v>
      </c>
      <c r="O2353" s="3" t="s">
        <v>680</v>
      </c>
      <c r="P2353" s="10">
        <v>3.3449074074074071E-3</v>
      </c>
      <c r="Q2353" s="12">
        <f t="shared" si="36"/>
        <v>289</v>
      </c>
    </row>
    <row r="2354" spans="1:17" x14ac:dyDescent="0.35">
      <c r="A2354">
        <v>39238796</v>
      </c>
      <c r="B2354">
        <v>49</v>
      </c>
      <c r="C2354" t="s">
        <v>4</v>
      </c>
      <c r="D2354" t="s">
        <v>17</v>
      </c>
      <c r="E2354" t="s">
        <v>19</v>
      </c>
      <c r="F2354" t="s">
        <v>19</v>
      </c>
      <c r="G2354" t="s">
        <v>18</v>
      </c>
      <c r="H2354" t="s">
        <v>340</v>
      </c>
      <c r="I2354">
        <v>0</v>
      </c>
      <c r="J2354">
        <v>-1</v>
      </c>
      <c r="K2354">
        <v>0</v>
      </c>
      <c r="L2354" t="s">
        <v>8</v>
      </c>
      <c r="M2354" t="s">
        <v>18</v>
      </c>
      <c r="N2354" t="s">
        <v>28</v>
      </c>
      <c r="O2354" s="3" t="s">
        <v>457</v>
      </c>
      <c r="P2354" s="10">
        <v>3.9930555555555561E-3</v>
      </c>
      <c r="Q2354" s="12">
        <f t="shared" si="36"/>
        <v>345</v>
      </c>
    </row>
    <row r="2355" spans="1:17" x14ac:dyDescent="0.35">
      <c r="A2355">
        <v>37519434</v>
      </c>
      <c r="B2355">
        <v>50</v>
      </c>
      <c r="C2355" t="s">
        <v>4</v>
      </c>
      <c r="D2355" t="s">
        <v>15</v>
      </c>
      <c r="E2355" t="s">
        <v>18</v>
      </c>
      <c r="F2355" t="s">
        <v>19</v>
      </c>
      <c r="G2355" t="s">
        <v>18</v>
      </c>
      <c r="H2355" t="s">
        <v>340</v>
      </c>
      <c r="I2355">
        <v>5350</v>
      </c>
      <c r="J2355">
        <v>-1</v>
      </c>
      <c r="K2355">
        <v>0</v>
      </c>
      <c r="L2355" t="s">
        <v>8</v>
      </c>
      <c r="M2355" t="s">
        <v>18</v>
      </c>
      <c r="N2355" t="s">
        <v>28</v>
      </c>
      <c r="O2355" s="3" t="s">
        <v>959</v>
      </c>
      <c r="P2355" s="10">
        <v>1.1597222222222222E-2</v>
      </c>
      <c r="Q2355" s="12">
        <f t="shared" si="36"/>
        <v>1002</v>
      </c>
    </row>
    <row r="2356" spans="1:17" x14ac:dyDescent="0.35">
      <c r="A2356">
        <v>53834192</v>
      </c>
      <c r="B2356">
        <v>47</v>
      </c>
      <c r="C2356" t="s">
        <v>1926</v>
      </c>
      <c r="D2356" t="s">
        <v>16</v>
      </c>
      <c r="E2356" t="s">
        <v>18</v>
      </c>
      <c r="F2356" t="s">
        <v>18</v>
      </c>
      <c r="G2356" t="s">
        <v>18</v>
      </c>
      <c r="H2356" t="s">
        <v>341</v>
      </c>
      <c r="I2356">
        <v>750</v>
      </c>
      <c r="J2356">
        <v>-1</v>
      </c>
      <c r="K2356">
        <v>0</v>
      </c>
      <c r="L2356" t="s">
        <v>8</v>
      </c>
      <c r="M2356" t="s">
        <v>18</v>
      </c>
      <c r="N2356" t="s">
        <v>28</v>
      </c>
      <c r="O2356" s="3" t="s">
        <v>367</v>
      </c>
      <c r="P2356" s="10">
        <v>2.0949074074074073E-3</v>
      </c>
      <c r="Q2356" s="12">
        <f t="shared" si="36"/>
        <v>181</v>
      </c>
    </row>
    <row r="2357" spans="1:17" x14ac:dyDescent="0.35">
      <c r="A2357">
        <v>59731551</v>
      </c>
      <c r="B2357">
        <v>45</v>
      </c>
      <c r="C2357" t="s">
        <v>7</v>
      </c>
      <c r="D2357" t="s">
        <v>15</v>
      </c>
      <c r="E2357" t="s">
        <v>18</v>
      </c>
      <c r="F2357" t="s">
        <v>19</v>
      </c>
      <c r="G2357" t="s">
        <v>18</v>
      </c>
      <c r="H2357" t="s">
        <v>342</v>
      </c>
      <c r="I2357">
        <v>5050</v>
      </c>
      <c r="J2357">
        <v>-1</v>
      </c>
      <c r="K2357">
        <v>0</v>
      </c>
      <c r="L2357" t="s">
        <v>8</v>
      </c>
      <c r="M2357" t="s">
        <v>19</v>
      </c>
      <c r="N2357" t="s">
        <v>28</v>
      </c>
      <c r="O2357" s="3" t="s">
        <v>952</v>
      </c>
      <c r="P2357" s="10">
        <v>5.3240740740740748E-3</v>
      </c>
      <c r="Q2357" s="12">
        <f t="shared" si="36"/>
        <v>460</v>
      </c>
    </row>
    <row r="2358" spans="1:17" x14ac:dyDescent="0.35">
      <c r="A2358">
        <v>82561803</v>
      </c>
      <c r="B2358">
        <v>44</v>
      </c>
      <c r="C2358" t="s">
        <v>12</v>
      </c>
      <c r="D2358" t="s">
        <v>15</v>
      </c>
      <c r="E2358" t="s">
        <v>18</v>
      </c>
      <c r="F2358" t="s">
        <v>19</v>
      </c>
      <c r="G2358" t="s">
        <v>18</v>
      </c>
      <c r="H2358" t="s">
        <v>341</v>
      </c>
      <c r="I2358">
        <v>15200</v>
      </c>
      <c r="J2358">
        <v>-1</v>
      </c>
      <c r="K2358">
        <v>0</v>
      </c>
      <c r="L2358" t="s">
        <v>8</v>
      </c>
      <c r="M2358" t="s">
        <v>18</v>
      </c>
      <c r="N2358" t="s">
        <v>28</v>
      </c>
      <c r="O2358" s="3" t="s">
        <v>677</v>
      </c>
      <c r="P2358" s="10">
        <v>1.4930555555555556E-3</v>
      </c>
      <c r="Q2358" s="12">
        <f t="shared" si="36"/>
        <v>129</v>
      </c>
    </row>
    <row r="2359" spans="1:17" x14ac:dyDescent="0.35">
      <c r="A2359">
        <v>63222818</v>
      </c>
      <c r="B2359">
        <v>51</v>
      </c>
      <c r="C2359" t="s">
        <v>7</v>
      </c>
      <c r="D2359" t="s">
        <v>15</v>
      </c>
      <c r="E2359" t="s">
        <v>18</v>
      </c>
      <c r="F2359" t="s">
        <v>19</v>
      </c>
      <c r="G2359" t="s">
        <v>18</v>
      </c>
      <c r="H2359" t="s">
        <v>340</v>
      </c>
      <c r="I2359">
        <v>390800</v>
      </c>
      <c r="J2359">
        <v>-1</v>
      </c>
      <c r="K2359">
        <v>0</v>
      </c>
      <c r="L2359" t="s">
        <v>8</v>
      </c>
      <c r="M2359" t="s">
        <v>18</v>
      </c>
      <c r="N2359" t="s">
        <v>28</v>
      </c>
      <c r="O2359" s="3" t="s">
        <v>345</v>
      </c>
      <c r="P2359" s="10">
        <v>8.7962962962962962E-4</v>
      </c>
      <c r="Q2359" s="12">
        <f t="shared" si="36"/>
        <v>76</v>
      </c>
    </row>
    <row r="2360" spans="1:17" x14ac:dyDescent="0.35">
      <c r="A2360">
        <v>16286765</v>
      </c>
      <c r="B2360">
        <v>34</v>
      </c>
      <c r="C2360" t="s">
        <v>7</v>
      </c>
      <c r="D2360" t="s">
        <v>15</v>
      </c>
      <c r="E2360" t="s">
        <v>18</v>
      </c>
      <c r="F2360" t="s">
        <v>19</v>
      </c>
      <c r="G2360" t="s">
        <v>18</v>
      </c>
      <c r="H2360" t="s">
        <v>341</v>
      </c>
      <c r="I2360">
        <v>0</v>
      </c>
      <c r="J2360">
        <v>-1</v>
      </c>
      <c r="K2360">
        <v>0</v>
      </c>
      <c r="L2360" t="s">
        <v>8</v>
      </c>
      <c r="M2360" t="s">
        <v>18</v>
      </c>
      <c r="N2360" t="s">
        <v>28</v>
      </c>
      <c r="O2360" s="3" t="s">
        <v>585</v>
      </c>
      <c r="P2360" s="10">
        <v>1.2847222222222223E-3</v>
      </c>
      <c r="Q2360" s="12">
        <f t="shared" si="36"/>
        <v>111</v>
      </c>
    </row>
    <row r="2361" spans="1:17" x14ac:dyDescent="0.35">
      <c r="A2361">
        <v>15525405</v>
      </c>
      <c r="B2361">
        <v>25</v>
      </c>
      <c r="C2361" t="s">
        <v>4</v>
      </c>
      <c r="D2361" t="s">
        <v>15</v>
      </c>
      <c r="E2361" t="s">
        <v>18</v>
      </c>
      <c r="F2361" t="s">
        <v>19</v>
      </c>
      <c r="G2361" t="s">
        <v>19</v>
      </c>
      <c r="H2361" t="s">
        <v>340</v>
      </c>
      <c r="I2361">
        <v>39200</v>
      </c>
      <c r="J2361">
        <v>-1</v>
      </c>
      <c r="K2361">
        <v>0</v>
      </c>
      <c r="L2361" t="s">
        <v>8</v>
      </c>
      <c r="M2361" t="s">
        <v>18</v>
      </c>
      <c r="N2361" t="s">
        <v>28</v>
      </c>
      <c r="O2361" s="3" t="s">
        <v>393</v>
      </c>
      <c r="P2361" s="10">
        <v>1.2037037037037038E-3</v>
      </c>
      <c r="Q2361" s="12">
        <f t="shared" si="36"/>
        <v>104</v>
      </c>
    </row>
    <row r="2362" spans="1:17" x14ac:dyDescent="0.35">
      <c r="A2362">
        <v>60153755</v>
      </c>
      <c r="B2362">
        <v>30</v>
      </c>
      <c r="C2362" t="s">
        <v>7</v>
      </c>
      <c r="D2362" t="s">
        <v>15</v>
      </c>
      <c r="E2362" t="s">
        <v>18</v>
      </c>
      <c r="F2362" t="s">
        <v>18</v>
      </c>
      <c r="G2362" t="s">
        <v>18</v>
      </c>
      <c r="H2362" t="s">
        <v>342</v>
      </c>
      <c r="I2362">
        <v>129050</v>
      </c>
      <c r="J2362">
        <v>-1</v>
      </c>
      <c r="K2362">
        <v>0</v>
      </c>
      <c r="L2362" t="s">
        <v>8</v>
      </c>
      <c r="M2362" t="s">
        <v>18</v>
      </c>
      <c r="N2362" t="s">
        <v>28</v>
      </c>
      <c r="O2362" s="3" t="s">
        <v>425</v>
      </c>
      <c r="P2362" s="10">
        <v>2.5578703703703705E-3</v>
      </c>
      <c r="Q2362" s="12">
        <f t="shared" si="36"/>
        <v>221</v>
      </c>
    </row>
    <row r="2363" spans="1:17" x14ac:dyDescent="0.35">
      <c r="A2363">
        <v>11048232</v>
      </c>
      <c r="B2363">
        <v>39</v>
      </c>
      <c r="C2363" t="s">
        <v>12</v>
      </c>
      <c r="D2363" t="s">
        <v>17</v>
      </c>
      <c r="E2363" t="s">
        <v>18</v>
      </c>
      <c r="F2363" t="s">
        <v>19</v>
      </c>
      <c r="G2363" t="s">
        <v>18</v>
      </c>
      <c r="H2363" t="s">
        <v>341</v>
      </c>
      <c r="I2363">
        <v>25350</v>
      </c>
      <c r="J2363">
        <v>-1</v>
      </c>
      <c r="K2363">
        <v>0</v>
      </c>
      <c r="L2363" t="s">
        <v>8</v>
      </c>
      <c r="M2363" t="s">
        <v>18</v>
      </c>
      <c r="N2363" t="s">
        <v>28</v>
      </c>
      <c r="O2363" s="3" t="s">
        <v>639</v>
      </c>
      <c r="P2363" s="10">
        <v>1.736111111111111E-3</v>
      </c>
      <c r="Q2363" s="12">
        <f t="shared" si="36"/>
        <v>150</v>
      </c>
    </row>
    <row r="2364" spans="1:17" x14ac:dyDescent="0.35">
      <c r="A2364">
        <v>57053873</v>
      </c>
      <c r="B2364">
        <v>25</v>
      </c>
      <c r="C2364" t="s">
        <v>14</v>
      </c>
      <c r="D2364" t="s">
        <v>15</v>
      </c>
      <c r="E2364" t="s">
        <v>18</v>
      </c>
      <c r="F2364" t="s">
        <v>19</v>
      </c>
      <c r="G2364" t="s">
        <v>18</v>
      </c>
      <c r="H2364" t="s">
        <v>340</v>
      </c>
      <c r="I2364">
        <v>16650</v>
      </c>
      <c r="J2364">
        <v>-1</v>
      </c>
      <c r="K2364">
        <v>0</v>
      </c>
      <c r="L2364" t="s">
        <v>8</v>
      </c>
      <c r="M2364" t="s">
        <v>18</v>
      </c>
      <c r="N2364" t="s">
        <v>28</v>
      </c>
      <c r="O2364" s="3" t="s">
        <v>902</v>
      </c>
      <c r="P2364" s="10">
        <v>4.6180555555555558E-3</v>
      </c>
      <c r="Q2364" s="12">
        <f t="shared" si="36"/>
        <v>399</v>
      </c>
    </row>
    <row r="2365" spans="1:17" x14ac:dyDescent="0.35">
      <c r="A2365">
        <v>44936326</v>
      </c>
      <c r="B2365">
        <v>34</v>
      </c>
      <c r="C2365" t="s">
        <v>1926</v>
      </c>
      <c r="D2365" t="s">
        <v>17</v>
      </c>
      <c r="E2365" t="s">
        <v>18</v>
      </c>
      <c r="F2365" t="s">
        <v>19</v>
      </c>
      <c r="G2365" t="s">
        <v>19</v>
      </c>
      <c r="H2365" t="s">
        <v>341</v>
      </c>
      <c r="I2365">
        <v>-11000</v>
      </c>
      <c r="J2365">
        <v>-1</v>
      </c>
      <c r="K2365">
        <v>0</v>
      </c>
      <c r="L2365" t="s">
        <v>8</v>
      </c>
      <c r="M2365" t="s">
        <v>18</v>
      </c>
      <c r="N2365" t="s">
        <v>28</v>
      </c>
      <c r="O2365" s="3" t="s">
        <v>929</v>
      </c>
      <c r="P2365" s="10">
        <v>1.3310185185185185E-3</v>
      </c>
      <c r="Q2365" s="12">
        <f t="shared" si="36"/>
        <v>115</v>
      </c>
    </row>
    <row r="2366" spans="1:17" x14ac:dyDescent="0.35">
      <c r="A2366">
        <v>65651051</v>
      </c>
      <c r="B2366">
        <v>25</v>
      </c>
      <c r="C2366" t="s">
        <v>7</v>
      </c>
      <c r="D2366" t="s">
        <v>16</v>
      </c>
      <c r="E2366" t="s">
        <v>18</v>
      </c>
      <c r="F2366" t="s">
        <v>19</v>
      </c>
      <c r="G2366" t="s">
        <v>18</v>
      </c>
      <c r="H2366" t="s">
        <v>341</v>
      </c>
      <c r="I2366">
        <v>12450</v>
      </c>
      <c r="J2366">
        <v>-1</v>
      </c>
      <c r="K2366">
        <v>0</v>
      </c>
      <c r="L2366" t="s">
        <v>8</v>
      </c>
      <c r="M2366" t="s">
        <v>18</v>
      </c>
      <c r="N2366" t="s">
        <v>28</v>
      </c>
      <c r="O2366" s="3" t="s">
        <v>620</v>
      </c>
      <c r="P2366" s="10">
        <v>1.7245370370370372E-3</v>
      </c>
      <c r="Q2366" s="12">
        <f t="shared" si="36"/>
        <v>149</v>
      </c>
    </row>
    <row r="2367" spans="1:17" x14ac:dyDescent="0.35">
      <c r="A2367">
        <v>19756912</v>
      </c>
      <c r="B2367">
        <v>33</v>
      </c>
      <c r="C2367" t="s">
        <v>7</v>
      </c>
      <c r="D2367" t="s">
        <v>15</v>
      </c>
      <c r="E2367" t="s">
        <v>18</v>
      </c>
      <c r="F2367" t="s">
        <v>19</v>
      </c>
      <c r="G2367" t="s">
        <v>18</v>
      </c>
      <c r="H2367" t="s">
        <v>341</v>
      </c>
      <c r="I2367">
        <v>-12850</v>
      </c>
      <c r="J2367">
        <v>-1</v>
      </c>
      <c r="K2367">
        <v>0</v>
      </c>
      <c r="L2367" t="s">
        <v>8</v>
      </c>
      <c r="M2367" t="s">
        <v>18</v>
      </c>
      <c r="N2367" t="s">
        <v>28</v>
      </c>
      <c r="O2367" s="3" t="s">
        <v>346</v>
      </c>
      <c r="P2367" s="10">
        <v>1.0648148148148147E-3</v>
      </c>
      <c r="Q2367" s="12">
        <f t="shared" si="36"/>
        <v>92</v>
      </c>
    </row>
    <row r="2368" spans="1:17" x14ac:dyDescent="0.35">
      <c r="A2368">
        <v>87931661</v>
      </c>
      <c r="B2368">
        <v>44</v>
      </c>
      <c r="C2368" t="s">
        <v>10</v>
      </c>
      <c r="D2368" t="s">
        <v>17</v>
      </c>
      <c r="E2368" t="s">
        <v>18</v>
      </c>
      <c r="F2368" t="s">
        <v>18</v>
      </c>
      <c r="G2368" t="s">
        <v>19</v>
      </c>
      <c r="H2368" t="s">
        <v>341</v>
      </c>
      <c r="I2368">
        <v>10500</v>
      </c>
      <c r="J2368">
        <v>-1</v>
      </c>
      <c r="K2368">
        <v>0</v>
      </c>
      <c r="L2368" t="s">
        <v>8</v>
      </c>
      <c r="M2368" t="s">
        <v>18</v>
      </c>
      <c r="N2368" t="s">
        <v>28</v>
      </c>
      <c r="O2368" s="3" t="s">
        <v>585</v>
      </c>
      <c r="P2368" s="10">
        <v>1.2847222222222223E-3</v>
      </c>
      <c r="Q2368" s="12">
        <f t="shared" si="36"/>
        <v>111</v>
      </c>
    </row>
    <row r="2369" spans="1:17" x14ac:dyDescent="0.35">
      <c r="A2369">
        <v>39534642</v>
      </c>
      <c r="B2369">
        <v>55</v>
      </c>
      <c r="C2369" t="s">
        <v>9</v>
      </c>
      <c r="D2369" t="s">
        <v>15</v>
      </c>
      <c r="E2369" t="s">
        <v>18</v>
      </c>
      <c r="F2369" t="s">
        <v>19</v>
      </c>
      <c r="G2369" t="s">
        <v>18</v>
      </c>
      <c r="H2369" t="s">
        <v>341</v>
      </c>
      <c r="I2369">
        <v>936100</v>
      </c>
      <c r="J2369">
        <v>-1</v>
      </c>
      <c r="K2369">
        <v>0</v>
      </c>
      <c r="L2369" t="s">
        <v>8</v>
      </c>
      <c r="M2369" t="s">
        <v>18</v>
      </c>
      <c r="N2369" t="s">
        <v>28</v>
      </c>
      <c r="O2369" s="3" t="s">
        <v>477</v>
      </c>
      <c r="P2369" s="10">
        <v>1.4814814814814814E-3</v>
      </c>
      <c r="Q2369" s="12">
        <f t="shared" si="36"/>
        <v>128</v>
      </c>
    </row>
    <row r="2370" spans="1:17" x14ac:dyDescent="0.35">
      <c r="A2370">
        <v>66407318</v>
      </c>
      <c r="B2370">
        <v>54</v>
      </c>
      <c r="C2370" t="s">
        <v>1926</v>
      </c>
      <c r="D2370" t="s">
        <v>15</v>
      </c>
      <c r="E2370" t="s">
        <v>18</v>
      </c>
      <c r="F2370" t="s">
        <v>19</v>
      </c>
      <c r="G2370" t="s">
        <v>18</v>
      </c>
      <c r="H2370" t="s">
        <v>341</v>
      </c>
      <c r="I2370">
        <v>2100</v>
      </c>
      <c r="J2370">
        <v>-1</v>
      </c>
      <c r="K2370">
        <v>0</v>
      </c>
      <c r="L2370" t="s">
        <v>8</v>
      </c>
      <c r="M2370" t="s">
        <v>18</v>
      </c>
      <c r="N2370" t="s">
        <v>28</v>
      </c>
      <c r="O2370" s="3" t="s">
        <v>782</v>
      </c>
      <c r="P2370" s="10">
        <v>2.2222222222222222E-3</v>
      </c>
      <c r="Q2370" s="12">
        <f t="shared" ref="Q2370:Q2433" si="37">MINUTE(P2370)*60+SECOND(P2370)</f>
        <v>192</v>
      </c>
    </row>
    <row r="2371" spans="1:17" x14ac:dyDescent="0.35">
      <c r="A2371">
        <v>60344058</v>
      </c>
      <c r="B2371">
        <v>43</v>
      </c>
      <c r="C2371" t="s">
        <v>12</v>
      </c>
      <c r="D2371" t="s">
        <v>15</v>
      </c>
      <c r="E2371" t="s">
        <v>18</v>
      </c>
      <c r="F2371" t="s">
        <v>19</v>
      </c>
      <c r="G2371" t="s">
        <v>18</v>
      </c>
      <c r="H2371" t="s">
        <v>341</v>
      </c>
      <c r="I2371">
        <v>10500</v>
      </c>
      <c r="J2371">
        <v>-1</v>
      </c>
      <c r="K2371">
        <v>0</v>
      </c>
      <c r="L2371" t="s">
        <v>8</v>
      </c>
      <c r="M2371" t="s">
        <v>18</v>
      </c>
      <c r="N2371" t="s">
        <v>28</v>
      </c>
      <c r="O2371" s="3" t="s">
        <v>603</v>
      </c>
      <c r="P2371" s="10">
        <v>1.0185185185185186E-3</v>
      </c>
      <c r="Q2371" s="12">
        <f t="shared" si="37"/>
        <v>88</v>
      </c>
    </row>
    <row r="2372" spans="1:17" x14ac:dyDescent="0.35">
      <c r="A2372">
        <v>56544227</v>
      </c>
      <c r="B2372">
        <v>35</v>
      </c>
      <c r="C2372" t="s">
        <v>7</v>
      </c>
      <c r="D2372" t="s">
        <v>15</v>
      </c>
      <c r="E2372" t="s">
        <v>18</v>
      </c>
      <c r="F2372" t="s">
        <v>18</v>
      </c>
      <c r="G2372" t="s">
        <v>18</v>
      </c>
      <c r="H2372" t="s">
        <v>341</v>
      </c>
      <c r="I2372">
        <v>16250</v>
      </c>
      <c r="J2372">
        <v>-1</v>
      </c>
      <c r="K2372">
        <v>0</v>
      </c>
      <c r="L2372" t="s">
        <v>8</v>
      </c>
      <c r="M2372" t="s">
        <v>18</v>
      </c>
      <c r="N2372" t="s">
        <v>28</v>
      </c>
      <c r="O2372" s="3" t="s">
        <v>960</v>
      </c>
      <c r="P2372" s="10">
        <v>6.851851851851852E-3</v>
      </c>
      <c r="Q2372" s="12">
        <f t="shared" si="37"/>
        <v>592</v>
      </c>
    </row>
    <row r="2373" spans="1:17" x14ac:dyDescent="0.35">
      <c r="A2373">
        <v>79408509</v>
      </c>
      <c r="B2373">
        <v>27</v>
      </c>
      <c r="C2373" t="s">
        <v>10</v>
      </c>
      <c r="D2373" t="s">
        <v>16</v>
      </c>
      <c r="E2373" t="s">
        <v>18</v>
      </c>
      <c r="F2373" t="s">
        <v>19</v>
      </c>
      <c r="G2373" t="s">
        <v>18</v>
      </c>
      <c r="H2373" t="s">
        <v>341</v>
      </c>
      <c r="I2373">
        <v>6150</v>
      </c>
      <c r="J2373">
        <v>-1</v>
      </c>
      <c r="K2373">
        <v>0</v>
      </c>
      <c r="L2373" t="s">
        <v>8</v>
      </c>
      <c r="M2373" t="s">
        <v>18</v>
      </c>
      <c r="N2373" t="s">
        <v>28</v>
      </c>
      <c r="O2373" s="3" t="s">
        <v>574</v>
      </c>
      <c r="P2373" s="10">
        <v>1.2152777777777778E-3</v>
      </c>
      <c r="Q2373" s="12">
        <f t="shared" si="37"/>
        <v>105</v>
      </c>
    </row>
    <row r="2374" spans="1:17" x14ac:dyDescent="0.35">
      <c r="A2374">
        <v>38964691</v>
      </c>
      <c r="B2374">
        <v>42</v>
      </c>
      <c r="C2374" t="s">
        <v>7</v>
      </c>
      <c r="D2374" t="s">
        <v>15</v>
      </c>
      <c r="E2374" t="s">
        <v>18</v>
      </c>
      <c r="F2374" t="s">
        <v>19</v>
      </c>
      <c r="G2374" t="s">
        <v>18</v>
      </c>
      <c r="H2374" t="s">
        <v>342</v>
      </c>
      <c r="I2374">
        <v>-1250</v>
      </c>
      <c r="J2374">
        <v>-1</v>
      </c>
      <c r="K2374">
        <v>0</v>
      </c>
      <c r="L2374" t="s">
        <v>8</v>
      </c>
      <c r="M2374" t="s">
        <v>18</v>
      </c>
      <c r="N2374" t="s">
        <v>28</v>
      </c>
      <c r="O2374" s="3" t="s">
        <v>826</v>
      </c>
      <c r="P2374" s="10">
        <v>7.175925925925927E-4</v>
      </c>
      <c r="Q2374" s="12">
        <f t="shared" si="37"/>
        <v>62</v>
      </c>
    </row>
    <row r="2375" spans="1:17" x14ac:dyDescent="0.35">
      <c r="A2375">
        <v>79494701</v>
      </c>
      <c r="B2375">
        <v>40</v>
      </c>
      <c r="C2375" t="s">
        <v>5</v>
      </c>
      <c r="D2375" t="s">
        <v>15</v>
      </c>
      <c r="E2375" t="s">
        <v>18</v>
      </c>
      <c r="F2375" t="s">
        <v>19</v>
      </c>
      <c r="G2375" t="s">
        <v>18</v>
      </c>
      <c r="H2375" t="s">
        <v>341</v>
      </c>
      <c r="I2375">
        <v>3300</v>
      </c>
      <c r="J2375">
        <v>-1</v>
      </c>
      <c r="K2375">
        <v>0</v>
      </c>
      <c r="L2375" t="s">
        <v>8</v>
      </c>
      <c r="M2375" t="s">
        <v>18</v>
      </c>
      <c r="N2375" t="s">
        <v>28</v>
      </c>
      <c r="O2375" s="3" t="s">
        <v>713</v>
      </c>
      <c r="P2375" s="10">
        <v>3.3564814814814812E-4</v>
      </c>
      <c r="Q2375" s="12">
        <f t="shared" si="37"/>
        <v>29</v>
      </c>
    </row>
    <row r="2376" spans="1:17" x14ac:dyDescent="0.35">
      <c r="A2376">
        <v>80396390</v>
      </c>
      <c r="B2376">
        <v>31</v>
      </c>
      <c r="C2376" t="s">
        <v>7</v>
      </c>
      <c r="D2376" t="s">
        <v>15</v>
      </c>
      <c r="E2376" t="s">
        <v>18</v>
      </c>
      <c r="F2376" t="s">
        <v>19</v>
      </c>
      <c r="G2376" t="s">
        <v>19</v>
      </c>
      <c r="H2376" t="s">
        <v>342</v>
      </c>
      <c r="I2376">
        <v>0</v>
      </c>
      <c r="J2376">
        <v>-1</v>
      </c>
      <c r="K2376">
        <v>0</v>
      </c>
      <c r="L2376" t="s">
        <v>8</v>
      </c>
      <c r="M2376" t="s">
        <v>18</v>
      </c>
      <c r="N2376" t="s">
        <v>28</v>
      </c>
      <c r="O2376" s="3" t="s">
        <v>743</v>
      </c>
      <c r="P2376" s="10">
        <v>6.8287037037037025E-4</v>
      </c>
      <c r="Q2376" s="12">
        <f t="shared" si="37"/>
        <v>59</v>
      </c>
    </row>
    <row r="2377" spans="1:17" x14ac:dyDescent="0.35">
      <c r="A2377">
        <v>53969441</v>
      </c>
      <c r="B2377">
        <v>29</v>
      </c>
      <c r="C2377" t="s">
        <v>5</v>
      </c>
      <c r="D2377" t="s">
        <v>15</v>
      </c>
      <c r="E2377" t="s">
        <v>18</v>
      </c>
      <c r="F2377" t="s">
        <v>19</v>
      </c>
      <c r="G2377" t="s">
        <v>18</v>
      </c>
      <c r="H2377" t="s">
        <v>340</v>
      </c>
      <c r="I2377">
        <v>20450</v>
      </c>
      <c r="J2377">
        <v>-1</v>
      </c>
      <c r="K2377">
        <v>0</v>
      </c>
      <c r="L2377" t="s">
        <v>8</v>
      </c>
      <c r="M2377" t="s">
        <v>18</v>
      </c>
      <c r="N2377" t="s">
        <v>28</v>
      </c>
      <c r="O2377" s="3" t="s">
        <v>444</v>
      </c>
      <c r="P2377" s="10">
        <v>2.8587962962962963E-3</v>
      </c>
      <c r="Q2377" s="12">
        <f t="shared" si="37"/>
        <v>247</v>
      </c>
    </row>
    <row r="2378" spans="1:17" x14ac:dyDescent="0.35">
      <c r="A2378">
        <v>30851941</v>
      </c>
      <c r="B2378">
        <v>49</v>
      </c>
      <c r="C2378" t="s">
        <v>5</v>
      </c>
      <c r="D2378" t="s">
        <v>15</v>
      </c>
      <c r="E2378" t="s">
        <v>18</v>
      </c>
      <c r="F2378" t="s">
        <v>18</v>
      </c>
      <c r="G2378" t="s">
        <v>18</v>
      </c>
      <c r="H2378" t="s">
        <v>341</v>
      </c>
      <c r="I2378">
        <v>239250</v>
      </c>
      <c r="J2378">
        <v>-1</v>
      </c>
      <c r="K2378">
        <v>0</v>
      </c>
      <c r="L2378" t="s">
        <v>8</v>
      </c>
      <c r="M2378" t="s">
        <v>18</v>
      </c>
      <c r="N2378" t="s">
        <v>28</v>
      </c>
      <c r="O2378" s="3" t="s">
        <v>365</v>
      </c>
      <c r="P2378" s="10">
        <v>1.8518518518518517E-3</v>
      </c>
      <c r="Q2378" s="12">
        <f t="shared" si="37"/>
        <v>160</v>
      </c>
    </row>
    <row r="2379" spans="1:17" x14ac:dyDescent="0.35">
      <c r="A2379">
        <v>22570288</v>
      </c>
      <c r="B2379">
        <v>59</v>
      </c>
      <c r="C2379" t="s">
        <v>9</v>
      </c>
      <c r="D2379" t="s">
        <v>17</v>
      </c>
      <c r="E2379" t="s">
        <v>18</v>
      </c>
      <c r="F2379" t="s">
        <v>19</v>
      </c>
      <c r="G2379" t="s">
        <v>18</v>
      </c>
      <c r="H2379" t="s">
        <v>342</v>
      </c>
      <c r="I2379">
        <v>6050</v>
      </c>
      <c r="J2379">
        <v>-1</v>
      </c>
      <c r="K2379">
        <v>0</v>
      </c>
      <c r="L2379" t="s">
        <v>8</v>
      </c>
      <c r="M2379" t="s">
        <v>18</v>
      </c>
      <c r="N2379" t="s">
        <v>28</v>
      </c>
      <c r="O2379" s="3" t="s">
        <v>441</v>
      </c>
      <c r="P2379" s="10">
        <v>1.6666666666666668E-3</v>
      </c>
      <c r="Q2379" s="12">
        <f t="shared" si="37"/>
        <v>144</v>
      </c>
    </row>
    <row r="2380" spans="1:17" x14ac:dyDescent="0.35">
      <c r="A2380">
        <v>56781123</v>
      </c>
      <c r="B2380">
        <v>37</v>
      </c>
      <c r="C2380" t="s">
        <v>4</v>
      </c>
      <c r="D2380" t="s">
        <v>15</v>
      </c>
      <c r="E2380" t="s">
        <v>18</v>
      </c>
      <c r="F2380" t="s">
        <v>19</v>
      </c>
      <c r="G2380" t="s">
        <v>18</v>
      </c>
      <c r="H2380" t="s">
        <v>340</v>
      </c>
      <c r="I2380">
        <v>0</v>
      </c>
      <c r="J2380">
        <v>-1</v>
      </c>
      <c r="K2380">
        <v>0</v>
      </c>
      <c r="L2380" t="s">
        <v>8</v>
      </c>
      <c r="M2380" t="s">
        <v>18</v>
      </c>
      <c r="N2380" t="s">
        <v>28</v>
      </c>
      <c r="O2380" s="3" t="s">
        <v>502</v>
      </c>
      <c r="P2380" s="10">
        <v>4.0046296296296297E-3</v>
      </c>
      <c r="Q2380" s="12">
        <f t="shared" si="37"/>
        <v>346</v>
      </c>
    </row>
    <row r="2381" spans="1:17" x14ac:dyDescent="0.35">
      <c r="A2381">
        <v>15432565</v>
      </c>
      <c r="B2381">
        <v>60</v>
      </c>
      <c r="C2381" t="s">
        <v>7</v>
      </c>
      <c r="D2381" t="s">
        <v>15</v>
      </c>
      <c r="E2381" t="s">
        <v>18</v>
      </c>
      <c r="F2381" t="s">
        <v>19</v>
      </c>
      <c r="G2381" t="s">
        <v>18</v>
      </c>
      <c r="H2381" t="s">
        <v>8</v>
      </c>
      <c r="I2381">
        <v>11550</v>
      </c>
      <c r="J2381">
        <v>-1</v>
      </c>
      <c r="K2381">
        <v>0</v>
      </c>
      <c r="L2381" t="s">
        <v>8</v>
      </c>
      <c r="M2381" t="s">
        <v>18</v>
      </c>
      <c r="N2381" t="s">
        <v>28</v>
      </c>
      <c r="O2381" s="3" t="s">
        <v>474</v>
      </c>
      <c r="P2381" s="10">
        <v>6.5972222222222213E-4</v>
      </c>
      <c r="Q2381" s="12">
        <f t="shared" si="37"/>
        <v>57</v>
      </c>
    </row>
    <row r="2382" spans="1:17" x14ac:dyDescent="0.35">
      <c r="A2382">
        <v>54693897</v>
      </c>
      <c r="B2382">
        <v>25</v>
      </c>
      <c r="C2382" t="s">
        <v>5</v>
      </c>
      <c r="D2382" t="s">
        <v>16</v>
      </c>
      <c r="E2382" t="s">
        <v>18</v>
      </c>
      <c r="F2382" t="s">
        <v>19</v>
      </c>
      <c r="G2382" t="s">
        <v>18</v>
      </c>
      <c r="H2382" t="s">
        <v>341</v>
      </c>
      <c r="I2382">
        <v>56750</v>
      </c>
      <c r="J2382">
        <v>-1</v>
      </c>
      <c r="K2382">
        <v>0</v>
      </c>
      <c r="L2382" t="s">
        <v>8</v>
      </c>
      <c r="M2382" t="s">
        <v>18</v>
      </c>
      <c r="N2382" t="s">
        <v>28</v>
      </c>
      <c r="O2382" s="3" t="s">
        <v>602</v>
      </c>
      <c r="P2382" s="10">
        <v>4.5833333333333334E-3</v>
      </c>
      <c r="Q2382" s="12">
        <f t="shared" si="37"/>
        <v>396</v>
      </c>
    </row>
    <row r="2383" spans="1:17" x14ac:dyDescent="0.35">
      <c r="A2383">
        <v>22486055</v>
      </c>
      <c r="B2383">
        <v>28</v>
      </c>
      <c r="C2383" t="s">
        <v>1926</v>
      </c>
      <c r="D2383" t="s">
        <v>15</v>
      </c>
      <c r="E2383" t="s">
        <v>18</v>
      </c>
      <c r="F2383" t="s">
        <v>19</v>
      </c>
      <c r="G2383" t="s">
        <v>18</v>
      </c>
      <c r="H2383" t="s">
        <v>341</v>
      </c>
      <c r="I2383">
        <v>-10050</v>
      </c>
      <c r="J2383">
        <v>-1</v>
      </c>
      <c r="K2383">
        <v>0</v>
      </c>
      <c r="L2383" t="s">
        <v>8</v>
      </c>
      <c r="M2383" t="s">
        <v>18</v>
      </c>
      <c r="N2383" t="s">
        <v>28</v>
      </c>
      <c r="O2383" s="3" t="s">
        <v>442</v>
      </c>
      <c r="P2383" s="10">
        <v>3.3101851851851851E-3</v>
      </c>
      <c r="Q2383" s="12">
        <f t="shared" si="37"/>
        <v>286</v>
      </c>
    </row>
    <row r="2384" spans="1:17" x14ac:dyDescent="0.35">
      <c r="A2384">
        <v>11300892</v>
      </c>
      <c r="B2384">
        <v>40</v>
      </c>
      <c r="C2384" t="s">
        <v>10</v>
      </c>
      <c r="D2384" t="s">
        <v>16</v>
      </c>
      <c r="E2384" t="s">
        <v>18</v>
      </c>
      <c r="F2384" t="s">
        <v>19</v>
      </c>
      <c r="G2384" t="s">
        <v>18</v>
      </c>
      <c r="H2384" t="s">
        <v>341</v>
      </c>
      <c r="I2384">
        <v>-13900</v>
      </c>
      <c r="J2384">
        <v>-1</v>
      </c>
      <c r="K2384">
        <v>0</v>
      </c>
      <c r="L2384" t="s">
        <v>8</v>
      </c>
      <c r="M2384" t="s">
        <v>18</v>
      </c>
      <c r="N2384" t="s">
        <v>28</v>
      </c>
      <c r="O2384" s="3" t="s">
        <v>435</v>
      </c>
      <c r="P2384" s="10">
        <v>4.6296296296296302E-3</v>
      </c>
      <c r="Q2384" s="12">
        <f t="shared" si="37"/>
        <v>400</v>
      </c>
    </row>
    <row r="2385" spans="1:17" x14ac:dyDescent="0.35">
      <c r="A2385">
        <v>85529358</v>
      </c>
      <c r="B2385">
        <v>43</v>
      </c>
      <c r="C2385" t="s">
        <v>5</v>
      </c>
      <c r="D2385" t="s">
        <v>16</v>
      </c>
      <c r="E2385" t="s">
        <v>18</v>
      </c>
      <c r="F2385" t="s">
        <v>19</v>
      </c>
      <c r="G2385" t="s">
        <v>18</v>
      </c>
      <c r="H2385" t="s">
        <v>340</v>
      </c>
      <c r="I2385">
        <v>800</v>
      </c>
      <c r="J2385">
        <v>-1</v>
      </c>
      <c r="K2385">
        <v>0</v>
      </c>
      <c r="L2385" t="s">
        <v>8</v>
      </c>
      <c r="M2385" t="s">
        <v>18</v>
      </c>
      <c r="N2385" t="s">
        <v>28</v>
      </c>
      <c r="O2385" s="3" t="s">
        <v>539</v>
      </c>
      <c r="P2385" s="10">
        <v>3.2638888888888891E-3</v>
      </c>
      <c r="Q2385" s="12">
        <f t="shared" si="37"/>
        <v>282</v>
      </c>
    </row>
    <row r="2386" spans="1:17" x14ac:dyDescent="0.35">
      <c r="A2386">
        <v>75352469</v>
      </c>
      <c r="B2386">
        <v>51</v>
      </c>
      <c r="C2386" t="s">
        <v>7</v>
      </c>
      <c r="D2386" t="s">
        <v>15</v>
      </c>
      <c r="E2386" t="s">
        <v>19</v>
      </c>
      <c r="F2386" t="s">
        <v>19</v>
      </c>
      <c r="G2386" t="s">
        <v>18</v>
      </c>
      <c r="H2386" t="s">
        <v>342</v>
      </c>
      <c r="I2386">
        <v>-14150</v>
      </c>
      <c r="J2386">
        <v>-1</v>
      </c>
      <c r="K2386">
        <v>0</v>
      </c>
      <c r="L2386" t="s">
        <v>8</v>
      </c>
      <c r="M2386" t="s">
        <v>18</v>
      </c>
      <c r="N2386" t="s">
        <v>28</v>
      </c>
      <c r="O2386" s="3" t="s">
        <v>360</v>
      </c>
      <c r="P2386" s="10">
        <v>4.3981481481481481E-4</v>
      </c>
      <c r="Q2386" s="12">
        <f t="shared" si="37"/>
        <v>38</v>
      </c>
    </row>
    <row r="2387" spans="1:17" x14ac:dyDescent="0.35">
      <c r="A2387">
        <v>21775347</v>
      </c>
      <c r="B2387">
        <v>28</v>
      </c>
      <c r="C2387" t="s">
        <v>1926</v>
      </c>
      <c r="D2387" t="s">
        <v>16</v>
      </c>
      <c r="E2387" t="s">
        <v>18</v>
      </c>
      <c r="F2387" t="s">
        <v>19</v>
      </c>
      <c r="G2387" t="s">
        <v>18</v>
      </c>
      <c r="H2387" t="s">
        <v>341</v>
      </c>
      <c r="I2387">
        <v>-5150</v>
      </c>
      <c r="J2387">
        <v>-1</v>
      </c>
      <c r="K2387">
        <v>0</v>
      </c>
      <c r="L2387" t="s">
        <v>8</v>
      </c>
      <c r="M2387" t="s">
        <v>18</v>
      </c>
      <c r="N2387" t="s">
        <v>28</v>
      </c>
      <c r="O2387" s="3" t="s">
        <v>488</v>
      </c>
      <c r="P2387" s="10">
        <v>2.9166666666666668E-3</v>
      </c>
      <c r="Q2387" s="12">
        <f t="shared" si="37"/>
        <v>252</v>
      </c>
    </row>
    <row r="2388" spans="1:17" x14ac:dyDescent="0.35">
      <c r="A2388">
        <v>56995576</v>
      </c>
      <c r="B2388">
        <v>54</v>
      </c>
      <c r="C2388" t="s">
        <v>4</v>
      </c>
      <c r="D2388" t="s">
        <v>15</v>
      </c>
      <c r="E2388" t="s">
        <v>18</v>
      </c>
      <c r="F2388" t="s">
        <v>18</v>
      </c>
      <c r="G2388" t="s">
        <v>18</v>
      </c>
      <c r="H2388" t="s">
        <v>342</v>
      </c>
      <c r="I2388">
        <v>5650</v>
      </c>
      <c r="J2388">
        <v>-1</v>
      </c>
      <c r="K2388">
        <v>0</v>
      </c>
      <c r="L2388" t="s">
        <v>8</v>
      </c>
      <c r="M2388" t="s">
        <v>18</v>
      </c>
      <c r="N2388" t="s">
        <v>28</v>
      </c>
      <c r="O2388" s="3" t="s">
        <v>345</v>
      </c>
      <c r="P2388" s="10">
        <v>8.7962962962962962E-4</v>
      </c>
      <c r="Q2388" s="12">
        <f t="shared" si="37"/>
        <v>76</v>
      </c>
    </row>
    <row r="2389" spans="1:17" x14ac:dyDescent="0.35">
      <c r="A2389">
        <v>27554850</v>
      </c>
      <c r="B2389">
        <v>37</v>
      </c>
      <c r="C2389" t="s">
        <v>7</v>
      </c>
      <c r="D2389" t="s">
        <v>15</v>
      </c>
      <c r="E2389" t="s">
        <v>18</v>
      </c>
      <c r="F2389" t="s">
        <v>19</v>
      </c>
      <c r="G2389" t="s">
        <v>18</v>
      </c>
      <c r="H2389" t="s">
        <v>341</v>
      </c>
      <c r="I2389">
        <v>9700</v>
      </c>
      <c r="J2389">
        <v>-1</v>
      </c>
      <c r="K2389">
        <v>0</v>
      </c>
      <c r="L2389" t="s">
        <v>8</v>
      </c>
      <c r="M2389" t="s">
        <v>18</v>
      </c>
      <c r="N2389" t="s">
        <v>28</v>
      </c>
      <c r="O2389" s="3" t="s">
        <v>791</v>
      </c>
      <c r="P2389" s="10">
        <v>6.5509259259259262E-3</v>
      </c>
      <c r="Q2389" s="12">
        <f t="shared" si="37"/>
        <v>566</v>
      </c>
    </row>
    <row r="2390" spans="1:17" x14ac:dyDescent="0.35">
      <c r="A2390">
        <v>22656833</v>
      </c>
      <c r="B2390">
        <v>35</v>
      </c>
      <c r="C2390" t="s">
        <v>11</v>
      </c>
      <c r="D2390" t="s">
        <v>15</v>
      </c>
      <c r="E2390" t="s">
        <v>18</v>
      </c>
      <c r="F2390" t="s">
        <v>19</v>
      </c>
      <c r="G2390" t="s">
        <v>18</v>
      </c>
      <c r="H2390" t="s">
        <v>340</v>
      </c>
      <c r="I2390">
        <v>12350</v>
      </c>
      <c r="J2390">
        <v>-1</v>
      </c>
      <c r="K2390">
        <v>0</v>
      </c>
      <c r="L2390" t="s">
        <v>8</v>
      </c>
      <c r="M2390" t="s">
        <v>18</v>
      </c>
      <c r="N2390" t="s">
        <v>28</v>
      </c>
      <c r="O2390" s="3" t="s">
        <v>499</v>
      </c>
      <c r="P2390" s="10">
        <v>1.9328703703703704E-3</v>
      </c>
      <c r="Q2390" s="12">
        <f t="shared" si="37"/>
        <v>167</v>
      </c>
    </row>
    <row r="2391" spans="1:17" x14ac:dyDescent="0.35">
      <c r="A2391">
        <v>14713992</v>
      </c>
      <c r="B2391">
        <v>26</v>
      </c>
      <c r="C2391" t="s">
        <v>4</v>
      </c>
      <c r="D2391" t="s">
        <v>17</v>
      </c>
      <c r="E2391" t="s">
        <v>19</v>
      </c>
      <c r="F2391" t="s">
        <v>18</v>
      </c>
      <c r="G2391" t="s">
        <v>19</v>
      </c>
      <c r="H2391" t="s">
        <v>340</v>
      </c>
      <c r="I2391">
        <v>-20100</v>
      </c>
      <c r="J2391">
        <v>-1</v>
      </c>
      <c r="K2391">
        <v>0</v>
      </c>
      <c r="L2391" t="s">
        <v>8</v>
      </c>
      <c r="M2391" t="s">
        <v>18</v>
      </c>
      <c r="N2391" t="s">
        <v>28</v>
      </c>
      <c r="O2391" s="3" t="s">
        <v>370</v>
      </c>
      <c r="P2391" s="10">
        <v>1.4699074074074074E-3</v>
      </c>
      <c r="Q2391" s="12">
        <f t="shared" si="37"/>
        <v>127</v>
      </c>
    </row>
    <row r="2392" spans="1:17" x14ac:dyDescent="0.35">
      <c r="A2392">
        <v>79236898</v>
      </c>
      <c r="B2392">
        <v>55</v>
      </c>
      <c r="C2392" t="s">
        <v>10</v>
      </c>
      <c r="D2392" t="s">
        <v>16</v>
      </c>
      <c r="E2392" t="s">
        <v>18</v>
      </c>
      <c r="F2392" t="s">
        <v>19</v>
      </c>
      <c r="G2392" t="s">
        <v>18</v>
      </c>
      <c r="H2392" t="s">
        <v>341</v>
      </c>
      <c r="I2392">
        <v>-2000</v>
      </c>
      <c r="J2392">
        <v>-1</v>
      </c>
      <c r="K2392">
        <v>0</v>
      </c>
      <c r="L2392" t="s">
        <v>8</v>
      </c>
      <c r="M2392" t="s">
        <v>18</v>
      </c>
      <c r="N2392" t="s">
        <v>28</v>
      </c>
      <c r="O2392" s="3" t="s">
        <v>447</v>
      </c>
      <c r="P2392" s="10">
        <v>2.0601851851851853E-3</v>
      </c>
      <c r="Q2392" s="12">
        <f t="shared" si="37"/>
        <v>178</v>
      </c>
    </row>
    <row r="2393" spans="1:17" x14ac:dyDescent="0.35">
      <c r="A2393">
        <v>83985505</v>
      </c>
      <c r="B2393">
        <v>57</v>
      </c>
      <c r="C2393" t="s">
        <v>12</v>
      </c>
      <c r="D2393" t="s">
        <v>15</v>
      </c>
      <c r="E2393" t="s">
        <v>18</v>
      </c>
      <c r="F2393" t="s">
        <v>19</v>
      </c>
      <c r="G2393" t="s">
        <v>18</v>
      </c>
      <c r="H2393" t="s">
        <v>341</v>
      </c>
      <c r="I2393">
        <v>193350</v>
      </c>
      <c r="J2393">
        <v>-1</v>
      </c>
      <c r="K2393">
        <v>0</v>
      </c>
      <c r="L2393" t="s">
        <v>8</v>
      </c>
      <c r="M2393" t="s">
        <v>18</v>
      </c>
      <c r="N2393" t="s">
        <v>28</v>
      </c>
      <c r="O2393" s="3" t="s">
        <v>356</v>
      </c>
      <c r="P2393" s="10">
        <v>8.2175925925925917E-4</v>
      </c>
      <c r="Q2393" s="12">
        <f t="shared" si="37"/>
        <v>71</v>
      </c>
    </row>
    <row r="2394" spans="1:17" x14ac:dyDescent="0.35">
      <c r="A2394">
        <v>81846503</v>
      </c>
      <c r="B2394">
        <v>39</v>
      </c>
      <c r="C2394" t="s">
        <v>7</v>
      </c>
      <c r="D2394" t="s">
        <v>17</v>
      </c>
      <c r="E2394" t="s">
        <v>18</v>
      </c>
      <c r="F2394" t="s">
        <v>19</v>
      </c>
      <c r="G2394" t="s">
        <v>18</v>
      </c>
      <c r="H2394" t="s">
        <v>341</v>
      </c>
      <c r="I2394">
        <v>1800</v>
      </c>
      <c r="J2394">
        <v>-1</v>
      </c>
      <c r="K2394">
        <v>0</v>
      </c>
      <c r="L2394" t="s">
        <v>8</v>
      </c>
      <c r="M2394" t="s">
        <v>18</v>
      </c>
      <c r="N2394" t="s">
        <v>28</v>
      </c>
      <c r="O2394" s="3" t="s">
        <v>729</v>
      </c>
      <c r="P2394" s="10">
        <v>1.261574074074074E-3</v>
      </c>
      <c r="Q2394" s="12">
        <f t="shared" si="37"/>
        <v>109</v>
      </c>
    </row>
    <row r="2395" spans="1:17" x14ac:dyDescent="0.35">
      <c r="A2395">
        <v>71543714</v>
      </c>
      <c r="B2395">
        <v>36</v>
      </c>
      <c r="C2395" t="s">
        <v>10</v>
      </c>
      <c r="D2395" t="s">
        <v>15</v>
      </c>
      <c r="E2395" t="s">
        <v>18</v>
      </c>
      <c r="F2395" t="s">
        <v>19</v>
      </c>
      <c r="G2395" t="s">
        <v>19</v>
      </c>
      <c r="H2395" t="s">
        <v>340</v>
      </c>
      <c r="I2395">
        <v>108350</v>
      </c>
      <c r="J2395">
        <v>-1</v>
      </c>
      <c r="K2395">
        <v>0</v>
      </c>
      <c r="L2395" t="s">
        <v>8</v>
      </c>
      <c r="M2395" t="s">
        <v>18</v>
      </c>
      <c r="N2395" t="s">
        <v>28</v>
      </c>
      <c r="O2395" s="3" t="s">
        <v>450</v>
      </c>
      <c r="P2395" s="10">
        <v>1.3888888888888889E-3</v>
      </c>
      <c r="Q2395" s="12">
        <f t="shared" si="37"/>
        <v>120</v>
      </c>
    </row>
    <row r="2396" spans="1:17" x14ac:dyDescent="0.35">
      <c r="A2396">
        <v>32466796</v>
      </c>
      <c r="B2396">
        <v>35</v>
      </c>
      <c r="C2396" t="s">
        <v>4</v>
      </c>
      <c r="D2396" t="s">
        <v>16</v>
      </c>
      <c r="E2396" t="s">
        <v>18</v>
      </c>
      <c r="F2396" t="s">
        <v>19</v>
      </c>
      <c r="G2396" t="s">
        <v>18</v>
      </c>
      <c r="H2396" t="s">
        <v>340</v>
      </c>
      <c r="I2396">
        <v>12150</v>
      </c>
      <c r="J2396">
        <v>-1</v>
      </c>
      <c r="K2396">
        <v>0</v>
      </c>
      <c r="L2396" t="s">
        <v>8</v>
      </c>
      <c r="M2396" t="s">
        <v>18</v>
      </c>
      <c r="N2396" t="s">
        <v>28</v>
      </c>
      <c r="O2396" s="3" t="s">
        <v>605</v>
      </c>
      <c r="P2396" s="10">
        <v>1.1805555555555556E-3</v>
      </c>
      <c r="Q2396" s="12">
        <f t="shared" si="37"/>
        <v>102</v>
      </c>
    </row>
    <row r="2397" spans="1:17" x14ac:dyDescent="0.35">
      <c r="A2397">
        <v>63101592</v>
      </c>
      <c r="B2397">
        <v>33</v>
      </c>
      <c r="C2397" t="s">
        <v>7</v>
      </c>
      <c r="D2397" t="s">
        <v>15</v>
      </c>
      <c r="E2397" t="s">
        <v>18</v>
      </c>
      <c r="F2397" t="s">
        <v>19</v>
      </c>
      <c r="G2397" t="s">
        <v>19</v>
      </c>
      <c r="H2397" t="s">
        <v>342</v>
      </c>
      <c r="I2397">
        <v>100</v>
      </c>
      <c r="J2397">
        <v>-1</v>
      </c>
      <c r="K2397">
        <v>0</v>
      </c>
      <c r="L2397" t="s">
        <v>8</v>
      </c>
      <c r="M2397" t="s">
        <v>18</v>
      </c>
      <c r="N2397" t="s">
        <v>28</v>
      </c>
      <c r="O2397" s="3" t="s">
        <v>647</v>
      </c>
      <c r="P2397" s="10">
        <v>4.7337962962962958E-3</v>
      </c>
      <c r="Q2397" s="12">
        <f t="shared" si="37"/>
        <v>409</v>
      </c>
    </row>
    <row r="2398" spans="1:17" x14ac:dyDescent="0.35">
      <c r="A2398">
        <v>31704097</v>
      </c>
      <c r="B2398">
        <v>40</v>
      </c>
      <c r="C2398" t="s">
        <v>10</v>
      </c>
      <c r="D2398" t="s">
        <v>16</v>
      </c>
      <c r="E2398" t="s">
        <v>18</v>
      </c>
      <c r="F2398" t="s">
        <v>19</v>
      </c>
      <c r="G2398" t="s">
        <v>18</v>
      </c>
      <c r="H2398" t="s">
        <v>341</v>
      </c>
      <c r="I2398">
        <v>36850</v>
      </c>
      <c r="J2398">
        <v>-1</v>
      </c>
      <c r="K2398">
        <v>0</v>
      </c>
      <c r="L2398" t="s">
        <v>8</v>
      </c>
      <c r="M2398" t="s">
        <v>18</v>
      </c>
      <c r="N2398" t="s">
        <v>28</v>
      </c>
      <c r="O2398" s="3" t="s">
        <v>536</v>
      </c>
      <c r="P2398" s="10">
        <v>1.3541666666666667E-3</v>
      </c>
      <c r="Q2398" s="12">
        <f t="shared" si="37"/>
        <v>117</v>
      </c>
    </row>
    <row r="2399" spans="1:17" x14ac:dyDescent="0.35">
      <c r="A2399">
        <v>81503644</v>
      </c>
      <c r="B2399">
        <v>31</v>
      </c>
      <c r="C2399" t="s">
        <v>5</v>
      </c>
      <c r="D2399" t="s">
        <v>15</v>
      </c>
      <c r="E2399" t="s">
        <v>18</v>
      </c>
      <c r="F2399" t="s">
        <v>18</v>
      </c>
      <c r="G2399" t="s">
        <v>18</v>
      </c>
      <c r="H2399" t="s">
        <v>341</v>
      </c>
      <c r="I2399">
        <v>14300</v>
      </c>
      <c r="J2399">
        <v>-1</v>
      </c>
      <c r="K2399">
        <v>0</v>
      </c>
      <c r="L2399" t="s">
        <v>8</v>
      </c>
      <c r="M2399" t="s">
        <v>18</v>
      </c>
      <c r="N2399" t="s">
        <v>28</v>
      </c>
      <c r="O2399" s="3" t="s">
        <v>405</v>
      </c>
      <c r="P2399" s="10">
        <v>2.0486111111111113E-3</v>
      </c>
      <c r="Q2399" s="12">
        <f t="shared" si="37"/>
        <v>177</v>
      </c>
    </row>
    <row r="2400" spans="1:17" x14ac:dyDescent="0.35">
      <c r="A2400">
        <v>35352074</v>
      </c>
      <c r="B2400">
        <v>32</v>
      </c>
      <c r="C2400" t="s">
        <v>4</v>
      </c>
      <c r="D2400" t="s">
        <v>16</v>
      </c>
      <c r="E2400" t="s">
        <v>18</v>
      </c>
      <c r="F2400" t="s">
        <v>18</v>
      </c>
      <c r="G2400" t="s">
        <v>18</v>
      </c>
      <c r="H2400" t="s">
        <v>340</v>
      </c>
      <c r="I2400">
        <v>15550</v>
      </c>
      <c r="J2400">
        <v>-1</v>
      </c>
      <c r="K2400">
        <v>0</v>
      </c>
      <c r="L2400" t="s">
        <v>8</v>
      </c>
      <c r="M2400" t="s">
        <v>19</v>
      </c>
      <c r="N2400" t="s">
        <v>28</v>
      </c>
      <c r="O2400" s="3" t="s">
        <v>961</v>
      </c>
      <c r="P2400" s="10">
        <v>8.7615740740740744E-3</v>
      </c>
      <c r="Q2400" s="12">
        <f t="shared" si="37"/>
        <v>757</v>
      </c>
    </row>
    <row r="2401" spans="1:17" x14ac:dyDescent="0.35">
      <c r="A2401">
        <v>82759923</v>
      </c>
      <c r="B2401">
        <v>27</v>
      </c>
      <c r="C2401" t="s">
        <v>4</v>
      </c>
      <c r="D2401" t="s">
        <v>16</v>
      </c>
      <c r="E2401" t="s">
        <v>18</v>
      </c>
      <c r="F2401" t="s">
        <v>19</v>
      </c>
      <c r="G2401" t="s">
        <v>18</v>
      </c>
      <c r="H2401" t="s">
        <v>340</v>
      </c>
      <c r="I2401">
        <v>27050</v>
      </c>
      <c r="J2401">
        <v>-1</v>
      </c>
      <c r="K2401">
        <v>0</v>
      </c>
      <c r="L2401" t="s">
        <v>8</v>
      </c>
      <c r="M2401" t="s">
        <v>18</v>
      </c>
      <c r="N2401" t="s">
        <v>28</v>
      </c>
      <c r="O2401" s="3" t="s">
        <v>392</v>
      </c>
      <c r="P2401" s="10">
        <v>1.6782407407407406E-3</v>
      </c>
      <c r="Q2401" s="12">
        <f t="shared" si="37"/>
        <v>145</v>
      </c>
    </row>
    <row r="2402" spans="1:17" x14ac:dyDescent="0.35">
      <c r="A2402">
        <v>56425145</v>
      </c>
      <c r="B2402">
        <v>31</v>
      </c>
      <c r="C2402" t="s">
        <v>10</v>
      </c>
      <c r="D2402" t="s">
        <v>16</v>
      </c>
      <c r="E2402" t="s">
        <v>18</v>
      </c>
      <c r="F2402" t="s">
        <v>19</v>
      </c>
      <c r="G2402" t="s">
        <v>18</v>
      </c>
      <c r="H2402" t="s">
        <v>341</v>
      </c>
      <c r="I2402">
        <v>148150</v>
      </c>
      <c r="J2402">
        <v>-1</v>
      </c>
      <c r="K2402">
        <v>0</v>
      </c>
      <c r="L2402" t="s">
        <v>8</v>
      </c>
      <c r="M2402" t="s">
        <v>18</v>
      </c>
      <c r="N2402" t="s">
        <v>28</v>
      </c>
      <c r="O2402" s="3" t="s">
        <v>433</v>
      </c>
      <c r="P2402" s="10">
        <v>1.4351851851851854E-3</v>
      </c>
      <c r="Q2402" s="12">
        <f t="shared" si="37"/>
        <v>124</v>
      </c>
    </row>
    <row r="2403" spans="1:17" x14ac:dyDescent="0.35">
      <c r="A2403">
        <v>14370333</v>
      </c>
      <c r="B2403">
        <v>28</v>
      </c>
      <c r="C2403" t="s">
        <v>7</v>
      </c>
      <c r="D2403" t="s">
        <v>16</v>
      </c>
      <c r="E2403" t="s">
        <v>19</v>
      </c>
      <c r="F2403" t="s">
        <v>19</v>
      </c>
      <c r="G2403" t="s">
        <v>18</v>
      </c>
      <c r="H2403" t="s">
        <v>341</v>
      </c>
      <c r="I2403">
        <v>-43550</v>
      </c>
      <c r="J2403">
        <v>-1</v>
      </c>
      <c r="K2403">
        <v>0</v>
      </c>
      <c r="L2403" t="s">
        <v>8</v>
      </c>
      <c r="M2403" t="s">
        <v>18</v>
      </c>
      <c r="N2403" t="s">
        <v>28</v>
      </c>
      <c r="O2403" s="3" t="s">
        <v>697</v>
      </c>
      <c r="P2403" s="10">
        <v>4.1666666666666669E-4</v>
      </c>
      <c r="Q2403" s="12">
        <f t="shared" si="37"/>
        <v>36</v>
      </c>
    </row>
    <row r="2404" spans="1:17" x14ac:dyDescent="0.35">
      <c r="A2404">
        <v>81313816</v>
      </c>
      <c r="B2404">
        <v>33</v>
      </c>
      <c r="C2404" t="s">
        <v>7</v>
      </c>
      <c r="D2404" t="s">
        <v>17</v>
      </c>
      <c r="E2404" t="s">
        <v>18</v>
      </c>
      <c r="F2404" t="s">
        <v>19</v>
      </c>
      <c r="G2404" t="s">
        <v>19</v>
      </c>
      <c r="H2404" t="s">
        <v>341</v>
      </c>
      <c r="I2404">
        <v>3750</v>
      </c>
      <c r="J2404">
        <v>-1</v>
      </c>
      <c r="K2404">
        <v>0</v>
      </c>
      <c r="L2404" t="s">
        <v>8</v>
      </c>
      <c r="M2404" t="s">
        <v>18</v>
      </c>
      <c r="N2404" t="s">
        <v>28</v>
      </c>
      <c r="O2404" s="3" t="s">
        <v>819</v>
      </c>
      <c r="P2404" s="10">
        <v>1.0879629629629629E-3</v>
      </c>
      <c r="Q2404" s="12">
        <f t="shared" si="37"/>
        <v>94</v>
      </c>
    </row>
    <row r="2405" spans="1:17" x14ac:dyDescent="0.35">
      <c r="A2405">
        <v>70030532</v>
      </c>
      <c r="B2405">
        <v>31</v>
      </c>
      <c r="C2405" t="s">
        <v>7</v>
      </c>
      <c r="D2405" t="s">
        <v>16</v>
      </c>
      <c r="E2405" t="s">
        <v>18</v>
      </c>
      <c r="F2405" t="s">
        <v>19</v>
      </c>
      <c r="G2405" t="s">
        <v>18</v>
      </c>
      <c r="H2405" t="s">
        <v>341</v>
      </c>
      <c r="I2405">
        <v>129850</v>
      </c>
      <c r="J2405">
        <v>-1</v>
      </c>
      <c r="K2405">
        <v>0</v>
      </c>
      <c r="L2405" t="s">
        <v>8</v>
      </c>
      <c r="M2405" t="s">
        <v>18</v>
      </c>
      <c r="N2405" t="s">
        <v>28</v>
      </c>
      <c r="O2405" s="3" t="s">
        <v>556</v>
      </c>
      <c r="P2405" s="10">
        <v>2.1874999999999998E-3</v>
      </c>
      <c r="Q2405" s="12">
        <f t="shared" si="37"/>
        <v>189</v>
      </c>
    </row>
    <row r="2406" spans="1:17" x14ac:dyDescent="0.35">
      <c r="A2406">
        <v>62899740</v>
      </c>
      <c r="B2406">
        <v>25</v>
      </c>
      <c r="C2406" t="s">
        <v>10</v>
      </c>
      <c r="D2406" t="s">
        <v>15</v>
      </c>
      <c r="E2406" t="s">
        <v>18</v>
      </c>
      <c r="F2406" t="s">
        <v>19</v>
      </c>
      <c r="G2406" t="s">
        <v>18</v>
      </c>
      <c r="H2406" t="s">
        <v>341</v>
      </c>
      <c r="I2406">
        <v>-22700</v>
      </c>
      <c r="J2406">
        <v>-1</v>
      </c>
      <c r="K2406">
        <v>0</v>
      </c>
      <c r="L2406" t="s">
        <v>8</v>
      </c>
      <c r="M2406" t="s">
        <v>18</v>
      </c>
      <c r="N2406" t="s">
        <v>28</v>
      </c>
      <c r="O2406" s="3" t="s">
        <v>911</v>
      </c>
      <c r="P2406" s="10">
        <v>2.7777777777777778E-4</v>
      </c>
      <c r="Q2406" s="12">
        <f t="shared" si="37"/>
        <v>24</v>
      </c>
    </row>
    <row r="2407" spans="1:17" x14ac:dyDescent="0.35">
      <c r="A2407">
        <v>35899900</v>
      </c>
      <c r="B2407">
        <v>29</v>
      </c>
      <c r="C2407" t="s">
        <v>5</v>
      </c>
      <c r="D2407" t="s">
        <v>15</v>
      </c>
      <c r="E2407" t="s">
        <v>18</v>
      </c>
      <c r="F2407" t="s">
        <v>18</v>
      </c>
      <c r="G2407" t="s">
        <v>18</v>
      </c>
      <c r="H2407" t="s">
        <v>341</v>
      </c>
      <c r="I2407">
        <v>0</v>
      </c>
      <c r="J2407">
        <v>-1</v>
      </c>
      <c r="K2407">
        <v>0</v>
      </c>
      <c r="L2407" t="s">
        <v>8</v>
      </c>
      <c r="M2407" t="s">
        <v>18</v>
      </c>
      <c r="N2407" t="s">
        <v>28</v>
      </c>
      <c r="O2407" s="3" t="s">
        <v>859</v>
      </c>
      <c r="P2407" s="10">
        <v>3.8194444444444446E-4</v>
      </c>
      <c r="Q2407" s="12">
        <f t="shared" si="37"/>
        <v>33</v>
      </c>
    </row>
    <row r="2408" spans="1:17" x14ac:dyDescent="0.35">
      <c r="A2408">
        <v>27953727</v>
      </c>
      <c r="B2408">
        <v>47</v>
      </c>
      <c r="C2408" t="s">
        <v>7</v>
      </c>
      <c r="D2408" t="s">
        <v>15</v>
      </c>
      <c r="E2408" t="s">
        <v>18</v>
      </c>
      <c r="F2408" t="s">
        <v>19</v>
      </c>
      <c r="G2408" t="s">
        <v>18</v>
      </c>
      <c r="H2408" t="s">
        <v>342</v>
      </c>
      <c r="I2408">
        <v>15200</v>
      </c>
      <c r="J2408">
        <v>-1</v>
      </c>
      <c r="K2408">
        <v>0</v>
      </c>
      <c r="L2408" t="s">
        <v>8</v>
      </c>
      <c r="M2408" t="s">
        <v>18</v>
      </c>
      <c r="N2408" t="s">
        <v>28</v>
      </c>
      <c r="O2408" s="3" t="s">
        <v>395</v>
      </c>
      <c r="P2408" s="10">
        <v>2.1412037037037038E-3</v>
      </c>
      <c r="Q2408" s="12">
        <f t="shared" si="37"/>
        <v>185</v>
      </c>
    </row>
    <row r="2409" spans="1:17" x14ac:dyDescent="0.35">
      <c r="A2409">
        <v>52598367</v>
      </c>
      <c r="B2409">
        <v>59</v>
      </c>
      <c r="C2409" t="s">
        <v>7</v>
      </c>
      <c r="D2409" t="s">
        <v>17</v>
      </c>
      <c r="E2409" t="s">
        <v>18</v>
      </c>
      <c r="F2409" t="s">
        <v>19</v>
      </c>
      <c r="G2409" t="s">
        <v>18</v>
      </c>
      <c r="H2409" t="s">
        <v>342</v>
      </c>
      <c r="I2409">
        <v>11000</v>
      </c>
      <c r="J2409">
        <v>-1</v>
      </c>
      <c r="K2409">
        <v>0</v>
      </c>
      <c r="L2409" t="s">
        <v>8</v>
      </c>
      <c r="M2409" t="s">
        <v>18</v>
      </c>
      <c r="N2409" t="s">
        <v>28</v>
      </c>
      <c r="O2409" s="3" t="s">
        <v>821</v>
      </c>
      <c r="P2409" s="10">
        <v>1.9097222222222222E-3</v>
      </c>
      <c r="Q2409" s="12">
        <f t="shared" si="37"/>
        <v>165</v>
      </c>
    </row>
    <row r="2410" spans="1:17" x14ac:dyDescent="0.35">
      <c r="A2410">
        <v>31333857</v>
      </c>
      <c r="B2410">
        <v>35</v>
      </c>
      <c r="C2410" t="s">
        <v>4</v>
      </c>
      <c r="D2410" t="s">
        <v>16</v>
      </c>
      <c r="E2410" t="s">
        <v>18</v>
      </c>
      <c r="F2410" t="s">
        <v>19</v>
      </c>
      <c r="G2410" t="s">
        <v>18</v>
      </c>
      <c r="H2410" t="s">
        <v>340</v>
      </c>
      <c r="I2410">
        <v>28050</v>
      </c>
      <c r="J2410">
        <v>-1</v>
      </c>
      <c r="K2410">
        <v>0</v>
      </c>
      <c r="L2410" t="s">
        <v>8</v>
      </c>
      <c r="M2410" t="s">
        <v>18</v>
      </c>
      <c r="N2410" t="s">
        <v>28</v>
      </c>
      <c r="O2410" s="3" t="s">
        <v>853</v>
      </c>
      <c r="P2410" s="10">
        <v>4.6874999999999998E-3</v>
      </c>
      <c r="Q2410" s="12">
        <f t="shared" si="37"/>
        <v>405</v>
      </c>
    </row>
    <row r="2411" spans="1:17" x14ac:dyDescent="0.35">
      <c r="A2411">
        <v>35867294</v>
      </c>
      <c r="B2411">
        <v>33</v>
      </c>
      <c r="C2411" t="s">
        <v>7</v>
      </c>
      <c r="D2411" t="s">
        <v>15</v>
      </c>
      <c r="E2411" t="s">
        <v>18</v>
      </c>
      <c r="F2411" t="s">
        <v>19</v>
      </c>
      <c r="G2411" t="s">
        <v>18</v>
      </c>
      <c r="H2411" t="s">
        <v>342</v>
      </c>
      <c r="I2411">
        <v>10550</v>
      </c>
      <c r="J2411">
        <v>-1</v>
      </c>
      <c r="K2411">
        <v>0</v>
      </c>
      <c r="L2411" t="s">
        <v>8</v>
      </c>
      <c r="M2411" t="s">
        <v>18</v>
      </c>
      <c r="N2411" t="s">
        <v>28</v>
      </c>
      <c r="O2411" s="3" t="s">
        <v>368</v>
      </c>
      <c r="P2411" s="10">
        <v>1.9907407407407408E-3</v>
      </c>
      <c r="Q2411" s="12">
        <f t="shared" si="37"/>
        <v>172</v>
      </c>
    </row>
    <row r="2412" spans="1:17" x14ac:dyDescent="0.35">
      <c r="A2412">
        <v>88829076</v>
      </c>
      <c r="B2412">
        <v>31</v>
      </c>
      <c r="C2412" t="s">
        <v>4</v>
      </c>
      <c r="D2412" t="s">
        <v>16</v>
      </c>
      <c r="E2412" t="s">
        <v>18</v>
      </c>
      <c r="F2412" t="s">
        <v>19</v>
      </c>
      <c r="G2412" t="s">
        <v>18</v>
      </c>
      <c r="H2412" t="s">
        <v>340</v>
      </c>
      <c r="I2412">
        <v>225450</v>
      </c>
      <c r="J2412">
        <v>-1</v>
      </c>
      <c r="K2412">
        <v>0</v>
      </c>
      <c r="L2412" t="s">
        <v>8</v>
      </c>
      <c r="M2412" t="s">
        <v>18</v>
      </c>
      <c r="N2412" t="s">
        <v>28</v>
      </c>
      <c r="O2412" s="3" t="s">
        <v>738</v>
      </c>
      <c r="P2412" s="10">
        <v>2.3958333333333336E-3</v>
      </c>
      <c r="Q2412" s="12">
        <f t="shared" si="37"/>
        <v>207</v>
      </c>
    </row>
    <row r="2413" spans="1:17" x14ac:dyDescent="0.35">
      <c r="A2413">
        <v>77757232</v>
      </c>
      <c r="B2413">
        <v>42</v>
      </c>
      <c r="C2413" t="s">
        <v>4</v>
      </c>
      <c r="D2413" t="s">
        <v>16</v>
      </c>
      <c r="E2413" t="s">
        <v>18</v>
      </c>
      <c r="F2413" t="s">
        <v>19</v>
      </c>
      <c r="G2413" t="s">
        <v>18</v>
      </c>
      <c r="H2413" t="s">
        <v>340</v>
      </c>
      <c r="I2413">
        <v>9800</v>
      </c>
      <c r="J2413">
        <v>-1</v>
      </c>
      <c r="K2413">
        <v>0</v>
      </c>
      <c r="L2413" t="s">
        <v>8</v>
      </c>
      <c r="M2413" t="s">
        <v>18</v>
      </c>
      <c r="N2413" t="s">
        <v>28</v>
      </c>
      <c r="O2413" s="3" t="s">
        <v>593</v>
      </c>
      <c r="P2413" s="10">
        <v>3.7615740740740739E-3</v>
      </c>
      <c r="Q2413" s="12">
        <f t="shared" si="37"/>
        <v>325</v>
      </c>
    </row>
    <row r="2414" spans="1:17" x14ac:dyDescent="0.35">
      <c r="A2414">
        <v>25714858</v>
      </c>
      <c r="B2414">
        <v>26</v>
      </c>
      <c r="C2414" t="s">
        <v>5</v>
      </c>
      <c r="D2414" t="s">
        <v>16</v>
      </c>
      <c r="E2414" t="s">
        <v>18</v>
      </c>
      <c r="F2414" t="s">
        <v>19</v>
      </c>
      <c r="G2414" t="s">
        <v>18</v>
      </c>
      <c r="H2414" t="s">
        <v>341</v>
      </c>
      <c r="I2414">
        <v>6200</v>
      </c>
      <c r="J2414">
        <v>-1</v>
      </c>
      <c r="K2414">
        <v>0</v>
      </c>
      <c r="L2414" t="s">
        <v>8</v>
      </c>
      <c r="M2414" t="s">
        <v>18</v>
      </c>
      <c r="N2414" t="s">
        <v>28</v>
      </c>
      <c r="O2414" s="3" t="s">
        <v>474</v>
      </c>
      <c r="P2414" s="10">
        <v>6.5972222222222213E-4</v>
      </c>
      <c r="Q2414" s="12">
        <f t="shared" si="37"/>
        <v>57</v>
      </c>
    </row>
    <row r="2415" spans="1:17" x14ac:dyDescent="0.35">
      <c r="A2415">
        <v>62368292</v>
      </c>
      <c r="B2415">
        <v>34</v>
      </c>
      <c r="C2415" t="s">
        <v>7</v>
      </c>
      <c r="D2415" t="s">
        <v>16</v>
      </c>
      <c r="E2415" t="s">
        <v>18</v>
      </c>
      <c r="F2415" t="s">
        <v>19</v>
      </c>
      <c r="G2415" t="s">
        <v>18</v>
      </c>
      <c r="H2415" t="s">
        <v>341</v>
      </c>
      <c r="I2415">
        <v>19050</v>
      </c>
      <c r="J2415">
        <v>-1</v>
      </c>
      <c r="K2415">
        <v>0</v>
      </c>
      <c r="L2415" t="s">
        <v>8</v>
      </c>
      <c r="M2415" t="s">
        <v>18</v>
      </c>
      <c r="N2415" t="s">
        <v>28</v>
      </c>
      <c r="O2415" s="3" t="s">
        <v>605</v>
      </c>
      <c r="P2415" s="10">
        <v>1.1805555555555556E-3</v>
      </c>
      <c r="Q2415" s="12">
        <f t="shared" si="37"/>
        <v>102</v>
      </c>
    </row>
    <row r="2416" spans="1:17" x14ac:dyDescent="0.35">
      <c r="A2416">
        <v>88515728</v>
      </c>
      <c r="B2416">
        <v>31</v>
      </c>
      <c r="C2416" t="s">
        <v>1926</v>
      </c>
      <c r="D2416" t="s">
        <v>15</v>
      </c>
      <c r="E2416" t="s">
        <v>18</v>
      </c>
      <c r="F2416" t="s">
        <v>19</v>
      </c>
      <c r="G2416" t="s">
        <v>18</v>
      </c>
      <c r="H2416" t="s">
        <v>341</v>
      </c>
      <c r="I2416">
        <v>9200</v>
      </c>
      <c r="J2416">
        <v>-1</v>
      </c>
      <c r="K2416">
        <v>0</v>
      </c>
      <c r="L2416" t="s">
        <v>8</v>
      </c>
      <c r="M2416" t="s">
        <v>18</v>
      </c>
      <c r="N2416" t="s">
        <v>28</v>
      </c>
      <c r="O2416" s="3" t="s">
        <v>726</v>
      </c>
      <c r="P2416" s="10">
        <v>4.3749999999999995E-3</v>
      </c>
      <c r="Q2416" s="12">
        <f t="shared" si="37"/>
        <v>378</v>
      </c>
    </row>
    <row r="2417" spans="1:17" x14ac:dyDescent="0.35">
      <c r="A2417">
        <v>60675001</v>
      </c>
      <c r="B2417">
        <v>30</v>
      </c>
      <c r="C2417" t="s">
        <v>7</v>
      </c>
      <c r="D2417" t="s">
        <v>16</v>
      </c>
      <c r="E2417" t="s">
        <v>19</v>
      </c>
      <c r="F2417" t="s">
        <v>19</v>
      </c>
      <c r="G2417" t="s">
        <v>19</v>
      </c>
      <c r="H2417" t="s">
        <v>8</v>
      </c>
      <c r="I2417">
        <v>-7450</v>
      </c>
      <c r="J2417">
        <v>-1</v>
      </c>
      <c r="K2417">
        <v>0</v>
      </c>
      <c r="L2417" t="s">
        <v>8</v>
      </c>
      <c r="M2417" t="s">
        <v>18</v>
      </c>
      <c r="N2417" t="s">
        <v>28</v>
      </c>
      <c r="O2417" s="3" t="s">
        <v>364</v>
      </c>
      <c r="P2417" s="10">
        <v>1.8981481481481482E-3</v>
      </c>
      <c r="Q2417" s="12">
        <f t="shared" si="37"/>
        <v>164</v>
      </c>
    </row>
    <row r="2418" spans="1:17" x14ac:dyDescent="0.35">
      <c r="A2418">
        <v>47394838</v>
      </c>
      <c r="B2418">
        <v>54</v>
      </c>
      <c r="C2418" t="s">
        <v>1926</v>
      </c>
      <c r="D2418" t="s">
        <v>15</v>
      </c>
      <c r="E2418" t="s">
        <v>18</v>
      </c>
      <c r="F2418" t="s">
        <v>19</v>
      </c>
      <c r="G2418" t="s">
        <v>18</v>
      </c>
      <c r="H2418" t="s">
        <v>8</v>
      </c>
      <c r="I2418">
        <v>-16850</v>
      </c>
      <c r="J2418">
        <v>-1</v>
      </c>
      <c r="K2418">
        <v>0</v>
      </c>
      <c r="L2418" t="s">
        <v>8</v>
      </c>
      <c r="M2418" t="s">
        <v>18</v>
      </c>
      <c r="N2418" t="s">
        <v>28</v>
      </c>
      <c r="O2418" s="3" t="s">
        <v>521</v>
      </c>
      <c r="P2418" s="10">
        <v>3.3333333333333335E-3</v>
      </c>
      <c r="Q2418" s="12">
        <f t="shared" si="37"/>
        <v>288</v>
      </c>
    </row>
    <row r="2419" spans="1:17" x14ac:dyDescent="0.35">
      <c r="A2419">
        <v>57946368</v>
      </c>
      <c r="B2419">
        <v>52</v>
      </c>
      <c r="C2419" t="s">
        <v>7</v>
      </c>
      <c r="D2419" t="s">
        <v>16</v>
      </c>
      <c r="E2419" t="s">
        <v>18</v>
      </c>
      <c r="F2419" t="s">
        <v>19</v>
      </c>
      <c r="G2419" t="s">
        <v>18</v>
      </c>
      <c r="H2419" t="s">
        <v>342</v>
      </c>
      <c r="I2419">
        <v>10500</v>
      </c>
      <c r="J2419">
        <v>-1</v>
      </c>
      <c r="K2419">
        <v>0</v>
      </c>
      <c r="L2419" t="s">
        <v>8</v>
      </c>
      <c r="M2419" t="s">
        <v>18</v>
      </c>
      <c r="N2419" t="s">
        <v>28</v>
      </c>
      <c r="O2419" s="3" t="s">
        <v>407</v>
      </c>
      <c r="P2419" s="10">
        <v>1.7824074074074072E-3</v>
      </c>
      <c r="Q2419" s="12">
        <f t="shared" si="37"/>
        <v>154</v>
      </c>
    </row>
    <row r="2420" spans="1:17" x14ac:dyDescent="0.35">
      <c r="A2420">
        <v>76519976</v>
      </c>
      <c r="B2420">
        <v>40</v>
      </c>
      <c r="C2420" t="s">
        <v>7</v>
      </c>
      <c r="D2420" t="s">
        <v>17</v>
      </c>
      <c r="E2420" t="s">
        <v>18</v>
      </c>
      <c r="F2420" t="s">
        <v>19</v>
      </c>
      <c r="G2420" t="s">
        <v>19</v>
      </c>
      <c r="H2420" t="s">
        <v>342</v>
      </c>
      <c r="I2420">
        <v>36850</v>
      </c>
      <c r="J2420">
        <v>-1</v>
      </c>
      <c r="K2420">
        <v>0</v>
      </c>
      <c r="L2420" t="s">
        <v>8</v>
      </c>
      <c r="M2420" t="s">
        <v>18</v>
      </c>
      <c r="N2420" t="s">
        <v>28</v>
      </c>
      <c r="O2420" s="3" t="s">
        <v>605</v>
      </c>
      <c r="P2420" s="10">
        <v>1.1805555555555556E-3</v>
      </c>
      <c r="Q2420" s="12">
        <f t="shared" si="37"/>
        <v>102</v>
      </c>
    </row>
    <row r="2421" spans="1:17" x14ac:dyDescent="0.35">
      <c r="A2421">
        <v>69316427</v>
      </c>
      <c r="B2421">
        <v>56</v>
      </c>
      <c r="C2421" t="s">
        <v>7</v>
      </c>
      <c r="D2421" t="s">
        <v>17</v>
      </c>
      <c r="E2421" t="s">
        <v>18</v>
      </c>
      <c r="F2421" t="s">
        <v>19</v>
      </c>
      <c r="G2421" t="s">
        <v>18</v>
      </c>
      <c r="H2421" t="s">
        <v>341</v>
      </c>
      <c r="I2421">
        <v>3750</v>
      </c>
      <c r="J2421">
        <v>-1</v>
      </c>
      <c r="K2421">
        <v>0</v>
      </c>
      <c r="L2421" t="s">
        <v>8</v>
      </c>
      <c r="M2421" t="s">
        <v>18</v>
      </c>
      <c r="N2421" t="s">
        <v>28</v>
      </c>
      <c r="O2421" s="3" t="s">
        <v>460</v>
      </c>
      <c r="P2421" s="10">
        <v>1.5740740740740741E-3</v>
      </c>
      <c r="Q2421" s="12">
        <f t="shared" si="37"/>
        <v>136</v>
      </c>
    </row>
    <row r="2422" spans="1:17" x14ac:dyDescent="0.35">
      <c r="A2422">
        <v>14160516</v>
      </c>
      <c r="B2422">
        <v>25</v>
      </c>
      <c r="C2422" t="s">
        <v>14</v>
      </c>
      <c r="D2422" t="s">
        <v>16</v>
      </c>
      <c r="E2422" t="s">
        <v>18</v>
      </c>
      <c r="F2422" t="s">
        <v>19</v>
      </c>
      <c r="G2422" t="s">
        <v>18</v>
      </c>
      <c r="H2422" t="s">
        <v>340</v>
      </c>
      <c r="I2422">
        <v>32050</v>
      </c>
      <c r="J2422">
        <v>-1</v>
      </c>
      <c r="K2422">
        <v>0</v>
      </c>
      <c r="L2422" t="s">
        <v>8</v>
      </c>
      <c r="M2422" t="s">
        <v>18</v>
      </c>
      <c r="N2422" t="s">
        <v>28</v>
      </c>
      <c r="O2422" s="3" t="s">
        <v>650</v>
      </c>
      <c r="P2422" s="10">
        <v>6.134259259259259E-4</v>
      </c>
      <c r="Q2422" s="12">
        <f t="shared" si="37"/>
        <v>53</v>
      </c>
    </row>
    <row r="2423" spans="1:17" x14ac:dyDescent="0.35">
      <c r="A2423">
        <v>42674594</v>
      </c>
      <c r="B2423">
        <v>60</v>
      </c>
      <c r="C2423" t="s">
        <v>9</v>
      </c>
      <c r="D2423" t="s">
        <v>15</v>
      </c>
      <c r="E2423" t="s">
        <v>18</v>
      </c>
      <c r="F2423" t="s">
        <v>19</v>
      </c>
      <c r="G2423" t="s">
        <v>18</v>
      </c>
      <c r="H2423" t="s">
        <v>341</v>
      </c>
      <c r="I2423">
        <v>3900</v>
      </c>
      <c r="J2423">
        <v>-1</v>
      </c>
      <c r="K2423">
        <v>0</v>
      </c>
      <c r="L2423" t="s">
        <v>8</v>
      </c>
      <c r="M2423" t="s">
        <v>18</v>
      </c>
      <c r="N2423" t="s">
        <v>28</v>
      </c>
      <c r="O2423" s="3" t="s">
        <v>546</v>
      </c>
      <c r="P2423" s="10">
        <v>1.3078703703703705E-3</v>
      </c>
      <c r="Q2423" s="12">
        <f t="shared" si="37"/>
        <v>113</v>
      </c>
    </row>
    <row r="2424" spans="1:17" x14ac:dyDescent="0.35">
      <c r="A2424">
        <v>39172731</v>
      </c>
      <c r="B2424">
        <v>43</v>
      </c>
      <c r="C2424" t="s">
        <v>7</v>
      </c>
      <c r="D2424" t="s">
        <v>15</v>
      </c>
      <c r="E2424" t="s">
        <v>18</v>
      </c>
      <c r="F2424" t="s">
        <v>19</v>
      </c>
      <c r="G2424" t="s">
        <v>18</v>
      </c>
      <c r="H2424" t="s">
        <v>342</v>
      </c>
      <c r="I2424">
        <v>77900</v>
      </c>
      <c r="J2424">
        <v>-1</v>
      </c>
      <c r="K2424">
        <v>0</v>
      </c>
      <c r="L2424" t="s">
        <v>8</v>
      </c>
      <c r="M2424" t="s">
        <v>18</v>
      </c>
      <c r="N2424" t="s">
        <v>28</v>
      </c>
      <c r="O2424" s="3" t="s">
        <v>551</v>
      </c>
      <c r="P2424" s="10">
        <v>1.2731481481481483E-3</v>
      </c>
      <c r="Q2424" s="12">
        <f t="shared" si="37"/>
        <v>110</v>
      </c>
    </row>
    <row r="2425" spans="1:17" x14ac:dyDescent="0.35">
      <c r="A2425">
        <v>70239160</v>
      </c>
      <c r="B2425">
        <v>32</v>
      </c>
      <c r="C2425" t="s">
        <v>6</v>
      </c>
      <c r="D2425" t="s">
        <v>15</v>
      </c>
      <c r="E2425" t="s">
        <v>18</v>
      </c>
      <c r="F2425" t="s">
        <v>19</v>
      </c>
      <c r="G2425" t="s">
        <v>18</v>
      </c>
      <c r="H2425" t="s">
        <v>8</v>
      </c>
      <c r="I2425">
        <v>11350</v>
      </c>
      <c r="J2425">
        <v>-1</v>
      </c>
      <c r="K2425">
        <v>0</v>
      </c>
      <c r="L2425" t="s">
        <v>8</v>
      </c>
      <c r="M2425" t="s">
        <v>18</v>
      </c>
      <c r="N2425" t="s">
        <v>28</v>
      </c>
      <c r="O2425" s="3" t="s">
        <v>962</v>
      </c>
      <c r="P2425" s="10">
        <v>6.053240740740741E-3</v>
      </c>
      <c r="Q2425" s="12">
        <f t="shared" si="37"/>
        <v>523</v>
      </c>
    </row>
    <row r="2426" spans="1:17" x14ac:dyDescent="0.35">
      <c r="A2426">
        <v>62300641</v>
      </c>
      <c r="B2426">
        <v>48</v>
      </c>
      <c r="C2426" t="s">
        <v>7</v>
      </c>
      <c r="D2426" t="s">
        <v>17</v>
      </c>
      <c r="E2426" t="s">
        <v>18</v>
      </c>
      <c r="F2426" t="s">
        <v>19</v>
      </c>
      <c r="G2426" t="s">
        <v>18</v>
      </c>
      <c r="H2426" t="s">
        <v>341</v>
      </c>
      <c r="I2426">
        <v>30100</v>
      </c>
      <c r="J2426">
        <v>-1</v>
      </c>
      <c r="K2426">
        <v>0</v>
      </c>
      <c r="L2426" t="s">
        <v>8</v>
      </c>
      <c r="M2426" t="s">
        <v>18</v>
      </c>
      <c r="N2426" t="s">
        <v>28</v>
      </c>
      <c r="O2426" s="3" t="s">
        <v>586</v>
      </c>
      <c r="P2426" s="10">
        <v>2.673611111111111E-3</v>
      </c>
      <c r="Q2426" s="12">
        <f t="shared" si="37"/>
        <v>231</v>
      </c>
    </row>
    <row r="2427" spans="1:17" x14ac:dyDescent="0.35">
      <c r="A2427">
        <v>48298789</v>
      </c>
      <c r="B2427">
        <v>43</v>
      </c>
      <c r="C2427" t="s">
        <v>11</v>
      </c>
      <c r="D2427" t="s">
        <v>16</v>
      </c>
      <c r="E2427" t="s">
        <v>18</v>
      </c>
      <c r="F2427" t="s">
        <v>19</v>
      </c>
      <c r="G2427" t="s">
        <v>18</v>
      </c>
      <c r="H2427" t="s">
        <v>341</v>
      </c>
      <c r="I2427">
        <v>39900</v>
      </c>
      <c r="J2427">
        <v>-1</v>
      </c>
      <c r="K2427">
        <v>0</v>
      </c>
      <c r="L2427" t="s">
        <v>8</v>
      </c>
      <c r="M2427" t="s">
        <v>18</v>
      </c>
      <c r="N2427" t="s">
        <v>28</v>
      </c>
      <c r="O2427" s="3" t="s">
        <v>349</v>
      </c>
      <c r="P2427" s="10">
        <v>2.5115740740740741E-3</v>
      </c>
      <c r="Q2427" s="12">
        <f t="shared" si="37"/>
        <v>217</v>
      </c>
    </row>
    <row r="2428" spans="1:17" x14ac:dyDescent="0.35">
      <c r="A2428">
        <v>45825968</v>
      </c>
      <c r="B2428">
        <v>37</v>
      </c>
      <c r="C2428" t="s">
        <v>5</v>
      </c>
      <c r="D2428" t="s">
        <v>15</v>
      </c>
      <c r="E2428" t="s">
        <v>18</v>
      </c>
      <c r="F2428" t="s">
        <v>19</v>
      </c>
      <c r="G2428" t="s">
        <v>19</v>
      </c>
      <c r="H2428" t="s">
        <v>341</v>
      </c>
      <c r="I2428">
        <v>52350</v>
      </c>
      <c r="J2428">
        <v>-1</v>
      </c>
      <c r="K2428">
        <v>0</v>
      </c>
      <c r="L2428" t="s">
        <v>8</v>
      </c>
      <c r="M2428" t="s">
        <v>18</v>
      </c>
      <c r="N2428" t="s">
        <v>28</v>
      </c>
      <c r="O2428" s="3" t="s">
        <v>344</v>
      </c>
      <c r="P2428" s="10">
        <v>1.7476851851851852E-3</v>
      </c>
      <c r="Q2428" s="12">
        <f t="shared" si="37"/>
        <v>151</v>
      </c>
    </row>
    <row r="2429" spans="1:17" x14ac:dyDescent="0.35">
      <c r="A2429">
        <v>88041312</v>
      </c>
      <c r="B2429">
        <v>52</v>
      </c>
      <c r="C2429" t="s">
        <v>10</v>
      </c>
      <c r="D2429" t="s">
        <v>17</v>
      </c>
      <c r="E2429" t="s">
        <v>18</v>
      </c>
      <c r="F2429" t="s">
        <v>19</v>
      </c>
      <c r="G2429" t="s">
        <v>18</v>
      </c>
      <c r="H2429" t="s">
        <v>342</v>
      </c>
      <c r="I2429">
        <v>5550</v>
      </c>
      <c r="J2429">
        <v>-1</v>
      </c>
      <c r="K2429">
        <v>0</v>
      </c>
      <c r="L2429" t="s">
        <v>8</v>
      </c>
      <c r="M2429" t="s">
        <v>18</v>
      </c>
      <c r="N2429" t="s">
        <v>28</v>
      </c>
      <c r="O2429" s="3" t="s">
        <v>390</v>
      </c>
      <c r="P2429" s="10">
        <v>2.0717592592592593E-3</v>
      </c>
      <c r="Q2429" s="12">
        <f t="shared" si="37"/>
        <v>179</v>
      </c>
    </row>
    <row r="2430" spans="1:17" x14ac:dyDescent="0.35">
      <c r="A2430">
        <v>64369779</v>
      </c>
      <c r="B2430">
        <v>25</v>
      </c>
      <c r="C2430" t="s">
        <v>10</v>
      </c>
      <c r="D2430" t="s">
        <v>16</v>
      </c>
      <c r="E2430" t="s">
        <v>18</v>
      </c>
      <c r="F2430" t="s">
        <v>19</v>
      </c>
      <c r="G2430" t="s">
        <v>18</v>
      </c>
      <c r="H2430" t="s">
        <v>341</v>
      </c>
      <c r="I2430">
        <v>-21950</v>
      </c>
      <c r="J2430">
        <v>-1</v>
      </c>
      <c r="K2430">
        <v>0</v>
      </c>
      <c r="L2430" t="s">
        <v>8</v>
      </c>
      <c r="M2430" t="s">
        <v>18</v>
      </c>
      <c r="N2430" t="s">
        <v>28</v>
      </c>
      <c r="O2430" s="3" t="s">
        <v>710</v>
      </c>
      <c r="P2430" s="10">
        <v>3.3912037037037036E-3</v>
      </c>
      <c r="Q2430" s="12">
        <f t="shared" si="37"/>
        <v>293</v>
      </c>
    </row>
    <row r="2431" spans="1:17" x14ac:dyDescent="0.35">
      <c r="A2431">
        <v>51789587</v>
      </c>
      <c r="B2431">
        <v>31</v>
      </c>
      <c r="C2431" t="s">
        <v>6</v>
      </c>
      <c r="D2431" t="s">
        <v>16</v>
      </c>
      <c r="E2431" t="s">
        <v>19</v>
      </c>
      <c r="F2431" t="s">
        <v>19</v>
      </c>
      <c r="G2431" t="s">
        <v>18</v>
      </c>
      <c r="H2431" t="s">
        <v>340</v>
      </c>
      <c r="I2431">
        <v>1850</v>
      </c>
      <c r="J2431">
        <v>-1</v>
      </c>
      <c r="K2431">
        <v>0</v>
      </c>
      <c r="L2431" t="s">
        <v>8</v>
      </c>
      <c r="M2431" t="s">
        <v>18</v>
      </c>
      <c r="N2431" t="s">
        <v>28</v>
      </c>
      <c r="O2431" s="3" t="s">
        <v>838</v>
      </c>
      <c r="P2431" s="10">
        <v>3.2523148148148151E-3</v>
      </c>
      <c r="Q2431" s="12">
        <f t="shared" si="37"/>
        <v>281</v>
      </c>
    </row>
    <row r="2432" spans="1:17" x14ac:dyDescent="0.35">
      <c r="A2432">
        <v>83090686</v>
      </c>
      <c r="B2432">
        <v>35</v>
      </c>
      <c r="C2432" t="s">
        <v>7</v>
      </c>
      <c r="D2432" t="s">
        <v>15</v>
      </c>
      <c r="E2432" t="s">
        <v>18</v>
      </c>
      <c r="F2432" t="s">
        <v>19</v>
      </c>
      <c r="G2432" t="s">
        <v>18</v>
      </c>
      <c r="H2432" t="s">
        <v>341</v>
      </c>
      <c r="I2432">
        <v>18100</v>
      </c>
      <c r="J2432">
        <v>-1</v>
      </c>
      <c r="K2432">
        <v>0</v>
      </c>
      <c r="L2432" t="s">
        <v>8</v>
      </c>
      <c r="M2432" t="s">
        <v>18</v>
      </c>
      <c r="N2432" t="s">
        <v>28</v>
      </c>
      <c r="O2432" s="3" t="s">
        <v>387</v>
      </c>
      <c r="P2432" s="10">
        <v>4.2013888888888891E-3</v>
      </c>
      <c r="Q2432" s="12">
        <f t="shared" si="37"/>
        <v>363</v>
      </c>
    </row>
    <row r="2433" spans="1:17" x14ac:dyDescent="0.35">
      <c r="A2433">
        <v>36358369</v>
      </c>
      <c r="B2433">
        <v>27</v>
      </c>
      <c r="C2433" t="s">
        <v>1926</v>
      </c>
      <c r="D2433" t="s">
        <v>16</v>
      </c>
      <c r="E2433" t="s">
        <v>18</v>
      </c>
      <c r="F2433" t="s">
        <v>19</v>
      </c>
      <c r="G2433" t="s">
        <v>18</v>
      </c>
      <c r="H2433" t="s">
        <v>341</v>
      </c>
      <c r="I2433">
        <v>50</v>
      </c>
      <c r="J2433">
        <v>-1</v>
      </c>
      <c r="K2433">
        <v>0</v>
      </c>
      <c r="L2433" t="s">
        <v>8</v>
      </c>
      <c r="M2433" t="s">
        <v>18</v>
      </c>
      <c r="N2433" t="s">
        <v>28</v>
      </c>
      <c r="O2433" s="3" t="s">
        <v>921</v>
      </c>
      <c r="P2433" s="10">
        <v>9.9537037037037042E-4</v>
      </c>
      <c r="Q2433" s="12">
        <f t="shared" si="37"/>
        <v>86</v>
      </c>
    </row>
    <row r="2434" spans="1:17" x14ac:dyDescent="0.35">
      <c r="A2434">
        <v>83682731</v>
      </c>
      <c r="B2434">
        <v>41</v>
      </c>
      <c r="C2434" t="s">
        <v>11</v>
      </c>
      <c r="D2434" t="s">
        <v>15</v>
      </c>
      <c r="E2434" t="s">
        <v>18</v>
      </c>
      <c r="F2434" t="s">
        <v>19</v>
      </c>
      <c r="G2434" t="s">
        <v>18</v>
      </c>
      <c r="H2434" t="s">
        <v>341</v>
      </c>
      <c r="I2434">
        <v>15200</v>
      </c>
      <c r="J2434">
        <v>-1</v>
      </c>
      <c r="K2434">
        <v>0</v>
      </c>
      <c r="L2434" t="s">
        <v>8</v>
      </c>
      <c r="M2434" t="s">
        <v>18</v>
      </c>
      <c r="N2434" t="s">
        <v>28</v>
      </c>
      <c r="O2434" s="3" t="s">
        <v>963</v>
      </c>
      <c r="P2434" s="10">
        <v>1.3275462962962963E-2</v>
      </c>
      <c r="Q2434" s="12">
        <f t="shared" ref="Q2434:Q2497" si="38">MINUTE(P2434)*60+SECOND(P2434)</f>
        <v>1147</v>
      </c>
    </row>
    <row r="2435" spans="1:17" x14ac:dyDescent="0.35">
      <c r="A2435">
        <v>27793135</v>
      </c>
      <c r="B2435">
        <v>34</v>
      </c>
      <c r="C2435" t="s">
        <v>5</v>
      </c>
      <c r="D2435" t="s">
        <v>16</v>
      </c>
      <c r="E2435" t="s">
        <v>18</v>
      </c>
      <c r="F2435" t="s">
        <v>19</v>
      </c>
      <c r="G2435" t="s">
        <v>18</v>
      </c>
      <c r="H2435" t="s">
        <v>341</v>
      </c>
      <c r="I2435">
        <v>-4450</v>
      </c>
      <c r="J2435">
        <v>-1</v>
      </c>
      <c r="K2435">
        <v>0</v>
      </c>
      <c r="L2435" t="s">
        <v>8</v>
      </c>
      <c r="M2435" t="s">
        <v>18</v>
      </c>
      <c r="N2435" t="s">
        <v>28</v>
      </c>
      <c r="O2435" s="3" t="s">
        <v>570</v>
      </c>
      <c r="P2435" s="10">
        <v>2.4189814814814816E-3</v>
      </c>
      <c r="Q2435" s="12">
        <f t="shared" si="38"/>
        <v>209</v>
      </c>
    </row>
    <row r="2436" spans="1:17" x14ac:dyDescent="0.35">
      <c r="A2436">
        <v>69222631</v>
      </c>
      <c r="B2436">
        <v>55</v>
      </c>
      <c r="C2436" t="s">
        <v>5</v>
      </c>
      <c r="D2436" t="s">
        <v>15</v>
      </c>
      <c r="E2436" t="s">
        <v>18</v>
      </c>
      <c r="F2436" t="s">
        <v>19</v>
      </c>
      <c r="G2436" t="s">
        <v>18</v>
      </c>
      <c r="H2436" t="s">
        <v>341</v>
      </c>
      <c r="I2436">
        <v>13800</v>
      </c>
      <c r="J2436">
        <v>-1</v>
      </c>
      <c r="K2436">
        <v>0</v>
      </c>
      <c r="L2436" t="s">
        <v>8</v>
      </c>
      <c r="M2436" t="s">
        <v>18</v>
      </c>
      <c r="N2436" t="s">
        <v>28</v>
      </c>
      <c r="O2436" s="3" t="s">
        <v>964</v>
      </c>
      <c r="P2436" s="10">
        <v>5.6249999999999989E-3</v>
      </c>
      <c r="Q2436" s="12">
        <f t="shared" si="38"/>
        <v>486</v>
      </c>
    </row>
    <row r="2437" spans="1:17" x14ac:dyDescent="0.35">
      <c r="A2437">
        <v>16944194</v>
      </c>
      <c r="B2437">
        <v>26</v>
      </c>
      <c r="C2437" t="s">
        <v>7</v>
      </c>
      <c r="D2437" t="s">
        <v>15</v>
      </c>
      <c r="E2437" t="s">
        <v>18</v>
      </c>
      <c r="F2437" t="s">
        <v>19</v>
      </c>
      <c r="G2437" t="s">
        <v>18</v>
      </c>
      <c r="H2437" t="s">
        <v>341</v>
      </c>
      <c r="I2437">
        <v>14400</v>
      </c>
      <c r="J2437">
        <v>-1</v>
      </c>
      <c r="K2437">
        <v>0</v>
      </c>
      <c r="L2437" t="s">
        <v>8</v>
      </c>
      <c r="M2437" t="s">
        <v>18</v>
      </c>
      <c r="N2437" t="s">
        <v>28</v>
      </c>
      <c r="O2437" s="3" t="s">
        <v>793</v>
      </c>
      <c r="P2437" s="10">
        <v>5.6712962962962956E-4</v>
      </c>
      <c r="Q2437" s="12">
        <f t="shared" si="38"/>
        <v>49</v>
      </c>
    </row>
    <row r="2438" spans="1:17" x14ac:dyDescent="0.35">
      <c r="A2438">
        <v>26079318</v>
      </c>
      <c r="B2438">
        <v>36</v>
      </c>
      <c r="C2438" t="s">
        <v>7</v>
      </c>
      <c r="D2438" t="s">
        <v>15</v>
      </c>
      <c r="E2438" t="s">
        <v>18</v>
      </c>
      <c r="F2438" t="s">
        <v>19</v>
      </c>
      <c r="G2438" t="s">
        <v>18</v>
      </c>
      <c r="H2438" t="s">
        <v>342</v>
      </c>
      <c r="I2438">
        <v>32500</v>
      </c>
      <c r="J2438">
        <v>-1</v>
      </c>
      <c r="K2438">
        <v>0</v>
      </c>
      <c r="L2438" t="s">
        <v>8</v>
      </c>
      <c r="M2438" t="s">
        <v>18</v>
      </c>
      <c r="N2438" t="s">
        <v>28</v>
      </c>
      <c r="O2438" s="3" t="s">
        <v>648</v>
      </c>
      <c r="P2438" s="10">
        <v>1.9675925925925928E-3</v>
      </c>
      <c r="Q2438" s="12">
        <f t="shared" si="38"/>
        <v>170</v>
      </c>
    </row>
    <row r="2439" spans="1:17" x14ac:dyDescent="0.35">
      <c r="A2439">
        <v>89433558</v>
      </c>
      <c r="B2439">
        <v>45</v>
      </c>
      <c r="C2439" t="s">
        <v>1926</v>
      </c>
      <c r="D2439" t="s">
        <v>15</v>
      </c>
      <c r="E2439" t="s">
        <v>18</v>
      </c>
      <c r="F2439" t="s">
        <v>19</v>
      </c>
      <c r="G2439" t="s">
        <v>18</v>
      </c>
      <c r="H2439" t="s">
        <v>341</v>
      </c>
      <c r="I2439">
        <v>8550</v>
      </c>
      <c r="J2439">
        <v>-1</v>
      </c>
      <c r="K2439">
        <v>0</v>
      </c>
      <c r="L2439" t="s">
        <v>8</v>
      </c>
      <c r="M2439" t="s">
        <v>18</v>
      </c>
      <c r="N2439" t="s">
        <v>28</v>
      </c>
      <c r="O2439" s="3" t="s">
        <v>965</v>
      </c>
      <c r="P2439" s="10">
        <v>6.238425925925925E-3</v>
      </c>
      <c r="Q2439" s="12">
        <f t="shared" si="38"/>
        <v>539</v>
      </c>
    </row>
    <row r="2440" spans="1:17" x14ac:dyDescent="0.35">
      <c r="A2440">
        <v>68186339</v>
      </c>
      <c r="B2440">
        <v>27</v>
      </c>
      <c r="C2440" t="s">
        <v>5</v>
      </c>
      <c r="D2440" t="s">
        <v>15</v>
      </c>
      <c r="E2440" t="s">
        <v>18</v>
      </c>
      <c r="F2440" t="s">
        <v>19</v>
      </c>
      <c r="G2440" t="s">
        <v>18</v>
      </c>
      <c r="H2440" t="s">
        <v>341</v>
      </c>
      <c r="I2440">
        <v>-15100</v>
      </c>
      <c r="J2440">
        <v>-1</v>
      </c>
      <c r="K2440">
        <v>0</v>
      </c>
      <c r="L2440" t="s">
        <v>8</v>
      </c>
      <c r="M2440" t="s">
        <v>18</v>
      </c>
      <c r="N2440" t="s">
        <v>28</v>
      </c>
      <c r="O2440" s="3" t="s">
        <v>741</v>
      </c>
      <c r="P2440" s="10">
        <v>7.6388888888888893E-4</v>
      </c>
      <c r="Q2440" s="12">
        <f t="shared" si="38"/>
        <v>66</v>
      </c>
    </row>
    <row r="2441" spans="1:17" x14ac:dyDescent="0.35">
      <c r="A2441">
        <v>49030515</v>
      </c>
      <c r="B2441">
        <v>31</v>
      </c>
      <c r="C2441" t="s">
        <v>1926</v>
      </c>
      <c r="D2441" t="s">
        <v>15</v>
      </c>
      <c r="E2441" t="s">
        <v>18</v>
      </c>
      <c r="F2441" t="s">
        <v>18</v>
      </c>
      <c r="G2441" t="s">
        <v>18</v>
      </c>
      <c r="H2441" t="s">
        <v>341</v>
      </c>
      <c r="I2441">
        <v>16850</v>
      </c>
      <c r="J2441">
        <v>-1</v>
      </c>
      <c r="K2441">
        <v>0</v>
      </c>
      <c r="L2441" t="s">
        <v>8</v>
      </c>
      <c r="M2441" t="s">
        <v>18</v>
      </c>
      <c r="N2441" t="s">
        <v>28</v>
      </c>
      <c r="O2441" s="3" t="s">
        <v>747</v>
      </c>
      <c r="P2441" s="10">
        <v>5.9027777777777778E-4</v>
      </c>
      <c r="Q2441" s="12">
        <f t="shared" si="38"/>
        <v>51</v>
      </c>
    </row>
    <row r="2442" spans="1:17" x14ac:dyDescent="0.35">
      <c r="A2442">
        <v>56444304</v>
      </c>
      <c r="B2442">
        <v>29</v>
      </c>
      <c r="C2442" t="s">
        <v>1926</v>
      </c>
      <c r="D2442" t="s">
        <v>17</v>
      </c>
      <c r="E2442" t="s">
        <v>18</v>
      </c>
      <c r="F2442" t="s">
        <v>18</v>
      </c>
      <c r="G2442" t="s">
        <v>18</v>
      </c>
      <c r="H2442" t="s">
        <v>341</v>
      </c>
      <c r="I2442">
        <v>44550</v>
      </c>
      <c r="J2442">
        <v>-1</v>
      </c>
      <c r="K2442">
        <v>0</v>
      </c>
      <c r="L2442" t="s">
        <v>8</v>
      </c>
      <c r="M2442" t="s">
        <v>18</v>
      </c>
      <c r="N2442" t="s">
        <v>28</v>
      </c>
      <c r="O2442" s="3" t="s">
        <v>966</v>
      </c>
      <c r="P2442" s="10">
        <v>9.4907407407407406E-3</v>
      </c>
      <c r="Q2442" s="12">
        <f t="shared" si="38"/>
        <v>820</v>
      </c>
    </row>
    <row r="2443" spans="1:17" x14ac:dyDescent="0.35">
      <c r="A2443">
        <v>41365497</v>
      </c>
      <c r="B2443">
        <v>26</v>
      </c>
      <c r="C2443" t="s">
        <v>7</v>
      </c>
      <c r="D2443" t="s">
        <v>16</v>
      </c>
      <c r="E2443" t="s">
        <v>18</v>
      </c>
      <c r="F2443" t="s">
        <v>19</v>
      </c>
      <c r="G2443" t="s">
        <v>19</v>
      </c>
      <c r="H2443" t="s">
        <v>341</v>
      </c>
      <c r="I2443">
        <v>9950</v>
      </c>
      <c r="J2443">
        <v>-1</v>
      </c>
      <c r="K2443">
        <v>0</v>
      </c>
      <c r="L2443" t="s">
        <v>8</v>
      </c>
      <c r="M2443" t="s">
        <v>18</v>
      </c>
      <c r="N2443" t="s">
        <v>28</v>
      </c>
      <c r="O2443" s="3" t="s">
        <v>459</v>
      </c>
      <c r="P2443" s="10">
        <v>1.4467592592592594E-3</v>
      </c>
      <c r="Q2443" s="12">
        <f t="shared" si="38"/>
        <v>125</v>
      </c>
    </row>
    <row r="2444" spans="1:17" x14ac:dyDescent="0.35">
      <c r="A2444">
        <v>86697224</v>
      </c>
      <c r="B2444">
        <v>46</v>
      </c>
      <c r="C2444" t="s">
        <v>10</v>
      </c>
      <c r="D2444" t="s">
        <v>15</v>
      </c>
      <c r="E2444" t="s">
        <v>18</v>
      </c>
      <c r="F2444" t="s">
        <v>19</v>
      </c>
      <c r="G2444" t="s">
        <v>18</v>
      </c>
      <c r="H2444" t="s">
        <v>341</v>
      </c>
      <c r="I2444">
        <v>49850</v>
      </c>
      <c r="J2444">
        <v>-1</v>
      </c>
      <c r="K2444">
        <v>0</v>
      </c>
      <c r="L2444" t="s">
        <v>8</v>
      </c>
      <c r="M2444" t="s">
        <v>18</v>
      </c>
      <c r="N2444" t="s">
        <v>28</v>
      </c>
      <c r="O2444" s="3" t="s">
        <v>815</v>
      </c>
      <c r="P2444" s="10">
        <v>4.6064814814814814E-3</v>
      </c>
      <c r="Q2444" s="12">
        <f t="shared" si="38"/>
        <v>398</v>
      </c>
    </row>
    <row r="2445" spans="1:17" x14ac:dyDescent="0.35">
      <c r="A2445">
        <v>32246016</v>
      </c>
      <c r="B2445">
        <v>32</v>
      </c>
      <c r="C2445" t="s">
        <v>6</v>
      </c>
      <c r="D2445" t="s">
        <v>15</v>
      </c>
      <c r="E2445" t="s">
        <v>18</v>
      </c>
      <c r="F2445" t="s">
        <v>19</v>
      </c>
      <c r="G2445" t="s">
        <v>19</v>
      </c>
      <c r="H2445" t="s">
        <v>340</v>
      </c>
      <c r="I2445">
        <v>5400</v>
      </c>
      <c r="J2445">
        <v>-1</v>
      </c>
      <c r="K2445">
        <v>0</v>
      </c>
      <c r="L2445" t="s">
        <v>8</v>
      </c>
      <c r="M2445" t="s">
        <v>18</v>
      </c>
      <c r="N2445" t="s">
        <v>28</v>
      </c>
      <c r="O2445" s="3" t="s">
        <v>640</v>
      </c>
      <c r="P2445" s="10">
        <v>1.2962962962962963E-3</v>
      </c>
      <c r="Q2445" s="12">
        <f t="shared" si="38"/>
        <v>112</v>
      </c>
    </row>
    <row r="2446" spans="1:17" x14ac:dyDescent="0.35">
      <c r="A2446">
        <v>60834734</v>
      </c>
      <c r="B2446">
        <v>25</v>
      </c>
      <c r="C2446" t="s">
        <v>1926</v>
      </c>
      <c r="D2446" t="s">
        <v>16</v>
      </c>
      <c r="E2446" t="s">
        <v>18</v>
      </c>
      <c r="F2446" t="s">
        <v>18</v>
      </c>
      <c r="G2446" t="s">
        <v>18</v>
      </c>
      <c r="H2446" t="s">
        <v>340</v>
      </c>
      <c r="I2446">
        <v>2000</v>
      </c>
      <c r="J2446">
        <v>-1</v>
      </c>
      <c r="K2446">
        <v>0</v>
      </c>
      <c r="L2446" t="s">
        <v>8</v>
      </c>
      <c r="M2446" t="s">
        <v>18</v>
      </c>
      <c r="N2446" t="s">
        <v>28</v>
      </c>
      <c r="O2446" s="3" t="s">
        <v>725</v>
      </c>
      <c r="P2446" s="10">
        <v>7.407407407407407E-4</v>
      </c>
      <c r="Q2446" s="12">
        <f t="shared" si="38"/>
        <v>64</v>
      </c>
    </row>
    <row r="2447" spans="1:17" x14ac:dyDescent="0.35">
      <c r="A2447">
        <v>88538315</v>
      </c>
      <c r="B2447">
        <v>54</v>
      </c>
      <c r="C2447" t="s">
        <v>9</v>
      </c>
      <c r="D2447" t="s">
        <v>15</v>
      </c>
      <c r="E2447" t="s">
        <v>18</v>
      </c>
      <c r="F2447" t="s">
        <v>18</v>
      </c>
      <c r="G2447" t="s">
        <v>18</v>
      </c>
      <c r="H2447" t="s">
        <v>342</v>
      </c>
      <c r="I2447">
        <v>10400</v>
      </c>
      <c r="J2447">
        <v>-1</v>
      </c>
      <c r="K2447">
        <v>0</v>
      </c>
      <c r="L2447" t="s">
        <v>8</v>
      </c>
      <c r="M2447" t="s">
        <v>18</v>
      </c>
      <c r="N2447" t="s">
        <v>28</v>
      </c>
      <c r="O2447" s="3" t="s">
        <v>371</v>
      </c>
      <c r="P2447" s="10">
        <v>2.9513888888888888E-3</v>
      </c>
      <c r="Q2447" s="12">
        <f t="shared" si="38"/>
        <v>255</v>
      </c>
    </row>
    <row r="2448" spans="1:17" x14ac:dyDescent="0.35">
      <c r="A2448">
        <v>30647200</v>
      </c>
      <c r="B2448">
        <v>31</v>
      </c>
      <c r="C2448" t="s">
        <v>5</v>
      </c>
      <c r="D2448" t="s">
        <v>15</v>
      </c>
      <c r="E2448" t="s">
        <v>18</v>
      </c>
      <c r="F2448" t="s">
        <v>19</v>
      </c>
      <c r="G2448" t="s">
        <v>18</v>
      </c>
      <c r="H2448" t="s">
        <v>341</v>
      </c>
      <c r="I2448">
        <v>344500</v>
      </c>
      <c r="J2448">
        <v>-1</v>
      </c>
      <c r="K2448">
        <v>0</v>
      </c>
      <c r="L2448" t="s">
        <v>8</v>
      </c>
      <c r="M2448" t="s">
        <v>18</v>
      </c>
      <c r="N2448" t="s">
        <v>28</v>
      </c>
      <c r="O2448" s="3" t="s">
        <v>889</v>
      </c>
      <c r="P2448" s="10">
        <v>3.9351851851851852E-4</v>
      </c>
      <c r="Q2448" s="12">
        <f t="shared" si="38"/>
        <v>34</v>
      </c>
    </row>
    <row r="2449" spans="1:17" x14ac:dyDescent="0.35">
      <c r="A2449">
        <v>72754349</v>
      </c>
      <c r="B2449">
        <v>33</v>
      </c>
      <c r="C2449" t="s">
        <v>1926</v>
      </c>
      <c r="D2449" t="s">
        <v>16</v>
      </c>
      <c r="E2449" t="s">
        <v>18</v>
      </c>
      <c r="F2449" t="s">
        <v>19</v>
      </c>
      <c r="G2449" t="s">
        <v>18</v>
      </c>
      <c r="H2449" t="s">
        <v>341</v>
      </c>
      <c r="I2449">
        <v>19750</v>
      </c>
      <c r="J2449">
        <v>-1</v>
      </c>
      <c r="K2449">
        <v>0</v>
      </c>
      <c r="L2449" t="s">
        <v>8</v>
      </c>
      <c r="M2449" t="s">
        <v>18</v>
      </c>
      <c r="N2449" t="s">
        <v>28</v>
      </c>
      <c r="O2449" s="3" t="s">
        <v>595</v>
      </c>
      <c r="P2449" s="10">
        <v>1.0995370370370371E-3</v>
      </c>
      <c r="Q2449" s="12">
        <f t="shared" si="38"/>
        <v>95</v>
      </c>
    </row>
    <row r="2450" spans="1:17" x14ac:dyDescent="0.35">
      <c r="A2450">
        <v>18809068</v>
      </c>
      <c r="B2450">
        <v>28</v>
      </c>
      <c r="C2450" t="s">
        <v>5</v>
      </c>
      <c r="D2450" t="s">
        <v>16</v>
      </c>
      <c r="E2450" t="s">
        <v>18</v>
      </c>
      <c r="F2450" t="s">
        <v>19</v>
      </c>
      <c r="G2450" t="s">
        <v>18</v>
      </c>
      <c r="H2450" t="s">
        <v>340</v>
      </c>
      <c r="I2450">
        <v>-10700</v>
      </c>
      <c r="J2450">
        <v>-1</v>
      </c>
      <c r="K2450">
        <v>0</v>
      </c>
      <c r="L2450" t="s">
        <v>8</v>
      </c>
      <c r="M2450" t="s">
        <v>18</v>
      </c>
      <c r="N2450" t="s">
        <v>28</v>
      </c>
      <c r="O2450" s="3" t="s">
        <v>501</v>
      </c>
      <c r="P2450" s="10">
        <v>1.6203703703703703E-3</v>
      </c>
      <c r="Q2450" s="12">
        <f t="shared" si="38"/>
        <v>140</v>
      </c>
    </row>
    <row r="2451" spans="1:17" x14ac:dyDescent="0.35">
      <c r="A2451">
        <v>56465707</v>
      </c>
      <c r="B2451">
        <v>39</v>
      </c>
      <c r="C2451" t="s">
        <v>1926</v>
      </c>
      <c r="D2451" t="s">
        <v>16</v>
      </c>
      <c r="E2451" t="s">
        <v>18</v>
      </c>
      <c r="F2451" t="s">
        <v>19</v>
      </c>
      <c r="G2451" t="s">
        <v>18</v>
      </c>
      <c r="H2451" t="s">
        <v>341</v>
      </c>
      <c r="I2451">
        <v>24800</v>
      </c>
      <c r="J2451">
        <v>-1</v>
      </c>
      <c r="K2451">
        <v>0</v>
      </c>
      <c r="L2451" t="s">
        <v>8</v>
      </c>
      <c r="M2451" t="s">
        <v>18</v>
      </c>
      <c r="N2451" t="s">
        <v>28</v>
      </c>
      <c r="O2451" s="3" t="s">
        <v>967</v>
      </c>
      <c r="P2451" s="10">
        <v>9.1203703703703707E-3</v>
      </c>
      <c r="Q2451" s="12">
        <f t="shared" si="38"/>
        <v>788</v>
      </c>
    </row>
    <row r="2452" spans="1:17" x14ac:dyDescent="0.35">
      <c r="A2452">
        <v>63805203</v>
      </c>
      <c r="B2452">
        <v>37</v>
      </c>
      <c r="C2452" t="s">
        <v>5</v>
      </c>
      <c r="D2452" t="s">
        <v>15</v>
      </c>
      <c r="E2452" t="s">
        <v>18</v>
      </c>
      <c r="F2452" t="s">
        <v>19</v>
      </c>
      <c r="G2452" t="s">
        <v>18</v>
      </c>
      <c r="H2452" t="s">
        <v>341</v>
      </c>
      <c r="I2452">
        <v>9150</v>
      </c>
      <c r="J2452">
        <v>-1</v>
      </c>
      <c r="K2452">
        <v>0</v>
      </c>
      <c r="L2452" t="s">
        <v>8</v>
      </c>
      <c r="M2452" t="s">
        <v>18</v>
      </c>
      <c r="N2452" t="s">
        <v>28</v>
      </c>
      <c r="O2452" s="3" t="s">
        <v>440</v>
      </c>
      <c r="P2452" s="10">
        <v>2.2453703703703702E-3</v>
      </c>
      <c r="Q2452" s="12">
        <f t="shared" si="38"/>
        <v>194</v>
      </c>
    </row>
    <row r="2453" spans="1:17" x14ac:dyDescent="0.35">
      <c r="A2453">
        <v>32998476</v>
      </c>
      <c r="B2453">
        <v>36</v>
      </c>
      <c r="C2453" t="s">
        <v>7</v>
      </c>
      <c r="D2453" t="s">
        <v>15</v>
      </c>
      <c r="E2453" t="s">
        <v>18</v>
      </c>
      <c r="F2453" t="s">
        <v>19</v>
      </c>
      <c r="G2453" t="s">
        <v>18</v>
      </c>
      <c r="H2453" t="s">
        <v>342</v>
      </c>
      <c r="I2453">
        <v>9950</v>
      </c>
      <c r="J2453">
        <v>-1</v>
      </c>
      <c r="K2453">
        <v>0</v>
      </c>
      <c r="L2453" t="s">
        <v>8</v>
      </c>
      <c r="M2453" t="s">
        <v>18</v>
      </c>
      <c r="N2453" t="s">
        <v>28</v>
      </c>
      <c r="O2453" s="3" t="s">
        <v>821</v>
      </c>
      <c r="P2453" s="10">
        <v>1.9097222222222222E-3</v>
      </c>
      <c r="Q2453" s="12">
        <f t="shared" si="38"/>
        <v>165</v>
      </c>
    </row>
    <row r="2454" spans="1:17" x14ac:dyDescent="0.35">
      <c r="A2454">
        <v>42370267</v>
      </c>
      <c r="B2454">
        <v>56</v>
      </c>
      <c r="C2454" t="s">
        <v>1926</v>
      </c>
      <c r="D2454" t="s">
        <v>17</v>
      </c>
      <c r="E2454" t="s">
        <v>18</v>
      </c>
      <c r="F2454" t="s">
        <v>19</v>
      </c>
      <c r="G2454" t="s">
        <v>18</v>
      </c>
      <c r="H2454" t="s">
        <v>342</v>
      </c>
      <c r="I2454">
        <v>8950</v>
      </c>
      <c r="J2454">
        <v>-1</v>
      </c>
      <c r="K2454">
        <v>0</v>
      </c>
      <c r="L2454" t="s">
        <v>8</v>
      </c>
      <c r="M2454" t="s">
        <v>18</v>
      </c>
      <c r="N2454" t="s">
        <v>28</v>
      </c>
      <c r="O2454" s="3" t="s">
        <v>606</v>
      </c>
      <c r="P2454" s="10">
        <v>3.5416666666666665E-3</v>
      </c>
      <c r="Q2454" s="12">
        <f t="shared" si="38"/>
        <v>306</v>
      </c>
    </row>
    <row r="2455" spans="1:17" x14ac:dyDescent="0.35">
      <c r="A2455">
        <v>60250818</v>
      </c>
      <c r="B2455">
        <v>59</v>
      </c>
      <c r="C2455" t="s">
        <v>9</v>
      </c>
      <c r="D2455" t="s">
        <v>15</v>
      </c>
      <c r="E2455" t="s">
        <v>18</v>
      </c>
      <c r="F2455" t="s">
        <v>19</v>
      </c>
      <c r="G2455" t="s">
        <v>18</v>
      </c>
      <c r="H2455" t="s">
        <v>341</v>
      </c>
      <c r="I2455">
        <v>21700</v>
      </c>
      <c r="J2455">
        <v>-1</v>
      </c>
      <c r="K2455">
        <v>0</v>
      </c>
      <c r="L2455" t="s">
        <v>8</v>
      </c>
      <c r="M2455" t="s">
        <v>18</v>
      </c>
      <c r="N2455" t="s">
        <v>28</v>
      </c>
      <c r="O2455" s="3" t="s">
        <v>863</v>
      </c>
      <c r="P2455" s="10">
        <v>7.291666666666667E-4</v>
      </c>
      <c r="Q2455" s="12">
        <f t="shared" si="38"/>
        <v>63</v>
      </c>
    </row>
    <row r="2456" spans="1:17" x14ac:dyDescent="0.35">
      <c r="A2456">
        <v>17659273</v>
      </c>
      <c r="B2456">
        <v>30</v>
      </c>
      <c r="C2456" t="s">
        <v>10</v>
      </c>
      <c r="D2456" t="s">
        <v>16</v>
      </c>
      <c r="E2456" t="s">
        <v>18</v>
      </c>
      <c r="F2456" t="s">
        <v>19</v>
      </c>
      <c r="G2456" t="s">
        <v>18</v>
      </c>
      <c r="H2456" t="s">
        <v>341</v>
      </c>
      <c r="I2456">
        <v>6100</v>
      </c>
      <c r="J2456">
        <v>-1</v>
      </c>
      <c r="K2456">
        <v>0</v>
      </c>
      <c r="L2456" t="s">
        <v>8</v>
      </c>
      <c r="M2456" t="s">
        <v>18</v>
      </c>
      <c r="N2456" t="s">
        <v>28</v>
      </c>
      <c r="O2456" s="3" t="s">
        <v>617</v>
      </c>
      <c r="P2456" s="10">
        <v>5.7986111111111112E-3</v>
      </c>
      <c r="Q2456" s="12">
        <f t="shared" si="38"/>
        <v>501</v>
      </c>
    </row>
    <row r="2457" spans="1:17" x14ac:dyDescent="0.35">
      <c r="A2457">
        <v>36538440</v>
      </c>
      <c r="B2457">
        <v>59</v>
      </c>
      <c r="C2457" t="s">
        <v>5</v>
      </c>
      <c r="D2457" t="s">
        <v>15</v>
      </c>
      <c r="E2457" t="s">
        <v>18</v>
      </c>
      <c r="F2457" t="s">
        <v>19</v>
      </c>
      <c r="G2457" t="s">
        <v>18</v>
      </c>
      <c r="H2457" t="s">
        <v>341</v>
      </c>
      <c r="I2457">
        <v>18550</v>
      </c>
      <c r="J2457">
        <v>-1</v>
      </c>
      <c r="K2457">
        <v>0</v>
      </c>
      <c r="L2457" t="s">
        <v>8</v>
      </c>
      <c r="M2457" t="s">
        <v>18</v>
      </c>
      <c r="N2457" t="s">
        <v>28</v>
      </c>
      <c r="O2457" s="3" t="s">
        <v>968</v>
      </c>
      <c r="P2457" s="10">
        <v>9.6296296296296303E-3</v>
      </c>
      <c r="Q2457" s="12">
        <f t="shared" si="38"/>
        <v>832</v>
      </c>
    </row>
    <row r="2458" spans="1:17" x14ac:dyDescent="0.35">
      <c r="A2458">
        <v>45103925</v>
      </c>
      <c r="B2458">
        <v>27</v>
      </c>
      <c r="C2458" t="s">
        <v>7</v>
      </c>
      <c r="D2458" t="s">
        <v>16</v>
      </c>
      <c r="E2458" t="s">
        <v>18</v>
      </c>
      <c r="F2458" t="s">
        <v>18</v>
      </c>
      <c r="G2458" t="s">
        <v>18</v>
      </c>
      <c r="H2458" t="s">
        <v>341</v>
      </c>
      <c r="I2458">
        <v>183750</v>
      </c>
      <c r="J2458">
        <v>-1</v>
      </c>
      <c r="K2458">
        <v>0</v>
      </c>
      <c r="L2458" t="s">
        <v>8</v>
      </c>
      <c r="M2458" t="s">
        <v>18</v>
      </c>
      <c r="N2458" t="s">
        <v>28</v>
      </c>
      <c r="O2458" s="3" t="s">
        <v>429</v>
      </c>
      <c r="P2458" s="10">
        <v>1.1689814814814816E-3</v>
      </c>
      <c r="Q2458" s="12">
        <f t="shared" si="38"/>
        <v>101</v>
      </c>
    </row>
    <row r="2459" spans="1:17" x14ac:dyDescent="0.35">
      <c r="A2459">
        <v>84169266</v>
      </c>
      <c r="B2459">
        <v>29</v>
      </c>
      <c r="C2459" t="s">
        <v>6</v>
      </c>
      <c r="D2459" t="s">
        <v>16</v>
      </c>
      <c r="E2459" t="s">
        <v>18</v>
      </c>
      <c r="F2459" t="s">
        <v>19</v>
      </c>
      <c r="G2459" t="s">
        <v>18</v>
      </c>
      <c r="H2459" t="s">
        <v>340</v>
      </c>
      <c r="I2459">
        <v>550</v>
      </c>
      <c r="J2459">
        <v>-1</v>
      </c>
      <c r="K2459">
        <v>0</v>
      </c>
      <c r="L2459" t="s">
        <v>8</v>
      </c>
      <c r="M2459" t="s">
        <v>18</v>
      </c>
      <c r="N2459" t="s">
        <v>28</v>
      </c>
      <c r="O2459" s="3" t="s">
        <v>577</v>
      </c>
      <c r="P2459" s="10">
        <v>2.4768518518518516E-3</v>
      </c>
      <c r="Q2459" s="12">
        <f t="shared" si="38"/>
        <v>214</v>
      </c>
    </row>
    <row r="2460" spans="1:17" x14ac:dyDescent="0.35">
      <c r="A2460">
        <v>87420818</v>
      </c>
      <c r="B2460">
        <v>48</v>
      </c>
      <c r="C2460" t="s">
        <v>10</v>
      </c>
      <c r="D2460" t="s">
        <v>15</v>
      </c>
      <c r="E2460" t="s">
        <v>18</v>
      </c>
      <c r="F2460" t="s">
        <v>19</v>
      </c>
      <c r="G2460" t="s">
        <v>19</v>
      </c>
      <c r="H2460" t="s">
        <v>341</v>
      </c>
      <c r="I2460">
        <v>9700</v>
      </c>
      <c r="J2460">
        <v>-1</v>
      </c>
      <c r="K2460">
        <v>0</v>
      </c>
      <c r="L2460" t="s">
        <v>8</v>
      </c>
      <c r="M2460" t="s">
        <v>18</v>
      </c>
      <c r="N2460" t="s">
        <v>28</v>
      </c>
      <c r="O2460" s="3" t="s">
        <v>612</v>
      </c>
      <c r="P2460" s="10">
        <v>3.3564814814814811E-3</v>
      </c>
      <c r="Q2460" s="12">
        <f t="shared" si="38"/>
        <v>290</v>
      </c>
    </row>
    <row r="2461" spans="1:17" x14ac:dyDescent="0.35">
      <c r="A2461">
        <v>25969938</v>
      </c>
      <c r="B2461">
        <v>44</v>
      </c>
      <c r="C2461" t="s">
        <v>7</v>
      </c>
      <c r="D2461" t="s">
        <v>15</v>
      </c>
      <c r="E2461" t="s">
        <v>18</v>
      </c>
      <c r="F2461" t="s">
        <v>19</v>
      </c>
      <c r="G2461" t="s">
        <v>18</v>
      </c>
      <c r="H2461" t="s">
        <v>341</v>
      </c>
      <c r="I2461">
        <v>1150</v>
      </c>
      <c r="J2461">
        <v>-1</v>
      </c>
      <c r="K2461">
        <v>0</v>
      </c>
      <c r="L2461" t="s">
        <v>8</v>
      </c>
      <c r="M2461" t="s">
        <v>18</v>
      </c>
      <c r="N2461" t="s">
        <v>28</v>
      </c>
      <c r="O2461" s="3" t="s">
        <v>783</v>
      </c>
      <c r="P2461" s="10">
        <v>4.4907407407407405E-3</v>
      </c>
      <c r="Q2461" s="12">
        <f t="shared" si="38"/>
        <v>388</v>
      </c>
    </row>
    <row r="2462" spans="1:17" x14ac:dyDescent="0.35">
      <c r="A2462">
        <v>20676076</v>
      </c>
      <c r="B2462">
        <v>33</v>
      </c>
      <c r="C2462" t="s">
        <v>4</v>
      </c>
      <c r="D2462" t="s">
        <v>16</v>
      </c>
      <c r="E2462" t="s">
        <v>18</v>
      </c>
      <c r="F2462" t="s">
        <v>19</v>
      </c>
      <c r="G2462" t="s">
        <v>18</v>
      </c>
      <c r="H2462" t="s">
        <v>340</v>
      </c>
      <c r="I2462">
        <v>50550</v>
      </c>
      <c r="J2462">
        <v>-1</v>
      </c>
      <c r="K2462">
        <v>0</v>
      </c>
      <c r="L2462" t="s">
        <v>8</v>
      </c>
      <c r="M2462" t="s">
        <v>18</v>
      </c>
      <c r="N2462" t="s">
        <v>28</v>
      </c>
      <c r="O2462" s="3" t="s">
        <v>969</v>
      </c>
      <c r="P2462" s="10">
        <v>1.7303240740740741E-2</v>
      </c>
      <c r="Q2462" s="12">
        <f t="shared" si="38"/>
        <v>1495</v>
      </c>
    </row>
    <row r="2463" spans="1:17" x14ac:dyDescent="0.35">
      <c r="A2463">
        <v>42977361</v>
      </c>
      <c r="B2463">
        <v>39</v>
      </c>
      <c r="C2463" t="s">
        <v>7</v>
      </c>
      <c r="D2463" t="s">
        <v>16</v>
      </c>
      <c r="E2463" t="s">
        <v>18</v>
      </c>
      <c r="F2463" t="s">
        <v>19</v>
      </c>
      <c r="G2463" t="s">
        <v>18</v>
      </c>
      <c r="H2463" t="s">
        <v>342</v>
      </c>
      <c r="I2463">
        <v>22300</v>
      </c>
      <c r="J2463">
        <v>-1</v>
      </c>
      <c r="K2463">
        <v>0</v>
      </c>
      <c r="L2463" t="s">
        <v>8</v>
      </c>
      <c r="M2463" t="s">
        <v>18</v>
      </c>
      <c r="N2463" t="s">
        <v>28</v>
      </c>
      <c r="O2463" s="3" t="s">
        <v>592</v>
      </c>
      <c r="P2463" s="10">
        <v>2.1180555555555553E-3</v>
      </c>
      <c r="Q2463" s="12">
        <f t="shared" si="38"/>
        <v>183</v>
      </c>
    </row>
    <row r="2464" spans="1:17" x14ac:dyDescent="0.35">
      <c r="A2464">
        <v>68475741</v>
      </c>
      <c r="B2464">
        <v>46</v>
      </c>
      <c r="C2464" t="s">
        <v>7</v>
      </c>
      <c r="D2464" t="s">
        <v>15</v>
      </c>
      <c r="E2464" t="s">
        <v>18</v>
      </c>
      <c r="F2464" t="s">
        <v>19</v>
      </c>
      <c r="G2464" t="s">
        <v>18</v>
      </c>
      <c r="H2464" t="s">
        <v>342</v>
      </c>
      <c r="I2464">
        <v>-1450</v>
      </c>
      <c r="J2464">
        <v>-1</v>
      </c>
      <c r="K2464">
        <v>0</v>
      </c>
      <c r="L2464" t="s">
        <v>8</v>
      </c>
      <c r="M2464" t="s">
        <v>18</v>
      </c>
      <c r="N2464" t="s">
        <v>28</v>
      </c>
      <c r="O2464" s="3" t="s">
        <v>719</v>
      </c>
      <c r="P2464" s="10">
        <v>3.7268518518518514E-3</v>
      </c>
      <c r="Q2464" s="12">
        <f t="shared" si="38"/>
        <v>322</v>
      </c>
    </row>
    <row r="2465" spans="1:17" x14ac:dyDescent="0.35">
      <c r="A2465">
        <v>32459163</v>
      </c>
      <c r="B2465">
        <v>28</v>
      </c>
      <c r="C2465" t="s">
        <v>1926</v>
      </c>
      <c r="D2465" t="s">
        <v>15</v>
      </c>
      <c r="E2465" t="s">
        <v>18</v>
      </c>
      <c r="F2465" t="s">
        <v>19</v>
      </c>
      <c r="G2465" t="s">
        <v>19</v>
      </c>
      <c r="H2465" t="s">
        <v>341</v>
      </c>
      <c r="I2465">
        <v>47850</v>
      </c>
      <c r="J2465">
        <v>-1</v>
      </c>
      <c r="K2465">
        <v>0</v>
      </c>
      <c r="L2465" t="s">
        <v>8</v>
      </c>
      <c r="M2465" t="s">
        <v>18</v>
      </c>
      <c r="N2465" t="s">
        <v>28</v>
      </c>
      <c r="O2465" s="3" t="s">
        <v>930</v>
      </c>
      <c r="P2465" s="10">
        <v>7.4768518518518526E-3</v>
      </c>
      <c r="Q2465" s="12">
        <f t="shared" si="38"/>
        <v>646</v>
      </c>
    </row>
    <row r="2466" spans="1:17" x14ac:dyDescent="0.35">
      <c r="A2466">
        <v>52949821</v>
      </c>
      <c r="B2466">
        <v>31</v>
      </c>
      <c r="C2466" t="s">
        <v>7</v>
      </c>
      <c r="D2466" t="s">
        <v>15</v>
      </c>
      <c r="E2466" t="s">
        <v>18</v>
      </c>
      <c r="F2466" t="s">
        <v>19</v>
      </c>
      <c r="G2466" t="s">
        <v>18</v>
      </c>
      <c r="H2466" t="s">
        <v>341</v>
      </c>
      <c r="I2466">
        <v>14850</v>
      </c>
      <c r="J2466">
        <v>-1</v>
      </c>
      <c r="K2466">
        <v>0</v>
      </c>
      <c r="L2466" t="s">
        <v>8</v>
      </c>
      <c r="M2466" t="s">
        <v>18</v>
      </c>
      <c r="N2466" t="s">
        <v>28</v>
      </c>
      <c r="O2466" s="3" t="s">
        <v>920</v>
      </c>
      <c r="P2466" s="10">
        <v>5.5555555555555558E-3</v>
      </c>
      <c r="Q2466" s="12">
        <f t="shared" si="38"/>
        <v>480</v>
      </c>
    </row>
    <row r="2467" spans="1:17" x14ac:dyDescent="0.35">
      <c r="A2467">
        <v>67931571</v>
      </c>
      <c r="B2467">
        <v>40</v>
      </c>
      <c r="C2467" t="s">
        <v>10</v>
      </c>
      <c r="D2467" t="s">
        <v>16</v>
      </c>
      <c r="E2467" t="s">
        <v>18</v>
      </c>
      <c r="F2467" t="s">
        <v>19</v>
      </c>
      <c r="G2467" t="s">
        <v>18</v>
      </c>
      <c r="H2467" t="s">
        <v>341</v>
      </c>
      <c r="I2467">
        <v>44400</v>
      </c>
      <c r="J2467">
        <v>-1</v>
      </c>
      <c r="K2467">
        <v>0</v>
      </c>
      <c r="L2467" t="s">
        <v>8</v>
      </c>
      <c r="M2467" t="s">
        <v>18</v>
      </c>
      <c r="N2467" t="s">
        <v>28</v>
      </c>
      <c r="O2467" s="3" t="s">
        <v>665</v>
      </c>
      <c r="P2467" s="10">
        <v>1.9560185185185184E-3</v>
      </c>
      <c r="Q2467" s="12">
        <f t="shared" si="38"/>
        <v>169</v>
      </c>
    </row>
    <row r="2468" spans="1:17" x14ac:dyDescent="0.35">
      <c r="A2468">
        <v>66612790</v>
      </c>
      <c r="B2468">
        <v>37</v>
      </c>
      <c r="C2468" t="s">
        <v>7</v>
      </c>
      <c r="D2468" t="s">
        <v>16</v>
      </c>
      <c r="E2468" t="s">
        <v>18</v>
      </c>
      <c r="F2468" t="s">
        <v>19</v>
      </c>
      <c r="G2468" t="s">
        <v>18</v>
      </c>
      <c r="H2468" t="s">
        <v>341</v>
      </c>
      <c r="I2468">
        <v>5750</v>
      </c>
      <c r="J2468">
        <v>-1</v>
      </c>
      <c r="K2468">
        <v>0</v>
      </c>
      <c r="L2468" t="s">
        <v>8</v>
      </c>
      <c r="M2468" t="s">
        <v>18</v>
      </c>
      <c r="N2468" t="s">
        <v>28</v>
      </c>
      <c r="O2468" s="3" t="s">
        <v>765</v>
      </c>
      <c r="P2468" s="10">
        <v>8.564814814814815E-4</v>
      </c>
      <c r="Q2468" s="12">
        <f t="shared" si="38"/>
        <v>74</v>
      </c>
    </row>
    <row r="2469" spans="1:17" x14ac:dyDescent="0.35">
      <c r="A2469">
        <v>74124369</v>
      </c>
      <c r="B2469">
        <v>29</v>
      </c>
      <c r="C2469" t="s">
        <v>7</v>
      </c>
      <c r="D2469" t="s">
        <v>15</v>
      </c>
      <c r="E2469" t="s">
        <v>18</v>
      </c>
      <c r="F2469" t="s">
        <v>19</v>
      </c>
      <c r="G2469" t="s">
        <v>18</v>
      </c>
      <c r="H2469" t="s">
        <v>341</v>
      </c>
      <c r="I2469">
        <v>8850</v>
      </c>
      <c r="J2469">
        <v>-1</v>
      </c>
      <c r="K2469">
        <v>0</v>
      </c>
      <c r="L2469" t="s">
        <v>8</v>
      </c>
      <c r="M2469" t="s">
        <v>18</v>
      </c>
      <c r="N2469" t="s">
        <v>28</v>
      </c>
      <c r="O2469" s="3" t="s">
        <v>498</v>
      </c>
      <c r="P2469" s="10">
        <v>1.689814814814815E-3</v>
      </c>
      <c r="Q2469" s="12">
        <f t="shared" si="38"/>
        <v>146</v>
      </c>
    </row>
    <row r="2470" spans="1:17" x14ac:dyDescent="0.35">
      <c r="A2470">
        <v>25301896</v>
      </c>
      <c r="B2470">
        <v>29</v>
      </c>
      <c r="C2470" t="s">
        <v>7</v>
      </c>
      <c r="D2470" t="s">
        <v>15</v>
      </c>
      <c r="E2470" t="s">
        <v>18</v>
      </c>
      <c r="F2470" t="s">
        <v>19</v>
      </c>
      <c r="G2470" t="s">
        <v>18</v>
      </c>
      <c r="H2470" t="s">
        <v>341</v>
      </c>
      <c r="I2470">
        <v>-1400</v>
      </c>
      <c r="J2470">
        <v>-1</v>
      </c>
      <c r="K2470">
        <v>0</v>
      </c>
      <c r="L2470" t="s">
        <v>8</v>
      </c>
      <c r="M2470" t="s">
        <v>18</v>
      </c>
      <c r="N2470" t="s">
        <v>28</v>
      </c>
      <c r="O2470" s="3" t="s">
        <v>626</v>
      </c>
      <c r="P2470" s="10">
        <v>4.5486111111111109E-3</v>
      </c>
      <c r="Q2470" s="12">
        <f t="shared" si="38"/>
        <v>393</v>
      </c>
    </row>
    <row r="2471" spans="1:17" x14ac:dyDescent="0.35">
      <c r="A2471">
        <v>23454359</v>
      </c>
      <c r="B2471">
        <v>24</v>
      </c>
      <c r="C2471" t="s">
        <v>7</v>
      </c>
      <c r="D2471" t="s">
        <v>15</v>
      </c>
      <c r="E2471" t="s">
        <v>18</v>
      </c>
      <c r="F2471" t="s">
        <v>19</v>
      </c>
      <c r="G2471" t="s">
        <v>18</v>
      </c>
      <c r="H2471" t="s">
        <v>341</v>
      </c>
      <c r="I2471">
        <v>47550</v>
      </c>
      <c r="J2471">
        <v>-1</v>
      </c>
      <c r="K2471">
        <v>0</v>
      </c>
      <c r="L2471" t="s">
        <v>8</v>
      </c>
      <c r="M2471" t="s">
        <v>18</v>
      </c>
      <c r="N2471" t="s">
        <v>28</v>
      </c>
      <c r="O2471" s="3" t="s">
        <v>637</v>
      </c>
      <c r="P2471" s="10">
        <v>8.611111111111111E-3</v>
      </c>
      <c r="Q2471" s="12">
        <f t="shared" si="38"/>
        <v>744</v>
      </c>
    </row>
    <row r="2472" spans="1:17" x14ac:dyDescent="0.35">
      <c r="A2472">
        <v>14110044</v>
      </c>
      <c r="B2472">
        <v>32</v>
      </c>
      <c r="C2472" t="s">
        <v>1926</v>
      </c>
      <c r="D2472" t="s">
        <v>16</v>
      </c>
      <c r="E2472" t="s">
        <v>18</v>
      </c>
      <c r="F2472" t="s">
        <v>19</v>
      </c>
      <c r="G2472" t="s">
        <v>18</v>
      </c>
      <c r="H2472" t="s">
        <v>341</v>
      </c>
      <c r="I2472">
        <v>250</v>
      </c>
      <c r="J2472">
        <v>-1</v>
      </c>
      <c r="K2472">
        <v>0</v>
      </c>
      <c r="L2472" t="s">
        <v>8</v>
      </c>
      <c r="M2472" t="s">
        <v>18</v>
      </c>
      <c r="N2472" t="s">
        <v>28</v>
      </c>
      <c r="O2472" s="3" t="s">
        <v>731</v>
      </c>
      <c r="P2472" s="10">
        <v>6.8634259259259256E-3</v>
      </c>
      <c r="Q2472" s="12">
        <f t="shared" si="38"/>
        <v>593</v>
      </c>
    </row>
    <row r="2473" spans="1:17" x14ac:dyDescent="0.35">
      <c r="A2473">
        <v>68066553</v>
      </c>
      <c r="B2473">
        <v>26</v>
      </c>
      <c r="C2473" t="s">
        <v>1926</v>
      </c>
      <c r="D2473" t="s">
        <v>16</v>
      </c>
      <c r="E2473" t="s">
        <v>18</v>
      </c>
      <c r="F2473" t="s">
        <v>19</v>
      </c>
      <c r="G2473" t="s">
        <v>19</v>
      </c>
      <c r="H2473" t="s">
        <v>341</v>
      </c>
      <c r="I2473">
        <v>29300</v>
      </c>
      <c r="J2473">
        <v>-1</v>
      </c>
      <c r="K2473">
        <v>0</v>
      </c>
      <c r="L2473" t="s">
        <v>8</v>
      </c>
      <c r="M2473" t="s">
        <v>18</v>
      </c>
      <c r="N2473" t="s">
        <v>28</v>
      </c>
      <c r="O2473" s="3" t="s">
        <v>517</v>
      </c>
      <c r="P2473" s="10">
        <v>2.488425925925926E-3</v>
      </c>
      <c r="Q2473" s="12">
        <f t="shared" si="38"/>
        <v>215</v>
      </c>
    </row>
    <row r="2474" spans="1:17" x14ac:dyDescent="0.35">
      <c r="A2474">
        <v>15358387</v>
      </c>
      <c r="B2474">
        <v>47</v>
      </c>
      <c r="C2474" t="s">
        <v>6</v>
      </c>
      <c r="D2474" t="s">
        <v>15</v>
      </c>
      <c r="E2474" t="s">
        <v>19</v>
      </c>
      <c r="F2474" t="s">
        <v>19</v>
      </c>
      <c r="G2474" t="s">
        <v>18</v>
      </c>
      <c r="H2474" t="s">
        <v>8</v>
      </c>
      <c r="I2474">
        <v>-72250</v>
      </c>
      <c r="J2474">
        <v>-1</v>
      </c>
      <c r="K2474">
        <v>0</v>
      </c>
      <c r="L2474" t="s">
        <v>8</v>
      </c>
      <c r="M2474" t="s">
        <v>18</v>
      </c>
      <c r="N2474" t="s">
        <v>28</v>
      </c>
      <c r="O2474" s="3" t="s">
        <v>604</v>
      </c>
      <c r="P2474" s="10">
        <v>4.386574074074074E-3</v>
      </c>
      <c r="Q2474" s="12">
        <f t="shared" si="38"/>
        <v>379</v>
      </c>
    </row>
    <row r="2475" spans="1:17" x14ac:dyDescent="0.35">
      <c r="A2475">
        <v>63691409</v>
      </c>
      <c r="B2475">
        <v>26</v>
      </c>
      <c r="C2475" t="s">
        <v>7</v>
      </c>
      <c r="D2475" t="s">
        <v>16</v>
      </c>
      <c r="E2475" t="s">
        <v>19</v>
      </c>
      <c r="F2475" t="s">
        <v>19</v>
      </c>
      <c r="G2475" t="s">
        <v>18</v>
      </c>
      <c r="H2475" t="s">
        <v>341</v>
      </c>
      <c r="I2475">
        <v>-1150</v>
      </c>
      <c r="J2475">
        <v>-1</v>
      </c>
      <c r="K2475">
        <v>0</v>
      </c>
      <c r="L2475" t="s">
        <v>8</v>
      </c>
      <c r="M2475" t="s">
        <v>18</v>
      </c>
      <c r="N2475" t="s">
        <v>28</v>
      </c>
      <c r="O2475" s="3" t="s">
        <v>500</v>
      </c>
      <c r="P2475" s="10">
        <v>3.645833333333333E-3</v>
      </c>
      <c r="Q2475" s="12">
        <f t="shared" si="38"/>
        <v>315</v>
      </c>
    </row>
    <row r="2476" spans="1:17" x14ac:dyDescent="0.35">
      <c r="A2476">
        <v>15135769</v>
      </c>
      <c r="B2476">
        <v>28</v>
      </c>
      <c r="C2476" t="s">
        <v>7</v>
      </c>
      <c r="D2476" t="s">
        <v>16</v>
      </c>
      <c r="E2476" t="s">
        <v>18</v>
      </c>
      <c r="F2476" t="s">
        <v>19</v>
      </c>
      <c r="G2476" t="s">
        <v>18</v>
      </c>
      <c r="H2476" t="s">
        <v>341</v>
      </c>
      <c r="I2476">
        <v>-14200</v>
      </c>
      <c r="J2476">
        <v>-1</v>
      </c>
      <c r="K2476">
        <v>0</v>
      </c>
      <c r="L2476" t="s">
        <v>8</v>
      </c>
      <c r="M2476" t="s">
        <v>18</v>
      </c>
      <c r="N2476" t="s">
        <v>28</v>
      </c>
      <c r="O2476" s="3" t="s">
        <v>654</v>
      </c>
      <c r="P2476" s="10">
        <v>1.8750000000000001E-3</v>
      </c>
      <c r="Q2476" s="12">
        <f t="shared" si="38"/>
        <v>162</v>
      </c>
    </row>
    <row r="2477" spans="1:17" x14ac:dyDescent="0.35">
      <c r="A2477">
        <v>66736530</v>
      </c>
      <c r="B2477">
        <v>58</v>
      </c>
      <c r="C2477" t="s">
        <v>7</v>
      </c>
      <c r="D2477" t="s">
        <v>15</v>
      </c>
      <c r="E2477" t="s">
        <v>18</v>
      </c>
      <c r="F2477" t="s">
        <v>19</v>
      </c>
      <c r="G2477" t="s">
        <v>18</v>
      </c>
      <c r="H2477" t="s">
        <v>341</v>
      </c>
      <c r="I2477">
        <v>58300</v>
      </c>
      <c r="J2477">
        <v>-1</v>
      </c>
      <c r="K2477">
        <v>0</v>
      </c>
      <c r="L2477" t="s">
        <v>8</v>
      </c>
      <c r="M2477" t="s">
        <v>18</v>
      </c>
      <c r="N2477" t="s">
        <v>28</v>
      </c>
      <c r="O2477" s="3" t="s">
        <v>970</v>
      </c>
      <c r="P2477" s="10">
        <v>5.7060185185185191E-3</v>
      </c>
      <c r="Q2477" s="12">
        <f t="shared" si="38"/>
        <v>493</v>
      </c>
    </row>
    <row r="2478" spans="1:17" x14ac:dyDescent="0.35">
      <c r="A2478">
        <v>44341340</v>
      </c>
      <c r="B2478">
        <v>35</v>
      </c>
      <c r="C2478" t="s">
        <v>4</v>
      </c>
      <c r="D2478" t="s">
        <v>16</v>
      </c>
      <c r="E2478" t="s">
        <v>18</v>
      </c>
      <c r="F2478" t="s">
        <v>19</v>
      </c>
      <c r="G2478" t="s">
        <v>18</v>
      </c>
      <c r="H2478" t="s">
        <v>340</v>
      </c>
      <c r="I2478">
        <v>12200</v>
      </c>
      <c r="J2478">
        <v>-1</v>
      </c>
      <c r="K2478">
        <v>0</v>
      </c>
      <c r="L2478" t="s">
        <v>8</v>
      </c>
      <c r="M2478" t="s">
        <v>18</v>
      </c>
      <c r="N2478" t="s">
        <v>28</v>
      </c>
      <c r="O2478" s="3" t="s">
        <v>373</v>
      </c>
      <c r="P2478" s="10">
        <v>2.6041666666666665E-3</v>
      </c>
      <c r="Q2478" s="12">
        <f t="shared" si="38"/>
        <v>225</v>
      </c>
    </row>
    <row r="2479" spans="1:17" x14ac:dyDescent="0.35">
      <c r="A2479">
        <v>13461218</v>
      </c>
      <c r="B2479">
        <v>29</v>
      </c>
      <c r="C2479" t="s">
        <v>10</v>
      </c>
      <c r="D2479" t="s">
        <v>16</v>
      </c>
      <c r="E2479" t="s">
        <v>18</v>
      </c>
      <c r="F2479" t="s">
        <v>19</v>
      </c>
      <c r="G2479" t="s">
        <v>18</v>
      </c>
      <c r="H2479" t="s">
        <v>341</v>
      </c>
      <c r="I2479">
        <v>-3600</v>
      </c>
      <c r="J2479">
        <v>-1</v>
      </c>
      <c r="K2479">
        <v>0</v>
      </c>
      <c r="L2479" t="s">
        <v>8</v>
      </c>
      <c r="M2479" t="s">
        <v>18</v>
      </c>
      <c r="N2479" t="s">
        <v>28</v>
      </c>
      <c r="O2479" s="3" t="s">
        <v>375</v>
      </c>
      <c r="P2479" s="10">
        <v>2.4074074074074076E-3</v>
      </c>
      <c r="Q2479" s="12">
        <f t="shared" si="38"/>
        <v>208</v>
      </c>
    </row>
    <row r="2480" spans="1:17" x14ac:dyDescent="0.35">
      <c r="A2480">
        <v>68007306</v>
      </c>
      <c r="B2480">
        <v>56</v>
      </c>
      <c r="C2480" t="s">
        <v>7</v>
      </c>
      <c r="D2480" t="s">
        <v>15</v>
      </c>
      <c r="E2480" t="s">
        <v>18</v>
      </c>
      <c r="F2480" t="s">
        <v>19</v>
      </c>
      <c r="G2480" t="s">
        <v>18</v>
      </c>
      <c r="H2480" t="s">
        <v>342</v>
      </c>
      <c r="I2480">
        <v>69950</v>
      </c>
      <c r="J2480">
        <v>-1</v>
      </c>
      <c r="K2480">
        <v>0</v>
      </c>
      <c r="L2480" t="s">
        <v>8</v>
      </c>
      <c r="M2480" t="s">
        <v>18</v>
      </c>
      <c r="N2480" t="s">
        <v>28</v>
      </c>
      <c r="O2480" s="3" t="s">
        <v>670</v>
      </c>
      <c r="P2480" s="10">
        <v>9.2592592592592585E-4</v>
      </c>
      <c r="Q2480" s="12">
        <f t="shared" si="38"/>
        <v>80</v>
      </c>
    </row>
    <row r="2481" spans="1:17" x14ac:dyDescent="0.35">
      <c r="A2481">
        <v>46953545</v>
      </c>
      <c r="B2481">
        <v>43</v>
      </c>
      <c r="C2481" t="s">
        <v>7</v>
      </c>
      <c r="D2481" t="s">
        <v>15</v>
      </c>
      <c r="E2481" t="s">
        <v>18</v>
      </c>
      <c r="F2481" t="s">
        <v>19</v>
      </c>
      <c r="G2481" t="s">
        <v>18</v>
      </c>
      <c r="H2481" t="s">
        <v>342</v>
      </c>
      <c r="I2481">
        <v>0</v>
      </c>
      <c r="J2481">
        <v>-1</v>
      </c>
      <c r="K2481">
        <v>0</v>
      </c>
      <c r="L2481" t="s">
        <v>8</v>
      </c>
      <c r="M2481" t="s">
        <v>18</v>
      </c>
      <c r="N2481" t="s">
        <v>28</v>
      </c>
      <c r="O2481" s="3" t="s">
        <v>971</v>
      </c>
      <c r="P2481" s="10">
        <v>3.4722222222222222E-5</v>
      </c>
      <c r="Q2481" s="12">
        <f t="shared" si="38"/>
        <v>3</v>
      </c>
    </row>
    <row r="2482" spans="1:17" x14ac:dyDescent="0.35">
      <c r="A2482">
        <v>20618362</v>
      </c>
      <c r="B2482">
        <v>45</v>
      </c>
      <c r="C2482" t="s">
        <v>7</v>
      </c>
      <c r="D2482" t="s">
        <v>15</v>
      </c>
      <c r="E2482" t="s">
        <v>18</v>
      </c>
      <c r="F2482" t="s">
        <v>19</v>
      </c>
      <c r="G2482" t="s">
        <v>18</v>
      </c>
      <c r="H2482" t="s">
        <v>341</v>
      </c>
      <c r="I2482">
        <v>21550</v>
      </c>
      <c r="J2482">
        <v>-1</v>
      </c>
      <c r="K2482">
        <v>0</v>
      </c>
      <c r="L2482" t="s">
        <v>8</v>
      </c>
      <c r="M2482" t="s">
        <v>18</v>
      </c>
      <c r="N2482" t="s">
        <v>28</v>
      </c>
      <c r="O2482" s="3" t="s">
        <v>713</v>
      </c>
      <c r="P2482" s="10">
        <v>3.3564814814814812E-4</v>
      </c>
      <c r="Q2482" s="12">
        <f t="shared" si="38"/>
        <v>29</v>
      </c>
    </row>
    <row r="2483" spans="1:17" x14ac:dyDescent="0.35">
      <c r="A2483">
        <v>27000692</v>
      </c>
      <c r="B2483">
        <v>31</v>
      </c>
      <c r="C2483" t="s">
        <v>1926</v>
      </c>
      <c r="D2483" t="s">
        <v>16</v>
      </c>
      <c r="E2483" t="s">
        <v>18</v>
      </c>
      <c r="F2483" t="s">
        <v>19</v>
      </c>
      <c r="G2483" t="s">
        <v>19</v>
      </c>
      <c r="H2483" t="s">
        <v>341</v>
      </c>
      <c r="I2483">
        <v>6500</v>
      </c>
      <c r="J2483">
        <v>-1</v>
      </c>
      <c r="K2483">
        <v>0</v>
      </c>
      <c r="L2483" t="s">
        <v>8</v>
      </c>
      <c r="M2483" t="s">
        <v>18</v>
      </c>
      <c r="N2483" t="s">
        <v>28</v>
      </c>
      <c r="O2483" s="3" t="s">
        <v>547</v>
      </c>
      <c r="P2483" s="10">
        <v>1.5277777777777779E-3</v>
      </c>
      <c r="Q2483" s="12">
        <f t="shared" si="38"/>
        <v>132</v>
      </c>
    </row>
    <row r="2484" spans="1:17" x14ac:dyDescent="0.35">
      <c r="A2484">
        <v>44565123</v>
      </c>
      <c r="B2484">
        <v>34</v>
      </c>
      <c r="C2484" t="s">
        <v>7</v>
      </c>
      <c r="D2484" t="s">
        <v>15</v>
      </c>
      <c r="E2484" t="s">
        <v>18</v>
      </c>
      <c r="F2484" t="s">
        <v>19</v>
      </c>
      <c r="G2484" t="s">
        <v>18</v>
      </c>
      <c r="H2484" t="s">
        <v>341</v>
      </c>
      <c r="I2484">
        <v>9350</v>
      </c>
      <c r="J2484">
        <v>-1</v>
      </c>
      <c r="K2484">
        <v>0</v>
      </c>
      <c r="L2484" t="s">
        <v>8</v>
      </c>
      <c r="M2484" t="s">
        <v>18</v>
      </c>
      <c r="N2484" t="s">
        <v>28</v>
      </c>
      <c r="O2484" s="3" t="s">
        <v>604</v>
      </c>
      <c r="P2484" s="10">
        <v>4.386574074074074E-3</v>
      </c>
      <c r="Q2484" s="12">
        <f t="shared" si="38"/>
        <v>379</v>
      </c>
    </row>
    <row r="2485" spans="1:17" x14ac:dyDescent="0.35">
      <c r="A2485">
        <v>58899460</v>
      </c>
      <c r="B2485">
        <v>32</v>
      </c>
      <c r="C2485" t="s">
        <v>4</v>
      </c>
      <c r="D2485" t="s">
        <v>15</v>
      </c>
      <c r="E2485" t="s">
        <v>18</v>
      </c>
      <c r="F2485" t="s">
        <v>19</v>
      </c>
      <c r="G2485" t="s">
        <v>18</v>
      </c>
      <c r="H2485" t="s">
        <v>342</v>
      </c>
      <c r="I2485">
        <v>7100</v>
      </c>
      <c r="J2485">
        <v>-1</v>
      </c>
      <c r="K2485">
        <v>0</v>
      </c>
      <c r="L2485" t="s">
        <v>8</v>
      </c>
      <c r="M2485" t="s">
        <v>18</v>
      </c>
      <c r="N2485" t="s">
        <v>28</v>
      </c>
      <c r="O2485" s="3" t="s">
        <v>429</v>
      </c>
      <c r="P2485" s="10">
        <v>1.1689814814814816E-3</v>
      </c>
      <c r="Q2485" s="12">
        <f t="shared" si="38"/>
        <v>101</v>
      </c>
    </row>
    <row r="2486" spans="1:17" x14ac:dyDescent="0.35">
      <c r="A2486">
        <v>14401781</v>
      </c>
      <c r="B2486">
        <v>33</v>
      </c>
      <c r="C2486" t="s">
        <v>5</v>
      </c>
      <c r="D2486" t="s">
        <v>16</v>
      </c>
      <c r="E2486" t="s">
        <v>18</v>
      </c>
      <c r="F2486" t="s">
        <v>19</v>
      </c>
      <c r="G2486" t="s">
        <v>18</v>
      </c>
      <c r="H2486" t="s">
        <v>341</v>
      </c>
      <c r="I2486">
        <v>700</v>
      </c>
      <c r="J2486">
        <v>-1</v>
      </c>
      <c r="K2486">
        <v>0</v>
      </c>
      <c r="L2486" t="s">
        <v>8</v>
      </c>
      <c r="M2486" t="s">
        <v>18</v>
      </c>
      <c r="N2486" t="s">
        <v>28</v>
      </c>
      <c r="O2486" s="3" t="s">
        <v>421</v>
      </c>
      <c r="P2486" s="10">
        <v>2.1759259259259258E-3</v>
      </c>
      <c r="Q2486" s="12">
        <f t="shared" si="38"/>
        <v>188</v>
      </c>
    </row>
    <row r="2487" spans="1:17" x14ac:dyDescent="0.35">
      <c r="A2487">
        <v>15852280</v>
      </c>
      <c r="B2487">
        <v>28</v>
      </c>
      <c r="C2487" t="s">
        <v>5</v>
      </c>
      <c r="D2487" t="s">
        <v>16</v>
      </c>
      <c r="E2487" t="s">
        <v>18</v>
      </c>
      <c r="F2487" t="s">
        <v>19</v>
      </c>
      <c r="G2487" t="s">
        <v>18</v>
      </c>
      <c r="H2487" t="s">
        <v>341</v>
      </c>
      <c r="I2487">
        <v>-10950</v>
      </c>
      <c r="J2487">
        <v>-1</v>
      </c>
      <c r="K2487">
        <v>0</v>
      </c>
      <c r="L2487" t="s">
        <v>8</v>
      </c>
      <c r="M2487" t="s">
        <v>18</v>
      </c>
      <c r="N2487" t="s">
        <v>28</v>
      </c>
      <c r="O2487" s="3" t="s">
        <v>580</v>
      </c>
      <c r="P2487" s="10">
        <v>4.4675925925925933E-3</v>
      </c>
      <c r="Q2487" s="12">
        <f t="shared" si="38"/>
        <v>386</v>
      </c>
    </row>
    <row r="2488" spans="1:17" x14ac:dyDescent="0.35">
      <c r="A2488">
        <v>75879012</v>
      </c>
      <c r="B2488">
        <v>43</v>
      </c>
      <c r="C2488" t="s">
        <v>1926</v>
      </c>
      <c r="D2488" t="s">
        <v>16</v>
      </c>
      <c r="E2488" t="s">
        <v>18</v>
      </c>
      <c r="F2488" t="s">
        <v>19</v>
      </c>
      <c r="G2488" t="s">
        <v>18</v>
      </c>
      <c r="H2488" t="s">
        <v>341</v>
      </c>
      <c r="I2488">
        <v>13750</v>
      </c>
      <c r="J2488">
        <v>-1</v>
      </c>
      <c r="K2488">
        <v>0</v>
      </c>
      <c r="L2488" t="s">
        <v>8</v>
      </c>
      <c r="M2488" t="s">
        <v>18</v>
      </c>
      <c r="N2488" t="s">
        <v>28</v>
      </c>
      <c r="O2488" s="3" t="s">
        <v>972</v>
      </c>
      <c r="P2488" s="10">
        <v>5.2893518518518515E-3</v>
      </c>
      <c r="Q2488" s="12">
        <f t="shared" si="38"/>
        <v>457</v>
      </c>
    </row>
    <row r="2489" spans="1:17" x14ac:dyDescent="0.35">
      <c r="A2489">
        <v>13000347</v>
      </c>
      <c r="B2489">
        <v>49</v>
      </c>
      <c r="C2489" t="s">
        <v>10</v>
      </c>
      <c r="D2489" t="s">
        <v>16</v>
      </c>
      <c r="E2489" t="s">
        <v>18</v>
      </c>
      <c r="F2489" t="s">
        <v>19</v>
      </c>
      <c r="G2489" t="s">
        <v>18</v>
      </c>
      <c r="H2489" t="s">
        <v>341</v>
      </c>
      <c r="I2489">
        <v>251400</v>
      </c>
      <c r="J2489">
        <v>-1</v>
      </c>
      <c r="K2489">
        <v>0</v>
      </c>
      <c r="L2489" t="s">
        <v>8</v>
      </c>
      <c r="M2489" t="s">
        <v>18</v>
      </c>
      <c r="N2489" t="s">
        <v>28</v>
      </c>
      <c r="O2489" s="3" t="s">
        <v>973</v>
      </c>
      <c r="P2489" s="10">
        <v>1.03125E-2</v>
      </c>
      <c r="Q2489" s="12">
        <f t="shared" si="38"/>
        <v>891</v>
      </c>
    </row>
    <row r="2490" spans="1:17" x14ac:dyDescent="0.35">
      <c r="A2490">
        <v>22518982</v>
      </c>
      <c r="B2490">
        <v>27</v>
      </c>
      <c r="C2490" t="s">
        <v>10</v>
      </c>
      <c r="D2490" t="s">
        <v>16</v>
      </c>
      <c r="E2490" t="s">
        <v>18</v>
      </c>
      <c r="F2490" t="s">
        <v>19</v>
      </c>
      <c r="G2490" t="s">
        <v>19</v>
      </c>
      <c r="H2490" t="s">
        <v>341</v>
      </c>
      <c r="I2490">
        <v>5900</v>
      </c>
      <c r="J2490">
        <v>-1</v>
      </c>
      <c r="K2490">
        <v>0</v>
      </c>
      <c r="L2490" t="s">
        <v>8</v>
      </c>
      <c r="M2490" t="s">
        <v>18</v>
      </c>
      <c r="N2490" t="s">
        <v>28</v>
      </c>
      <c r="O2490" s="3" t="s">
        <v>650</v>
      </c>
      <c r="P2490" s="10">
        <v>6.134259259259259E-4</v>
      </c>
      <c r="Q2490" s="12">
        <f t="shared" si="38"/>
        <v>53</v>
      </c>
    </row>
    <row r="2491" spans="1:17" x14ac:dyDescent="0.35">
      <c r="A2491">
        <v>15080592</v>
      </c>
      <c r="B2491">
        <v>30</v>
      </c>
      <c r="C2491" t="s">
        <v>10</v>
      </c>
      <c r="D2491" t="s">
        <v>16</v>
      </c>
      <c r="E2491" t="s">
        <v>18</v>
      </c>
      <c r="F2491" t="s">
        <v>19</v>
      </c>
      <c r="G2491" t="s">
        <v>18</v>
      </c>
      <c r="H2491" t="s">
        <v>341</v>
      </c>
      <c r="I2491">
        <v>14500</v>
      </c>
      <c r="J2491">
        <v>-1</v>
      </c>
      <c r="K2491">
        <v>0</v>
      </c>
      <c r="L2491" t="s">
        <v>8</v>
      </c>
      <c r="M2491" t="s">
        <v>18</v>
      </c>
      <c r="N2491" t="s">
        <v>28</v>
      </c>
      <c r="O2491" s="3" t="s">
        <v>757</v>
      </c>
      <c r="P2491" s="10">
        <v>5.162037037037037E-3</v>
      </c>
      <c r="Q2491" s="12">
        <f t="shared" si="38"/>
        <v>446</v>
      </c>
    </row>
    <row r="2492" spans="1:17" x14ac:dyDescent="0.35">
      <c r="A2492">
        <v>39367738</v>
      </c>
      <c r="B2492">
        <v>32</v>
      </c>
      <c r="C2492" t="s">
        <v>7</v>
      </c>
      <c r="D2492" t="s">
        <v>15</v>
      </c>
      <c r="E2492" t="s">
        <v>18</v>
      </c>
      <c r="F2492" t="s">
        <v>19</v>
      </c>
      <c r="G2492" t="s">
        <v>18</v>
      </c>
      <c r="H2492" t="s">
        <v>342</v>
      </c>
      <c r="I2492">
        <v>53200</v>
      </c>
      <c r="J2492">
        <v>-1</v>
      </c>
      <c r="K2492">
        <v>0</v>
      </c>
      <c r="L2492" t="s">
        <v>8</v>
      </c>
      <c r="M2492" t="s">
        <v>18</v>
      </c>
      <c r="N2492" t="s">
        <v>28</v>
      </c>
      <c r="O2492" s="3" t="s">
        <v>625</v>
      </c>
      <c r="P2492" s="10">
        <v>3.7731481481481483E-3</v>
      </c>
      <c r="Q2492" s="12">
        <f t="shared" si="38"/>
        <v>326</v>
      </c>
    </row>
    <row r="2493" spans="1:17" x14ac:dyDescent="0.35">
      <c r="A2493">
        <v>78691121</v>
      </c>
      <c r="B2493">
        <v>37</v>
      </c>
      <c r="C2493" t="s">
        <v>10</v>
      </c>
      <c r="D2493" t="s">
        <v>17</v>
      </c>
      <c r="E2493" t="s">
        <v>18</v>
      </c>
      <c r="F2493" t="s">
        <v>19</v>
      </c>
      <c r="G2493" t="s">
        <v>18</v>
      </c>
      <c r="H2493" t="s">
        <v>341</v>
      </c>
      <c r="I2493">
        <v>45200</v>
      </c>
      <c r="J2493">
        <v>-1</v>
      </c>
      <c r="K2493">
        <v>0</v>
      </c>
      <c r="L2493" t="s">
        <v>8</v>
      </c>
      <c r="M2493" t="s">
        <v>18</v>
      </c>
      <c r="N2493" t="s">
        <v>28</v>
      </c>
      <c r="O2493" s="3" t="s">
        <v>716</v>
      </c>
      <c r="P2493" s="10">
        <v>5.8680555555555543E-3</v>
      </c>
      <c r="Q2493" s="12">
        <f t="shared" si="38"/>
        <v>507</v>
      </c>
    </row>
    <row r="2494" spans="1:17" x14ac:dyDescent="0.35">
      <c r="A2494">
        <v>53487839</v>
      </c>
      <c r="B2494">
        <v>31</v>
      </c>
      <c r="C2494" t="s">
        <v>5</v>
      </c>
      <c r="D2494" t="s">
        <v>16</v>
      </c>
      <c r="E2494" t="s">
        <v>18</v>
      </c>
      <c r="F2494" t="s">
        <v>19</v>
      </c>
      <c r="G2494" t="s">
        <v>18</v>
      </c>
      <c r="H2494" t="s">
        <v>341</v>
      </c>
      <c r="I2494">
        <v>31400</v>
      </c>
      <c r="J2494">
        <v>-1</v>
      </c>
      <c r="K2494">
        <v>0</v>
      </c>
      <c r="L2494" t="s">
        <v>8</v>
      </c>
      <c r="M2494" t="s">
        <v>18</v>
      </c>
      <c r="N2494" t="s">
        <v>28</v>
      </c>
      <c r="O2494" s="3" t="s">
        <v>974</v>
      </c>
      <c r="P2494" s="10">
        <v>1.2534722222222223E-2</v>
      </c>
      <c r="Q2494" s="12">
        <f t="shared" si="38"/>
        <v>1083</v>
      </c>
    </row>
    <row r="2495" spans="1:17" x14ac:dyDescent="0.35">
      <c r="A2495">
        <v>11494508</v>
      </c>
      <c r="B2495">
        <v>56</v>
      </c>
      <c r="C2495" t="s">
        <v>9</v>
      </c>
      <c r="D2495" t="s">
        <v>15</v>
      </c>
      <c r="E2495" t="s">
        <v>18</v>
      </c>
      <c r="F2495" t="s">
        <v>19</v>
      </c>
      <c r="G2495" t="s">
        <v>18</v>
      </c>
      <c r="H2495" t="s">
        <v>342</v>
      </c>
      <c r="I2495">
        <v>650</v>
      </c>
      <c r="J2495">
        <v>-1</v>
      </c>
      <c r="K2495">
        <v>0</v>
      </c>
      <c r="L2495" t="s">
        <v>8</v>
      </c>
      <c r="M2495" t="s">
        <v>18</v>
      </c>
      <c r="N2495" t="s">
        <v>28</v>
      </c>
      <c r="O2495" s="3" t="s">
        <v>681</v>
      </c>
      <c r="P2495" s="10">
        <v>1.423611111111111E-3</v>
      </c>
      <c r="Q2495" s="12">
        <f t="shared" si="38"/>
        <v>123</v>
      </c>
    </row>
    <row r="2496" spans="1:17" x14ac:dyDescent="0.35">
      <c r="A2496">
        <v>76964628</v>
      </c>
      <c r="B2496">
        <v>26</v>
      </c>
      <c r="C2496" t="s">
        <v>5</v>
      </c>
      <c r="D2496" t="s">
        <v>15</v>
      </c>
      <c r="E2496" t="s">
        <v>18</v>
      </c>
      <c r="F2496" t="s">
        <v>19</v>
      </c>
      <c r="G2496" t="s">
        <v>19</v>
      </c>
      <c r="H2496" t="s">
        <v>340</v>
      </c>
      <c r="I2496">
        <v>22500</v>
      </c>
      <c r="J2496">
        <v>-1</v>
      </c>
      <c r="K2496">
        <v>0</v>
      </c>
      <c r="L2496" t="s">
        <v>8</v>
      </c>
      <c r="M2496" t="s">
        <v>18</v>
      </c>
      <c r="N2496" t="s">
        <v>28</v>
      </c>
      <c r="O2496" s="3" t="s">
        <v>975</v>
      </c>
      <c r="P2496" s="10">
        <v>1.4652777777777778E-2</v>
      </c>
      <c r="Q2496" s="12">
        <f t="shared" si="38"/>
        <v>1266</v>
      </c>
    </row>
    <row r="2497" spans="1:17" x14ac:dyDescent="0.35">
      <c r="A2497">
        <v>24022329</v>
      </c>
      <c r="B2497">
        <v>43</v>
      </c>
      <c r="C2497" t="s">
        <v>7</v>
      </c>
      <c r="D2497" t="s">
        <v>15</v>
      </c>
      <c r="E2497" t="s">
        <v>18</v>
      </c>
      <c r="F2497" t="s">
        <v>19</v>
      </c>
      <c r="G2497" t="s">
        <v>18</v>
      </c>
      <c r="H2497" t="s">
        <v>341</v>
      </c>
      <c r="I2497">
        <v>-3150</v>
      </c>
      <c r="J2497">
        <v>-1</v>
      </c>
      <c r="K2497">
        <v>0</v>
      </c>
      <c r="L2497" t="s">
        <v>8</v>
      </c>
      <c r="M2497" t="s">
        <v>18</v>
      </c>
      <c r="N2497" t="s">
        <v>28</v>
      </c>
      <c r="O2497" s="3" t="s">
        <v>365</v>
      </c>
      <c r="P2497" s="10">
        <v>1.8518518518518517E-3</v>
      </c>
      <c r="Q2497" s="12">
        <f t="shared" si="38"/>
        <v>160</v>
      </c>
    </row>
    <row r="2498" spans="1:17" x14ac:dyDescent="0.35">
      <c r="A2498">
        <v>81298339</v>
      </c>
      <c r="B2498">
        <v>48</v>
      </c>
      <c r="C2498" t="s">
        <v>5</v>
      </c>
      <c r="D2498" t="s">
        <v>17</v>
      </c>
      <c r="E2498" t="s">
        <v>18</v>
      </c>
      <c r="F2498" t="s">
        <v>19</v>
      </c>
      <c r="G2498" t="s">
        <v>18</v>
      </c>
      <c r="H2498" t="s">
        <v>341</v>
      </c>
      <c r="I2498">
        <v>8200</v>
      </c>
      <c r="J2498">
        <v>-1</v>
      </c>
      <c r="K2498">
        <v>0</v>
      </c>
      <c r="L2498" t="s">
        <v>8</v>
      </c>
      <c r="M2498" t="s">
        <v>18</v>
      </c>
      <c r="N2498" t="s">
        <v>28</v>
      </c>
      <c r="O2498" s="3" t="s">
        <v>348</v>
      </c>
      <c r="P2498" s="10">
        <v>1.6087962962962963E-3</v>
      </c>
      <c r="Q2498" s="12">
        <f t="shared" ref="Q2498:Q2561" si="39">MINUTE(P2498)*60+SECOND(P2498)</f>
        <v>139</v>
      </c>
    </row>
    <row r="2499" spans="1:17" x14ac:dyDescent="0.35">
      <c r="A2499">
        <v>80317610</v>
      </c>
      <c r="B2499">
        <v>31</v>
      </c>
      <c r="C2499" t="s">
        <v>7</v>
      </c>
      <c r="D2499" t="s">
        <v>16</v>
      </c>
      <c r="E2499" t="s">
        <v>18</v>
      </c>
      <c r="F2499" t="s">
        <v>19</v>
      </c>
      <c r="G2499" t="s">
        <v>18</v>
      </c>
      <c r="H2499" t="s">
        <v>342</v>
      </c>
      <c r="I2499">
        <v>49250</v>
      </c>
      <c r="J2499">
        <v>-1</v>
      </c>
      <c r="K2499">
        <v>0</v>
      </c>
      <c r="L2499" t="s">
        <v>8</v>
      </c>
      <c r="M2499" t="s">
        <v>18</v>
      </c>
      <c r="N2499" t="s">
        <v>28</v>
      </c>
      <c r="O2499" s="3" t="s">
        <v>447</v>
      </c>
      <c r="P2499" s="10">
        <v>2.0601851851851853E-3</v>
      </c>
      <c r="Q2499" s="12">
        <f t="shared" si="39"/>
        <v>178</v>
      </c>
    </row>
    <row r="2500" spans="1:17" x14ac:dyDescent="0.35">
      <c r="A2500">
        <v>35728938</v>
      </c>
      <c r="B2500">
        <v>36</v>
      </c>
      <c r="C2500" t="s">
        <v>10</v>
      </c>
      <c r="D2500" t="s">
        <v>16</v>
      </c>
      <c r="E2500" t="s">
        <v>18</v>
      </c>
      <c r="F2500" t="s">
        <v>19</v>
      </c>
      <c r="G2500" t="s">
        <v>19</v>
      </c>
      <c r="H2500" t="s">
        <v>341</v>
      </c>
      <c r="I2500">
        <v>30800</v>
      </c>
      <c r="J2500">
        <v>-1</v>
      </c>
      <c r="K2500">
        <v>0</v>
      </c>
      <c r="L2500" t="s">
        <v>8</v>
      </c>
      <c r="M2500" t="s">
        <v>18</v>
      </c>
      <c r="N2500" t="s">
        <v>28</v>
      </c>
      <c r="O2500" s="3" t="s">
        <v>561</v>
      </c>
      <c r="P2500" s="10">
        <v>1.8055555555555557E-3</v>
      </c>
      <c r="Q2500" s="12">
        <f t="shared" si="39"/>
        <v>156</v>
      </c>
    </row>
    <row r="2501" spans="1:17" x14ac:dyDescent="0.35">
      <c r="A2501">
        <v>12308706</v>
      </c>
      <c r="B2501">
        <v>24</v>
      </c>
      <c r="C2501" t="s">
        <v>7</v>
      </c>
      <c r="D2501" t="s">
        <v>15</v>
      </c>
      <c r="E2501" t="s">
        <v>18</v>
      </c>
      <c r="F2501" t="s">
        <v>19</v>
      </c>
      <c r="G2501" t="s">
        <v>18</v>
      </c>
      <c r="H2501" t="s">
        <v>341</v>
      </c>
      <c r="I2501">
        <v>11850</v>
      </c>
      <c r="J2501">
        <v>-1</v>
      </c>
      <c r="K2501">
        <v>0</v>
      </c>
      <c r="L2501" t="s">
        <v>8</v>
      </c>
      <c r="M2501" t="s">
        <v>18</v>
      </c>
      <c r="N2501" t="s">
        <v>28</v>
      </c>
      <c r="O2501" s="3" t="s">
        <v>566</v>
      </c>
      <c r="P2501" s="10">
        <v>2.3148148148148151E-3</v>
      </c>
      <c r="Q2501" s="12">
        <f t="shared" si="39"/>
        <v>200</v>
      </c>
    </row>
    <row r="2502" spans="1:17" x14ac:dyDescent="0.35">
      <c r="A2502">
        <v>75032432</v>
      </c>
      <c r="B2502">
        <v>29</v>
      </c>
      <c r="C2502" t="s">
        <v>12</v>
      </c>
      <c r="D2502" t="s">
        <v>15</v>
      </c>
      <c r="E2502" t="s">
        <v>18</v>
      </c>
      <c r="F2502" t="s">
        <v>18</v>
      </c>
      <c r="G2502" t="s">
        <v>19</v>
      </c>
      <c r="H2502" t="s">
        <v>341</v>
      </c>
      <c r="I2502">
        <v>19000</v>
      </c>
      <c r="J2502">
        <v>-1</v>
      </c>
      <c r="K2502">
        <v>0</v>
      </c>
      <c r="L2502" t="s">
        <v>8</v>
      </c>
      <c r="M2502" t="s">
        <v>18</v>
      </c>
      <c r="N2502" t="s">
        <v>28</v>
      </c>
      <c r="O2502" s="3" t="s">
        <v>407</v>
      </c>
      <c r="P2502" s="10">
        <v>1.7824074074074072E-3</v>
      </c>
      <c r="Q2502" s="12">
        <f t="shared" si="39"/>
        <v>154</v>
      </c>
    </row>
    <row r="2503" spans="1:17" x14ac:dyDescent="0.35">
      <c r="A2503">
        <v>56925478</v>
      </c>
      <c r="B2503">
        <v>23</v>
      </c>
      <c r="C2503" t="s">
        <v>1926</v>
      </c>
      <c r="D2503" t="s">
        <v>16</v>
      </c>
      <c r="E2503" t="s">
        <v>18</v>
      </c>
      <c r="F2503" t="s">
        <v>19</v>
      </c>
      <c r="G2503" t="s">
        <v>18</v>
      </c>
      <c r="H2503" t="s">
        <v>341</v>
      </c>
      <c r="I2503">
        <v>14500</v>
      </c>
      <c r="J2503">
        <v>-1</v>
      </c>
      <c r="K2503">
        <v>0</v>
      </c>
      <c r="L2503" t="s">
        <v>8</v>
      </c>
      <c r="M2503" t="s">
        <v>18</v>
      </c>
      <c r="N2503" t="s">
        <v>28</v>
      </c>
      <c r="O2503" s="3" t="s">
        <v>463</v>
      </c>
      <c r="P2503" s="10">
        <v>1.8865740740740742E-3</v>
      </c>
      <c r="Q2503" s="12">
        <f t="shared" si="39"/>
        <v>163</v>
      </c>
    </row>
    <row r="2504" spans="1:17" x14ac:dyDescent="0.35">
      <c r="A2504">
        <v>89201201</v>
      </c>
      <c r="B2504">
        <v>54</v>
      </c>
      <c r="C2504" t="s">
        <v>6</v>
      </c>
      <c r="D2504" t="s">
        <v>17</v>
      </c>
      <c r="E2504" t="s">
        <v>18</v>
      </c>
      <c r="F2504" t="s">
        <v>19</v>
      </c>
      <c r="G2504" t="s">
        <v>18</v>
      </c>
      <c r="H2504" t="s">
        <v>341</v>
      </c>
      <c r="I2504">
        <v>5200</v>
      </c>
      <c r="J2504">
        <v>-1</v>
      </c>
      <c r="K2504">
        <v>0</v>
      </c>
      <c r="L2504" t="s">
        <v>8</v>
      </c>
      <c r="M2504" t="s">
        <v>18</v>
      </c>
      <c r="N2504" t="s">
        <v>28</v>
      </c>
      <c r="O2504" s="3" t="s">
        <v>399</v>
      </c>
      <c r="P2504" s="10">
        <v>4.5254629629629629E-3</v>
      </c>
      <c r="Q2504" s="12">
        <f t="shared" si="39"/>
        <v>391</v>
      </c>
    </row>
    <row r="2505" spans="1:17" x14ac:dyDescent="0.35">
      <c r="A2505">
        <v>43824047</v>
      </c>
      <c r="B2505">
        <v>24</v>
      </c>
      <c r="C2505" t="s">
        <v>7</v>
      </c>
      <c r="D2505" t="s">
        <v>16</v>
      </c>
      <c r="E2505" t="s">
        <v>18</v>
      </c>
      <c r="F2505" t="s">
        <v>19</v>
      </c>
      <c r="G2505" t="s">
        <v>19</v>
      </c>
      <c r="H2505" t="s">
        <v>341</v>
      </c>
      <c r="I2505">
        <v>5850</v>
      </c>
      <c r="J2505">
        <v>-1</v>
      </c>
      <c r="K2505">
        <v>0</v>
      </c>
      <c r="L2505" t="s">
        <v>8</v>
      </c>
      <c r="M2505" t="s">
        <v>18</v>
      </c>
      <c r="N2505" t="s">
        <v>28</v>
      </c>
      <c r="O2505" s="3" t="s">
        <v>976</v>
      </c>
      <c r="P2505" s="10">
        <v>5.4398148148148149E-3</v>
      </c>
      <c r="Q2505" s="12">
        <f t="shared" si="39"/>
        <v>470</v>
      </c>
    </row>
    <row r="2506" spans="1:17" x14ac:dyDescent="0.35">
      <c r="A2506">
        <v>43632246</v>
      </c>
      <c r="B2506">
        <v>25</v>
      </c>
      <c r="C2506" t="s">
        <v>5</v>
      </c>
      <c r="D2506" t="s">
        <v>16</v>
      </c>
      <c r="E2506" t="s">
        <v>18</v>
      </c>
      <c r="F2506" t="s">
        <v>19</v>
      </c>
      <c r="G2506" t="s">
        <v>18</v>
      </c>
      <c r="H2506" t="s">
        <v>341</v>
      </c>
      <c r="I2506">
        <v>13800</v>
      </c>
      <c r="J2506">
        <v>-1</v>
      </c>
      <c r="K2506">
        <v>0</v>
      </c>
      <c r="L2506" t="s">
        <v>8</v>
      </c>
      <c r="M2506" t="s">
        <v>18</v>
      </c>
      <c r="N2506" t="s">
        <v>28</v>
      </c>
      <c r="O2506" s="3" t="s">
        <v>683</v>
      </c>
      <c r="P2506" s="10">
        <v>3.1018518518518522E-3</v>
      </c>
      <c r="Q2506" s="12">
        <f t="shared" si="39"/>
        <v>268</v>
      </c>
    </row>
    <row r="2507" spans="1:17" x14ac:dyDescent="0.35">
      <c r="A2507">
        <v>58346493</v>
      </c>
      <c r="B2507">
        <v>36</v>
      </c>
      <c r="C2507" t="s">
        <v>5</v>
      </c>
      <c r="D2507" t="s">
        <v>16</v>
      </c>
      <c r="E2507" t="s">
        <v>18</v>
      </c>
      <c r="F2507" t="s">
        <v>19</v>
      </c>
      <c r="G2507" t="s">
        <v>18</v>
      </c>
      <c r="H2507" t="s">
        <v>341</v>
      </c>
      <c r="I2507">
        <v>-23750</v>
      </c>
      <c r="J2507">
        <v>-1</v>
      </c>
      <c r="K2507">
        <v>0</v>
      </c>
      <c r="L2507" t="s">
        <v>8</v>
      </c>
      <c r="M2507" t="s">
        <v>18</v>
      </c>
      <c r="N2507" t="s">
        <v>28</v>
      </c>
      <c r="O2507" s="3" t="s">
        <v>977</v>
      </c>
      <c r="P2507" s="10">
        <v>9.1782407407407403E-3</v>
      </c>
      <c r="Q2507" s="12">
        <f t="shared" si="39"/>
        <v>793</v>
      </c>
    </row>
    <row r="2508" spans="1:17" x14ac:dyDescent="0.35">
      <c r="A2508">
        <v>42890687</v>
      </c>
      <c r="B2508">
        <v>40</v>
      </c>
      <c r="C2508" t="s">
        <v>4</v>
      </c>
      <c r="D2508" t="s">
        <v>16</v>
      </c>
      <c r="E2508" t="s">
        <v>18</v>
      </c>
      <c r="F2508" t="s">
        <v>19</v>
      </c>
      <c r="G2508" t="s">
        <v>18</v>
      </c>
      <c r="H2508" t="s">
        <v>8</v>
      </c>
      <c r="I2508">
        <v>41900</v>
      </c>
      <c r="J2508">
        <v>-1</v>
      </c>
      <c r="K2508">
        <v>0</v>
      </c>
      <c r="L2508" t="s">
        <v>8</v>
      </c>
      <c r="M2508" t="s">
        <v>18</v>
      </c>
      <c r="N2508" t="s">
        <v>28</v>
      </c>
      <c r="O2508" s="3" t="s">
        <v>978</v>
      </c>
      <c r="P2508" s="10">
        <v>7.1643518518518514E-3</v>
      </c>
      <c r="Q2508" s="12">
        <f t="shared" si="39"/>
        <v>619</v>
      </c>
    </row>
    <row r="2509" spans="1:17" x14ac:dyDescent="0.35">
      <c r="A2509">
        <v>69314202</v>
      </c>
      <c r="B2509">
        <v>29</v>
      </c>
      <c r="C2509" t="s">
        <v>1926</v>
      </c>
      <c r="D2509" t="s">
        <v>16</v>
      </c>
      <c r="E2509" t="s">
        <v>18</v>
      </c>
      <c r="F2509" t="s">
        <v>19</v>
      </c>
      <c r="G2509" t="s">
        <v>18</v>
      </c>
      <c r="H2509" t="s">
        <v>341</v>
      </c>
      <c r="I2509">
        <v>19100</v>
      </c>
      <c r="J2509">
        <v>-1</v>
      </c>
      <c r="K2509">
        <v>0</v>
      </c>
      <c r="L2509" t="s">
        <v>8</v>
      </c>
      <c r="M2509" t="s">
        <v>18</v>
      </c>
      <c r="N2509" t="s">
        <v>28</v>
      </c>
      <c r="O2509" s="3" t="s">
        <v>952</v>
      </c>
      <c r="P2509" s="10">
        <v>5.3240740740740748E-3</v>
      </c>
      <c r="Q2509" s="12">
        <f t="shared" si="39"/>
        <v>460</v>
      </c>
    </row>
    <row r="2510" spans="1:17" x14ac:dyDescent="0.35">
      <c r="A2510">
        <v>63968080</v>
      </c>
      <c r="B2510">
        <v>29</v>
      </c>
      <c r="C2510" t="s">
        <v>1926</v>
      </c>
      <c r="D2510" t="s">
        <v>15</v>
      </c>
      <c r="E2510" t="s">
        <v>18</v>
      </c>
      <c r="F2510" t="s">
        <v>19</v>
      </c>
      <c r="G2510" t="s">
        <v>18</v>
      </c>
      <c r="H2510" t="s">
        <v>342</v>
      </c>
      <c r="I2510">
        <v>31200</v>
      </c>
      <c r="J2510">
        <v>-1</v>
      </c>
      <c r="K2510">
        <v>0</v>
      </c>
      <c r="L2510" t="s">
        <v>8</v>
      </c>
      <c r="M2510" t="s">
        <v>18</v>
      </c>
      <c r="N2510" t="s">
        <v>28</v>
      </c>
      <c r="O2510" s="3" t="s">
        <v>417</v>
      </c>
      <c r="P2510" s="10">
        <v>2.8472222222222219E-3</v>
      </c>
      <c r="Q2510" s="12">
        <f t="shared" si="39"/>
        <v>246</v>
      </c>
    </row>
    <row r="2511" spans="1:17" x14ac:dyDescent="0.35">
      <c r="A2511">
        <v>25360683</v>
      </c>
      <c r="B2511">
        <v>48</v>
      </c>
      <c r="C2511" t="s">
        <v>7</v>
      </c>
      <c r="D2511" t="s">
        <v>16</v>
      </c>
      <c r="E2511" t="s">
        <v>18</v>
      </c>
      <c r="F2511" t="s">
        <v>19</v>
      </c>
      <c r="G2511" t="s">
        <v>18</v>
      </c>
      <c r="H2511" t="s">
        <v>342</v>
      </c>
      <c r="I2511">
        <v>19800</v>
      </c>
      <c r="J2511">
        <v>-1</v>
      </c>
      <c r="K2511">
        <v>0</v>
      </c>
      <c r="L2511" t="s">
        <v>8</v>
      </c>
      <c r="M2511" t="s">
        <v>18</v>
      </c>
      <c r="N2511" t="s">
        <v>28</v>
      </c>
      <c r="O2511" s="3" t="s">
        <v>440</v>
      </c>
      <c r="P2511" s="10">
        <v>2.2453703703703702E-3</v>
      </c>
      <c r="Q2511" s="12">
        <f t="shared" si="39"/>
        <v>194</v>
      </c>
    </row>
    <row r="2512" spans="1:17" x14ac:dyDescent="0.35">
      <c r="A2512">
        <v>82574745</v>
      </c>
      <c r="B2512">
        <v>23</v>
      </c>
      <c r="C2512" t="s">
        <v>1926</v>
      </c>
      <c r="D2512" t="s">
        <v>16</v>
      </c>
      <c r="E2512" t="s">
        <v>18</v>
      </c>
      <c r="F2512" t="s">
        <v>18</v>
      </c>
      <c r="G2512" t="s">
        <v>18</v>
      </c>
      <c r="H2512" t="s">
        <v>341</v>
      </c>
      <c r="I2512">
        <v>250</v>
      </c>
      <c r="J2512">
        <v>-1</v>
      </c>
      <c r="K2512">
        <v>0</v>
      </c>
      <c r="L2512" t="s">
        <v>8</v>
      </c>
      <c r="M2512" t="s">
        <v>18</v>
      </c>
      <c r="N2512" t="s">
        <v>28</v>
      </c>
      <c r="O2512" s="3" t="s">
        <v>979</v>
      </c>
      <c r="P2512" s="10">
        <v>4.7800925925925919E-3</v>
      </c>
      <c r="Q2512" s="12">
        <f t="shared" si="39"/>
        <v>413</v>
      </c>
    </row>
    <row r="2513" spans="1:17" x14ac:dyDescent="0.35">
      <c r="A2513">
        <v>40957458</v>
      </c>
      <c r="B2513">
        <v>37</v>
      </c>
      <c r="C2513" t="s">
        <v>1926</v>
      </c>
      <c r="D2513" t="s">
        <v>16</v>
      </c>
      <c r="E2513" t="s">
        <v>18</v>
      </c>
      <c r="F2513" t="s">
        <v>18</v>
      </c>
      <c r="G2513" t="s">
        <v>18</v>
      </c>
      <c r="H2513" t="s">
        <v>341</v>
      </c>
      <c r="I2513">
        <v>900</v>
      </c>
      <c r="J2513">
        <v>-1</v>
      </c>
      <c r="K2513">
        <v>0</v>
      </c>
      <c r="L2513" t="s">
        <v>8</v>
      </c>
      <c r="M2513" t="s">
        <v>18</v>
      </c>
      <c r="N2513" t="s">
        <v>28</v>
      </c>
      <c r="O2513" s="3" t="s">
        <v>980</v>
      </c>
      <c r="P2513" s="10">
        <v>6.6435185185185182E-3</v>
      </c>
      <c r="Q2513" s="12">
        <f t="shared" si="39"/>
        <v>574</v>
      </c>
    </row>
    <row r="2514" spans="1:17" x14ac:dyDescent="0.35">
      <c r="A2514">
        <v>20706978</v>
      </c>
      <c r="B2514">
        <v>31</v>
      </c>
      <c r="C2514" t="s">
        <v>7</v>
      </c>
      <c r="D2514" t="s">
        <v>15</v>
      </c>
      <c r="E2514" t="s">
        <v>18</v>
      </c>
      <c r="F2514" t="s">
        <v>19</v>
      </c>
      <c r="G2514" t="s">
        <v>19</v>
      </c>
      <c r="H2514" t="s">
        <v>342</v>
      </c>
      <c r="I2514">
        <v>-23200</v>
      </c>
      <c r="J2514">
        <v>-1</v>
      </c>
      <c r="K2514">
        <v>0</v>
      </c>
      <c r="L2514" t="s">
        <v>8</v>
      </c>
      <c r="M2514" t="s">
        <v>18</v>
      </c>
      <c r="N2514" t="s">
        <v>28</v>
      </c>
      <c r="O2514" s="3" t="s">
        <v>508</v>
      </c>
      <c r="P2514" s="10">
        <v>2.9629629629629628E-3</v>
      </c>
      <c r="Q2514" s="12">
        <f t="shared" si="39"/>
        <v>256</v>
      </c>
    </row>
    <row r="2515" spans="1:17" x14ac:dyDescent="0.35">
      <c r="A2515">
        <v>35389246</v>
      </c>
      <c r="B2515">
        <v>29</v>
      </c>
      <c r="C2515" t="s">
        <v>10</v>
      </c>
      <c r="D2515" t="s">
        <v>17</v>
      </c>
      <c r="E2515" t="s">
        <v>18</v>
      </c>
      <c r="F2515" t="s">
        <v>19</v>
      </c>
      <c r="G2515" t="s">
        <v>18</v>
      </c>
      <c r="H2515" t="s">
        <v>341</v>
      </c>
      <c r="I2515">
        <v>16500</v>
      </c>
      <c r="J2515">
        <v>-1</v>
      </c>
      <c r="K2515">
        <v>0</v>
      </c>
      <c r="L2515" t="s">
        <v>8</v>
      </c>
      <c r="M2515" t="s">
        <v>18</v>
      </c>
      <c r="N2515" t="s">
        <v>28</v>
      </c>
      <c r="O2515" s="3" t="s">
        <v>603</v>
      </c>
      <c r="P2515" s="10">
        <v>1.0185185185185186E-3</v>
      </c>
      <c r="Q2515" s="12">
        <f t="shared" si="39"/>
        <v>88</v>
      </c>
    </row>
    <row r="2516" spans="1:17" x14ac:dyDescent="0.35">
      <c r="A2516">
        <v>23529606</v>
      </c>
      <c r="B2516">
        <v>56</v>
      </c>
      <c r="C2516" t="s">
        <v>1926</v>
      </c>
      <c r="D2516" t="s">
        <v>15</v>
      </c>
      <c r="E2516" t="s">
        <v>18</v>
      </c>
      <c r="F2516" t="s">
        <v>19</v>
      </c>
      <c r="G2516" t="s">
        <v>18</v>
      </c>
      <c r="H2516" t="s">
        <v>341</v>
      </c>
      <c r="I2516">
        <v>104350</v>
      </c>
      <c r="J2516">
        <v>-1</v>
      </c>
      <c r="K2516">
        <v>0</v>
      </c>
      <c r="L2516" t="s">
        <v>8</v>
      </c>
      <c r="M2516" t="s">
        <v>18</v>
      </c>
      <c r="N2516" t="s">
        <v>28</v>
      </c>
      <c r="O2516" s="3" t="s">
        <v>498</v>
      </c>
      <c r="P2516" s="10">
        <v>1.689814814814815E-3</v>
      </c>
      <c r="Q2516" s="12">
        <f t="shared" si="39"/>
        <v>146</v>
      </c>
    </row>
    <row r="2517" spans="1:17" x14ac:dyDescent="0.35">
      <c r="A2517">
        <v>27060873</v>
      </c>
      <c r="B2517">
        <v>28</v>
      </c>
      <c r="C2517" t="s">
        <v>10</v>
      </c>
      <c r="D2517" t="s">
        <v>16</v>
      </c>
      <c r="E2517" t="s">
        <v>18</v>
      </c>
      <c r="F2517" t="s">
        <v>19</v>
      </c>
      <c r="G2517" t="s">
        <v>18</v>
      </c>
      <c r="H2517" t="s">
        <v>341</v>
      </c>
      <c r="I2517">
        <v>-13000</v>
      </c>
      <c r="J2517">
        <v>-1</v>
      </c>
      <c r="K2517">
        <v>0</v>
      </c>
      <c r="L2517" t="s">
        <v>8</v>
      </c>
      <c r="M2517" t="s">
        <v>18</v>
      </c>
      <c r="N2517" t="s">
        <v>28</v>
      </c>
      <c r="O2517" s="3" t="s">
        <v>648</v>
      </c>
      <c r="P2517" s="10">
        <v>1.9675925925925928E-3</v>
      </c>
      <c r="Q2517" s="12">
        <f t="shared" si="39"/>
        <v>170</v>
      </c>
    </row>
    <row r="2518" spans="1:17" x14ac:dyDescent="0.35">
      <c r="A2518">
        <v>53655285</v>
      </c>
      <c r="B2518">
        <v>44</v>
      </c>
      <c r="C2518" t="s">
        <v>7</v>
      </c>
      <c r="D2518" t="s">
        <v>15</v>
      </c>
      <c r="E2518" t="s">
        <v>18</v>
      </c>
      <c r="F2518" t="s">
        <v>19</v>
      </c>
      <c r="G2518" t="s">
        <v>18</v>
      </c>
      <c r="H2518" t="s">
        <v>341</v>
      </c>
      <c r="I2518">
        <v>11800</v>
      </c>
      <c r="J2518">
        <v>-1</v>
      </c>
      <c r="K2518">
        <v>0</v>
      </c>
      <c r="L2518" t="s">
        <v>8</v>
      </c>
      <c r="M2518" t="s">
        <v>18</v>
      </c>
      <c r="N2518" t="s">
        <v>28</v>
      </c>
      <c r="O2518" s="3" t="s">
        <v>981</v>
      </c>
      <c r="P2518" s="10">
        <v>6.8981481481481489E-3</v>
      </c>
      <c r="Q2518" s="12">
        <f t="shared" si="39"/>
        <v>596</v>
      </c>
    </row>
    <row r="2519" spans="1:17" x14ac:dyDescent="0.35">
      <c r="A2519">
        <v>17397876</v>
      </c>
      <c r="B2519">
        <v>48</v>
      </c>
      <c r="C2519" t="s">
        <v>7</v>
      </c>
      <c r="D2519" t="s">
        <v>15</v>
      </c>
      <c r="E2519" t="s">
        <v>18</v>
      </c>
      <c r="F2519" t="s">
        <v>19</v>
      </c>
      <c r="G2519" t="s">
        <v>19</v>
      </c>
      <c r="H2519" t="s">
        <v>341</v>
      </c>
      <c r="I2519">
        <v>34200</v>
      </c>
      <c r="J2519">
        <v>-1</v>
      </c>
      <c r="K2519">
        <v>0</v>
      </c>
      <c r="L2519" t="s">
        <v>8</v>
      </c>
      <c r="M2519" t="s">
        <v>18</v>
      </c>
      <c r="N2519" t="s">
        <v>28</v>
      </c>
      <c r="O2519" s="3" t="s">
        <v>348</v>
      </c>
      <c r="P2519" s="10">
        <v>1.6087962962962963E-3</v>
      </c>
      <c r="Q2519" s="12">
        <f t="shared" si="39"/>
        <v>139</v>
      </c>
    </row>
    <row r="2520" spans="1:17" x14ac:dyDescent="0.35">
      <c r="A2520">
        <v>64281597</v>
      </c>
      <c r="B2520">
        <v>30</v>
      </c>
      <c r="C2520" t="s">
        <v>7</v>
      </c>
      <c r="D2520" t="s">
        <v>15</v>
      </c>
      <c r="E2520" t="s">
        <v>18</v>
      </c>
      <c r="F2520" t="s">
        <v>19</v>
      </c>
      <c r="G2520" t="s">
        <v>18</v>
      </c>
      <c r="H2520" t="s">
        <v>341</v>
      </c>
      <c r="I2520">
        <v>22900</v>
      </c>
      <c r="J2520">
        <v>-1</v>
      </c>
      <c r="K2520">
        <v>0</v>
      </c>
      <c r="L2520" t="s">
        <v>8</v>
      </c>
      <c r="M2520" t="s">
        <v>18</v>
      </c>
      <c r="N2520" t="s">
        <v>28</v>
      </c>
      <c r="O2520" s="3" t="s">
        <v>405</v>
      </c>
      <c r="P2520" s="10">
        <v>2.0486111111111113E-3</v>
      </c>
      <c r="Q2520" s="12">
        <f t="shared" si="39"/>
        <v>177</v>
      </c>
    </row>
    <row r="2521" spans="1:17" x14ac:dyDescent="0.35">
      <c r="A2521">
        <v>27350338</v>
      </c>
      <c r="B2521">
        <v>32</v>
      </c>
      <c r="C2521" t="s">
        <v>12</v>
      </c>
      <c r="D2521" t="s">
        <v>15</v>
      </c>
      <c r="E2521" t="s">
        <v>18</v>
      </c>
      <c r="F2521" t="s">
        <v>19</v>
      </c>
      <c r="G2521" t="s">
        <v>18</v>
      </c>
      <c r="H2521" t="s">
        <v>342</v>
      </c>
      <c r="I2521">
        <v>16200</v>
      </c>
      <c r="J2521">
        <v>-1</v>
      </c>
      <c r="K2521">
        <v>0</v>
      </c>
      <c r="L2521" t="s">
        <v>8</v>
      </c>
      <c r="M2521" t="s">
        <v>18</v>
      </c>
      <c r="N2521" t="s">
        <v>28</v>
      </c>
      <c r="O2521" s="3" t="s">
        <v>381</v>
      </c>
      <c r="P2521" s="10">
        <v>6.6782407407407415E-3</v>
      </c>
      <c r="Q2521" s="12">
        <f t="shared" si="39"/>
        <v>577</v>
      </c>
    </row>
    <row r="2522" spans="1:17" x14ac:dyDescent="0.35">
      <c r="A2522">
        <v>78878410</v>
      </c>
      <c r="B2522">
        <v>41</v>
      </c>
      <c r="C2522" t="s">
        <v>7</v>
      </c>
      <c r="D2522" t="s">
        <v>15</v>
      </c>
      <c r="E2522" t="s">
        <v>18</v>
      </c>
      <c r="F2522" t="s">
        <v>19</v>
      </c>
      <c r="G2522" t="s">
        <v>19</v>
      </c>
      <c r="H2522" t="s">
        <v>342</v>
      </c>
      <c r="I2522">
        <v>52600</v>
      </c>
      <c r="J2522">
        <v>-1</v>
      </c>
      <c r="K2522">
        <v>0</v>
      </c>
      <c r="L2522" t="s">
        <v>8</v>
      </c>
      <c r="M2522" t="s">
        <v>18</v>
      </c>
      <c r="N2522" t="s">
        <v>28</v>
      </c>
      <c r="O2522" s="3" t="s">
        <v>893</v>
      </c>
      <c r="P2522" s="10">
        <v>3.8773148148148143E-3</v>
      </c>
      <c r="Q2522" s="12">
        <f t="shared" si="39"/>
        <v>335</v>
      </c>
    </row>
    <row r="2523" spans="1:17" x14ac:dyDescent="0.35">
      <c r="A2523">
        <v>39762565</v>
      </c>
      <c r="B2523">
        <v>30</v>
      </c>
      <c r="C2523" t="s">
        <v>4</v>
      </c>
      <c r="D2523" t="s">
        <v>17</v>
      </c>
      <c r="E2523" t="s">
        <v>18</v>
      </c>
      <c r="F2523" t="s">
        <v>18</v>
      </c>
      <c r="G2523" t="s">
        <v>18</v>
      </c>
      <c r="H2523" t="s">
        <v>341</v>
      </c>
      <c r="I2523">
        <v>1850</v>
      </c>
      <c r="J2523">
        <v>-1</v>
      </c>
      <c r="K2523">
        <v>0</v>
      </c>
      <c r="L2523" t="s">
        <v>8</v>
      </c>
      <c r="M2523" t="s">
        <v>18</v>
      </c>
      <c r="N2523" t="s">
        <v>28</v>
      </c>
      <c r="O2523" s="3" t="s">
        <v>363</v>
      </c>
      <c r="P2523" s="10">
        <v>3.0324074074074073E-3</v>
      </c>
      <c r="Q2523" s="12">
        <f t="shared" si="39"/>
        <v>262</v>
      </c>
    </row>
    <row r="2524" spans="1:17" x14ac:dyDescent="0.35">
      <c r="A2524">
        <v>77065524</v>
      </c>
      <c r="B2524">
        <v>37</v>
      </c>
      <c r="C2524" t="s">
        <v>7</v>
      </c>
      <c r="D2524" t="s">
        <v>15</v>
      </c>
      <c r="E2524" t="s">
        <v>18</v>
      </c>
      <c r="F2524" t="s">
        <v>19</v>
      </c>
      <c r="G2524" t="s">
        <v>18</v>
      </c>
      <c r="H2524" t="s">
        <v>341</v>
      </c>
      <c r="I2524">
        <v>22700</v>
      </c>
      <c r="J2524">
        <v>-1</v>
      </c>
      <c r="K2524">
        <v>0</v>
      </c>
      <c r="L2524" t="s">
        <v>8</v>
      </c>
      <c r="M2524" t="s">
        <v>18</v>
      </c>
      <c r="N2524" t="s">
        <v>28</v>
      </c>
      <c r="O2524" s="3" t="s">
        <v>929</v>
      </c>
      <c r="P2524" s="10">
        <v>1.3310185185185185E-3</v>
      </c>
      <c r="Q2524" s="12">
        <f t="shared" si="39"/>
        <v>115</v>
      </c>
    </row>
    <row r="2525" spans="1:17" x14ac:dyDescent="0.35">
      <c r="A2525">
        <v>48556129</v>
      </c>
      <c r="B2525">
        <v>30</v>
      </c>
      <c r="C2525" t="s">
        <v>7</v>
      </c>
      <c r="D2525" t="s">
        <v>16</v>
      </c>
      <c r="E2525" t="s">
        <v>18</v>
      </c>
      <c r="F2525" t="s">
        <v>19</v>
      </c>
      <c r="G2525" t="s">
        <v>18</v>
      </c>
      <c r="H2525" t="s">
        <v>341</v>
      </c>
      <c r="I2525">
        <v>28650</v>
      </c>
      <c r="J2525">
        <v>-1</v>
      </c>
      <c r="K2525">
        <v>0</v>
      </c>
      <c r="L2525" t="s">
        <v>8</v>
      </c>
      <c r="M2525" t="s">
        <v>18</v>
      </c>
      <c r="N2525" t="s">
        <v>28</v>
      </c>
      <c r="O2525" s="3" t="s">
        <v>709</v>
      </c>
      <c r="P2525" s="10">
        <v>1.3425925925925925E-3</v>
      </c>
      <c r="Q2525" s="12">
        <f t="shared" si="39"/>
        <v>116</v>
      </c>
    </row>
    <row r="2526" spans="1:17" x14ac:dyDescent="0.35">
      <c r="A2526">
        <v>78123881</v>
      </c>
      <c r="B2526">
        <v>28</v>
      </c>
      <c r="C2526" t="s">
        <v>5</v>
      </c>
      <c r="D2526" t="s">
        <v>16</v>
      </c>
      <c r="E2526" t="s">
        <v>18</v>
      </c>
      <c r="F2526" t="s">
        <v>19</v>
      </c>
      <c r="G2526" t="s">
        <v>18</v>
      </c>
      <c r="H2526" t="s">
        <v>341</v>
      </c>
      <c r="I2526">
        <v>1700</v>
      </c>
      <c r="J2526">
        <v>-1</v>
      </c>
      <c r="K2526">
        <v>0</v>
      </c>
      <c r="L2526" t="s">
        <v>8</v>
      </c>
      <c r="M2526" t="s">
        <v>18</v>
      </c>
      <c r="N2526" t="s">
        <v>28</v>
      </c>
      <c r="O2526" s="3" t="s">
        <v>460</v>
      </c>
      <c r="P2526" s="10">
        <v>1.5740740740740741E-3</v>
      </c>
      <c r="Q2526" s="12">
        <f t="shared" si="39"/>
        <v>136</v>
      </c>
    </row>
    <row r="2527" spans="1:17" x14ac:dyDescent="0.35">
      <c r="A2527">
        <v>16908834</v>
      </c>
      <c r="B2527">
        <v>33</v>
      </c>
      <c r="C2527" t="s">
        <v>5</v>
      </c>
      <c r="D2527" t="s">
        <v>16</v>
      </c>
      <c r="E2527" t="s">
        <v>18</v>
      </c>
      <c r="F2527" t="s">
        <v>18</v>
      </c>
      <c r="G2527" t="s">
        <v>19</v>
      </c>
      <c r="H2527" t="s">
        <v>341</v>
      </c>
      <c r="I2527">
        <v>17050</v>
      </c>
      <c r="J2527">
        <v>-1</v>
      </c>
      <c r="K2527">
        <v>0</v>
      </c>
      <c r="L2527" t="s">
        <v>8</v>
      </c>
      <c r="M2527" t="s">
        <v>18</v>
      </c>
      <c r="N2527" t="s">
        <v>28</v>
      </c>
      <c r="O2527" s="3" t="s">
        <v>680</v>
      </c>
      <c r="P2527" s="10">
        <v>3.3449074074074071E-3</v>
      </c>
      <c r="Q2527" s="12">
        <f t="shared" si="39"/>
        <v>289</v>
      </c>
    </row>
    <row r="2528" spans="1:17" x14ac:dyDescent="0.35">
      <c r="A2528">
        <v>33678228</v>
      </c>
      <c r="B2528">
        <v>41</v>
      </c>
      <c r="C2528" t="s">
        <v>7</v>
      </c>
      <c r="D2528" t="s">
        <v>15</v>
      </c>
      <c r="E2528" t="s">
        <v>18</v>
      </c>
      <c r="F2528" t="s">
        <v>18</v>
      </c>
      <c r="G2528" t="s">
        <v>18</v>
      </c>
      <c r="H2528" t="s">
        <v>8</v>
      </c>
      <c r="I2528">
        <v>1550</v>
      </c>
      <c r="J2528">
        <v>-1</v>
      </c>
      <c r="K2528">
        <v>0</v>
      </c>
      <c r="L2528" t="s">
        <v>8</v>
      </c>
      <c r="M2528" t="s">
        <v>18</v>
      </c>
      <c r="N2528" t="s">
        <v>28</v>
      </c>
      <c r="O2528" s="3" t="s">
        <v>418</v>
      </c>
      <c r="P2528" s="10">
        <v>6.122685185185185E-3</v>
      </c>
      <c r="Q2528" s="12">
        <f t="shared" si="39"/>
        <v>529</v>
      </c>
    </row>
    <row r="2529" spans="1:17" x14ac:dyDescent="0.35">
      <c r="A2529">
        <v>83635746</v>
      </c>
      <c r="B2529">
        <v>42</v>
      </c>
      <c r="C2529" t="s">
        <v>4</v>
      </c>
      <c r="D2529" t="s">
        <v>15</v>
      </c>
      <c r="E2529" t="s">
        <v>18</v>
      </c>
      <c r="F2529" t="s">
        <v>19</v>
      </c>
      <c r="G2529" t="s">
        <v>18</v>
      </c>
      <c r="H2529" t="s">
        <v>341</v>
      </c>
      <c r="I2529">
        <v>-9450</v>
      </c>
      <c r="J2529">
        <v>-1</v>
      </c>
      <c r="K2529">
        <v>0</v>
      </c>
      <c r="L2529" t="s">
        <v>8</v>
      </c>
      <c r="M2529" t="s">
        <v>18</v>
      </c>
      <c r="N2529" t="s">
        <v>28</v>
      </c>
      <c r="O2529" s="3" t="s">
        <v>444</v>
      </c>
      <c r="P2529" s="10">
        <v>2.8587962962962963E-3</v>
      </c>
      <c r="Q2529" s="12">
        <f t="shared" si="39"/>
        <v>247</v>
      </c>
    </row>
    <row r="2530" spans="1:17" x14ac:dyDescent="0.35">
      <c r="A2530">
        <v>44251416</v>
      </c>
      <c r="B2530">
        <v>50</v>
      </c>
      <c r="C2530" t="s">
        <v>1926</v>
      </c>
      <c r="D2530" t="s">
        <v>16</v>
      </c>
      <c r="E2530" t="s">
        <v>18</v>
      </c>
      <c r="F2530" t="s">
        <v>19</v>
      </c>
      <c r="G2530" t="s">
        <v>18</v>
      </c>
      <c r="H2530" t="s">
        <v>341</v>
      </c>
      <c r="I2530">
        <v>21200</v>
      </c>
      <c r="J2530">
        <v>-1</v>
      </c>
      <c r="K2530">
        <v>0</v>
      </c>
      <c r="L2530" t="s">
        <v>8</v>
      </c>
      <c r="M2530" t="s">
        <v>18</v>
      </c>
      <c r="N2530" t="s">
        <v>28</v>
      </c>
      <c r="O2530" s="3" t="s">
        <v>804</v>
      </c>
      <c r="P2530" s="10">
        <v>8.3333333333333339E-4</v>
      </c>
      <c r="Q2530" s="12">
        <f t="shared" si="39"/>
        <v>72</v>
      </c>
    </row>
    <row r="2531" spans="1:17" x14ac:dyDescent="0.35">
      <c r="A2531">
        <v>53003823</v>
      </c>
      <c r="B2531">
        <v>23</v>
      </c>
      <c r="C2531" t="s">
        <v>14</v>
      </c>
      <c r="D2531" t="s">
        <v>16</v>
      </c>
      <c r="E2531" t="s">
        <v>18</v>
      </c>
      <c r="F2531" t="s">
        <v>19</v>
      </c>
      <c r="G2531" t="s">
        <v>18</v>
      </c>
      <c r="H2531" t="s">
        <v>340</v>
      </c>
      <c r="I2531">
        <v>12500</v>
      </c>
      <c r="J2531">
        <v>-1</v>
      </c>
      <c r="K2531">
        <v>0</v>
      </c>
      <c r="L2531" t="s">
        <v>8</v>
      </c>
      <c r="M2531" t="s">
        <v>18</v>
      </c>
      <c r="N2531" t="s">
        <v>28</v>
      </c>
      <c r="O2531" s="3" t="s">
        <v>803</v>
      </c>
      <c r="P2531" s="10">
        <v>1.9212962962962962E-3</v>
      </c>
      <c r="Q2531" s="12">
        <f t="shared" si="39"/>
        <v>166</v>
      </c>
    </row>
    <row r="2532" spans="1:17" x14ac:dyDescent="0.35">
      <c r="A2532">
        <v>63221564</v>
      </c>
      <c r="B2532">
        <v>38</v>
      </c>
      <c r="C2532" t="s">
        <v>10</v>
      </c>
      <c r="D2532" t="s">
        <v>15</v>
      </c>
      <c r="E2532" t="s">
        <v>18</v>
      </c>
      <c r="F2532" t="s">
        <v>19</v>
      </c>
      <c r="G2532" t="s">
        <v>18</v>
      </c>
      <c r="H2532" t="s">
        <v>341</v>
      </c>
      <c r="I2532">
        <v>158250</v>
      </c>
      <c r="J2532">
        <v>-1</v>
      </c>
      <c r="K2532">
        <v>0</v>
      </c>
      <c r="L2532" t="s">
        <v>8</v>
      </c>
      <c r="M2532" t="s">
        <v>18</v>
      </c>
      <c r="N2532" t="s">
        <v>28</v>
      </c>
      <c r="O2532" s="3" t="s">
        <v>550</v>
      </c>
      <c r="P2532" s="10">
        <v>1.7592592592592592E-3</v>
      </c>
      <c r="Q2532" s="12">
        <f t="shared" si="39"/>
        <v>152</v>
      </c>
    </row>
    <row r="2533" spans="1:17" x14ac:dyDescent="0.35">
      <c r="A2533">
        <v>23975075</v>
      </c>
      <c r="B2533">
        <v>31</v>
      </c>
      <c r="C2533" t="s">
        <v>7</v>
      </c>
      <c r="D2533" t="s">
        <v>17</v>
      </c>
      <c r="E2533" t="s">
        <v>18</v>
      </c>
      <c r="F2533" t="s">
        <v>19</v>
      </c>
      <c r="G2533" t="s">
        <v>18</v>
      </c>
      <c r="H2533" t="s">
        <v>341</v>
      </c>
      <c r="I2533">
        <v>19350</v>
      </c>
      <c r="J2533">
        <v>-1</v>
      </c>
      <c r="K2533">
        <v>0</v>
      </c>
      <c r="L2533" t="s">
        <v>8</v>
      </c>
      <c r="M2533" t="s">
        <v>18</v>
      </c>
      <c r="N2533" t="s">
        <v>28</v>
      </c>
      <c r="O2533" s="3" t="s">
        <v>746</v>
      </c>
      <c r="P2533" s="10">
        <v>2.5462962962962961E-3</v>
      </c>
      <c r="Q2533" s="12">
        <f t="shared" si="39"/>
        <v>220</v>
      </c>
    </row>
    <row r="2534" spans="1:17" x14ac:dyDescent="0.35">
      <c r="A2534">
        <v>19402645</v>
      </c>
      <c r="B2534">
        <v>35</v>
      </c>
      <c r="C2534" t="s">
        <v>1926</v>
      </c>
      <c r="D2534" t="s">
        <v>16</v>
      </c>
      <c r="E2534" t="s">
        <v>18</v>
      </c>
      <c r="F2534" t="s">
        <v>19</v>
      </c>
      <c r="G2534" t="s">
        <v>18</v>
      </c>
      <c r="H2534" t="s">
        <v>341</v>
      </c>
      <c r="I2534">
        <v>42750</v>
      </c>
      <c r="J2534">
        <v>-1</v>
      </c>
      <c r="K2534">
        <v>0</v>
      </c>
      <c r="L2534" t="s">
        <v>8</v>
      </c>
      <c r="M2534" t="s">
        <v>18</v>
      </c>
      <c r="N2534" t="s">
        <v>28</v>
      </c>
      <c r="O2534" s="3" t="s">
        <v>581</v>
      </c>
      <c r="P2534" s="10">
        <v>2.7893518518518519E-3</v>
      </c>
      <c r="Q2534" s="12">
        <f t="shared" si="39"/>
        <v>241</v>
      </c>
    </row>
    <row r="2535" spans="1:17" x14ac:dyDescent="0.35">
      <c r="A2535">
        <v>81657455</v>
      </c>
      <c r="B2535">
        <v>52</v>
      </c>
      <c r="C2535" t="s">
        <v>1926</v>
      </c>
      <c r="D2535" t="s">
        <v>17</v>
      </c>
      <c r="E2535" t="s">
        <v>18</v>
      </c>
      <c r="F2535" t="s">
        <v>19</v>
      </c>
      <c r="G2535" t="s">
        <v>18</v>
      </c>
      <c r="H2535" t="s">
        <v>341</v>
      </c>
      <c r="I2535">
        <v>47200</v>
      </c>
      <c r="J2535">
        <v>-1</v>
      </c>
      <c r="K2535">
        <v>0</v>
      </c>
      <c r="L2535" t="s">
        <v>8</v>
      </c>
      <c r="M2535" t="s">
        <v>18</v>
      </c>
      <c r="N2535" t="s">
        <v>28</v>
      </c>
      <c r="O2535" s="3" t="s">
        <v>347</v>
      </c>
      <c r="P2535" s="10">
        <v>2.2916666666666667E-3</v>
      </c>
      <c r="Q2535" s="12">
        <f t="shared" si="39"/>
        <v>198</v>
      </c>
    </row>
    <row r="2536" spans="1:17" x14ac:dyDescent="0.35">
      <c r="A2536">
        <v>39035176</v>
      </c>
      <c r="B2536">
        <v>36</v>
      </c>
      <c r="C2536" t="s">
        <v>7</v>
      </c>
      <c r="D2536" t="s">
        <v>15</v>
      </c>
      <c r="E2536" t="s">
        <v>18</v>
      </c>
      <c r="F2536" t="s">
        <v>18</v>
      </c>
      <c r="G2536" t="s">
        <v>18</v>
      </c>
      <c r="H2536" t="s">
        <v>341</v>
      </c>
      <c r="I2536">
        <v>6700</v>
      </c>
      <c r="J2536">
        <v>-1</v>
      </c>
      <c r="K2536">
        <v>0</v>
      </c>
      <c r="L2536" t="s">
        <v>8</v>
      </c>
      <c r="M2536" t="s">
        <v>18</v>
      </c>
      <c r="N2536" t="s">
        <v>28</v>
      </c>
      <c r="O2536" s="3" t="s">
        <v>359</v>
      </c>
      <c r="P2536" s="10">
        <v>1.1342592592592591E-3</v>
      </c>
      <c r="Q2536" s="12">
        <f t="shared" si="39"/>
        <v>98</v>
      </c>
    </row>
    <row r="2537" spans="1:17" x14ac:dyDescent="0.35">
      <c r="A2537">
        <v>38246137</v>
      </c>
      <c r="B2537">
        <v>28</v>
      </c>
      <c r="C2537" t="s">
        <v>7</v>
      </c>
      <c r="D2537" t="s">
        <v>16</v>
      </c>
      <c r="E2537" t="s">
        <v>18</v>
      </c>
      <c r="F2537" t="s">
        <v>19</v>
      </c>
      <c r="G2537" t="s">
        <v>18</v>
      </c>
      <c r="H2537" t="s">
        <v>341</v>
      </c>
      <c r="I2537">
        <v>142250</v>
      </c>
      <c r="J2537">
        <v>-1</v>
      </c>
      <c r="K2537">
        <v>0</v>
      </c>
      <c r="L2537" t="s">
        <v>8</v>
      </c>
      <c r="M2537" t="s">
        <v>18</v>
      </c>
      <c r="N2537" t="s">
        <v>28</v>
      </c>
      <c r="O2537" s="3" t="s">
        <v>653</v>
      </c>
      <c r="P2537" s="10">
        <v>2.1064814814814813E-3</v>
      </c>
      <c r="Q2537" s="12">
        <f t="shared" si="39"/>
        <v>182</v>
      </c>
    </row>
    <row r="2538" spans="1:17" x14ac:dyDescent="0.35">
      <c r="A2538">
        <v>54453132</v>
      </c>
      <c r="B2538">
        <v>27</v>
      </c>
      <c r="C2538" t="s">
        <v>4</v>
      </c>
      <c r="D2538" t="s">
        <v>16</v>
      </c>
      <c r="E2538" t="s">
        <v>18</v>
      </c>
      <c r="F2538" t="s">
        <v>19</v>
      </c>
      <c r="G2538" t="s">
        <v>18</v>
      </c>
      <c r="H2538" t="s">
        <v>340</v>
      </c>
      <c r="I2538">
        <v>121000</v>
      </c>
      <c r="J2538">
        <v>-1</v>
      </c>
      <c r="K2538">
        <v>0</v>
      </c>
      <c r="L2538" t="s">
        <v>8</v>
      </c>
      <c r="M2538" t="s">
        <v>18</v>
      </c>
      <c r="N2538" t="s">
        <v>28</v>
      </c>
      <c r="O2538" s="3" t="s">
        <v>399</v>
      </c>
      <c r="P2538" s="10">
        <v>4.5254629629629629E-3</v>
      </c>
      <c r="Q2538" s="12">
        <f t="shared" si="39"/>
        <v>391</v>
      </c>
    </row>
    <row r="2539" spans="1:17" x14ac:dyDescent="0.35">
      <c r="A2539">
        <v>64608944</v>
      </c>
      <c r="B2539">
        <v>24</v>
      </c>
      <c r="C2539" t="s">
        <v>14</v>
      </c>
      <c r="D2539" t="s">
        <v>16</v>
      </c>
      <c r="E2539" t="s">
        <v>18</v>
      </c>
      <c r="F2539" t="s">
        <v>19</v>
      </c>
      <c r="G2539" t="s">
        <v>18</v>
      </c>
      <c r="H2539" t="s">
        <v>340</v>
      </c>
      <c r="I2539">
        <v>76750</v>
      </c>
      <c r="J2539">
        <v>-1</v>
      </c>
      <c r="K2539">
        <v>0</v>
      </c>
      <c r="L2539" t="s">
        <v>8</v>
      </c>
      <c r="M2539" t="s">
        <v>18</v>
      </c>
      <c r="N2539" t="s">
        <v>28</v>
      </c>
      <c r="O2539" s="3" t="s">
        <v>567</v>
      </c>
      <c r="P2539" s="10">
        <v>1.4583333333333334E-3</v>
      </c>
      <c r="Q2539" s="12">
        <f t="shared" si="39"/>
        <v>126</v>
      </c>
    </row>
    <row r="2540" spans="1:17" x14ac:dyDescent="0.35">
      <c r="A2540">
        <v>30390401</v>
      </c>
      <c r="B2540">
        <v>45</v>
      </c>
      <c r="C2540" t="s">
        <v>4</v>
      </c>
      <c r="D2540" t="s">
        <v>16</v>
      </c>
      <c r="E2540" t="s">
        <v>18</v>
      </c>
      <c r="F2540" t="s">
        <v>18</v>
      </c>
      <c r="G2540" t="s">
        <v>18</v>
      </c>
      <c r="H2540" t="s">
        <v>340</v>
      </c>
      <c r="I2540">
        <v>0</v>
      </c>
      <c r="J2540">
        <v>-1</v>
      </c>
      <c r="K2540">
        <v>0</v>
      </c>
      <c r="L2540" t="s">
        <v>8</v>
      </c>
      <c r="M2540" t="s">
        <v>18</v>
      </c>
      <c r="N2540" t="s">
        <v>28</v>
      </c>
      <c r="O2540" s="3" t="s">
        <v>352</v>
      </c>
      <c r="P2540" s="10">
        <v>6.3657407407407402E-4</v>
      </c>
      <c r="Q2540" s="12">
        <f t="shared" si="39"/>
        <v>55</v>
      </c>
    </row>
    <row r="2541" spans="1:17" x14ac:dyDescent="0.35">
      <c r="A2541">
        <v>58860134</v>
      </c>
      <c r="B2541">
        <v>39</v>
      </c>
      <c r="C2541" t="s">
        <v>5</v>
      </c>
      <c r="D2541" t="s">
        <v>15</v>
      </c>
      <c r="E2541" t="s">
        <v>18</v>
      </c>
      <c r="F2541" t="s">
        <v>19</v>
      </c>
      <c r="G2541" t="s">
        <v>18</v>
      </c>
      <c r="H2541" t="s">
        <v>341</v>
      </c>
      <c r="I2541">
        <v>25200</v>
      </c>
      <c r="J2541">
        <v>-1</v>
      </c>
      <c r="K2541">
        <v>0</v>
      </c>
      <c r="L2541" t="s">
        <v>8</v>
      </c>
      <c r="M2541" t="s">
        <v>18</v>
      </c>
      <c r="N2541" t="s">
        <v>28</v>
      </c>
      <c r="O2541" s="3" t="s">
        <v>982</v>
      </c>
      <c r="P2541" s="10">
        <v>5.7291666666666671E-3</v>
      </c>
      <c r="Q2541" s="12">
        <f t="shared" si="39"/>
        <v>495</v>
      </c>
    </row>
    <row r="2542" spans="1:17" x14ac:dyDescent="0.35">
      <c r="A2542">
        <v>57102553</v>
      </c>
      <c r="B2542">
        <v>38</v>
      </c>
      <c r="C2542" t="s">
        <v>7</v>
      </c>
      <c r="D2542" t="s">
        <v>16</v>
      </c>
      <c r="E2542" t="s">
        <v>18</v>
      </c>
      <c r="F2542" t="s">
        <v>19</v>
      </c>
      <c r="G2542" t="s">
        <v>18</v>
      </c>
      <c r="H2542" t="s">
        <v>341</v>
      </c>
      <c r="I2542">
        <v>-16450</v>
      </c>
      <c r="J2542">
        <v>-1</v>
      </c>
      <c r="K2542">
        <v>0</v>
      </c>
      <c r="L2542" t="s">
        <v>8</v>
      </c>
      <c r="M2542" t="s">
        <v>18</v>
      </c>
      <c r="N2542" t="s">
        <v>28</v>
      </c>
      <c r="O2542" s="3" t="s">
        <v>921</v>
      </c>
      <c r="P2542" s="10">
        <v>9.9537037037037042E-4</v>
      </c>
      <c r="Q2542" s="12">
        <f t="shared" si="39"/>
        <v>86</v>
      </c>
    </row>
    <row r="2543" spans="1:17" x14ac:dyDescent="0.35">
      <c r="A2543">
        <v>23631989</v>
      </c>
      <c r="B2543">
        <v>24</v>
      </c>
      <c r="C2543" t="s">
        <v>7</v>
      </c>
      <c r="D2543" t="s">
        <v>15</v>
      </c>
      <c r="E2543" t="s">
        <v>18</v>
      </c>
      <c r="F2543" t="s">
        <v>19</v>
      </c>
      <c r="G2543" t="s">
        <v>18</v>
      </c>
      <c r="H2543" t="s">
        <v>341</v>
      </c>
      <c r="I2543">
        <v>4700</v>
      </c>
      <c r="J2543">
        <v>-1</v>
      </c>
      <c r="K2543">
        <v>0</v>
      </c>
      <c r="L2543" t="s">
        <v>8</v>
      </c>
      <c r="M2543" t="s">
        <v>18</v>
      </c>
      <c r="N2543" t="s">
        <v>28</v>
      </c>
      <c r="O2543" s="3" t="s">
        <v>803</v>
      </c>
      <c r="P2543" s="10">
        <v>1.9212962962962962E-3</v>
      </c>
      <c r="Q2543" s="12">
        <f t="shared" si="39"/>
        <v>166</v>
      </c>
    </row>
    <row r="2544" spans="1:17" x14ac:dyDescent="0.35">
      <c r="A2544">
        <v>26935764</v>
      </c>
      <c r="B2544">
        <v>35</v>
      </c>
      <c r="C2544" t="s">
        <v>4</v>
      </c>
      <c r="D2544" t="s">
        <v>17</v>
      </c>
      <c r="E2544" t="s">
        <v>18</v>
      </c>
      <c r="F2544" t="s">
        <v>19</v>
      </c>
      <c r="G2544" t="s">
        <v>18</v>
      </c>
      <c r="H2544" t="s">
        <v>340</v>
      </c>
      <c r="I2544">
        <v>26900</v>
      </c>
      <c r="J2544">
        <v>-1</v>
      </c>
      <c r="K2544">
        <v>0</v>
      </c>
      <c r="L2544" t="s">
        <v>8</v>
      </c>
      <c r="M2544" t="s">
        <v>18</v>
      </c>
      <c r="N2544" t="s">
        <v>28</v>
      </c>
      <c r="O2544" s="3" t="s">
        <v>741</v>
      </c>
      <c r="P2544" s="10">
        <v>7.6388888888888893E-4</v>
      </c>
      <c r="Q2544" s="12">
        <f t="shared" si="39"/>
        <v>66</v>
      </c>
    </row>
    <row r="2545" spans="1:17" x14ac:dyDescent="0.35">
      <c r="A2545">
        <v>26606772</v>
      </c>
      <c r="B2545">
        <v>32</v>
      </c>
      <c r="C2545" t="s">
        <v>1926</v>
      </c>
      <c r="D2545" t="s">
        <v>17</v>
      </c>
      <c r="E2545" t="s">
        <v>19</v>
      </c>
      <c r="F2545" t="s">
        <v>19</v>
      </c>
      <c r="G2545" t="s">
        <v>18</v>
      </c>
      <c r="H2545" t="s">
        <v>341</v>
      </c>
      <c r="I2545">
        <v>-900</v>
      </c>
      <c r="J2545">
        <v>-1</v>
      </c>
      <c r="K2545">
        <v>0</v>
      </c>
      <c r="L2545" t="s">
        <v>8</v>
      </c>
      <c r="M2545" t="s">
        <v>18</v>
      </c>
      <c r="N2545" t="s">
        <v>28</v>
      </c>
      <c r="O2545" s="3" t="s">
        <v>691</v>
      </c>
      <c r="P2545" s="10">
        <v>1.7939814814814815E-3</v>
      </c>
      <c r="Q2545" s="12">
        <f t="shared" si="39"/>
        <v>155</v>
      </c>
    </row>
    <row r="2546" spans="1:17" x14ac:dyDescent="0.35">
      <c r="A2546">
        <v>62026252</v>
      </c>
      <c r="B2546">
        <v>48</v>
      </c>
      <c r="C2546" t="s">
        <v>13</v>
      </c>
      <c r="D2546" t="s">
        <v>17</v>
      </c>
      <c r="E2546" t="s">
        <v>18</v>
      </c>
      <c r="F2546" t="s">
        <v>19</v>
      </c>
      <c r="G2546" t="s">
        <v>18</v>
      </c>
      <c r="H2546" t="s">
        <v>342</v>
      </c>
      <c r="I2546">
        <v>1300</v>
      </c>
      <c r="J2546">
        <v>-1</v>
      </c>
      <c r="K2546">
        <v>0</v>
      </c>
      <c r="L2546" t="s">
        <v>8</v>
      </c>
      <c r="M2546" t="s">
        <v>18</v>
      </c>
      <c r="N2546" t="s">
        <v>28</v>
      </c>
      <c r="O2546" s="3" t="s">
        <v>576</v>
      </c>
      <c r="P2546" s="10">
        <v>3.5995370370370369E-3</v>
      </c>
      <c r="Q2546" s="12">
        <f t="shared" si="39"/>
        <v>311</v>
      </c>
    </row>
    <row r="2547" spans="1:17" x14ac:dyDescent="0.35">
      <c r="A2547">
        <v>81890347</v>
      </c>
      <c r="B2547">
        <v>36</v>
      </c>
      <c r="C2547" t="s">
        <v>6</v>
      </c>
      <c r="D2547" t="s">
        <v>15</v>
      </c>
      <c r="E2547" t="s">
        <v>18</v>
      </c>
      <c r="F2547" t="s">
        <v>19</v>
      </c>
      <c r="G2547" t="s">
        <v>18</v>
      </c>
      <c r="H2547" t="s">
        <v>342</v>
      </c>
      <c r="I2547">
        <v>8850</v>
      </c>
      <c r="J2547">
        <v>-1</v>
      </c>
      <c r="K2547">
        <v>0</v>
      </c>
      <c r="L2547" t="s">
        <v>8</v>
      </c>
      <c r="M2547" t="s">
        <v>18</v>
      </c>
      <c r="N2547" t="s">
        <v>28</v>
      </c>
      <c r="O2547" s="3" t="s">
        <v>863</v>
      </c>
      <c r="P2547" s="10">
        <v>7.291666666666667E-4</v>
      </c>
      <c r="Q2547" s="12">
        <f t="shared" si="39"/>
        <v>63</v>
      </c>
    </row>
    <row r="2548" spans="1:17" x14ac:dyDescent="0.35">
      <c r="A2548">
        <v>57836085</v>
      </c>
      <c r="B2548">
        <v>46</v>
      </c>
      <c r="C2548" t="s">
        <v>7</v>
      </c>
      <c r="D2548" t="s">
        <v>15</v>
      </c>
      <c r="E2548" t="s">
        <v>18</v>
      </c>
      <c r="F2548" t="s">
        <v>19</v>
      </c>
      <c r="G2548" t="s">
        <v>18</v>
      </c>
      <c r="H2548" t="s">
        <v>342</v>
      </c>
      <c r="I2548">
        <v>31650</v>
      </c>
      <c r="J2548">
        <v>-1</v>
      </c>
      <c r="K2548">
        <v>0</v>
      </c>
      <c r="L2548" t="s">
        <v>8</v>
      </c>
      <c r="M2548" t="s">
        <v>18</v>
      </c>
      <c r="N2548" t="s">
        <v>28</v>
      </c>
      <c r="O2548" s="3" t="s">
        <v>775</v>
      </c>
      <c r="P2548" s="10">
        <v>2.7314814814814819E-3</v>
      </c>
      <c r="Q2548" s="12">
        <f t="shared" si="39"/>
        <v>236</v>
      </c>
    </row>
    <row r="2549" spans="1:17" x14ac:dyDescent="0.35">
      <c r="A2549">
        <v>44815811</v>
      </c>
      <c r="B2549">
        <v>28</v>
      </c>
      <c r="C2549" t="s">
        <v>5</v>
      </c>
      <c r="D2549" t="s">
        <v>16</v>
      </c>
      <c r="E2549" t="s">
        <v>18</v>
      </c>
      <c r="F2549" t="s">
        <v>19</v>
      </c>
      <c r="G2549" t="s">
        <v>18</v>
      </c>
      <c r="H2549" t="s">
        <v>341</v>
      </c>
      <c r="I2549">
        <v>10250</v>
      </c>
      <c r="J2549">
        <v>-1</v>
      </c>
      <c r="K2549">
        <v>0</v>
      </c>
      <c r="L2549" t="s">
        <v>8</v>
      </c>
      <c r="M2549" t="s">
        <v>18</v>
      </c>
      <c r="N2549" t="s">
        <v>28</v>
      </c>
      <c r="O2549" s="3" t="s">
        <v>346</v>
      </c>
      <c r="P2549" s="10">
        <v>1.0648148148148147E-3</v>
      </c>
      <c r="Q2549" s="12">
        <f t="shared" si="39"/>
        <v>92</v>
      </c>
    </row>
    <row r="2550" spans="1:17" x14ac:dyDescent="0.35">
      <c r="A2550">
        <v>72067608</v>
      </c>
      <c r="B2550">
        <v>50</v>
      </c>
      <c r="C2550" t="s">
        <v>1926</v>
      </c>
      <c r="D2550" t="s">
        <v>15</v>
      </c>
      <c r="E2550" t="s">
        <v>18</v>
      </c>
      <c r="F2550" t="s">
        <v>19</v>
      </c>
      <c r="G2550" t="s">
        <v>19</v>
      </c>
      <c r="H2550" t="s">
        <v>341</v>
      </c>
      <c r="I2550">
        <v>55700</v>
      </c>
      <c r="J2550">
        <v>-1</v>
      </c>
      <c r="K2550">
        <v>0</v>
      </c>
      <c r="L2550" t="s">
        <v>8</v>
      </c>
      <c r="M2550" t="s">
        <v>18</v>
      </c>
      <c r="N2550" t="s">
        <v>28</v>
      </c>
      <c r="O2550" s="3" t="s">
        <v>777</v>
      </c>
      <c r="P2550" s="10">
        <v>3.4490740740740745E-3</v>
      </c>
      <c r="Q2550" s="12">
        <f t="shared" si="39"/>
        <v>298</v>
      </c>
    </row>
    <row r="2551" spans="1:17" x14ac:dyDescent="0.35">
      <c r="A2551">
        <v>24290636</v>
      </c>
      <c r="B2551">
        <v>44</v>
      </c>
      <c r="C2551" t="s">
        <v>7</v>
      </c>
      <c r="D2551" t="s">
        <v>15</v>
      </c>
      <c r="E2551" t="s">
        <v>18</v>
      </c>
      <c r="F2551" t="s">
        <v>19</v>
      </c>
      <c r="G2551" t="s">
        <v>18</v>
      </c>
      <c r="H2551" t="s">
        <v>341</v>
      </c>
      <c r="I2551">
        <v>3900</v>
      </c>
      <c r="J2551">
        <v>-1</v>
      </c>
      <c r="K2551">
        <v>0</v>
      </c>
      <c r="L2551" t="s">
        <v>8</v>
      </c>
      <c r="M2551" t="s">
        <v>18</v>
      </c>
      <c r="N2551" t="s">
        <v>28</v>
      </c>
      <c r="O2551" s="3" t="s">
        <v>389</v>
      </c>
      <c r="P2551" s="10">
        <v>2.9282407407407412E-3</v>
      </c>
      <c r="Q2551" s="12">
        <f t="shared" si="39"/>
        <v>253</v>
      </c>
    </row>
    <row r="2552" spans="1:17" x14ac:dyDescent="0.35">
      <c r="A2552">
        <v>45961101</v>
      </c>
      <c r="B2552">
        <v>38</v>
      </c>
      <c r="C2552" t="s">
        <v>4</v>
      </c>
      <c r="D2552" t="s">
        <v>15</v>
      </c>
      <c r="E2552" t="s">
        <v>18</v>
      </c>
      <c r="F2552" t="s">
        <v>19</v>
      </c>
      <c r="G2552" t="s">
        <v>18</v>
      </c>
      <c r="H2552" t="s">
        <v>340</v>
      </c>
      <c r="I2552">
        <v>38100</v>
      </c>
      <c r="J2552">
        <v>-1</v>
      </c>
      <c r="K2552">
        <v>0</v>
      </c>
      <c r="L2552" t="s">
        <v>8</v>
      </c>
      <c r="M2552" t="s">
        <v>18</v>
      </c>
      <c r="N2552" t="s">
        <v>28</v>
      </c>
      <c r="O2552" s="3" t="s">
        <v>463</v>
      </c>
      <c r="P2552" s="10">
        <v>1.8865740740740742E-3</v>
      </c>
      <c r="Q2552" s="12">
        <f t="shared" si="39"/>
        <v>163</v>
      </c>
    </row>
    <row r="2553" spans="1:17" x14ac:dyDescent="0.35">
      <c r="A2553">
        <v>38856293</v>
      </c>
      <c r="B2553">
        <v>33</v>
      </c>
      <c r="C2553" t="s">
        <v>11</v>
      </c>
      <c r="D2553" t="s">
        <v>15</v>
      </c>
      <c r="E2553" t="s">
        <v>18</v>
      </c>
      <c r="F2553" t="s">
        <v>19</v>
      </c>
      <c r="G2553" t="s">
        <v>18</v>
      </c>
      <c r="H2553" t="s">
        <v>342</v>
      </c>
      <c r="I2553">
        <v>93100</v>
      </c>
      <c r="J2553">
        <v>-1</v>
      </c>
      <c r="K2553">
        <v>0</v>
      </c>
      <c r="L2553" t="s">
        <v>8</v>
      </c>
      <c r="M2553" t="s">
        <v>18</v>
      </c>
      <c r="N2553" t="s">
        <v>28</v>
      </c>
      <c r="O2553" s="3" t="s">
        <v>568</v>
      </c>
      <c r="P2553" s="10">
        <v>7.5231481481481471E-4</v>
      </c>
      <c r="Q2553" s="12">
        <f t="shared" si="39"/>
        <v>65</v>
      </c>
    </row>
    <row r="2554" spans="1:17" x14ac:dyDescent="0.35">
      <c r="A2554">
        <v>63769366</v>
      </c>
      <c r="B2554">
        <v>57</v>
      </c>
      <c r="C2554" t="s">
        <v>4</v>
      </c>
      <c r="D2554" t="s">
        <v>16</v>
      </c>
      <c r="E2554" t="s">
        <v>18</v>
      </c>
      <c r="F2554" t="s">
        <v>18</v>
      </c>
      <c r="G2554" t="s">
        <v>18</v>
      </c>
      <c r="H2554" t="s">
        <v>340</v>
      </c>
      <c r="I2554">
        <v>3650</v>
      </c>
      <c r="J2554">
        <v>-1</v>
      </c>
      <c r="K2554">
        <v>0</v>
      </c>
      <c r="L2554" t="s">
        <v>8</v>
      </c>
      <c r="M2554" t="s">
        <v>18</v>
      </c>
      <c r="N2554" t="s">
        <v>28</v>
      </c>
      <c r="O2554" s="3" t="s">
        <v>835</v>
      </c>
      <c r="P2554" s="10">
        <v>4.7453703703703704E-4</v>
      </c>
      <c r="Q2554" s="12">
        <f t="shared" si="39"/>
        <v>41</v>
      </c>
    </row>
    <row r="2555" spans="1:17" x14ac:dyDescent="0.35">
      <c r="A2555">
        <v>15844572</v>
      </c>
      <c r="B2555">
        <v>40</v>
      </c>
      <c r="C2555" t="s">
        <v>5</v>
      </c>
      <c r="D2555" t="s">
        <v>15</v>
      </c>
      <c r="E2555" t="s">
        <v>18</v>
      </c>
      <c r="F2555" t="s">
        <v>19</v>
      </c>
      <c r="G2555" t="s">
        <v>19</v>
      </c>
      <c r="H2555" t="s">
        <v>341</v>
      </c>
      <c r="I2555">
        <v>128800</v>
      </c>
      <c r="J2555">
        <v>-1</v>
      </c>
      <c r="K2555">
        <v>0</v>
      </c>
      <c r="L2555" t="s">
        <v>8</v>
      </c>
      <c r="M2555" t="s">
        <v>18</v>
      </c>
      <c r="N2555" t="s">
        <v>28</v>
      </c>
      <c r="O2555" s="3" t="s">
        <v>554</v>
      </c>
      <c r="P2555" s="10">
        <v>1.1574074074074073E-4</v>
      </c>
      <c r="Q2555" s="12">
        <f t="shared" si="39"/>
        <v>10</v>
      </c>
    </row>
    <row r="2556" spans="1:17" x14ac:dyDescent="0.35">
      <c r="A2556">
        <v>71563808</v>
      </c>
      <c r="B2556">
        <v>42</v>
      </c>
      <c r="C2556" t="s">
        <v>4</v>
      </c>
      <c r="D2556" t="s">
        <v>15</v>
      </c>
      <c r="E2556" t="s">
        <v>18</v>
      </c>
      <c r="F2556" t="s">
        <v>19</v>
      </c>
      <c r="G2556" t="s">
        <v>18</v>
      </c>
      <c r="H2556" t="s">
        <v>342</v>
      </c>
      <c r="I2556">
        <v>23500</v>
      </c>
      <c r="J2556">
        <v>-1</v>
      </c>
      <c r="K2556">
        <v>0</v>
      </c>
      <c r="L2556" t="s">
        <v>8</v>
      </c>
      <c r="M2556" t="s">
        <v>18</v>
      </c>
      <c r="N2556" t="s">
        <v>28</v>
      </c>
      <c r="O2556" s="3" t="s">
        <v>425</v>
      </c>
      <c r="P2556" s="10">
        <v>2.5578703703703705E-3</v>
      </c>
      <c r="Q2556" s="12">
        <f t="shared" si="39"/>
        <v>221</v>
      </c>
    </row>
    <row r="2557" spans="1:17" x14ac:dyDescent="0.35">
      <c r="A2557">
        <v>12447120</v>
      </c>
      <c r="B2557">
        <v>32</v>
      </c>
      <c r="C2557" t="s">
        <v>10</v>
      </c>
      <c r="D2557" t="s">
        <v>15</v>
      </c>
      <c r="E2557" t="s">
        <v>18</v>
      </c>
      <c r="F2557" t="s">
        <v>19</v>
      </c>
      <c r="G2557" t="s">
        <v>19</v>
      </c>
      <c r="H2557" t="s">
        <v>341</v>
      </c>
      <c r="I2557">
        <v>10300</v>
      </c>
      <c r="J2557">
        <v>-1</v>
      </c>
      <c r="K2557">
        <v>0</v>
      </c>
      <c r="L2557" t="s">
        <v>8</v>
      </c>
      <c r="M2557" t="s">
        <v>18</v>
      </c>
      <c r="N2557" t="s">
        <v>28</v>
      </c>
      <c r="O2557" s="3" t="s">
        <v>983</v>
      </c>
      <c r="P2557" s="10">
        <v>4.2824074074074075E-3</v>
      </c>
      <c r="Q2557" s="12">
        <f t="shared" si="39"/>
        <v>370</v>
      </c>
    </row>
    <row r="2558" spans="1:17" x14ac:dyDescent="0.35">
      <c r="A2558">
        <v>30696276</v>
      </c>
      <c r="B2558">
        <v>55</v>
      </c>
      <c r="C2558" t="s">
        <v>7</v>
      </c>
      <c r="D2558" t="s">
        <v>15</v>
      </c>
      <c r="E2558" t="s">
        <v>18</v>
      </c>
      <c r="F2558" t="s">
        <v>19</v>
      </c>
      <c r="G2558" t="s">
        <v>19</v>
      </c>
      <c r="H2558" t="s">
        <v>342</v>
      </c>
      <c r="I2558">
        <v>0</v>
      </c>
      <c r="J2558">
        <v>-1</v>
      </c>
      <c r="K2558">
        <v>0</v>
      </c>
      <c r="L2558" t="s">
        <v>8</v>
      </c>
      <c r="M2558" t="s">
        <v>18</v>
      </c>
      <c r="N2558" t="s">
        <v>28</v>
      </c>
      <c r="O2558" s="3" t="s">
        <v>723</v>
      </c>
      <c r="P2558" s="10">
        <v>5.4050925925925924E-3</v>
      </c>
      <c r="Q2558" s="12">
        <f t="shared" si="39"/>
        <v>467</v>
      </c>
    </row>
    <row r="2559" spans="1:17" x14ac:dyDescent="0.35">
      <c r="A2559">
        <v>13595933</v>
      </c>
      <c r="B2559">
        <v>25</v>
      </c>
      <c r="C2559" t="s">
        <v>7</v>
      </c>
      <c r="D2559" t="s">
        <v>15</v>
      </c>
      <c r="E2559" t="s">
        <v>18</v>
      </c>
      <c r="F2559" t="s">
        <v>19</v>
      </c>
      <c r="G2559" t="s">
        <v>18</v>
      </c>
      <c r="H2559" t="s">
        <v>341</v>
      </c>
      <c r="I2559">
        <v>-3800</v>
      </c>
      <c r="J2559">
        <v>-1</v>
      </c>
      <c r="K2559">
        <v>0</v>
      </c>
      <c r="L2559" t="s">
        <v>8</v>
      </c>
      <c r="M2559" t="s">
        <v>18</v>
      </c>
      <c r="N2559" t="s">
        <v>28</v>
      </c>
      <c r="O2559" s="3" t="s">
        <v>581</v>
      </c>
      <c r="P2559" s="10">
        <v>2.7893518518518519E-3</v>
      </c>
      <c r="Q2559" s="12">
        <f t="shared" si="39"/>
        <v>241</v>
      </c>
    </row>
    <row r="2560" spans="1:17" x14ac:dyDescent="0.35">
      <c r="A2560">
        <v>74511529</v>
      </c>
      <c r="B2560">
        <v>42</v>
      </c>
      <c r="C2560" t="s">
        <v>4</v>
      </c>
      <c r="D2560" t="s">
        <v>17</v>
      </c>
      <c r="E2560" t="s">
        <v>18</v>
      </c>
      <c r="F2560" t="s">
        <v>19</v>
      </c>
      <c r="G2560" t="s">
        <v>18</v>
      </c>
      <c r="H2560" t="s">
        <v>340</v>
      </c>
      <c r="I2560">
        <v>87500</v>
      </c>
      <c r="J2560">
        <v>-1</v>
      </c>
      <c r="K2560">
        <v>0</v>
      </c>
      <c r="L2560" t="s">
        <v>8</v>
      </c>
      <c r="M2560" t="s">
        <v>18</v>
      </c>
      <c r="N2560" t="s">
        <v>28</v>
      </c>
      <c r="O2560" s="3" t="s">
        <v>507</v>
      </c>
      <c r="P2560" s="10">
        <v>2.8703703703703708E-3</v>
      </c>
      <c r="Q2560" s="12">
        <f t="shared" si="39"/>
        <v>248</v>
      </c>
    </row>
    <row r="2561" spans="1:17" x14ac:dyDescent="0.35">
      <c r="A2561">
        <v>58604013</v>
      </c>
      <c r="B2561">
        <v>23</v>
      </c>
      <c r="C2561" t="s">
        <v>1926</v>
      </c>
      <c r="D2561" t="s">
        <v>16</v>
      </c>
      <c r="E2561" t="s">
        <v>18</v>
      </c>
      <c r="F2561" t="s">
        <v>19</v>
      </c>
      <c r="G2561" t="s">
        <v>18</v>
      </c>
      <c r="H2561" t="s">
        <v>341</v>
      </c>
      <c r="I2561">
        <v>55200</v>
      </c>
      <c r="J2561">
        <v>-1</v>
      </c>
      <c r="K2561">
        <v>0</v>
      </c>
      <c r="L2561" t="s">
        <v>8</v>
      </c>
      <c r="M2561" t="s">
        <v>18</v>
      </c>
      <c r="N2561" t="s">
        <v>28</v>
      </c>
      <c r="O2561" s="3" t="s">
        <v>450</v>
      </c>
      <c r="P2561" s="10">
        <v>1.3888888888888889E-3</v>
      </c>
      <c r="Q2561" s="12">
        <f t="shared" si="39"/>
        <v>120</v>
      </c>
    </row>
    <row r="2562" spans="1:17" x14ac:dyDescent="0.35">
      <c r="A2562">
        <v>20957252</v>
      </c>
      <c r="B2562">
        <v>31</v>
      </c>
      <c r="C2562" t="s">
        <v>7</v>
      </c>
      <c r="D2562" t="s">
        <v>15</v>
      </c>
      <c r="E2562" t="s">
        <v>18</v>
      </c>
      <c r="F2562" t="s">
        <v>19</v>
      </c>
      <c r="G2562" t="s">
        <v>19</v>
      </c>
      <c r="H2562" t="s">
        <v>341</v>
      </c>
      <c r="I2562">
        <v>14300</v>
      </c>
      <c r="J2562">
        <v>-1</v>
      </c>
      <c r="K2562">
        <v>0</v>
      </c>
      <c r="L2562" t="s">
        <v>8</v>
      </c>
      <c r="M2562" t="s">
        <v>18</v>
      </c>
      <c r="N2562" t="s">
        <v>28</v>
      </c>
      <c r="O2562" s="3" t="s">
        <v>615</v>
      </c>
      <c r="P2562" s="10">
        <v>3.0092592592592588E-3</v>
      </c>
      <c r="Q2562" s="12">
        <f t="shared" ref="Q2562:Q2625" si="40">MINUTE(P2562)*60+SECOND(P2562)</f>
        <v>260</v>
      </c>
    </row>
    <row r="2563" spans="1:17" x14ac:dyDescent="0.35">
      <c r="A2563">
        <v>60266539</v>
      </c>
      <c r="B2563">
        <v>21</v>
      </c>
      <c r="C2563" t="s">
        <v>14</v>
      </c>
      <c r="D2563" t="s">
        <v>16</v>
      </c>
      <c r="E2563" t="s">
        <v>18</v>
      </c>
      <c r="F2563" t="s">
        <v>19</v>
      </c>
      <c r="G2563" t="s">
        <v>18</v>
      </c>
      <c r="H2563" t="s">
        <v>8</v>
      </c>
      <c r="I2563">
        <v>6850</v>
      </c>
      <c r="J2563">
        <v>-1</v>
      </c>
      <c r="K2563">
        <v>0</v>
      </c>
      <c r="L2563" t="s">
        <v>8</v>
      </c>
      <c r="M2563" t="s">
        <v>18</v>
      </c>
      <c r="N2563" t="s">
        <v>28</v>
      </c>
      <c r="O2563" s="3" t="s">
        <v>347</v>
      </c>
      <c r="P2563" s="10">
        <v>2.2916666666666667E-3</v>
      </c>
      <c r="Q2563" s="12">
        <f t="shared" si="40"/>
        <v>198</v>
      </c>
    </row>
    <row r="2564" spans="1:17" x14ac:dyDescent="0.35">
      <c r="A2564">
        <v>57974769</v>
      </c>
      <c r="B2564">
        <v>34</v>
      </c>
      <c r="C2564" t="s">
        <v>1926</v>
      </c>
      <c r="D2564" t="s">
        <v>15</v>
      </c>
      <c r="E2564" t="s">
        <v>18</v>
      </c>
      <c r="F2564" t="s">
        <v>19</v>
      </c>
      <c r="G2564" t="s">
        <v>19</v>
      </c>
      <c r="H2564" t="s">
        <v>341</v>
      </c>
      <c r="I2564">
        <v>12350</v>
      </c>
      <c r="J2564">
        <v>-1</v>
      </c>
      <c r="K2564">
        <v>0</v>
      </c>
      <c r="L2564" t="s">
        <v>8</v>
      </c>
      <c r="M2564" t="s">
        <v>18</v>
      </c>
      <c r="N2564" t="s">
        <v>28</v>
      </c>
      <c r="O2564" s="3" t="s">
        <v>984</v>
      </c>
      <c r="P2564" s="10">
        <v>1.9988425925925927E-2</v>
      </c>
      <c r="Q2564" s="12">
        <f t="shared" si="40"/>
        <v>1727</v>
      </c>
    </row>
    <row r="2565" spans="1:17" x14ac:dyDescent="0.35">
      <c r="A2565">
        <v>84492039</v>
      </c>
      <c r="B2565">
        <v>46</v>
      </c>
      <c r="C2565" t="s">
        <v>6</v>
      </c>
      <c r="D2565" t="s">
        <v>15</v>
      </c>
      <c r="E2565" t="s">
        <v>18</v>
      </c>
      <c r="F2565" t="s">
        <v>18</v>
      </c>
      <c r="G2565" t="s">
        <v>18</v>
      </c>
      <c r="H2565" t="s">
        <v>340</v>
      </c>
      <c r="I2565">
        <v>-2150</v>
      </c>
      <c r="J2565">
        <v>-1</v>
      </c>
      <c r="K2565">
        <v>0</v>
      </c>
      <c r="L2565" t="s">
        <v>8</v>
      </c>
      <c r="M2565" t="s">
        <v>18</v>
      </c>
      <c r="N2565" t="s">
        <v>28</v>
      </c>
      <c r="O2565" s="3" t="s">
        <v>397</v>
      </c>
      <c r="P2565" s="10">
        <v>1.5972222222222221E-3</v>
      </c>
      <c r="Q2565" s="12">
        <f t="shared" si="40"/>
        <v>138</v>
      </c>
    </row>
    <row r="2566" spans="1:17" x14ac:dyDescent="0.35">
      <c r="A2566">
        <v>84258385</v>
      </c>
      <c r="B2566">
        <v>55</v>
      </c>
      <c r="C2566" t="s">
        <v>7</v>
      </c>
      <c r="D2566" t="s">
        <v>15</v>
      </c>
      <c r="E2566" t="s">
        <v>18</v>
      </c>
      <c r="F2566" t="s">
        <v>19</v>
      </c>
      <c r="G2566" t="s">
        <v>18</v>
      </c>
      <c r="H2566" t="s">
        <v>342</v>
      </c>
      <c r="I2566">
        <v>15450</v>
      </c>
      <c r="J2566">
        <v>-1</v>
      </c>
      <c r="K2566">
        <v>0</v>
      </c>
      <c r="L2566" t="s">
        <v>8</v>
      </c>
      <c r="M2566" t="s">
        <v>18</v>
      </c>
      <c r="N2566" t="s">
        <v>28</v>
      </c>
      <c r="O2566" s="3" t="s">
        <v>929</v>
      </c>
      <c r="P2566" s="10">
        <v>1.3310185185185185E-3</v>
      </c>
      <c r="Q2566" s="12">
        <f t="shared" si="40"/>
        <v>115</v>
      </c>
    </row>
    <row r="2567" spans="1:17" x14ac:dyDescent="0.35">
      <c r="A2567">
        <v>70539641</v>
      </c>
      <c r="B2567">
        <v>33</v>
      </c>
      <c r="C2567" t="s">
        <v>6</v>
      </c>
      <c r="D2567" t="s">
        <v>16</v>
      </c>
      <c r="E2567" t="s">
        <v>18</v>
      </c>
      <c r="F2567" t="s">
        <v>19</v>
      </c>
      <c r="G2567" t="s">
        <v>18</v>
      </c>
      <c r="H2567" t="s">
        <v>341</v>
      </c>
      <c r="I2567">
        <v>16950</v>
      </c>
      <c r="J2567">
        <v>-1</v>
      </c>
      <c r="K2567">
        <v>0</v>
      </c>
      <c r="L2567" t="s">
        <v>8</v>
      </c>
      <c r="M2567" t="s">
        <v>18</v>
      </c>
      <c r="N2567" t="s">
        <v>28</v>
      </c>
      <c r="O2567" s="3" t="s">
        <v>414</v>
      </c>
      <c r="P2567" s="10">
        <v>2.4537037037037036E-3</v>
      </c>
      <c r="Q2567" s="12">
        <f t="shared" si="40"/>
        <v>212</v>
      </c>
    </row>
    <row r="2568" spans="1:17" x14ac:dyDescent="0.35">
      <c r="A2568">
        <v>29304552</v>
      </c>
      <c r="B2568">
        <v>47</v>
      </c>
      <c r="C2568" t="s">
        <v>11</v>
      </c>
      <c r="D2568" t="s">
        <v>17</v>
      </c>
      <c r="E2568" t="s">
        <v>18</v>
      </c>
      <c r="F2568" t="s">
        <v>19</v>
      </c>
      <c r="G2568" t="s">
        <v>18</v>
      </c>
      <c r="H2568" t="s">
        <v>341</v>
      </c>
      <c r="I2568">
        <v>10900</v>
      </c>
      <c r="J2568">
        <v>-1</v>
      </c>
      <c r="K2568">
        <v>0</v>
      </c>
      <c r="L2568" t="s">
        <v>8</v>
      </c>
      <c r="M2568" t="s">
        <v>18</v>
      </c>
      <c r="N2568" t="s">
        <v>28</v>
      </c>
      <c r="O2568" s="3" t="s">
        <v>548</v>
      </c>
      <c r="P2568" s="10">
        <v>6.7129629629629625E-4</v>
      </c>
      <c r="Q2568" s="12">
        <f t="shared" si="40"/>
        <v>58</v>
      </c>
    </row>
    <row r="2569" spans="1:17" x14ac:dyDescent="0.35">
      <c r="A2569">
        <v>42980904</v>
      </c>
      <c r="B2569">
        <v>33</v>
      </c>
      <c r="C2569" t="s">
        <v>4</v>
      </c>
      <c r="D2569" t="s">
        <v>16</v>
      </c>
      <c r="E2569" t="s">
        <v>18</v>
      </c>
      <c r="F2569" t="s">
        <v>19</v>
      </c>
      <c r="G2569" t="s">
        <v>18</v>
      </c>
      <c r="H2569" t="s">
        <v>340</v>
      </c>
      <c r="I2569">
        <v>206400</v>
      </c>
      <c r="J2569">
        <v>-1</v>
      </c>
      <c r="K2569">
        <v>0</v>
      </c>
      <c r="L2569" t="s">
        <v>8</v>
      </c>
      <c r="M2569" t="s">
        <v>18</v>
      </c>
      <c r="N2569" t="s">
        <v>28</v>
      </c>
      <c r="O2569" s="3" t="s">
        <v>985</v>
      </c>
      <c r="P2569" s="10">
        <v>5.2777777777777771E-3</v>
      </c>
      <c r="Q2569" s="12">
        <f t="shared" si="40"/>
        <v>456</v>
      </c>
    </row>
    <row r="2570" spans="1:17" x14ac:dyDescent="0.35">
      <c r="A2570">
        <v>55202786</v>
      </c>
      <c r="B2570">
        <v>40</v>
      </c>
      <c r="C2570" t="s">
        <v>4</v>
      </c>
      <c r="D2570" t="s">
        <v>16</v>
      </c>
      <c r="E2570" t="s">
        <v>18</v>
      </c>
      <c r="F2570" t="s">
        <v>19</v>
      </c>
      <c r="G2570" t="s">
        <v>19</v>
      </c>
      <c r="H2570" t="s">
        <v>340</v>
      </c>
      <c r="I2570">
        <v>43350</v>
      </c>
      <c r="J2570">
        <v>-1</v>
      </c>
      <c r="K2570">
        <v>0</v>
      </c>
      <c r="L2570" t="s">
        <v>8</v>
      </c>
      <c r="M2570" t="s">
        <v>18</v>
      </c>
      <c r="N2570" t="s">
        <v>28</v>
      </c>
      <c r="O2570" s="3" t="s">
        <v>392</v>
      </c>
      <c r="P2570" s="10">
        <v>1.6782407407407406E-3</v>
      </c>
      <c r="Q2570" s="12">
        <f t="shared" si="40"/>
        <v>145</v>
      </c>
    </row>
    <row r="2571" spans="1:17" x14ac:dyDescent="0.35">
      <c r="A2571">
        <v>85667328</v>
      </c>
      <c r="B2571">
        <v>32</v>
      </c>
      <c r="C2571" t="s">
        <v>4</v>
      </c>
      <c r="D2571" t="s">
        <v>16</v>
      </c>
      <c r="E2571" t="s">
        <v>18</v>
      </c>
      <c r="F2571" t="s">
        <v>19</v>
      </c>
      <c r="G2571" t="s">
        <v>18</v>
      </c>
      <c r="H2571" t="s">
        <v>340</v>
      </c>
      <c r="I2571">
        <v>67250</v>
      </c>
      <c r="J2571">
        <v>-1</v>
      </c>
      <c r="K2571">
        <v>0</v>
      </c>
      <c r="L2571" t="s">
        <v>8</v>
      </c>
      <c r="M2571" t="s">
        <v>18</v>
      </c>
      <c r="N2571" t="s">
        <v>28</v>
      </c>
      <c r="O2571" s="3" t="s">
        <v>680</v>
      </c>
      <c r="P2571" s="10">
        <v>3.3449074074074071E-3</v>
      </c>
      <c r="Q2571" s="12">
        <f t="shared" si="40"/>
        <v>289</v>
      </c>
    </row>
    <row r="2572" spans="1:17" x14ac:dyDescent="0.35">
      <c r="A2572">
        <v>28593421</v>
      </c>
      <c r="B2572">
        <v>48</v>
      </c>
      <c r="C2572" t="s">
        <v>5</v>
      </c>
      <c r="D2572" t="s">
        <v>17</v>
      </c>
      <c r="E2572" t="s">
        <v>18</v>
      </c>
      <c r="F2572" t="s">
        <v>18</v>
      </c>
      <c r="G2572" t="s">
        <v>18</v>
      </c>
      <c r="H2572" t="s">
        <v>341</v>
      </c>
      <c r="I2572">
        <v>2000</v>
      </c>
      <c r="J2572">
        <v>-1</v>
      </c>
      <c r="K2572">
        <v>0</v>
      </c>
      <c r="L2572" t="s">
        <v>8</v>
      </c>
      <c r="M2572" t="s">
        <v>18</v>
      </c>
      <c r="N2572" t="s">
        <v>28</v>
      </c>
      <c r="O2572" s="3" t="s">
        <v>525</v>
      </c>
      <c r="P2572" s="10">
        <v>3.472222222222222E-3</v>
      </c>
      <c r="Q2572" s="12">
        <f t="shared" si="40"/>
        <v>300</v>
      </c>
    </row>
    <row r="2573" spans="1:17" x14ac:dyDescent="0.35">
      <c r="A2573">
        <v>19155816</v>
      </c>
      <c r="B2573">
        <v>32</v>
      </c>
      <c r="C2573" t="s">
        <v>1926</v>
      </c>
      <c r="D2573" t="s">
        <v>16</v>
      </c>
      <c r="E2573" t="s">
        <v>18</v>
      </c>
      <c r="F2573" t="s">
        <v>19</v>
      </c>
      <c r="G2573" t="s">
        <v>18</v>
      </c>
      <c r="H2573" t="s">
        <v>341</v>
      </c>
      <c r="I2573">
        <v>73300</v>
      </c>
      <c r="J2573">
        <v>-1</v>
      </c>
      <c r="K2573">
        <v>0</v>
      </c>
      <c r="L2573" t="s">
        <v>8</v>
      </c>
      <c r="M2573" t="s">
        <v>18</v>
      </c>
      <c r="N2573" t="s">
        <v>28</v>
      </c>
      <c r="O2573" s="3" t="s">
        <v>664</v>
      </c>
      <c r="P2573" s="10">
        <v>3.0555555555555557E-3</v>
      </c>
      <c r="Q2573" s="12">
        <f t="shared" si="40"/>
        <v>264</v>
      </c>
    </row>
    <row r="2574" spans="1:17" x14ac:dyDescent="0.35">
      <c r="A2574">
        <v>19312591</v>
      </c>
      <c r="B2574">
        <v>26</v>
      </c>
      <c r="C2574" t="s">
        <v>7</v>
      </c>
      <c r="D2574" t="s">
        <v>16</v>
      </c>
      <c r="E2574" t="s">
        <v>18</v>
      </c>
      <c r="F2574" t="s">
        <v>19</v>
      </c>
      <c r="G2574" t="s">
        <v>18</v>
      </c>
      <c r="H2574" t="s">
        <v>341</v>
      </c>
      <c r="I2574">
        <v>4800</v>
      </c>
      <c r="J2574">
        <v>-1</v>
      </c>
      <c r="K2574">
        <v>0</v>
      </c>
      <c r="L2574" t="s">
        <v>8</v>
      </c>
      <c r="M2574" t="s">
        <v>18</v>
      </c>
      <c r="N2574" t="s">
        <v>28</v>
      </c>
      <c r="O2574" s="3" t="s">
        <v>367</v>
      </c>
      <c r="P2574" s="10">
        <v>2.0949074074074073E-3</v>
      </c>
      <c r="Q2574" s="12">
        <f t="shared" si="40"/>
        <v>181</v>
      </c>
    </row>
    <row r="2575" spans="1:17" x14ac:dyDescent="0.35">
      <c r="A2575">
        <v>75423324</v>
      </c>
      <c r="B2575">
        <v>38</v>
      </c>
      <c r="C2575" t="s">
        <v>7</v>
      </c>
      <c r="D2575" t="s">
        <v>15</v>
      </c>
      <c r="E2575" t="s">
        <v>18</v>
      </c>
      <c r="F2575" t="s">
        <v>19</v>
      </c>
      <c r="G2575" t="s">
        <v>18</v>
      </c>
      <c r="H2575" t="s">
        <v>341</v>
      </c>
      <c r="I2575">
        <v>16600</v>
      </c>
      <c r="J2575">
        <v>-1</v>
      </c>
      <c r="K2575">
        <v>0</v>
      </c>
      <c r="L2575" t="s">
        <v>8</v>
      </c>
      <c r="M2575" t="s">
        <v>18</v>
      </c>
      <c r="N2575" t="s">
        <v>28</v>
      </c>
      <c r="O2575" s="3" t="s">
        <v>610</v>
      </c>
      <c r="P2575" s="10">
        <v>2.1296296296296298E-3</v>
      </c>
      <c r="Q2575" s="12">
        <f t="shared" si="40"/>
        <v>184</v>
      </c>
    </row>
    <row r="2576" spans="1:17" x14ac:dyDescent="0.35">
      <c r="A2576">
        <v>48972862</v>
      </c>
      <c r="B2576">
        <v>46</v>
      </c>
      <c r="C2576" t="s">
        <v>10</v>
      </c>
      <c r="D2576" t="s">
        <v>15</v>
      </c>
      <c r="E2576" t="s">
        <v>18</v>
      </c>
      <c r="F2576" t="s">
        <v>19</v>
      </c>
      <c r="G2576" t="s">
        <v>18</v>
      </c>
      <c r="H2576" t="s">
        <v>341</v>
      </c>
      <c r="I2576">
        <v>73700</v>
      </c>
      <c r="J2576">
        <v>-1</v>
      </c>
      <c r="K2576">
        <v>0</v>
      </c>
      <c r="L2576" t="s">
        <v>8</v>
      </c>
      <c r="M2576" t="s">
        <v>18</v>
      </c>
      <c r="N2576" t="s">
        <v>28</v>
      </c>
      <c r="O2576" s="3" t="s">
        <v>583</v>
      </c>
      <c r="P2576" s="10">
        <v>1.712962962962963E-3</v>
      </c>
      <c r="Q2576" s="12">
        <f t="shared" si="40"/>
        <v>148</v>
      </c>
    </row>
    <row r="2577" spans="1:17" x14ac:dyDescent="0.35">
      <c r="A2577">
        <v>68957482</v>
      </c>
      <c r="B2577">
        <v>49</v>
      </c>
      <c r="C2577" t="s">
        <v>7</v>
      </c>
      <c r="D2577" t="s">
        <v>15</v>
      </c>
      <c r="E2577" t="s">
        <v>18</v>
      </c>
      <c r="F2577" t="s">
        <v>19</v>
      </c>
      <c r="G2577" t="s">
        <v>18</v>
      </c>
      <c r="H2577" t="s">
        <v>341</v>
      </c>
      <c r="I2577">
        <v>39150</v>
      </c>
      <c r="J2577">
        <v>-1</v>
      </c>
      <c r="K2577">
        <v>0</v>
      </c>
      <c r="L2577" t="s">
        <v>8</v>
      </c>
      <c r="M2577" t="s">
        <v>18</v>
      </c>
      <c r="N2577" t="s">
        <v>28</v>
      </c>
      <c r="O2577" s="3" t="s">
        <v>803</v>
      </c>
      <c r="P2577" s="10">
        <v>1.9212962962962962E-3</v>
      </c>
      <c r="Q2577" s="12">
        <f t="shared" si="40"/>
        <v>166</v>
      </c>
    </row>
    <row r="2578" spans="1:17" x14ac:dyDescent="0.35">
      <c r="A2578">
        <v>44947307</v>
      </c>
      <c r="B2578">
        <v>33</v>
      </c>
      <c r="C2578" t="s">
        <v>4</v>
      </c>
      <c r="D2578" t="s">
        <v>16</v>
      </c>
      <c r="E2578" t="s">
        <v>18</v>
      </c>
      <c r="F2578" t="s">
        <v>18</v>
      </c>
      <c r="G2578" t="s">
        <v>18</v>
      </c>
      <c r="H2578" t="s">
        <v>340</v>
      </c>
      <c r="I2578">
        <v>11950</v>
      </c>
      <c r="J2578">
        <v>-1</v>
      </c>
      <c r="K2578">
        <v>0</v>
      </c>
      <c r="L2578" t="s">
        <v>8</v>
      </c>
      <c r="M2578" t="s">
        <v>18</v>
      </c>
      <c r="N2578" t="s">
        <v>28</v>
      </c>
      <c r="O2578" s="3" t="s">
        <v>568</v>
      </c>
      <c r="P2578" s="10">
        <v>7.5231481481481471E-4</v>
      </c>
      <c r="Q2578" s="12">
        <f t="shared" si="40"/>
        <v>65</v>
      </c>
    </row>
    <row r="2579" spans="1:17" x14ac:dyDescent="0.35">
      <c r="A2579">
        <v>63583212</v>
      </c>
      <c r="B2579">
        <v>45</v>
      </c>
      <c r="C2579" t="s">
        <v>7</v>
      </c>
      <c r="D2579" t="s">
        <v>15</v>
      </c>
      <c r="E2579" t="s">
        <v>18</v>
      </c>
      <c r="F2579" t="s">
        <v>19</v>
      </c>
      <c r="G2579" t="s">
        <v>18</v>
      </c>
      <c r="H2579" t="s">
        <v>341</v>
      </c>
      <c r="I2579">
        <v>1350</v>
      </c>
      <c r="J2579">
        <v>-1</v>
      </c>
      <c r="K2579">
        <v>0</v>
      </c>
      <c r="L2579" t="s">
        <v>8</v>
      </c>
      <c r="M2579" t="s">
        <v>18</v>
      </c>
      <c r="N2579" t="s">
        <v>28</v>
      </c>
      <c r="O2579" s="3" t="s">
        <v>828</v>
      </c>
      <c r="P2579" s="10">
        <v>3.4606481481481485E-3</v>
      </c>
      <c r="Q2579" s="12">
        <f t="shared" si="40"/>
        <v>299</v>
      </c>
    </row>
    <row r="2580" spans="1:17" x14ac:dyDescent="0.35">
      <c r="A2580">
        <v>74457608</v>
      </c>
      <c r="B2580">
        <v>32</v>
      </c>
      <c r="C2580" t="s">
        <v>4</v>
      </c>
      <c r="D2580" t="s">
        <v>15</v>
      </c>
      <c r="E2580" t="s">
        <v>18</v>
      </c>
      <c r="F2580" t="s">
        <v>19</v>
      </c>
      <c r="G2580" t="s">
        <v>18</v>
      </c>
      <c r="H2580" t="s">
        <v>340</v>
      </c>
      <c r="I2580">
        <v>-1200</v>
      </c>
      <c r="J2580">
        <v>-1</v>
      </c>
      <c r="K2580">
        <v>0</v>
      </c>
      <c r="L2580" t="s">
        <v>8</v>
      </c>
      <c r="M2580" t="s">
        <v>18</v>
      </c>
      <c r="N2580" t="s">
        <v>28</v>
      </c>
      <c r="O2580" s="3" t="s">
        <v>476</v>
      </c>
      <c r="P2580" s="10">
        <v>1.0763888888888889E-3</v>
      </c>
      <c r="Q2580" s="12">
        <f t="shared" si="40"/>
        <v>93</v>
      </c>
    </row>
    <row r="2581" spans="1:17" x14ac:dyDescent="0.35">
      <c r="A2581">
        <v>56713483</v>
      </c>
      <c r="B2581">
        <v>39</v>
      </c>
      <c r="C2581" t="s">
        <v>7</v>
      </c>
      <c r="D2581" t="s">
        <v>15</v>
      </c>
      <c r="E2581" t="s">
        <v>18</v>
      </c>
      <c r="F2581" t="s">
        <v>19</v>
      </c>
      <c r="G2581" t="s">
        <v>18</v>
      </c>
      <c r="H2581" t="s">
        <v>341</v>
      </c>
      <c r="I2581">
        <v>1150</v>
      </c>
      <c r="J2581">
        <v>-1</v>
      </c>
      <c r="K2581">
        <v>0</v>
      </c>
      <c r="L2581" t="s">
        <v>8</v>
      </c>
      <c r="M2581" t="s">
        <v>18</v>
      </c>
      <c r="N2581" t="s">
        <v>28</v>
      </c>
      <c r="O2581" s="3" t="s">
        <v>383</v>
      </c>
      <c r="P2581" s="10">
        <v>2.5462962962962961E-4</v>
      </c>
      <c r="Q2581" s="12">
        <f t="shared" si="40"/>
        <v>22</v>
      </c>
    </row>
    <row r="2582" spans="1:17" x14ac:dyDescent="0.35">
      <c r="A2582">
        <v>25035568</v>
      </c>
      <c r="B2582">
        <v>53</v>
      </c>
      <c r="C2582" t="s">
        <v>7</v>
      </c>
      <c r="D2582" t="s">
        <v>15</v>
      </c>
      <c r="E2582" t="s">
        <v>18</v>
      </c>
      <c r="F2582" t="s">
        <v>19</v>
      </c>
      <c r="G2582" t="s">
        <v>18</v>
      </c>
      <c r="H2582" t="s">
        <v>342</v>
      </c>
      <c r="I2582">
        <v>319300</v>
      </c>
      <c r="J2582">
        <v>-1</v>
      </c>
      <c r="K2582">
        <v>0</v>
      </c>
      <c r="L2582" t="s">
        <v>8</v>
      </c>
      <c r="M2582" t="s">
        <v>18</v>
      </c>
      <c r="N2582" t="s">
        <v>28</v>
      </c>
      <c r="O2582" s="3" t="s">
        <v>648</v>
      </c>
      <c r="P2582" s="10">
        <v>1.9675925925925928E-3</v>
      </c>
      <c r="Q2582" s="12">
        <f t="shared" si="40"/>
        <v>170</v>
      </c>
    </row>
    <row r="2583" spans="1:17" x14ac:dyDescent="0.35">
      <c r="A2583">
        <v>48376481</v>
      </c>
      <c r="B2583">
        <v>28</v>
      </c>
      <c r="C2583" t="s">
        <v>12</v>
      </c>
      <c r="D2583" t="s">
        <v>16</v>
      </c>
      <c r="E2583" t="s">
        <v>19</v>
      </c>
      <c r="F2583" t="s">
        <v>19</v>
      </c>
      <c r="G2583" t="s">
        <v>18</v>
      </c>
      <c r="H2583" t="s">
        <v>341</v>
      </c>
      <c r="I2583">
        <v>-17650</v>
      </c>
      <c r="J2583">
        <v>-1</v>
      </c>
      <c r="K2583">
        <v>0</v>
      </c>
      <c r="L2583" t="s">
        <v>8</v>
      </c>
      <c r="M2583" t="s">
        <v>18</v>
      </c>
      <c r="N2583" t="s">
        <v>28</v>
      </c>
      <c r="O2583" s="3" t="s">
        <v>549</v>
      </c>
      <c r="P2583" s="10">
        <v>1.0300925925925926E-3</v>
      </c>
      <c r="Q2583" s="12">
        <f t="shared" si="40"/>
        <v>89</v>
      </c>
    </row>
    <row r="2584" spans="1:17" x14ac:dyDescent="0.35">
      <c r="A2584">
        <v>40140854</v>
      </c>
      <c r="B2584">
        <v>31</v>
      </c>
      <c r="C2584" t="s">
        <v>1926</v>
      </c>
      <c r="D2584" t="s">
        <v>15</v>
      </c>
      <c r="E2584" t="s">
        <v>18</v>
      </c>
      <c r="F2584" t="s">
        <v>19</v>
      </c>
      <c r="G2584" t="s">
        <v>18</v>
      </c>
      <c r="H2584" t="s">
        <v>341</v>
      </c>
      <c r="I2584">
        <v>-23700</v>
      </c>
      <c r="J2584">
        <v>-1</v>
      </c>
      <c r="K2584">
        <v>0</v>
      </c>
      <c r="L2584" t="s">
        <v>8</v>
      </c>
      <c r="M2584" t="s">
        <v>18</v>
      </c>
      <c r="N2584" t="s">
        <v>28</v>
      </c>
      <c r="O2584" s="3" t="s">
        <v>517</v>
      </c>
      <c r="P2584" s="10">
        <v>2.488425925925926E-3</v>
      </c>
      <c r="Q2584" s="12">
        <f t="shared" si="40"/>
        <v>215</v>
      </c>
    </row>
    <row r="2585" spans="1:17" x14ac:dyDescent="0.35">
      <c r="A2585">
        <v>82770177</v>
      </c>
      <c r="B2585">
        <v>34</v>
      </c>
      <c r="C2585" t="s">
        <v>6</v>
      </c>
      <c r="D2585" t="s">
        <v>16</v>
      </c>
      <c r="E2585" t="s">
        <v>18</v>
      </c>
      <c r="F2585" t="s">
        <v>19</v>
      </c>
      <c r="G2585" t="s">
        <v>18</v>
      </c>
      <c r="H2585" t="s">
        <v>340</v>
      </c>
      <c r="I2585">
        <v>35700</v>
      </c>
      <c r="J2585">
        <v>-1</v>
      </c>
      <c r="K2585">
        <v>0</v>
      </c>
      <c r="L2585" t="s">
        <v>8</v>
      </c>
      <c r="M2585" t="s">
        <v>18</v>
      </c>
      <c r="N2585" t="s">
        <v>28</v>
      </c>
      <c r="O2585" s="3" t="s">
        <v>803</v>
      </c>
      <c r="P2585" s="10">
        <v>1.9212962962962962E-3</v>
      </c>
      <c r="Q2585" s="12">
        <f t="shared" si="40"/>
        <v>166</v>
      </c>
    </row>
    <row r="2586" spans="1:17" x14ac:dyDescent="0.35">
      <c r="A2586">
        <v>15216987</v>
      </c>
      <c r="B2586">
        <v>40</v>
      </c>
      <c r="C2586" t="s">
        <v>7</v>
      </c>
      <c r="D2586" t="s">
        <v>15</v>
      </c>
      <c r="E2586" t="s">
        <v>18</v>
      </c>
      <c r="F2586" t="s">
        <v>19</v>
      </c>
      <c r="G2586" t="s">
        <v>18</v>
      </c>
      <c r="H2586" t="s">
        <v>342</v>
      </c>
      <c r="I2586">
        <v>28500</v>
      </c>
      <c r="J2586">
        <v>-1</v>
      </c>
      <c r="K2586">
        <v>0</v>
      </c>
      <c r="L2586" t="s">
        <v>8</v>
      </c>
      <c r="M2586" t="s">
        <v>18</v>
      </c>
      <c r="N2586" t="s">
        <v>28</v>
      </c>
      <c r="O2586" s="3" t="s">
        <v>729</v>
      </c>
      <c r="P2586" s="10">
        <v>1.261574074074074E-3</v>
      </c>
      <c r="Q2586" s="12">
        <f t="shared" si="40"/>
        <v>109</v>
      </c>
    </row>
    <row r="2587" spans="1:17" x14ac:dyDescent="0.35">
      <c r="A2587">
        <v>12502008</v>
      </c>
      <c r="B2587">
        <v>29</v>
      </c>
      <c r="C2587" t="s">
        <v>7</v>
      </c>
      <c r="D2587" t="s">
        <v>16</v>
      </c>
      <c r="E2587" t="s">
        <v>18</v>
      </c>
      <c r="F2587" t="s">
        <v>18</v>
      </c>
      <c r="G2587" t="s">
        <v>18</v>
      </c>
      <c r="H2587" t="s">
        <v>341</v>
      </c>
      <c r="I2587">
        <v>800</v>
      </c>
      <c r="J2587">
        <v>-1</v>
      </c>
      <c r="K2587">
        <v>0</v>
      </c>
      <c r="L2587" t="s">
        <v>8</v>
      </c>
      <c r="M2587" t="s">
        <v>18</v>
      </c>
      <c r="N2587" t="s">
        <v>28</v>
      </c>
      <c r="O2587" s="3" t="s">
        <v>431</v>
      </c>
      <c r="P2587" s="10">
        <v>2.2800925925925927E-3</v>
      </c>
      <c r="Q2587" s="12">
        <f t="shared" si="40"/>
        <v>197</v>
      </c>
    </row>
    <row r="2588" spans="1:17" x14ac:dyDescent="0.35">
      <c r="A2588">
        <v>37040305</v>
      </c>
      <c r="B2588">
        <v>34</v>
      </c>
      <c r="C2588" t="s">
        <v>1926</v>
      </c>
      <c r="D2588" t="s">
        <v>16</v>
      </c>
      <c r="E2588" t="s">
        <v>18</v>
      </c>
      <c r="F2588" t="s">
        <v>19</v>
      </c>
      <c r="G2588" t="s">
        <v>18</v>
      </c>
      <c r="H2588" t="s">
        <v>341</v>
      </c>
      <c r="I2588">
        <v>75200</v>
      </c>
      <c r="J2588">
        <v>-1</v>
      </c>
      <c r="K2588">
        <v>0</v>
      </c>
      <c r="L2588" t="s">
        <v>8</v>
      </c>
      <c r="M2588" t="s">
        <v>18</v>
      </c>
      <c r="N2588" t="s">
        <v>28</v>
      </c>
      <c r="O2588" s="3" t="s">
        <v>754</v>
      </c>
      <c r="P2588" s="10">
        <v>4.5717592592592589E-3</v>
      </c>
      <c r="Q2588" s="12">
        <f t="shared" si="40"/>
        <v>395</v>
      </c>
    </row>
    <row r="2589" spans="1:17" x14ac:dyDescent="0.35">
      <c r="A2589">
        <v>60796725</v>
      </c>
      <c r="B2589">
        <v>38</v>
      </c>
      <c r="C2589" t="s">
        <v>4</v>
      </c>
      <c r="D2589" t="s">
        <v>15</v>
      </c>
      <c r="E2589" t="s">
        <v>18</v>
      </c>
      <c r="F2589" t="s">
        <v>19</v>
      </c>
      <c r="G2589" t="s">
        <v>18</v>
      </c>
      <c r="H2589" t="s">
        <v>340</v>
      </c>
      <c r="I2589">
        <v>27550</v>
      </c>
      <c r="J2589">
        <v>-1</v>
      </c>
      <c r="K2589">
        <v>0</v>
      </c>
      <c r="L2589" t="s">
        <v>8</v>
      </c>
      <c r="M2589" t="s">
        <v>18</v>
      </c>
      <c r="N2589" t="s">
        <v>28</v>
      </c>
      <c r="O2589" s="3" t="s">
        <v>986</v>
      </c>
      <c r="P2589" s="10">
        <v>2.1701388888888892E-2</v>
      </c>
      <c r="Q2589" s="12">
        <f t="shared" si="40"/>
        <v>1875</v>
      </c>
    </row>
    <row r="2590" spans="1:17" x14ac:dyDescent="0.35">
      <c r="A2590">
        <v>83429146</v>
      </c>
      <c r="B2590">
        <v>31</v>
      </c>
      <c r="C2590" t="s">
        <v>10</v>
      </c>
      <c r="D2590" t="s">
        <v>15</v>
      </c>
      <c r="E2590" t="s">
        <v>18</v>
      </c>
      <c r="F2590" t="s">
        <v>19</v>
      </c>
      <c r="G2590" t="s">
        <v>18</v>
      </c>
      <c r="H2590" t="s">
        <v>341</v>
      </c>
      <c r="I2590">
        <v>-37950</v>
      </c>
      <c r="J2590">
        <v>-1</v>
      </c>
      <c r="K2590">
        <v>0</v>
      </c>
      <c r="L2590" t="s">
        <v>8</v>
      </c>
      <c r="M2590" t="s">
        <v>18</v>
      </c>
      <c r="N2590" t="s">
        <v>28</v>
      </c>
      <c r="O2590" s="3" t="s">
        <v>746</v>
      </c>
      <c r="P2590" s="10">
        <v>2.5462962962962961E-3</v>
      </c>
      <c r="Q2590" s="12">
        <f t="shared" si="40"/>
        <v>220</v>
      </c>
    </row>
    <row r="2591" spans="1:17" x14ac:dyDescent="0.35">
      <c r="A2591">
        <v>59381982</v>
      </c>
      <c r="B2591">
        <v>32</v>
      </c>
      <c r="C2591" t="s">
        <v>5</v>
      </c>
      <c r="D2591" t="s">
        <v>17</v>
      </c>
      <c r="E2591" t="s">
        <v>18</v>
      </c>
      <c r="F2591" t="s">
        <v>19</v>
      </c>
      <c r="G2591" t="s">
        <v>18</v>
      </c>
      <c r="H2591" t="s">
        <v>341</v>
      </c>
      <c r="I2591">
        <v>54850</v>
      </c>
      <c r="J2591">
        <v>-1</v>
      </c>
      <c r="K2591">
        <v>0</v>
      </c>
      <c r="L2591" t="s">
        <v>8</v>
      </c>
      <c r="M2591" t="s">
        <v>18</v>
      </c>
      <c r="N2591" t="s">
        <v>28</v>
      </c>
      <c r="O2591" s="3" t="s">
        <v>777</v>
      </c>
      <c r="P2591" s="10">
        <v>3.4490740740740745E-3</v>
      </c>
      <c r="Q2591" s="12">
        <f t="shared" si="40"/>
        <v>298</v>
      </c>
    </row>
    <row r="2592" spans="1:17" x14ac:dyDescent="0.35">
      <c r="A2592">
        <v>36261491</v>
      </c>
      <c r="B2592">
        <v>31</v>
      </c>
      <c r="C2592" t="s">
        <v>10</v>
      </c>
      <c r="D2592" t="s">
        <v>15</v>
      </c>
      <c r="E2592" t="s">
        <v>18</v>
      </c>
      <c r="F2592" t="s">
        <v>19</v>
      </c>
      <c r="G2592" t="s">
        <v>18</v>
      </c>
      <c r="H2592" t="s">
        <v>341</v>
      </c>
      <c r="I2592">
        <v>26000</v>
      </c>
      <c r="J2592">
        <v>-1</v>
      </c>
      <c r="K2592">
        <v>0</v>
      </c>
      <c r="L2592" t="s">
        <v>8</v>
      </c>
      <c r="M2592" t="s">
        <v>18</v>
      </c>
      <c r="N2592" t="s">
        <v>28</v>
      </c>
      <c r="O2592" s="3" t="s">
        <v>681</v>
      </c>
      <c r="P2592" s="10">
        <v>1.423611111111111E-3</v>
      </c>
      <c r="Q2592" s="12">
        <f t="shared" si="40"/>
        <v>123</v>
      </c>
    </row>
    <row r="2593" spans="1:17" x14ac:dyDescent="0.35">
      <c r="A2593">
        <v>35770388</v>
      </c>
      <c r="B2593">
        <v>53</v>
      </c>
      <c r="C2593" t="s">
        <v>7</v>
      </c>
      <c r="D2593" t="s">
        <v>16</v>
      </c>
      <c r="E2593" t="s">
        <v>18</v>
      </c>
      <c r="F2593" t="s">
        <v>18</v>
      </c>
      <c r="G2593" t="s">
        <v>18</v>
      </c>
      <c r="H2593" t="s">
        <v>8</v>
      </c>
      <c r="I2593">
        <v>0</v>
      </c>
      <c r="J2593">
        <v>-1</v>
      </c>
      <c r="K2593">
        <v>0</v>
      </c>
      <c r="L2593" t="s">
        <v>8</v>
      </c>
      <c r="M2593" t="s">
        <v>18</v>
      </c>
      <c r="N2593" t="s">
        <v>28</v>
      </c>
      <c r="O2593" s="3" t="s">
        <v>501</v>
      </c>
      <c r="P2593" s="10">
        <v>1.6203703703703703E-3</v>
      </c>
      <c r="Q2593" s="12">
        <f t="shared" si="40"/>
        <v>140</v>
      </c>
    </row>
    <row r="2594" spans="1:17" x14ac:dyDescent="0.35">
      <c r="A2594">
        <v>46673305</v>
      </c>
      <c r="B2594">
        <v>38</v>
      </c>
      <c r="C2594" t="s">
        <v>7</v>
      </c>
      <c r="D2594" t="s">
        <v>16</v>
      </c>
      <c r="E2594" t="s">
        <v>18</v>
      </c>
      <c r="F2594" t="s">
        <v>19</v>
      </c>
      <c r="G2594" t="s">
        <v>18</v>
      </c>
      <c r="H2594" t="s">
        <v>8</v>
      </c>
      <c r="I2594">
        <v>28650</v>
      </c>
      <c r="J2594">
        <v>-1</v>
      </c>
      <c r="K2594">
        <v>0</v>
      </c>
      <c r="L2594" t="s">
        <v>8</v>
      </c>
      <c r="M2594" t="s">
        <v>18</v>
      </c>
      <c r="N2594" t="s">
        <v>28</v>
      </c>
      <c r="O2594" s="3" t="s">
        <v>987</v>
      </c>
      <c r="P2594" s="10">
        <v>3.8657407407407408E-3</v>
      </c>
      <c r="Q2594" s="12">
        <f t="shared" si="40"/>
        <v>334</v>
      </c>
    </row>
    <row r="2595" spans="1:17" x14ac:dyDescent="0.35">
      <c r="A2595">
        <v>77835820</v>
      </c>
      <c r="B2595">
        <v>57</v>
      </c>
      <c r="C2595" t="s">
        <v>7</v>
      </c>
      <c r="D2595" t="s">
        <v>15</v>
      </c>
      <c r="E2595" t="s">
        <v>19</v>
      </c>
      <c r="F2595" t="s">
        <v>19</v>
      </c>
      <c r="G2595" t="s">
        <v>18</v>
      </c>
      <c r="H2595" t="s">
        <v>342</v>
      </c>
      <c r="I2595">
        <v>0</v>
      </c>
      <c r="J2595">
        <v>-1</v>
      </c>
      <c r="K2595">
        <v>0</v>
      </c>
      <c r="L2595" t="s">
        <v>8</v>
      </c>
      <c r="M2595" t="s">
        <v>18</v>
      </c>
      <c r="N2595" t="s">
        <v>28</v>
      </c>
      <c r="O2595" s="3" t="s">
        <v>461</v>
      </c>
      <c r="P2595" s="10">
        <v>8.449074074074075E-4</v>
      </c>
      <c r="Q2595" s="12">
        <f t="shared" si="40"/>
        <v>73</v>
      </c>
    </row>
    <row r="2596" spans="1:17" x14ac:dyDescent="0.35">
      <c r="A2596">
        <v>64348942</v>
      </c>
      <c r="B2596">
        <v>58</v>
      </c>
      <c r="C2596" t="s">
        <v>6</v>
      </c>
      <c r="D2596" t="s">
        <v>15</v>
      </c>
      <c r="E2596" t="s">
        <v>18</v>
      </c>
      <c r="F2596" t="s">
        <v>19</v>
      </c>
      <c r="G2596" t="s">
        <v>18</v>
      </c>
      <c r="H2596" t="s">
        <v>340</v>
      </c>
      <c r="I2596">
        <v>7300</v>
      </c>
      <c r="J2596">
        <v>-1</v>
      </c>
      <c r="K2596">
        <v>0</v>
      </c>
      <c r="L2596" t="s">
        <v>8</v>
      </c>
      <c r="M2596" t="s">
        <v>18</v>
      </c>
      <c r="N2596" t="s">
        <v>28</v>
      </c>
      <c r="O2596" s="3" t="s">
        <v>469</v>
      </c>
      <c r="P2596" s="10">
        <v>2.1527777777777778E-3</v>
      </c>
      <c r="Q2596" s="12">
        <f t="shared" si="40"/>
        <v>186</v>
      </c>
    </row>
    <row r="2597" spans="1:17" x14ac:dyDescent="0.35">
      <c r="A2597">
        <v>68550530</v>
      </c>
      <c r="B2597">
        <v>50</v>
      </c>
      <c r="C2597" t="s">
        <v>7</v>
      </c>
      <c r="D2597" t="s">
        <v>15</v>
      </c>
      <c r="E2597" t="s">
        <v>18</v>
      </c>
      <c r="F2597" t="s">
        <v>19</v>
      </c>
      <c r="G2597" t="s">
        <v>18</v>
      </c>
      <c r="H2597" t="s">
        <v>342</v>
      </c>
      <c r="I2597">
        <v>-1850</v>
      </c>
      <c r="J2597">
        <v>-1</v>
      </c>
      <c r="K2597">
        <v>0</v>
      </c>
      <c r="L2597" t="s">
        <v>8</v>
      </c>
      <c r="M2597" t="s">
        <v>18</v>
      </c>
      <c r="N2597" t="s">
        <v>28</v>
      </c>
      <c r="O2597" s="3" t="s">
        <v>453</v>
      </c>
      <c r="P2597" s="10">
        <v>9.0277777777777784E-4</v>
      </c>
      <c r="Q2597" s="12">
        <f t="shared" si="40"/>
        <v>78</v>
      </c>
    </row>
    <row r="2598" spans="1:17" x14ac:dyDescent="0.35">
      <c r="A2598">
        <v>40070320</v>
      </c>
      <c r="B2598">
        <v>36</v>
      </c>
      <c r="C2598" t="s">
        <v>7</v>
      </c>
      <c r="D2598" t="s">
        <v>16</v>
      </c>
      <c r="E2598" t="s">
        <v>18</v>
      </c>
      <c r="F2598" t="s">
        <v>19</v>
      </c>
      <c r="G2598" t="s">
        <v>18</v>
      </c>
      <c r="H2598" t="s">
        <v>341</v>
      </c>
      <c r="I2598">
        <v>4500</v>
      </c>
      <c r="J2598">
        <v>-1</v>
      </c>
      <c r="K2598">
        <v>0</v>
      </c>
      <c r="L2598" t="s">
        <v>8</v>
      </c>
      <c r="M2598" t="s">
        <v>18</v>
      </c>
      <c r="N2598" t="s">
        <v>28</v>
      </c>
      <c r="O2598" s="3" t="s">
        <v>394</v>
      </c>
      <c r="P2598" s="10">
        <v>1.5046296296296297E-4</v>
      </c>
      <c r="Q2598" s="12">
        <f t="shared" si="40"/>
        <v>13</v>
      </c>
    </row>
    <row r="2599" spans="1:17" x14ac:dyDescent="0.35">
      <c r="A2599">
        <v>11074880</v>
      </c>
      <c r="B2599">
        <v>46</v>
      </c>
      <c r="C2599" t="s">
        <v>7</v>
      </c>
      <c r="D2599" t="s">
        <v>15</v>
      </c>
      <c r="E2599" t="s">
        <v>18</v>
      </c>
      <c r="F2599" t="s">
        <v>19</v>
      </c>
      <c r="G2599" t="s">
        <v>18</v>
      </c>
      <c r="H2599" t="s">
        <v>342</v>
      </c>
      <c r="I2599">
        <v>0</v>
      </c>
      <c r="J2599">
        <v>-1</v>
      </c>
      <c r="K2599">
        <v>0</v>
      </c>
      <c r="L2599" t="s">
        <v>8</v>
      </c>
      <c r="M2599" t="s">
        <v>18</v>
      </c>
      <c r="N2599" t="s">
        <v>28</v>
      </c>
      <c r="O2599" s="3" t="s">
        <v>747</v>
      </c>
      <c r="P2599" s="10">
        <v>5.9027777777777778E-4</v>
      </c>
      <c r="Q2599" s="12">
        <f t="shared" si="40"/>
        <v>51</v>
      </c>
    </row>
    <row r="2600" spans="1:17" x14ac:dyDescent="0.35">
      <c r="A2600">
        <v>77426519</v>
      </c>
      <c r="B2600">
        <v>39</v>
      </c>
      <c r="C2600" t="s">
        <v>1926</v>
      </c>
      <c r="D2600" t="s">
        <v>16</v>
      </c>
      <c r="E2600" t="s">
        <v>18</v>
      </c>
      <c r="F2600" t="s">
        <v>19</v>
      </c>
      <c r="G2600" t="s">
        <v>18</v>
      </c>
      <c r="H2600" t="s">
        <v>341</v>
      </c>
      <c r="I2600">
        <v>62100</v>
      </c>
      <c r="J2600">
        <v>-1</v>
      </c>
      <c r="K2600">
        <v>0</v>
      </c>
      <c r="L2600" t="s">
        <v>8</v>
      </c>
      <c r="M2600" t="s">
        <v>18</v>
      </c>
      <c r="N2600" t="s">
        <v>28</v>
      </c>
      <c r="O2600" s="3" t="s">
        <v>478</v>
      </c>
      <c r="P2600" s="10">
        <v>3.5069444444444445E-3</v>
      </c>
      <c r="Q2600" s="12">
        <f t="shared" si="40"/>
        <v>303</v>
      </c>
    </row>
    <row r="2601" spans="1:17" x14ac:dyDescent="0.35">
      <c r="A2601">
        <v>49539894</v>
      </c>
      <c r="B2601">
        <v>31</v>
      </c>
      <c r="C2601" t="s">
        <v>1926</v>
      </c>
      <c r="D2601" t="s">
        <v>16</v>
      </c>
      <c r="E2601" t="s">
        <v>18</v>
      </c>
      <c r="F2601" t="s">
        <v>19</v>
      </c>
      <c r="G2601" t="s">
        <v>19</v>
      </c>
      <c r="H2601" t="s">
        <v>341</v>
      </c>
      <c r="I2601">
        <v>4900</v>
      </c>
      <c r="J2601">
        <v>-1</v>
      </c>
      <c r="K2601">
        <v>0</v>
      </c>
      <c r="L2601" t="s">
        <v>8</v>
      </c>
      <c r="M2601" t="s">
        <v>18</v>
      </c>
      <c r="N2601" t="s">
        <v>28</v>
      </c>
      <c r="O2601" s="3" t="s">
        <v>646</v>
      </c>
      <c r="P2601" s="10">
        <v>1.8402777777777777E-3</v>
      </c>
      <c r="Q2601" s="12">
        <f t="shared" si="40"/>
        <v>159</v>
      </c>
    </row>
    <row r="2602" spans="1:17" x14ac:dyDescent="0.35">
      <c r="A2602">
        <v>70216176</v>
      </c>
      <c r="B2602">
        <v>44</v>
      </c>
      <c r="C2602" t="s">
        <v>4</v>
      </c>
      <c r="D2602" t="s">
        <v>16</v>
      </c>
      <c r="E2602" t="s">
        <v>18</v>
      </c>
      <c r="F2602" t="s">
        <v>19</v>
      </c>
      <c r="G2602" t="s">
        <v>18</v>
      </c>
      <c r="H2602" t="s">
        <v>340</v>
      </c>
      <c r="I2602">
        <v>14750</v>
      </c>
      <c r="J2602">
        <v>-1</v>
      </c>
      <c r="K2602">
        <v>0</v>
      </c>
      <c r="L2602" t="s">
        <v>8</v>
      </c>
      <c r="M2602" t="s">
        <v>18</v>
      </c>
      <c r="N2602" t="s">
        <v>28</v>
      </c>
      <c r="O2602" s="3" t="s">
        <v>813</v>
      </c>
      <c r="P2602" s="10">
        <v>1.1921296296296296E-3</v>
      </c>
      <c r="Q2602" s="12">
        <f t="shared" si="40"/>
        <v>103</v>
      </c>
    </row>
    <row r="2603" spans="1:17" x14ac:dyDescent="0.35">
      <c r="A2603">
        <v>41387280</v>
      </c>
      <c r="B2603">
        <v>53</v>
      </c>
      <c r="C2603" t="s">
        <v>1926</v>
      </c>
      <c r="D2603" t="s">
        <v>15</v>
      </c>
      <c r="E2603" t="s">
        <v>18</v>
      </c>
      <c r="F2603" t="s">
        <v>18</v>
      </c>
      <c r="G2603" t="s">
        <v>19</v>
      </c>
      <c r="H2603" t="s">
        <v>341</v>
      </c>
      <c r="I2603">
        <v>23250</v>
      </c>
      <c r="J2603">
        <v>-1</v>
      </c>
      <c r="K2603">
        <v>0</v>
      </c>
      <c r="L2603" t="s">
        <v>8</v>
      </c>
      <c r="M2603" t="s">
        <v>18</v>
      </c>
      <c r="N2603" t="s">
        <v>28</v>
      </c>
      <c r="O2603" s="3" t="s">
        <v>595</v>
      </c>
      <c r="P2603" s="10">
        <v>1.0995370370370371E-3</v>
      </c>
      <c r="Q2603" s="12">
        <f t="shared" si="40"/>
        <v>95</v>
      </c>
    </row>
    <row r="2604" spans="1:17" x14ac:dyDescent="0.35">
      <c r="A2604">
        <v>53992144</v>
      </c>
      <c r="B2604">
        <v>35</v>
      </c>
      <c r="C2604" t="s">
        <v>5</v>
      </c>
      <c r="D2604" t="s">
        <v>15</v>
      </c>
      <c r="E2604" t="s">
        <v>18</v>
      </c>
      <c r="F2604" t="s">
        <v>19</v>
      </c>
      <c r="G2604" t="s">
        <v>18</v>
      </c>
      <c r="H2604" t="s">
        <v>340</v>
      </c>
      <c r="I2604">
        <v>73650</v>
      </c>
      <c r="J2604">
        <v>-1</v>
      </c>
      <c r="K2604">
        <v>0</v>
      </c>
      <c r="L2604" t="s">
        <v>8</v>
      </c>
      <c r="M2604" t="s">
        <v>18</v>
      </c>
      <c r="N2604" t="s">
        <v>28</v>
      </c>
      <c r="O2604" s="3" t="s">
        <v>832</v>
      </c>
      <c r="P2604" s="10">
        <v>9.7222222222222209E-4</v>
      </c>
      <c r="Q2604" s="12">
        <f t="shared" si="40"/>
        <v>84</v>
      </c>
    </row>
    <row r="2605" spans="1:17" x14ac:dyDescent="0.35">
      <c r="A2605">
        <v>65111738</v>
      </c>
      <c r="B2605">
        <v>40</v>
      </c>
      <c r="C2605" t="s">
        <v>7</v>
      </c>
      <c r="D2605" t="s">
        <v>15</v>
      </c>
      <c r="E2605" t="s">
        <v>18</v>
      </c>
      <c r="F2605" t="s">
        <v>19</v>
      </c>
      <c r="G2605" t="s">
        <v>18</v>
      </c>
      <c r="H2605" t="s">
        <v>341</v>
      </c>
      <c r="I2605">
        <v>156100</v>
      </c>
      <c r="J2605">
        <v>-1</v>
      </c>
      <c r="K2605">
        <v>0</v>
      </c>
      <c r="L2605" t="s">
        <v>8</v>
      </c>
      <c r="M2605" t="s">
        <v>18</v>
      </c>
      <c r="N2605" t="s">
        <v>28</v>
      </c>
      <c r="O2605" s="3" t="s">
        <v>608</v>
      </c>
      <c r="P2605" s="10">
        <v>3.9814814814814817E-3</v>
      </c>
      <c r="Q2605" s="12">
        <f t="shared" si="40"/>
        <v>344</v>
      </c>
    </row>
    <row r="2606" spans="1:17" x14ac:dyDescent="0.35">
      <c r="A2606">
        <v>88705019</v>
      </c>
      <c r="B2606">
        <v>30</v>
      </c>
      <c r="C2606" t="s">
        <v>5</v>
      </c>
      <c r="D2606" t="s">
        <v>16</v>
      </c>
      <c r="E2606" t="s">
        <v>18</v>
      </c>
      <c r="F2606" t="s">
        <v>19</v>
      </c>
      <c r="G2606" t="s">
        <v>18</v>
      </c>
      <c r="H2606" t="s">
        <v>341</v>
      </c>
      <c r="I2606">
        <v>15850</v>
      </c>
      <c r="J2606">
        <v>-1</v>
      </c>
      <c r="K2606">
        <v>0</v>
      </c>
      <c r="L2606" t="s">
        <v>8</v>
      </c>
      <c r="M2606" t="s">
        <v>18</v>
      </c>
      <c r="N2606" t="s">
        <v>28</v>
      </c>
      <c r="O2606" s="3" t="s">
        <v>417</v>
      </c>
      <c r="P2606" s="10">
        <v>2.8472222222222219E-3</v>
      </c>
      <c r="Q2606" s="12">
        <f t="shared" si="40"/>
        <v>246</v>
      </c>
    </row>
    <row r="2607" spans="1:17" x14ac:dyDescent="0.35">
      <c r="A2607">
        <v>77823627</v>
      </c>
      <c r="B2607">
        <v>33</v>
      </c>
      <c r="C2607" t="s">
        <v>7</v>
      </c>
      <c r="D2607" t="s">
        <v>17</v>
      </c>
      <c r="E2607" t="s">
        <v>18</v>
      </c>
      <c r="F2607" t="s">
        <v>19</v>
      </c>
      <c r="G2607" t="s">
        <v>18</v>
      </c>
      <c r="H2607" t="s">
        <v>341</v>
      </c>
      <c r="I2607">
        <v>8800</v>
      </c>
      <c r="J2607">
        <v>-1</v>
      </c>
      <c r="K2607">
        <v>0</v>
      </c>
      <c r="L2607" t="s">
        <v>8</v>
      </c>
      <c r="M2607" t="s">
        <v>18</v>
      </c>
      <c r="N2607" t="s">
        <v>28</v>
      </c>
      <c r="O2607" s="3" t="s">
        <v>467</v>
      </c>
      <c r="P2607" s="10">
        <v>1.8171296296296297E-3</v>
      </c>
      <c r="Q2607" s="12">
        <f t="shared" si="40"/>
        <v>157</v>
      </c>
    </row>
    <row r="2608" spans="1:17" x14ac:dyDescent="0.35">
      <c r="A2608">
        <v>67323119</v>
      </c>
      <c r="B2608">
        <v>39</v>
      </c>
      <c r="C2608" t="s">
        <v>7</v>
      </c>
      <c r="D2608" t="s">
        <v>15</v>
      </c>
      <c r="E2608" t="s">
        <v>18</v>
      </c>
      <c r="F2608" t="s">
        <v>19</v>
      </c>
      <c r="G2608" t="s">
        <v>18</v>
      </c>
      <c r="H2608" t="s">
        <v>341</v>
      </c>
      <c r="I2608">
        <v>33050</v>
      </c>
      <c r="J2608">
        <v>-1</v>
      </c>
      <c r="K2608">
        <v>0</v>
      </c>
      <c r="L2608" t="s">
        <v>8</v>
      </c>
      <c r="M2608" t="s">
        <v>18</v>
      </c>
      <c r="N2608" t="s">
        <v>28</v>
      </c>
      <c r="O2608" s="3" t="s">
        <v>654</v>
      </c>
      <c r="P2608" s="10">
        <v>1.8750000000000001E-3</v>
      </c>
      <c r="Q2608" s="12">
        <f t="shared" si="40"/>
        <v>162</v>
      </c>
    </row>
    <row r="2609" spans="1:17" x14ac:dyDescent="0.35">
      <c r="A2609">
        <v>32667992</v>
      </c>
      <c r="B2609">
        <v>25</v>
      </c>
      <c r="C2609" t="s">
        <v>1926</v>
      </c>
      <c r="D2609" t="s">
        <v>16</v>
      </c>
      <c r="E2609" t="s">
        <v>18</v>
      </c>
      <c r="F2609" t="s">
        <v>19</v>
      </c>
      <c r="G2609" t="s">
        <v>19</v>
      </c>
      <c r="H2609" t="s">
        <v>341</v>
      </c>
      <c r="I2609">
        <v>50</v>
      </c>
      <c r="J2609">
        <v>-1</v>
      </c>
      <c r="K2609">
        <v>0</v>
      </c>
      <c r="L2609" t="s">
        <v>8</v>
      </c>
      <c r="M2609" t="s">
        <v>18</v>
      </c>
      <c r="N2609" t="s">
        <v>28</v>
      </c>
      <c r="O2609" s="3" t="s">
        <v>911</v>
      </c>
      <c r="P2609" s="10">
        <v>2.7777777777777778E-4</v>
      </c>
      <c r="Q2609" s="12">
        <f t="shared" si="40"/>
        <v>24</v>
      </c>
    </row>
    <row r="2610" spans="1:17" x14ac:dyDescent="0.35">
      <c r="A2610">
        <v>22394519</v>
      </c>
      <c r="B2610">
        <v>35</v>
      </c>
      <c r="C2610" t="s">
        <v>7</v>
      </c>
      <c r="D2610" t="s">
        <v>15</v>
      </c>
      <c r="E2610" t="s">
        <v>18</v>
      </c>
      <c r="F2610" t="s">
        <v>19</v>
      </c>
      <c r="G2610" t="s">
        <v>18</v>
      </c>
      <c r="H2610" t="s">
        <v>342</v>
      </c>
      <c r="I2610">
        <v>-600</v>
      </c>
      <c r="J2610">
        <v>-1</v>
      </c>
      <c r="K2610">
        <v>0</v>
      </c>
      <c r="L2610" t="s">
        <v>8</v>
      </c>
      <c r="M2610" t="s">
        <v>18</v>
      </c>
      <c r="N2610" t="s">
        <v>28</v>
      </c>
      <c r="O2610" s="3" t="s">
        <v>414</v>
      </c>
      <c r="P2610" s="10">
        <v>2.4537037037037036E-3</v>
      </c>
      <c r="Q2610" s="12">
        <f t="shared" si="40"/>
        <v>212</v>
      </c>
    </row>
    <row r="2611" spans="1:17" x14ac:dyDescent="0.35">
      <c r="A2611">
        <v>78824137</v>
      </c>
      <c r="B2611">
        <v>43</v>
      </c>
      <c r="C2611" t="s">
        <v>7</v>
      </c>
      <c r="D2611" t="s">
        <v>15</v>
      </c>
      <c r="E2611" t="s">
        <v>18</v>
      </c>
      <c r="F2611" t="s">
        <v>19</v>
      </c>
      <c r="G2611" t="s">
        <v>18</v>
      </c>
      <c r="H2611" t="s">
        <v>342</v>
      </c>
      <c r="I2611">
        <v>70050</v>
      </c>
      <c r="J2611">
        <v>-1</v>
      </c>
      <c r="K2611">
        <v>0</v>
      </c>
      <c r="L2611" t="s">
        <v>8</v>
      </c>
      <c r="M2611" t="s">
        <v>18</v>
      </c>
      <c r="N2611" t="s">
        <v>28</v>
      </c>
      <c r="O2611" s="3" t="s">
        <v>599</v>
      </c>
      <c r="P2611" s="10">
        <v>2.2569444444444447E-3</v>
      </c>
      <c r="Q2611" s="12">
        <f t="shared" si="40"/>
        <v>195</v>
      </c>
    </row>
    <row r="2612" spans="1:17" x14ac:dyDescent="0.35">
      <c r="A2612">
        <v>39911310</v>
      </c>
      <c r="B2612">
        <v>41</v>
      </c>
      <c r="C2612" t="s">
        <v>6</v>
      </c>
      <c r="D2612" t="s">
        <v>15</v>
      </c>
      <c r="E2612" t="s">
        <v>18</v>
      </c>
      <c r="F2612" t="s">
        <v>19</v>
      </c>
      <c r="G2612" t="s">
        <v>18</v>
      </c>
      <c r="H2612" t="s">
        <v>340</v>
      </c>
      <c r="I2612">
        <v>8550</v>
      </c>
      <c r="J2612">
        <v>-1</v>
      </c>
      <c r="K2612">
        <v>0</v>
      </c>
      <c r="L2612" t="s">
        <v>8</v>
      </c>
      <c r="M2612" t="s">
        <v>18</v>
      </c>
      <c r="N2612" t="s">
        <v>28</v>
      </c>
      <c r="O2612" s="3" t="s">
        <v>454</v>
      </c>
      <c r="P2612" s="10">
        <v>1.6550925925925926E-3</v>
      </c>
      <c r="Q2612" s="12">
        <f t="shared" si="40"/>
        <v>143</v>
      </c>
    </row>
    <row r="2613" spans="1:17" x14ac:dyDescent="0.35">
      <c r="A2613">
        <v>44706174</v>
      </c>
      <c r="B2613">
        <v>55</v>
      </c>
      <c r="C2613" t="s">
        <v>7</v>
      </c>
      <c r="D2613" t="s">
        <v>15</v>
      </c>
      <c r="E2613" t="s">
        <v>18</v>
      </c>
      <c r="F2613" t="s">
        <v>19</v>
      </c>
      <c r="G2613" t="s">
        <v>18</v>
      </c>
      <c r="H2613" t="s">
        <v>342</v>
      </c>
      <c r="I2613">
        <v>21550</v>
      </c>
      <c r="J2613">
        <v>-1</v>
      </c>
      <c r="K2613">
        <v>0</v>
      </c>
      <c r="L2613" t="s">
        <v>8</v>
      </c>
      <c r="M2613" t="s">
        <v>18</v>
      </c>
      <c r="N2613" t="s">
        <v>28</v>
      </c>
      <c r="O2613" s="3" t="s">
        <v>760</v>
      </c>
      <c r="P2613" s="10">
        <v>7.8703703703703705E-4</v>
      </c>
      <c r="Q2613" s="12">
        <f t="shared" si="40"/>
        <v>68</v>
      </c>
    </row>
    <row r="2614" spans="1:17" x14ac:dyDescent="0.35">
      <c r="A2614">
        <v>15283006</v>
      </c>
      <c r="B2614">
        <v>49</v>
      </c>
      <c r="C2614" t="s">
        <v>5</v>
      </c>
      <c r="D2614" t="s">
        <v>17</v>
      </c>
      <c r="E2614" t="s">
        <v>18</v>
      </c>
      <c r="F2614" t="s">
        <v>19</v>
      </c>
      <c r="G2614" t="s">
        <v>18</v>
      </c>
      <c r="H2614" t="s">
        <v>341</v>
      </c>
      <c r="I2614">
        <v>13250</v>
      </c>
      <c r="J2614">
        <v>-1</v>
      </c>
      <c r="K2614">
        <v>0</v>
      </c>
      <c r="L2614" t="s">
        <v>8</v>
      </c>
      <c r="M2614" t="s">
        <v>18</v>
      </c>
      <c r="N2614" t="s">
        <v>28</v>
      </c>
      <c r="O2614" s="3" t="s">
        <v>792</v>
      </c>
      <c r="P2614" s="10">
        <v>3.1712962962962958E-3</v>
      </c>
      <c r="Q2614" s="12">
        <f t="shared" si="40"/>
        <v>274</v>
      </c>
    </row>
    <row r="2615" spans="1:17" x14ac:dyDescent="0.35">
      <c r="A2615">
        <v>20558354</v>
      </c>
      <c r="B2615">
        <v>30</v>
      </c>
      <c r="C2615" t="s">
        <v>11</v>
      </c>
      <c r="D2615" t="s">
        <v>15</v>
      </c>
      <c r="E2615" t="s">
        <v>18</v>
      </c>
      <c r="F2615" t="s">
        <v>19</v>
      </c>
      <c r="G2615" t="s">
        <v>19</v>
      </c>
      <c r="H2615" t="s">
        <v>340</v>
      </c>
      <c r="I2615">
        <v>11350</v>
      </c>
      <c r="J2615">
        <v>-1</v>
      </c>
      <c r="K2615">
        <v>0</v>
      </c>
      <c r="L2615" t="s">
        <v>8</v>
      </c>
      <c r="M2615" t="s">
        <v>18</v>
      </c>
      <c r="N2615" t="s">
        <v>28</v>
      </c>
      <c r="O2615" s="3" t="s">
        <v>541</v>
      </c>
      <c r="P2615" s="10">
        <v>2.627314814814815E-3</v>
      </c>
      <c r="Q2615" s="12">
        <f t="shared" si="40"/>
        <v>227</v>
      </c>
    </row>
    <row r="2616" spans="1:17" x14ac:dyDescent="0.35">
      <c r="A2616">
        <v>73351598</v>
      </c>
      <c r="B2616">
        <v>37</v>
      </c>
      <c r="C2616" t="s">
        <v>7</v>
      </c>
      <c r="D2616" t="s">
        <v>16</v>
      </c>
      <c r="E2616" t="s">
        <v>18</v>
      </c>
      <c r="F2616" t="s">
        <v>19</v>
      </c>
      <c r="G2616" t="s">
        <v>18</v>
      </c>
      <c r="H2616" t="s">
        <v>341</v>
      </c>
      <c r="I2616">
        <v>16800</v>
      </c>
      <c r="J2616">
        <v>-1</v>
      </c>
      <c r="K2616">
        <v>0</v>
      </c>
      <c r="L2616" t="s">
        <v>8</v>
      </c>
      <c r="M2616" t="s">
        <v>18</v>
      </c>
      <c r="N2616" t="s">
        <v>28</v>
      </c>
      <c r="O2616" s="3" t="s">
        <v>550</v>
      </c>
      <c r="P2616" s="10">
        <v>1.7592592592592592E-3</v>
      </c>
      <c r="Q2616" s="12">
        <f t="shared" si="40"/>
        <v>152</v>
      </c>
    </row>
    <row r="2617" spans="1:17" x14ac:dyDescent="0.35">
      <c r="A2617">
        <v>38946526</v>
      </c>
      <c r="B2617">
        <v>46</v>
      </c>
      <c r="C2617" t="s">
        <v>12</v>
      </c>
      <c r="D2617" t="s">
        <v>17</v>
      </c>
      <c r="E2617" t="s">
        <v>18</v>
      </c>
      <c r="F2617" t="s">
        <v>19</v>
      </c>
      <c r="G2617" t="s">
        <v>18</v>
      </c>
      <c r="H2617" t="s">
        <v>341</v>
      </c>
      <c r="I2617">
        <v>2050</v>
      </c>
      <c r="J2617">
        <v>-1</v>
      </c>
      <c r="K2617">
        <v>0</v>
      </c>
      <c r="L2617" t="s">
        <v>8</v>
      </c>
      <c r="M2617" t="s">
        <v>18</v>
      </c>
      <c r="N2617" t="s">
        <v>28</v>
      </c>
      <c r="O2617" s="3" t="s">
        <v>744</v>
      </c>
      <c r="P2617" s="10">
        <v>2.8819444444444444E-3</v>
      </c>
      <c r="Q2617" s="12">
        <f t="shared" si="40"/>
        <v>249</v>
      </c>
    </row>
    <row r="2618" spans="1:17" x14ac:dyDescent="0.35">
      <c r="A2618">
        <v>87716051</v>
      </c>
      <c r="B2618">
        <v>36</v>
      </c>
      <c r="C2618" t="s">
        <v>7</v>
      </c>
      <c r="D2618" t="s">
        <v>15</v>
      </c>
      <c r="E2618" t="s">
        <v>18</v>
      </c>
      <c r="F2618" t="s">
        <v>19</v>
      </c>
      <c r="G2618" t="s">
        <v>18</v>
      </c>
      <c r="H2618" t="s">
        <v>341</v>
      </c>
      <c r="I2618">
        <v>77700</v>
      </c>
      <c r="J2618">
        <v>-1</v>
      </c>
      <c r="K2618">
        <v>0</v>
      </c>
      <c r="L2618" t="s">
        <v>8</v>
      </c>
      <c r="M2618" t="s">
        <v>18</v>
      </c>
      <c r="N2618" t="s">
        <v>28</v>
      </c>
      <c r="O2618" s="3" t="s">
        <v>593</v>
      </c>
      <c r="P2618" s="10">
        <v>3.7615740740740739E-3</v>
      </c>
      <c r="Q2618" s="12">
        <f t="shared" si="40"/>
        <v>325</v>
      </c>
    </row>
    <row r="2619" spans="1:17" x14ac:dyDescent="0.35">
      <c r="A2619">
        <v>52514199</v>
      </c>
      <c r="B2619">
        <v>45</v>
      </c>
      <c r="C2619" t="s">
        <v>10</v>
      </c>
      <c r="D2619" t="s">
        <v>16</v>
      </c>
      <c r="E2619" t="s">
        <v>18</v>
      </c>
      <c r="F2619" t="s">
        <v>19</v>
      </c>
      <c r="G2619" t="s">
        <v>18</v>
      </c>
      <c r="H2619" t="s">
        <v>341</v>
      </c>
      <c r="I2619">
        <v>7050</v>
      </c>
      <c r="J2619">
        <v>-1</v>
      </c>
      <c r="K2619">
        <v>0</v>
      </c>
      <c r="L2619" t="s">
        <v>8</v>
      </c>
      <c r="M2619" t="s">
        <v>18</v>
      </c>
      <c r="N2619" t="s">
        <v>28</v>
      </c>
      <c r="O2619" s="3" t="s">
        <v>585</v>
      </c>
      <c r="P2619" s="10">
        <v>1.2847222222222223E-3</v>
      </c>
      <c r="Q2619" s="12">
        <f t="shared" si="40"/>
        <v>111</v>
      </c>
    </row>
    <row r="2620" spans="1:17" x14ac:dyDescent="0.35">
      <c r="A2620">
        <v>43633364</v>
      </c>
      <c r="B2620">
        <v>48</v>
      </c>
      <c r="C2620" t="s">
        <v>7</v>
      </c>
      <c r="D2620" t="s">
        <v>15</v>
      </c>
      <c r="E2620" t="s">
        <v>18</v>
      </c>
      <c r="F2620" t="s">
        <v>19</v>
      </c>
      <c r="G2620" t="s">
        <v>18</v>
      </c>
      <c r="H2620" t="s">
        <v>342</v>
      </c>
      <c r="I2620">
        <v>38100</v>
      </c>
      <c r="J2620">
        <v>-1</v>
      </c>
      <c r="K2620">
        <v>0</v>
      </c>
      <c r="L2620" t="s">
        <v>8</v>
      </c>
      <c r="M2620" t="s">
        <v>18</v>
      </c>
      <c r="N2620" t="s">
        <v>28</v>
      </c>
      <c r="O2620" s="3" t="s">
        <v>837</v>
      </c>
      <c r="P2620" s="10">
        <v>9.3750000000000007E-4</v>
      </c>
      <c r="Q2620" s="12">
        <f t="shared" si="40"/>
        <v>81</v>
      </c>
    </row>
    <row r="2621" spans="1:17" x14ac:dyDescent="0.35">
      <c r="A2621">
        <v>88317999</v>
      </c>
      <c r="B2621">
        <v>22</v>
      </c>
      <c r="C2621" t="s">
        <v>13</v>
      </c>
      <c r="D2621" t="s">
        <v>16</v>
      </c>
      <c r="E2621" t="s">
        <v>18</v>
      </c>
      <c r="F2621" t="s">
        <v>19</v>
      </c>
      <c r="G2621" t="s">
        <v>18</v>
      </c>
      <c r="H2621" t="s">
        <v>341</v>
      </c>
      <c r="I2621">
        <v>32500</v>
      </c>
      <c r="J2621">
        <v>-1</v>
      </c>
      <c r="K2621">
        <v>0</v>
      </c>
      <c r="L2621" t="s">
        <v>8</v>
      </c>
      <c r="M2621" t="s">
        <v>18</v>
      </c>
      <c r="N2621" t="s">
        <v>28</v>
      </c>
      <c r="O2621" s="3" t="s">
        <v>367</v>
      </c>
      <c r="P2621" s="10">
        <v>2.0949074074074073E-3</v>
      </c>
      <c r="Q2621" s="12">
        <f t="shared" si="40"/>
        <v>181</v>
      </c>
    </row>
    <row r="2622" spans="1:17" x14ac:dyDescent="0.35">
      <c r="A2622">
        <v>37021742</v>
      </c>
      <c r="B2622">
        <v>46</v>
      </c>
      <c r="C2622" t="s">
        <v>1926</v>
      </c>
      <c r="D2622" t="s">
        <v>15</v>
      </c>
      <c r="E2622" t="s">
        <v>18</v>
      </c>
      <c r="F2622" t="s">
        <v>18</v>
      </c>
      <c r="G2622" t="s">
        <v>18</v>
      </c>
      <c r="H2622" t="s">
        <v>341</v>
      </c>
      <c r="I2622">
        <v>12500</v>
      </c>
      <c r="J2622">
        <v>-1</v>
      </c>
      <c r="K2622">
        <v>0</v>
      </c>
      <c r="L2622" t="s">
        <v>8</v>
      </c>
      <c r="M2622" t="s">
        <v>18</v>
      </c>
      <c r="N2622" t="s">
        <v>29</v>
      </c>
      <c r="O2622" s="3" t="s">
        <v>472</v>
      </c>
      <c r="P2622" s="10">
        <v>9.8379629629629642E-4</v>
      </c>
      <c r="Q2622" s="12">
        <f t="shared" si="40"/>
        <v>85</v>
      </c>
    </row>
    <row r="2623" spans="1:17" x14ac:dyDescent="0.35">
      <c r="A2623">
        <v>32945105</v>
      </c>
      <c r="B2623">
        <v>39</v>
      </c>
      <c r="C2623" t="s">
        <v>7</v>
      </c>
      <c r="D2623" t="s">
        <v>15</v>
      </c>
      <c r="E2623" t="s">
        <v>18</v>
      </c>
      <c r="F2623" t="s">
        <v>19</v>
      </c>
      <c r="G2623" t="s">
        <v>18</v>
      </c>
      <c r="H2623" t="s">
        <v>341</v>
      </c>
      <c r="I2623">
        <v>6500</v>
      </c>
      <c r="J2623">
        <v>-1</v>
      </c>
      <c r="K2623">
        <v>0</v>
      </c>
      <c r="L2623" t="s">
        <v>8</v>
      </c>
      <c r="M2623" t="s">
        <v>18</v>
      </c>
      <c r="N2623" t="s">
        <v>29</v>
      </c>
      <c r="O2623" s="3" t="s">
        <v>753</v>
      </c>
      <c r="P2623" s="10">
        <v>1.6319444444444445E-3</v>
      </c>
      <c r="Q2623" s="12">
        <f t="shared" si="40"/>
        <v>141</v>
      </c>
    </row>
    <row r="2624" spans="1:17" x14ac:dyDescent="0.35">
      <c r="A2624">
        <v>24522070</v>
      </c>
      <c r="B2624">
        <v>56</v>
      </c>
      <c r="C2624" t="s">
        <v>1926</v>
      </c>
      <c r="D2624" t="s">
        <v>15</v>
      </c>
      <c r="E2624" t="s">
        <v>18</v>
      </c>
      <c r="F2624" t="s">
        <v>18</v>
      </c>
      <c r="G2624" t="s">
        <v>18</v>
      </c>
      <c r="H2624" t="s">
        <v>341</v>
      </c>
      <c r="I2624">
        <v>550</v>
      </c>
      <c r="J2624">
        <v>-1</v>
      </c>
      <c r="K2624">
        <v>0</v>
      </c>
      <c r="L2624" t="s">
        <v>8</v>
      </c>
      <c r="M2624" t="s">
        <v>18</v>
      </c>
      <c r="N2624" t="s">
        <v>29</v>
      </c>
      <c r="O2624" s="3" t="s">
        <v>514</v>
      </c>
      <c r="P2624" s="10">
        <v>4.8611111111111104E-4</v>
      </c>
      <c r="Q2624" s="12">
        <f t="shared" si="40"/>
        <v>42</v>
      </c>
    </row>
    <row r="2625" spans="1:17" x14ac:dyDescent="0.35">
      <c r="A2625">
        <v>39026067</v>
      </c>
      <c r="B2625">
        <v>35</v>
      </c>
      <c r="C2625" t="s">
        <v>4</v>
      </c>
      <c r="D2625" t="s">
        <v>17</v>
      </c>
      <c r="E2625" t="s">
        <v>18</v>
      </c>
      <c r="F2625" t="s">
        <v>19</v>
      </c>
      <c r="G2625" t="s">
        <v>18</v>
      </c>
      <c r="H2625" t="s">
        <v>340</v>
      </c>
      <c r="I2625">
        <v>1800</v>
      </c>
      <c r="J2625">
        <v>-1</v>
      </c>
      <c r="K2625">
        <v>0</v>
      </c>
      <c r="L2625" t="s">
        <v>8</v>
      </c>
      <c r="M2625" t="s">
        <v>18</v>
      </c>
      <c r="N2625" t="s">
        <v>29</v>
      </c>
      <c r="O2625" s="3" t="s">
        <v>653</v>
      </c>
      <c r="P2625" s="10">
        <v>2.1064814814814813E-3</v>
      </c>
      <c r="Q2625" s="12">
        <f t="shared" si="40"/>
        <v>182</v>
      </c>
    </row>
    <row r="2626" spans="1:17" x14ac:dyDescent="0.35">
      <c r="A2626">
        <v>85298771</v>
      </c>
      <c r="B2626">
        <v>45</v>
      </c>
      <c r="C2626" t="s">
        <v>7</v>
      </c>
      <c r="D2626" t="s">
        <v>15</v>
      </c>
      <c r="E2626" t="s">
        <v>18</v>
      </c>
      <c r="F2626" t="s">
        <v>19</v>
      </c>
      <c r="G2626" t="s">
        <v>18</v>
      </c>
      <c r="H2626" t="s">
        <v>342</v>
      </c>
      <c r="I2626">
        <v>16650</v>
      </c>
      <c r="J2626">
        <v>-1</v>
      </c>
      <c r="K2626">
        <v>0</v>
      </c>
      <c r="L2626" t="s">
        <v>8</v>
      </c>
      <c r="M2626" t="s">
        <v>18</v>
      </c>
      <c r="N2626" t="s">
        <v>29</v>
      </c>
      <c r="O2626" s="3" t="s">
        <v>365</v>
      </c>
      <c r="P2626" s="10">
        <v>1.8518518518518517E-3</v>
      </c>
      <c r="Q2626" s="12">
        <f t="shared" ref="Q2626:Q2689" si="41">MINUTE(P2626)*60+SECOND(P2626)</f>
        <v>160</v>
      </c>
    </row>
    <row r="2627" spans="1:17" x14ac:dyDescent="0.35">
      <c r="A2627">
        <v>67176959</v>
      </c>
      <c r="B2627">
        <v>28</v>
      </c>
      <c r="C2627" t="s">
        <v>5</v>
      </c>
      <c r="D2627" t="s">
        <v>15</v>
      </c>
      <c r="E2627" t="s">
        <v>18</v>
      </c>
      <c r="F2627" t="s">
        <v>19</v>
      </c>
      <c r="G2627" t="s">
        <v>18</v>
      </c>
      <c r="H2627" t="s">
        <v>341</v>
      </c>
      <c r="I2627">
        <v>24350</v>
      </c>
      <c r="J2627">
        <v>-1</v>
      </c>
      <c r="K2627">
        <v>0</v>
      </c>
      <c r="L2627" t="s">
        <v>8</v>
      </c>
      <c r="M2627" t="s">
        <v>18</v>
      </c>
      <c r="N2627" t="s">
        <v>29</v>
      </c>
      <c r="O2627" s="3" t="s">
        <v>409</v>
      </c>
      <c r="P2627" s="10">
        <v>2.0370370370370373E-3</v>
      </c>
      <c r="Q2627" s="12">
        <f t="shared" si="41"/>
        <v>176</v>
      </c>
    </row>
    <row r="2628" spans="1:17" x14ac:dyDescent="0.35">
      <c r="A2628">
        <v>28958700</v>
      </c>
      <c r="B2628">
        <v>32</v>
      </c>
      <c r="C2628" t="s">
        <v>1926</v>
      </c>
      <c r="D2628" t="s">
        <v>16</v>
      </c>
      <c r="E2628" t="s">
        <v>18</v>
      </c>
      <c r="F2628" t="s">
        <v>19</v>
      </c>
      <c r="G2628" t="s">
        <v>18</v>
      </c>
      <c r="H2628" t="s">
        <v>340</v>
      </c>
      <c r="I2628">
        <v>29700</v>
      </c>
      <c r="J2628">
        <v>-1</v>
      </c>
      <c r="K2628">
        <v>0</v>
      </c>
      <c r="L2628" t="s">
        <v>8</v>
      </c>
      <c r="M2628" t="s">
        <v>18</v>
      </c>
      <c r="N2628" t="s">
        <v>29</v>
      </c>
      <c r="O2628" s="3" t="s">
        <v>651</v>
      </c>
      <c r="P2628" s="10">
        <v>1.5509259259259261E-3</v>
      </c>
      <c r="Q2628" s="12">
        <f t="shared" si="41"/>
        <v>134</v>
      </c>
    </row>
    <row r="2629" spans="1:17" x14ac:dyDescent="0.35">
      <c r="A2629">
        <v>38359216</v>
      </c>
      <c r="B2629">
        <v>52</v>
      </c>
      <c r="C2629" t="s">
        <v>10</v>
      </c>
      <c r="D2629" t="s">
        <v>15</v>
      </c>
      <c r="E2629" t="s">
        <v>18</v>
      </c>
      <c r="F2629" t="s">
        <v>19</v>
      </c>
      <c r="G2629" t="s">
        <v>19</v>
      </c>
      <c r="H2629" t="s">
        <v>340</v>
      </c>
      <c r="I2629">
        <v>56750</v>
      </c>
      <c r="J2629">
        <v>-1</v>
      </c>
      <c r="K2629">
        <v>0</v>
      </c>
      <c r="L2629" t="s">
        <v>8</v>
      </c>
      <c r="M2629" t="s">
        <v>18</v>
      </c>
      <c r="N2629" t="s">
        <v>29</v>
      </c>
      <c r="O2629" s="3" t="s">
        <v>438</v>
      </c>
      <c r="P2629" s="10">
        <v>5.9490740740740745E-3</v>
      </c>
      <c r="Q2629" s="12">
        <f t="shared" si="41"/>
        <v>514</v>
      </c>
    </row>
    <row r="2630" spans="1:17" x14ac:dyDescent="0.35">
      <c r="A2630">
        <v>31435202</v>
      </c>
      <c r="B2630">
        <v>26</v>
      </c>
      <c r="C2630" t="s">
        <v>1926</v>
      </c>
      <c r="D2630" t="s">
        <v>17</v>
      </c>
      <c r="E2630" t="s">
        <v>19</v>
      </c>
      <c r="F2630" t="s">
        <v>19</v>
      </c>
      <c r="G2630" t="s">
        <v>18</v>
      </c>
      <c r="H2630" t="s">
        <v>341</v>
      </c>
      <c r="I2630">
        <v>-150</v>
      </c>
      <c r="J2630">
        <v>-1</v>
      </c>
      <c r="K2630">
        <v>0</v>
      </c>
      <c r="L2630" t="s">
        <v>8</v>
      </c>
      <c r="M2630" t="s">
        <v>18</v>
      </c>
      <c r="N2630" t="s">
        <v>29</v>
      </c>
      <c r="O2630" s="3" t="s">
        <v>367</v>
      </c>
      <c r="P2630" s="10">
        <v>2.0949074074074073E-3</v>
      </c>
      <c r="Q2630" s="12">
        <f t="shared" si="41"/>
        <v>181</v>
      </c>
    </row>
    <row r="2631" spans="1:17" x14ac:dyDescent="0.35">
      <c r="A2631">
        <v>11940634</v>
      </c>
      <c r="B2631">
        <v>22</v>
      </c>
      <c r="C2631" t="s">
        <v>7</v>
      </c>
      <c r="D2631" t="s">
        <v>16</v>
      </c>
      <c r="E2631" t="s">
        <v>18</v>
      </c>
      <c r="F2631" t="s">
        <v>19</v>
      </c>
      <c r="G2631" t="s">
        <v>18</v>
      </c>
      <c r="H2631" t="s">
        <v>342</v>
      </c>
      <c r="I2631">
        <v>-8400</v>
      </c>
      <c r="J2631">
        <v>-1</v>
      </c>
      <c r="K2631">
        <v>0</v>
      </c>
      <c r="L2631" t="s">
        <v>8</v>
      </c>
      <c r="M2631" t="s">
        <v>18</v>
      </c>
      <c r="N2631" t="s">
        <v>29</v>
      </c>
      <c r="O2631" s="3" t="s">
        <v>365</v>
      </c>
      <c r="P2631" s="10">
        <v>1.8518518518518517E-3</v>
      </c>
      <c r="Q2631" s="12">
        <f t="shared" si="41"/>
        <v>160</v>
      </c>
    </row>
    <row r="2632" spans="1:17" x14ac:dyDescent="0.35">
      <c r="A2632">
        <v>27375089</v>
      </c>
      <c r="B2632">
        <v>35</v>
      </c>
      <c r="C2632" t="s">
        <v>7</v>
      </c>
      <c r="D2632" t="s">
        <v>15</v>
      </c>
      <c r="E2632" t="s">
        <v>18</v>
      </c>
      <c r="F2632" t="s">
        <v>18</v>
      </c>
      <c r="G2632" t="s">
        <v>18</v>
      </c>
      <c r="H2632" t="s">
        <v>342</v>
      </c>
      <c r="I2632">
        <v>20700</v>
      </c>
      <c r="J2632">
        <v>-1</v>
      </c>
      <c r="K2632">
        <v>0</v>
      </c>
      <c r="L2632" t="s">
        <v>8</v>
      </c>
      <c r="M2632" t="s">
        <v>19</v>
      </c>
      <c r="N2632" t="s">
        <v>29</v>
      </c>
      <c r="O2632" s="3" t="s">
        <v>988</v>
      </c>
      <c r="P2632" s="10">
        <v>5.8333333333333336E-3</v>
      </c>
      <c r="Q2632" s="12">
        <f t="shared" si="41"/>
        <v>504</v>
      </c>
    </row>
    <row r="2633" spans="1:17" x14ac:dyDescent="0.35">
      <c r="A2633">
        <v>24834713</v>
      </c>
      <c r="B2633">
        <v>44</v>
      </c>
      <c r="C2633" t="s">
        <v>5</v>
      </c>
      <c r="D2633" t="s">
        <v>16</v>
      </c>
      <c r="E2633" t="s">
        <v>18</v>
      </c>
      <c r="F2633" t="s">
        <v>19</v>
      </c>
      <c r="G2633" t="s">
        <v>18</v>
      </c>
      <c r="H2633" t="s">
        <v>340</v>
      </c>
      <c r="I2633">
        <v>8300</v>
      </c>
      <c r="J2633">
        <v>-1</v>
      </c>
      <c r="K2633">
        <v>0</v>
      </c>
      <c r="L2633" t="s">
        <v>8</v>
      </c>
      <c r="M2633" t="s">
        <v>18</v>
      </c>
      <c r="N2633" t="s">
        <v>29</v>
      </c>
      <c r="O2633" s="3" t="s">
        <v>569</v>
      </c>
      <c r="P2633" s="10">
        <v>3.0902777777777782E-3</v>
      </c>
      <c r="Q2633" s="12">
        <f t="shared" si="41"/>
        <v>267</v>
      </c>
    </row>
    <row r="2634" spans="1:17" x14ac:dyDescent="0.35">
      <c r="A2634">
        <v>48398797</v>
      </c>
      <c r="B2634">
        <v>31</v>
      </c>
      <c r="C2634" t="s">
        <v>7</v>
      </c>
      <c r="D2634" t="s">
        <v>15</v>
      </c>
      <c r="E2634" t="s">
        <v>18</v>
      </c>
      <c r="F2634" t="s">
        <v>19</v>
      </c>
      <c r="G2634" t="s">
        <v>18</v>
      </c>
      <c r="H2634" t="s">
        <v>341</v>
      </c>
      <c r="I2634">
        <v>23600</v>
      </c>
      <c r="J2634">
        <v>-1</v>
      </c>
      <c r="K2634">
        <v>0</v>
      </c>
      <c r="L2634" t="s">
        <v>8</v>
      </c>
      <c r="M2634" t="s">
        <v>18</v>
      </c>
      <c r="N2634" t="s">
        <v>29</v>
      </c>
      <c r="O2634" s="3" t="s">
        <v>989</v>
      </c>
      <c r="P2634" s="10">
        <v>1.0497685185185186E-2</v>
      </c>
      <c r="Q2634" s="12">
        <f t="shared" si="41"/>
        <v>907</v>
      </c>
    </row>
    <row r="2635" spans="1:17" x14ac:dyDescent="0.35">
      <c r="A2635">
        <v>76402592</v>
      </c>
      <c r="B2635">
        <v>28</v>
      </c>
      <c r="C2635" t="s">
        <v>7</v>
      </c>
      <c r="D2635" t="s">
        <v>15</v>
      </c>
      <c r="E2635" t="s">
        <v>18</v>
      </c>
      <c r="F2635" t="s">
        <v>19</v>
      </c>
      <c r="G2635" t="s">
        <v>18</v>
      </c>
      <c r="H2635" t="s">
        <v>341</v>
      </c>
      <c r="I2635">
        <v>-4750</v>
      </c>
      <c r="J2635">
        <v>-1</v>
      </c>
      <c r="K2635">
        <v>0</v>
      </c>
      <c r="L2635" t="s">
        <v>8</v>
      </c>
      <c r="M2635" t="s">
        <v>18</v>
      </c>
      <c r="N2635" t="s">
        <v>29</v>
      </c>
      <c r="O2635" s="3" t="s">
        <v>566</v>
      </c>
      <c r="P2635" s="10">
        <v>2.3148148148148151E-3</v>
      </c>
      <c r="Q2635" s="12">
        <f t="shared" si="41"/>
        <v>200</v>
      </c>
    </row>
    <row r="2636" spans="1:17" x14ac:dyDescent="0.35">
      <c r="A2636">
        <v>53893056</v>
      </c>
      <c r="B2636">
        <v>23</v>
      </c>
      <c r="C2636" t="s">
        <v>5</v>
      </c>
      <c r="D2636" t="s">
        <v>16</v>
      </c>
      <c r="E2636" t="s">
        <v>18</v>
      </c>
      <c r="F2636" t="s">
        <v>19</v>
      </c>
      <c r="G2636" t="s">
        <v>18</v>
      </c>
      <c r="H2636" t="s">
        <v>341</v>
      </c>
      <c r="I2636">
        <v>7900</v>
      </c>
      <c r="J2636">
        <v>-1</v>
      </c>
      <c r="K2636">
        <v>0</v>
      </c>
      <c r="L2636" t="s">
        <v>8</v>
      </c>
      <c r="M2636" t="s">
        <v>18</v>
      </c>
      <c r="N2636" t="s">
        <v>29</v>
      </c>
      <c r="O2636" s="3" t="s">
        <v>348</v>
      </c>
      <c r="P2636" s="10">
        <v>1.6087962962962963E-3</v>
      </c>
      <c r="Q2636" s="12">
        <f t="shared" si="41"/>
        <v>139</v>
      </c>
    </row>
    <row r="2637" spans="1:17" x14ac:dyDescent="0.35">
      <c r="A2637">
        <v>32908432</v>
      </c>
      <c r="B2637">
        <v>26</v>
      </c>
      <c r="C2637" t="s">
        <v>5</v>
      </c>
      <c r="D2637" t="s">
        <v>16</v>
      </c>
      <c r="E2637" t="s">
        <v>18</v>
      </c>
      <c r="F2637" t="s">
        <v>18</v>
      </c>
      <c r="G2637" t="s">
        <v>18</v>
      </c>
      <c r="H2637" t="s">
        <v>341</v>
      </c>
      <c r="I2637">
        <v>400</v>
      </c>
      <c r="J2637">
        <v>-1</v>
      </c>
      <c r="K2637">
        <v>0</v>
      </c>
      <c r="L2637" t="s">
        <v>8</v>
      </c>
      <c r="M2637" t="s">
        <v>18</v>
      </c>
      <c r="N2637" t="s">
        <v>29</v>
      </c>
      <c r="O2637" s="3" t="s">
        <v>699</v>
      </c>
      <c r="P2637" s="10">
        <v>1.7013888888888892E-3</v>
      </c>
      <c r="Q2637" s="12">
        <f t="shared" si="41"/>
        <v>147</v>
      </c>
    </row>
    <row r="2638" spans="1:17" x14ac:dyDescent="0.35">
      <c r="A2638">
        <v>38305143</v>
      </c>
      <c r="B2638">
        <v>31</v>
      </c>
      <c r="C2638" t="s">
        <v>1926</v>
      </c>
      <c r="D2638" t="s">
        <v>16</v>
      </c>
      <c r="E2638" t="s">
        <v>18</v>
      </c>
      <c r="F2638" t="s">
        <v>19</v>
      </c>
      <c r="G2638" t="s">
        <v>18</v>
      </c>
      <c r="H2638" t="s">
        <v>341</v>
      </c>
      <c r="I2638">
        <v>14800</v>
      </c>
      <c r="J2638">
        <v>-1</v>
      </c>
      <c r="K2638">
        <v>0</v>
      </c>
      <c r="L2638" t="s">
        <v>8</v>
      </c>
      <c r="M2638" t="s">
        <v>18</v>
      </c>
      <c r="N2638" t="s">
        <v>29</v>
      </c>
      <c r="O2638" s="3" t="s">
        <v>682</v>
      </c>
      <c r="P2638" s="10">
        <v>1.8634259259259261E-3</v>
      </c>
      <c r="Q2638" s="12">
        <f t="shared" si="41"/>
        <v>161</v>
      </c>
    </row>
    <row r="2639" spans="1:17" x14ac:dyDescent="0.35">
      <c r="A2639">
        <v>69901826</v>
      </c>
      <c r="B2639">
        <v>27</v>
      </c>
      <c r="C2639" t="s">
        <v>1926</v>
      </c>
      <c r="D2639" t="s">
        <v>16</v>
      </c>
      <c r="E2639" t="s">
        <v>18</v>
      </c>
      <c r="F2639" t="s">
        <v>19</v>
      </c>
      <c r="G2639" t="s">
        <v>19</v>
      </c>
      <c r="H2639" t="s">
        <v>341</v>
      </c>
      <c r="I2639">
        <v>-27050</v>
      </c>
      <c r="J2639">
        <v>-1</v>
      </c>
      <c r="K2639">
        <v>0</v>
      </c>
      <c r="L2639" t="s">
        <v>8</v>
      </c>
      <c r="M2639" t="s">
        <v>18</v>
      </c>
      <c r="N2639" t="s">
        <v>29</v>
      </c>
      <c r="O2639" s="3" t="s">
        <v>669</v>
      </c>
      <c r="P2639" s="10">
        <v>1.7708333333333332E-3</v>
      </c>
      <c r="Q2639" s="12">
        <f t="shared" si="41"/>
        <v>153</v>
      </c>
    </row>
    <row r="2640" spans="1:17" x14ac:dyDescent="0.35">
      <c r="A2640">
        <v>77475679</v>
      </c>
      <c r="B2640">
        <v>34</v>
      </c>
      <c r="C2640" t="s">
        <v>10</v>
      </c>
      <c r="D2640" t="s">
        <v>16</v>
      </c>
      <c r="E2640" t="s">
        <v>18</v>
      </c>
      <c r="F2640" t="s">
        <v>18</v>
      </c>
      <c r="G2640" t="s">
        <v>18</v>
      </c>
      <c r="H2640" t="s">
        <v>341</v>
      </c>
      <c r="I2640">
        <v>1150</v>
      </c>
      <c r="J2640">
        <v>-1</v>
      </c>
      <c r="K2640">
        <v>0</v>
      </c>
      <c r="L2640" t="s">
        <v>8</v>
      </c>
      <c r="M2640" t="s">
        <v>18</v>
      </c>
      <c r="N2640" t="s">
        <v>29</v>
      </c>
      <c r="O2640" s="3" t="s">
        <v>729</v>
      </c>
      <c r="P2640" s="10">
        <v>1.261574074074074E-3</v>
      </c>
      <c r="Q2640" s="12">
        <f t="shared" si="41"/>
        <v>109</v>
      </c>
    </row>
    <row r="2641" spans="1:17" x14ac:dyDescent="0.35">
      <c r="A2641">
        <v>20202597</v>
      </c>
      <c r="B2641">
        <v>25</v>
      </c>
      <c r="C2641" t="s">
        <v>7</v>
      </c>
      <c r="D2641" t="s">
        <v>16</v>
      </c>
      <c r="E2641" t="s">
        <v>18</v>
      </c>
      <c r="F2641" t="s">
        <v>19</v>
      </c>
      <c r="G2641" t="s">
        <v>18</v>
      </c>
      <c r="H2641" t="s">
        <v>342</v>
      </c>
      <c r="I2641">
        <v>850</v>
      </c>
      <c r="J2641">
        <v>-1</v>
      </c>
      <c r="K2641">
        <v>0</v>
      </c>
      <c r="L2641" t="s">
        <v>8</v>
      </c>
      <c r="M2641" t="s">
        <v>18</v>
      </c>
      <c r="N2641" t="s">
        <v>29</v>
      </c>
      <c r="O2641" s="3" t="s">
        <v>656</v>
      </c>
      <c r="P2641" s="10">
        <v>1.1226851851851851E-3</v>
      </c>
      <c r="Q2641" s="12">
        <f t="shared" si="41"/>
        <v>97</v>
      </c>
    </row>
    <row r="2642" spans="1:17" x14ac:dyDescent="0.35">
      <c r="A2642">
        <v>12676133</v>
      </c>
      <c r="B2642">
        <v>25</v>
      </c>
      <c r="C2642" t="s">
        <v>7</v>
      </c>
      <c r="D2642" t="s">
        <v>16</v>
      </c>
      <c r="E2642" t="s">
        <v>18</v>
      </c>
      <c r="F2642" t="s">
        <v>19</v>
      </c>
      <c r="G2642" t="s">
        <v>18</v>
      </c>
      <c r="H2642" t="s">
        <v>341</v>
      </c>
      <c r="I2642">
        <v>16750</v>
      </c>
      <c r="J2642">
        <v>-1</v>
      </c>
      <c r="K2642">
        <v>0</v>
      </c>
      <c r="L2642" t="s">
        <v>8</v>
      </c>
      <c r="M2642" t="s">
        <v>18</v>
      </c>
      <c r="N2642" t="s">
        <v>29</v>
      </c>
      <c r="O2642" s="3" t="s">
        <v>364</v>
      </c>
      <c r="P2642" s="10">
        <v>1.8981481481481482E-3</v>
      </c>
      <c r="Q2642" s="12">
        <f t="shared" si="41"/>
        <v>164</v>
      </c>
    </row>
    <row r="2643" spans="1:17" x14ac:dyDescent="0.35">
      <c r="A2643">
        <v>15880155</v>
      </c>
      <c r="B2643">
        <v>22</v>
      </c>
      <c r="C2643" t="s">
        <v>10</v>
      </c>
      <c r="D2643" t="s">
        <v>16</v>
      </c>
      <c r="E2643" t="s">
        <v>18</v>
      </c>
      <c r="F2643" t="s">
        <v>19</v>
      </c>
      <c r="G2643" t="s">
        <v>18</v>
      </c>
      <c r="H2643" t="s">
        <v>341</v>
      </c>
      <c r="I2643">
        <v>19750</v>
      </c>
      <c r="J2643">
        <v>-1</v>
      </c>
      <c r="K2643">
        <v>0</v>
      </c>
      <c r="L2643" t="s">
        <v>8</v>
      </c>
      <c r="M2643" t="s">
        <v>18</v>
      </c>
      <c r="N2643" t="s">
        <v>29</v>
      </c>
      <c r="O2643" s="3" t="s">
        <v>752</v>
      </c>
      <c r="P2643" s="10">
        <v>8.1018518518518516E-4</v>
      </c>
      <c r="Q2643" s="12">
        <f t="shared" si="41"/>
        <v>70</v>
      </c>
    </row>
    <row r="2644" spans="1:17" x14ac:dyDescent="0.35">
      <c r="A2644">
        <v>66948337</v>
      </c>
      <c r="B2644">
        <v>37</v>
      </c>
      <c r="C2644" t="s">
        <v>7</v>
      </c>
      <c r="D2644" t="s">
        <v>17</v>
      </c>
      <c r="E2644" t="s">
        <v>18</v>
      </c>
      <c r="F2644" t="s">
        <v>19</v>
      </c>
      <c r="G2644" t="s">
        <v>18</v>
      </c>
      <c r="H2644" t="s">
        <v>341</v>
      </c>
      <c r="I2644">
        <v>8900</v>
      </c>
      <c r="J2644">
        <v>-1</v>
      </c>
      <c r="K2644">
        <v>0</v>
      </c>
      <c r="L2644" t="s">
        <v>8</v>
      </c>
      <c r="M2644" t="s">
        <v>18</v>
      </c>
      <c r="N2644" t="s">
        <v>29</v>
      </c>
      <c r="O2644" s="3" t="s">
        <v>356</v>
      </c>
      <c r="P2644" s="10">
        <v>8.2175925925925917E-4</v>
      </c>
      <c r="Q2644" s="12">
        <f t="shared" si="41"/>
        <v>71</v>
      </c>
    </row>
    <row r="2645" spans="1:17" x14ac:dyDescent="0.35">
      <c r="A2645">
        <v>39660815</v>
      </c>
      <c r="B2645">
        <v>26</v>
      </c>
      <c r="C2645" t="s">
        <v>6</v>
      </c>
      <c r="D2645" t="s">
        <v>16</v>
      </c>
      <c r="E2645" t="s">
        <v>18</v>
      </c>
      <c r="F2645" t="s">
        <v>19</v>
      </c>
      <c r="G2645" t="s">
        <v>18</v>
      </c>
      <c r="H2645" t="s">
        <v>341</v>
      </c>
      <c r="I2645">
        <v>5050</v>
      </c>
      <c r="J2645">
        <v>-1</v>
      </c>
      <c r="K2645">
        <v>0</v>
      </c>
      <c r="L2645" t="s">
        <v>8</v>
      </c>
      <c r="M2645" t="s">
        <v>18</v>
      </c>
      <c r="N2645" t="s">
        <v>29</v>
      </c>
      <c r="O2645" s="3" t="s">
        <v>990</v>
      </c>
      <c r="P2645" s="10">
        <v>8.3680555555555557E-3</v>
      </c>
      <c r="Q2645" s="12">
        <f t="shared" si="41"/>
        <v>723</v>
      </c>
    </row>
    <row r="2646" spans="1:17" x14ac:dyDescent="0.35">
      <c r="A2646">
        <v>29211465</v>
      </c>
      <c r="B2646">
        <v>32</v>
      </c>
      <c r="C2646" t="s">
        <v>7</v>
      </c>
      <c r="D2646" t="s">
        <v>15</v>
      </c>
      <c r="E2646" t="s">
        <v>18</v>
      </c>
      <c r="F2646" t="s">
        <v>19</v>
      </c>
      <c r="G2646" t="s">
        <v>18</v>
      </c>
      <c r="H2646" t="s">
        <v>341</v>
      </c>
      <c r="I2646">
        <v>-21400</v>
      </c>
      <c r="J2646">
        <v>-1</v>
      </c>
      <c r="K2646">
        <v>0</v>
      </c>
      <c r="L2646" t="s">
        <v>8</v>
      </c>
      <c r="M2646" t="s">
        <v>18</v>
      </c>
      <c r="N2646" t="s">
        <v>29</v>
      </c>
      <c r="O2646" s="3" t="s">
        <v>445</v>
      </c>
      <c r="P2646" s="10">
        <v>5.9953703703703697E-3</v>
      </c>
      <c r="Q2646" s="12">
        <f t="shared" si="41"/>
        <v>518</v>
      </c>
    </row>
    <row r="2647" spans="1:17" x14ac:dyDescent="0.35">
      <c r="A2647">
        <v>88020051</v>
      </c>
      <c r="B2647">
        <v>26</v>
      </c>
      <c r="C2647" t="s">
        <v>5</v>
      </c>
      <c r="D2647" t="s">
        <v>16</v>
      </c>
      <c r="E2647" t="s">
        <v>18</v>
      </c>
      <c r="F2647" t="s">
        <v>19</v>
      </c>
      <c r="G2647" t="s">
        <v>18</v>
      </c>
      <c r="H2647" t="s">
        <v>341</v>
      </c>
      <c r="I2647">
        <v>1214950</v>
      </c>
      <c r="J2647">
        <v>-1</v>
      </c>
      <c r="K2647">
        <v>0</v>
      </c>
      <c r="L2647" t="s">
        <v>8</v>
      </c>
      <c r="M2647" t="s">
        <v>18</v>
      </c>
      <c r="N2647" t="s">
        <v>29</v>
      </c>
      <c r="O2647" s="3" t="s">
        <v>991</v>
      </c>
      <c r="P2647" s="10">
        <v>8.1481481481481474E-3</v>
      </c>
      <c r="Q2647" s="12">
        <f t="shared" si="41"/>
        <v>704</v>
      </c>
    </row>
    <row r="2648" spans="1:17" x14ac:dyDescent="0.35">
      <c r="A2648">
        <v>25374796</v>
      </c>
      <c r="B2648">
        <v>27</v>
      </c>
      <c r="C2648" t="s">
        <v>7</v>
      </c>
      <c r="D2648" t="s">
        <v>16</v>
      </c>
      <c r="E2648" t="s">
        <v>18</v>
      </c>
      <c r="F2648" t="s">
        <v>18</v>
      </c>
      <c r="G2648" t="s">
        <v>18</v>
      </c>
      <c r="H2648" t="s">
        <v>341</v>
      </c>
      <c r="I2648">
        <v>9050</v>
      </c>
      <c r="J2648">
        <v>-1</v>
      </c>
      <c r="K2648">
        <v>0</v>
      </c>
      <c r="L2648" t="s">
        <v>8</v>
      </c>
      <c r="M2648" t="s">
        <v>18</v>
      </c>
      <c r="N2648" t="s">
        <v>29</v>
      </c>
      <c r="O2648" s="3" t="s">
        <v>699</v>
      </c>
      <c r="P2648" s="10">
        <v>1.7013888888888892E-3</v>
      </c>
      <c r="Q2648" s="12">
        <f t="shared" si="41"/>
        <v>147</v>
      </c>
    </row>
    <row r="2649" spans="1:17" x14ac:dyDescent="0.35">
      <c r="A2649">
        <v>15831634</v>
      </c>
      <c r="B2649">
        <v>22</v>
      </c>
      <c r="C2649" t="s">
        <v>10</v>
      </c>
      <c r="D2649" t="s">
        <v>15</v>
      </c>
      <c r="E2649" t="s">
        <v>18</v>
      </c>
      <c r="F2649" t="s">
        <v>19</v>
      </c>
      <c r="G2649" t="s">
        <v>18</v>
      </c>
      <c r="H2649" t="s">
        <v>341</v>
      </c>
      <c r="I2649">
        <v>4150</v>
      </c>
      <c r="J2649">
        <v>-1</v>
      </c>
      <c r="K2649">
        <v>0</v>
      </c>
      <c r="L2649" t="s">
        <v>8</v>
      </c>
      <c r="M2649" t="s">
        <v>18</v>
      </c>
      <c r="N2649" t="s">
        <v>29</v>
      </c>
      <c r="O2649" s="3" t="s">
        <v>429</v>
      </c>
      <c r="P2649" s="10">
        <v>1.1689814814814816E-3</v>
      </c>
      <c r="Q2649" s="12">
        <f t="shared" si="41"/>
        <v>101</v>
      </c>
    </row>
    <row r="2650" spans="1:17" x14ac:dyDescent="0.35">
      <c r="A2650">
        <v>30310362</v>
      </c>
      <c r="B2650">
        <v>32</v>
      </c>
      <c r="C2650" t="s">
        <v>5</v>
      </c>
      <c r="D2650" t="s">
        <v>15</v>
      </c>
      <c r="E2650" t="s">
        <v>18</v>
      </c>
      <c r="F2650" t="s">
        <v>19</v>
      </c>
      <c r="G2650" t="s">
        <v>18</v>
      </c>
      <c r="H2650" t="s">
        <v>341</v>
      </c>
      <c r="I2650">
        <v>8750</v>
      </c>
      <c r="J2650">
        <v>-1</v>
      </c>
      <c r="K2650">
        <v>0</v>
      </c>
      <c r="L2650" t="s">
        <v>8</v>
      </c>
      <c r="M2650" t="s">
        <v>18</v>
      </c>
      <c r="N2650" t="s">
        <v>29</v>
      </c>
      <c r="O2650" s="3" t="s">
        <v>504</v>
      </c>
      <c r="P2650" s="10">
        <v>1.6435185185185183E-3</v>
      </c>
      <c r="Q2650" s="12">
        <f t="shared" si="41"/>
        <v>142</v>
      </c>
    </row>
    <row r="2651" spans="1:17" x14ac:dyDescent="0.35">
      <c r="A2651">
        <v>54743964</v>
      </c>
      <c r="B2651">
        <v>33</v>
      </c>
      <c r="C2651" t="s">
        <v>4</v>
      </c>
      <c r="D2651" t="s">
        <v>17</v>
      </c>
      <c r="E2651" t="s">
        <v>18</v>
      </c>
      <c r="F2651" t="s">
        <v>19</v>
      </c>
      <c r="G2651" t="s">
        <v>18</v>
      </c>
      <c r="H2651" t="s">
        <v>341</v>
      </c>
      <c r="I2651">
        <v>250</v>
      </c>
      <c r="J2651">
        <v>-1</v>
      </c>
      <c r="K2651">
        <v>0</v>
      </c>
      <c r="L2651" t="s">
        <v>8</v>
      </c>
      <c r="M2651" t="s">
        <v>19</v>
      </c>
      <c r="N2651" t="s">
        <v>29</v>
      </c>
      <c r="O2651" s="3" t="s">
        <v>992</v>
      </c>
      <c r="P2651" s="10">
        <v>1.5578703703703704E-2</v>
      </c>
      <c r="Q2651" s="12">
        <f t="shared" si="41"/>
        <v>1346</v>
      </c>
    </row>
    <row r="2652" spans="1:17" x14ac:dyDescent="0.35">
      <c r="A2652">
        <v>79877043</v>
      </c>
      <c r="B2652">
        <v>34</v>
      </c>
      <c r="C2652" t="s">
        <v>1926</v>
      </c>
      <c r="D2652" t="s">
        <v>15</v>
      </c>
      <c r="E2652" t="s">
        <v>18</v>
      </c>
      <c r="F2652" t="s">
        <v>19</v>
      </c>
      <c r="G2652" t="s">
        <v>18</v>
      </c>
      <c r="H2652" t="s">
        <v>341</v>
      </c>
      <c r="I2652">
        <v>159250</v>
      </c>
      <c r="J2652">
        <v>-1</v>
      </c>
      <c r="K2652">
        <v>0</v>
      </c>
      <c r="L2652" t="s">
        <v>8</v>
      </c>
      <c r="M2652" t="s">
        <v>18</v>
      </c>
      <c r="N2652" t="s">
        <v>29</v>
      </c>
      <c r="O2652" s="3" t="s">
        <v>766</v>
      </c>
      <c r="P2652" s="10">
        <v>6.0185185185185177E-3</v>
      </c>
      <c r="Q2652" s="12">
        <f t="shared" si="41"/>
        <v>520</v>
      </c>
    </row>
    <row r="2653" spans="1:17" x14ac:dyDescent="0.35">
      <c r="A2653">
        <v>78731706</v>
      </c>
      <c r="B2653">
        <v>31</v>
      </c>
      <c r="C2653" t="s">
        <v>7</v>
      </c>
      <c r="D2653" t="s">
        <v>15</v>
      </c>
      <c r="E2653" t="s">
        <v>18</v>
      </c>
      <c r="F2653" t="s">
        <v>19</v>
      </c>
      <c r="G2653" t="s">
        <v>18</v>
      </c>
      <c r="H2653" t="s">
        <v>341</v>
      </c>
      <c r="I2653">
        <v>128850</v>
      </c>
      <c r="J2653">
        <v>-1</v>
      </c>
      <c r="K2653">
        <v>0</v>
      </c>
      <c r="L2653" t="s">
        <v>8</v>
      </c>
      <c r="M2653" t="s">
        <v>18</v>
      </c>
      <c r="N2653" t="s">
        <v>29</v>
      </c>
      <c r="O2653" s="3" t="s">
        <v>511</v>
      </c>
      <c r="P2653" s="10">
        <v>7.0717592592592594E-3</v>
      </c>
      <c r="Q2653" s="12">
        <f t="shared" si="41"/>
        <v>611</v>
      </c>
    </row>
    <row r="2654" spans="1:17" x14ac:dyDescent="0.35">
      <c r="A2654">
        <v>19286126</v>
      </c>
      <c r="B2654">
        <v>28</v>
      </c>
      <c r="C2654" t="s">
        <v>5</v>
      </c>
      <c r="D2654" t="s">
        <v>16</v>
      </c>
      <c r="E2654" t="s">
        <v>18</v>
      </c>
      <c r="F2654" t="s">
        <v>19</v>
      </c>
      <c r="G2654" t="s">
        <v>18</v>
      </c>
      <c r="H2654" t="s">
        <v>341</v>
      </c>
      <c r="I2654">
        <v>10800</v>
      </c>
      <c r="J2654">
        <v>-1</v>
      </c>
      <c r="K2654">
        <v>0</v>
      </c>
      <c r="L2654" t="s">
        <v>8</v>
      </c>
      <c r="M2654" t="s">
        <v>18</v>
      </c>
      <c r="N2654" t="s">
        <v>29</v>
      </c>
      <c r="O2654" s="3" t="s">
        <v>741</v>
      </c>
      <c r="P2654" s="10">
        <v>7.6388888888888893E-4</v>
      </c>
      <c r="Q2654" s="12">
        <f t="shared" si="41"/>
        <v>66</v>
      </c>
    </row>
    <row r="2655" spans="1:17" x14ac:dyDescent="0.35">
      <c r="A2655">
        <v>10961135</v>
      </c>
      <c r="B2655">
        <v>37</v>
      </c>
      <c r="C2655" t="s">
        <v>7</v>
      </c>
      <c r="D2655" t="s">
        <v>15</v>
      </c>
      <c r="E2655" t="s">
        <v>18</v>
      </c>
      <c r="F2655" t="s">
        <v>19</v>
      </c>
      <c r="G2655" t="s">
        <v>18</v>
      </c>
      <c r="H2655" t="s">
        <v>341</v>
      </c>
      <c r="I2655">
        <v>8300</v>
      </c>
      <c r="J2655">
        <v>-1</v>
      </c>
      <c r="K2655">
        <v>0</v>
      </c>
      <c r="L2655" t="s">
        <v>8</v>
      </c>
      <c r="M2655" t="s">
        <v>18</v>
      </c>
      <c r="N2655" t="s">
        <v>29</v>
      </c>
      <c r="O2655" s="3" t="s">
        <v>590</v>
      </c>
      <c r="P2655" s="10">
        <v>1.5624999999999999E-3</v>
      </c>
      <c r="Q2655" s="12">
        <f t="shared" si="41"/>
        <v>135</v>
      </c>
    </row>
    <row r="2656" spans="1:17" x14ac:dyDescent="0.35">
      <c r="A2656">
        <v>25370594</v>
      </c>
      <c r="B2656">
        <v>45</v>
      </c>
      <c r="C2656" t="s">
        <v>7</v>
      </c>
      <c r="D2656" t="s">
        <v>15</v>
      </c>
      <c r="E2656" t="s">
        <v>18</v>
      </c>
      <c r="F2656" t="s">
        <v>19</v>
      </c>
      <c r="G2656" t="s">
        <v>18</v>
      </c>
      <c r="H2656" t="s">
        <v>342</v>
      </c>
      <c r="I2656">
        <v>16150</v>
      </c>
      <c r="J2656">
        <v>-1</v>
      </c>
      <c r="K2656">
        <v>0</v>
      </c>
      <c r="L2656" t="s">
        <v>8</v>
      </c>
      <c r="M2656" t="s">
        <v>18</v>
      </c>
      <c r="N2656" t="s">
        <v>29</v>
      </c>
      <c r="O2656" s="3" t="s">
        <v>635</v>
      </c>
      <c r="P2656" s="10">
        <v>3.1944444444444442E-3</v>
      </c>
      <c r="Q2656" s="12">
        <f t="shared" si="41"/>
        <v>276</v>
      </c>
    </row>
    <row r="2657" spans="1:17" x14ac:dyDescent="0.35">
      <c r="A2657">
        <v>53607828</v>
      </c>
      <c r="B2657">
        <v>31</v>
      </c>
      <c r="C2657" t="s">
        <v>4</v>
      </c>
      <c r="D2657" t="s">
        <v>15</v>
      </c>
      <c r="E2657" t="s">
        <v>18</v>
      </c>
      <c r="F2657" t="s">
        <v>19</v>
      </c>
      <c r="G2657" t="s">
        <v>18</v>
      </c>
      <c r="H2657" t="s">
        <v>340</v>
      </c>
      <c r="I2657">
        <v>16700</v>
      </c>
      <c r="J2657">
        <v>-1</v>
      </c>
      <c r="K2657">
        <v>0</v>
      </c>
      <c r="L2657" t="s">
        <v>8</v>
      </c>
      <c r="M2657" t="s">
        <v>18</v>
      </c>
      <c r="N2657" t="s">
        <v>29</v>
      </c>
      <c r="O2657" s="3" t="s">
        <v>993</v>
      </c>
      <c r="P2657" s="10">
        <v>5.1967592592592595E-3</v>
      </c>
      <c r="Q2657" s="12">
        <f t="shared" si="41"/>
        <v>449</v>
      </c>
    </row>
    <row r="2658" spans="1:17" x14ac:dyDescent="0.35">
      <c r="A2658">
        <v>45295840</v>
      </c>
      <c r="B2658">
        <v>48</v>
      </c>
      <c r="C2658" t="s">
        <v>6</v>
      </c>
      <c r="D2658" t="s">
        <v>15</v>
      </c>
      <c r="E2658" t="s">
        <v>18</v>
      </c>
      <c r="F2658" t="s">
        <v>19</v>
      </c>
      <c r="G2658" t="s">
        <v>18</v>
      </c>
      <c r="H2658" t="s">
        <v>341</v>
      </c>
      <c r="I2658">
        <v>4300</v>
      </c>
      <c r="J2658">
        <v>-1</v>
      </c>
      <c r="K2658">
        <v>0</v>
      </c>
      <c r="L2658" t="s">
        <v>8</v>
      </c>
      <c r="M2658" t="s">
        <v>18</v>
      </c>
      <c r="N2658" t="s">
        <v>29</v>
      </c>
      <c r="O2658" s="3" t="s">
        <v>359</v>
      </c>
      <c r="P2658" s="10">
        <v>1.1342592592592591E-3</v>
      </c>
      <c r="Q2658" s="12">
        <f t="shared" si="41"/>
        <v>98</v>
      </c>
    </row>
    <row r="2659" spans="1:17" x14ac:dyDescent="0.35">
      <c r="A2659">
        <v>27453535</v>
      </c>
      <c r="B2659">
        <v>24</v>
      </c>
      <c r="C2659" t="s">
        <v>1926</v>
      </c>
      <c r="D2659" t="s">
        <v>16</v>
      </c>
      <c r="E2659" t="s">
        <v>18</v>
      </c>
      <c r="F2659" t="s">
        <v>19</v>
      </c>
      <c r="G2659" t="s">
        <v>18</v>
      </c>
      <c r="H2659" t="s">
        <v>341</v>
      </c>
      <c r="I2659">
        <v>42250</v>
      </c>
      <c r="J2659">
        <v>-1</v>
      </c>
      <c r="K2659">
        <v>0</v>
      </c>
      <c r="L2659" t="s">
        <v>8</v>
      </c>
      <c r="M2659" t="s">
        <v>18</v>
      </c>
      <c r="N2659" t="s">
        <v>29</v>
      </c>
      <c r="O2659" s="3" t="s">
        <v>574</v>
      </c>
      <c r="P2659" s="10">
        <v>1.2152777777777778E-3</v>
      </c>
      <c r="Q2659" s="12">
        <f t="shared" si="41"/>
        <v>105</v>
      </c>
    </row>
    <row r="2660" spans="1:17" x14ac:dyDescent="0.35">
      <c r="A2660">
        <v>11997256</v>
      </c>
      <c r="B2660">
        <v>24</v>
      </c>
      <c r="C2660" t="s">
        <v>5</v>
      </c>
      <c r="D2660" t="s">
        <v>16</v>
      </c>
      <c r="E2660" t="s">
        <v>18</v>
      </c>
      <c r="F2660" t="s">
        <v>19</v>
      </c>
      <c r="G2660" t="s">
        <v>19</v>
      </c>
      <c r="H2660" t="s">
        <v>341</v>
      </c>
      <c r="I2660">
        <v>-6300</v>
      </c>
      <c r="J2660">
        <v>-1</v>
      </c>
      <c r="K2660">
        <v>0</v>
      </c>
      <c r="L2660" t="s">
        <v>8</v>
      </c>
      <c r="M2660" t="s">
        <v>18</v>
      </c>
      <c r="N2660" t="s">
        <v>29</v>
      </c>
      <c r="O2660" s="3" t="s">
        <v>994</v>
      </c>
      <c r="P2660" s="10">
        <v>4.4212962962962956E-3</v>
      </c>
      <c r="Q2660" s="12">
        <f t="shared" si="41"/>
        <v>382</v>
      </c>
    </row>
    <row r="2661" spans="1:17" x14ac:dyDescent="0.35">
      <c r="A2661">
        <v>43172221</v>
      </c>
      <c r="B2661">
        <v>45</v>
      </c>
      <c r="C2661" t="s">
        <v>10</v>
      </c>
      <c r="D2661" t="s">
        <v>15</v>
      </c>
      <c r="E2661" t="s">
        <v>18</v>
      </c>
      <c r="F2661" t="s">
        <v>19</v>
      </c>
      <c r="G2661" t="s">
        <v>18</v>
      </c>
      <c r="H2661" t="s">
        <v>341</v>
      </c>
      <c r="I2661">
        <v>-150</v>
      </c>
      <c r="J2661">
        <v>-1</v>
      </c>
      <c r="K2661">
        <v>0</v>
      </c>
      <c r="L2661" t="s">
        <v>8</v>
      </c>
      <c r="M2661" t="s">
        <v>18</v>
      </c>
      <c r="N2661" t="s">
        <v>29</v>
      </c>
      <c r="O2661" s="3" t="s">
        <v>423</v>
      </c>
      <c r="P2661" s="10">
        <v>2.4652777777777776E-3</v>
      </c>
      <c r="Q2661" s="12">
        <f t="shared" si="41"/>
        <v>213</v>
      </c>
    </row>
    <row r="2662" spans="1:17" x14ac:dyDescent="0.35">
      <c r="A2662">
        <v>35348736</v>
      </c>
      <c r="B2662">
        <v>26</v>
      </c>
      <c r="C2662" t="s">
        <v>10</v>
      </c>
      <c r="D2662" t="s">
        <v>15</v>
      </c>
      <c r="E2662" t="s">
        <v>18</v>
      </c>
      <c r="F2662" t="s">
        <v>19</v>
      </c>
      <c r="G2662" t="s">
        <v>18</v>
      </c>
      <c r="H2662" t="s">
        <v>341</v>
      </c>
      <c r="I2662">
        <v>2700</v>
      </c>
      <c r="J2662">
        <v>-1</v>
      </c>
      <c r="K2662">
        <v>0</v>
      </c>
      <c r="L2662" t="s">
        <v>8</v>
      </c>
      <c r="M2662" t="s">
        <v>18</v>
      </c>
      <c r="N2662" t="s">
        <v>29</v>
      </c>
      <c r="O2662" s="3" t="s">
        <v>709</v>
      </c>
      <c r="P2662" s="10">
        <v>1.3425925925925925E-3</v>
      </c>
      <c r="Q2662" s="12">
        <f t="shared" si="41"/>
        <v>116</v>
      </c>
    </row>
    <row r="2663" spans="1:17" x14ac:dyDescent="0.35">
      <c r="A2663">
        <v>47288522</v>
      </c>
      <c r="B2663">
        <v>24</v>
      </c>
      <c r="C2663" t="s">
        <v>5</v>
      </c>
      <c r="D2663" t="s">
        <v>16</v>
      </c>
      <c r="E2663" t="s">
        <v>18</v>
      </c>
      <c r="F2663" t="s">
        <v>19</v>
      </c>
      <c r="G2663" t="s">
        <v>18</v>
      </c>
      <c r="H2663" t="s">
        <v>341</v>
      </c>
      <c r="I2663">
        <v>-9600</v>
      </c>
      <c r="J2663">
        <v>-1</v>
      </c>
      <c r="K2663">
        <v>0</v>
      </c>
      <c r="L2663" t="s">
        <v>8</v>
      </c>
      <c r="M2663" t="s">
        <v>18</v>
      </c>
      <c r="N2663" t="s">
        <v>29</v>
      </c>
      <c r="O2663" s="3" t="s">
        <v>459</v>
      </c>
      <c r="P2663" s="10">
        <v>1.4467592592592594E-3</v>
      </c>
      <c r="Q2663" s="12">
        <f t="shared" si="41"/>
        <v>125</v>
      </c>
    </row>
    <row r="2664" spans="1:17" x14ac:dyDescent="0.35">
      <c r="A2664">
        <v>19262977</v>
      </c>
      <c r="B2664">
        <v>29</v>
      </c>
      <c r="C2664" t="s">
        <v>7</v>
      </c>
      <c r="D2664" t="s">
        <v>15</v>
      </c>
      <c r="E2664" t="s">
        <v>18</v>
      </c>
      <c r="F2664" t="s">
        <v>19</v>
      </c>
      <c r="G2664" t="s">
        <v>18</v>
      </c>
      <c r="H2664" t="s">
        <v>341</v>
      </c>
      <c r="I2664">
        <v>6250</v>
      </c>
      <c r="J2664">
        <v>-1</v>
      </c>
      <c r="K2664">
        <v>0</v>
      </c>
      <c r="L2664" t="s">
        <v>8</v>
      </c>
      <c r="M2664" t="s">
        <v>18</v>
      </c>
      <c r="N2664" t="s">
        <v>29</v>
      </c>
      <c r="O2664" s="3" t="s">
        <v>351</v>
      </c>
      <c r="P2664" s="10">
        <v>5.7870370370370378E-4</v>
      </c>
      <c r="Q2664" s="12">
        <f t="shared" si="41"/>
        <v>50</v>
      </c>
    </row>
    <row r="2665" spans="1:17" x14ac:dyDescent="0.35">
      <c r="A2665">
        <v>85482619</v>
      </c>
      <c r="B2665">
        <v>34</v>
      </c>
      <c r="C2665" t="s">
        <v>7</v>
      </c>
      <c r="D2665" t="s">
        <v>16</v>
      </c>
      <c r="E2665" t="s">
        <v>18</v>
      </c>
      <c r="F2665" t="s">
        <v>19</v>
      </c>
      <c r="G2665" t="s">
        <v>18</v>
      </c>
      <c r="H2665" t="s">
        <v>342</v>
      </c>
      <c r="I2665">
        <v>107300</v>
      </c>
      <c r="J2665">
        <v>-1</v>
      </c>
      <c r="K2665">
        <v>0</v>
      </c>
      <c r="L2665" t="s">
        <v>8</v>
      </c>
      <c r="M2665" t="s">
        <v>18</v>
      </c>
      <c r="N2665" t="s">
        <v>29</v>
      </c>
      <c r="O2665" s="3" t="s">
        <v>397</v>
      </c>
      <c r="P2665" s="10">
        <v>1.5972222222222221E-3</v>
      </c>
      <c r="Q2665" s="12">
        <f t="shared" si="41"/>
        <v>138</v>
      </c>
    </row>
    <row r="2666" spans="1:17" x14ac:dyDescent="0.35">
      <c r="A2666">
        <v>58549751</v>
      </c>
      <c r="B2666">
        <v>30</v>
      </c>
      <c r="C2666" t="s">
        <v>5</v>
      </c>
      <c r="D2666" t="s">
        <v>16</v>
      </c>
      <c r="E2666" t="s">
        <v>18</v>
      </c>
      <c r="F2666" t="s">
        <v>19</v>
      </c>
      <c r="G2666" t="s">
        <v>18</v>
      </c>
      <c r="H2666" t="s">
        <v>340</v>
      </c>
      <c r="I2666">
        <v>-26100</v>
      </c>
      <c r="J2666">
        <v>-1</v>
      </c>
      <c r="K2666">
        <v>0</v>
      </c>
      <c r="L2666" t="s">
        <v>8</v>
      </c>
      <c r="M2666" t="s">
        <v>18</v>
      </c>
      <c r="N2666" t="s">
        <v>29</v>
      </c>
      <c r="O2666" s="3" t="s">
        <v>916</v>
      </c>
      <c r="P2666" s="10">
        <v>4.340277777777778E-3</v>
      </c>
      <c r="Q2666" s="12">
        <f t="shared" si="41"/>
        <v>375</v>
      </c>
    </row>
    <row r="2667" spans="1:17" x14ac:dyDescent="0.35">
      <c r="A2667">
        <v>14130362</v>
      </c>
      <c r="B2667">
        <v>21</v>
      </c>
      <c r="C2667" t="s">
        <v>14</v>
      </c>
      <c r="D2667" t="s">
        <v>16</v>
      </c>
      <c r="E2667" t="s">
        <v>18</v>
      </c>
      <c r="F2667" t="s">
        <v>19</v>
      </c>
      <c r="G2667" t="s">
        <v>18</v>
      </c>
      <c r="H2667" t="s">
        <v>341</v>
      </c>
      <c r="I2667">
        <v>4950</v>
      </c>
      <c r="J2667">
        <v>-1</v>
      </c>
      <c r="K2667">
        <v>0</v>
      </c>
      <c r="L2667" t="s">
        <v>8</v>
      </c>
      <c r="M2667" t="s">
        <v>18</v>
      </c>
      <c r="N2667" t="s">
        <v>29</v>
      </c>
      <c r="O2667" s="3" t="s">
        <v>793</v>
      </c>
      <c r="P2667" s="10">
        <v>5.6712962962962956E-4</v>
      </c>
      <c r="Q2667" s="12">
        <f t="shared" si="41"/>
        <v>49</v>
      </c>
    </row>
    <row r="2668" spans="1:17" x14ac:dyDescent="0.35">
      <c r="A2668">
        <v>75721940</v>
      </c>
      <c r="B2668">
        <v>42</v>
      </c>
      <c r="C2668" t="s">
        <v>7</v>
      </c>
      <c r="D2668" t="s">
        <v>15</v>
      </c>
      <c r="E2668" t="s">
        <v>18</v>
      </c>
      <c r="F2668" t="s">
        <v>19</v>
      </c>
      <c r="G2668" t="s">
        <v>18</v>
      </c>
      <c r="H2668" t="s">
        <v>341</v>
      </c>
      <c r="I2668">
        <v>-83200</v>
      </c>
      <c r="J2668">
        <v>-1</v>
      </c>
      <c r="K2668">
        <v>0</v>
      </c>
      <c r="L2668" t="s">
        <v>8</v>
      </c>
      <c r="M2668" t="s">
        <v>18</v>
      </c>
      <c r="N2668" t="s">
        <v>29</v>
      </c>
      <c r="O2668" s="3" t="s">
        <v>665</v>
      </c>
      <c r="P2668" s="10">
        <v>1.9560185185185184E-3</v>
      </c>
      <c r="Q2668" s="12">
        <f t="shared" si="41"/>
        <v>169</v>
      </c>
    </row>
    <row r="2669" spans="1:17" x14ac:dyDescent="0.35">
      <c r="A2669">
        <v>66589889</v>
      </c>
      <c r="B2669">
        <v>32</v>
      </c>
      <c r="C2669" t="s">
        <v>12</v>
      </c>
      <c r="D2669" t="s">
        <v>15</v>
      </c>
      <c r="E2669" t="s">
        <v>19</v>
      </c>
      <c r="F2669" t="s">
        <v>19</v>
      </c>
      <c r="G2669" t="s">
        <v>18</v>
      </c>
      <c r="H2669" t="s">
        <v>341</v>
      </c>
      <c r="I2669">
        <v>100</v>
      </c>
      <c r="J2669">
        <v>-1</v>
      </c>
      <c r="K2669">
        <v>0</v>
      </c>
      <c r="L2669" t="s">
        <v>8</v>
      </c>
      <c r="M2669" t="s">
        <v>18</v>
      </c>
      <c r="N2669" t="s">
        <v>29</v>
      </c>
      <c r="O2669" s="3" t="s">
        <v>447</v>
      </c>
      <c r="P2669" s="10">
        <v>2.0601851851851853E-3</v>
      </c>
      <c r="Q2669" s="12">
        <f t="shared" si="41"/>
        <v>178</v>
      </c>
    </row>
    <row r="2670" spans="1:17" x14ac:dyDescent="0.35">
      <c r="A2670">
        <v>36965619</v>
      </c>
      <c r="B2670">
        <v>40</v>
      </c>
      <c r="C2670" t="s">
        <v>10</v>
      </c>
      <c r="D2670" t="s">
        <v>15</v>
      </c>
      <c r="E2670" t="s">
        <v>18</v>
      </c>
      <c r="F2670" t="s">
        <v>19</v>
      </c>
      <c r="G2670" t="s">
        <v>19</v>
      </c>
      <c r="H2670" t="s">
        <v>341</v>
      </c>
      <c r="I2670">
        <v>108600</v>
      </c>
      <c r="J2670">
        <v>-1</v>
      </c>
      <c r="K2670">
        <v>0</v>
      </c>
      <c r="L2670" t="s">
        <v>8</v>
      </c>
      <c r="M2670" t="s">
        <v>18</v>
      </c>
      <c r="N2670" t="s">
        <v>29</v>
      </c>
      <c r="O2670" s="3" t="s">
        <v>995</v>
      </c>
      <c r="P2670" s="10">
        <v>1.6041666666666666E-2</v>
      </c>
      <c r="Q2670" s="12">
        <f t="shared" si="41"/>
        <v>1386</v>
      </c>
    </row>
    <row r="2671" spans="1:17" x14ac:dyDescent="0.35">
      <c r="A2671">
        <v>48223916</v>
      </c>
      <c r="B2671">
        <v>33</v>
      </c>
      <c r="C2671" t="s">
        <v>4</v>
      </c>
      <c r="D2671" t="s">
        <v>16</v>
      </c>
      <c r="E2671" t="s">
        <v>18</v>
      </c>
      <c r="F2671" t="s">
        <v>19</v>
      </c>
      <c r="G2671" t="s">
        <v>18</v>
      </c>
      <c r="H2671" t="s">
        <v>340</v>
      </c>
      <c r="I2671">
        <v>8400</v>
      </c>
      <c r="J2671">
        <v>-1</v>
      </c>
      <c r="K2671">
        <v>0</v>
      </c>
      <c r="L2671" t="s">
        <v>8</v>
      </c>
      <c r="M2671" t="s">
        <v>18</v>
      </c>
      <c r="N2671" t="s">
        <v>29</v>
      </c>
      <c r="O2671" s="3" t="s">
        <v>691</v>
      </c>
      <c r="P2671" s="10">
        <v>1.7939814814814815E-3</v>
      </c>
      <c r="Q2671" s="12">
        <f t="shared" si="41"/>
        <v>155</v>
      </c>
    </row>
    <row r="2672" spans="1:17" x14ac:dyDescent="0.35">
      <c r="A2672">
        <v>76287053</v>
      </c>
      <c r="B2672">
        <v>32</v>
      </c>
      <c r="C2672" t="s">
        <v>5</v>
      </c>
      <c r="D2672" t="s">
        <v>15</v>
      </c>
      <c r="E2672" t="s">
        <v>18</v>
      </c>
      <c r="F2672" t="s">
        <v>19</v>
      </c>
      <c r="G2672" t="s">
        <v>19</v>
      </c>
      <c r="H2672" t="s">
        <v>342</v>
      </c>
      <c r="I2672">
        <v>3100</v>
      </c>
      <c r="J2672">
        <v>-1</v>
      </c>
      <c r="K2672">
        <v>0</v>
      </c>
      <c r="L2672" t="s">
        <v>8</v>
      </c>
      <c r="M2672" t="s">
        <v>18</v>
      </c>
      <c r="N2672" t="s">
        <v>29</v>
      </c>
      <c r="O2672" s="3" t="s">
        <v>450</v>
      </c>
      <c r="P2672" s="10">
        <v>1.3888888888888889E-3</v>
      </c>
      <c r="Q2672" s="12">
        <f t="shared" si="41"/>
        <v>120</v>
      </c>
    </row>
    <row r="2673" spans="1:17" x14ac:dyDescent="0.35">
      <c r="A2673">
        <v>84528867</v>
      </c>
      <c r="B2673">
        <v>25</v>
      </c>
      <c r="C2673" t="s">
        <v>1926</v>
      </c>
      <c r="D2673" t="s">
        <v>16</v>
      </c>
      <c r="E2673" t="s">
        <v>18</v>
      </c>
      <c r="F2673" t="s">
        <v>19</v>
      </c>
      <c r="G2673" t="s">
        <v>18</v>
      </c>
      <c r="H2673" t="s">
        <v>341</v>
      </c>
      <c r="I2673">
        <v>38400</v>
      </c>
      <c r="J2673">
        <v>-1</v>
      </c>
      <c r="K2673">
        <v>0</v>
      </c>
      <c r="L2673" t="s">
        <v>8</v>
      </c>
      <c r="M2673" t="s">
        <v>18</v>
      </c>
      <c r="N2673" t="s">
        <v>29</v>
      </c>
      <c r="O2673" s="3" t="s">
        <v>430</v>
      </c>
      <c r="P2673" s="10">
        <v>2.3495370370370371E-3</v>
      </c>
      <c r="Q2673" s="12">
        <f t="shared" si="41"/>
        <v>203</v>
      </c>
    </row>
    <row r="2674" spans="1:17" x14ac:dyDescent="0.35">
      <c r="A2674">
        <v>57661934</v>
      </c>
      <c r="B2674">
        <v>41</v>
      </c>
      <c r="C2674" t="s">
        <v>7</v>
      </c>
      <c r="D2674" t="s">
        <v>15</v>
      </c>
      <c r="E2674" t="s">
        <v>18</v>
      </c>
      <c r="F2674" t="s">
        <v>19</v>
      </c>
      <c r="G2674" t="s">
        <v>18</v>
      </c>
      <c r="H2674" t="s">
        <v>341</v>
      </c>
      <c r="I2674">
        <v>21450</v>
      </c>
      <c r="J2674">
        <v>-1</v>
      </c>
      <c r="K2674">
        <v>0</v>
      </c>
      <c r="L2674" t="s">
        <v>8</v>
      </c>
      <c r="M2674" t="s">
        <v>18</v>
      </c>
      <c r="N2674" t="s">
        <v>29</v>
      </c>
      <c r="O2674" s="3" t="s">
        <v>829</v>
      </c>
      <c r="P2674" s="10">
        <v>2.8240740740740739E-3</v>
      </c>
      <c r="Q2674" s="12">
        <f t="shared" si="41"/>
        <v>244</v>
      </c>
    </row>
    <row r="2675" spans="1:17" x14ac:dyDescent="0.35">
      <c r="A2675">
        <v>75176145</v>
      </c>
      <c r="B2675">
        <v>37</v>
      </c>
      <c r="C2675" t="s">
        <v>1926</v>
      </c>
      <c r="D2675" t="s">
        <v>15</v>
      </c>
      <c r="E2675" t="s">
        <v>18</v>
      </c>
      <c r="F2675" t="s">
        <v>19</v>
      </c>
      <c r="G2675" t="s">
        <v>18</v>
      </c>
      <c r="H2675" t="s">
        <v>341</v>
      </c>
      <c r="I2675">
        <v>1800</v>
      </c>
      <c r="J2675">
        <v>-1</v>
      </c>
      <c r="K2675">
        <v>0</v>
      </c>
      <c r="L2675" t="s">
        <v>8</v>
      </c>
      <c r="M2675" t="s">
        <v>18</v>
      </c>
      <c r="N2675" t="s">
        <v>29</v>
      </c>
      <c r="O2675" s="3" t="s">
        <v>996</v>
      </c>
      <c r="P2675" s="10">
        <v>4.9537037037037041E-3</v>
      </c>
      <c r="Q2675" s="12">
        <f t="shared" si="41"/>
        <v>428</v>
      </c>
    </row>
    <row r="2676" spans="1:17" x14ac:dyDescent="0.35">
      <c r="A2676">
        <v>59785477</v>
      </c>
      <c r="B2676">
        <v>29</v>
      </c>
      <c r="C2676" t="s">
        <v>7</v>
      </c>
      <c r="D2676" t="s">
        <v>15</v>
      </c>
      <c r="E2676" t="s">
        <v>18</v>
      </c>
      <c r="F2676" t="s">
        <v>19</v>
      </c>
      <c r="G2676" t="s">
        <v>18</v>
      </c>
      <c r="H2676" t="s">
        <v>342</v>
      </c>
      <c r="I2676">
        <v>0</v>
      </c>
      <c r="J2676">
        <v>-1</v>
      </c>
      <c r="K2676">
        <v>0</v>
      </c>
      <c r="L2676" t="s">
        <v>8</v>
      </c>
      <c r="M2676" t="s">
        <v>18</v>
      </c>
      <c r="N2676" t="s">
        <v>29</v>
      </c>
      <c r="O2676" s="3" t="s">
        <v>650</v>
      </c>
      <c r="P2676" s="10">
        <v>6.134259259259259E-4</v>
      </c>
      <c r="Q2676" s="12">
        <f t="shared" si="41"/>
        <v>53</v>
      </c>
    </row>
    <row r="2677" spans="1:17" x14ac:dyDescent="0.35">
      <c r="A2677">
        <v>60494901</v>
      </c>
      <c r="B2677">
        <v>29</v>
      </c>
      <c r="C2677" t="s">
        <v>5</v>
      </c>
      <c r="D2677" t="s">
        <v>16</v>
      </c>
      <c r="E2677" t="s">
        <v>18</v>
      </c>
      <c r="F2677" t="s">
        <v>19</v>
      </c>
      <c r="G2677" t="s">
        <v>18</v>
      </c>
      <c r="H2677" t="s">
        <v>341</v>
      </c>
      <c r="I2677">
        <v>27200</v>
      </c>
      <c r="J2677">
        <v>-1</v>
      </c>
      <c r="K2677">
        <v>0</v>
      </c>
      <c r="L2677" t="s">
        <v>8</v>
      </c>
      <c r="M2677" t="s">
        <v>18</v>
      </c>
      <c r="N2677" t="s">
        <v>29</v>
      </c>
      <c r="O2677" s="3" t="s">
        <v>997</v>
      </c>
      <c r="P2677" s="10">
        <v>4.1666666666666666E-3</v>
      </c>
      <c r="Q2677" s="12">
        <f t="shared" si="41"/>
        <v>360</v>
      </c>
    </row>
    <row r="2678" spans="1:17" x14ac:dyDescent="0.35">
      <c r="A2678">
        <v>83367163</v>
      </c>
      <c r="B2678">
        <v>46</v>
      </c>
      <c r="C2678" t="s">
        <v>10</v>
      </c>
      <c r="D2678" t="s">
        <v>17</v>
      </c>
      <c r="E2678" t="s">
        <v>18</v>
      </c>
      <c r="F2678" t="s">
        <v>19</v>
      </c>
      <c r="G2678" t="s">
        <v>18</v>
      </c>
      <c r="H2678" t="s">
        <v>342</v>
      </c>
      <c r="I2678">
        <v>4550</v>
      </c>
      <c r="J2678">
        <v>-1</v>
      </c>
      <c r="K2678">
        <v>0</v>
      </c>
      <c r="L2678" t="s">
        <v>8</v>
      </c>
      <c r="M2678" t="s">
        <v>18</v>
      </c>
      <c r="N2678" t="s">
        <v>29</v>
      </c>
      <c r="O2678" s="3" t="s">
        <v>517</v>
      </c>
      <c r="P2678" s="10">
        <v>2.488425925925926E-3</v>
      </c>
      <c r="Q2678" s="12">
        <f t="shared" si="41"/>
        <v>215</v>
      </c>
    </row>
    <row r="2679" spans="1:17" x14ac:dyDescent="0.35">
      <c r="A2679">
        <v>72140794</v>
      </c>
      <c r="B2679">
        <v>32</v>
      </c>
      <c r="C2679" t="s">
        <v>4</v>
      </c>
      <c r="D2679" t="s">
        <v>16</v>
      </c>
      <c r="E2679" t="s">
        <v>19</v>
      </c>
      <c r="F2679" t="s">
        <v>19</v>
      </c>
      <c r="G2679" t="s">
        <v>18</v>
      </c>
      <c r="H2679" t="s">
        <v>340</v>
      </c>
      <c r="I2679">
        <v>-150</v>
      </c>
      <c r="J2679">
        <v>-1</v>
      </c>
      <c r="K2679">
        <v>0</v>
      </c>
      <c r="L2679" t="s">
        <v>8</v>
      </c>
      <c r="M2679" t="s">
        <v>18</v>
      </c>
      <c r="N2679" t="s">
        <v>29</v>
      </c>
      <c r="O2679" s="3" t="s">
        <v>868</v>
      </c>
      <c r="P2679" s="10">
        <v>5.7870370370370376E-3</v>
      </c>
      <c r="Q2679" s="12">
        <f t="shared" si="41"/>
        <v>500</v>
      </c>
    </row>
    <row r="2680" spans="1:17" x14ac:dyDescent="0.35">
      <c r="A2680">
        <v>54830998</v>
      </c>
      <c r="B2680">
        <v>30</v>
      </c>
      <c r="C2680" t="s">
        <v>1926</v>
      </c>
      <c r="D2680" t="s">
        <v>16</v>
      </c>
      <c r="E2680" t="s">
        <v>18</v>
      </c>
      <c r="F2680" t="s">
        <v>19</v>
      </c>
      <c r="G2680" t="s">
        <v>18</v>
      </c>
      <c r="H2680" t="s">
        <v>341</v>
      </c>
      <c r="I2680">
        <v>68700</v>
      </c>
      <c r="J2680">
        <v>-1</v>
      </c>
      <c r="K2680">
        <v>0</v>
      </c>
      <c r="L2680" t="s">
        <v>8</v>
      </c>
      <c r="M2680" t="s">
        <v>18</v>
      </c>
      <c r="N2680" t="s">
        <v>29</v>
      </c>
      <c r="O2680" s="3" t="s">
        <v>738</v>
      </c>
      <c r="P2680" s="10">
        <v>2.3958333333333336E-3</v>
      </c>
      <c r="Q2680" s="12">
        <f t="shared" si="41"/>
        <v>207</v>
      </c>
    </row>
    <row r="2681" spans="1:17" x14ac:dyDescent="0.35">
      <c r="A2681">
        <v>65970667</v>
      </c>
      <c r="B2681">
        <v>38</v>
      </c>
      <c r="C2681" t="s">
        <v>4</v>
      </c>
      <c r="D2681" t="s">
        <v>15</v>
      </c>
      <c r="E2681" t="s">
        <v>18</v>
      </c>
      <c r="F2681" t="s">
        <v>19</v>
      </c>
      <c r="G2681" t="s">
        <v>18</v>
      </c>
      <c r="H2681" t="s">
        <v>340</v>
      </c>
      <c r="I2681">
        <v>5950</v>
      </c>
      <c r="J2681">
        <v>-1</v>
      </c>
      <c r="K2681">
        <v>0</v>
      </c>
      <c r="L2681" t="s">
        <v>8</v>
      </c>
      <c r="M2681" t="s">
        <v>19</v>
      </c>
      <c r="N2681" t="s">
        <v>29</v>
      </c>
      <c r="O2681" s="3" t="s">
        <v>998</v>
      </c>
      <c r="P2681" s="10">
        <v>6.5740740740740733E-3</v>
      </c>
      <c r="Q2681" s="12">
        <f t="shared" si="41"/>
        <v>568</v>
      </c>
    </row>
    <row r="2682" spans="1:17" x14ac:dyDescent="0.35">
      <c r="A2682">
        <v>10831889</v>
      </c>
      <c r="B2682">
        <v>22</v>
      </c>
      <c r="C2682" t="s">
        <v>10</v>
      </c>
      <c r="D2682" t="s">
        <v>16</v>
      </c>
      <c r="E2682" t="s">
        <v>18</v>
      </c>
      <c r="F2682" t="s">
        <v>19</v>
      </c>
      <c r="G2682" t="s">
        <v>18</v>
      </c>
      <c r="H2682" t="s">
        <v>341</v>
      </c>
      <c r="I2682">
        <v>13950</v>
      </c>
      <c r="J2682">
        <v>-1</v>
      </c>
      <c r="K2682">
        <v>0</v>
      </c>
      <c r="L2682" t="s">
        <v>8</v>
      </c>
      <c r="M2682" t="s">
        <v>18</v>
      </c>
      <c r="N2682" t="s">
        <v>29</v>
      </c>
      <c r="O2682" s="3" t="s">
        <v>480</v>
      </c>
      <c r="P2682" s="10">
        <v>3.1249999999999997E-3</v>
      </c>
      <c r="Q2682" s="12">
        <f t="shared" si="41"/>
        <v>270</v>
      </c>
    </row>
    <row r="2683" spans="1:17" x14ac:dyDescent="0.35">
      <c r="A2683">
        <v>53674643</v>
      </c>
      <c r="B2683">
        <v>22</v>
      </c>
      <c r="C2683" t="s">
        <v>4</v>
      </c>
      <c r="D2683" t="s">
        <v>16</v>
      </c>
      <c r="E2683" t="s">
        <v>18</v>
      </c>
      <c r="F2683" t="s">
        <v>19</v>
      </c>
      <c r="G2683" t="s">
        <v>18</v>
      </c>
      <c r="H2683" t="s">
        <v>341</v>
      </c>
      <c r="I2683">
        <v>29700</v>
      </c>
      <c r="J2683">
        <v>-1</v>
      </c>
      <c r="K2683">
        <v>0</v>
      </c>
      <c r="L2683" t="s">
        <v>8</v>
      </c>
      <c r="M2683" t="s">
        <v>18</v>
      </c>
      <c r="N2683" t="s">
        <v>29</v>
      </c>
      <c r="O2683" s="3" t="s">
        <v>407</v>
      </c>
      <c r="P2683" s="10">
        <v>1.7824074074074072E-3</v>
      </c>
      <c r="Q2683" s="12">
        <f t="shared" si="41"/>
        <v>154</v>
      </c>
    </row>
    <row r="2684" spans="1:17" x14ac:dyDescent="0.35">
      <c r="A2684">
        <v>39989373</v>
      </c>
      <c r="B2684">
        <v>32</v>
      </c>
      <c r="C2684" t="s">
        <v>10</v>
      </c>
      <c r="D2684" t="s">
        <v>16</v>
      </c>
      <c r="E2684" t="s">
        <v>18</v>
      </c>
      <c r="F2684" t="s">
        <v>19</v>
      </c>
      <c r="G2684" t="s">
        <v>19</v>
      </c>
      <c r="H2684" t="s">
        <v>341</v>
      </c>
      <c r="I2684">
        <v>-6050</v>
      </c>
      <c r="J2684">
        <v>-1</v>
      </c>
      <c r="K2684">
        <v>0</v>
      </c>
      <c r="L2684" t="s">
        <v>8</v>
      </c>
      <c r="M2684" t="s">
        <v>18</v>
      </c>
      <c r="N2684" t="s">
        <v>29</v>
      </c>
      <c r="O2684" s="3" t="s">
        <v>412</v>
      </c>
      <c r="P2684" s="10">
        <v>3.1481481481481482E-3</v>
      </c>
      <c r="Q2684" s="12">
        <f t="shared" si="41"/>
        <v>272</v>
      </c>
    </row>
    <row r="2685" spans="1:17" x14ac:dyDescent="0.35">
      <c r="A2685">
        <v>70404231</v>
      </c>
      <c r="B2685">
        <v>36</v>
      </c>
      <c r="C2685" t="s">
        <v>7</v>
      </c>
      <c r="D2685" t="s">
        <v>15</v>
      </c>
      <c r="E2685" t="s">
        <v>18</v>
      </c>
      <c r="F2685" t="s">
        <v>19</v>
      </c>
      <c r="G2685" t="s">
        <v>18</v>
      </c>
      <c r="H2685" t="s">
        <v>341</v>
      </c>
      <c r="I2685">
        <v>-9750</v>
      </c>
      <c r="J2685">
        <v>-1</v>
      </c>
      <c r="K2685">
        <v>0</v>
      </c>
      <c r="L2685" t="s">
        <v>8</v>
      </c>
      <c r="M2685" t="s">
        <v>18</v>
      </c>
      <c r="N2685" t="s">
        <v>29</v>
      </c>
      <c r="O2685" s="3" t="s">
        <v>434</v>
      </c>
      <c r="P2685" s="10">
        <v>2.6504629629629625E-3</v>
      </c>
      <c r="Q2685" s="12">
        <f t="shared" si="41"/>
        <v>229</v>
      </c>
    </row>
    <row r="2686" spans="1:17" x14ac:dyDescent="0.35">
      <c r="A2686">
        <v>57408314</v>
      </c>
      <c r="B2686">
        <v>30</v>
      </c>
      <c r="C2686" t="s">
        <v>5</v>
      </c>
      <c r="D2686" t="s">
        <v>16</v>
      </c>
      <c r="E2686" t="s">
        <v>18</v>
      </c>
      <c r="F2686" t="s">
        <v>19</v>
      </c>
      <c r="G2686" t="s">
        <v>19</v>
      </c>
      <c r="H2686" t="s">
        <v>341</v>
      </c>
      <c r="I2686">
        <v>-10400</v>
      </c>
      <c r="J2686">
        <v>-1</v>
      </c>
      <c r="K2686">
        <v>0</v>
      </c>
      <c r="L2686" t="s">
        <v>8</v>
      </c>
      <c r="M2686" t="s">
        <v>18</v>
      </c>
      <c r="N2686" t="s">
        <v>29</v>
      </c>
      <c r="O2686" s="3" t="s">
        <v>575</v>
      </c>
      <c r="P2686" s="10">
        <v>1.25E-3</v>
      </c>
      <c r="Q2686" s="12">
        <f t="shared" si="41"/>
        <v>108</v>
      </c>
    </row>
    <row r="2687" spans="1:17" x14ac:dyDescent="0.35">
      <c r="A2687">
        <v>48359812</v>
      </c>
      <c r="B2687">
        <v>26</v>
      </c>
      <c r="C2687" t="s">
        <v>7</v>
      </c>
      <c r="D2687" t="s">
        <v>16</v>
      </c>
      <c r="E2687" t="s">
        <v>18</v>
      </c>
      <c r="F2687" t="s">
        <v>19</v>
      </c>
      <c r="G2687" t="s">
        <v>18</v>
      </c>
      <c r="H2687" t="s">
        <v>341</v>
      </c>
      <c r="I2687">
        <v>15450</v>
      </c>
      <c r="J2687">
        <v>-1</v>
      </c>
      <c r="K2687">
        <v>0</v>
      </c>
      <c r="L2687" t="s">
        <v>8</v>
      </c>
      <c r="M2687" t="s">
        <v>18</v>
      </c>
      <c r="N2687" t="s">
        <v>29</v>
      </c>
      <c r="O2687" s="3" t="s">
        <v>520</v>
      </c>
      <c r="P2687" s="10">
        <v>2.4305555555555556E-3</v>
      </c>
      <c r="Q2687" s="12">
        <f t="shared" si="41"/>
        <v>210</v>
      </c>
    </row>
    <row r="2688" spans="1:17" x14ac:dyDescent="0.35">
      <c r="A2688">
        <v>29340655</v>
      </c>
      <c r="B2688">
        <v>41</v>
      </c>
      <c r="C2688" t="s">
        <v>7</v>
      </c>
      <c r="D2688" t="s">
        <v>17</v>
      </c>
      <c r="E2688" t="s">
        <v>19</v>
      </c>
      <c r="F2688" t="s">
        <v>19</v>
      </c>
      <c r="G2688" t="s">
        <v>18</v>
      </c>
      <c r="H2688" t="s">
        <v>342</v>
      </c>
      <c r="I2688">
        <v>10500</v>
      </c>
      <c r="J2688">
        <v>-1</v>
      </c>
      <c r="K2688">
        <v>0</v>
      </c>
      <c r="L2688" t="s">
        <v>8</v>
      </c>
      <c r="M2688" t="s">
        <v>18</v>
      </c>
      <c r="N2688" t="s">
        <v>29</v>
      </c>
      <c r="O2688" s="3" t="s">
        <v>684</v>
      </c>
      <c r="P2688" s="10">
        <v>4.4328703703703709E-3</v>
      </c>
      <c r="Q2688" s="12">
        <f t="shared" si="41"/>
        <v>383</v>
      </c>
    </row>
    <row r="2689" spans="1:17" x14ac:dyDescent="0.35">
      <c r="A2689">
        <v>11916973</v>
      </c>
      <c r="B2689">
        <v>42</v>
      </c>
      <c r="C2689" t="s">
        <v>12</v>
      </c>
      <c r="D2689" t="s">
        <v>15</v>
      </c>
      <c r="E2689" t="s">
        <v>18</v>
      </c>
      <c r="F2689" t="s">
        <v>19</v>
      </c>
      <c r="G2689" t="s">
        <v>18</v>
      </c>
      <c r="H2689" t="s">
        <v>341</v>
      </c>
      <c r="I2689">
        <v>6750</v>
      </c>
      <c r="J2689">
        <v>-1</v>
      </c>
      <c r="K2689">
        <v>0</v>
      </c>
      <c r="L2689" t="s">
        <v>8</v>
      </c>
      <c r="M2689" t="s">
        <v>18</v>
      </c>
      <c r="N2689" t="s">
        <v>29</v>
      </c>
      <c r="O2689" s="3" t="s">
        <v>628</v>
      </c>
      <c r="P2689" s="10">
        <v>2.9976851851851848E-3</v>
      </c>
      <c r="Q2689" s="12">
        <f t="shared" si="41"/>
        <v>259</v>
      </c>
    </row>
    <row r="2690" spans="1:17" x14ac:dyDescent="0.35">
      <c r="A2690">
        <v>74353931</v>
      </c>
      <c r="B2690">
        <v>45</v>
      </c>
      <c r="C2690" t="s">
        <v>7</v>
      </c>
      <c r="D2690" t="s">
        <v>15</v>
      </c>
      <c r="E2690" t="s">
        <v>18</v>
      </c>
      <c r="F2690" t="s">
        <v>19</v>
      </c>
      <c r="G2690" t="s">
        <v>18</v>
      </c>
      <c r="H2690" t="s">
        <v>341</v>
      </c>
      <c r="I2690">
        <v>3300</v>
      </c>
      <c r="J2690">
        <v>-1</v>
      </c>
      <c r="K2690">
        <v>0</v>
      </c>
      <c r="L2690" t="s">
        <v>8</v>
      </c>
      <c r="M2690" t="s">
        <v>18</v>
      </c>
      <c r="N2690" t="s">
        <v>29</v>
      </c>
      <c r="O2690" s="3" t="s">
        <v>999</v>
      </c>
      <c r="P2690" s="10">
        <v>3.8958333333333338E-2</v>
      </c>
      <c r="Q2690" s="12">
        <f t="shared" ref="Q2690:Q2753" si="42">MINUTE(P2690)*60+SECOND(P2690)</f>
        <v>3366</v>
      </c>
    </row>
    <row r="2691" spans="1:17" x14ac:dyDescent="0.35">
      <c r="A2691">
        <v>61424381</v>
      </c>
      <c r="B2691">
        <v>24</v>
      </c>
      <c r="C2691" t="s">
        <v>10</v>
      </c>
      <c r="D2691" t="s">
        <v>16</v>
      </c>
      <c r="E2691" t="s">
        <v>19</v>
      </c>
      <c r="F2691" t="s">
        <v>19</v>
      </c>
      <c r="G2691" t="s">
        <v>18</v>
      </c>
      <c r="H2691" t="s">
        <v>341</v>
      </c>
      <c r="I2691">
        <v>-6100</v>
      </c>
      <c r="J2691">
        <v>-1</v>
      </c>
      <c r="K2691">
        <v>0</v>
      </c>
      <c r="L2691" t="s">
        <v>8</v>
      </c>
      <c r="M2691" t="s">
        <v>19</v>
      </c>
      <c r="N2691" t="s">
        <v>29</v>
      </c>
      <c r="O2691" s="3" t="s">
        <v>1000</v>
      </c>
      <c r="P2691" s="10">
        <v>1.1574074074074075E-2</v>
      </c>
      <c r="Q2691" s="12">
        <f t="shared" si="42"/>
        <v>1000</v>
      </c>
    </row>
    <row r="2692" spans="1:17" x14ac:dyDescent="0.35">
      <c r="A2692">
        <v>35489638</v>
      </c>
      <c r="B2692">
        <v>54</v>
      </c>
      <c r="C2692" t="s">
        <v>9</v>
      </c>
      <c r="D2692" t="s">
        <v>17</v>
      </c>
      <c r="E2692" t="s">
        <v>18</v>
      </c>
      <c r="F2692" t="s">
        <v>18</v>
      </c>
      <c r="G2692" t="s">
        <v>18</v>
      </c>
      <c r="H2692" t="s">
        <v>340</v>
      </c>
      <c r="I2692">
        <v>0</v>
      </c>
      <c r="J2692">
        <v>-1</v>
      </c>
      <c r="K2692">
        <v>0</v>
      </c>
      <c r="L2692" t="s">
        <v>8</v>
      </c>
      <c r="M2692" t="s">
        <v>19</v>
      </c>
      <c r="N2692" t="s">
        <v>29</v>
      </c>
      <c r="O2692" s="3" t="s">
        <v>1001</v>
      </c>
      <c r="P2692" s="10">
        <v>7.1527777777777787E-3</v>
      </c>
      <c r="Q2692" s="12">
        <f t="shared" si="42"/>
        <v>618</v>
      </c>
    </row>
    <row r="2693" spans="1:17" x14ac:dyDescent="0.35">
      <c r="A2693">
        <v>82894180</v>
      </c>
      <c r="B2693">
        <v>33</v>
      </c>
      <c r="C2693" t="s">
        <v>7</v>
      </c>
      <c r="D2693" t="s">
        <v>16</v>
      </c>
      <c r="E2693" t="s">
        <v>18</v>
      </c>
      <c r="F2693" t="s">
        <v>19</v>
      </c>
      <c r="G2693" t="s">
        <v>18</v>
      </c>
      <c r="H2693" t="s">
        <v>8</v>
      </c>
      <c r="I2693">
        <v>-4500</v>
      </c>
      <c r="J2693">
        <v>-1</v>
      </c>
      <c r="K2693">
        <v>0</v>
      </c>
      <c r="L2693" t="s">
        <v>8</v>
      </c>
      <c r="M2693" t="s">
        <v>18</v>
      </c>
      <c r="N2693" t="s">
        <v>29</v>
      </c>
      <c r="O2693" s="3" t="s">
        <v>1002</v>
      </c>
      <c r="P2693" s="10">
        <v>4.8032407407407407E-3</v>
      </c>
      <c r="Q2693" s="12">
        <f t="shared" si="42"/>
        <v>415</v>
      </c>
    </row>
    <row r="2694" spans="1:17" x14ac:dyDescent="0.35">
      <c r="A2694">
        <v>81115936</v>
      </c>
      <c r="B2694">
        <v>28</v>
      </c>
      <c r="C2694" t="s">
        <v>7</v>
      </c>
      <c r="D2694" t="s">
        <v>15</v>
      </c>
      <c r="E2694" t="s">
        <v>18</v>
      </c>
      <c r="F2694" t="s">
        <v>19</v>
      </c>
      <c r="G2694" t="s">
        <v>18</v>
      </c>
      <c r="H2694" t="s">
        <v>342</v>
      </c>
      <c r="I2694">
        <v>14300</v>
      </c>
      <c r="J2694">
        <v>-1</v>
      </c>
      <c r="K2694">
        <v>0</v>
      </c>
      <c r="L2694" t="s">
        <v>8</v>
      </c>
      <c r="M2694" t="s">
        <v>18</v>
      </c>
      <c r="N2694" t="s">
        <v>29</v>
      </c>
      <c r="O2694" s="3" t="s">
        <v>867</v>
      </c>
      <c r="P2694" s="10">
        <v>2.7430555555555559E-3</v>
      </c>
      <c r="Q2694" s="12">
        <f t="shared" si="42"/>
        <v>237</v>
      </c>
    </row>
    <row r="2695" spans="1:17" x14ac:dyDescent="0.35">
      <c r="A2695">
        <v>45763227</v>
      </c>
      <c r="B2695">
        <v>36</v>
      </c>
      <c r="C2695" t="s">
        <v>1926</v>
      </c>
      <c r="D2695" t="s">
        <v>15</v>
      </c>
      <c r="E2695" t="s">
        <v>18</v>
      </c>
      <c r="F2695" t="s">
        <v>19</v>
      </c>
      <c r="G2695" t="s">
        <v>19</v>
      </c>
      <c r="H2695" t="s">
        <v>341</v>
      </c>
      <c r="I2695">
        <v>-21150</v>
      </c>
      <c r="J2695">
        <v>-1</v>
      </c>
      <c r="K2695">
        <v>0</v>
      </c>
      <c r="L2695" t="s">
        <v>8</v>
      </c>
      <c r="M2695" t="s">
        <v>18</v>
      </c>
      <c r="N2695" t="s">
        <v>29</v>
      </c>
      <c r="O2695" s="3" t="s">
        <v>573</v>
      </c>
      <c r="P2695" s="10">
        <v>1.2268518518518518E-3</v>
      </c>
      <c r="Q2695" s="12">
        <f t="shared" si="42"/>
        <v>106</v>
      </c>
    </row>
    <row r="2696" spans="1:17" x14ac:dyDescent="0.35">
      <c r="A2696">
        <v>57317006</v>
      </c>
      <c r="B2696">
        <v>34</v>
      </c>
      <c r="C2696" t="s">
        <v>7</v>
      </c>
      <c r="D2696" t="s">
        <v>16</v>
      </c>
      <c r="E2696" t="s">
        <v>18</v>
      </c>
      <c r="F2696" t="s">
        <v>19</v>
      </c>
      <c r="G2696" t="s">
        <v>18</v>
      </c>
      <c r="H2696" t="s">
        <v>342</v>
      </c>
      <c r="I2696">
        <v>25250</v>
      </c>
      <c r="J2696">
        <v>-1</v>
      </c>
      <c r="K2696">
        <v>0</v>
      </c>
      <c r="L2696" t="s">
        <v>8</v>
      </c>
      <c r="M2696" t="s">
        <v>18</v>
      </c>
      <c r="N2696" t="s">
        <v>29</v>
      </c>
      <c r="O2696" s="3" t="s">
        <v>1003</v>
      </c>
      <c r="P2696" s="10">
        <v>4.0624999999999993E-3</v>
      </c>
      <c r="Q2696" s="12">
        <f t="shared" si="42"/>
        <v>351</v>
      </c>
    </row>
    <row r="2697" spans="1:17" x14ac:dyDescent="0.35">
      <c r="A2697">
        <v>36493783</v>
      </c>
      <c r="B2697">
        <v>28</v>
      </c>
      <c r="C2697" t="s">
        <v>1926</v>
      </c>
      <c r="D2697" t="s">
        <v>16</v>
      </c>
      <c r="E2697" t="s">
        <v>18</v>
      </c>
      <c r="F2697" t="s">
        <v>19</v>
      </c>
      <c r="G2697" t="s">
        <v>18</v>
      </c>
      <c r="H2697" t="s">
        <v>341</v>
      </c>
      <c r="I2697">
        <v>14800</v>
      </c>
      <c r="J2697">
        <v>-1</v>
      </c>
      <c r="K2697">
        <v>0</v>
      </c>
      <c r="L2697" t="s">
        <v>8</v>
      </c>
      <c r="M2697" t="s">
        <v>18</v>
      </c>
      <c r="N2697" t="s">
        <v>29</v>
      </c>
      <c r="O2697" s="3" t="s">
        <v>607</v>
      </c>
      <c r="P2697" s="10">
        <v>2.5231481481481481E-3</v>
      </c>
      <c r="Q2697" s="12">
        <f t="shared" si="42"/>
        <v>218</v>
      </c>
    </row>
    <row r="2698" spans="1:17" x14ac:dyDescent="0.35">
      <c r="A2698">
        <v>24753835</v>
      </c>
      <c r="B2698">
        <v>31</v>
      </c>
      <c r="C2698" t="s">
        <v>5</v>
      </c>
      <c r="D2698" t="s">
        <v>16</v>
      </c>
      <c r="E2698" t="s">
        <v>18</v>
      </c>
      <c r="F2698" t="s">
        <v>19</v>
      </c>
      <c r="G2698" t="s">
        <v>18</v>
      </c>
      <c r="H2698" t="s">
        <v>340</v>
      </c>
      <c r="I2698">
        <v>13950</v>
      </c>
      <c r="J2698">
        <v>-1</v>
      </c>
      <c r="K2698">
        <v>0</v>
      </c>
      <c r="L2698" t="s">
        <v>8</v>
      </c>
      <c r="M2698" t="s">
        <v>18</v>
      </c>
      <c r="N2698" t="s">
        <v>29</v>
      </c>
      <c r="O2698" s="3" t="s">
        <v>347</v>
      </c>
      <c r="P2698" s="10">
        <v>2.2916666666666667E-3</v>
      </c>
      <c r="Q2698" s="12">
        <f t="shared" si="42"/>
        <v>198</v>
      </c>
    </row>
    <row r="2699" spans="1:17" x14ac:dyDescent="0.35">
      <c r="A2699">
        <v>58894187</v>
      </c>
      <c r="B2699">
        <v>53</v>
      </c>
      <c r="C2699" t="s">
        <v>10</v>
      </c>
      <c r="D2699" t="s">
        <v>15</v>
      </c>
      <c r="E2699" t="s">
        <v>18</v>
      </c>
      <c r="F2699" t="s">
        <v>19</v>
      </c>
      <c r="G2699" t="s">
        <v>19</v>
      </c>
      <c r="H2699" t="s">
        <v>341</v>
      </c>
      <c r="I2699">
        <v>18350</v>
      </c>
      <c r="J2699">
        <v>-1</v>
      </c>
      <c r="K2699">
        <v>0</v>
      </c>
      <c r="L2699" t="s">
        <v>8</v>
      </c>
      <c r="M2699" t="s">
        <v>18</v>
      </c>
      <c r="N2699" t="s">
        <v>29</v>
      </c>
      <c r="O2699" s="3" t="s">
        <v>715</v>
      </c>
      <c r="P2699" s="10">
        <v>3.2870370370370367E-3</v>
      </c>
      <c r="Q2699" s="12">
        <f t="shared" si="42"/>
        <v>284</v>
      </c>
    </row>
    <row r="2700" spans="1:17" x14ac:dyDescent="0.35">
      <c r="A2700">
        <v>48480357</v>
      </c>
      <c r="B2700">
        <v>20</v>
      </c>
      <c r="C2700" t="s">
        <v>7</v>
      </c>
      <c r="D2700" t="s">
        <v>16</v>
      </c>
      <c r="E2700" t="s">
        <v>18</v>
      </c>
      <c r="F2700" t="s">
        <v>19</v>
      </c>
      <c r="G2700" t="s">
        <v>19</v>
      </c>
      <c r="H2700" t="s">
        <v>341</v>
      </c>
      <c r="I2700">
        <v>6450</v>
      </c>
      <c r="J2700">
        <v>-1</v>
      </c>
      <c r="K2700">
        <v>0</v>
      </c>
      <c r="L2700" t="s">
        <v>8</v>
      </c>
      <c r="M2700" t="s">
        <v>18</v>
      </c>
      <c r="N2700" t="s">
        <v>29</v>
      </c>
      <c r="O2700" s="3" t="s">
        <v>436</v>
      </c>
      <c r="P2700" s="10">
        <v>2.1990740740740742E-3</v>
      </c>
      <c r="Q2700" s="12">
        <f t="shared" si="42"/>
        <v>190</v>
      </c>
    </row>
    <row r="2701" spans="1:17" x14ac:dyDescent="0.35">
      <c r="A2701">
        <v>30693005</v>
      </c>
      <c r="B2701">
        <v>47</v>
      </c>
      <c r="C2701" t="s">
        <v>9</v>
      </c>
      <c r="D2701" t="s">
        <v>15</v>
      </c>
      <c r="E2701" t="s">
        <v>19</v>
      </c>
      <c r="F2701" t="s">
        <v>18</v>
      </c>
      <c r="G2701" t="s">
        <v>18</v>
      </c>
      <c r="H2701" t="s">
        <v>342</v>
      </c>
      <c r="I2701">
        <v>-650</v>
      </c>
      <c r="J2701">
        <v>-1</v>
      </c>
      <c r="K2701">
        <v>0</v>
      </c>
      <c r="L2701" t="s">
        <v>8</v>
      </c>
      <c r="M2701" t="s">
        <v>18</v>
      </c>
      <c r="N2701" t="s">
        <v>29</v>
      </c>
      <c r="O2701" s="3" t="s">
        <v>779</v>
      </c>
      <c r="P2701" s="10">
        <v>3.414351851851852E-3</v>
      </c>
      <c r="Q2701" s="12">
        <f t="shared" si="42"/>
        <v>295</v>
      </c>
    </row>
    <row r="2702" spans="1:17" x14ac:dyDescent="0.35">
      <c r="A2702">
        <v>47076132</v>
      </c>
      <c r="B2702">
        <v>33</v>
      </c>
      <c r="C2702" t="s">
        <v>7</v>
      </c>
      <c r="D2702" t="s">
        <v>15</v>
      </c>
      <c r="E2702" t="s">
        <v>18</v>
      </c>
      <c r="F2702" t="s">
        <v>19</v>
      </c>
      <c r="G2702" t="s">
        <v>18</v>
      </c>
      <c r="H2702" t="s">
        <v>342</v>
      </c>
      <c r="I2702">
        <v>65450</v>
      </c>
      <c r="J2702">
        <v>-1</v>
      </c>
      <c r="K2702">
        <v>0</v>
      </c>
      <c r="L2702" t="s">
        <v>8</v>
      </c>
      <c r="M2702" t="s">
        <v>18</v>
      </c>
      <c r="N2702" t="s">
        <v>29</v>
      </c>
      <c r="O2702" s="3" t="s">
        <v>363</v>
      </c>
      <c r="P2702" s="10">
        <v>3.0324074074074073E-3</v>
      </c>
      <c r="Q2702" s="12">
        <f t="shared" si="42"/>
        <v>262</v>
      </c>
    </row>
    <row r="2703" spans="1:17" x14ac:dyDescent="0.35">
      <c r="A2703">
        <v>33860361</v>
      </c>
      <c r="B2703">
        <v>24</v>
      </c>
      <c r="C2703" t="s">
        <v>7</v>
      </c>
      <c r="D2703" t="s">
        <v>16</v>
      </c>
      <c r="E2703" t="s">
        <v>18</v>
      </c>
      <c r="F2703" t="s">
        <v>19</v>
      </c>
      <c r="G2703" t="s">
        <v>18</v>
      </c>
      <c r="H2703" t="s">
        <v>341</v>
      </c>
      <c r="I2703">
        <v>-500</v>
      </c>
      <c r="J2703">
        <v>-1</v>
      </c>
      <c r="K2703">
        <v>0</v>
      </c>
      <c r="L2703" t="s">
        <v>8</v>
      </c>
      <c r="M2703" t="s">
        <v>18</v>
      </c>
      <c r="N2703" t="s">
        <v>29</v>
      </c>
      <c r="O2703" s="3" t="s">
        <v>573</v>
      </c>
      <c r="P2703" s="10">
        <v>1.2268518518518518E-3</v>
      </c>
      <c r="Q2703" s="12">
        <f t="shared" si="42"/>
        <v>106</v>
      </c>
    </row>
    <row r="2704" spans="1:17" x14ac:dyDescent="0.35">
      <c r="A2704">
        <v>74899500</v>
      </c>
      <c r="B2704">
        <v>23</v>
      </c>
      <c r="C2704" t="s">
        <v>1926</v>
      </c>
      <c r="D2704" t="s">
        <v>16</v>
      </c>
      <c r="E2704" t="s">
        <v>18</v>
      </c>
      <c r="F2704" t="s">
        <v>19</v>
      </c>
      <c r="G2704" t="s">
        <v>18</v>
      </c>
      <c r="H2704" t="s">
        <v>341</v>
      </c>
      <c r="I2704">
        <v>250</v>
      </c>
      <c r="J2704">
        <v>-1</v>
      </c>
      <c r="K2704">
        <v>0</v>
      </c>
      <c r="L2704" t="s">
        <v>8</v>
      </c>
      <c r="M2704" t="s">
        <v>18</v>
      </c>
      <c r="N2704" t="s">
        <v>29</v>
      </c>
      <c r="O2704" s="3" t="s">
        <v>476</v>
      </c>
      <c r="P2704" s="10">
        <v>1.0763888888888889E-3</v>
      </c>
      <c r="Q2704" s="12">
        <f t="shared" si="42"/>
        <v>93</v>
      </c>
    </row>
    <row r="2705" spans="1:17" x14ac:dyDescent="0.35">
      <c r="A2705">
        <v>86607051</v>
      </c>
      <c r="B2705">
        <v>27</v>
      </c>
      <c r="C2705" t="s">
        <v>7</v>
      </c>
      <c r="D2705" t="s">
        <v>16</v>
      </c>
      <c r="E2705" t="s">
        <v>18</v>
      </c>
      <c r="F2705" t="s">
        <v>19</v>
      </c>
      <c r="G2705" t="s">
        <v>18</v>
      </c>
      <c r="H2705" t="s">
        <v>341</v>
      </c>
      <c r="I2705">
        <v>3550</v>
      </c>
      <c r="J2705">
        <v>-1</v>
      </c>
      <c r="K2705">
        <v>0</v>
      </c>
      <c r="L2705" t="s">
        <v>8</v>
      </c>
      <c r="M2705" t="s">
        <v>18</v>
      </c>
      <c r="N2705" t="s">
        <v>29</v>
      </c>
      <c r="O2705" s="3" t="s">
        <v>357</v>
      </c>
      <c r="P2705" s="10">
        <v>2.0138888888888888E-3</v>
      </c>
      <c r="Q2705" s="12">
        <f t="shared" si="42"/>
        <v>174</v>
      </c>
    </row>
    <row r="2706" spans="1:17" x14ac:dyDescent="0.35">
      <c r="A2706">
        <v>79912510</v>
      </c>
      <c r="B2706">
        <v>23</v>
      </c>
      <c r="C2706" t="s">
        <v>1926</v>
      </c>
      <c r="D2706" t="s">
        <v>16</v>
      </c>
      <c r="E2706" t="s">
        <v>18</v>
      </c>
      <c r="F2706" t="s">
        <v>19</v>
      </c>
      <c r="G2706" t="s">
        <v>18</v>
      </c>
      <c r="H2706" t="s">
        <v>341</v>
      </c>
      <c r="I2706">
        <v>14050</v>
      </c>
      <c r="J2706">
        <v>-1</v>
      </c>
      <c r="K2706">
        <v>0</v>
      </c>
      <c r="L2706" t="s">
        <v>8</v>
      </c>
      <c r="M2706" t="s">
        <v>18</v>
      </c>
      <c r="N2706" t="s">
        <v>29</v>
      </c>
      <c r="O2706" s="3" t="s">
        <v>433</v>
      </c>
      <c r="P2706" s="10">
        <v>1.4351851851851854E-3</v>
      </c>
      <c r="Q2706" s="12">
        <f t="shared" si="42"/>
        <v>124</v>
      </c>
    </row>
    <row r="2707" spans="1:17" x14ac:dyDescent="0.35">
      <c r="A2707">
        <v>84183131</v>
      </c>
      <c r="B2707">
        <v>30</v>
      </c>
      <c r="C2707" t="s">
        <v>7</v>
      </c>
      <c r="D2707" t="s">
        <v>15</v>
      </c>
      <c r="E2707" t="s">
        <v>18</v>
      </c>
      <c r="F2707" t="s">
        <v>19</v>
      </c>
      <c r="G2707" t="s">
        <v>18</v>
      </c>
      <c r="H2707" t="s">
        <v>341</v>
      </c>
      <c r="I2707">
        <v>8650</v>
      </c>
      <c r="J2707">
        <v>-1</v>
      </c>
      <c r="K2707">
        <v>0</v>
      </c>
      <c r="L2707" t="s">
        <v>8</v>
      </c>
      <c r="M2707" t="s">
        <v>18</v>
      </c>
      <c r="N2707" t="s">
        <v>29</v>
      </c>
      <c r="O2707" s="3" t="s">
        <v>349</v>
      </c>
      <c r="P2707" s="10">
        <v>2.5115740740740741E-3</v>
      </c>
      <c r="Q2707" s="12">
        <f t="shared" si="42"/>
        <v>217</v>
      </c>
    </row>
    <row r="2708" spans="1:17" x14ac:dyDescent="0.35">
      <c r="A2708">
        <v>51865983</v>
      </c>
      <c r="B2708">
        <v>34</v>
      </c>
      <c r="C2708" t="s">
        <v>7</v>
      </c>
      <c r="D2708" t="s">
        <v>17</v>
      </c>
      <c r="E2708" t="s">
        <v>18</v>
      </c>
      <c r="F2708" t="s">
        <v>19</v>
      </c>
      <c r="G2708" t="s">
        <v>18</v>
      </c>
      <c r="H2708" t="s">
        <v>341</v>
      </c>
      <c r="I2708">
        <v>19150</v>
      </c>
      <c r="J2708">
        <v>-1</v>
      </c>
      <c r="K2708">
        <v>0</v>
      </c>
      <c r="L2708" t="s">
        <v>8</v>
      </c>
      <c r="M2708" t="s">
        <v>19</v>
      </c>
      <c r="N2708" t="s">
        <v>29</v>
      </c>
      <c r="O2708" s="3" t="s">
        <v>1004</v>
      </c>
      <c r="P2708" s="10">
        <v>2.5821759259259256E-2</v>
      </c>
      <c r="Q2708" s="12">
        <f t="shared" si="42"/>
        <v>2231</v>
      </c>
    </row>
    <row r="2709" spans="1:17" x14ac:dyDescent="0.35">
      <c r="A2709">
        <v>84086923</v>
      </c>
      <c r="B2709">
        <v>55</v>
      </c>
      <c r="C2709" t="s">
        <v>7</v>
      </c>
      <c r="D2709" t="s">
        <v>17</v>
      </c>
      <c r="E2709" t="s">
        <v>18</v>
      </c>
      <c r="F2709" t="s">
        <v>19</v>
      </c>
      <c r="G2709" t="s">
        <v>18</v>
      </c>
      <c r="H2709" t="s">
        <v>342</v>
      </c>
      <c r="I2709">
        <v>1950</v>
      </c>
      <c r="J2709">
        <v>-1</v>
      </c>
      <c r="K2709">
        <v>0</v>
      </c>
      <c r="L2709" t="s">
        <v>8</v>
      </c>
      <c r="M2709" t="s">
        <v>18</v>
      </c>
      <c r="N2709" t="s">
        <v>29</v>
      </c>
      <c r="O2709" s="3" t="s">
        <v>742</v>
      </c>
      <c r="P2709" s="10">
        <v>3.9699074074074072E-3</v>
      </c>
      <c r="Q2709" s="12">
        <f t="shared" si="42"/>
        <v>343</v>
      </c>
    </row>
    <row r="2710" spans="1:17" x14ac:dyDescent="0.35">
      <c r="A2710">
        <v>53512173</v>
      </c>
      <c r="B2710">
        <v>57</v>
      </c>
      <c r="C2710" t="s">
        <v>4</v>
      </c>
      <c r="D2710" t="s">
        <v>15</v>
      </c>
      <c r="E2710" t="s">
        <v>18</v>
      </c>
      <c r="F2710" t="s">
        <v>19</v>
      </c>
      <c r="G2710" t="s">
        <v>18</v>
      </c>
      <c r="H2710" t="s">
        <v>342</v>
      </c>
      <c r="I2710">
        <v>52600</v>
      </c>
      <c r="J2710">
        <v>-1</v>
      </c>
      <c r="K2710">
        <v>0</v>
      </c>
      <c r="L2710" t="s">
        <v>8</v>
      </c>
      <c r="M2710" t="s">
        <v>18</v>
      </c>
      <c r="N2710" t="s">
        <v>29</v>
      </c>
      <c r="O2710" s="3" t="s">
        <v>541</v>
      </c>
      <c r="P2710" s="10">
        <v>2.627314814814815E-3</v>
      </c>
      <c r="Q2710" s="12">
        <f t="shared" si="42"/>
        <v>227</v>
      </c>
    </row>
    <row r="2711" spans="1:17" x14ac:dyDescent="0.35">
      <c r="A2711">
        <v>49396639</v>
      </c>
      <c r="B2711">
        <v>59</v>
      </c>
      <c r="C2711" t="s">
        <v>9</v>
      </c>
      <c r="D2711" t="s">
        <v>17</v>
      </c>
      <c r="E2711" t="s">
        <v>18</v>
      </c>
      <c r="F2711" t="s">
        <v>19</v>
      </c>
      <c r="G2711" t="s">
        <v>18</v>
      </c>
      <c r="H2711" t="s">
        <v>8</v>
      </c>
      <c r="I2711">
        <v>-2450</v>
      </c>
      <c r="J2711">
        <v>-1</v>
      </c>
      <c r="K2711">
        <v>0</v>
      </c>
      <c r="L2711" t="s">
        <v>8</v>
      </c>
      <c r="M2711" t="s">
        <v>18</v>
      </c>
      <c r="N2711" t="s">
        <v>29</v>
      </c>
      <c r="O2711" s="3" t="s">
        <v>507</v>
      </c>
      <c r="P2711" s="10">
        <v>2.8703703703703708E-3</v>
      </c>
      <c r="Q2711" s="12">
        <f t="shared" si="42"/>
        <v>248</v>
      </c>
    </row>
    <row r="2712" spans="1:17" x14ac:dyDescent="0.35">
      <c r="A2712">
        <v>73632267</v>
      </c>
      <c r="B2712">
        <v>20</v>
      </c>
      <c r="C2712" t="s">
        <v>10</v>
      </c>
      <c r="D2712" t="s">
        <v>16</v>
      </c>
      <c r="E2712" t="s">
        <v>18</v>
      </c>
      <c r="F2712" t="s">
        <v>19</v>
      </c>
      <c r="G2712" t="s">
        <v>18</v>
      </c>
      <c r="H2712" t="s">
        <v>341</v>
      </c>
      <c r="I2712">
        <v>-5150</v>
      </c>
      <c r="J2712">
        <v>-1</v>
      </c>
      <c r="K2712">
        <v>0</v>
      </c>
      <c r="L2712" t="s">
        <v>8</v>
      </c>
      <c r="M2712" t="s">
        <v>18</v>
      </c>
      <c r="N2712" t="s">
        <v>29</v>
      </c>
      <c r="O2712" s="3" t="s">
        <v>382</v>
      </c>
      <c r="P2712" s="10">
        <v>2.0833333333333333E-3</v>
      </c>
      <c r="Q2712" s="12">
        <f t="shared" si="42"/>
        <v>180</v>
      </c>
    </row>
    <row r="2713" spans="1:17" x14ac:dyDescent="0.35">
      <c r="A2713">
        <v>34488054</v>
      </c>
      <c r="B2713">
        <v>30</v>
      </c>
      <c r="C2713" t="s">
        <v>10</v>
      </c>
      <c r="D2713" t="s">
        <v>15</v>
      </c>
      <c r="E2713" t="s">
        <v>19</v>
      </c>
      <c r="F2713" t="s">
        <v>19</v>
      </c>
      <c r="G2713" t="s">
        <v>18</v>
      </c>
      <c r="H2713" t="s">
        <v>341</v>
      </c>
      <c r="I2713">
        <v>-42300</v>
      </c>
      <c r="J2713">
        <v>-1</v>
      </c>
      <c r="K2713">
        <v>0</v>
      </c>
      <c r="L2713" t="s">
        <v>8</v>
      </c>
      <c r="M2713" t="s">
        <v>18</v>
      </c>
      <c r="N2713" t="s">
        <v>29</v>
      </c>
      <c r="O2713" s="3" t="s">
        <v>536</v>
      </c>
      <c r="P2713" s="10">
        <v>1.3541666666666667E-3</v>
      </c>
      <c r="Q2713" s="12">
        <f t="shared" si="42"/>
        <v>117</v>
      </c>
    </row>
    <row r="2714" spans="1:17" x14ac:dyDescent="0.35">
      <c r="A2714">
        <v>66224847</v>
      </c>
      <c r="B2714">
        <v>41</v>
      </c>
      <c r="C2714" t="s">
        <v>1926</v>
      </c>
      <c r="D2714" t="s">
        <v>15</v>
      </c>
      <c r="E2714" t="s">
        <v>18</v>
      </c>
      <c r="F2714" t="s">
        <v>19</v>
      </c>
      <c r="G2714" t="s">
        <v>18</v>
      </c>
      <c r="H2714" t="s">
        <v>341</v>
      </c>
      <c r="I2714">
        <v>35250</v>
      </c>
      <c r="J2714">
        <v>-1</v>
      </c>
      <c r="K2714">
        <v>0</v>
      </c>
      <c r="L2714" t="s">
        <v>8</v>
      </c>
      <c r="M2714" t="s">
        <v>18</v>
      </c>
      <c r="N2714" t="s">
        <v>29</v>
      </c>
      <c r="O2714" s="3" t="s">
        <v>571</v>
      </c>
      <c r="P2714" s="10">
        <v>2.3726851851851851E-3</v>
      </c>
      <c r="Q2714" s="12">
        <f t="shared" si="42"/>
        <v>205</v>
      </c>
    </row>
    <row r="2715" spans="1:17" x14ac:dyDescent="0.35">
      <c r="A2715">
        <v>41960081</v>
      </c>
      <c r="B2715">
        <v>37</v>
      </c>
      <c r="C2715" t="s">
        <v>10</v>
      </c>
      <c r="D2715" t="s">
        <v>16</v>
      </c>
      <c r="E2715" t="s">
        <v>18</v>
      </c>
      <c r="F2715" t="s">
        <v>19</v>
      </c>
      <c r="G2715" t="s">
        <v>18</v>
      </c>
      <c r="H2715" t="s">
        <v>341</v>
      </c>
      <c r="I2715">
        <v>97500</v>
      </c>
      <c r="J2715">
        <v>-1</v>
      </c>
      <c r="K2715">
        <v>0</v>
      </c>
      <c r="L2715" t="s">
        <v>8</v>
      </c>
      <c r="M2715" t="s">
        <v>18</v>
      </c>
      <c r="N2715" t="s">
        <v>29</v>
      </c>
      <c r="O2715" s="3" t="s">
        <v>983</v>
      </c>
      <c r="P2715" s="10">
        <v>4.2824074074074075E-3</v>
      </c>
      <c r="Q2715" s="12">
        <f t="shared" si="42"/>
        <v>370</v>
      </c>
    </row>
    <row r="2716" spans="1:17" x14ac:dyDescent="0.35">
      <c r="A2716">
        <v>68202114</v>
      </c>
      <c r="B2716">
        <v>31</v>
      </c>
      <c r="C2716" t="s">
        <v>1926</v>
      </c>
      <c r="D2716" t="s">
        <v>17</v>
      </c>
      <c r="E2716" t="s">
        <v>18</v>
      </c>
      <c r="F2716" t="s">
        <v>19</v>
      </c>
      <c r="G2716" t="s">
        <v>18</v>
      </c>
      <c r="H2716" t="s">
        <v>341</v>
      </c>
      <c r="I2716">
        <v>12650</v>
      </c>
      <c r="J2716">
        <v>-1</v>
      </c>
      <c r="K2716">
        <v>0</v>
      </c>
      <c r="L2716" t="s">
        <v>8</v>
      </c>
      <c r="M2716" t="s">
        <v>18</v>
      </c>
      <c r="N2716" t="s">
        <v>29</v>
      </c>
      <c r="O2716" s="3" t="s">
        <v>680</v>
      </c>
      <c r="P2716" s="10">
        <v>3.3449074074074071E-3</v>
      </c>
      <c r="Q2716" s="12">
        <f t="shared" si="42"/>
        <v>289</v>
      </c>
    </row>
    <row r="2717" spans="1:17" x14ac:dyDescent="0.35">
      <c r="A2717">
        <v>37431806</v>
      </c>
      <c r="B2717">
        <v>39</v>
      </c>
      <c r="C2717" t="s">
        <v>4</v>
      </c>
      <c r="D2717" t="s">
        <v>16</v>
      </c>
      <c r="E2717" t="s">
        <v>18</v>
      </c>
      <c r="F2717" t="s">
        <v>19</v>
      </c>
      <c r="G2717" t="s">
        <v>18</v>
      </c>
      <c r="H2717" t="s">
        <v>340</v>
      </c>
      <c r="I2717">
        <v>29750</v>
      </c>
      <c r="J2717">
        <v>-1</v>
      </c>
      <c r="K2717">
        <v>0</v>
      </c>
      <c r="L2717" t="s">
        <v>8</v>
      </c>
      <c r="M2717" t="s">
        <v>18</v>
      </c>
      <c r="N2717" t="s">
        <v>29</v>
      </c>
      <c r="O2717" s="3" t="s">
        <v>674</v>
      </c>
      <c r="P2717" s="10">
        <v>4.9421296296296288E-3</v>
      </c>
      <c r="Q2717" s="12">
        <f t="shared" si="42"/>
        <v>427</v>
      </c>
    </row>
    <row r="2718" spans="1:17" x14ac:dyDescent="0.35">
      <c r="A2718">
        <v>55161476</v>
      </c>
      <c r="B2718">
        <v>28</v>
      </c>
      <c r="C2718" t="s">
        <v>7</v>
      </c>
      <c r="D2718" t="s">
        <v>15</v>
      </c>
      <c r="E2718" t="s">
        <v>18</v>
      </c>
      <c r="F2718" t="s">
        <v>19</v>
      </c>
      <c r="G2718" t="s">
        <v>19</v>
      </c>
      <c r="H2718" t="s">
        <v>341</v>
      </c>
      <c r="I2718">
        <v>-9250</v>
      </c>
      <c r="J2718">
        <v>-1</v>
      </c>
      <c r="K2718">
        <v>0</v>
      </c>
      <c r="L2718" t="s">
        <v>8</v>
      </c>
      <c r="M2718" t="s">
        <v>18</v>
      </c>
      <c r="N2718" t="s">
        <v>29</v>
      </c>
      <c r="O2718" s="3" t="s">
        <v>648</v>
      </c>
      <c r="P2718" s="10">
        <v>1.9675925925925928E-3</v>
      </c>
      <c r="Q2718" s="12">
        <f t="shared" si="42"/>
        <v>170</v>
      </c>
    </row>
    <row r="2719" spans="1:17" x14ac:dyDescent="0.35">
      <c r="A2719">
        <v>19706131</v>
      </c>
      <c r="B2719">
        <v>44</v>
      </c>
      <c r="C2719" t="s">
        <v>7</v>
      </c>
      <c r="D2719" t="s">
        <v>15</v>
      </c>
      <c r="E2719" t="s">
        <v>18</v>
      </c>
      <c r="F2719" t="s">
        <v>19</v>
      </c>
      <c r="G2719" t="s">
        <v>18</v>
      </c>
      <c r="H2719" t="s">
        <v>342</v>
      </c>
      <c r="I2719">
        <v>17650</v>
      </c>
      <c r="J2719">
        <v>-1</v>
      </c>
      <c r="K2719">
        <v>0</v>
      </c>
      <c r="L2719" t="s">
        <v>8</v>
      </c>
      <c r="M2719" t="s">
        <v>18</v>
      </c>
      <c r="N2719" t="s">
        <v>29</v>
      </c>
      <c r="O2719" s="3" t="s">
        <v>919</v>
      </c>
      <c r="P2719" s="10">
        <v>8.1597222222222227E-3</v>
      </c>
      <c r="Q2719" s="12">
        <f t="shared" si="42"/>
        <v>705</v>
      </c>
    </row>
    <row r="2720" spans="1:17" x14ac:dyDescent="0.35">
      <c r="A2720">
        <v>87203659</v>
      </c>
      <c r="B2720">
        <v>31</v>
      </c>
      <c r="C2720" t="s">
        <v>5</v>
      </c>
      <c r="D2720" t="s">
        <v>15</v>
      </c>
      <c r="E2720" t="s">
        <v>18</v>
      </c>
      <c r="F2720" t="s">
        <v>19</v>
      </c>
      <c r="G2720" t="s">
        <v>18</v>
      </c>
      <c r="H2720" t="s">
        <v>341</v>
      </c>
      <c r="I2720">
        <v>118150</v>
      </c>
      <c r="J2720">
        <v>-1</v>
      </c>
      <c r="K2720">
        <v>0</v>
      </c>
      <c r="L2720" t="s">
        <v>8</v>
      </c>
      <c r="M2720" t="s">
        <v>18</v>
      </c>
      <c r="N2720" t="s">
        <v>29</v>
      </c>
      <c r="O2720" s="3" t="s">
        <v>444</v>
      </c>
      <c r="P2720" s="10">
        <v>2.8587962962962963E-3</v>
      </c>
      <c r="Q2720" s="12">
        <f t="shared" si="42"/>
        <v>247</v>
      </c>
    </row>
    <row r="2721" spans="1:17" x14ac:dyDescent="0.35">
      <c r="A2721">
        <v>11454342</v>
      </c>
      <c r="B2721">
        <v>28</v>
      </c>
      <c r="C2721" t="s">
        <v>7</v>
      </c>
      <c r="D2721" t="s">
        <v>15</v>
      </c>
      <c r="E2721" t="s">
        <v>18</v>
      </c>
      <c r="F2721" t="s">
        <v>19</v>
      </c>
      <c r="G2721" t="s">
        <v>18</v>
      </c>
      <c r="H2721" t="s">
        <v>8</v>
      </c>
      <c r="I2721">
        <v>2600</v>
      </c>
      <c r="J2721">
        <v>-1</v>
      </c>
      <c r="K2721">
        <v>0</v>
      </c>
      <c r="L2721" t="s">
        <v>8</v>
      </c>
      <c r="M2721" t="s">
        <v>18</v>
      </c>
      <c r="N2721" t="s">
        <v>29</v>
      </c>
      <c r="O2721" s="3" t="s">
        <v>376</v>
      </c>
      <c r="P2721" s="10">
        <v>2.615740740740741E-3</v>
      </c>
      <c r="Q2721" s="12">
        <f t="shared" si="42"/>
        <v>226</v>
      </c>
    </row>
    <row r="2722" spans="1:17" x14ac:dyDescent="0.35">
      <c r="A2722">
        <v>29606074</v>
      </c>
      <c r="B2722">
        <v>51</v>
      </c>
      <c r="C2722" t="s">
        <v>5</v>
      </c>
      <c r="D2722" t="s">
        <v>15</v>
      </c>
      <c r="E2722" t="s">
        <v>18</v>
      </c>
      <c r="F2722" t="s">
        <v>19</v>
      </c>
      <c r="G2722" t="s">
        <v>19</v>
      </c>
      <c r="H2722" t="s">
        <v>8</v>
      </c>
      <c r="I2722">
        <v>10250</v>
      </c>
      <c r="J2722">
        <v>-1</v>
      </c>
      <c r="K2722">
        <v>0</v>
      </c>
      <c r="L2722" t="s">
        <v>8</v>
      </c>
      <c r="M2722" t="s">
        <v>18</v>
      </c>
      <c r="N2722" t="s">
        <v>29</v>
      </c>
      <c r="O2722" s="3" t="s">
        <v>861</v>
      </c>
      <c r="P2722" s="10">
        <v>7.69675925925926E-3</v>
      </c>
      <c r="Q2722" s="12">
        <f t="shared" si="42"/>
        <v>665</v>
      </c>
    </row>
    <row r="2723" spans="1:17" x14ac:dyDescent="0.35">
      <c r="A2723">
        <v>60744403</v>
      </c>
      <c r="B2723">
        <v>34</v>
      </c>
      <c r="C2723" t="s">
        <v>4</v>
      </c>
      <c r="D2723" t="s">
        <v>15</v>
      </c>
      <c r="E2723" t="s">
        <v>18</v>
      </c>
      <c r="F2723" t="s">
        <v>19</v>
      </c>
      <c r="G2723" t="s">
        <v>19</v>
      </c>
      <c r="H2723" t="s">
        <v>340</v>
      </c>
      <c r="I2723">
        <v>77850</v>
      </c>
      <c r="J2723">
        <v>-1</v>
      </c>
      <c r="K2723">
        <v>0</v>
      </c>
      <c r="L2723" t="s">
        <v>8</v>
      </c>
      <c r="M2723" t="s">
        <v>18</v>
      </c>
      <c r="N2723" t="s">
        <v>29</v>
      </c>
      <c r="O2723" s="3" t="s">
        <v>423</v>
      </c>
      <c r="P2723" s="10">
        <v>2.4652777777777776E-3</v>
      </c>
      <c r="Q2723" s="12">
        <f t="shared" si="42"/>
        <v>213</v>
      </c>
    </row>
    <row r="2724" spans="1:17" x14ac:dyDescent="0.35">
      <c r="A2724">
        <v>50482727</v>
      </c>
      <c r="B2724">
        <v>24</v>
      </c>
      <c r="C2724" t="s">
        <v>5</v>
      </c>
      <c r="D2724" t="s">
        <v>16</v>
      </c>
      <c r="E2724" t="s">
        <v>18</v>
      </c>
      <c r="F2724" t="s">
        <v>19</v>
      </c>
      <c r="G2724" t="s">
        <v>18</v>
      </c>
      <c r="H2724" t="s">
        <v>340</v>
      </c>
      <c r="I2724">
        <v>29800</v>
      </c>
      <c r="J2724">
        <v>-1</v>
      </c>
      <c r="K2724">
        <v>0</v>
      </c>
      <c r="L2724" t="s">
        <v>8</v>
      </c>
      <c r="M2724" t="s">
        <v>18</v>
      </c>
      <c r="N2724" t="s">
        <v>29</v>
      </c>
      <c r="O2724" s="3" t="s">
        <v>645</v>
      </c>
      <c r="P2724" s="10">
        <v>5.2199074074074066E-3</v>
      </c>
      <c r="Q2724" s="12">
        <f t="shared" si="42"/>
        <v>451</v>
      </c>
    </row>
    <row r="2725" spans="1:17" x14ac:dyDescent="0.35">
      <c r="A2725">
        <v>22413401</v>
      </c>
      <c r="B2725">
        <v>29</v>
      </c>
      <c r="C2725" t="s">
        <v>11</v>
      </c>
      <c r="D2725" t="s">
        <v>16</v>
      </c>
      <c r="E2725" t="s">
        <v>18</v>
      </c>
      <c r="F2725" t="s">
        <v>19</v>
      </c>
      <c r="G2725" t="s">
        <v>18</v>
      </c>
      <c r="H2725" t="s">
        <v>340</v>
      </c>
      <c r="I2725">
        <v>-5700</v>
      </c>
      <c r="J2725">
        <v>-1</v>
      </c>
      <c r="K2725">
        <v>0</v>
      </c>
      <c r="L2725" t="s">
        <v>8</v>
      </c>
      <c r="M2725" t="s">
        <v>18</v>
      </c>
      <c r="N2725" t="s">
        <v>29</v>
      </c>
      <c r="O2725" s="3" t="s">
        <v>357</v>
      </c>
      <c r="P2725" s="10">
        <v>2.0138888888888888E-3</v>
      </c>
      <c r="Q2725" s="12">
        <f t="shared" si="42"/>
        <v>174</v>
      </c>
    </row>
    <row r="2726" spans="1:17" x14ac:dyDescent="0.35">
      <c r="A2726">
        <v>67568603</v>
      </c>
      <c r="B2726">
        <v>50</v>
      </c>
      <c r="C2726" t="s">
        <v>4</v>
      </c>
      <c r="D2726" t="s">
        <v>15</v>
      </c>
      <c r="E2726" t="s">
        <v>18</v>
      </c>
      <c r="F2726" t="s">
        <v>18</v>
      </c>
      <c r="G2726" t="s">
        <v>18</v>
      </c>
      <c r="H2726" t="s">
        <v>342</v>
      </c>
      <c r="I2726">
        <v>23900</v>
      </c>
      <c r="J2726">
        <v>-1</v>
      </c>
      <c r="K2726">
        <v>0</v>
      </c>
      <c r="L2726" t="s">
        <v>8</v>
      </c>
      <c r="M2726" t="s">
        <v>18</v>
      </c>
      <c r="N2726" t="s">
        <v>29</v>
      </c>
      <c r="O2726" s="3" t="s">
        <v>567</v>
      </c>
      <c r="P2726" s="10">
        <v>1.4583333333333334E-3</v>
      </c>
      <c r="Q2726" s="12">
        <f t="shared" si="42"/>
        <v>126</v>
      </c>
    </row>
    <row r="2727" spans="1:17" x14ac:dyDescent="0.35">
      <c r="A2727">
        <v>43028428</v>
      </c>
      <c r="B2727">
        <v>21</v>
      </c>
      <c r="C2727" t="s">
        <v>7</v>
      </c>
      <c r="D2727" t="s">
        <v>16</v>
      </c>
      <c r="E2727" t="s">
        <v>18</v>
      </c>
      <c r="F2727" t="s">
        <v>19</v>
      </c>
      <c r="G2727" t="s">
        <v>18</v>
      </c>
      <c r="H2727" t="s">
        <v>341</v>
      </c>
      <c r="I2727">
        <v>30700</v>
      </c>
      <c r="J2727">
        <v>-1</v>
      </c>
      <c r="K2727">
        <v>0</v>
      </c>
      <c r="L2727" t="s">
        <v>8</v>
      </c>
      <c r="M2727" t="s">
        <v>18</v>
      </c>
      <c r="N2727" t="s">
        <v>29</v>
      </c>
      <c r="O2727" s="3" t="s">
        <v>468</v>
      </c>
      <c r="P2727" s="10">
        <v>2.8124999999999995E-3</v>
      </c>
      <c r="Q2727" s="12">
        <f t="shared" si="42"/>
        <v>243</v>
      </c>
    </row>
    <row r="2728" spans="1:17" x14ac:dyDescent="0.35">
      <c r="A2728">
        <v>62593458</v>
      </c>
      <c r="B2728">
        <v>29</v>
      </c>
      <c r="C2728" t="s">
        <v>7</v>
      </c>
      <c r="D2728" t="s">
        <v>16</v>
      </c>
      <c r="E2728" t="s">
        <v>18</v>
      </c>
      <c r="F2728" t="s">
        <v>19</v>
      </c>
      <c r="G2728" t="s">
        <v>18</v>
      </c>
      <c r="H2728" t="s">
        <v>341</v>
      </c>
      <c r="I2728">
        <v>39150</v>
      </c>
      <c r="J2728">
        <v>-1</v>
      </c>
      <c r="K2728">
        <v>0</v>
      </c>
      <c r="L2728" t="s">
        <v>8</v>
      </c>
      <c r="M2728" t="s">
        <v>18</v>
      </c>
      <c r="N2728" t="s">
        <v>29</v>
      </c>
      <c r="O2728" s="3" t="s">
        <v>803</v>
      </c>
      <c r="P2728" s="10">
        <v>1.9212962962962962E-3</v>
      </c>
      <c r="Q2728" s="12">
        <f t="shared" si="42"/>
        <v>166</v>
      </c>
    </row>
    <row r="2729" spans="1:17" x14ac:dyDescent="0.35">
      <c r="A2729">
        <v>42210188</v>
      </c>
      <c r="B2729">
        <v>26</v>
      </c>
      <c r="C2729" t="s">
        <v>7</v>
      </c>
      <c r="D2729" t="s">
        <v>16</v>
      </c>
      <c r="E2729" t="s">
        <v>18</v>
      </c>
      <c r="F2729" t="s">
        <v>19</v>
      </c>
      <c r="G2729" t="s">
        <v>18</v>
      </c>
      <c r="H2729" t="s">
        <v>341</v>
      </c>
      <c r="I2729">
        <v>20050</v>
      </c>
      <c r="J2729">
        <v>-1</v>
      </c>
      <c r="K2729">
        <v>0</v>
      </c>
      <c r="L2729" t="s">
        <v>8</v>
      </c>
      <c r="M2729" t="s">
        <v>18</v>
      </c>
      <c r="N2729" t="s">
        <v>29</v>
      </c>
      <c r="O2729" s="3" t="s">
        <v>1005</v>
      </c>
      <c r="P2729" s="10">
        <v>4.31712962962963E-3</v>
      </c>
      <c r="Q2729" s="12">
        <f t="shared" si="42"/>
        <v>373</v>
      </c>
    </row>
    <row r="2730" spans="1:17" x14ac:dyDescent="0.35">
      <c r="A2730">
        <v>52529948</v>
      </c>
      <c r="B2730">
        <v>26</v>
      </c>
      <c r="C2730" t="s">
        <v>1926</v>
      </c>
      <c r="D2730" t="s">
        <v>16</v>
      </c>
      <c r="E2730" t="s">
        <v>18</v>
      </c>
      <c r="F2730" t="s">
        <v>19</v>
      </c>
      <c r="G2730" t="s">
        <v>18</v>
      </c>
      <c r="H2730" t="s">
        <v>341</v>
      </c>
      <c r="I2730">
        <v>4600</v>
      </c>
      <c r="J2730">
        <v>-1</v>
      </c>
      <c r="K2730">
        <v>0</v>
      </c>
      <c r="L2730" t="s">
        <v>8</v>
      </c>
      <c r="M2730" t="s">
        <v>18</v>
      </c>
      <c r="N2730" t="s">
        <v>29</v>
      </c>
      <c r="O2730" s="3" t="s">
        <v>628</v>
      </c>
      <c r="P2730" s="10">
        <v>2.9976851851851848E-3</v>
      </c>
      <c r="Q2730" s="12">
        <f t="shared" si="42"/>
        <v>259</v>
      </c>
    </row>
    <row r="2731" spans="1:17" x14ac:dyDescent="0.35">
      <c r="A2731">
        <v>39722795</v>
      </c>
      <c r="B2731">
        <v>21</v>
      </c>
      <c r="C2731" t="s">
        <v>7</v>
      </c>
      <c r="D2731" t="s">
        <v>16</v>
      </c>
      <c r="E2731" t="s">
        <v>18</v>
      </c>
      <c r="F2731" t="s">
        <v>19</v>
      </c>
      <c r="G2731" t="s">
        <v>19</v>
      </c>
      <c r="H2731" t="s">
        <v>341</v>
      </c>
      <c r="I2731">
        <v>-13650</v>
      </c>
      <c r="J2731">
        <v>-1</v>
      </c>
      <c r="K2731">
        <v>0</v>
      </c>
      <c r="L2731" t="s">
        <v>8</v>
      </c>
      <c r="M2731" t="s">
        <v>18</v>
      </c>
      <c r="N2731" t="s">
        <v>29</v>
      </c>
      <c r="O2731" s="3" t="s">
        <v>1006</v>
      </c>
      <c r="P2731" s="10">
        <v>3.9351851851851857E-3</v>
      </c>
      <c r="Q2731" s="12">
        <f t="shared" si="42"/>
        <v>340</v>
      </c>
    </row>
    <row r="2732" spans="1:17" x14ac:dyDescent="0.35">
      <c r="A2732">
        <v>10640079</v>
      </c>
      <c r="B2732">
        <v>23</v>
      </c>
      <c r="C2732" t="s">
        <v>7</v>
      </c>
      <c r="D2732" t="s">
        <v>16</v>
      </c>
      <c r="E2732" t="s">
        <v>18</v>
      </c>
      <c r="F2732" t="s">
        <v>19</v>
      </c>
      <c r="G2732" t="s">
        <v>18</v>
      </c>
      <c r="H2732" t="s">
        <v>342</v>
      </c>
      <c r="I2732">
        <v>129700</v>
      </c>
      <c r="J2732">
        <v>-1</v>
      </c>
      <c r="K2732">
        <v>0</v>
      </c>
      <c r="L2732" t="s">
        <v>8</v>
      </c>
      <c r="M2732" t="s">
        <v>18</v>
      </c>
      <c r="N2732" t="s">
        <v>29</v>
      </c>
      <c r="O2732" s="3" t="s">
        <v>413</v>
      </c>
      <c r="P2732" s="10">
        <v>2.2337962962962967E-3</v>
      </c>
      <c r="Q2732" s="12">
        <f t="shared" si="42"/>
        <v>193</v>
      </c>
    </row>
    <row r="2733" spans="1:17" x14ac:dyDescent="0.35">
      <c r="A2733">
        <v>47336898</v>
      </c>
      <c r="B2733">
        <v>25</v>
      </c>
      <c r="C2733" t="s">
        <v>10</v>
      </c>
      <c r="D2733" t="s">
        <v>16</v>
      </c>
      <c r="E2733" t="s">
        <v>18</v>
      </c>
      <c r="F2733" t="s">
        <v>19</v>
      </c>
      <c r="G2733" t="s">
        <v>18</v>
      </c>
      <c r="H2733" t="s">
        <v>341</v>
      </c>
      <c r="I2733">
        <v>19100</v>
      </c>
      <c r="J2733">
        <v>-1</v>
      </c>
      <c r="K2733">
        <v>0</v>
      </c>
      <c r="L2733" t="s">
        <v>8</v>
      </c>
      <c r="M2733" t="s">
        <v>18</v>
      </c>
      <c r="N2733" t="s">
        <v>29</v>
      </c>
      <c r="O2733" s="3" t="s">
        <v>706</v>
      </c>
      <c r="P2733" s="10">
        <v>4.5370370370370365E-3</v>
      </c>
      <c r="Q2733" s="12">
        <f t="shared" si="42"/>
        <v>392</v>
      </c>
    </row>
    <row r="2734" spans="1:17" x14ac:dyDescent="0.35">
      <c r="A2734">
        <v>58610446</v>
      </c>
      <c r="B2734">
        <v>40</v>
      </c>
      <c r="C2734" t="s">
        <v>7</v>
      </c>
      <c r="D2734" t="s">
        <v>15</v>
      </c>
      <c r="E2734" t="s">
        <v>18</v>
      </c>
      <c r="F2734" t="s">
        <v>19</v>
      </c>
      <c r="G2734" t="s">
        <v>18</v>
      </c>
      <c r="H2734" t="s">
        <v>342</v>
      </c>
      <c r="I2734">
        <v>-8300</v>
      </c>
      <c r="J2734">
        <v>-1</v>
      </c>
      <c r="K2734">
        <v>0</v>
      </c>
      <c r="L2734" t="s">
        <v>8</v>
      </c>
      <c r="M2734" t="s">
        <v>18</v>
      </c>
      <c r="N2734" t="s">
        <v>29</v>
      </c>
      <c r="O2734" s="3" t="s">
        <v>460</v>
      </c>
      <c r="P2734" s="10">
        <v>1.5740740740740741E-3</v>
      </c>
      <c r="Q2734" s="12">
        <f t="shared" si="42"/>
        <v>136</v>
      </c>
    </row>
    <row r="2735" spans="1:17" x14ac:dyDescent="0.35">
      <c r="A2735">
        <v>27441362</v>
      </c>
      <c r="B2735">
        <v>39</v>
      </c>
      <c r="C2735" t="s">
        <v>1926</v>
      </c>
      <c r="D2735" t="s">
        <v>17</v>
      </c>
      <c r="E2735" t="s">
        <v>18</v>
      </c>
      <c r="F2735" t="s">
        <v>19</v>
      </c>
      <c r="G2735" t="s">
        <v>18</v>
      </c>
      <c r="H2735" t="s">
        <v>341</v>
      </c>
      <c r="I2735">
        <v>-7050</v>
      </c>
      <c r="J2735">
        <v>-1</v>
      </c>
      <c r="K2735">
        <v>0</v>
      </c>
      <c r="L2735" t="s">
        <v>8</v>
      </c>
      <c r="M2735" t="s">
        <v>18</v>
      </c>
      <c r="N2735" t="s">
        <v>29</v>
      </c>
      <c r="O2735" s="3" t="s">
        <v>583</v>
      </c>
      <c r="P2735" s="10">
        <v>1.712962962962963E-3</v>
      </c>
      <c r="Q2735" s="12">
        <f t="shared" si="42"/>
        <v>148</v>
      </c>
    </row>
    <row r="2736" spans="1:17" x14ac:dyDescent="0.35">
      <c r="A2736">
        <v>54771986</v>
      </c>
      <c r="B2736">
        <v>25</v>
      </c>
      <c r="C2736" t="s">
        <v>7</v>
      </c>
      <c r="D2736" t="s">
        <v>16</v>
      </c>
      <c r="E2736" t="s">
        <v>18</v>
      </c>
      <c r="F2736" t="s">
        <v>19</v>
      </c>
      <c r="G2736" t="s">
        <v>18</v>
      </c>
      <c r="H2736" t="s">
        <v>341</v>
      </c>
      <c r="I2736">
        <v>-12500</v>
      </c>
      <c r="J2736">
        <v>-1</v>
      </c>
      <c r="K2736">
        <v>0</v>
      </c>
      <c r="L2736" t="s">
        <v>8</v>
      </c>
      <c r="M2736" t="s">
        <v>18</v>
      </c>
      <c r="N2736" t="s">
        <v>29</v>
      </c>
      <c r="O2736" s="3" t="s">
        <v>985</v>
      </c>
      <c r="P2736" s="10">
        <v>5.2777777777777771E-3</v>
      </c>
      <c r="Q2736" s="12">
        <f t="shared" si="42"/>
        <v>456</v>
      </c>
    </row>
    <row r="2737" spans="1:17" x14ac:dyDescent="0.35">
      <c r="A2737">
        <v>42924775</v>
      </c>
      <c r="B2737">
        <v>26</v>
      </c>
      <c r="C2737" t="s">
        <v>5</v>
      </c>
      <c r="D2737" t="s">
        <v>15</v>
      </c>
      <c r="E2737" t="s">
        <v>18</v>
      </c>
      <c r="F2737" t="s">
        <v>19</v>
      </c>
      <c r="G2737" t="s">
        <v>18</v>
      </c>
      <c r="H2737" t="s">
        <v>340</v>
      </c>
      <c r="I2737">
        <v>191250</v>
      </c>
      <c r="J2737">
        <v>-1</v>
      </c>
      <c r="K2737">
        <v>0</v>
      </c>
      <c r="L2737" t="s">
        <v>8</v>
      </c>
      <c r="M2737" t="s">
        <v>18</v>
      </c>
      <c r="N2737" t="s">
        <v>29</v>
      </c>
      <c r="O2737" s="3" t="s">
        <v>443</v>
      </c>
      <c r="P2737" s="10">
        <v>1.2384259259259258E-3</v>
      </c>
      <c r="Q2737" s="12">
        <f t="shared" si="42"/>
        <v>107</v>
      </c>
    </row>
    <row r="2738" spans="1:17" x14ac:dyDescent="0.35">
      <c r="A2738">
        <v>24710426</v>
      </c>
      <c r="B2738">
        <v>57</v>
      </c>
      <c r="C2738" t="s">
        <v>5</v>
      </c>
      <c r="D2738" t="s">
        <v>15</v>
      </c>
      <c r="E2738" t="s">
        <v>18</v>
      </c>
      <c r="F2738" t="s">
        <v>18</v>
      </c>
      <c r="G2738" t="s">
        <v>18</v>
      </c>
      <c r="H2738" t="s">
        <v>341</v>
      </c>
      <c r="I2738">
        <v>0</v>
      </c>
      <c r="J2738">
        <v>-1</v>
      </c>
      <c r="K2738">
        <v>0</v>
      </c>
      <c r="L2738" t="s">
        <v>8</v>
      </c>
      <c r="M2738" t="s">
        <v>18</v>
      </c>
      <c r="N2738" t="s">
        <v>29</v>
      </c>
      <c r="O2738" s="3" t="s">
        <v>878</v>
      </c>
      <c r="P2738" s="10">
        <v>5.0925925925925921E-4</v>
      </c>
      <c r="Q2738" s="12">
        <f t="shared" si="42"/>
        <v>44</v>
      </c>
    </row>
    <row r="2739" spans="1:17" x14ac:dyDescent="0.35">
      <c r="A2739">
        <v>80360164</v>
      </c>
      <c r="B2739">
        <v>61</v>
      </c>
      <c r="C2739" t="s">
        <v>9</v>
      </c>
      <c r="D2739" t="s">
        <v>15</v>
      </c>
      <c r="E2739" t="s">
        <v>18</v>
      </c>
      <c r="F2739" t="s">
        <v>19</v>
      </c>
      <c r="G2739" t="s">
        <v>18</v>
      </c>
      <c r="H2739" t="s">
        <v>342</v>
      </c>
      <c r="I2739">
        <v>53000</v>
      </c>
      <c r="J2739">
        <v>-1</v>
      </c>
      <c r="K2739">
        <v>0</v>
      </c>
      <c r="L2739" t="s">
        <v>8</v>
      </c>
      <c r="M2739" t="s">
        <v>18</v>
      </c>
      <c r="N2739" t="s">
        <v>29</v>
      </c>
      <c r="O2739" s="3" t="s">
        <v>555</v>
      </c>
      <c r="P2739" s="10">
        <v>1.3657407407407409E-3</v>
      </c>
      <c r="Q2739" s="12">
        <f t="shared" si="42"/>
        <v>118</v>
      </c>
    </row>
    <row r="2740" spans="1:17" x14ac:dyDescent="0.35">
      <c r="A2740">
        <v>62306375</v>
      </c>
      <c r="B2740">
        <v>34</v>
      </c>
      <c r="C2740" t="s">
        <v>7</v>
      </c>
      <c r="D2740" t="s">
        <v>15</v>
      </c>
      <c r="E2740" t="s">
        <v>18</v>
      </c>
      <c r="F2740" t="s">
        <v>19</v>
      </c>
      <c r="G2740" t="s">
        <v>19</v>
      </c>
      <c r="H2740" t="s">
        <v>341</v>
      </c>
      <c r="I2740">
        <v>-9250</v>
      </c>
      <c r="J2740">
        <v>-1</v>
      </c>
      <c r="K2740">
        <v>0</v>
      </c>
      <c r="L2740" t="s">
        <v>8</v>
      </c>
      <c r="M2740" t="s">
        <v>18</v>
      </c>
      <c r="N2740" t="s">
        <v>29</v>
      </c>
      <c r="O2740" s="3" t="s">
        <v>635</v>
      </c>
      <c r="P2740" s="10">
        <v>3.1944444444444442E-3</v>
      </c>
      <c r="Q2740" s="12">
        <f t="shared" si="42"/>
        <v>276</v>
      </c>
    </row>
    <row r="2741" spans="1:17" x14ac:dyDescent="0.35">
      <c r="A2741">
        <v>10901384</v>
      </c>
      <c r="B2741">
        <v>47</v>
      </c>
      <c r="C2741" t="s">
        <v>12</v>
      </c>
      <c r="D2741" t="s">
        <v>15</v>
      </c>
      <c r="E2741" t="s">
        <v>18</v>
      </c>
      <c r="F2741" t="s">
        <v>19</v>
      </c>
      <c r="G2741" t="s">
        <v>18</v>
      </c>
      <c r="H2741" t="s">
        <v>341</v>
      </c>
      <c r="I2741">
        <v>47750</v>
      </c>
      <c r="J2741">
        <v>-1</v>
      </c>
      <c r="K2741">
        <v>0</v>
      </c>
      <c r="L2741" t="s">
        <v>8</v>
      </c>
      <c r="M2741" t="s">
        <v>18</v>
      </c>
      <c r="N2741" t="s">
        <v>29</v>
      </c>
      <c r="O2741" s="3" t="s">
        <v>660</v>
      </c>
      <c r="P2741" s="10">
        <v>5.4398148148148144E-4</v>
      </c>
      <c r="Q2741" s="12">
        <f t="shared" si="42"/>
        <v>47</v>
      </c>
    </row>
    <row r="2742" spans="1:17" x14ac:dyDescent="0.35">
      <c r="A2742">
        <v>34986311</v>
      </c>
      <c r="B2742">
        <v>31</v>
      </c>
      <c r="C2742" t="s">
        <v>11</v>
      </c>
      <c r="D2742" t="s">
        <v>15</v>
      </c>
      <c r="E2742" t="s">
        <v>18</v>
      </c>
      <c r="F2742" t="s">
        <v>19</v>
      </c>
      <c r="G2742" t="s">
        <v>18</v>
      </c>
      <c r="H2742" t="s">
        <v>341</v>
      </c>
      <c r="I2742">
        <v>13150</v>
      </c>
      <c r="J2742">
        <v>-1</v>
      </c>
      <c r="K2742">
        <v>0</v>
      </c>
      <c r="L2742" t="s">
        <v>8</v>
      </c>
      <c r="M2742" t="s">
        <v>18</v>
      </c>
      <c r="N2742" t="s">
        <v>29</v>
      </c>
      <c r="O2742" s="3" t="s">
        <v>639</v>
      </c>
      <c r="P2742" s="10">
        <v>1.736111111111111E-3</v>
      </c>
      <c r="Q2742" s="12">
        <f t="shared" si="42"/>
        <v>150</v>
      </c>
    </row>
    <row r="2743" spans="1:17" x14ac:dyDescent="0.35">
      <c r="A2743">
        <v>82160164</v>
      </c>
      <c r="B2743">
        <v>45</v>
      </c>
      <c r="C2743" t="s">
        <v>7</v>
      </c>
      <c r="D2743" t="s">
        <v>15</v>
      </c>
      <c r="E2743" t="s">
        <v>18</v>
      </c>
      <c r="F2743" t="s">
        <v>19</v>
      </c>
      <c r="G2743" t="s">
        <v>18</v>
      </c>
      <c r="H2743" t="s">
        <v>341</v>
      </c>
      <c r="I2743">
        <v>232300</v>
      </c>
      <c r="J2743">
        <v>-1</v>
      </c>
      <c r="K2743">
        <v>0</v>
      </c>
      <c r="L2743" t="s">
        <v>8</v>
      </c>
      <c r="M2743" t="s">
        <v>18</v>
      </c>
      <c r="N2743" t="s">
        <v>29</v>
      </c>
      <c r="O2743" s="3" t="s">
        <v>555</v>
      </c>
      <c r="P2743" s="10">
        <v>1.3657407407407409E-3</v>
      </c>
      <c r="Q2743" s="12">
        <f t="shared" si="42"/>
        <v>118</v>
      </c>
    </row>
    <row r="2744" spans="1:17" x14ac:dyDescent="0.35">
      <c r="A2744">
        <v>38277847</v>
      </c>
      <c r="B2744">
        <v>33</v>
      </c>
      <c r="C2744" t="s">
        <v>5</v>
      </c>
      <c r="D2744" t="s">
        <v>16</v>
      </c>
      <c r="E2744" t="s">
        <v>18</v>
      </c>
      <c r="F2744" t="s">
        <v>19</v>
      </c>
      <c r="G2744" t="s">
        <v>19</v>
      </c>
      <c r="H2744" t="s">
        <v>340</v>
      </c>
      <c r="I2744">
        <v>49450</v>
      </c>
      <c r="J2744">
        <v>-1</v>
      </c>
      <c r="K2744">
        <v>0</v>
      </c>
      <c r="L2744" t="s">
        <v>8</v>
      </c>
      <c r="M2744" t="s">
        <v>18</v>
      </c>
      <c r="N2744" t="s">
        <v>29</v>
      </c>
      <c r="O2744" s="3" t="s">
        <v>537</v>
      </c>
      <c r="P2744" s="10">
        <v>2.685185185185185E-3</v>
      </c>
      <c r="Q2744" s="12">
        <f t="shared" si="42"/>
        <v>232</v>
      </c>
    </row>
    <row r="2745" spans="1:17" x14ac:dyDescent="0.35">
      <c r="A2745">
        <v>41300068</v>
      </c>
      <c r="B2745">
        <v>27</v>
      </c>
      <c r="C2745" t="s">
        <v>5</v>
      </c>
      <c r="D2745" t="s">
        <v>15</v>
      </c>
      <c r="E2745" t="s">
        <v>18</v>
      </c>
      <c r="F2745" t="s">
        <v>19</v>
      </c>
      <c r="G2745" t="s">
        <v>19</v>
      </c>
      <c r="H2745" t="s">
        <v>341</v>
      </c>
      <c r="I2745">
        <v>11600</v>
      </c>
      <c r="J2745">
        <v>-1</v>
      </c>
      <c r="K2745">
        <v>0</v>
      </c>
      <c r="L2745" t="s">
        <v>8</v>
      </c>
      <c r="M2745" t="s">
        <v>18</v>
      </c>
      <c r="N2745" t="s">
        <v>29</v>
      </c>
      <c r="O2745" s="3" t="s">
        <v>1007</v>
      </c>
      <c r="P2745" s="10">
        <v>1.3506944444444445E-2</v>
      </c>
      <c r="Q2745" s="12">
        <f t="shared" si="42"/>
        <v>1167</v>
      </c>
    </row>
    <row r="2746" spans="1:17" x14ac:dyDescent="0.35">
      <c r="A2746">
        <v>13218423</v>
      </c>
      <c r="B2746">
        <v>41</v>
      </c>
      <c r="C2746" t="s">
        <v>12</v>
      </c>
      <c r="D2746" t="s">
        <v>15</v>
      </c>
      <c r="E2746" t="s">
        <v>18</v>
      </c>
      <c r="F2746" t="s">
        <v>19</v>
      </c>
      <c r="G2746" t="s">
        <v>18</v>
      </c>
      <c r="H2746" t="s">
        <v>342</v>
      </c>
      <c r="I2746">
        <v>74150</v>
      </c>
      <c r="J2746">
        <v>-1</v>
      </c>
      <c r="K2746">
        <v>0</v>
      </c>
      <c r="L2746" t="s">
        <v>8</v>
      </c>
      <c r="M2746" t="s">
        <v>18</v>
      </c>
      <c r="N2746" t="s">
        <v>29</v>
      </c>
      <c r="O2746" s="3" t="s">
        <v>541</v>
      </c>
      <c r="P2746" s="10">
        <v>2.627314814814815E-3</v>
      </c>
      <c r="Q2746" s="12">
        <f t="shared" si="42"/>
        <v>227</v>
      </c>
    </row>
    <row r="2747" spans="1:17" x14ac:dyDescent="0.35">
      <c r="A2747">
        <v>85767650</v>
      </c>
      <c r="B2747">
        <v>58</v>
      </c>
      <c r="C2747" t="s">
        <v>5</v>
      </c>
      <c r="D2747" t="s">
        <v>15</v>
      </c>
      <c r="E2747" t="s">
        <v>18</v>
      </c>
      <c r="F2747" t="s">
        <v>19</v>
      </c>
      <c r="G2747" t="s">
        <v>18</v>
      </c>
      <c r="H2747" t="s">
        <v>341</v>
      </c>
      <c r="I2747">
        <v>374750</v>
      </c>
      <c r="J2747">
        <v>-1</v>
      </c>
      <c r="K2747">
        <v>0</v>
      </c>
      <c r="L2747" t="s">
        <v>8</v>
      </c>
      <c r="M2747" t="s">
        <v>18</v>
      </c>
      <c r="N2747" t="s">
        <v>29</v>
      </c>
      <c r="O2747" s="3" t="s">
        <v>593</v>
      </c>
      <c r="P2747" s="10">
        <v>3.7615740740740739E-3</v>
      </c>
      <c r="Q2747" s="12">
        <f t="shared" si="42"/>
        <v>325</v>
      </c>
    </row>
    <row r="2748" spans="1:17" x14ac:dyDescent="0.35">
      <c r="A2748">
        <v>62028769</v>
      </c>
      <c r="B2748">
        <v>45</v>
      </c>
      <c r="C2748" t="s">
        <v>4</v>
      </c>
      <c r="D2748" t="s">
        <v>15</v>
      </c>
      <c r="E2748" t="s">
        <v>18</v>
      </c>
      <c r="F2748" t="s">
        <v>19</v>
      </c>
      <c r="G2748" t="s">
        <v>19</v>
      </c>
      <c r="H2748" t="s">
        <v>340</v>
      </c>
      <c r="I2748">
        <v>0</v>
      </c>
      <c r="J2748">
        <v>-1</v>
      </c>
      <c r="K2748">
        <v>0</v>
      </c>
      <c r="L2748" t="s">
        <v>8</v>
      </c>
      <c r="M2748" t="s">
        <v>18</v>
      </c>
      <c r="N2748" t="s">
        <v>29</v>
      </c>
      <c r="O2748" s="3" t="s">
        <v>699</v>
      </c>
      <c r="P2748" s="10">
        <v>1.7013888888888892E-3</v>
      </c>
      <c r="Q2748" s="12">
        <f t="shared" si="42"/>
        <v>147</v>
      </c>
    </row>
    <row r="2749" spans="1:17" x14ac:dyDescent="0.35">
      <c r="A2749">
        <v>59393912</v>
      </c>
      <c r="B2749">
        <v>49</v>
      </c>
      <c r="C2749" t="s">
        <v>11</v>
      </c>
      <c r="D2749" t="s">
        <v>15</v>
      </c>
      <c r="E2749" t="s">
        <v>18</v>
      </c>
      <c r="F2749" t="s">
        <v>19</v>
      </c>
      <c r="G2749" t="s">
        <v>18</v>
      </c>
      <c r="H2749" t="s">
        <v>340</v>
      </c>
      <c r="I2749">
        <v>109950</v>
      </c>
      <c r="J2749">
        <v>-1</v>
      </c>
      <c r="K2749">
        <v>0</v>
      </c>
      <c r="L2749" t="s">
        <v>8</v>
      </c>
      <c r="M2749" t="s">
        <v>18</v>
      </c>
      <c r="N2749" t="s">
        <v>29</v>
      </c>
      <c r="O2749" s="3" t="s">
        <v>359</v>
      </c>
      <c r="P2749" s="10">
        <v>1.1342592592592591E-3</v>
      </c>
      <c r="Q2749" s="12">
        <f t="shared" si="42"/>
        <v>98</v>
      </c>
    </row>
    <row r="2750" spans="1:17" x14ac:dyDescent="0.35">
      <c r="A2750">
        <v>12174341</v>
      </c>
      <c r="B2750">
        <v>42</v>
      </c>
      <c r="C2750" t="s">
        <v>7</v>
      </c>
      <c r="D2750" t="s">
        <v>15</v>
      </c>
      <c r="E2750" t="s">
        <v>18</v>
      </c>
      <c r="F2750" t="s">
        <v>19</v>
      </c>
      <c r="G2750" t="s">
        <v>18</v>
      </c>
      <c r="H2750" t="s">
        <v>341</v>
      </c>
      <c r="I2750">
        <v>23800</v>
      </c>
      <c r="J2750">
        <v>-1</v>
      </c>
      <c r="K2750">
        <v>0</v>
      </c>
      <c r="L2750" t="s">
        <v>8</v>
      </c>
      <c r="M2750" t="s">
        <v>18</v>
      </c>
      <c r="N2750" t="s">
        <v>29</v>
      </c>
      <c r="O2750" s="3" t="s">
        <v>476</v>
      </c>
      <c r="P2750" s="10">
        <v>1.0763888888888889E-3</v>
      </c>
      <c r="Q2750" s="12">
        <f t="shared" si="42"/>
        <v>93</v>
      </c>
    </row>
    <row r="2751" spans="1:17" x14ac:dyDescent="0.35">
      <c r="A2751">
        <v>12329591</v>
      </c>
      <c r="B2751">
        <v>52</v>
      </c>
      <c r="C2751" t="s">
        <v>7</v>
      </c>
      <c r="D2751" t="s">
        <v>15</v>
      </c>
      <c r="E2751" t="s">
        <v>18</v>
      </c>
      <c r="F2751" t="s">
        <v>19</v>
      </c>
      <c r="G2751" t="s">
        <v>18</v>
      </c>
      <c r="H2751" t="s">
        <v>341</v>
      </c>
      <c r="I2751">
        <v>7400</v>
      </c>
      <c r="J2751">
        <v>-1</v>
      </c>
      <c r="K2751">
        <v>0</v>
      </c>
      <c r="L2751" t="s">
        <v>8</v>
      </c>
      <c r="M2751" t="s">
        <v>18</v>
      </c>
      <c r="N2751" t="s">
        <v>29</v>
      </c>
      <c r="O2751" s="3" t="s">
        <v>572</v>
      </c>
      <c r="P2751" s="10">
        <v>9.6064814814814808E-4</v>
      </c>
      <c r="Q2751" s="12">
        <f t="shared" si="42"/>
        <v>83</v>
      </c>
    </row>
    <row r="2752" spans="1:17" x14ac:dyDescent="0.35">
      <c r="A2752">
        <v>56256786</v>
      </c>
      <c r="B2752">
        <v>52</v>
      </c>
      <c r="C2752" t="s">
        <v>10</v>
      </c>
      <c r="D2752" t="s">
        <v>15</v>
      </c>
      <c r="E2752" t="s">
        <v>18</v>
      </c>
      <c r="F2752" t="s">
        <v>19</v>
      </c>
      <c r="G2752" t="s">
        <v>18</v>
      </c>
      <c r="H2752" t="s">
        <v>341</v>
      </c>
      <c r="I2752">
        <v>162050</v>
      </c>
      <c r="J2752">
        <v>-1</v>
      </c>
      <c r="K2752">
        <v>0</v>
      </c>
      <c r="L2752" t="s">
        <v>8</v>
      </c>
      <c r="M2752" t="s">
        <v>18</v>
      </c>
      <c r="N2752" t="s">
        <v>29</v>
      </c>
      <c r="O2752" s="3" t="s">
        <v>574</v>
      </c>
      <c r="P2752" s="10">
        <v>1.2152777777777778E-3</v>
      </c>
      <c r="Q2752" s="12">
        <f t="shared" si="42"/>
        <v>105</v>
      </c>
    </row>
    <row r="2753" spans="1:17" x14ac:dyDescent="0.35">
      <c r="A2753">
        <v>51991708</v>
      </c>
      <c r="B2753">
        <v>49</v>
      </c>
      <c r="C2753" t="s">
        <v>9</v>
      </c>
      <c r="D2753" t="s">
        <v>15</v>
      </c>
      <c r="E2753" t="s">
        <v>18</v>
      </c>
      <c r="F2753" t="s">
        <v>19</v>
      </c>
      <c r="G2753" t="s">
        <v>18</v>
      </c>
      <c r="H2753" t="s">
        <v>342</v>
      </c>
      <c r="I2753">
        <v>133250</v>
      </c>
      <c r="J2753">
        <v>-1</v>
      </c>
      <c r="K2753">
        <v>0</v>
      </c>
      <c r="L2753" t="s">
        <v>8</v>
      </c>
      <c r="M2753" t="s">
        <v>18</v>
      </c>
      <c r="N2753" t="s">
        <v>29</v>
      </c>
      <c r="O2753" s="3" t="s">
        <v>505</v>
      </c>
      <c r="P2753" s="10">
        <v>7.7546296296296304E-4</v>
      </c>
      <c r="Q2753" s="12">
        <f t="shared" si="42"/>
        <v>67</v>
      </c>
    </row>
    <row r="2754" spans="1:17" x14ac:dyDescent="0.35">
      <c r="A2754">
        <v>30197601</v>
      </c>
      <c r="B2754">
        <v>59</v>
      </c>
      <c r="C2754" t="s">
        <v>9</v>
      </c>
      <c r="D2754" t="s">
        <v>15</v>
      </c>
      <c r="E2754" t="s">
        <v>18</v>
      </c>
      <c r="F2754" t="s">
        <v>19</v>
      </c>
      <c r="G2754" t="s">
        <v>18</v>
      </c>
      <c r="H2754" t="s">
        <v>341</v>
      </c>
      <c r="I2754">
        <v>93750</v>
      </c>
      <c r="J2754">
        <v>-1</v>
      </c>
      <c r="K2754">
        <v>0</v>
      </c>
      <c r="L2754" t="s">
        <v>8</v>
      </c>
      <c r="M2754" t="s">
        <v>18</v>
      </c>
      <c r="N2754" t="s">
        <v>29</v>
      </c>
      <c r="O2754" s="3" t="s">
        <v>844</v>
      </c>
      <c r="P2754" s="10">
        <v>8.9120370370370362E-4</v>
      </c>
      <c r="Q2754" s="12">
        <f t="shared" ref="Q2754:Q2817" si="43">MINUTE(P2754)*60+SECOND(P2754)</f>
        <v>77</v>
      </c>
    </row>
    <row r="2755" spans="1:17" x14ac:dyDescent="0.35">
      <c r="A2755">
        <v>78773466</v>
      </c>
      <c r="B2755">
        <v>54</v>
      </c>
      <c r="C2755" t="s">
        <v>4</v>
      </c>
      <c r="D2755" t="s">
        <v>15</v>
      </c>
      <c r="E2755" t="s">
        <v>18</v>
      </c>
      <c r="F2755" t="s">
        <v>19</v>
      </c>
      <c r="G2755" t="s">
        <v>18</v>
      </c>
      <c r="H2755" t="s">
        <v>342</v>
      </c>
      <c r="I2755">
        <v>43950</v>
      </c>
      <c r="J2755">
        <v>-1</v>
      </c>
      <c r="K2755">
        <v>0</v>
      </c>
      <c r="L2755" t="s">
        <v>8</v>
      </c>
      <c r="M2755" t="s">
        <v>18</v>
      </c>
      <c r="N2755" t="s">
        <v>29</v>
      </c>
      <c r="O2755" s="3" t="s">
        <v>678</v>
      </c>
      <c r="P2755" s="10">
        <v>2.2106481481481478E-3</v>
      </c>
      <c r="Q2755" s="12">
        <f t="shared" si="43"/>
        <v>191</v>
      </c>
    </row>
    <row r="2756" spans="1:17" x14ac:dyDescent="0.35">
      <c r="A2756">
        <v>58989540</v>
      </c>
      <c r="B2756">
        <v>46</v>
      </c>
      <c r="C2756" t="s">
        <v>7</v>
      </c>
      <c r="D2756" t="s">
        <v>15</v>
      </c>
      <c r="E2756" t="s">
        <v>18</v>
      </c>
      <c r="F2756" t="s">
        <v>19</v>
      </c>
      <c r="G2756" t="s">
        <v>18</v>
      </c>
      <c r="H2756" t="s">
        <v>341</v>
      </c>
      <c r="I2756">
        <v>96700</v>
      </c>
      <c r="J2756">
        <v>-1</v>
      </c>
      <c r="K2756">
        <v>0</v>
      </c>
      <c r="L2756" t="s">
        <v>8</v>
      </c>
      <c r="M2756" t="s">
        <v>18</v>
      </c>
      <c r="N2756" t="s">
        <v>29</v>
      </c>
      <c r="O2756" s="3" t="s">
        <v>415</v>
      </c>
      <c r="P2756" s="10">
        <v>2.3148148148148146E-4</v>
      </c>
      <c r="Q2756" s="12">
        <f t="shared" si="43"/>
        <v>20</v>
      </c>
    </row>
    <row r="2757" spans="1:17" x14ac:dyDescent="0.35">
      <c r="A2757">
        <v>47353989</v>
      </c>
      <c r="B2757">
        <v>44</v>
      </c>
      <c r="C2757" t="s">
        <v>4</v>
      </c>
      <c r="D2757" t="s">
        <v>15</v>
      </c>
      <c r="E2757" t="s">
        <v>18</v>
      </c>
      <c r="F2757" t="s">
        <v>18</v>
      </c>
      <c r="G2757" t="s">
        <v>18</v>
      </c>
      <c r="H2757" t="s">
        <v>340</v>
      </c>
      <c r="I2757">
        <v>0</v>
      </c>
      <c r="J2757">
        <v>-1</v>
      </c>
      <c r="K2757">
        <v>0</v>
      </c>
      <c r="L2757" t="s">
        <v>8</v>
      </c>
      <c r="M2757" t="s">
        <v>18</v>
      </c>
      <c r="N2757" t="s">
        <v>29</v>
      </c>
      <c r="O2757" s="3" t="s">
        <v>527</v>
      </c>
      <c r="P2757" s="10">
        <v>3.1250000000000001E-4</v>
      </c>
      <c r="Q2757" s="12">
        <f t="shared" si="43"/>
        <v>27</v>
      </c>
    </row>
    <row r="2758" spans="1:17" x14ac:dyDescent="0.35">
      <c r="A2758">
        <v>14589083</v>
      </c>
      <c r="B2758">
        <v>26</v>
      </c>
      <c r="C2758" t="s">
        <v>10</v>
      </c>
      <c r="D2758" t="s">
        <v>15</v>
      </c>
      <c r="E2758" t="s">
        <v>18</v>
      </c>
      <c r="F2758" t="s">
        <v>19</v>
      </c>
      <c r="G2758" t="s">
        <v>18</v>
      </c>
      <c r="H2758" t="s">
        <v>341</v>
      </c>
      <c r="I2758">
        <v>19000</v>
      </c>
      <c r="J2758">
        <v>-1</v>
      </c>
      <c r="K2758">
        <v>0</v>
      </c>
      <c r="L2758" t="s">
        <v>8</v>
      </c>
      <c r="M2758" t="s">
        <v>18</v>
      </c>
      <c r="N2758" t="s">
        <v>29</v>
      </c>
      <c r="O2758" s="3" t="s">
        <v>615</v>
      </c>
      <c r="P2758" s="10">
        <v>3.0092592592592588E-3</v>
      </c>
      <c r="Q2758" s="12">
        <f t="shared" si="43"/>
        <v>260</v>
      </c>
    </row>
    <row r="2759" spans="1:17" x14ac:dyDescent="0.35">
      <c r="A2759">
        <v>56354592</v>
      </c>
      <c r="B2759">
        <v>46</v>
      </c>
      <c r="C2759" t="s">
        <v>7</v>
      </c>
      <c r="D2759" t="s">
        <v>15</v>
      </c>
      <c r="E2759" t="s">
        <v>18</v>
      </c>
      <c r="F2759" t="s">
        <v>19</v>
      </c>
      <c r="G2759" t="s">
        <v>18</v>
      </c>
      <c r="H2759" t="s">
        <v>341</v>
      </c>
      <c r="I2759">
        <v>124250</v>
      </c>
      <c r="J2759">
        <v>-1</v>
      </c>
      <c r="K2759">
        <v>0</v>
      </c>
      <c r="L2759" t="s">
        <v>8</v>
      </c>
      <c r="M2759" t="s">
        <v>18</v>
      </c>
      <c r="N2759" t="s">
        <v>29</v>
      </c>
      <c r="O2759" s="3" t="s">
        <v>357</v>
      </c>
      <c r="P2759" s="10">
        <v>2.0138888888888888E-3</v>
      </c>
      <c r="Q2759" s="12">
        <f t="shared" si="43"/>
        <v>174</v>
      </c>
    </row>
    <row r="2760" spans="1:17" x14ac:dyDescent="0.35">
      <c r="A2760">
        <v>41973203</v>
      </c>
      <c r="B2760">
        <v>59</v>
      </c>
      <c r="C2760" t="s">
        <v>9</v>
      </c>
      <c r="D2760" t="s">
        <v>15</v>
      </c>
      <c r="E2760" t="s">
        <v>18</v>
      </c>
      <c r="F2760" t="s">
        <v>19</v>
      </c>
      <c r="G2760" t="s">
        <v>19</v>
      </c>
      <c r="H2760" t="s">
        <v>342</v>
      </c>
      <c r="I2760">
        <v>276050</v>
      </c>
      <c r="J2760">
        <v>-1</v>
      </c>
      <c r="K2760">
        <v>0</v>
      </c>
      <c r="L2760" t="s">
        <v>8</v>
      </c>
      <c r="M2760" t="s">
        <v>18</v>
      </c>
      <c r="N2760" t="s">
        <v>29</v>
      </c>
      <c r="O2760" s="3" t="s">
        <v>819</v>
      </c>
      <c r="P2760" s="10">
        <v>1.0879629629629629E-3</v>
      </c>
      <c r="Q2760" s="12">
        <f t="shared" si="43"/>
        <v>94</v>
      </c>
    </row>
    <row r="2761" spans="1:17" x14ac:dyDescent="0.35">
      <c r="A2761">
        <v>15275338</v>
      </c>
      <c r="B2761">
        <v>43</v>
      </c>
      <c r="C2761" t="s">
        <v>7</v>
      </c>
      <c r="D2761" t="s">
        <v>15</v>
      </c>
      <c r="E2761" t="s">
        <v>18</v>
      </c>
      <c r="F2761" t="s">
        <v>19</v>
      </c>
      <c r="G2761" t="s">
        <v>18</v>
      </c>
      <c r="H2761" t="s">
        <v>8</v>
      </c>
      <c r="I2761">
        <v>1200</v>
      </c>
      <c r="J2761">
        <v>-1</v>
      </c>
      <c r="K2761">
        <v>0</v>
      </c>
      <c r="L2761" t="s">
        <v>8</v>
      </c>
      <c r="M2761" t="s">
        <v>18</v>
      </c>
      <c r="N2761" t="s">
        <v>29</v>
      </c>
      <c r="O2761" s="3" t="s">
        <v>686</v>
      </c>
      <c r="P2761" s="10">
        <v>2.6620370370370372E-4</v>
      </c>
      <c r="Q2761" s="12">
        <f t="shared" si="43"/>
        <v>23</v>
      </c>
    </row>
    <row r="2762" spans="1:17" x14ac:dyDescent="0.35">
      <c r="A2762">
        <v>12709024</v>
      </c>
      <c r="B2762">
        <v>50</v>
      </c>
      <c r="C2762" t="s">
        <v>7</v>
      </c>
      <c r="D2762" t="s">
        <v>15</v>
      </c>
      <c r="E2762" t="s">
        <v>18</v>
      </c>
      <c r="F2762" t="s">
        <v>19</v>
      </c>
      <c r="G2762" t="s">
        <v>18</v>
      </c>
      <c r="H2762" t="s">
        <v>341</v>
      </c>
      <c r="I2762">
        <v>8000</v>
      </c>
      <c r="J2762">
        <v>-1</v>
      </c>
      <c r="K2762">
        <v>0</v>
      </c>
      <c r="L2762" t="s">
        <v>8</v>
      </c>
      <c r="M2762" t="s">
        <v>18</v>
      </c>
      <c r="N2762" t="s">
        <v>29</v>
      </c>
      <c r="O2762" s="3" t="s">
        <v>987</v>
      </c>
      <c r="P2762" s="10">
        <v>3.8657407407407408E-3</v>
      </c>
      <c r="Q2762" s="12">
        <f t="shared" si="43"/>
        <v>334</v>
      </c>
    </row>
    <row r="2763" spans="1:17" x14ac:dyDescent="0.35">
      <c r="A2763">
        <v>49426982</v>
      </c>
      <c r="B2763">
        <v>26</v>
      </c>
      <c r="C2763" t="s">
        <v>7</v>
      </c>
      <c r="D2763" t="s">
        <v>16</v>
      </c>
      <c r="E2763" t="s">
        <v>18</v>
      </c>
      <c r="F2763" t="s">
        <v>19</v>
      </c>
      <c r="G2763" t="s">
        <v>18</v>
      </c>
      <c r="H2763" t="s">
        <v>341</v>
      </c>
      <c r="I2763">
        <v>-10200</v>
      </c>
      <c r="J2763">
        <v>-1</v>
      </c>
      <c r="K2763">
        <v>0</v>
      </c>
      <c r="L2763" t="s">
        <v>8</v>
      </c>
      <c r="M2763" t="s">
        <v>18</v>
      </c>
      <c r="N2763" t="s">
        <v>29</v>
      </c>
      <c r="O2763" s="3" t="s">
        <v>1008</v>
      </c>
      <c r="P2763" s="10">
        <v>7.0486111111111105E-3</v>
      </c>
      <c r="Q2763" s="12">
        <f t="shared" si="43"/>
        <v>609</v>
      </c>
    </row>
    <row r="2764" spans="1:17" x14ac:dyDescent="0.35">
      <c r="A2764">
        <v>30185433</v>
      </c>
      <c r="B2764">
        <v>54</v>
      </c>
      <c r="C2764" t="s">
        <v>7</v>
      </c>
      <c r="D2764" t="s">
        <v>15</v>
      </c>
      <c r="E2764" t="s">
        <v>18</v>
      </c>
      <c r="F2764" t="s">
        <v>19</v>
      </c>
      <c r="G2764" t="s">
        <v>18</v>
      </c>
      <c r="H2764" t="s">
        <v>8</v>
      </c>
      <c r="I2764">
        <v>18150</v>
      </c>
      <c r="J2764">
        <v>-1</v>
      </c>
      <c r="K2764">
        <v>0</v>
      </c>
      <c r="L2764" t="s">
        <v>8</v>
      </c>
      <c r="M2764" t="s">
        <v>18</v>
      </c>
      <c r="N2764" t="s">
        <v>29</v>
      </c>
      <c r="O2764" s="3" t="s">
        <v>720</v>
      </c>
      <c r="P2764" s="10">
        <v>2.3379629629629631E-3</v>
      </c>
      <c r="Q2764" s="12">
        <f t="shared" si="43"/>
        <v>202</v>
      </c>
    </row>
    <row r="2765" spans="1:17" x14ac:dyDescent="0.35">
      <c r="A2765">
        <v>51361739</v>
      </c>
      <c r="B2765">
        <v>44</v>
      </c>
      <c r="C2765" t="s">
        <v>5</v>
      </c>
      <c r="D2765" t="s">
        <v>17</v>
      </c>
      <c r="E2765" t="s">
        <v>18</v>
      </c>
      <c r="F2765" t="s">
        <v>18</v>
      </c>
      <c r="G2765" t="s">
        <v>18</v>
      </c>
      <c r="H2765" t="s">
        <v>341</v>
      </c>
      <c r="I2765">
        <v>9050</v>
      </c>
      <c r="J2765">
        <v>-1</v>
      </c>
      <c r="K2765">
        <v>0</v>
      </c>
      <c r="L2765" t="s">
        <v>8</v>
      </c>
      <c r="M2765" t="s">
        <v>18</v>
      </c>
      <c r="N2765" t="s">
        <v>29</v>
      </c>
      <c r="O2765" s="3" t="s">
        <v>1009</v>
      </c>
      <c r="P2765" s="10">
        <v>3.4953703703703705E-3</v>
      </c>
      <c r="Q2765" s="12">
        <f t="shared" si="43"/>
        <v>302</v>
      </c>
    </row>
    <row r="2766" spans="1:17" x14ac:dyDescent="0.35">
      <c r="A2766">
        <v>76016804</v>
      </c>
      <c r="B2766">
        <v>36</v>
      </c>
      <c r="C2766" t="s">
        <v>1926</v>
      </c>
      <c r="D2766" t="s">
        <v>17</v>
      </c>
      <c r="E2766" t="s">
        <v>18</v>
      </c>
      <c r="F2766" t="s">
        <v>19</v>
      </c>
      <c r="G2766" t="s">
        <v>18</v>
      </c>
      <c r="H2766" t="s">
        <v>341</v>
      </c>
      <c r="I2766">
        <v>15350</v>
      </c>
      <c r="J2766">
        <v>-1</v>
      </c>
      <c r="K2766">
        <v>0</v>
      </c>
      <c r="L2766" t="s">
        <v>8</v>
      </c>
      <c r="M2766" t="s">
        <v>18</v>
      </c>
      <c r="N2766" t="s">
        <v>29</v>
      </c>
      <c r="O2766" s="3" t="s">
        <v>531</v>
      </c>
      <c r="P2766" s="10">
        <v>1.4004629629629629E-3</v>
      </c>
      <c r="Q2766" s="12">
        <f t="shared" si="43"/>
        <v>121</v>
      </c>
    </row>
    <row r="2767" spans="1:17" x14ac:dyDescent="0.35">
      <c r="A2767">
        <v>38062643</v>
      </c>
      <c r="B2767">
        <v>51</v>
      </c>
      <c r="C2767" t="s">
        <v>10</v>
      </c>
      <c r="D2767" t="s">
        <v>15</v>
      </c>
      <c r="E2767" t="s">
        <v>18</v>
      </c>
      <c r="F2767" t="s">
        <v>19</v>
      </c>
      <c r="G2767" t="s">
        <v>18</v>
      </c>
      <c r="H2767" t="s">
        <v>8</v>
      </c>
      <c r="I2767">
        <v>9650</v>
      </c>
      <c r="J2767">
        <v>-1</v>
      </c>
      <c r="K2767">
        <v>0</v>
      </c>
      <c r="L2767" t="s">
        <v>8</v>
      </c>
      <c r="M2767" t="s">
        <v>18</v>
      </c>
      <c r="N2767" t="s">
        <v>29</v>
      </c>
      <c r="O2767" s="3" t="s">
        <v>720</v>
      </c>
      <c r="P2767" s="10">
        <v>2.3379629629629631E-3</v>
      </c>
      <c r="Q2767" s="12">
        <f t="shared" si="43"/>
        <v>202</v>
      </c>
    </row>
    <row r="2768" spans="1:17" x14ac:dyDescent="0.35">
      <c r="A2768">
        <v>45411598</v>
      </c>
      <c r="B2768">
        <v>59</v>
      </c>
      <c r="C2768" t="s">
        <v>9</v>
      </c>
      <c r="D2768" t="s">
        <v>15</v>
      </c>
      <c r="E2768" t="s">
        <v>18</v>
      </c>
      <c r="F2768" t="s">
        <v>19</v>
      </c>
      <c r="G2768" t="s">
        <v>18</v>
      </c>
      <c r="H2768" t="s">
        <v>341</v>
      </c>
      <c r="I2768">
        <v>169100</v>
      </c>
      <c r="J2768">
        <v>-1</v>
      </c>
      <c r="K2768">
        <v>0</v>
      </c>
      <c r="L2768" t="s">
        <v>8</v>
      </c>
      <c r="M2768" t="s">
        <v>18</v>
      </c>
      <c r="N2768" t="s">
        <v>29</v>
      </c>
      <c r="O2768" s="3" t="s">
        <v>1010</v>
      </c>
      <c r="P2768" s="10">
        <v>9.3287037037037036E-3</v>
      </c>
      <c r="Q2768" s="12">
        <f t="shared" si="43"/>
        <v>806</v>
      </c>
    </row>
    <row r="2769" spans="1:17" x14ac:dyDescent="0.35">
      <c r="A2769">
        <v>79686871</v>
      </c>
      <c r="B2769">
        <v>42</v>
      </c>
      <c r="C2769" t="s">
        <v>4</v>
      </c>
      <c r="D2769" t="s">
        <v>15</v>
      </c>
      <c r="E2769" t="s">
        <v>18</v>
      </c>
      <c r="F2769" t="s">
        <v>19</v>
      </c>
      <c r="G2769" t="s">
        <v>18</v>
      </c>
      <c r="H2769" t="s">
        <v>340</v>
      </c>
      <c r="I2769">
        <v>91150</v>
      </c>
      <c r="J2769">
        <v>-1</v>
      </c>
      <c r="K2769">
        <v>0</v>
      </c>
      <c r="L2769" t="s">
        <v>8</v>
      </c>
      <c r="M2769" t="s">
        <v>18</v>
      </c>
      <c r="N2769" t="s">
        <v>29</v>
      </c>
      <c r="O2769" s="3" t="s">
        <v>730</v>
      </c>
      <c r="P2769" s="10">
        <v>3.5879629629629635E-4</v>
      </c>
      <c r="Q2769" s="12">
        <f t="shared" si="43"/>
        <v>31</v>
      </c>
    </row>
    <row r="2770" spans="1:17" x14ac:dyDescent="0.35">
      <c r="A2770">
        <v>50990614</v>
      </c>
      <c r="B2770">
        <v>41</v>
      </c>
      <c r="C2770" t="s">
        <v>10</v>
      </c>
      <c r="D2770" t="s">
        <v>15</v>
      </c>
      <c r="E2770" t="s">
        <v>18</v>
      </c>
      <c r="F2770" t="s">
        <v>19</v>
      </c>
      <c r="G2770" t="s">
        <v>18</v>
      </c>
      <c r="H2770" t="s">
        <v>341</v>
      </c>
      <c r="I2770">
        <v>-5550</v>
      </c>
      <c r="J2770">
        <v>-1</v>
      </c>
      <c r="K2770">
        <v>0</v>
      </c>
      <c r="L2770" t="s">
        <v>8</v>
      </c>
      <c r="M2770" t="s">
        <v>18</v>
      </c>
      <c r="N2770" t="s">
        <v>29</v>
      </c>
      <c r="O2770" s="3" t="s">
        <v>437</v>
      </c>
      <c r="P2770" s="10">
        <v>2.4305555555555552E-4</v>
      </c>
      <c r="Q2770" s="12">
        <f t="shared" si="43"/>
        <v>21</v>
      </c>
    </row>
    <row r="2771" spans="1:17" x14ac:dyDescent="0.35">
      <c r="A2771">
        <v>55943948</v>
      </c>
      <c r="B2771">
        <v>43</v>
      </c>
      <c r="C2771" t="s">
        <v>7</v>
      </c>
      <c r="D2771" t="s">
        <v>15</v>
      </c>
      <c r="E2771" t="s">
        <v>18</v>
      </c>
      <c r="F2771" t="s">
        <v>19</v>
      </c>
      <c r="G2771" t="s">
        <v>18</v>
      </c>
      <c r="H2771" t="s">
        <v>8</v>
      </c>
      <c r="I2771">
        <v>168650</v>
      </c>
      <c r="J2771">
        <v>-1</v>
      </c>
      <c r="K2771">
        <v>0</v>
      </c>
      <c r="L2771" t="s">
        <v>8</v>
      </c>
      <c r="M2771" t="s">
        <v>18</v>
      </c>
      <c r="N2771" t="s">
        <v>29</v>
      </c>
      <c r="O2771" s="3" t="s">
        <v>561</v>
      </c>
      <c r="P2771" s="10">
        <v>1.8055555555555557E-3</v>
      </c>
      <c r="Q2771" s="12">
        <f t="shared" si="43"/>
        <v>156</v>
      </c>
    </row>
    <row r="2772" spans="1:17" x14ac:dyDescent="0.35">
      <c r="A2772">
        <v>20716817</v>
      </c>
      <c r="B2772">
        <v>40</v>
      </c>
      <c r="C2772" t="s">
        <v>11</v>
      </c>
      <c r="D2772" t="s">
        <v>15</v>
      </c>
      <c r="E2772" t="s">
        <v>18</v>
      </c>
      <c r="F2772" t="s">
        <v>19</v>
      </c>
      <c r="G2772" t="s">
        <v>18</v>
      </c>
      <c r="H2772" t="s">
        <v>342</v>
      </c>
      <c r="I2772">
        <v>4600</v>
      </c>
      <c r="J2772">
        <v>-1</v>
      </c>
      <c r="K2772">
        <v>0</v>
      </c>
      <c r="L2772" t="s">
        <v>8</v>
      </c>
      <c r="M2772" t="s">
        <v>18</v>
      </c>
      <c r="N2772" t="s">
        <v>29</v>
      </c>
      <c r="O2772" s="3" t="s">
        <v>346</v>
      </c>
      <c r="P2772" s="10">
        <v>1.0648148148148147E-3</v>
      </c>
      <c r="Q2772" s="12">
        <f t="shared" si="43"/>
        <v>92</v>
      </c>
    </row>
    <row r="2773" spans="1:17" x14ac:dyDescent="0.35">
      <c r="A2773">
        <v>40685979</v>
      </c>
      <c r="B2773">
        <v>32</v>
      </c>
      <c r="C2773" t="s">
        <v>5</v>
      </c>
      <c r="D2773" t="s">
        <v>15</v>
      </c>
      <c r="E2773" t="s">
        <v>18</v>
      </c>
      <c r="F2773" t="s">
        <v>19</v>
      </c>
      <c r="G2773" t="s">
        <v>18</v>
      </c>
      <c r="H2773" t="s">
        <v>340</v>
      </c>
      <c r="I2773">
        <v>23150</v>
      </c>
      <c r="J2773">
        <v>-1</v>
      </c>
      <c r="K2773">
        <v>0</v>
      </c>
      <c r="L2773" t="s">
        <v>8</v>
      </c>
      <c r="M2773" t="s">
        <v>18</v>
      </c>
      <c r="N2773" t="s">
        <v>29</v>
      </c>
      <c r="O2773" s="3" t="s">
        <v>477</v>
      </c>
      <c r="P2773" s="10">
        <v>1.4814814814814814E-3</v>
      </c>
      <c r="Q2773" s="12">
        <f t="shared" si="43"/>
        <v>128</v>
      </c>
    </row>
    <row r="2774" spans="1:17" x14ac:dyDescent="0.35">
      <c r="A2774">
        <v>62752447</v>
      </c>
      <c r="B2774">
        <v>55</v>
      </c>
      <c r="C2774" t="s">
        <v>5</v>
      </c>
      <c r="D2774" t="s">
        <v>15</v>
      </c>
      <c r="E2774" t="s">
        <v>18</v>
      </c>
      <c r="F2774" t="s">
        <v>19</v>
      </c>
      <c r="G2774" t="s">
        <v>18</v>
      </c>
      <c r="H2774" t="s">
        <v>8</v>
      </c>
      <c r="I2774">
        <v>59600</v>
      </c>
      <c r="J2774">
        <v>-1</v>
      </c>
      <c r="K2774">
        <v>0</v>
      </c>
      <c r="L2774" t="s">
        <v>8</v>
      </c>
      <c r="M2774" t="s">
        <v>18</v>
      </c>
      <c r="N2774" t="s">
        <v>29</v>
      </c>
      <c r="O2774" s="3" t="s">
        <v>816</v>
      </c>
      <c r="P2774" s="10">
        <v>5.5671296296296302E-3</v>
      </c>
      <c r="Q2774" s="12">
        <f t="shared" si="43"/>
        <v>481</v>
      </c>
    </row>
    <row r="2775" spans="1:17" x14ac:dyDescent="0.35">
      <c r="A2775">
        <v>17219379</v>
      </c>
      <c r="B2775">
        <v>59</v>
      </c>
      <c r="C2775" t="s">
        <v>9</v>
      </c>
      <c r="D2775" t="s">
        <v>15</v>
      </c>
      <c r="E2775" t="s">
        <v>18</v>
      </c>
      <c r="F2775" t="s">
        <v>18</v>
      </c>
      <c r="G2775" t="s">
        <v>18</v>
      </c>
      <c r="H2775" t="s">
        <v>341</v>
      </c>
      <c r="I2775">
        <v>118800</v>
      </c>
      <c r="J2775">
        <v>-1</v>
      </c>
      <c r="K2775">
        <v>0</v>
      </c>
      <c r="L2775" t="s">
        <v>8</v>
      </c>
      <c r="M2775" t="s">
        <v>18</v>
      </c>
      <c r="N2775" t="s">
        <v>29</v>
      </c>
      <c r="O2775" s="3" t="s">
        <v>1011</v>
      </c>
      <c r="P2775" s="10">
        <v>8.8657407407407417E-3</v>
      </c>
      <c r="Q2775" s="12">
        <f t="shared" si="43"/>
        <v>766</v>
      </c>
    </row>
    <row r="2776" spans="1:17" x14ac:dyDescent="0.35">
      <c r="A2776">
        <v>14965645</v>
      </c>
      <c r="B2776">
        <v>30</v>
      </c>
      <c r="C2776" t="s">
        <v>7</v>
      </c>
      <c r="D2776" t="s">
        <v>15</v>
      </c>
      <c r="E2776" t="s">
        <v>18</v>
      </c>
      <c r="F2776" t="s">
        <v>19</v>
      </c>
      <c r="G2776" t="s">
        <v>19</v>
      </c>
      <c r="H2776" t="s">
        <v>341</v>
      </c>
      <c r="I2776">
        <v>-8300</v>
      </c>
      <c r="J2776">
        <v>-1</v>
      </c>
      <c r="K2776">
        <v>0</v>
      </c>
      <c r="L2776" t="s">
        <v>8</v>
      </c>
      <c r="M2776" t="s">
        <v>18</v>
      </c>
      <c r="N2776" t="s">
        <v>29</v>
      </c>
      <c r="O2776" s="3" t="s">
        <v>371</v>
      </c>
      <c r="P2776" s="10">
        <v>2.9513888888888888E-3</v>
      </c>
      <c r="Q2776" s="12">
        <f t="shared" si="43"/>
        <v>255</v>
      </c>
    </row>
    <row r="2777" spans="1:17" x14ac:dyDescent="0.35">
      <c r="A2777">
        <v>89991397</v>
      </c>
      <c r="B2777">
        <v>47</v>
      </c>
      <c r="C2777" t="s">
        <v>1926</v>
      </c>
      <c r="D2777" t="s">
        <v>15</v>
      </c>
      <c r="E2777" t="s">
        <v>18</v>
      </c>
      <c r="F2777" t="s">
        <v>19</v>
      </c>
      <c r="G2777" t="s">
        <v>18</v>
      </c>
      <c r="H2777" t="s">
        <v>341</v>
      </c>
      <c r="I2777">
        <v>198000</v>
      </c>
      <c r="J2777">
        <v>-1</v>
      </c>
      <c r="K2777">
        <v>0</v>
      </c>
      <c r="L2777" t="s">
        <v>8</v>
      </c>
      <c r="M2777" t="s">
        <v>18</v>
      </c>
      <c r="N2777" t="s">
        <v>29</v>
      </c>
      <c r="O2777" s="3" t="s">
        <v>551</v>
      </c>
      <c r="P2777" s="10">
        <v>1.2731481481481483E-3</v>
      </c>
      <c r="Q2777" s="12">
        <f t="shared" si="43"/>
        <v>110</v>
      </c>
    </row>
    <row r="2778" spans="1:17" x14ac:dyDescent="0.35">
      <c r="A2778">
        <v>85680123</v>
      </c>
      <c r="B2778">
        <v>23</v>
      </c>
      <c r="C2778" t="s">
        <v>6</v>
      </c>
      <c r="D2778" t="s">
        <v>16</v>
      </c>
      <c r="E2778" t="s">
        <v>18</v>
      </c>
      <c r="F2778" t="s">
        <v>19</v>
      </c>
      <c r="G2778" t="s">
        <v>18</v>
      </c>
      <c r="H2778" t="s">
        <v>342</v>
      </c>
      <c r="I2778">
        <v>200</v>
      </c>
      <c r="J2778">
        <v>-1</v>
      </c>
      <c r="K2778">
        <v>0</v>
      </c>
      <c r="L2778" t="s">
        <v>8</v>
      </c>
      <c r="M2778" t="s">
        <v>19</v>
      </c>
      <c r="N2778" t="s">
        <v>29</v>
      </c>
      <c r="O2778" s="3" t="s">
        <v>754</v>
      </c>
      <c r="P2778" s="10">
        <v>4.5717592592592589E-3</v>
      </c>
      <c r="Q2778" s="12">
        <f t="shared" si="43"/>
        <v>395</v>
      </c>
    </row>
    <row r="2779" spans="1:17" x14ac:dyDescent="0.35">
      <c r="A2779">
        <v>86638868</v>
      </c>
      <c r="B2779">
        <v>44</v>
      </c>
      <c r="C2779" t="s">
        <v>7</v>
      </c>
      <c r="D2779" t="s">
        <v>15</v>
      </c>
      <c r="E2779" t="s">
        <v>18</v>
      </c>
      <c r="F2779" t="s">
        <v>19</v>
      </c>
      <c r="G2779" t="s">
        <v>18</v>
      </c>
      <c r="H2779" t="s">
        <v>342</v>
      </c>
      <c r="I2779">
        <v>1150</v>
      </c>
      <c r="J2779">
        <v>-1</v>
      </c>
      <c r="K2779">
        <v>0</v>
      </c>
      <c r="L2779" t="s">
        <v>8</v>
      </c>
      <c r="M2779" t="s">
        <v>18</v>
      </c>
      <c r="N2779" t="s">
        <v>29</v>
      </c>
      <c r="O2779" s="3" t="s">
        <v>590</v>
      </c>
      <c r="P2779" s="10">
        <v>1.5624999999999999E-3</v>
      </c>
      <c r="Q2779" s="12">
        <f t="shared" si="43"/>
        <v>135</v>
      </c>
    </row>
    <row r="2780" spans="1:17" x14ac:dyDescent="0.35">
      <c r="A2780">
        <v>73668440</v>
      </c>
      <c r="B2780">
        <v>45</v>
      </c>
      <c r="C2780" t="s">
        <v>5</v>
      </c>
      <c r="D2780" t="s">
        <v>15</v>
      </c>
      <c r="E2780" t="s">
        <v>18</v>
      </c>
      <c r="F2780" t="s">
        <v>19</v>
      </c>
      <c r="G2780" t="s">
        <v>18</v>
      </c>
      <c r="H2780" t="s">
        <v>341</v>
      </c>
      <c r="I2780">
        <v>31950</v>
      </c>
      <c r="J2780">
        <v>-1</v>
      </c>
      <c r="K2780">
        <v>0</v>
      </c>
      <c r="L2780" t="s">
        <v>8</v>
      </c>
      <c r="M2780" t="s">
        <v>18</v>
      </c>
      <c r="N2780" t="s">
        <v>29</v>
      </c>
      <c r="O2780" s="3" t="s">
        <v>782</v>
      </c>
      <c r="P2780" s="10">
        <v>2.2222222222222222E-3</v>
      </c>
      <c r="Q2780" s="12">
        <f t="shared" si="43"/>
        <v>192</v>
      </c>
    </row>
    <row r="2781" spans="1:17" x14ac:dyDescent="0.35">
      <c r="A2781">
        <v>72269883</v>
      </c>
      <c r="B2781">
        <v>35</v>
      </c>
      <c r="C2781" t="s">
        <v>5</v>
      </c>
      <c r="D2781" t="s">
        <v>16</v>
      </c>
      <c r="E2781" t="s">
        <v>18</v>
      </c>
      <c r="F2781" t="s">
        <v>19</v>
      </c>
      <c r="G2781" t="s">
        <v>18</v>
      </c>
      <c r="H2781" t="s">
        <v>341</v>
      </c>
      <c r="I2781">
        <v>107200</v>
      </c>
      <c r="J2781">
        <v>-1</v>
      </c>
      <c r="K2781">
        <v>0</v>
      </c>
      <c r="L2781" t="s">
        <v>8</v>
      </c>
      <c r="M2781" t="s">
        <v>18</v>
      </c>
      <c r="N2781" t="s">
        <v>29</v>
      </c>
      <c r="O2781" s="3" t="s">
        <v>421</v>
      </c>
      <c r="P2781" s="10">
        <v>2.1759259259259258E-3</v>
      </c>
      <c r="Q2781" s="12">
        <f t="shared" si="43"/>
        <v>188</v>
      </c>
    </row>
    <row r="2782" spans="1:17" x14ac:dyDescent="0.35">
      <c r="A2782">
        <v>29184606</v>
      </c>
      <c r="B2782">
        <v>41</v>
      </c>
      <c r="C2782" t="s">
        <v>5</v>
      </c>
      <c r="D2782" t="s">
        <v>17</v>
      </c>
      <c r="E2782" t="s">
        <v>18</v>
      </c>
      <c r="F2782" t="s">
        <v>19</v>
      </c>
      <c r="G2782" t="s">
        <v>19</v>
      </c>
      <c r="H2782" t="s">
        <v>341</v>
      </c>
      <c r="I2782">
        <v>11250</v>
      </c>
      <c r="J2782">
        <v>-1</v>
      </c>
      <c r="K2782">
        <v>0</v>
      </c>
      <c r="L2782" t="s">
        <v>8</v>
      </c>
      <c r="M2782" t="s">
        <v>18</v>
      </c>
      <c r="N2782" t="s">
        <v>29</v>
      </c>
      <c r="O2782" s="3" t="s">
        <v>348</v>
      </c>
      <c r="P2782" s="10">
        <v>1.6087962962962963E-3</v>
      </c>
      <c r="Q2782" s="12">
        <f t="shared" si="43"/>
        <v>139</v>
      </c>
    </row>
    <row r="2783" spans="1:17" x14ac:dyDescent="0.35">
      <c r="A2783">
        <v>69286992</v>
      </c>
      <c r="B2783">
        <v>59</v>
      </c>
      <c r="C2783" t="s">
        <v>4</v>
      </c>
      <c r="D2783" t="s">
        <v>17</v>
      </c>
      <c r="E2783" t="s">
        <v>18</v>
      </c>
      <c r="F2783" t="s">
        <v>19</v>
      </c>
      <c r="G2783" t="s">
        <v>18</v>
      </c>
      <c r="H2783" t="s">
        <v>342</v>
      </c>
      <c r="I2783">
        <v>665400</v>
      </c>
      <c r="J2783">
        <v>-1</v>
      </c>
      <c r="K2783">
        <v>0</v>
      </c>
      <c r="L2783" t="s">
        <v>8</v>
      </c>
      <c r="M2783" t="s">
        <v>18</v>
      </c>
      <c r="N2783" t="s">
        <v>29</v>
      </c>
      <c r="O2783" s="3" t="s">
        <v>758</v>
      </c>
      <c r="P2783" s="10">
        <v>1.5162037037037036E-3</v>
      </c>
      <c r="Q2783" s="12">
        <f t="shared" si="43"/>
        <v>131</v>
      </c>
    </row>
    <row r="2784" spans="1:17" x14ac:dyDescent="0.35">
      <c r="A2784">
        <v>38800933</v>
      </c>
      <c r="B2784">
        <v>29</v>
      </c>
      <c r="C2784" t="s">
        <v>10</v>
      </c>
      <c r="D2784" t="s">
        <v>16</v>
      </c>
      <c r="E2784" t="s">
        <v>18</v>
      </c>
      <c r="F2784" t="s">
        <v>19</v>
      </c>
      <c r="G2784" t="s">
        <v>18</v>
      </c>
      <c r="H2784" t="s">
        <v>342</v>
      </c>
      <c r="I2784">
        <v>4750</v>
      </c>
      <c r="J2784">
        <v>-1</v>
      </c>
      <c r="K2784">
        <v>0</v>
      </c>
      <c r="L2784" t="s">
        <v>8</v>
      </c>
      <c r="M2784" t="s">
        <v>18</v>
      </c>
      <c r="N2784" t="s">
        <v>29</v>
      </c>
      <c r="O2784" s="3" t="s">
        <v>388</v>
      </c>
      <c r="P2784" s="10">
        <v>3.0787037037037037E-3</v>
      </c>
      <c r="Q2784" s="12">
        <f t="shared" si="43"/>
        <v>266</v>
      </c>
    </row>
    <row r="2785" spans="1:17" x14ac:dyDescent="0.35">
      <c r="A2785">
        <v>10144006</v>
      </c>
      <c r="B2785">
        <v>48</v>
      </c>
      <c r="C2785" t="s">
        <v>10</v>
      </c>
      <c r="D2785" t="s">
        <v>15</v>
      </c>
      <c r="E2785" t="s">
        <v>18</v>
      </c>
      <c r="F2785" t="s">
        <v>19</v>
      </c>
      <c r="G2785" t="s">
        <v>18</v>
      </c>
      <c r="H2785" t="s">
        <v>341</v>
      </c>
      <c r="I2785">
        <v>59950</v>
      </c>
      <c r="J2785">
        <v>-1</v>
      </c>
      <c r="K2785">
        <v>0</v>
      </c>
      <c r="L2785" t="s">
        <v>8</v>
      </c>
      <c r="M2785" t="s">
        <v>18</v>
      </c>
      <c r="N2785" t="s">
        <v>29</v>
      </c>
      <c r="O2785" s="3" t="s">
        <v>345</v>
      </c>
      <c r="P2785" s="10">
        <v>8.7962962962962962E-4</v>
      </c>
      <c r="Q2785" s="12">
        <f t="shared" si="43"/>
        <v>76</v>
      </c>
    </row>
    <row r="2786" spans="1:17" x14ac:dyDescent="0.35">
      <c r="A2786">
        <v>37824636</v>
      </c>
      <c r="B2786">
        <v>49</v>
      </c>
      <c r="C2786" t="s">
        <v>4</v>
      </c>
      <c r="D2786" t="s">
        <v>15</v>
      </c>
      <c r="E2786" t="s">
        <v>18</v>
      </c>
      <c r="F2786" t="s">
        <v>19</v>
      </c>
      <c r="G2786" t="s">
        <v>18</v>
      </c>
      <c r="H2786" t="s">
        <v>340</v>
      </c>
      <c r="I2786">
        <v>20000</v>
      </c>
      <c r="J2786">
        <v>-1</v>
      </c>
      <c r="K2786">
        <v>0</v>
      </c>
      <c r="L2786" t="s">
        <v>8</v>
      </c>
      <c r="M2786" t="s">
        <v>18</v>
      </c>
      <c r="N2786" t="s">
        <v>29</v>
      </c>
      <c r="O2786" s="3" t="s">
        <v>740</v>
      </c>
      <c r="P2786" s="10">
        <v>1.4120370370370369E-3</v>
      </c>
      <c r="Q2786" s="12">
        <f t="shared" si="43"/>
        <v>122</v>
      </c>
    </row>
    <row r="2787" spans="1:17" x14ac:dyDescent="0.35">
      <c r="A2787">
        <v>22636088</v>
      </c>
      <c r="B2787">
        <v>60</v>
      </c>
      <c r="C2787" t="s">
        <v>7</v>
      </c>
      <c r="D2787" t="s">
        <v>15</v>
      </c>
      <c r="E2787" t="s">
        <v>18</v>
      </c>
      <c r="F2787" t="s">
        <v>19</v>
      </c>
      <c r="G2787" t="s">
        <v>19</v>
      </c>
      <c r="H2787" t="s">
        <v>342</v>
      </c>
      <c r="I2787">
        <v>63100</v>
      </c>
      <c r="J2787">
        <v>-1</v>
      </c>
      <c r="K2787">
        <v>0</v>
      </c>
      <c r="L2787" t="s">
        <v>8</v>
      </c>
      <c r="M2787" t="s">
        <v>19</v>
      </c>
      <c r="N2787" t="s">
        <v>29</v>
      </c>
      <c r="O2787" s="3" t="s">
        <v>1012</v>
      </c>
      <c r="P2787" s="10">
        <v>1.1747685185185186E-2</v>
      </c>
      <c r="Q2787" s="12">
        <f t="shared" si="43"/>
        <v>1015</v>
      </c>
    </row>
    <row r="2788" spans="1:17" x14ac:dyDescent="0.35">
      <c r="A2788">
        <v>41420902</v>
      </c>
      <c r="B2788">
        <v>45</v>
      </c>
      <c r="C2788" t="s">
        <v>4</v>
      </c>
      <c r="D2788" t="s">
        <v>15</v>
      </c>
      <c r="E2788" t="s">
        <v>18</v>
      </c>
      <c r="F2788" t="s">
        <v>18</v>
      </c>
      <c r="G2788" t="s">
        <v>18</v>
      </c>
      <c r="H2788" t="s">
        <v>340</v>
      </c>
      <c r="I2788">
        <v>42450</v>
      </c>
      <c r="J2788">
        <v>-1</v>
      </c>
      <c r="K2788">
        <v>0</v>
      </c>
      <c r="L2788" t="s">
        <v>8</v>
      </c>
      <c r="M2788" t="s">
        <v>18</v>
      </c>
      <c r="N2788" t="s">
        <v>29</v>
      </c>
      <c r="O2788" s="3" t="s">
        <v>728</v>
      </c>
      <c r="P2788" s="10">
        <v>6.9444444444444447E-4</v>
      </c>
      <c r="Q2788" s="12">
        <f t="shared" si="43"/>
        <v>60</v>
      </c>
    </row>
    <row r="2789" spans="1:17" x14ac:dyDescent="0.35">
      <c r="A2789">
        <v>79697351</v>
      </c>
      <c r="B2789">
        <v>48</v>
      </c>
      <c r="C2789" t="s">
        <v>4</v>
      </c>
      <c r="D2789" t="s">
        <v>15</v>
      </c>
      <c r="E2789" t="s">
        <v>18</v>
      </c>
      <c r="F2789" t="s">
        <v>19</v>
      </c>
      <c r="G2789" t="s">
        <v>18</v>
      </c>
      <c r="H2789" t="s">
        <v>340</v>
      </c>
      <c r="I2789">
        <v>97450</v>
      </c>
      <c r="J2789">
        <v>-1</v>
      </c>
      <c r="K2789">
        <v>0</v>
      </c>
      <c r="L2789" t="s">
        <v>8</v>
      </c>
      <c r="M2789" t="s">
        <v>19</v>
      </c>
      <c r="N2789" t="s">
        <v>29</v>
      </c>
      <c r="O2789" s="3" t="s">
        <v>495</v>
      </c>
      <c r="P2789" s="10">
        <v>7.905092592592592E-3</v>
      </c>
      <c r="Q2789" s="12">
        <f t="shared" si="43"/>
        <v>683</v>
      </c>
    </row>
    <row r="2790" spans="1:17" x14ac:dyDescent="0.35">
      <c r="A2790">
        <v>38395676</v>
      </c>
      <c r="B2790">
        <v>45</v>
      </c>
      <c r="C2790" t="s">
        <v>6</v>
      </c>
      <c r="D2790" t="s">
        <v>17</v>
      </c>
      <c r="E2790" t="s">
        <v>18</v>
      </c>
      <c r="F2790" t="s">
        <v>19</v>
      </c>
      <c r="G2790" t="s">
        <v>18</v>
      </c>
      <c r="H2790" t="s">
        <v>340</v>
      </c>
      <c r="I2790">
        <v>-19750</v>
      </c>
      <c r="J2790">
        <v>-1</v>
      </c>
      <c r="K2790">
        <v>0</v>
      </c>
      <c r="L2790" t="s">
        <v>8</v>
      </c>
      <c r="M2790" t="s">
        <v>19</v>
      </c>
      <c r="N2790" t="s">
        <v>29</v>
      </c>
      <c r="O2790" s="3" t="s">
        <v>976</v>
      </c>
      <c r="P2790" s="10">
        <v>5.4398148148148149E-3</v>
      </c>
      <c r="Q2790" s="12">
        <f t="shared" si="43"/>
        <v>470</v>
      </c>
    </row>
    <row r="2791" spans="1:17" x14ac:dyDescent="0.35">
      <c r="A2791">
        <v>28352707</v>
      </c>
      <c r="B2791">
        <v>48</v>
      </c>
      <c r="C2791" t="s">
        <v>4</v>
      </c>
      <c r="D2791" t="s">
        <v>15</v>
      </c>
      <c r="E2791" t="s">
        <v>18</v>
      </c>
      <c r="F2791" t="s">
        <v>18</v>
      </c>
      <c r="G2791" t="s">
        <v>18</v>
      </c>
      <c r="H2791" t="s">
        <v>340</v>
      </c>
      <c r="I2791">
        <v>30900</v>
      </c>
      <c r="J2791">
        <v>-1</v>
      </c>
      <c r="K2791">
        <v>0</v>
      </c>
      <c r="L2791" t="s">
        <v>8</v>
      </c>
      <c r="M2791" t="s">
        <v>18</v>
      </c>
      <c r="N2791" t="s">
        <v>29</v>
      </c>
      <c r="O2791" s="3" t="s">
        <v>620</v>
      </c>
      <c r="P2791" s="10">
        <v>1.7245370370370372E-3</v>
      </c>
      <c r="Q2791" s="12">
        <f t="shared" si="43"/>
        <v>149</v>
      </c>
    </row>
    <row r="2792" spans="1:17" x14ac:dyDescent="0.35">
      <c r="A2792">
        <v>29251317</v>
      </c>
      <c r="B2792">
        <v>54</v>
      </c>
      <c r="C2792" t="s">
        <v>9</v>
      </c>
      <c r="D2792" t="s">
        <v>15</v>
      </c>
      <c r="E2792" t="s">
        <v>18</v>
      </c>
      <c r="F2792" t="s">
        <v>19</v>
      </c>
      <c r="G2792" t="s">
        <v>18</v>
      </c>
      <c r="H2792" t="s">
        <v>342</v>
      </c>
      <c r="I2792">
        <v>0</v>
      </c>
      <c r="J2792">
        <v>-1</v>
      </c>
      <c r="K2792">
        <v>0</v>
      </c>
      <c r="L2792" t="s">
        <v>8</v>
      </c>
      <c r="M2792" t="s">
        <v>18</v>
      </c>
      <c r="N2792" t="s">
        <v>29</v>
      </c>
      <c r="O2792" s="3" t="s">
        <v>573</v>
      </c>
      <c r="P2792" s="10">
        <v>1.2268518518518518E-3</v>
      </c>
      <c r="Q2792" s="12">
        <f t="shared" si="43"/>
        <v>106</v>
      </c>
    </row>
    <row r="2793" spans="1:17" x14ac:dyDescent="0.35">
      <c r="A2793">
        <v>20107562</v>
      </c>
      <c r="B2793">
        <v>44</v>
      </c>
      <c r="C2793" t="s">
        <v>5</v>
      </c>
      <c r="D2793" t="s">
        <v>15</v>
      </c>
      <c r="E2793" t="s">
        <v>18</v>
      </c>
      <c r="F2793" t="s">
        <v>19</v>
      </c>
      <c r="G2793" t="s">
        <v>19</v>
      </c>
      <c r="H2793" t="s">
        <v>340</v>
      </c>
      <c r="I2793">
        <v>0</v>
      </c>
      <c r="J2793">
        <v>-1</v>
      </c>
      <c r="K2793">
        <v>0</v>
      </c>
      <c r="L2793" t="s">
        <v>8</v>
      </c>
      <c r="M2793" t="s">
        <v>18</v>
      </c>
      <c r="N2793" t="s">
        <v>29</v>
      </c>
      <c r="O2793" s="3" t="s">
        <v>370</v>
      </c>
      <c r="P2793" s="10">
        <v>1.4699074074074074E-3</v>
      </c>
      <c r="Q2793" s="12">
        <f t="shared" si="43"/>
        <v>127</v>
      </c>
    </row>
    <row r="2794" spans="1:17" x14ac:dyDescent="0.35">
      <c r="A2794">
        <v>25248726</v>
      </c>
      <c r="B2794">
        <v>46</v>
      </c>
      <c r="C2794" t="s">
        <v>7</v>
      </c>
      <c r="D2794" t="s">
        <v>16</v>
      </c>
      <c r="E2794" t="s">
        <v>18</v>
      </c>
      <c r="F2794" t="s">
        <v>19</v>
      </c>
      <c r="G2794" t="s">
        <v>18</v>
      </c>
      <c r="H2794" t="s">
        <v>342</v>
      </c>
      <c r="I2794">
        <v>17750</v>
      </c>
      <c r="J2794">
        <v>-1</v>
      </c>
      <c r="K2794">
        <v>0</v>
      </c>
      <c r="L2794" t="s">
        <v>8</v>
      </c>
      <c r="M2794" t="s">
        <v>18</v>
      </c>
      <c r="N2794" t="s">
        <v>29</v>
      </c>
      <c r="O2794" s="3" t="s">
        <v>724</v>
      </c>
      <c r="P2794" s="10">
        <v>3.7037037037037034E-3</v>
      </c>
      <c r="Q2794" s="12">
        <f t="shared" si="43"/>
        <v>320</v>
      </c>
    </row>
    <row r="2795" spans="1:17" x14ac:dyDescent="0.35">
      <c r="A2795">
        <v>42655279</v>
      </c>
      <c r="B2795">
        <v>52</v>
      </c>
      <c r="C2795" t="s">
        <v>1926</v>
      </c>
      <c r="D2795" t="s">
        <v>17</v>
      </c>
      <c r="E2795" t="s">
        <v>18</v>
      </c>
      <c r="F2795" t="s">
        <v>19</v>
      </c>
      <c r="G2795" t="s">
        <v>19</v>
      </c>
      <c r="H2795" t="s">
        <v>341</v>
      </c>
      <c r="I2795">
        <v>6550</v>
      </c>
      <c r="J2795">
        <v>-1</v>
      </c>
      <c r="K2795">
        <v>0</v>
      </c>
      <c r="L2795" t="s">
        <v>8</v>
      </c>
      <c r="M2795" t="s">
        <v>18</v>
      </c>
      <c r="N2795" t="s">
        <v>29</v>
      </c>
      <c r="O2795" s="3" t="s">
        <v>392</v>
      </c>
      <c r="P2795" s="10">
        <v>1.6782407407407406E-3</v>
      </c>
      <c r="Q2795" s="12">
        <f t="shared" si="43"/>
        <v>145</v>
      </c>
    </row>
    <row r="2796" spans="1:17" x14ac:dyDescent="0.35">
      <c r="A2796">
        <v>74496609</v>
      </c>
      <c r="B2796">
        <v>44</v>
      </c>
      <c r="C2796" t="s">
        <v>4</v>
      </c>
      <c r="D2796" t="s">
        <v>15</v>
      </c>
      <c r="E2796" t="s">
        <v>18</v>
      </c>
      <c r="F2796" t="s">
        <v>19</v>
      </c>
      <c r="G2796" t="s">
        <v>19</v>
      </c>
      <c r="H2796" t="s">
        <v>340</v>
      </c>
      <c r="I2796">
        <v>310150</v>
      </c>
      <c r="J2796">
        <v>-1</v>
      </c>
      <c r="K2796">
        <v>0</v>
      </c>
      <c r="L2796" t="s">
        <v>8</v>
      </c>
      <c r="M2796" t="s">
        <v>18</v>
      </c>
      <c r="N2796" t="s">
        <v>29</v>
      </c>
      <c r="O2796" s="3" t="s">
        <v>677</v>
      </c>
      <c r="P2796" s="10">
        <v>1.4930555555555556E-3</v>
      </c>
      <c r="Q2796" s="12">
        <f t="shared" si="43"/>
        <v>129</v>
      </c>
    </row>
    <row r="2797" spans="1:17" x14ac:dyDescent="0.35">
      <c r="A2797">
        <v>63454216</v>
      </c>
      <c r="B2797">
        <v>52</v>
      </c>
      <c r="C2797" t="s">
        <v>10</v>
      </c>
      <c r="D2797" t="s">
        <v>17</v>
      </c>
      <c r="E2797" t="s">
        <v>18</v>
      </c>
      <c r="F2797" t="s">
        <v>19</v>
      </c>
      <c r="G2797" t="s">
        <v>18</v>
      </c>
      <c r="H2797" t="s">
        <v>341</v>
      </c>
      <c r="I2797">
        <v>81750</v>
      </c>
      <c r="J2797">
        <v>-1</v>
      </c>
      <c r="K2797">
        <v>0</v>
      </c>
      <c r="L2797" t="s">
        <v>8</v>
      </c>
      <c r="M2797" t="s">
        <v>18</v>
      </c>
      <c r="N2797" t="s">
        <v>29</v>
      </c>
      <c r="O2797" s="3" t="s">
        <v>529</v>
      </c>
      <c r="P2797" s="10">
        <v>8.4490740740740741E-3</v>
      </c>
      <c r="Q2797" s="12">
        <f t="shared" si="43"/>
        <v>730</v>
      </c>
    </row>
    <row r="2798" spans="1:17" x14ac:dyDescent="0.35">
      <c r="A2798">
        <v>65640566</v>
      </c>
      <c r="B2798">
        <v>46</v>
      </c>
      <c r="C2798" t="s">
        <v>6</v>
      </c>
      <c r="D2798" t="s">
        <v>16</v>
      </c>
      <c r="E2798" t="s">
        <v>18</v>
      </c>
      <c r="F2798" t="s">
        <v>19</v>
      </c>
      <c r="G2798" t="s">
        <v>18</v>
      </c>
      <c r="H2798" t="s">
        <v>340</v>
      </c>
      <c r="I2798">
        <v>29000</v>
      </c>
      <c r="J2798">
        <v>-1</v>
      </c>
      <c r="K2798">
        <v>0</v>
      </c>
      <c r="L2798" t="s">
        <v>8</v>
      </c>
      <c r="M2798" t="s">
        <v>18</v>
      </c>
      <c r="N2798" t="s">
        <v>29</v>
      </c>
      <c r="O2798" s="3" t="s">
        <v>697</v>
      </c>
      <c r="P2798" s="10">
        <v>4.1666666666666669E-4</v>
      </c>
      <c r="Q2798" s="12">
        <f t="shared" si="43"/>
        <v>36</v>
      </c>
    </row>
    <row r="2799" spans="1:17" x14ac:dyDescent="0.35">
      <c r="A2799">
        <v>87788414</v>
      </c>
      <c r="B2799">
        <v>54</v>
      </c>
      <c r="C2799" t="s">
        <v>1926</v>
      </c>
      <c r="D2799" t="s">
        <v>17</v>
      </c>
      <c r="E2799" t="s">
        <v>18</v>
      </c>
      <c r="F2799" t="s">
        <v>18</v>
      </c>
      <c r="G2799" t="s">
        <v>18</v>
      </c>
      <c r="H2799" t="s">
        <v>341</v>
      </c>
      <c r="I2799">
        <v>90700</v>
      </c>
      <c r="J2799">
        <v>-1</v>
      </c>
      <c r="K2799">
        <v>0</v>
      </c>
      <c r="L2799" t="s">
        <v>8</v>
      </c>
      <c r="M2799" t="s">
        <v>18</v>
      </c>
      <c r="N2799" t="s">
        <v>29</v>
      </c>
      <c r="O2799" s="3" t="s">
        <v>1013</v>
      </c>
      <c r="P2799" s="10">
        <v>6.030092592592593E-3</v>
      </c>
      <c r="Q2799" s="12">
        <f t="shared" si="43"/>
        <v>521</v>
      </c>
    </row>
    <row r="2800" spans="1:17" x14ac:dyDescent="0.35">
      <c r="A2800">
        <v>19725415</v>
      </c>
      <c r="B2800">
        <v>49</v>
      </c>
      <c r="C2800" t="s">
        <v>6</v>
      </c>
      <c r="D2800" t="s">
        <v>17</v>
      </c>
      <c r="E2800" t="s">
        <v>18</v>
      </c>
      <c r="F2800" t="s">
        <v>19</v>
      </c>
      <c r="G2800" t="s">
        <v>18</v>
      </c>
      <c r="H2800" t="s">
        <v>341</v>
      </c>
      <c r="I2800">
        <v>7950</v>
      </c>
      <c r="J2800">
        <v>-1</v>
      </c>
      <c r="K2800">
        <v>0</v>
      </c>
      <c r="L2800" t="s">
        <v>8</v>
      </c>
      <c r="M2800" t="s">
        <v>18</v>
      </c>
      <c r="N2800" t="s">
        <v>29</v>
      </c>
      <c r="O2800" s="3" t="s">
        <v>595</v>
      </c>
      <c r="P2800" s="10">
        <v>1.0995370370370371E-3</v>
      </c>
      <c r="Q2800" s="12">
        <f t="shared" si="43"/>
        <v>95</v>
      </c>
    </row>
    <row r="2801" spans="1:17" x14ac:dyDescent="0.35">
      <c r="A2801">
        <v>24944458</v>
      </c>
      <c r="B2801">
        <v>46</v>
      </c>
      <c r="C2801" t="s">
        <v>4</v>
      </c>
      <c r="D2801" t="s">
        <v>15</v>
      </c>
      <c r="E2801" t="s">
        <v>18</v>
      </c>
      <c r="F2801" t="s">
        <v>18</v>
      </c>
      <c r="G2801" t="s">
        <v>18</v>
      </c>
      <c r="H2801" t="s">
        <v>340</v>
      </c>
      <c r="I2801">
        <v>2400</v>
      </c>
      <c r="J2801">
        <v>-1</v>
      </c>
      <c r="K2801">
        <v>0</v>
      </c>
      <c r="L2801" t="s">
        <v>8</v>
      </c>
      <c r="M2801" t="s">
        <v>18</v>
      </c>
      <c r="N2801" t="s">
        <v>29</v>
      </c>
      <c r="O2801" s="3" t="s">
        <v>450</v>
      </c>
      <c r="P2801" s="10">
        <v>1.3888888888888889E-3</v>
      </c>
      <c r="Q2801" s="12">
        <f t="shared" si="43"/>
        <v>120</v>
      </c>
    </row>
    <row r="2802" spans="1:17" x14ac:dyDescent="0.35">
      <c r="A2802">
        <v>54157999</v>
      </c>
      <c r="B2802">
        <v>48</v>
      </c>
      <c r="C2802" t="s">
        <v>10</v>
      </c>
      <c r="D2802" t="s">
        <v>17</v>
      </c>
      <c r="E2802" t="s">
        <v>18</v>
      </c>
      <c r="F2802" t="s">
        <v>19</v>
      </c>
      <c r="G2802" t="s">
        <v>18</v>
      </c>
      <c r="H2802" t="s">
        <v>342</v>
      </c>
      <c r="I2802">
        <v>9450</v>
      </c>
      <c r="J2802">
        <v>-1</v>
      </c>
      <c r="K2802">
        <v>0</v>
      </c>
      <c r="L2802" t="s">
        <v>8</v>
      </c>
      <c r="M2802" t="s">
        <v>18</v>
      </c>
      <c r="N2802" t="s">
        <v>29</v>
      </c>
      <c r="O2802" s="3" t="s">
        <v>1014</v>
      </c>
      <c r="P2802" s="10">
        <v>8.8888888888888889E-3</v>
      </c>
      <c r="Q2802" s="12">
        <f t="shared" si="43"/>
        <v>768</v>
      </c>
    </row>
    <row r="2803" spans="1:17" x14ac:dyDescent="0.35">
      <c r="A2803">
        <v>11877380</v>
      </c>
      <c r="B2803">
        <v>43</v>
      </c>
      <c r="C2803" t="s">
        <v>7</v>
      </c>
      <c r="D2803" t="s">
        <v>15</v>
      </c>
      <c r="E2803" t="s">
        <v>18</v>
      </c>
      <c r="F2803" t="s">
        <v>19</v>
      </c>
      <c r="G2803" t="s">
        <v>19</v>
      </c>
      <c r="H2803" t="s">
        <v>8</v>
      </c>
      <c r="I2803">
        <v>-31650</v>
      </c>
      <c r="J2803">
        <v>-1</v>
      </c>
      <c r="K2803">
        <v>0</v>
      </c>
      <c r="L2803" t="s">
        <v>8</v>
      </c>
      <c r="M2803" t="s">
        <v>18</v>
      </c>
      <c r="N2803" t="s">
        <v>29</v>
      </c>
      <c r="O2803" s="3" t="s">
        <v>901</v>
      </c>
      <c r="P2803" s="10">
        <v>3.2060185185185191E-3</v>
      </c>
      <c r="Q2803" s="12">
        <f t="shared" si="43"/>
        <v>277</v>
      </c>
    </row>
    <row r="2804" spans="1:17" x14ac:dyDescent="0.35">
      <c r="A2804">
        <v>41212142</v>
      </c>
      <c r="B2804">
        <v>50</v>
      </c>
      <c r="C2804" t="s">
        <v>7</v>
      </c>
      <c r="D2804" t="s">
        <v>15</v>
      </c>
      <c r="E2804" t="s">
        <v>18</v>
      </c>
      <c r="F2804" t="s">
        <v>18</v>
      </c>
      <c r="G2804" t="s">
        <v>18</v>
      </c>
      <c r="H2804" t="s">
        <v>342</v>
      </c>
      <c r="I2804">
        <v>267800</v>
      </c>
      <c r="J2804">
        <v>-1</v>
      </c>
      <c r="K2804">
        <v>0</v>
      </c>
      <c r="L2804" t="s">
        <v>8</v>
      </c>
      <c r="M2804" t="s">
        <v>18</v>
      </c>
      <c r="N2804" t="s">
        <v>29</v>
      </c>
      <c r="O2804" s="3" t="s">
        <v>680</v>
      </c>
      <c r="P2804" s="10">
        <v>3.3449074074074071E-3</v>
      </c>
      <c r="Q2804" s="12">
        <f t="shared" si="43"/>
        <v>289</v>
      </c>
    </row>
    <row r="2805" spans="1:17" x14ac:dyDescent="0.35">
      <c r="A2805">
        <v>71860392</v>
      </c>
      <c r="B2805">
        <v>44</v>
      </c>
      <c r="C2805" t="s">
        <v>7</v>
      </c>
      <c r="D2805" t="s">
        <v>15</v>
      </c>
      <c r="E2805" t="s">
        <v>18</v>
      </c>
      <c r="F2805" t="s">
        <v>19</v>
      </c>
      <c r="G2805" t="s">
        <v>18</v>
      </c>
      <c r="H2805" t="s">
        <v>341</v>
      </c>
      <c r="I2805">
        <v>23800</v>
      </c>
      <c r="J2805">
        <v>-1</v>
      </c>
      <c r="K2805">
        <v>0</v>
      </c>
      <c r="L2805" t="s">
        <v>8</v>
      </c>
      <c r="M2805" t="s">
        <v>18</v>
      </c>
      <c r="N2805" t="s">
        <v>29</v>
      </c>
      <c r="O2805" s="3" t="s">
        <v>1015</v>
      </c>
      <c r="P2805" s="10">
        <v>5.4745370370370373E-3</v>
      </c>
      <c r="Q2805" s="12">
        <f t="shared" si="43"/>
        <v>473</v>
      </c>
    </row>
    <row r="2806" spans="1:17" x14ac:dyDescent="0.35">
      <c r="A2806">
        <v>28514638</v>
      </c>
      <c r="B2806">
        <v>43</v>
      </c>
      <c r="C2806" t="s">
        <v>12</v>
      </c>
      <c r="D2806" t="s">
        <v>17</v>
      </c>
      <c r="E2806" t="s">
        <v>18</v>
      </c>
      <c r="F2806" t="s">
        <v>19</v>
      </c>
      <c r="G2806" t="s">
        <v>18</v>
      </c>
      <c r="H2806" t="s">
        <v>341</v>
      </c>
      <c r="I2806">
        <v>223900</v>
      </c>
      <c r="J2806">
        <v>-1</v>
      </c>
      <c r="K2806">
        <v>0</v>
      </c>
      <c r="L2806" t="s">
        <v>8</v>
      </c>
      <c r="M2806" t="s">
        <v>18</v>
      </c>
      <c r="N2806" t="s">
        <v>29</v>
      </c>
      <c r="O2806" s="3" t="s">
        <v>613</v>
      </c>
      <c r="P2806" s="10">
        <v>1.5393518518518519E-3</v>
      </c>
      <c r="Q2806" s="12">
        <f t="shared" si="43"/>
        <v>133</v>
      </c>
    </row>
    <row r="2807" spans="1:17" x14ac:dyDescent="0.35">
      <c r="A2807">
        <v>75861164</v>
      </c>
      <c r="B2807">
        <v>51</v>
      </c>
      <c r="C2807" t="s">
        <v>1926</v>
      </c>
      <c r="D2807" t="s">
        <v>16</v>
      </c>
      <c r="E2807" t="s">
        <v>18</v>
      </c>
      <c r="F2807" t="s">
        <v>18</v>
      </c>
      <c r="G2807" t="s">
        <v>18</v>
      </c>
      <c r="H2807" t="s">
        <v>341</v>
      </c>
      <c r="I2807">
        <v>156600</v>
      </c>
      <c r="J2807">
        <v>-1</v>
      </c>
      <c r="K2807">
        <v>0</v>
      </c>
      <c r="L2807" t="s">
        <v>8</v>
      </c>
      <c r="M2807" t="s">
        <v>18</v>
      </c>
      <c r="N2807" t="s">
        <v>29</v>
      </c>
      <c r="O2807" s="3" t="s">
        <v>866</v>
      </c>
      <c r="P2807" s="10">
        <v>5.3125000000000004E-3</v>
      </c>
      <c r="Q2807" s="12">
        <f t="shared" si="43"/>
        <v>459</v>
      </c>
    </row>
    <row r="2808" spans="1:17" x14ac:dyDescent="0.35">
      <c r="A2808">
        <v>63408743</v>
      </c>
      <c r="B2808">
        <v>59</v>
      </c>
      <c r="C2808" t="s">
        <v>9</v>
      </c>
      <c r="D2808" t="s">
        <v>15</v>
      </c>
      <c r="E2808" t="s">
        <v>18</v>
      </c>
      <c r="F2808" t="s">
        <v>19</v>
      </c>
      <c r="G2808" t="s">
        <v>18</v>
      </c>
      <c r="H2808" t="s">
        <v>340</v>
      </c>
      <c r="I2808">
        <v>-44600</v>
      </c>
      <c r="J2808">
        <v>-1</v>
      </c>
      <c r="K2808">
        <v>0</v>
      </c>
      <c r="M2808" t="s">
        <v>18</v>
      </c>
      <c r="N2808" t="s">
        <v>29</v>
      </c>
      <c r="O2808" s="3" t="s">
        <v>677</v>
      </c>
      <c r="P2808" s="10">
        <v>1.4930555555555556E-3</v>
      </c>
      <c r="Q2808" s="12">
        <f t="shared" si="43"/>
        <v>129</v>
      </c>
    </row>
    <row r="2809" spans="1:17" x14ac:dyDescent="0.35">
      <c r="A2809">
        <v>61220825</v>
      </c>
      <c r="B2809">
        <v>52</v>
      </c>
      <c r="C2809" t="s">
        <v>5</v>
      </c>
      <c r="D2809" t="s">
        <v>15</v>
      </c>
      <c r="E2809" t="s">
        <v>18</v>
      </c>
      <c r="F2809" t="s">
        <v>19</v>
      </c>
      <c r="G2809" t="s">
        <v>18</v>
      </c>
      <c r="H2809" t="s">
        <v>341</v>
      </c>
      <c r="I2809">
        <v>550</v>
      </c>
      <c r="J2809">
        <v>-1</v>
      </c>
      <c r="K2809">
        <v>0</v>
      </c>
      <c r="L2809" t="s">
        <v>8</v>
      </c>
      <c r="M2809" t="s">
        <v>18</v>
      </c>
      <c r="N2809" t="s">
        <v>29</v>
      </c>
      <c r="O2809" s="3" t="s">
        <v>1016</v>
      </c>
      <c r="P2809" s="10">
        <v>4.8611111111111112E-3</v>
      </c>
      <c r="Q2809" s="12">
        <f t="shared" si="43"/>
        <v>420</v>
      </c>
    </row>
    <row r="2810" spans="1:17" x14ac:dyDescent="0.35">
      <c r="A2810">
        <v>47172107</v>
      </c>
      <c r="B2810">
        <v>35</v>
      </c>
      <c r="C2810" t="s">
        <v>1926</v>
      </c>
      <c r="D2810" t="s">
        <v>16</v>
      </c>
      <c r="E2810" t="s">
        <v>18</v>
      </c>
      <c r="F2810" t="s">
        <v>19</v>
      </c>
      <c r="G2810" t="s">
        <v>18</v>
      </c>
      <c r="H2810" t="s">
        <v>341</v>
      </c>
      <c r="I2810">
        <v>20700</v>
      </c>
      <c r="J2810">
        <v>-1</v>
      </c>
      <c r="K2810">
        <v>0</v>
      </c>
      <c r="L2810" t="s">
        <v>8</v>
      </c>
      <c r="M2810" t="s">
        <v>18</v>
      </c>
      <c r="N2810" t="s">
        <v>29</v>
      </c>
      <c r="O2810" s="3" t="s">
        <v>580</v>
      </c>
      <c r="P2810" s="10">
        <v>4.4675925925925933E-3</v>
      </c>
      <c r="Q2810" s="12">
        <f t="shared" si="43"/>
        <v>386</v>
      </c>
    </row>
    <row r="2811" spans="1:17" x14ac:dyDescent="0.35">
      <c r="A2811">
        <v>35671621</v>
      </c>
      <c r="B2811">
        <v>36</v>
      </c>
      <c r="C2811" t="s">
        <v>7</v>
      </c>
      <c r="D2811" t="s">
        <v>15</v>
      </c>
      <c r="E2811" t="s">
        <v>18</v>
      </c>
      <c r="F2811" t="s">
        <v>19</v>
      </c>
      <c r="G2811" t="s">
        <v>18</v>
      </c>
      <c r="H2811" t="s">
        <v>341</v>
      </c>
      <c r="I2811">
        <v>58250</v>
      </c>
      <c r="J2811">
        <v>-1</v>
      </c>
      <c r="K2811">
        <v>0</v>
      </c>
      <c r="L2811" t="s">
        <v>8</v>
      </c>
      <c r="M2811" t="s">
        <v>19</v>
      </c>
      <c r="N2811" t="s">
        <v>29</v>
      </c>
      <c r="O2811" s="3" t="s">
        <v>1017</v>
      </c>
      <c r="P2811" s="10">
        <v>1.1585648148148149E-2</v>
      </c>
      <c r="Q2811" s="12">
        <f t="shared" si="43"/>
        <v>1001</v>
      </c>
    </row>
    <row r="2812" spans="1:17" x14ac:dyDescent="0.35">
      <c r="A2812">
        <v>58628691</v>
      </c>
      <c r="B2812">
        <v>32</v>
      </c>
      <c r="C2812" t="s">
        <v>10</v>
      </c>
      <c r="D2812" t="s">
        <v>15</v>
      </c>
      <c r="E2812" t="s">
        <v>18</v>
      </c>
      <c r="F2812" t="s">
        <v>19</v>
      </c>
      <c r="G2812" t="s">
        <v>18</v>
      </c>
      <c r="H2812" t="s">
        <v>341</v>
      </c>
      <c r="I2812">
        <v>191950</v>
      </c>
      <c r="J2812">
        <v>-1</v>
      </c>
      <c r="K2812">
        <v>0</v>
      </c>
      <c r="L2812" t="s">
        <v>8</v>
      </c>
      <c r="M2812" t="s">
        <v>18</v>
      </c>
      <c r="N2812" t="s">
        <v>29</v>
      </c>
      <c r="O2812" s="3" t="s">
        <v>345</v>
      </c>
      <c r="P2812" s="10">
        <v>8.7962962962962962E-4</v>
      </c>
      <c r="Q2812" s="12">
        <f t="shared" si="43"/>
        <v>76</v>
      </c>
    </row>
    <row r="2813" spans="1:17" x14ac:dyDescent="0.35">
      <c r="A2813">
        <v>68316590</v>
      </c>
      <c r="B2813">
        <v>41</v>
      </c>
      <c r="C2813" t="s">
        <v>7</v>
      </c>
      <c r="D2813" t="s">
        <v>15</v>
      </c>
      <c r="E2813" t="s">
        <v>18</v>
      </c>
      <c r="F2813" t="s">
        <v>19</v>
      </c>
      <c r="G2813" t="s">
        <v>18</v>
      </c>
      <c r="H2813" t="s">
        <v>341</v>
      </c>
      <c r="I2813">
        <v>9800</v>
      </c>
      <c r="J2813">
        <v>-1</v>
      </c>
      <c r="K2813">
        <v>0</v>
      </c>
      <c r="L2813" t="s">
        <v>8</v>
      </c>
      <c r="M2813" t="s">
        <v>18</v>
      </c>
      <c r="N2813" t="s">
        <v>29</v>
      </c>
      <c r="O2813" s="3" t="s">
        <v>951</v>
      </c>
      <c r="P2813" s="10">
        <v>5.6481481481481478E-3</v>
      </c>
      <c r="Q2813" s="12">
        <f t="shared" si="43"/>
        <v>488</v>
      </c>
    </row>
    <row r="2814" spans="1:17" x14ac:dyDescent="0.35">
      <c r="A2814">
        <v>76105130</v>
      </c>
      <c r="B2814">
        <v>47</v>
      </c>
      <c r="C2814" t="s">
        <v>7</v>
      </c>
      <c r="D2814" t="s">
        <v>15</v>
      </c>
      <c r="E2814" t="s">
        <v>18</v>
      </c>
      <c r="F2814" t="s">
        <v>19</v>
      </c>
      <c r="G2814" t="s">
        <v>18</v>
      </c>
      <c r="H2814" t="s">
        <v>342</v>
      </c>
      <c r="I2814">
        <v>26050</v>
      </c>
      <c r="J2814">
        <v>-1</v>
      </c>
      <c r="K2814">
        <v>0</v>
      </c>
      <c r="L2814" t="s">
        <v>8</v>
      </c>
      <c r="M2814" t="s">
        <v>18</v>
      </c>
      <c r="N2814" t="s">
        <v>29</v>
      </c>
      <c r="O2814" s="3" t="s">
        <v>363</v>
      </c>
      <c r="P2814" s="10">
        <v>3.0324074074074073E-3</v>
      </c>
      <c r="Q2814" s="12">
        <f t="shared" si="43"/>
        <v>262</v>
      </c>
    </row>
    <row r="2815" spans="1:17" x14ac:dyDescent="0.35">
      <c r="A2815">
        <v>80183684</v>
      </c>
      <c r="B2815">
        <v>45</v>
      </c>
      <c r="C2815" t="s">
        <v>10</v>
      </c>
      <c r="D2815" t="s">
        <v>15</v>
      </c>
      <c r="E2815" t="s">
        <v>18</v>
      </c>
      <c r="F2815" t="s">
        <v>19</v>
      </c>
      <c r="G2815" t="s">
        <v>19</v>
      </c>
      <c r="H2815" t="s">
        <v>341</v>
      </c>
      <c r="I2815">
        <v>17500</v>
      </c>
      <c r="J2815">
        <v>-1</v>
      </c>
      <c r="K2815">
        <v>0</v>
      </c>
      <c r="L2815" t="s">
        <v>8</v>
      </c>
      <c r="M2815" t="s">
        <v>18</v>
      </c>
      <c r="N2815" t="s">
        <v>29</v>
      </c>
      <c r="O2815" s="3" t="s">
        <v>498</v>
      </c>
      <c r="P2815" s="10">
        <v>1.689814814814815E-3</v>
      </c>
      <c r="Q2815" s="12">
        <f t="shared" si="43"/>
        <v>146</v>
      </c>
    </row>
    <row r="2816" spans="1:17" x14ac:dyDescent="0.35">
      <c r="A2816">
        <v>18951787</v>
      </c>
      <c r="B2816">
        <v>45</v>
      </c>
      <c r="C2816" t="s">
        <v>7</v>
      </c>
      <c r="D2816" t="s">
        <v>15</v>
      </c>
      <c r="E2816" t="s">
        <v>18</v>
      </c>
      <c r="F2816" t="s">
        <v>19</v>
      </c>
      <c r="G2816" t="s">
        <v>18</v>
      </c>
      <c r="H2816" t="s">
        <v>341</v>
      </c>
      <c r="I2816">
        <v>434000</v>
      </c>
      <c r="J2816">
        <v>-1</v>
      </c>
      <c r="K2816">
        <v>0</v>
      </c>
      <c r="L2816" t="s">
        <v>8</v>
      </c>
      <c r="M2816" t="s">
        <v>18</v>
      </c>
      <c r="N2816" t="s">
        <v>29</v>
      </c>
      <c r="O2816" s="3" t="s">
        <v>594</v>
      </c>
      <c r="P2816" s="10">
        <v>5.8217592592592592E-3</v>
      </c>
      <c r="Q2816" s="12">
        <f t="shared" si="43"/>
        <v>503</v>
      </c>
    </row>
    <row r="2817" spans="1:17" x14ac:dyDescent="0.35">
      <c r="A2817">
        <v>11832181</v>
      </c>
      <c r="B2817">
        <v>45</v>
      </c>
      <c r="C2817" t="s">
        <v>6</v>
      </c>
      <c r="D2817" t="s">
        <v>17</v>
      </c>
      <c r="E2817" t="s">
        <v>18</v>
      </c>
      <c r="F2817" t="s">
        <v>19</v>
      </c>
      <c r="G2817" t="s">
        <v>18</v>
      </c>
      <c r="H2817" t="s">
        <v>340</v>
      </c>
      <c r="I2817">
        <v>0</v>
      </c>
      <c r="J2817">
        <v>-1</v>
      </c>
      <c r="K2817">
        <v>0</v>
      </c>
      <c r="L2817" t="s">
        <v>8</v>
      </c>
      <c r="M2817" t="s">
        <v>18</v>
      </c>
      <c r="N2817" t="s">
        <v>29</v>
      </c>
      <c r="O2817" s="3" t="s">
        <v>648</v>
      </c>
      <c r="P2817" s="10">
        <v>1.9675925925925928E-3</v>
      </c>
      <c r="Q2817" s="12">
        <f t="shared" si="43"/>
        <v>170</v>
      </c>
    </row>
    <row r="2818" spans="1:17" x14ac:dyDescent="0.35">
      <c r="A2818">
        <v>38736840</v>
      </c>
      <c r="B2818">
        <v>29</v>
      </c>
      <c r="C2818" t="s">
        <v>5</v>
      </c>
      <c r="D2818" t="s">
        <v>16</v>
      </c>
      <c r="E2818" t="s">
        <v>18</v>
      </c>
      <c r="F2818" t="s">
        <v>19</v>
      </c>
      <c r="G2818" t="s">
        <v>18</v>
      </c>
      <c r="H2818" t="s">
        <v>341</v>
      </c>
      <c r="I2818">
        <v>15450</v>
      </c>
      <c r="J2818">
        <v>-1</v>
      </c>
      <c r="K2818">
        <v>0</v>
      </c>
      <c r="L2818" t="s">
        <v>8</v>
      </c>
      <c r="M2818" t="s">
        <v>18</v>
      </c>
      <c r="N2818" t="s">
        <v>29</v>
      </c>
      <c r="O2818" s="3" t="s">
        <v>577</v>
      </c>
      <c r="P2818" s="10">
        <v>2.4768518518518516E-3</v>
      </c>
      <c r="Q2818" s="12">
        <f t="shared" ref="Q2818:Q2881" si="44">MINUTE(P2818)*60+SECOND(P2818)</f>
        <v>214</v>
      </c>
    </row>
    <row r="2819" spans="1:17" x14ac:dyDescent="0.35">
      <c r="A2819">
        <v>68354172</v>
      </c>
      <c r="B2819">
        <v>36</v>
      </c>
      <c r="C2819" t="s">
        <v>4</v>
      </c>
      <c r="D2819" t="s">
        <v>15</v>
      </c>
      <c r="E2819" t="s">
        <v>18</v>
      </c>
      <c r="F2819" t="s">
        <v>19</v>
      </c>
      <c r="G2819" t="s">
        <v>18</v>
      </c>
      <c r="H2819" t="s">
        <v>340</v>
      </c>
      <c r="I2819">
        <v>6250</v>
      </c>
      <c r="J2819">
        <v>-1</v>
      </c>
      <c r="K2819">
        <v>0</v>
      </c>
      <c r="L2819" t="s">
        <v>8</v>
      </c>
      <c r="M2819" t="s">
        <v>18</v>
      </c>
      <c r="N2819" t="s">
        <v>29</v>
      </c>
      <c r="O2819" s="3" t="s">
        <v>386</v>
      </c>
      <c r="P2819" s="10">
        <v>4.108796296296297E-3</v>
      </c>
      <c r="Q2819" s="12">
        <f t="shared" si="44"/>
        <v>355</v>
      </c>
    </row>
    <row r="2820" spans="1:17" x14ac:dyDescent="0.35">
      <c r="A2820">
        <v>82923375</v>
      </c>
      <c r="B2820">
        <v>37</v>
      </c>
      <c r="C2820" t="s">
        <v>7</v>
      </c>
      <c r="D2820" t="s">
        <v>17</v>
      </c>
      <c r="E2820" t="s">
        <v>18</v>
      </c>
      <c r="F2820" t="s">
        <v>19</v>
      </c>
      <c r="G2820" t="s">
        <v>18</v>
      </c>
      <c r="H2820" t="s">
        <v>341</v>
      </c>
      <c r="I2820">
        <v>18400</v>
      </c>
      <c r="J2820">
        <v>-1</v>
      </c>
      <c r="K2820">
        <v>0</v>
      </c>
      <c r="L2820" t="s">
        <v>8</v>
      </c>
      <c r="M2820" t="s">
        <v>18</v>
      </c>
      <c r="N2820" t="s">
        <v>29</v>
      </c>
      <c r="O2820" s="3" t="s">
        <v>440</v>
      </c>
      <c r="P2820" s="10">
        <v>2.2453703703703702E-3</v>
      </c>
      <c r="Q2820" s="12">
        <f t="shared" si="44"/>
        <v>194</v>
      </c>
    </row>
    <row r="2821" spans="1:17" x14ac:dyDescent="0.35">
      <c r="A2821">
        <v>85775321</v>
      </c>
      <c r="B2821">
        <v>44</v>
      </c>
      <c r="C2821" t="s">
        <v>1926</v>
      </c>
      <c r="D2821" t="s">
        <v>15</v>
      </c>
      <c r="E2821" t="s">
        <v>18</v>
      </c>
      <c r="F2821" t="s">
        <v>19</v>
      </c>
      <c r="G2821" t="s">
        <v>18</v>
      </c>
      <c r="H2821" t="s">
        <v>341</v>
      </c>
      <c r="I2821">
        <v>68100</v>
      </c>
      <c r="J2821">
        <v>-1</v>
      </c>
      <c r="K2821">
        <v>0</v>
      </c>
      <c r="L2821" t="s">
        <v>8</v>
      </c>
      <c r="M2821" t="s">
        <v>18</v>
      </c>
      <c r="N2821" t="s">
        <v>29</v>
      </c>
      <c r="O2821" s="3" t="s">
        <v>465</v>
      </c>
      <c r="P2821" s="10">
        <v>5.3240740740740744E-4</v>
      </c>
      <c r="Q2821" s="12">
        <f t="shared" si="44"/>
        <v>46</v>
      </c>
    </row>
    <row r="2822" spans="1:17" x14ac:dyDescent="0.35">
      <c r="A2822">
        <v>25154258</v>
      </c>
      <c r="B2822">
        <v>56</v>
      </c>
      <c r="C2822" t="s">
        <v>9</v>
      </c>
      <c r="D2822" t="s">
        <v>15</v>
      </c>
      <c r="E2822" t="s">
        <v>18</v>
      </c>
      <c r="F2822" t="s">
        <v>19</v>
      </c>
      <c r="G2822" t="s">
        <v>18</v>
      </c>
      <c r="H2822" t="s">
        <v>341</v>
      </c>
      <c r="I2822">
        <v>14800</v>
      </c>
      <c r="J2822">
        <v>-1</v>
      </c>
      <c r="K2822">
        <v>0</v>
      </c>
      <c r="L2822" t="s">
        <v>8</v>
      </c>
      <c r="M2822" t="s">
        <v>18</v>
      </c>
      <c r="N2822" t="s">
        <v>29</v>
      </c>
      <c r="O2822" s="3" t="s">
        <v>477</v>
      </c>
      <c r="P2822" s="10">
        <v>1.4814814814814814E-3</v>
      </c>
      <c r="Q2822" s="12">
        <f t="shared" si="44"/>
        <v>128</v>
      </c>
    </row>
    <row r="2823" spans="1:17" x14ac:dyDescent="0.35">
      <c r="A2823">
        <v>33373337</v>
      </c>
      <c r="B2823">
        <v>52</v>
      </c>
      <c r="C2823" t="s">
        <v>4</v>
      </c>
      <c r="D2823" t="s">
        <v>15</v>
      </c>
      <c r="E2823" t="s">
        <v>18</v>
      </c>
      <c r="F2823" t="s">
        <v>19</v>
      </c>
      <c r="G2823" t="s">
        <v>18</v>
      </c>
      <c r="H2823" t="s">
        <v>8</v>
      </c>
      <c r="I2823">
        <v>112000</v>
      </c>
      <c r="J2823">
        <v>-1</v>
      </c>
      <c r="K2823">
        <v>0</v>
      </c>
      <c r="L2823" t="s">
        <v>8</v>
      </c>
      <c r="M2823" t="s">
        <v>19</v>
      </c>
      <c r="N2823" t="s">
        <v>29</v>
      </c>
      <c r="O2823" s="3" t="s">
        <v>1018</v>
      </c>
      <c r="P2823" s="10">
        <v>9.780092592592592E-3</v>
      </c>
      <c r="Q2823" s="12">
        <f t="shared" si="44"/>
        <v>845</v>
      </c>
    </row>
    <row r="2824" spans="1:17" x14ac:dyDescent="0.35">
      <c r="A2824">
        <v>25501316</v>
      </c>
      <c r="B2824">
        <v>57</v>
      </c>
      <c r="C2824" t="s">
        <v>4</v>
      </c>
      <c r="D2824" t="s">
        <v>15</v>
      </c>
      <c r="E2824" t="s">
        <v>18</v>
      </c>
      <c r="F2824" t="s">
        <v>19</v>
      </c>
      <c r="G2824" t="s">
        <v>18</v>
      </c>
      <c r="H2824" t="s">
        <v>341</v>
      </c>
      <c r="I2824">
        <v>51300</v>
      </c>
      <c r="J2824">
        <v>-1</v>
      </c>
      <c r="K2824">
        <v>0</v>
      </c>
      <c r="L2824" t="s">
        <v>8</v>
      </c>
      <c r="M2824" t="s">
        <v>18</v>
      </c>
      <c r="N2824" t="s">
        <v>29</v>
      </c>
      <c r="O2824" s="3" t="s">
        <v>1019</v>
      </c>
      <c r="P2824" s="10">
        <v>6.018518518518519E-4</v>
      </c>
      <c r="Q2824" s="12">
        <f t="shared" si="44"/>
        <v>52</v>
      </c>
    </row>
    <row r="2825" spans="1:17" x14ac:dyDescent="0.35">
      <c r="A2825">
        <v>44673156</v>
      </c>
      <c r="B2825">
        <v>54</v>
      </c>
      <c r="C2825" t="s">
        <v>10</v>
      </c>
      <c r="D2825" t="s">
        <v>15</v>
      </c>
      <c r="E2825" t="s">
        <v>18</v>
      </c>
      <c r="F2825" t="s">
        <v>19</v>
      </c>
      <c r="G2825" t="s">
        <v>18</v>
      </c>
      <c r="H2825" t="s">
        <v>341</v>
      </c>
      <c r="I2825">
        <v>65050</v>
      </c>
      <c r="J2825">
        <v>-1</v>
      </c>
      <c r="K2825">
        <v>0</v>
      </c>
      <c r="L2825" t="s">
        <v>8</v>
      </c>
      <c r="M2825" t="s">
        <v>18</v>
      </c>
      <c r="N2825" t="s">
        <v>29</v>
      </c>
      <c r="O2825" s="3" t="s">
        <v>426</v>
      </c>
      <c r="P2825" s="10">
        <v>2.0023148148148148E-3</v>
      </c>
      <c r="Q2825" s="12">
        <f t="shared" si="44"/>
        <v>173</v>
      </c>
    </row>
    <row r="2826" spans="1:17" x14ac:dyDescent="0.35">
      <c r="A2826">
        <v>61357706</v>
      </c>
      <c r="B2826">
        <v>49</v>
      </c>
      <c r="C2826" t="s">
        <v>6</v>
      </c>
      <c r="D2826" t="s">
        <v>15</v>
      </c>
      <c r="E2826" t="s">
        <v>18</v>
      </c>
      <c r="F2826" t="s">
        <v>18</v>
      </c>
      <c r="G2826" t="s">
        <v>18</v>
      </c>
      <c r="H2826" t="s">
        <v>342</v>
      </c>
      <c r="I2826">
        <v>9950</v>
      </c>
      <c r="J2826">
        <v>-1</v>
      </c>
      <c r="K2826">
        <v>0</v>
      </c>
      <c r="L2826" t="s">
        <v>8</v>
      </c>
      <c r="M2826" t="s">
        <v>18</v>
      </c>
      <c r="N2826" t="s">
        <v>29</v>
      </c>
      <c r="O2826" s="3" t="s">
        <v>546</v>
      </c>
      <c r="P2826" s="10">
        <v>1.3078703703703705E-3</v>
      </c>
      <c r="Q2826" s="12">
        <f t="shared" si="44"/>
        <v>113</v>
      </c>
    </row>
    <row r="2827" spans="1:17" x14ac:dyDescent="0.35">
      <c r="A2827">
        <v>25907859</v>
      </c>
      <c r="B2827">
        <v>24</v>
      </c>
      <c r="C2827" t="s">
        <v>7</v>
      </c>
      <c r="D2827" t="s">
        <v>16</v>
      </c>
      <c r="E2827" t="s">
        <v>18</v>
      </c>
      <c r="F2827" t="s">
        <v>19</v>
      </c>
      <c r="G2827" t="s">
        <v>18</v>
      </c>
      <c r="H2827" t="s">
        <v>8</v>
      </c>
      <c r="I2827">
        <v>550</v>
      </c>
      <c r="J2827">
        <v>-1</v>
      </c>
      <c r="K2827">
        <v>0</v>
      </c>
      <c r="L2827" t="s">
        <v>8</v>
      </c>
      <c r="M2827" t="s">
        <v>18</v>
      </c>
      <c r="N2827" t="s">
        <v>29</v>
      </c>
      <c r="O2827" s="3" t="s">
        <v>729</v>
      </c>
      <c r="P2827" s="10">
        <v>1.261574074074074E-3</v>
      </c>
      <c r="Q2827" s="12">
        <f t="shared" si="44"/>
        <v>109</v>
      </c>
    </row>
    <row r="2828" spans="1:17" x14ac:dyDescent="0.35">
      <c r="A2828">
        <v>16585004</v>
      </c>
      <c r="B2828">
        <v>42</v>
      </c>
      <c r="C2828" t="s">
        <v>11</v>
      </c>
      <c r="D2828" t="s">
        <v>15</v>
      </c>
      <c r="E2828" t="s">
        <v>18</v>
      </c>
      <c r="F2828" t="s">
        <v>19</v>
      </c>
      <c r="G2828" t="s">
        <v>18</v>
      </c>
      <c r="H2828" t="s">
        <v>340</v>
      </c>
      <c r="I2828">
        <v>250</v>
      </c>
      <c r="J2828">
        <v>-1</v>
      </c>
      <c r="K2828">
        <v>0</v>
      </c>
      <c r="L2828" t="s">
        <v>8</v>
      </c>
      <c r="M2828" t="s">
        <v>18</v>
      </c>
      <c r="N2828" t="s">
        <v>29</v>
      </c>
      <c r="O2828" s="3" t="s">
        <v>1020</v>
      </c>
      <c r="P2828" s="10">
        <v>9.8726851851851857E-3</v>
      </c>
      <c r="Q2828" s="12">
        <f t="shared" si="44"/>
        <v>853</v>
      </c>
    </row>
    <row r="2829" spans="1:17" x14ac:dyDescent="0.35">
      <c r="A2829">
        <v>33828337</v>
      </c>
      <c r="B2829">
        <v>40</v>
      </c>
      <c r="C2829" t="s">
        <v>4</v>
      </c>
      <c r="D2829" t="s">
        <v>15</v>
      </c>
      <c r="E2829" t="s">
        <v>18</v>
      </c>
      <c r="F2829" t="s">
        <v>19</v>
      </c>
      <c r="G2829" t="s">
        <v>19</v>
      </c>
      <c r="H2829" t="s">
        <v>340</v>
      </c>
      <c r="I2829">
        <v>18650</v>
      </c>
      <c r="J2829">
        <v>-1</v>
      </c>
      <c r="K2829">
        <v>0</v>
      </c>
      <c r="L2829" t="s">
        <v>8</v>
      </c>
      <c r="M2829" t="s">
        <v>18</v>
      </c>
      <c r="N2829" t="s">
        <v>29</v>
      </c>
      <c r="O2829" s="3" t="s">
        <v>445</v>
      </c>
      <c r="P2829" s="10">
        <v>5.9953703703703697E-3</v>
      </c>
      <c r="Q2829" s="12">
        <f t="shared" si="44"/>
        <v>518</v>
      </c>
    </row>
    <row r="2830" spans="1:17" x14ac:dyDescent="0.35">
      <c r="A2830">
        <v>22996385</v>
      </c>
      <c r="B2830">
        <v>25</v>
      </c>
      <c r="C2830" t="s">
        <v>4</v>
      </c>
      <c r="D2830" t="s">
        <v>16</v>
      </c>
      <c r="E2830" t="s">
        <v>18</v>
      </c>
      <c r="F2830" t="s">
        <v>19</v>
      </c>
      <c r="G2830" t="s">
        <v>18</v>
      </c>
      <c r="H2830" t="s">
        <v>340</v>
      </c>
      <c r="I2830">
        <v>63500</v>
      </c>
      <c r="J2830">
        <v>-1</v>
      </c>
      <c r="K2830">
        <v>0</v>
      </c>
      <c r="L2830" t="s">
        <v>8</v>
      </c>
      <c r="M2830" t="s">
        <v>18</v>
      </c>
      <c r="N2830" t="s">
        <v>29</v>
      </c>
      <c r="O2830" s="3" t="s">
        <v>433</v>
      </c>
      <c r="P2830" s="10">
        <v>1.4351851851851854E-3</v>
      </c>
      <c r="Q2830" s="12">
        <f t="shared" si="44"/>
        <v>124</v>
      </c>
    </row>
    <row r="2831" spans="1:17" x14ac:dyDescent="0.35">
      <c r="A2831">
        <v>45590829</v>
      </c>
      <c r="B2831">
        <v>28</v>
      </c>
      <c r="C2831" t="s">
        <v>7</v>
      </c>
      <c r="D2831" t="s">
        <v>16</v>
      </c>
      <c r="E2831" t="s">
        <v>18</v>
      </c>
      <c r="F2831" t="s">
        <v>19</v>
      </c>
      <c r="G2831" t="s">
        <v>18</v>
      </c>
      <c r="H2831" t="s">
        <v>341</v>
      </c>
      <c r="I2831">
        <v>20800</v>
      </c>
      <c r="J2831">
        <v>-1</v>
      </c>
      <c r="K2831">
        <v>0</v>
      </c>
      <c r="L2831" t="s">
        <v>8</v>
      </c>
      <c r="M2831" t="s">
        <v>18</v>
      </c>
      <c r="N2831" t="s">
        <v>29</v>
      </c>
      <c r="O2831" s="3" t="s">
        <v>1021</v>
      </c>
      <c r="P2831" s="10">
        <v>5.2314814814814819E-3</v>
      </c>
      <c r="Q2831" s="12">
        <f t="shared" si="44"/>
        <v>452</v>
      </c>
    </row>
    <row r="2832" spans="1:17" x14ac:dyDescent="0.35">
      <c r="A2832">
        <v>75961370</v>
      </c>
      <c r="B2832">
        <v>53</v>
      </c>
      <c r="C2832" t="s">
        <v>9</v>
      </c>
      <c r="D2832" t="s">
        <v>15</v>
      </c>
      <c r="E2832" t="s">
        <v>18</v>
      </c>
      <c r="F2832" t="s">
        <v>18</v>
      </c>
      <c r="G2832" t="s">
        <v>18</v>
      </c>
      <c r="H2832" t="s">
        <v>341</v>
      </c>
      <c r="I2832">
        <v>-1350</v>
      </c>
      <c r="J2832">
        <v>-1</v>
      </c>
      <c r="K2832">
        <v>0</v>
      </c>
      <c r="L2832" t="s">
        <v>8</v>
      </c>
      <c r="M2832" t="s">
        <v>18</v>
      </c>
      <c r="N2832" t="s">
        <v>29</v>
      </c>
      <c r="O2832" s="3" t="s">
        <v>570</v>
      </c>
      <c r="P2832" s="10">
        <v>2.4189814814814816E-3</v>
      </c>
      <c r="Q2832" s="12">
        <f t="shared" si="44"/>
        <v>209</v>
      </c>
    </row>
    <row r="2833" spans="1:17" x14ac:dyDescent="0.35">
      <c r="A2833">
        <v>44356265</v>
      </c>
      <c r="B2833">
        <v>40</v>
      </c>
      <c r="C2833" t="s">
        <v>1926</v>
      </c>
      <c r="D2833" t="s">
        <v>17</v>
      </c>
      <c r="E2833" t="s">
        <v>18</v>
      </c>
      <c r="F2833" t="s">
        <v>19</v>
      </c>
      <c r="G2833" t="s">
        <v>18</v>
      </c>
      <c r="H2833" t="s">
        <v>341</v>
      </c>
      <c r="I2833">
        <v>11050</v>
      </c>
      <c r="J2833">
        <v>-1</v>
      </c>
      <c r="K2833">
        <v>0</v>
      </c>
      <c r="L2833" t="s">
        <v>8</v>
      </c>
      <c r="M2833" t="s">
        <v>18</v>
      </c>
      <c r="N2833" t="s">
        <v>29</v>
      </c>
      <c r="O2833" s="3" t="s">
        <v>407</v>
      </c>
      <c r="P2833" s="10">
        <v>1.7824074074074072E-3</v>
      </c>
      <c r="Q2833" s="12">
        <f t="shared" si="44"/>
        <v>154</v>
      </c>
    </row>
    <row r="2834" spans="1:17" x14ac:dyDescent="0.35">
      <c r="A2834">
        <v>63944944</v>
      </c>
      <c r="B2834">
        <v>27</v>
      </c>
      <c r="C2834" t="s">
        <v>10</v>
      </c>
      <c r="D2834" t="s">
        <v>16</v>
      </c>
      <c r="E2834" t="s">
        <v>18</v>
      </c>
      <c r="F2834" t="s">
        <v>19</v>
      </c>
      <c r="G2834" t="s">
        <v>18</v>
      </c>
      <c r="H2834" t="s">
        <v>341</v>
      </c>
      <c r="I2834">
        <v>16550</v>
      </c>
      <c r="J2834">
        <v>-1</v>
      </c>
      <c r="K2834">
        <v>0</v>
      </c>
      <c r="L2834" t="s">
        <v>8</v>
      </c>
      <c r="M2834" t="s">
        <v>18</v>
      </c>
      <c r="N2834" t="s">
        <v>29</v>
      </c>
      <c r="O2834" s="3" t="s">
        <v>430</v>
      </c>
      <c r="P2834" s="10">
        <v>2.3495370370370371E-3</v>
      </c>
      <c r="Q2834" s="12">
        <f t="shared" si="44"/>
        <v>203</v>
      </c>
    </row>
    <row r="2835" spans="1:17" x14ac:dyDescent="0.35">
      <c r="A2835">
        <v>15767745</v>
      </c>
      <c r="B2835">
        <v>34</v>
      </c>
      <c r="C2835" t="s">
        <v>4</v>
      </c>
      <c r="D2835" t="s">
        <v>15</v>
      </c>
      <c r="E2835" t="s">
        <v>18</v>
      </c>
      <c r="F2835" t="s">
        <v>19</v>
      </c>
      <c r="G2835" t="s">
        <v>18</v>
      </c>
      <c r="H2835" t="s">
        <v>340</v>
      </c>
      <c r="I2835">
        <v>20100</v>
      </c>
      <c r="J2835">
        <v>-1</v>
      </c>
      <c r="K2835">
        <v>0</v>
      </c>
      <c r="L2835" t="s">
        <v>8</v>
      </c>
      <c r="M2835" t="s">
        <v>18</v>
      </c>
      <c r="N2835" t="s">
        <v>29</v>
      </c>
      <c r="O2835" s="3" t="s">
        <v>847</v>
      </c>
      <c r="P2835" s="10">
        <v>9.4097222222222238E-3</v>
      </c>
      <c r="Q2835" s="12">
        <f t="shared" si="44"/>
        <v>813</v>
      </c>
    </row>
    <row r="2836" spans="1:17" x14ac:dyDescent="0.35">
      <c r="A2836">
        <v>33554176</v>
      </c>
      <c r="B2836">
        <v>56</v>
      </c>
      <c r="C2836" t="s">
        <v>11</v>
      </c>
      <c r="D2836" t="s">
        <v>15</v>
      </c>
      <c r="E2836" t="s">
        <v>18</v>
      </c>
      <c r="F2836" t="s">
        <v>18</v>
      </c>
      <c r="G2836" t="s">
        <v>18</v>
      </c>
      <c r="H2836" t="s">
        <v>341</v>
      </c>
      <c r="I2836">
        <v>6150</v>
      </c>
      <c r="J2836">
        <v>-1</v>
      </c>
      <c r="K2836">
        <v>0</v>
      </c>
      <c r="L2836" t="s">
        <v>8</v>
      </c>
      <c r="M2836" t="s">
        <v>18</v>
      </c>
      <c r="N2836" t="s">
        <v>29</v>
      </c>
      <c r="O2836" s="3" t="s">
        <v>837</v>
      </c>
      <c r="P2836" s="10">
        <v>9.3750000000000007E-4</v>
      </c>
      <c r="Q2836" s="12">
        <f t="shared" si="44"/>
        <v>81</v>
      </c>
    </row>
    <row r="2837" spans="1:17" x14ac:dyDescent="0.35">
      <c r="A2837">
        <v>65630547</v>
      </c>
      <c r="B2837">
        <v>45</v>
      </c>
      <c r="C2837" t="s">
        <v>7</v>
      </c>
      <c r="D2837" t="s">
        <v>15</v>
      </c>
      <c r="E2837" t="s">
        <v>18</v>
      </c>
      <c r="F2837" t="s">
        <v>19</v>
      </c>
      <c r="G2837" t="s">
        <v>19</v>
      </c>
      <c r="H2837" t="s">
        <v>341</v>
      </c>
      <c r="I2837">
        <v>5250</v>
      </c>
      <c r="J2837">
        <v>-1</v>
      </c>
      <c r="K2837">
        <v>0</v>
      </c>
      <c r="L2837" t="s">
        <v>8</v>
      </c>
      <c r="M2837" t="s">
        <v>18</v>
      </c>
      <c r="N2837" t="s">
        <v>29</v>
      </c>
      <c r="O2837" s="3" t="s">
        <v>542</v>
      </c>
      <c r="P2837" s="10">
        <v>1.3773148148148147E-3</v>
      </c>
      <c r="Q2837" s="12">
        <f t="shared" si="44"/>
        <v>119</v>
      </c>
    </row>
    <row r="2838" spans="1:17" x14ac:dyDescent="0.35">
      <c r="A2838">
        <v>38470350</v>
      </c>
      <c r="B2838">
        <v>27</v>
      </c>
      <c r="C2838" t="s">
        <v>7</v>
      </c>
      <c r="D2838" t="s">
        <v>15</v>
      </c>
      <c r="E2838" t="s">
        <v>18</v>
      </c>
      <c r="F2838" t="s">
        <v>19</v>
      </c>
      <c r="G2838" t="s">
        <v>18</v>
      </c>
      <c r="H2838" t="s">
        <v>341</v>
      </c>
      <c r="I2838">
        <v>0</v>
      </c>
      <c r="J2838">
        <v>-1</v>
      </c>
      <c r="K2838">
        <v>0</v>
      </c>
      <c r="L2838" t="s">
        <v>8</v>
      </c>
      <c r="M2838" t="s">
        <v>18</v>
      </c>
      <c r="N2838" t="s">
        <v>29</v>
      </c>
      <c r="O2838" s="3" t="s">
        <v>369</v>
      </c>
      <c r="P2838" s="10">
        <v>3.425925925925926E-3</v>
      </c>
      <c r="Q2838" s="12">
        <f t="shared" si="44"/>
        <v>296</v>
      </c>
    </row>
    <row r="2839" spans="1:17" x14ac:dyDescent="0.35">
      <c r="A2839">
        <v>44882807</v>
      </c>
      <c r="B2839">
        <v>53</v>
      </c>
      <c r="C2839" t="s">
        <v>9</v>
      </c>
      <c r="D2839" t="s">
        <v>15</v>
      </c>
      <c r="E2839" t="s">
        <v>18</v>
      </c>
      <c r="F2839" t="s">
        <v>18</v>
      </c>
      <c r="G2839" t="s">
        <v>18</v>
      </c>
      <c r="H2839" t="s">
        <v>340</v>
      </c>
      <c r="I2839">
        <v>84550</v>
      </c>
      <c r="J2839">
        <v>-1</v>
      </c>
      <c r="K2839">
        <v>0</v>
      </c>
      <c r="L2839" t="s">
        <v>8</v>
      </c>
      <c r="M2839" t="s">
        <v>18</v>
      </c>
      <c r="N2839" t="s">
        <v>29</v>
      </c>
      <c r="O2839" s="3" t="s">
        <v>1022</v>
      </c>
      <c r="P2839" s="10">
        <v>1.0601851851851854E-2</v>
      </c>
      <c r="Q2839" s="12">
        <f t="shared" si="44"/>
        <v>916</v>
      </c>
    </row>
    <row r="2840" spans="1:17" x14ac:dyDescent="0.35">
      <c r="A2840">
        <v>50141073</v>
      </c>
      <c r="B2840">
        <v>34</v>
      </c>
      <c r="C2840" t="s">
        <v>5</v>
      </c>
      <c r="D2840" t="s">
        <v>16</v>
      </c>
      <c r="E2840" t="s">
        <v>18</v>
      </c>
      <c r="F2840" t="s">
        <v>19</v>
      </c>
      <c r="G2840" t="s">
        <v>18</v>
      </c>
      <c r="H2840" t="s">
        <v>340</v>
      </c>
      <c r="I2840">
        <v>100</v>
      </c>
      <c r="J2840">
        <v>-1</v>
      </c>
      <c r="K2840">
        <v>0</v>
      </c>
      <c r="M2840" t="s">
        <v>18</v>
      </c>
      <c r="N2840" t="s">
        <v>29</v>
      </c>
      <c r="O2840" s="3" t="s">
        <v>728</v>
      </c>
      <c r="P2840" s="10">
        <v>6.9444444444444447E-4</v>
      </c>
      <c r="Q2840" s="12">
        <f t="shared" si="44"/>
        <v>60</v>
      </c>
    </row>
    <row r="2841" spans="1:17" x14ac:dyDescent="0.35">
      <c r="A2841">
        <v>19292232</v>
      </c>
      <c r="B2841">
        <v>44</v>
      </c>
      <c r="C2841" t="s">
        <v>1926</v>
      </c>
      <c r="D2841" t="s">
        <v>16</v>
      </c>
      <c r="E2841" t="s">
        <v>18</v>
      </c>
      <c r="F2841" t="s">
        <v>19</v>
      </c>
      <c r="G2841" t="s">
        <v>18</v>
      </c>
      <c r="H2841" t="s">
        <v>8</v>
      </c>
      <c r="I2841">
        <v>150</v>
      </c>
      <c r="J2841">
        <v>-1</v>
      </c>
      <c r="K2841">
        <v>0</v>
      </c>
      <c r="L2841" t="s">
        <v>8</v>
      </c>
      <c r="M2841" t="s">
        <v>18</v>
      </c>
      <c r="N2841" t="s">
        <v>29</v>
      </c>
      <c r="O2841" s="3" t="s">
        <v>1023</v>
      </c>
      <c r="P2841" s="10">
        <v>5.1273148148148146E-3</v>
      </c>
      <c r="Q2841" s="12">
        <f t="shared" si="44"/>
        <v>443</v>
      </c>
    </row>
    <row r="2842" spans="1:17" x14ac:dyDescent="0.35">
      <c r="A2842">
        <v>49326733</v>
      </c>
      <c r="B2842">
        <v>46</v>
      </c>
      <c r="C2842" t="s">
        <v>7</v>
      </c>
      <c r="D2842" t="s">
        <v>15</v>
      </c>
      <c r="E2842" t="s">
        <v>18</v>
      </c>
      <c r="F2842" t="s">
        <v>19</v>
      </c>
      <c r="G2842" t="s">
        <v>18</v>
      </c>
      <c r="H2842" t="s">
        <v>342</v>
      </c>
      <c r="I2842">
        <v>19950</v>
      </c>
      <c r="J2842">
        <v>-1</v>
      </c>
      <c r="K2842">
        <v>0</v>
      </c>
      <c r="L2842" t="s">
        <v>8</v>
      </c>
      <c r="M2842" t="s">
        <v>18</v>
      </c>
      <c r="N2842" t="s">
        <v>29</v>
      </c>
      <c r="O2842" s="3" t="s">
        <v>358</v>
      </c>
      <c r="P2842" s="10">
        <v>4.0856481481481481E-3</v>
      </c>
      <c r="Q2842" s="12">
        <f t="shared" si="44"/>
        <v>353</v>
      </c>
    </row>
    <row r="2843" spans="1:17" x14ac:dyDescent="0.35">
      <c r="A2843">
        <v>15969458</v>
      </c>
      <c r="B2843">
        <v>53</v>
      </c>
      <c r="C2843" t="s">
        <v>9</v>
      </c>
      <c r="D2843" t="s">
        <v>16</v>
      </c>
      <c r="E2843" t="s">
        <v>18</v>
      </c>
      <c r="F2843" t="s">
        <v>19</v>
      </c>
      <c r="G2843" t="s">
        <v>18</v>
      </c>
      <c r="H2843" t="s">
        <v>341</v>
      </c>
      <c r="I2843">
        <v>71050</v>
      </c>
      <c r="J2843">
        <v>-1</v>
      </c>
      <c r="K2843">
        <v>0</v>
      </c>
      <c r="L2843" t="s">
        <v>8</v>
      </c>
      <c r="M2843" t="s">
        <v>18</v>
      </c>
      <c r="N2843" t="s">
        <v>29</v>
      </c>
      <c r="O2843" s="3" t="s">
        <v>373</v>
      </c>
      <c r="P2843" s="10">
        <v>2.6041666666666665E-3</v>
      </c>
      <c r="Q2843" s="12">
        <f t="shared" si="44"/>
        <v>225</v>
      </c>
    </row>
    <row r="2844" spans="1:17" x14ac:dyDescent="0.35">
      <c r="A2844">
        <v>28129367</v>
      </c>
      <c r="B2844">
        <v>26</v>
      </c>
      <c r="C2844" t="s">
        <v>5</v>
      </c>
      <c r="D2844" t="s">
        <v>15</v>
      </c>
      <c r="E2844" t="s">
        <v>18</v>
      </c>
      <c r="F2844" t="s">
        <v>19</v>
      </c>
      <c r="G2844" t="s">
        <v>19</v>
      </c>
      <c r="H2844" t="s">
        <v>340</v>
      </c>
      <c r="I2844">
        <v>400</v>
      </c>
      <c r="J2844">
        <v>-1</v>
      </c>
      <c r="K2844">
        <v>0</v>
      </c>
      <c r="L2844" t="s">
        <v>8</v>
      </c>
      <c r="M2844" t="s">
        <v>18</v>
      </c>
      <c r="N2844" t="s">
        <v>29</v>
      </c>
      <c r="O2844" s="3" t="s">
        <v>363</v>
      </c>
      <c r="P2844" s="10">
        <v>3.0324074074074073E-3</v>
      </c>
      <c r="Q2844" s="12">
        <f t="shared" si="44"/>
        <v>262</v>
      </c>
    </row>
    <row r="2845" spans="1:17" x14ac:dyDescent="0.35">
      <c r="A2845">
        <v>64920503</v>
      </c>
      <c r="B2845">
        <v>31</v>
      </c>
      <c r="C2845" t="s">
        <v>1926</v>
      </c>
      <c r="D2845" t="s">
        <v>16</v>
      </c>
      <c r="E2845" t="s">
        <v>18</v>
      </c>
      <c r="F2845" t="s">
        <v>19</v>
      </c>
      <c r="G2845" t="s">
        <v>19</v>
      </c>
      <c r="H2845" t="s">
        <v>341</v>
      </c>
      <c r="I2845">
        <v>7500</v>
      </c>
      <c r="J2845">
        <v>-1</v>
      </c>
      <c r="K2845">
        <v>0</v>
      </c>
      <c r="L2845" t="s">
        <v>8</v>
      </c>
      <c r="M2845" t="s">
        <v>18</v>
      </c>
      <c r="N2845" t="s">
        <v>29</v>
      </c>
      <c r="O2845" s="3" t="s">
        <v>1024</v>
      </c>
      <c r="P2845" s="10">
        <v>4.9884259259259265E-3</v>
      </c>
      <c r="Q2845" s="12">
        <f t="shared" si="44"/>
        <v>431</v>
      </c>
    </row>
    <row r="2846" spans="1:17" x14ac:dyDescent="0.35">
      <c r="A2846">
        <v>34839678</v>
      </c>
      <c r="B2846">
        <v>35</v>
      </c>
      <c r="C2846" t="s">
        <v>10</v>
      </c>
      <c r="D2846" t="s">
        <v>15</v>
      </c>
      <c r="E2846" t="s">
        <v>18</v>
      </c>
      <c r="F2846" t="s">
        <v>19</v>
      </c>
      <c r="G2846" t="s">
        <v>18</v>
      </c>
      <c r="H2846" t="s">
        <v>341</v>
      </c>
      <c r="I2846">
        <v>-18550</v>
      </c>
      <c r="J2846">
        <v>-1</v>
      </c>
      <c r="K2846">
        <v>0</v>
      </c>
      <c r="L2846" t="s">
        <v>8</v>
      </c>
      <c r="M2846" t="s">
        <v>18</v>
      </c>
      <c r="N2846" t="s">
        <v>29</v>
      </c>
      <c r="O2846" s="3" t="s">
        <v>578</v>
      </c>
      <c r="P2846" s="10">
        <v>4.1435185185185186E-3</v>
      </c>
      <c r="Q2846" s="12">
        <f t="shared" si="44"/>
        <v>358</v>
      </c>
    </row>
    <row r="2847" spans="1:17" x14ac:dyDescent="0.35">
      <c r="A2847">
        <v>84222856</v>
      </c>
      <c r="B2847">
        <v>43</v>
      </c>
      <c r="C2847" t="s">
        <v>5</v>
      </c>
      <c r="D2847" t="s">
        <v>15</v>
      </c>
      <c r="E2847" t="s">
        <v>18</v>
      </c>
      <c r="F2847" t="s">
        <v>19</v>
      </c>
      <c r="G2847" t="s">
        <v>18</v>
      </c>
      <c r="H2847" t="s">
        <v>341</v>
      </c>
      <c r="I2847">
        <v>95800</v>
      </c>
      <c r="J2847">
        <v>-1</v>
      </c>
      <c r="K2847">
        <v>0</v>
      </c>
      <c r="M2847" t="s">
        <v>18</v>
      </c>
      <c r="N2847" t="s">
        <v>29</v>
      </c>
      <c r="O2847" s="3" t="s">
        <v>1025</v>
      </c>
      <c r="P2847" s="10">
        <v>6.5393518518518517E-3</v>
      </c>
      <c r="Q2847" s="12">
        <f t="shared" si="44"/>
        <v>565</v>
      </c>
    </row>
    <row r="2848" spans="1:17" x14ac:dyDescent="0.35">
      <c r="A2848">
        <v>83208986</v>
      </c>
      <c r="B2848">
        <v>47</v>
      </c>
      <c r="C2848" t="s">
        <v>7</v>
      </c>
      <c r="D2848" t="s">
        <v>15</v>
      </c>
      <c r="E2848" t="s">
        <v>18</v>
      </c>
      <c r="F2848" t="s">
        <v>19</v>
      </c>
      <c r="G2848" t="s">
        <v>18</v>
      </c>
      <c r="H2848" t="s">
        <v>342</v>
      </c>
      <c r="I2848">
        <v>15000</v>
      </c>
      <c r="J2848">
        <v>-1</v>
      </c>
      <c r="K2848">
        <v>0</v>
      </c>
      <c r="L2848" t="s">
        <v>8</v>
      </c>
      <c r="M2848" t="s">
        <v>18</v>
      </c>
      <c r="N2848" t="s">
        <v>29</v>
      </c>
      <c r="O2848" s="3" t="s">
        <v>813</v>
      </c>
      <c r="P2848" s="10">
        <v>1.1921296296296296E-3</v>
      </c>
      <c r="Q2848" s="12">
        <f t="shared" si="44"/>
        <v>103</v>
      </c>
    </row>
    <row r="2849" spans="1:17" x14ac:dyDescent="0.35">
      <c r="A2849">
        <v>64786780</v>
      </c>
      <c r="B2849">
        <v>37</v>
      </c>
      <c r="C2849" t="s">
        <v>6</v>
      </c>
      <c r="D2849" t="s">
        <v>17</v>
      </c>
      <c r="E2849" t="s">
        <v>18</v>
      </c>
      <c r="F2849" t="s">
        <v>19</v>
      </c>
      <c r="G2849" t="s">
        <v>19</v>
      </c>
      <c r="H2849" t="s">
        <v>341</v>
      </c>
      <c r="I2849">
        <v>8750</v>
      </c>
      <c r="J2849">
        <v>-1</v>
      </c>
      <c r="K2849">
        <v>0</v>
      </c>
      <c r="L2849" t="s">
        <v>8</v>
      </c>
      <c r="M2849" t="s">
        <v>19</v>
      </c>
      <c r="N2849" t="s">
        <v>29</v>
      </c>
      <c r="O2849" s="3" t="s">
        <v>1026</v>
      </c>
      <c r="P2849" s="10">
        <v>8.7152777777777784E-3</v>
      </c>
      <c r="Q2849" s="12">
        <f t="shared" si="44"/>
        <v>753</v>
      </c>
    </row>
    <row r="2850" spans="1:17" x14ac:dyDescent="0.35">
      <c r="A2850">
        <v>14671083</v>
      </c>
      <c r="B2850">
        <v>57</v>
      </c>
      <c r="C2850" t="s">
        <v>9</v>
      </c>
      <c r="D2850" t="s">
        <v>15</v>
      </c>
      <c r="E2850" t="s">
        <v>18</v>
      </c>
      <c r="F2850" t="s">
        <v>18</v>
      </c>
      <c r="G2850" t="s">
        <v>18</v>
      </c>
      <c r="H2850" t="s">
        <v>340</v>
      </c>
      <c r="I2850">
        <v>178550</v>
      </c>
      <c r="J2850">
        <v>-1</v>
      </c>
      <c r="K2850">
        <v>0</v>
      </c>
      <c r="L2850" t="s">
        <v>8</v>
      </c>
      <c r="M2850" t="s">
        <v>18</v>
      </c>
      <c r="N2850" t="s">
        <v>29</v>
      </c>
      <c r="O2850" s="3" t="s">
        <v>1027</v>
      </c>
      <c r="P2850" s="10">
        <v>8.1944444444444452E-3</v>
      </c>
      <c r="Q2850" s="12">
        <f t="shared" si="44"/>
        <v>708</v>
      </c>
    </row>
    <row r="2851" spans="1:17" x14ac:dyDescent="0.35">
      <c r="A2851">
        <v>62051946</v>
      </c>
      <c r="B2851">
        <v>41</v>
      </c>
      <c r="C2851" t="s">
        <v>7</v>
      </c>
      <c r="D2851" t="s">
        <v>15</v>
      </c>
      <c r="E2851" t="s">
        <v>18</v>
      </c>
      <c r="F2851" t="s">
        <v>19</v>
      </c>
      <c r="G2851" t="s">
        <v>18</v>
      </c>
      <c r="H2851" t="s">
        <v>342</v>
      </c>
      <c r="I2851">
        <v>56750</v>
      </c>
      <c r="J2851">
        <v>-1</v>
      </c>
      <c r="K2851">
        <v>0</v>
      </c>
      <c r="L2851" t="s">
        <v>8</v>
      </c>
      <c r="M2851" t="s">
        <v>18</v>
      </c>
      <c r="N2851" t="s">
        <v>29</v>
      </c>
      <c r="O2851" s="3" t="s">
        <v>1028</v>
      </c>
      <c r="P2851" s="10">
        <v>3.0671296296296297E-3</v>
      </c>
      <c r="Q2851" s="12">
        <f t="shared" si="44"/>
        <v>265</v>
      </c>
    </row>
    <row r="2852" spans="1:17" x14ac:dyDescent="0.35">
      <c r="A2852">
        <v>13599231</v>
      </c>
      <c r="B2852">
        <v>55</v>
      </c>
      <c r="C2852" t="s">
        <v>1926</v>
      </c>
      <c r="D2852" t="s">
        <v>17</v>
      </c>
      <c r="E2852" t="s">
        <v>18</v>
      </c>
      <c r="F2852" t="s">
        <v>19</v>
      </c>
      <c r="G2852" t="s">
        <v>18</v>
      </c>
      <c r="H2852" t="s">
        <v>8</v>
      </c>
      <c r="I2852">
        <v>39450</v>
      </c>
      <c r="J2852">
        <v>-1</v>
      </c>
      <c r="K2852">
        <v>0</v>
      </c>
      <c r="L2852" t="s">
        <v>8</v>
      </c>
      <c r="M2852" t="s">
        <v>18</v>
      </c>
      <c r="N2852" t="s">
        <v>29</v>
      </c>
      <c r="O2852" s="3" t="s">
        <v>1029</v>
      </c>
      <c r="P2852" s="10">
        <v>5.0231481481481481E-3</v>
      </c>
      <c r="Q2852" s="12">
        <f t="shared" si="44"/>
        <v>434</v>
      </c>
    </row>
    <row r="2853" spans="1:17" x14ac:dyDescent="0.35">
      <c r="A2853">
        <v>41055545</v>
      </c>
      <c r="B2853">
        <v>51</v>
      </c>
      <c r="C2853" t="s">
        <v>1926</v>
      </c>
      <c r="D2853" t="s">
        <v>17</v>
      </c>
      <c r="E2853" t="s">
        <v>18</v>
      </c>
      <c r="F2853" t="s">
        <v>19</v>
      </c>
      <c r="G2853" t="s">
        <v>18</v>
      </c>
      <c r="H2853" t="s">
        <v>341</v>
      </c>
      <c r="I2853">
        <v>109750</v>
      </c>
      <c r="J2853">
        <v>-1</v>
      </c>
      <c r="K2853">
        <v>0</v>
      </c>
      <c r="L2853" t="s">
        <v>8</v>
      </c>
      <c r="M2853" t="s">
        <v>18</v>
      </c>
      <c r="N2853" t="s">
        <v>29</v>
      </c>
      <c r="O2853" s="3" t="s">
        <v>743</v>
      </c>
      <c r="P2853" s="10">
        <v>6.8287037037037025E-4</v>
      </c>
      <c r="Q2853" s="12">
        <f t="shared" si="44"/>
        <v>59</v>
      </c>
    </row>
    <row r="2854" spans="1:17" x14ac:dyDescent="0.35">
      <c r="A2854">
        <v>74109492</v>
      </c>
      <c r="B2854">
        <v>27</v>
      </c>
      <c r="C2854" t="s">
        <v>7</v>
      </c>
      <c r="D2854" t="s">
        <v>16</v>
      </c>
      <c r="E2854" t="s">
        <v>18</v>
      </c>
      <c r="F2854" t="s">
        <v>19</v>
      </c>
      <c r="G2854" t="s">
        <v>18</v>
      </c>
      <c r="H2854" t="s">
        <v>341</v>
      </c>
      <c r="I2854">
        <v>65550</v>
      </c>
      <c r="J2854">
        <v>-1</v>
      </c>
      <c r="K2854">
        <v>0</v>
      </c>
      <c r="L2854" t="s">
        <v>8</v>
      </c>
      <c r="M2854" t="s">
        <v>18</v>
      </c>
      <c r="N2854" t="s">
        <v>29</v>
      </c>
      <c r="O2854" s="3" t="s">
        <v>1030</v>
      </c>
      <c r="P2854" s="10">
        <v>9.3171296296296283E-3</v>
      </c>
      <c r="Q2854" s="12">
        <f t="shared" si="44"/>
        <v>805</v>
      </c>
    </row>
    <row r="2855" spans="1:17" x14ac:dyDescent="0.35">
      <c r="A2855">
        <v>71228121</v>
      </c>
      <c r="B2855">
        <v>53</v>
      </c>
      <c r="C2855" t="s">
        <v>4</v>
      </c>
      <c r="D2855" t="s">
        <v>15</v>
      </c>
      <c r="E2855" t="s">
        <v>19</v>
      </c>
      <c r="F2855" t="s">
        <v>19</v>
      </c>
      <c r="G2855" t="s">
        <v>18</v>
      </c>
      <c r="H2855" t="s">
        <v>341</v>
      </c>
      <c r="I2855">
        <v>-34450</v>
      </c>
      <c r="J2855">
        <v>-1</v>
      </c>
      <c r="K2855">
        <v>0</v>
      </c>
      <c r="L2855" t="s">
        <v>8</v>
      </c>
      <c r="M2855" t="s">
        <v>18</v>
      </c>
      <c r="N2855" t="s">
        <v>29</v>
      </c>
      <c r="O2855" s="3" t="s">
        <v>378</v>
      </c>
      <c r="P2855" s="10">
        <v>2.8009259259259259E-3</v>
      </c>
      <c r="Q2855" s="12">
        <f t="shared" si="44"/>
        <v>242</v>
      </c>
    </row>
    <row r="2856" spans="1:17" x14ac:dyDescent="0.35">
      <c r="A2856">
        <v>72345416</v>
      </c>
      <c r="B2856">
        <v>39</v>
      </c>
      <c r="C2856" t="s">
        <v>1926</v>
      </c>
      <c r="D2856" t="s">
        <v>16</v>
      </c>
      <c r="E2856" t="s">
        <v>18</v>
      </c>
      <c r="F2856" t="s">
        <v>19</v>
      </c>
      <c r="G2856" t="s">
        <v>19</v>
      </c>
      <c r="H2856" t="s">
        <v>341</v>
      </c>
      <c r="I2856">
        <v>700</v>
      </c>
      <c r="J2856">
        <v>-1</v>
      </c>
      <c r="K2856">
        <v>0</v>
      </c>
      <c r="L2856" t="s">
        <v>8</v>
      </c>
      <c r="M2856" t="s">
        <v>18</v>
      </c>
      <c r="N2856" t="s">
        <v>29</v>
      </c>
      <c r="O2856" s="3" t="s">
        <v>491</v>
      </c>
      <c r="P2856" s="10">
        <v>2.199074074074074E-4</v>
      </c>
      <c r="Q2856" s="12">
        <f t="shared" si="44"/>
        <v>19</v>
      </c>
    </row>
    <row r="2857" spans="1:17" x14ac:dyDescent="0.35">
      <c r="A2857">
        <v>83665281</v>
      </c>
      <c r="B2857">
        <v>35</v>
      </c>
      <c r="C2857" t="s">
        <v>1926</v>
      </c>
      <c r="D2857" t="s">
        <v>15</v>
      </c>
      <c r="E2857" t="s">
        <v>18</v>
      </c>
      <c r="F2857" t="s">
        <v>19</v>
      </c>
      <c r="G2857" t="s">
        <v>18</v>
      </c>
      <c r="H2857" t="s">
        <v>341</v>
      </c>
      <c r="I2857">
        <v>2800</v>
      </c>
      <c r="J2857">
        <v>-1</v>
      </c>
      <c r="K2857">
        <v>0</v>
      </c>
      <c r="L2857" t="s">
        <v>8</v>
      </c>
      <c r="M2857" t="s">
        <v>18</v>
      </c>
      <c r="N2857" t="s">
        <v>29</v>
      </c>
      <c r="O2857" s="3" t="s">
        <v>476</v>
      </c>
      <c r="P2857" s="10">
        <v>1.0763888888888889E-3</v>
      </c>
      <c r="Q2857" s="12">
        <f t="shared" si="44"/>
        <v>93</v>
      </c>
    </row>
    <row r="2858" spans="1:17" x14ac:dyDescent="0.35">
      <c r="A2858">
        <v>35424859</v>
      </c>
      <c r="B2858">
        <v>28</v>
      </c>
      <c r="C2858" t="s">
        <v>5</v>
      </c>
      <c r="D2858" t="s">
        <v>16</v>
      </c>
      <c r="E2858" t="s">
        <v>18</v>
      </c>
      <c r="F2858" t="s">
        <v>18</v>
      </c>
      <c r="G2858" t="s">
        <v>18</v>
      </c>
      <c r="H2858" t="s">
        <v>341</v>
      </c>
      <c r="I2858">
        <v>1338250</v>
      </c>
      <c r="J2858">
        <v>-1</v>
      </c>
      <c r="K2858">
        <v>0</v>
      </c>
      <c r="L2858" t="s">
        <v>8</v>
      </c>
      <c r="M2858" t="s">
        <v>18</v>
      </c>
      <c r="N2858" t="s">
        <v>29</v>
      </c>
      <c r="O2858" s="3" t="s">
        <v>520</v>
      </c>
      <c r="P2858" s="10">
        <v>2.4305555555555556E-3</v>
      </c>
      <c r="Q2858" s="12">
        <f t="shared" si="44"/>
        <v>210</v>
      </c>
    </row>
    <row r="2859" spans="1:17" x14ac:dyDescent="0.35">
      <c r="A2859">
        <v>82690879</v>
      </c>
      <c r="B2859">
        <v>29</v>
      </c>
      <c r="C2859" t="s">
        <v>7</v>
      </c>
      <c r="D2859" t="s">
        <v>17</v>
      </c>
      <c r="E2859" t="s">
        <v>18</v>
      </c>
      <c r="F2859" t="s">
        <v>19</v>
      </c>
      <c r="G2859" t="s">
        <v>18</v>
      </c>
      <c r="H2859" t="s">
        <v>8</v>
      </c>
      <c r="I2859">
        <v>850</v>
      </c>
      <c r="J2859">
        <v>-1</v>
      </c>
      <c r="K2859">
        <v>0</v>
      </c>
      <c r="L2859" t="s">
        <v>8</v>
      </c>
      <c r="M2859" t="s">
        <v>18</v>
      </c>
      <c r="N2859" t="s">
        <v>29</v>
      </c>
      <c r="O2859" s="3" t="s">
        <v>730</v>
      </c>
      <c r="P2859" s="10">
        <v>3.5879629629629635E-4</v>
      </c>
      <c r="Q2859" s="12">
        <f t="shared" si="44"/>
        <v>31</v>
      </c>
    </row>
    <row r="2860" spans="1:17" x14ac:dyDescent="0.35">
      <c r="A2860">
        <v>13606776</v>
      </c>
      <c r="B2860">
        <v>51</v>
      </c>
      <c r="C2860" t="s">
        <v>5</v>
      </c>
      <c r="D2860" t="s">
        <v>15</v>
      </c>
      <c r="E2860" t="s">
        <v>18</v>
      </c>
      <c r="F2860" t="s">
        <v>19</v>
      </c>
      <c r="G2860" t="s">
        <v>18</v>
      </c>
      <c r="H2860" t="s">
        <v>341</v>
      </c>
      <c r="I2860">
        <v>23150</v>
      </c>
      <c r="J2860">
        <v>-1</v>
      </c>
      <c r="K2860">
        <v>0</v>
      </c>
      <c r="L2860" t="s">
        <v>8</v>
      </c>
      <c r="M2860" t="s">
        <v>18</v>
      </c>
      <c r="N2860" t="s">
        <v>29</v>
      </c>
      <c r="O2860" s="3" t="s">
        <v>423</v>
      </c>
      <c r="P2860" s="10">
        <v>2.4652777777777776E-3</v>
      </c>
      <c r="Q2860" s="12">
        <f t="shared" si="44"/>
        <v>213</v>
      </c>
    </row>
    <row r="2861" spans="1:17" x14ac:dyDescent="0.35">
      <c r="A2861">
        <v>32947678</v>
      </c>
      <c r="B2861">
        <v>46</v>
      </c>
      <c r="C2861" t="s">
        <v>1926</v>
      </c>
      <c r="D2861" t="s">
        <v>16</v>
      </c>
      <c r="E2861" t="s">
        <v>18</v>
      </c>
      <c r="F2861" t="s">
        <v>19</v>
      </c>
      <c r="G2861" t="s">
        <v>18</v>
      </c>
      <c r="H2861" t="s">
        <v>341</v>
      </c>
      <c r="I2861">
        <v>37550</v>
      </c>
      <c r="J2861">
        <v>-1</v>
      </c>
      <c r="K2861">
        <v>0</v>
      </c>
      <c r="L2861" t="s">
        <v>8</v>
      </c>
      <c r="M2861" t="s">
        <v>18</v>
      </c>
      <c r="N2861" t="s">
        <v>29</v>
      </c>
      <c r="O2861" s="3" t="s">
        <v>393</v>
      </c>
      <c r="P2861" s="10">
        <v>1.2037037037037038E-3</v>
      </c>
      <c r="Q2861" s="12">
        <f t="shared" si="44"/>
        <v>104</v>
      </c>
    </row>
    <row r="2862" spans="1:17" x14ac:dyDescent="0.35">
      <c r="A2862">
        <v>35060866</v>
      </c>
      <c r="B2862">
        <v>50</v>
      </c>
      <c r="C2862" t="s">
        <v>12</v>
      </c>
      <c r="D2862" t="s">
        <v>15</v>
      </c>
      <c r="E2862" t="s">
        <v>18</v>
      </c>
      <c r="F2862" t="s">
        <v>19</v>
      </c>
      <c r="G2862" t="s">
        <v>18</v>
      </c>
      <c r="H2862" t="s">
        <v>341</v>
      </c>
      <c r="I2862">
        <v>173900</v>
      </c>
      <c r="J2862">
        <v>-1</v>
      </c>
      <c r="K2862">
        <v>0</v>
      </c>
      <c r="L2862" t="s">
        <v>8</v>
      </c>
      <c r="M2862" t="s">
        <v>18</v>
      </c>
      <c r="N2862" t="s">
        <v>29</v>
      </c>
      <c r="O2862" s="3" t="s">
        <v>366</v>
      </c>
      <c r="P2862" s="10">
        <v>3.9583333333333337E-3</v>
      </c>
      <c r="Q2862" s="12">
        <f t="shared" si="44"/>
        <v>342</v>
      </c>
    </row>
    <row r="2863" spans="1:17" x14ac:dyDescent="0.35">
      <c r="A2863">
        <v>59599901</v>
      </c>
      <c r="B2863">
        <v>56</v>
      </c>
      <c r="C2863" t="s">
        <v>6</v>
      </c>
      <c r="D2863" t="s">
        <v>15</v>
      </c>
      <c r="E2863" t="s">
        <v>18</v>
      </c>
      <c r="F2863" t="s">
        <v>19</v>
      </c>
      <c r="G2863" t="s">
        <v>18</v>
      </c>
      <c r="H2863" t="s">
        <v>8</v>
      </c>
      <c r="I2863">
        <v>4400</v>
      </c>
      <c r="J2863">
        <v>-1</v>
      </c>
      <c r="K2863">
        <v>0</v>
      </c>
      <c r="L2863" t="s">
        <v>8</v>
      </c>
      <c r="M2863" t="s">
        <v>18</v>
      </c>
      <c r="N2863" t="s">
        <v>29</v>
      </c>
      <c r="O2863" s="3" t="s">
        <v>368</v>
      </c>
      <c r="P2863" s="10">
        <v>1.9907407407407408E-3</v>
      </c>
      <c r="Q2863" s="12">
        <f t="shared" si="44"/>
        <v>172</v>
      </c>
    </row>
    <row r="2864" spans="1:17" x14ac:dyDescent="0.35">
      <c r="A2864">
        <v>89971730</v>
      </c>
      <c r="B2864">
        <v>28</v>
      </c>
      <c r="C2864" t="s">
        <v>7</v>
      </c>
      <c r="D2864" t="s">
        <v>15</v>
      </c>
      <c r="E2864" t="s">
        <v>18</v>
      </c>
      <c r="F2864" t="s">
        <v>19</v>
      </c>
      <c r="G2864" t="s">
        <v>18</v>
      </c>
      <c r="H2864" t="s">
        <v>341</v>
      </c>
      <c r="I2864">
        <v>3200</v>
      </c>
      <c r="J2864">
        <v>-1</v>
      </c>
      <c r="K2864">
        <v>0</v>
      </c>
      <c r="L2864" t="s">
        <v>8</v>
      </c>
      <c r="M2864" t="s">
        <v>18</v>
      </c>
      <c r="N2864" t="s">
        <v>29</v>
      </c>
      <c r="O2864" s="3" t="s">
        <v>365</v>
      </c>
      <c r="P2864" s="10">
        <v>1.8518518518518517E-3</v>
      </c>
      <c r="Q2864" s="12">
        <f t="shared" si="44"/>
        <v>160</v>
      </c>
    </row>
    <row r="2865" spans="1:17" x14ac:dyDescent="0.35">
      <c r="A2865">
        <v>17783689</v>
      </c>
      <c r="B2865">
        <v>51</v>
      </c>
      <c r="C2865" t="s">
        <v>4</v>
      </c>
      <c r="D2865" t="s">
        <v>15</v>
      </c>
      <c r="E2865" t="s">
        <v>18</v>
      </c>
      <c r="F2865" t="s">
        <v>19</v>
      </c>
      <c r="G2865" t="s">
        <v>18</v>
      </c>
      <c r="H2865" t="s">
        <v>340</v>
      </c>
      <c r="I2865">
        <v>1800</v>
      </c>
      <c r="J2865">
        <v>-1</v>
      </c>
      <c r="K2865">
        <v>0</v>
      </c>
      <c r="L2865" t="s">
        <v>8</v>
      </c>
      <c r="M2865" t="s">
        <v>18</v>
      </c>
      <c r="N2865" t="s">
        <v>29</v>
      </c>
      <c r="O2865" s="3" t="s">
        <v>1031</v>
      </c>
      <c r="P2865" s="10">
        <v>6.1921296296296299E-3</v>
      </c>
      <c r="Q2865" s="12">
        <f t="shared" si="44"/>
        <v>535</v>
      </c>
    </row>
    <row r="2866" spans="1:17" x14ac:dyDescent="0.35">
      <c r="A2866">
        <v>64101088</v>
      </c>
      <c r="B2866">
        <v>54</v>
      </c>
      <c r="C2866" t="s">
        <v>13</v>
      </c>
      <c r="D2866" t="s">
        <v>15</v>
      </c>
      <c r="E2866" t="s">
        <v>18</v>
      </c>
      <c r="F2866" t="s">
        <v>19</v>
      </c>
      <c r="G2866" t="s">
        <v>18</v>
      </c>
      <c r="H2866" t="s">
        <v>341</v>
      </c>
      <c r="I2866">
        <v>2100</v>
      </c>
      <c r="J2866">
        <v>-1</v>
      </c>
      <c r="K2866">
        <v>0</v>
      </c>
      <c r="L2866" t="s">
        <v>8</v>
      </c>
      <c r="M2866" t="s">
        <v>18</v>
      </c>
      <c r="N2866" t="s">
        <v>29</v>
      </c>
      <c r="O2866" s="3" t="s">
        <v>438</v>
      </c>
      <c r="P2866" s="10">
        <v>5.9490740740740745E-3</v>
      </c>
      <c r="Q2866" s="12">
        <f t="shared" si="44"/>
        <v>514</v>
      </c>
    </row>
    <row r="2867" spans="1:17" x14ac:dyDescent="0.35">
      <c r="A2867">
        <v>84447805</v>
      </c>
      <c r="B2867">
        <v>47</v>
      </c>
      <c r="C2867" t="s">
        <v>7</v>
      </c>
      <c r="D2867" t="s">
        <v>15</v>
      </c>
      <c r="E2867" t="s">
        <v>18</v>
      </c>
      <c r="F2867" t="s">
        <v>19</v>
      </c>
      <c r="G2867" t="s">
        <v>18</v>
      </c>
      <c r="H2867" t="s">
        <v>342</v>
      </c>
      <c r="I2867">
        <v>5650</v>
      </c>
      <c r="J2867">
        <v>-1</v>
      </c>
      <c r="K2867">
        <v>0</v>
      </c>
      <c r="L2867" t="s">
        <v>8</v>
      </c>
      <c r="M2867" t="s">
        <v>18</v>
      </c>
      <c r="N2867" t="s">
        <v>29</v>
      </c>
      <c r="O2867" s="3" t="s">
        <v>635</v>
      </c>
      <c r="P2867" s="10">
        <v>3.1944444444444442E-3</v>
      </c>
      <c r="Q2867" s="12">
        <f t="shared" si="44"/>
        <v>276</v>
      </c>
    </row>
    <row r="2868" spans="1:17" x14ac:dyDescent="0.35">
      <c r="A2868">
        <v>55290523</v>
      </c>
      <c r="B2868">
        <v>49</v>
      </c>
      <c r="C2868" t="s">
        <v>11</v>
      </c>
      <c r="D2868" t="s">
        <v>15</v>
      </c>
      <c r="E2868" t="s">
        <v>18</v>
      </c>
      <c r="F2868" t="s">
        <v>19</v>
      </c>
      <c r="G2868" t="s">
        <v>19</v>
      </c>
      <c r="H2868" t="s">
        <v>341</v>
      </c>
      <c r="I2868">
        <v>17900</v>
      </c>
      <c r="J2868">
        <v>-1</v>
      </c>
      <c r="K2868">
        <v>0</v>
      </c>
      <c r="L2868" t="s">
        <v>8</v>
      </c>
      <c r="M2868" t="s">
        <v>18</v>
      </c>
      <c r="N2868" t="s">
        <v>29</v>
      </c>
      <c r="O2868" s="3" t="s">
        <v>409</v>
      </c>
      <c r="P2868" s="10">
        <v>2.0370370370370373E-3</v>
      </c>
      <c r="Q2868" s="12">
        <f t="shared" si="44"/>
        <v>176</v>
      </c>
    </row>
    <row r="2869" spans="1:17" x14ac:dyDescent="0.35">
      <c r="A2869">
        <v>27896261</v>
      </c>
      <c r="B2869">
        <v>46</v>
      </c>
      <c r="C2869" t="s">
        <v>7</v>
      </c>
      <c r="D2869" t="s">
        <v>17</v>
      </c>
      <c r="E2869" t="s">
        <v>18</v>
      </c>
      <c r="F2869" t="s">
        <v>19</v>
      </c>
      <c r="G2869" t="s">
        <v>18</v>
      </c>
      <c r="H2869" t="s">
        <v>342</v>
      </c>
      <c r="I2869">
        <v>13700</v>
      </c>
      <c r="J2869">
        <v>-1</v>
      </c>
      <c r="K2869">
        <v>0</v>
      </c>
      <c r="L2869" t="s">
        <v>8</v>
      </c>
      <c r="M2869" t="s">
        <v>18</v>
      </c>
      <c r="N2869" t="s">
        <v>29</v>
      </c>
      <c r="O2869" s="3" t="s">
        <v>415</v>
      </c>
      <c r="P2869" s="10">
        <v>2.3148148148148146E-4</v>
      </c>
      <c r="Q2869" s="12">
        <f t="shared" si="44"/>
        <v>20</v>
      </c>
    </row>
    <row r="2870" spans="1:17" x14ac:dyDescent="0.35">
      <c r="A2870">
        <v>38802567</v>
      </c>
      <c r="B2870">
        <v>41</v>
      </c>
      <c r="C2870" t="s">
        <v>4</v>
      </c>
      <c r="D2870" t="s">
        <v>15</v>
      </c>
      <c r="E2870" t="s">
        <v>18</v>
      </c>
      <c r="F2870" t="s">
        <v>19</v>
      </c>
      <c r="G2870" t="s">
        <v>18</v>
      </c>
      <c r="H2870" t="s">
        <v>340</v>
      </c>
      <c r="I2870">
        <v>0</v>
      </c>
      <c r="J2870">
        <v>-1</v>
      </c>
      <c r="K2870">
        <v>0</v>
      </c>
      <c r="L2870" t="s">
        <v>8</v>
      </c>
      <c r="M2870" t="s">
        <v>18</v>
      </c>
      <c r="N2870" t="s">
        <v>29</v>
      </c>
      <c r="O2870" s="3" t="s">
        <v>682</v>
      </c>
      <c r="P2870" s="10">
        <v>1.8634259259259261E-3</v>
      </c>
      <c r="Q2870" s="12">
        <f t="shared" si="44"/>
        <v>161</v>
      </c>
    </row>
    <row r="2871" spans="1:17" x14ac:dyDescent="0.35">
      <c r="A2871">
        <v>15495648</v>
      </c>
      <c r="B2871">
        <v>45</v>
      </c>
      <c r="C2871" t="s">
        <v>1926</v>
      </c>
      <c r="D2871" t="s">
        <v>15</v>
      </c>
      <c r="E2871" t="s">
        <v>18</v>
      </c>
      <c r="F2871" t="s">
        <v>19</v>
      </c>
      <c r="G2871" t="s">
        <v>18</v>
      </c>
      <c r="H2871" t="s">
        <v>341</v>
      </c>
      <c r="I2871">
        <v>49250</v>
      </c>
      <c r="J2871">
        <v>-1</v>
      </c>
      <c r="K2871">
        <v>0</v>
      </c>
      <c r="L2871" t="s">
        <v>8</v>
      </c>
      <c r="M2871" t="s">
        <v>18</v>
      </c>
      <c r="N2871" t="s">
        <v>29</v>
      </c>
      <c r="O2871" s="3" t="s">
        <v>693</v>
      </c>
      <c r="P2871" s="10">
        <v>4.5138888888888893E-3</v>
      </c>
      <c r="Q2871" s="12">
        <f t="shared" si="44"/>
        <v>390</v>
      </c>
    </row>
    <row r="2872" spans="1:17" x14ac:dyDescent="0.35">
      <c r="A2872">
        <v>10576224</v>
      </c>
      <c r="B2872">
        <v>31</v>
      </c>
      <c r="C2872" t="s">
        <v>7</v>
      </c>
      <c r="D2872" t="s">
        <v>15</v>
      </c>
      <c r="E2872" t="s">
        <v>18</v>
      </c>
      <c r="F2872" t="s">
        <v>19</v>
      </c>
      <c r="G2872" t="s">
        <v>18</v>
      </c>
      <c r="H2872" t="s">
        <v>342</v>
      </c>
      <c r="I2872">
        <v>4050</v>
      </c>
      <c r="J2872">
        <v>-1</v>
      </c>
      <c r="K2872">
        <v>0</v>
      </c>
      <c r="L2872" t="s">
        <v>8</v>
      </c>
      <c r="M2872" t="s">
        <v>18</v>
      </c>
      <c r="N2872" t="s">
        <v>29</v>
      </c>
      <c r="O2872" s="3" t="s">
        <v>632</v>
      </c>
      <c r="P2872" s="10">
        <v>2.8356481481481479E-3</v>
      </c>
      <c r="Q2872" s="12">
        <f t="shared" si="44"/>
        <v>245</v>
      </c>
    </row>
    <row r="2873" spans="1:17" x14ac:dyDescent="0.35">
      <c r="A2873">
        <v>63408840</v>
      </c>
      <c r="B2873">
        <v>53</v>
      </c>
      <c r="C2873" t="s">
        <v>1926</v>
      </c>
      <c r="D2873" t="s">
        <v>17</v>
      </c>
      <c r="E2873" t="s">
        <v>18</v>
      </c>
      <c r="F2873" t="s">
        <v>19</v>
      </c>
      <c r="G2873" t="s">
        <v>18</v>
      </c>
      <c r="H2873" t="s">
        <v>341</v>
      </c>
      <c r="I2873">
        <v>29600</v>
      </c>
      <c r="J2873">
        <v>-1</v>
      </c>
      <c r="K2873">
        <v>0</v>
      </c>
      <c r="L2873" t="s">
        <v>8</v>
      </c>
      <c r="M2873" t="s">
        <v>18</v>
      </c>
      <c r="N2873" t="s">
        <v>29</v>
      </c>
      <c r="O2873" s="3" t="s">
        <v>344</v>
      </c>
      <c r="P2873" s="10">
        <v>1.7476851851851852E-3</v>
      </c>
      <c r="Q2873" s="12">
        <f t="shared" si="44"/>
        <v>151</v>
      </c>
    </row>
    <row r="2874" spans="1:17" x14ac:dyDescent="0.35">
      <c r="A2874">
        <v>23821673</v>
      </c>
      <c r="B2874">
        <v>60</v>
      </c>
      <c r="C2874" t="s">
        <v>1926</v>
      </c>
      <c r="D2874" t="s">
        <v>17</v>
      </c>
      <c r="E2874" t="s">
        <v>18</v>
      </c>
      <c r="F2874" t="s">
        <v>19</v>
      </c>
      <c r="G2874" t="s">
        <v>18</v>
      </c>
      <c r="H2874" t="s">
        <v>8</v>
      </c>
      <c r="I2874">
        <v>39550</v>
      </c>
      <c r="J2874">
        <v>-1</v>
      </c>
      <c r="K2874">
        <v>0</v>
      </c>
      <c r="L2874" t="s">
        <v>8</v>
      </c>
      <c r="M2874" t="s">
        <v>18</v>
      </c>
      <c r="N2874" t="s">
        <v>29</v>
      </c>
      <c r="O2874" s="3" t="s">
        <v>441</v>
      </c>
      <c r="P2874" s="10">
        <v>1.6666666666666668E-3</v>
      </c>
      <c r="Q2874" s="12">
        <f t="shared" si="44"/>
        <v>144</v>
      </c>
    </row>
    <row r="2875" spans="1:17" x14ac:dyDescent="0.35">
      <c r="A2875">
        <v>11834766</v>
      </c>
      <c r="B2875">
        <v>55</v>
      </c>
      <c r="C2875" t="s">
        <v>9</v>
      </c>
      <c r="D2875" t="s">
        <v>15</v>
      </c>
      <c r="E2875" t="s">
        <v>18</v>
      </c>
      <c r="F2875" t="s">
        <v>19</v>
      </c>
      <c r="G2875" t="s">
        <v>18</v>
      </c>
      <c r="H2875" t="s">
        <v>341</v>
      </c>
      <c r="I2875">
        <v>35400</v>
      </c>
      <c r="J2875">
        <v>-1</v>
      </c>
      <c r="K2875">
        <v>0</v>
      </c>
      <c r="L2875" t="s">
        <v>8</v>
      </c>
      <c r="M2875" t="s">
        <v>18</v>
      </c>
      <c r="N2875" t="s">
        <v>29</v>
      </c>
      <c r="O2875" s="3" t="s">
        <v>1032</v>
      </c>
      <c r="P2875" s="10">
        <v>1.042824074074074E-2</v>
      </c>
      <c r="Q2875" s="12">
        <f t="shared" si="44"/>
        <v>901</v>
      </c>
    </row>
    <row r="2876" spans="1:17" x14ac:dyDescent="0.35">
      <c r="A2876">
        <v>81146083</v>
      </c>
      <c r="B2876">
        <v>54</v>
      </c>
      <c r="C2876" t="s">
        <v>5</v>
      </c>
      <c r="D2876" t="s">
        <v>17</v>
      </c>
      <c r="E2876" t="s">
        <v>18</v>
      </c>
      <c r="F2876" t="s">
        <v>19</v>
      </c>
      <c r="G2876" t="s">
        <v>18</v>
      </c>
      <c r="H2876" t="s">
        <v>341</v>
      </c>
      <c r="I2876">
        <v>2550</v>
      </c>
      <c r="J2876">
        <v>-1</v>
      </c>
      <c r="K2876">
        <v>0</v>
      </c>
      <c r="L2876" t="s">
        <v>8</v>
      </c>
      <c r="M2876" t="s">
        <v>18</v>
      </c>
      <c r="N2876" t="s">
        <v>29</v>
      </c>
      <c r="O2876" s="3" t="s">
        <v>681</v>
      </c>
      <c r="P2876" s="10">
        <v>1.423611111111111E-3</v>
      </c>
      <c r="Q2876" s="12">
        <f t="shared" si="44"/>
        <v>123</v>
      </c>
    </row>
    <row r="2877" spans="1:17" x14ac:dyDescent="0.35">
      <c r="A2877">
        <v>53797211</v>
      </c>
      <c r="B2877">
        <v>46</v>
      </c>
      <c r="C2877" t="s">
        <v>7</v>
      </c>
      <c r="D2877" t="s">
        <v>15</v>
      </c>
      <c r="E2877" t="s">
        <v>18</v>
      </c>
      <c r="F2877" t="s">
        <v>19</v>
      </c>
      <c r="G2877" t="s">
        <v>18</v>
      </c>
      <c r="H2877" t="s">
        <v>342</v>
      </c>
      <c r="I2877">
        <v>0</v>
      </c>
      <c r="J2877">
        <v>-1</v>
      </c>
      <c r="K2877">
        <v>0</v>
      </c>
      <c r="L2877" t="s">
        <v>8</v>
      </c>
      <c r="M2877" t="s">
        <v>18</v>
      </c>
      <c r="N2877" t="s">
        <v>29</v>
      </c>
      <c r="O2877" s="3" t="s">
        <v>466</v>
      </c>
      <c r="P2877" s="10">
        <v>2.3611111111111111E-3</v>
      </c>
      <c r="Q2877" s="12">
        <f t="shared" si="44"/>
        <v>204</v>
      </c>
    </row>
    <row r="2878" spans="1:17" x14ac:dyDescent="0.35">
      <c r="A2878">
        <v>50647527</v>
      </c>
      <c r="B2878">
        <v>41</v>
      </c>
      <c r="C2878" t="s">
        <v>5</v>
      </c>
      <c r="D2878" t="s">
        <v>16</v>
      </c>
      <c r="E2878" t="s">
        <v>18</v>
      </c>
      <c r="F2878" t="s">
        <v>19</v>
      </c>
      <c r="G2878" t="s">
        <v>18</v>
      </c>
      <c r="H2878" t="s">
        <v>8</v>
      </c>
      <c r="I2878">
        <v>17800</v>
      </c>
      <c r="J2878">
        <v>-1</v>
      </c>
      <c r="K2878">
        <v>0</v>
      </c>
      <c r="L2878" t="s">
        <v>8</v>
      </c>
      <c r="M2878" t="s">
        <v>18</v>
      </c>
      <c r="N2878" t="s">
        <v>29</v>
      </c>
      <c r="O2878" s="3" t="s">
        <v>476</v>
      </c>
      <c r="P2878" s="10">
        <v>1.0763888888888889E-3</v>
      </c>
      <c r="Q2878" s="12">
        <f t="shared" si="44"/>
        <v>93</v>
      </c>
    </row>
    <row r="2879" spans="1:17" x14ac:dyDescent="0.35">
      <c r="A2879">
        <v>15648422</v>
      </c>
      <c r="B2879">
        <v>34</v>
      </c>
      <c r="C2879" t="s">
        <v>1926</v>
      </c>
      <c r="D2879" t="s">
        <v>15</v>
      </c>
      <c r="E2879" t="s">
        <v>18</v>
      </c>
      <c r="F2879" t="s">
        <v>19</v>
      </c>
      <c r="G2879" t="s">
        <v>18</v>
      </c>
      <c r="H2879" t="s">
        <v>341</v>
      </c>
      <c r="I2879">
        <v>1700</v>
      </c>
      <c r="J2879">
        <v>-1</v>
      </c>
      <c r="K2879">
        <v>0</v>
      </c>
      <c r="L2879" t="s">
        <v>8</v>
      </c>
      <c r="M2879" t="s">
        <v>18</v>
      </c>
      <c r="N2879" t="s">
        <v>29</v>
      </c>
      <c r="O2879" s="3" t="s">
        <v>421</v>
      </c>
      <c r="P2879" s="10">
        <v>2.1759259259259258E-3</v>
      </c>
      <c r="Q2879" s="12">
        <f t="shared" si="44"/>
        <v>188</v>
      </c>
    </row>
    <row r="2880" spans="1:17" x14ac:dyDescent="0.35">
      <c r="A2880">
        <v>84617541</v>
      </c>
      <c r="B2880">
        <v>51</v>
      </c>
      <c r="C2880" t="s">
        <v>5</v>
      </c>
      <c r="D2880" t="s">
        <v>15</v>
      </c>
      <c r="E2880" t="s">
        <v>18</v>
      </c>
      <c r="F2880" t="s">
        <v>19</v>
      </c>
      <c r="G2880" t="s">
        <v>18</v>
      </c>
      <c r="H2880" t="s">
        <v>341</v>
      </c>
      <c r="I2880">
        <v>603050</v>
      </c>
      <c r="J2880">
        <v>-1</v>
      </c>
      <c r="K2880">
        <v>0</v>
      </c>
      <c r="L2880" t="s">
        <v>8</v>
      </c>
      <c r="M2880" t="s">
        <v>18</v>
      </c>
      <c r="N2880" t="s">
        <v>29</v>
      </c>
      <c r="O2880" s="3" t="s">
        <v>545</v>
      </c>
      <c r="P2880" s="10">
        <v>3.8425925925925923E-3</v>
      </c>
      <c r="Q2880" s="12">
        <f t="shared" si="44"/>
        <v>332</v>
      </c>
    </row>
    <row r="2881" spans="1:17" x14ac:dyDescent="0.35">
      <c r="A2881">
        <v>70157881</v>
      </c>
      <c r="B2881">
        <v>31</v>
      </c>
      <c r="C2881" t="s">
        <v>1926</v>
      </c>
      <c r="D2881" t="s">
        <v>16</v>
      </c>
      <c r="E2881" t="s">
        <v>18</v>
      </c>
      <c r="F2881" t="s">
        <v>19</v>
      </c>
      <c r="G2881" t="s">
        <v>18</v>
      </c>
      <c r="H2881" t="s">
        <v>341</v>
      </c>
      <c r="I2881">
        <v>25650</v>
      </c>
      <c r="J2881">
        <v>-1</v>
      </c>
      <c r="K2881">
        <v>0</v>
      </c>
      <c r="L2881" t="s">
        <v>8</v>
      </c>
      <c r="M2881" t="s">
        <v>18</v>
      </c>
      <c r="N2881" t="s">
        <v>29</v>
      </c>
      <c r="O2881" s="3" t="s">
        <v>382</v>
      </c>
      <c r="P2881" s="10">
        <v>2.0833333333333333E-3</v>
      </c>
      <c r="Q2881" s="12">
        <f t="shared" si="44"/>
        <v>180</v>
      </c>
    </row>
    <row r="2882" spans="1:17" x14ac:dyDescent="0.35">
      <c r="A2882">
        <v>48236054</v>
      </c>
      <c r="B2882">
        <v>55</v>
      </c>
      <c r="C2882" t="s">
        <v>5</v>
      </c>
      <c r="D2882" t="s">
        <v>15</v>
      </c>
      <c r="E2882" t="s">
        <v>18</v>
      </c>
      <c r="F2882" t="s">
        <v>19</v>
      </c>
      <c r="G2882" t="s">
        <v>19</v>
      </c>
      <c r="H2882" t="s">
        <v>341</v>
      </c>
      <c r="I2882">
        <v>347900</v>
      </c>
      <c r="J2882">
        <v>-1</v>
      </c>
      <c r="K2882">
        <v>0</v>
      </c>
      <c r="L2882" t="s">
        <v>8</v>
      </c>
      <c r="M2882" t="s">
        <v>18</v>
      </c>
      <c r="N2882" t="s">
        <v>29</v>
      </c>
      <c r="O2882" s="3" t="s">
        <v>447</v>
      </c>
      <c r="P2882" s="10">
        <v>2.0601851851851853E-3</v>
      </c>
      <c r="Q2882" s="12">
        <f t="shared" ref="Q2882:Q2945" si="45">MINUTE(P2882)*60+SECOND(P2882)</f>
        <v>178</v>
      </c>
    </row>
    <row r="2883" spans="1:17" x14ac:dyDescent="0.35">
      <c r="A2883">
        <v>26304735</v>
      </c>
      <c r="B2883">
        <v>44</v>
      </c>
      <c r="C2883" t="s">
        <v>4</v>
      </c>
      <c r="D2883" t="s">
        <v>15</v>
      </c>
      <c r="E2883" t="s">
        <v>18</v>
      </c>
      <c r="F2883" t="s">
        <v>19</v>
      </c>
      <c r="G2883" t="s">
        <v>18</v>
      </c>
      <c r="H2883" t="s">
        <v>340</v>
      </c>
      <c r="I2883">
        <v>6300</v>
      </c>
      <c r="J2883">
        <v>-1</v>
      </c>
      <c r="K2883">
        <v>0</v>
      </c>
      <c r="L2883" t="s">
        <v>8</v>
      </c>
      <c r="M2883" t="s">
        <v>18</v>
      </c>
      <c r="N2883" t="s">
        <v>29</v>
      </c>
      <c r="O2883" s="3" t="s">
        <v>346</v>
      </c>
      <c r="P2883" s="10">
        <v>1.0648148148148147E-3</v>
      </c>
      <c r="Q2883" s="12">
        <f t="shared" si="45"/>
        <v>92</v>
      </c>
    </row>
    <row r="2884" spans="1:17" x14ac:dyDescent="0.35">
      <c r="A2884">
        <v>22341321</v>
      </c>
      <c r="B2884">
        <v>25</v>
      </c>
      <c r="C2884" t="s">
        <v>10</v>
      </c>
      <c r="D2884" t="s">
        <v>16</v>
      </c>
      <c r="E2884" t="s">
        <v>18</v>
      </c>
      <c r="F2884" t="s">
        <v>19</v>
      </c>
      <c r="G2884" t="s">
        <v>18</v>
      </c>
      <c r="H2884" t="s">
        <v>341</v>
      </c>
      <c r="I2884">
        <v>2700</v>
      </c>
      <c r="J2884">
        <v>-1</v>
      </c>
      <c r="K2884">
        <v>0</v>
      </c>
      <c r="L2884" t="s">
        <v>8</v>
      </c>
      <c r="M2884" t="s">
        <v>18</v>
      </c>
      <c r="N2884" t="s">
        <v>29</v>
      </c>
      <c r="O2884" s="3" t="s">
        <v>614</v>
      </c>
      <c r="P2884" s="10">
        <v>3.6805555555555554E-3</v>
      </c>
      <c r="Q2884" s="12">
        <f t="shared" si="45"/>
        <v>318</v>
      </c>
    </row>
    <row r="2885" spans="1:17" x14ac:dyDescent="0.35">
      <c r="A2885">
        <v>42765067</v>
      </c>
      <c r="B2885">
        <v>36</v>
      </c>
      <c r="C2885" t="s">
        <v>7</v>
      </c>
      <c r="D2885" t="s">
        <v>15</v>
      </c>
      <c r="E2885" t="s">
        <v>18</v>
      </c>
      <c r="F2885" t="s">
        <v>19</v>
      </c>
      <c r="G2885" t="s">
        <v>18</v>
      </c>
      <c r="H2885" t="s">
        <v>341</v>
      </c>
      <c r="I2885">
        <v>18650</v>
      </c>
      <c r="J2885">
        <v>-1</v>
      </c>
      <c r="K2885">
        <v>0</v>
      </c>
      <c r="L2885" t="s">
        <v>8</v>
      </c>
      <c r="M2885" t="s">
        <v>18</v>
      </c>
      <c r="N2885" t="s">
        <v>29</v>
      </c>
      <c r="O2885" s="3" t="s">
        <v>819</v>
      </c>
      <c r="P2885" s="10">
        <v>1.0879629629629629E-3</v>
      </c>
      <c r="Q2885" s="12">
        <f t="shared" si="45"/>
        <v>94</v>
      </c>
    </row>
    <row r="2886" spans="1:17" x14ac:dyDescent="0.35">
      <c r="A2886">
        <v>61172462</v>
      </c>
      <c r="B2886">
        <v>33</v>
      </c>
      <c r="C2886" t="s">
        <v>7</v>
      </c>
      <c r="D2886" t="s">
        <v>15</v>
      </c>
      <c r="E2886" t="s">
        <v>18</v>
      </c>
      <c r="F2886" t="s">
        <v>19</v>
      </c>
      <c r="G2886" t="s">
        <v>18</v>
      </c>
      <c r="H2886" t="s">
        <v>341</v>
      </c>
      <c r="I2886">
        <v>15200</v>
      </c>
      <c r="J2886">
        <v>-1</v>
      </c>
      <c r="K2886">
        <v>0</v>
      </c>
      <c r="L2886" t="s">
        <v>8</v>
      </c>
      <c r="M2886" t="s">
        <v>18</v>
      </c>
      <c r="N2886" t="s">
        <v>29</v>
      </c>
      <c r="O2886" s="3" t="s">
        <v>348</v>
      </c>
      <c r="P2886" s="10">
        <v>1.6087962962962963E-3</v>
      </c>
      <c r="Q2886" s="12">
        <f t="shared" si="45"/>
        <v>139</v>
      </c>
    </row>
    <row r="2887" spans="1:17" x14ac:dyDescent="0.35">
      <c r="A2887">
        <v>20393354</v>
      </c>
      <c r="B2887">
        <v>46</v>
      </c>
      <c r="C2887" t="s">
        <v>7</v>
      </c>
      <c r="D2887" t="s">
        <v>15</v>
      </c>
      <c r="E2887" t="s">
        <v>18</v>
      </c>
      <c r="F2887" t="s">
        <v>18</v>
      </c>
      <c r="G2887" t="s">
        <v>18</v>
      </c>
      <c r="H2887" t="s">
        <v>341</v>
      </c>
      <c r="I2887">
        <v>39050</v>
      </c>
      <c r="J2887">
        <v>-1</v>
      </c>
      <c r="K2887">
        <v>0</v>
      </c>
      <c r="L2887" t="s">
        <v>8</v>
      </c>
      <c r="M2887" t="s">
        <v>18</v>
      </c>
      <c r="N2887" t="s">
        <v>29</v>
      </c>
      <c r="O2887" s="3" t="s">
        <v>550</v>
      </c>
      <c r="P2887" s="10">
        <v>1.7592592592592592E-3</v>
      </c>
      <c r="Q2887" s="12">
        <f t="shared" si="45"/>
        <v>152</v>
      </c>
    </row>
    <row r="2888" spans="1:17" x14ac:dyDescent="0.35">
      <c r="A2888">
        <v>72238873</v>
      </c>
      <c r="B2888">
        <v>43</v>
      </c>
      <c r="C2888" t="s">
        <v>7</v>
      </c>
      <c r="D2888" t="s">
        <v>17</v>
      </c>
      <c r="E2888" t="s">
        <v>18</v>
      </c>
      <c r="F2888" t="s">
        <v>18</v>
      </c>
      <c r="G2888" t="s">
        <v>18</v>
      </c>
      <c r="H2888" t="s">
        <v>342</v>
      </c>
      <c r="I2888">
        <v>2100</v>
      </c>
      <c r="J2888">
        <v>-1</v>
      </c>
      <c r="K2888">
        <v>0</v>
      </c>
      <c r="L2888" t="s">
        <v>8</v>
      </c>
      <c r="M2888" t="s">
        <v>18</v>
      </c>
      <c r="N2888" t="s">
        <v>29</v>
      </c>
      <c r="O2888" s="3" t="s">
        <v>421</v>
      </c>
      <c r="P2888" s="10">
        <v>2.1759259259259258E-3</v>
      </c>
      <c r="Q2888" s="12">
        <f t="shared" si="45"/>
        <v>188</v>
      </c>
    </row>
    <row r="2889" spans="1:17" x14ac:dyDescent="0.35">
      <c r="A2889">
        <v>46773467</v>
      </c>
      <c r="B2889">
        <v>46</v>
      </c>
      <c r="C2889" t="s">
        <v>4</v>
      </c>
      <c r="D2889" t="s">
        <v>15</v>
      </c>
      <c r="E2889" t="s">
        <v>18</v>
      </c>
      <c r="F2889" t="s">
        <v>19</v>
      </c>
      <c r="G2889" t="s">
        <v>18</v>
      </c>
      <c r="H2889" t="s">
        <v>340</v>
      </c>
      <c r="I2889">
        <v>30900</v>
      </c>
      <c r="J2889">
        <v>-1</v>
      </c>
      <c r="K2889">
        <v>0</v>
      </c>
      <c r="L2889" t="s">
        <v>8</v>
      </c>
      <c r="M2889" t="s">
        <v>18</v>
      </c>
      <c r="N2889" t="s">
        <v>29</v>
      </c>
      <c r="O2889" s="3" t="s">
        <v>362</v>
      </c>
      <c r="P2889" s="10">
        <v>6.2500000000000001E-4</v>
      </c>
      <c r="Q2889" s="12">
        <f t="shared" si="45"/>
        <v>54</v>
      </c>
    </row>
    <row r="2890" spans="1:17" x14ac:dyDescent="0.35">
      <c r="A2890">
        <v>62094572</v>
      </c>
      <c r="B2890">
        <v>53</v>
      </c>
      <c r="C2890" t="s">
        <v>7</v>
      </c>
      <c r="D2890" t="s">
        <v>15</v>
      </c>
      <c r="E2890" t="s">
        <v>18</v>
      </c>
      <c r="F2890" t="s">
        <v>19</v>
      </c>
      <c r="G2890" t="s">
        <v>18</v>
      </c>
      <c r="H2890" t="s">
        <v>341</v>
      </c>
      <c r="I2890">
        <v>78500</v>
      </c>
      <c r="J2890">
        <v>-1</v>
      </c>
      <c r="K2890">
        <v>0</v>
      </c>
      <c r="L2890" t="s">
        <v>8</v>
      </c>
      <c r="M2890" t="s">
        <v>18</v>
      </c>
      <c r="N2890" t="s">
        <v>29</v>
      </c>
      <c r="O2890" s="3" t="s">
        <v>713</v>
      </c>
      <c r="P2890" s="10">
        <v>3.3564814814814812E-4</v>
      </c>
      <c r="Q2890" s="12">
        <f t="shared" si="45"/>
        <v>29</v>
      </c>
    </row>
    <row r="2891" spans="1:17" x14ac:dyDescent="0.35">
      <c r="A2891">
        <v>53297431</v>
      </c>
      <c r="B2891">
        <v>52</v>
      </c>
      <c r="C2891" t="s">
        <v>5</v>
      </c>
      <c r="D2891" t="s">
        <v>17</v>
      </c>
      <c r="E2891" t="s">
        <v>18</v>
      </c>
      <c r="F2891" t="s">
        <v>19</v>
      </c>
      <c r="G2891" t="s">
        <v>18</v>
      </c>
      <c r="H2891" t="s">
        <v>341</v>
      </c>
      <c r="I2891">
        <v>58050</v>
      </c>
      <c r="J2891">
        <v>-1</v>
      </c>
      <c r="K2891">
        <v>0</v>
      </c>
      <c r="L2891" t="s">
        <v>8</v>
      </c>
      <c r="M2891" t="s">
        <v>18</v>
      </c>
      <c r="N2891" t="s">
        <v>29</v>
      </c>
      <c r="O2891" s="3" t="s">
        <v>908</v>
      </c>
      <c r="P2891" s="10">
        <v>3.1365740740740742E-3</v>
      </c>
      <c r="Q2891" s="12">
        <f t="shared" si="45"/>
        <v>271</v>
      </c>
    </row>
    <row r="2892" spans="1:17" x14ac:dyDescent="0.35">
      <c r="A2892">
        <v>64117335</v>
      </c>
      <c r="B2892">
        <v>57</v>
      </c>
      <c r="C2892" t="s">
        <v>4</v>
      </c>
      <c r="D2892" t="s">
        <v>17</v>
      </c>
      <c r="E2892" t="s">
        <v>18</v>
      </c>
      <c r="F2892" t="s">
        <v>18</v>
      </c>
      <c r="G2892" t="s">
        <v>18</v>
      </c>
      <c r="H2892" t="s">
        <v>8</v>
      </c>
      <c r="I2892">
        <v>0</v>
      </c>
      <c r="J2892">
        <v>-1</v>
      </c>
      <c r="K2892">
        <v>0</v>
      </c>
      <c r="L2892" t="s">
        <v>8</v>
      </c>
      <c r="M2892" t="s">
        <v>18</v>
      </c>
      <c r="N2892" t="s">
        <v>29</v>
      </c>
      <c r="O2892" s="3" t="s">
        <v>595</v>
      </c>
      <c r="P2892" s="10">
        <v>1.0995370370370371E-3</v>
      </c>
      <c r="Q2892" s="12">
        <f t="shared" si="45"/>
        <v>95</v>
      </c>
    </row>
    <row r="2893" spans="1:17" x14ac:dyDescent="0.35">
      <c r="A2893">
        <v>25491603</v>
      </c>
      <c r="B2893">
        <v>31</v>
      </c>
      <c r="C2893" t="s">
        <v>7</v>
      </c>
      <c r="D2893" t="s">
        <v>16</v>
      </c>
      <c r="E2893" t="s">
        <v>18</v>
      </c>
      <c r="F2893" t="s">
        <v>19</v>
      </c>
      <c r="G2893" t="s">
        <v>18</v>
      </c>
      <c r="H2893" t="s">
        <v>341</v>
      </c>
      <c r="I2893">
        <v>-37250</v>
      </c>
      <c r="J2893">
        <v>-1</v>
      </c>
      <c r="K2893">
        <v>0</v>
      </c>
      <c r="L2893" t="s">
        <v>8</v>
      </c>
      <c r="M2893" t="s">
        <v>18</v>
      </c>
      <c r="N2893" t="s">
        <v>29</v>
      </c>
      <c r="O2893" s="3" t="s">
        <v>541</v>
      </c>
      <c r="P2893" s="10">
        <v>2.627314814814815E-3</v>
      </c>
      <c r="Q2893" s="12">
        <f t="shared" si="45"/>
        <v>227</v>
      </c>
    </row>
    <row r="2894" spans="1:17" x14ac:dyDescent="0.35">
      <c r="A2894">
        <v>64240707</v>
      </c>
      <c r="B2894">
        <v>54</v>
      </c>
      <c r="C2894" t="s">
        <v>10</v>
      </c>
      <c r="D2894" t="s">
        <v>15</v>
      </c>
      <c r="E2894" t="s">
        <v>18</v>
      </c>
      <c r="F2894" t="s">
        <v>19</v>
      </c>
      <c r="G2894" t="s">
        <v>18</v>
      </c>
      <c r="H2894" t="s">
        <v>341</v>
      </c>
      <c r="I2894">
        <v>4400</v>
      </c>
      <c r="J2894">
        <v>-1</v>
      </c>
      <c r="K2894">
        <v>0</v>
      </c>
      <c r="L2894" t="s">
        <v>8</v>
      </c>
      <c r="M2894" t="s">
        <v>18</v>
      </c>
      <c r="N2894" t="s">
        <v>29</v>
      </c>
      <c r="O2894" s="3" t="s">
        <v>436</v>
      </c>
      <c r="P2894" s="10">
        <v>2.1990740740740742E-3</v>
      </c>
      <c r="Q2894" s="12">
        <f t="shared" si="45"/>
        <v>190</v>
      </c>
    </row>
    <row r="2895" spans="1:17" x14ac:dyDescent="0.35">
      <c r="A2895">
        <v>58935930</v>
      </c>
      <c r="B2895">
        <v>37</v>
      </c>
      <c r="C2895" t="s">
        <v>4</v>
      </c>
      <c r="D2895" t="s">
        <v>15</v>
      </c>
      <c r="E2895" t="s">
        <v>18</v>
      </c>
      <c r="F2895" t="s">
        <v>19</v>
      </c>
      <c r="G2895" t="s">
        <v>18</v>
      </c>
      <c r="H2895" t="s">
        <v>340</v>
      </c>
      <c r="I2895">
        <v>66500</v>
      </c>
      <c r="J2895">
        <v>-1</v>
      </c>
      <c r="K2895">
        <v>0</v>
      </c>
      <c r="L2895" t="s">
        <v>8</v>
      </c>
      <c r="M2895" t="s">
        <v>18</v>
      </c>
      <c r="N2895" t="s">
        <v>29</v>
      </c>
      <c r="O2895" s="3" t="s">
        <v>728</v>
      </c>
      <c r="P2895" s="10">
        <v>6.9444444444444447E-4</v>
      </c>
      <c r="Q2895" s="12">
        <f t="shared" si="45"/>
        <v>60</v>
      </c>
    </row>
    <row r="2896" spans="1:17" x14ac:dyDescent="0.35">
      <c r="A2896">
        <v>88295433</v>
      </c>
      <c r="B2896">
        <v>41</v>
      </c>
      <c r="C2896" t="s">
        <v>7</v>
      </c>
      <c r="D2896" t="s">
        <v>15</v>
      </c>
      <c r="E2896" t="s">
        <v>18</v>
      </c>
      <c r="F2896" t="s">
        <v>19</v>
      </c>
      <c r="G2896" t="s">
        <v>18</v>
      </c>
      <c r="H2896" t="s">
        <v>341</v>
      </c>
      <c r="I2896">
        <v>32050</v>
      </c>
      <c r="J2896">
        <v>-1</v>
      </c>
      <c r="K2896">
        <v>0</v>
      </c>
      <c r="L2896" t="s">
        <v>8</v>
      </c>
      <c r="M2896" t="s">
        <v>18</v>
      </c>
      <c r="N2896" t="s">
        <v>29</v>
      </c>
      <c r="O2896" s="3" t="s">
        <v>682</v>
      </c>
      <c r="P2896" s="10">
        <v>1.8634259259259261E-3</v>
      </c>
      <c r="Q2896" s="12">
        <f t="shared" si="45"/>
        <v>161</v>
      </c>
    </row>
    <row r="2897" spans="1:17" x14ac:dyDescent="0.35">
      <c r="A2897">
        <v>30077308</v>
      </c>
      <c r="B2897">
        <v>44</v>
      </c>
      <c r="C2897" t="s">
        <v>1926</v>
      </c>
      <c r="D2897" t="s">
        <v>15</v>
      </c>
      <c r="E2897" t="s">
        <v>18</v>
      </c>
      <c r="F2897" t="s">
        <v>19</v>
      </c>
      <c r="G2897" t="s">
        <v>18</v>
      </c>
      <c r="H2897" t="s">
        <v>341</v>
      </c>
      <c r="I2897">
        <v>71150</v>
      </c>
      <c r="J2897">
        <v>-1</v>
      </c>
      <c r="K2897">
        <v>0</v>
      </c>
      <c r="L2897" t="s">
        <v>8</v>
      </c>
      <c r="M2897" t="s">
        <v>18</v>
      </c>
      <c r="N2897" t="s">
        <v>29</v>
      </c>
      <c r="O2897" s="3" t="s">
        <v>654</v>
      </c>
      <c r="P2897" s="10">
        <v>1.8750000000000001E-3</v>
      </c>
      <c r="Q2897" s="12">
        <f t="shared" si="45"/>
        <v>162</v>
      </c>
    </row>
    <row r="2898" spans="1:17" x14ac:dyDescent="0.35">
      <c r="A2898">
        <v>49500799</v>
      </c>
      <c r="B2898">
        <v>26</v>
      </c>
      <c r="C2898" t="s">
        <v>10</v>
      </c>
      <c r="D2898" t="s">
        <v>16</v>
      </c>
      <c r="E2898" t="s">
        <v>18</v>
      </c>
      <c r="F2898" t="s">
        <v>19</v>
      </c>
      <c r="G2898" t="s">
        <v>18</v>
      </c>
      <c r="H2898" t="s">
        <v>341</v>
      </c>
      <c r="I2898">
        <v>410300</v>
      </c>
      <c r="J2898">
        <v>-1</v>
      </c>
      <c r="K2898">
        <v>0</v>
      </c>
      <c r="L2898" t="s">
        <v>8</v>
      </c>
      <c r="M2898" t="s">
        <v>18</v>
      </c>
      <c r="N2898" t="s">
        <v>29</v>
      </c>
      <c r="O2898" s="3" t="s">
        <v>423</v>
      </c>
      <c r="P2898" s="10">
        <v>2.4652777777777776E-3</v>
      </c>
      <c r="Q2898" s="12">
        <f t="shared" si="45"/>
        <v>213</v>
      </c>
    </row>
    <row r="2899" spans="1:17" x14ac:dyDescent="0.35">
      <c r="A2899">
        <v>14242179</v>
      </c>
      <c r="B2899">
        <v>40</v>
      </c>
      <c r="C2899" t="s">
        <v>7</v>
      </c>
      <c r="D2899" t="s">
        <v>15</v>
      </c>
      <c r="E2899" t="s">
        <v>18</v>
      </c>
      <c r="F2899" t="s">
        <v>19</v>
      </c>
      <c r="G2899" t="s">
        <v>18</v>
      </c>
      <c r="H2899" t="s">
        <v>342</v>
      </c>
      <c r="I2899">
        <v>221800</v>
      </c>
      <c r="J2899">
        <v>-1</v>
      </c>
      <c r="K2899">
        <v>0</v>
      </c>
      <c r="L2899" t="s">
        <v>8</v>
      </c>
      <c r="M2899" t="s">
        <v>18</v>
      </c>
      <c r="N2899" t="s">
        <v>29</v>
      </c>
      <c r="O2899" s="3" t="s">
        <v>505</v>
      </c>
      <c r="P2899" s="10">
        <v>7.7546296296296304E-4</v>
      </c>
      <c r="Q2899" s="12">
        <f t="shared" si="45"/>
        <v>67</v>
      </c>
    </row>
    <row r="2900" spans="1:17" x14ac:dyDescent="0.35">
      <c r="A2900">
        <v>12232514</v>
      </c>
      <c r="B2900">
        <v>32</v>
      </c>
      <c r="C2900" t="s">
        <v>1926</v>
      </c>
      <c r="D2900" t="s">
        <v>17</v>
      </c>
      <c r="E2900" t="s">
        <v>18</v>
      </c>
      <c r="F2900" t="s">
        <v>19</v>
      </c>
      <c r="G2900" t="s">
        <v>19</v>
      </c>
      <c r="H2900" t="s">
        <v>341</v>
      </c>
      <c r="I2900">
        <v>80550</v>
      </c>
      <c r="J2900">
        <v>-1</v>
      </c>
      <c r="K2900">
        <v>0</v>
      </c>
      <c r="L2900" t="s">
        <v>8</v>
      </c>
      <c r="M2900" t="s">
        <v>18</v>
      </c>
      <c r="N2900" t="s">
        <v>29</v>
      </c>
      <c r="O2900" s="3" t="s">
        <v>476</v>
      </c>
      <c r="P2900" s="10">
        <v>1.0763888888888889E-3</v>
      </c>
      <c r="Q2900" s="12">
        <f t="shared" si="45"/>
        <v>93</v>
      </c>
    </row>
    <row r="2901" spans="1:17" x14ac:dyDescent="0.35">
      <c r="A2901">
        <v>62870178</v>
      </c>
      <c r="B2901">
        <v>44</v>
      </c>
      <c r="C2901" t="s">
        <v>5</v>
      </c>
      <c r="D2901" t="s">
        <v>16</v>
      </c>
      <c r="E2901" t="s">
        <v>18</v>
      </c>
      <c r="F2901" t="s">
        <v>19</v>
      </c>
      <c r="G2901" t="s">
        <v>18</v>
      </c>
      <c r="H2901" t="s">
        <v>340</v>
      </c>
      <c r="I2901">
        <v>30350</v>
      </c>
      <c r="J2901">
        <v>-1</v>
      </c>
      <c r="K2901">
        <v>0</v>
      </c>
      <c r="L2901" t="s">
        <v>8</v>
      </c>
      <c r="M2901" t="s">
        <v>18</v>
      </c>
      <c r="N2901" t="s">
        <v>29</v>
      </c>
      <c r="O2901" s="3" t="s">
        <v>542</v>
      </c>
      <c r="P2901" s="10">
        <v>1.3773148148148147E-3</v>
      </c>
      <c r="Q2901" s="12">
        <f t="shared" si="45"/>
        <v>119</v>
      </c>
    </row>
    <row r="2902" spans="1:17" x14ac:dyDescent="0.35">
      <c r="A2902">
        <v>31181751</v>
      </c>
      <c r="B2902">
        <v>44</v>
      </c>
      <c r="C2902" t="s">
        <v>7</v>
      </c>
      <c r="D2902" t="s">
        <v>15</v>
      </c>
      <c r="E2902" t="s">
        <v>18</v>
      </c>
      <c r="F2902" t="s">
        <v>19</v>
      </c>
      <c r="G2902" t="s">
        <v>18</v>
      </c>
      <c r="H2902" t="s">
        <v>342</v>
      </c>
      <c r="I2902">
        <v>15000</v>
      </c>
      <c r="J2902">
        <v>-1</v>
      </c>
      <c r="K2902">
        <v>0</v>
      </c>
      <c r="L2902" t="s">
        <v>8</v>
      </c>
      <c r="M2902" t="s">
        <v>18</v>
      </c>
      <c r="N2902" t="s">
        <v>29</v>
      </c>
      <c r="O2902" s="3" t="s">
        <v>823</v>
      </c>
      <c r="P2902" s="10">
        <v>3.4375E-3</v>
      </c>
      <c r="Q2902" s="12">
        <f t="shared" si="45"/>
        <v>297</v>
      </c>
    </row>
    <row r="2903" spans="1:17" x14ac:dyDescent="0.35">
      <c r="A2903">
        <v>60355941</v>
      </c>
      <c r="B2903">
        <v>35</v>
      </c>
      <c r="C2903" t="s">
        <v>5</v>
      </c>
      <c r="D2903" t="s">
        <v>15</v>
      </c>
      <c r="E2903" t="s">
        <v>18</v>
      </c>
      <c r="F2903" t="s">
        <v>19</v>
      </c>
      <c r="G2903" t="s">
        <v>18</v>
      </c>
      <c r="H2903" t="s">
        <v>341</v>
      </c>
      <c r="I2903">
        <v>15200</v>
      </c>
      <c r="J2903">
        <v>-1</v>
      </c>
      <c r="K2903">
        <v>0</v>
      </c>
      <c r="L2903" t="s">
        <v>8</v>
      </c>
      <c r="M2903" t="s">
        <v>18</v>
      </c>
      <c r="N2903" t="s">
        <v>29</v>
      </c>
      <c r="O2903" s="3" t="s">
        <v>971</v>
      </c>
      <c r="P2903" s="10">
        <v>3.4722222222222222E-5</v>
      </c>
      <c r="Q2903" s="12">
        <f t="shared" si="45"/>
        <v>3</v>
      </c>
    </row>
    <row r="2904" spans="1:17" x14ac:dyDescent="0.35">
      <c r="A2904">
        <v>34804823</v>
      </c>
      <c r="B2904">
        <v>49</v>
      </c>
      <c r="C2904" t="s">
        <v>10</v>
      </c>
      <c r="D2904" t="s">
        <v>15</v>
      </c>
      <c r="E2904" t="s">
        <v>18</v>
      </c>
      <c r="F2904" t="s">
        <v>19</v>
      </c>
      <c r="G2904" t="s">
        <v>18</v>
      </c>
      <c r="H2904" t="s">
        <v>341</v>
      </c>
      <c r="I2904">
        <v>12700</v>
      </c>
      <c r="J2904">
        <v>-1</v>
      </c>
      <c r="K2904">
        <v>0</v>
      </c>
      <c r="L2904" t="s">
        <v>8</v>
      </c>
      <c r="M2904" t="s">
        <v>18</v>
      </c>
      <c r="N2904" t="s">
        <v>29</v>
      </c>
      <c r="O2904" s="3" t="s">
        <v>390</v>
      </c>
      <c r="P2904" s="10">
        <v>2.0717592592592593E-3</v>
      </c>
      <c r="Q2904" s="12">
        <f t="shared" si="45"/>
        <v>179</v>
      </c>
    </row>
    <row r="2905" spans="1:17" x14ac:dyDescent="0.35">
      <c r="A2905">
        <v>49138649</v>
      </c>
      <c r="B2905">
        <v>44</v>
      </c>
      <c r="C2905" t="s">
        <v>5</v>
      </c>
      <c r="D2905" t="s">
        <v>15</v>
      </c>
      <c r="E2905" t="s">
        <v>18</v>
      </c>
      <c r="F2905" t="s">
        <v>19</v>
      </c>
      <c r="G2905" t="s">
        <v>18</v>
      </c>
      <c r="H2905" t="s">
        <v>341</v>
      </c>
      <c r="I2905">
        <v>189500</v>
      </c>
      <c r="J2905">
        <v>-1</v>
      </c>
      <c r="K2905">
        <v>0</v>
      </c>
      <c r="L2905" t="s">
        <v>8</v>
      </c>
      <c r="M2905" t="s">
        <v>18</v>
      </c>
      <c r="N2905" t="s">
        <v>29</v>
      </c>
      <c r="O2905" s="3" t="s">
        <v>366</v>
      </c>
      <c r="P2905" s="10">
        <v>3.9583333333333337E-3</v>
      </c>
      <c r="Q2905" s="12">
        <f t="shared" si="45"/>
        <v>342</v>
      </c>
    </row>
    <row r="2906" spans="1:17" x14ac:dyDescent="0.35">
      <c r="A2906">
        <v>33249040</v>
      </c>
      <c r="B2906">
        <v>40</v>
      </c>
      <c r="C2906" t="s">
        <v>7</v>
      </c>
      <c r="D2906" t="s">
        <v>15</v>
      </c>
      <c r="E2906" t="s">
        <v>18</v>
      </c>
      <c r="F2906" t="s">
        <v>19</v>
      </c>
      <c r="G2906" t="s">
        <v>18</v>
      </c>
      <c r="H2906" t="s">
        <v>341</v>
      </c>
      <c r="I2906">
        <v>2950</v>
      </c>
      <c r="J2906">
        <v>-1</v>
      </c>
      <c r="K2906">
        <v>0</v>
      </c>
      <c r="L2906" t="s">
        <v>8</v>
      </c>
      <c r="M2906" t="s">
        <v>18</v>
      </c>
      <c r="N2906" t="s">
        <v>29</v>
      </c>
      <c r="O2906" s="3" t="s">
        <v>1016</v>
      </c>
      <c r="P2906" s="10">
        <v>4.8611111111111112E-3</v>
      </c>
      <c r="Q2906" s="12">
        <f t="shared" si="45"/>
        <v>420</v>
      </c>
    </row>
    <row r="2907" spans="1:17" x14ac:dyDescent="0.35">
      <c r="A2907">
        <v>29729385</v>
      </c>
      <c r="B2907">
        <v>39</v>
      </c>
      <c r="C2907" t="s">
        <v>7</v>
      </c>
      <c r="D2907" t="s">
        <v>15</v>
      </c>
      <c r="E2907" t="s">
        <v>18</v>
      </c>
      <c r="F2907" t="s">
        <v>19</v>
      </c>
      <c r="G2907" t="s">
        <v>18</v>
      </c>
      <c r="H2907" t="s">
        <v>341</v>
      </c>
      <c r="I2907">
        <v>77700</v>
      </c>
      <c r="J2907">
        <v>-1</v>
      </c>
      <c r="K2907">
        <v>0</v>
      </c>
      <c r="L2907" t="s">
        <v>8</v>
      </c>
      <c r="M2907" t="s">
        <v>18</v>
      </c>
      <c r="N2907" t="s">
        <v>29</v>
      </c>
      <c r="O2907" s="3" t="s">
        <v>726</v>
      </c>
      <c r="P2907" s="10">
        <v>4.3749999999999995E-3</v>
      </c>
      <c r="Q2907" s="12">
        <f t="shared" si="45"/>
        <v>378</v>
      </c>
    </row>
    <row r="2908" spans="1:17" x14ac:dyDescent="0.35">
      <c r="A2908">
        <v>48456676</v>
      </c>
      <c r="B2908">
        <v>51</v>
      </c>
      <c r="C2908" t="s">
        <v>7</v>
      </c>
      <c r="D2908" t="s">
        <v>17</v>
      </c>
      <c r="E2908" t="s">
        <v>18</v>
      </c>
      <c r="F2908" t="s">
        <v>19</v>
      </c>
      <c r="G2908" t="s">
        <v>18</v>
      </c>
      <c r="H2908" t="s">
        <v>340</v>
      </c>
      <c r="I2908">
        <v>12850</v>
      </c>
      <c r="J2908">
        <v>-1</v>
      </c>
      <c r="K2908">
        <v>0</v>
      </c>
      <c r="L2908" t="s">
        <v>8</v>
      </c>
      <c r="M2908" t="s">
        <v>18</v>
      </c>
      <c r="N2908" t="s">
        <v>29</v>
      </c>
      <c r="O2908" s="3" t="s">
        <v>436</v>
      </c>
      <c r="P2908" s="10">
        <v>2.1990740740740742E-3</v>
      </c>
      <c r="Q2908" s="12">
        <f t="shared" si="45"/>
        <v>190</v>
      </c>
    </row>
    <row r="2909" spans="1:17" x14ac:dyDescent="0.35">
      <c r="A2909">
        <v>42550337</v>
      </c>
      <c r="B2909">
        <v>59</v>
      </c>
      <c r="C2909" t="s">
        <v>9</v>
      </c>
      <c r="D2909" t="s">
        <v>17</v>
      </c>
      <c r="E2909" t="s">
        <v>18</v>
      </c>
      <c r="F2909" t="s">
        <v>19</v>
      </c>
      <c r="G2909" t="s">
        <v>18</v>
      </c>
      <c r="H2909" t="s">
        <v>342</v>
      </c>
      <c r="I2909">
        <v>32150</v>
      </c>
      <c r="J2909">
        <v>-1</v>
      </c>
      <c r="K2909">
        <v>0</v>
      </c>
      <c r="L2909" t="s">
        <v>8</v>
      </c>
      <c r="M2909" t="s">
        <v>18</v>
      </c>
      <c r="N2909" t="s">
        <v>29</v>
      </c>
      <c r="O2909" s="3" t="s">
        <v>643</v>
      </c>
      <c r="P2909" s="10">
        <v>4.0972222222222226E-3</v>
      </c>
      <c r="Q2909" s="12">
        <f t="shared" si="45"/>
        <v>354</v>
      </c>
    </row>
    <row r="2910" spans="1:17" x14ac:dyDescent="0.35">
      <c r="A2910">
        <v>14391698</v>
      </c>
      <c r="B2910">
        <v>42</v>
      </c>
      <c r="C2910" t="s">
        <v>1926</v>
      </c>
      <c r="D2910" t="s">
        <v>15</v>
      </c>
      <c r="E2910" t="s">
        <v>18</v>
      </c>
      <c r="F2910" t="s">
        <v>19</v>
      </c>
      <c r="G2910" t="s">
        <v>18</v>
      </c>
      <c r="H2910" t="s">
        <v>341</v>
      </c>
      <c r="I2910">
        <v>6400</v>
      </c>
      <c r="J2910">
        <v>-1</v>
      </c>
      <c r="K2910">
        <v>0</v>
      </c>
      <c r="L2910" t="s">
        <v>8</v>
      </c>
      <c r="M2910" t="s">
        <v>18</v>
      </c>
      <c r="N2910" t="s">
        <v>29</v>
      </c>
      <c r="O2910" s="3" t="s">
        <v>436</v>
      </c>
      <c r="P2910" s="10">
        <v>2.1990740740740742E-3</v>
      </c>
      <c r="Q2910" s="12">
        <f t="shared" si="45"/>
        <v>190</v>
      </c>
    </row>
    <row r="2911" spans="1:17" x14ac:dyDescent="0.35">
      <c r="A2911">
        <v>34734979</v>
      </c>
      <c r="B2911">
        <v>47</v>
      </c>
      <c r="C2911" t="s">
        <v>10</v>
      </c>
      <c r="D2911" t="s">
        <v>17</v>
      </c>
      <c r="E2911" t="s">
        <v>18</v>
      </c>
      <c r="F2911" t="s">
        <v>19</v>
      </c>
      <c r="G2911" t="s">
        <v>19</v>
      </c>
      <c r="H2911" t="s">
        <v>341</v>
      </c>
      <c r="I2911">
        <v>37150</v>
      </c>
      <c r="J2911">
        <v>-1</v>
      </c>
      <c r="K2911">
        <v>0</v>
      </c>
      <c r="L2911" t="s">
        <v>8</v>
      </c>
      <c r="M2911" t="s">
        <v>18</v>
      </c>
      <c r="N2911" t="s">
        <v>29</v>
      </c>
      <c r="O2911" s="3" t="s">
        <v>1033</v>
      </c>
      <c r="P2911" s="10">
        <v>4.2476851851851851E-3</v>
      </c>
      <c r="Q2911" s="12">
        <f t="shared" si="45"/>
        <v>367</v>
      </c>
    </row>
    <row r="2912" spans="1:17" x14ac:dyDescent="0.35">
      <c r="A2912">
        <v>15470411</v>
      </c>
      <c r="B2912">
        <v>57</v>
      </c>
      <c r="C2912" t="s">
        <v>7</v>
      </c>
      <c r="D2912" t="s">
        <v>15</v>
      </c>
      <c r="E2912" t="s">
        <v>18</v>
      </c>
      <c r="F2912" t="s">
        <v>18</v>
      </c>
      <c r="G2912" t="s">
        <v>18</v>
      </c>
      <c r="H2912" t="s">
        <v>342</v>
      </c>
      <c r="I2912">
        <v>73000</v>
      </c>
      <c r="J2912">
        <v>-1</v>
      </c>
      <c r="K2912">
        <v>0</v>
      </c>
      <c r="L2912" t="s">
        <v>8</v>
      </c>
      <c r="M2912" t="s">
        <v>18</v>
      </c>
      <c r="N2912" t="s">
        <v>29</v>
      </c>
      <c r="O2912" s="3" t="s">
        <v>401</v>
      </c>
      <c r="P2912" s="10">
        <v>1.0532407407407407E-3</v>
      </c>
      <c r="Q2912" s="12">
        <f t="shared" si="45"/>
        <v>91</v>
      </c>
    </row>
    <row r="2913" spans="1:17" x14ac:dyDescent="0.35">
      <c r="A2913">
        <v>20666935</v>
      </c>
      <c r="B2913">
        <v>42</v>
      </c>
      <c r="C2913" t="s">
        <v>4</v>
      </c>
      <c r="D2913" t="s">
        <v>15</v>
      </c>
      <c r="E2913" t="s">
        <v>18</v>
      </c>
      <c r="F2913" t="s">
        <v>19</v>
      </c>
      <c r="G2913" t="s">
        <v>18</v>
      </c>
      <c r="H2913" t="s">
        <v>341</v>
      </c>
      <c r="I2913">
        <v>-1600</v>
      </c>
      <c r="J2913">
        <v>-1</v>
      </c>
      <c r="K2913">
        <v>0</v>
      </c>
      <c r="L2913" t="s">
        <v>8</v>
      </c>
      <c r="M2913" t="s">
        <v>18</v>
      </c>
      <c r="N2913" t="s">
        <v>29</v>
      </c>
      <c r="O2913" s="3" t="s">
        <v>844</v>
      </c>
      <c r="P2913" s="10">
        <v>8.9120370370370362E-4</v>
      </c>
      <c r="Q2913" s="12">
        <f t="shared" si="45"/>
        <v>77</v>
      </c>
    </row>
    <row r="2914" spans="1:17" x14ac:dyDescent="0.35">
      <c r="A2914">
        <v>76502781</v>
      </c>
      <c r="B2914">
        <v>40</v>
      </c>
      <c r="C2914" t="s">
        <v>10</v>
      </c>
      <c r="D2914" t="s">
        <v>15</v>
      </c>
      <c r="E2914" t="s">
        <v>18</v>
      </c>
      <c r="F2914" t="s">
        <v>19</v>
      </c>
      <c r="G2914" t="s">
        <v>18</v>
      </c>
      <c r="H2914" t="s">
        <v>342</v>
      </c>
      <c r="I2914">
        <v>55850</v>
      </c>
      <c r="J2914">
        <v>-1</v>
      </c>
      <c r="K2914">
        <v>0</v>
      </c>
      <c r="L2914" t="s">
        <v>8</v>
      </c>
      <c r="M2914" t="s">
        <v>18</v>
      </c>
      <c r="N2914" t="s">
        <v>29</v>
      </c>
      <c r="O2914" s="3" t="s">
        <v>843</v>
      </c>
      <c r="P2914" s="10">
        <v>3.2407407407407406E-3</v>
      </c>
      <c r="Q2914" s="12">
        <f t="shared" si="45"/>
        <v>280</v>
      </c>
    </row>
    <row r="2915" spans="1:17" x14ac:dyDescent="0.35">
      <c r="A2915">
        <v>83779826</v>
      </c>
      <c r="B2915">
        <v>44</v>
      </c>
      <c r="C2915" t="s">
        <v>5</v>
      </c>
      <c r="D2915" t="s">
        <v>15</v>
      </c>
      <c r="E2915" t="s">
        <v>18</v>
      </c>
      <c r="F2915" t="s">
        <v>19</v>
      </c>
      <c r="G2915" t="s">
        <v>18</v>
      </c>
      <c r="H2915" t="s">
        <v>342</v>
      </c>
      <c r="I2915">
        <v>144350</v>
      </c>
      <c r="J2915">
        <v>-1</v>
      </c>
      <c r="K2915">
        <v>0</v>
      </c>
      <c r="L2915" t="s">
        <v>8</v>
      </c>
      <c r="M2915" t="s">
        <v>18</v>
      </c>
      <c r="N2915" t="s">
        <v>29</v>
      </c>
      <c r="O2915" s="3" t="s">
        <v>653</v>
      </c>
      <c r="P2915" s="10">
        <v>2.1064814814814813E-3</v>
      </c>
      <c r="Q2915" s="12">
        <f t="shared" si="45"/>
        <v>182</v>
      </c>
    </row>
    <row r="2916" spans="1:17" x14ac:dyDescent="0.35">
      <c r="A2916">
        <v>82420104</v>
      </c>
      <c r="B2916">
        <v>38</v>
      </c>
      <c r="C2916" t="s">
        <v>1926</v>
      </c>
      <c r="D2916" t="s">
        <v>16</v>
      </c>
      <c r="E2916" t="s">
        <v>18</v>
      </c>
      <c r="F2916" t="s">
        <v>19</v>
      </c>
      <c r="G2916" t="s">
        <v>18</v>
      </c>
      <c r="H2916" t="s">
        <v>8</v>
      </c>
      <c r="I2916">
        <v>22300</v>
      </c>
      <c r="J2916">
        <v>-1</v>
      </c>
      <c r="K2916">
        <v>0</v>
      </c>
      <c r="L2916" t="s">
        <v>8</v>
      </c>
      <c r="M2916" t="s">
        <v>18</v>
      </c>
      <c r="N2916" t="s">
        <v>29</v>
      </c>
      <c r="O2916" s="3" t="s">
        <v>580</v>
      </c>
      <c r="P2916" s="10">
        <v>4.4675925925925933E-3</v>
      </c>
      <c r="Q2916" s="12">
        <f t="shared" si="45"/>
        <v>386</v>
      </c>
    </row>
    <row r="2917" spans="1:17" x14ac:dyDescent="0.35">
      <c r="A2917">
        <v>39310078</v>
      </c>
      <c r="B2917">
        <v>51</v>
      </c>
      <c r="C2917" t="s">
        <v>4</v>
      </c>
      <c r="D2917" t="s">
        <v>15</v>
      </c>
      <c r="E2917" t="s">
        <v>18</v>
      </c>
      <c r="F2917" t="s">
        <v>19</v>
      </c>
      <c r="G2917" t="s">
        <v>18</v>
      </c>
      <c r="H2917" t="s">
        <v>340</v>
      </c>
      <c r="I2917">
        <v>60600</v>
      </c>
      <c r="J2917">
        <v>-1</v>
      </c>
      <c r="K2917">
        <v>0</v>
      </c>
      <c r="L2917" t="s">
        <v>8</v>
      </c>
      <c r="M2917" t="s">
        <v>18</v>
      </c>
      <c r="N2917" t="s">
        <v>29</v>
      </c>
      <c r="O2917" s="3" t="s">
        <v>610</v>
      </c>
      <c r="P2917" s="10">
        <v>2.1296296296296298E-3</v>
      </c>
      <c r="Q2917" s="12">
        <f t="shared" si="45"/>
        <v>184</v>
      </c>
    </row>
    <row r="2918" spans="1:17" x14ac:dyDescent="0.35">
      <c r="A2918">
        <v>51156531</v>
      </c>
      <c r="B2918">
        <v>48</v>
      </c>
      <c r="C2918" t="s">
        <v>4</v>
      </c>
      <c r="D2918" t="s">
        <v>15</v>
      </c>
      <c r="E2918" t="s">
        <v>18</v>
      </c>
      <c r="F2918" t="s">
        <v>19</v>
      </c>
      <c r="G2918" t="s">
        <v>18</v>
      </c>
      <c r="H2918" t="s">
        <v>340</v>
      </c>
      <c r="I2918">
        <v>110900</v>
      </c>
      <c r="J2918">
        <v>-1</v>
      </c>
      <c r="K2918">
        <v>0</v>
      </c>
      <c r="L2918" t="s">
        <v>8</v>
      </c>
      <c r="M2918" t="s">
        <v>18</v>
      </c>
      <c r="N2918" t="s">
        <v>29</v>
      </c>
      <c r="O2918" s="3" t="s">
        <v>624</v>
      </c>
      <c r="P2918" s="10">
        <v>4.9768518518518521E-4</v>
      </c>
      <c r="Q2918" s="12">
        <f t="shared" si="45"/>
        <v>43</v>
      </c>
    </row>
    <row r="2919" spans="1:17" x14ac:dyDescent="0.35">
      <c r="A2919">
        <v>42638742</v>
      </c>
      <c r="B2919">
        <v>48</v>
      </c>
      <c r="C2919" t="s">
        <v>7</v>
      </c>
      <c r="D2919" t="s">
        <v>15</v>
      </c>
      <c r="E2919" t="s">
        <v>18</v>
      </c>
      <c r="F2919" t="s">
        <v>18</v>
      </c>
      <c r="G2919" t="s">
        <v>18</v>
      </c>
      <c r="H2919" t="s">
        <v>341</v>
      </c>
      <c r="I2919">
        <v>35250</v>
      </c>
      <c r="J2919">
        <v>-1</v>
      </c>
      <c r="K2919">
        <v>0</v>
      </c>
      <c r="L2919" t="s">
        <v>8</v>
      </c>
      <c r="M2919" t="s">
        <v>18</v>
      </c>
      <c r="N2919" t="s">
        <v>29</v>
      </c>
      <c r="O2919" s="3" t="s">
        <v>575</v>
      </c>
      <c r="P2919" s="10">
        <v>1.25E-3</v>
      </c>
      <c r="Q2919" s="12">
        <f t="shared" si="45"/>
        <v>108</v>
      </c>
    </row>
    <row r="2920" spans="1:17" x14ac:dyDescent="0.35">
      <c r="A2920">
        <v>76096576</v>
      </c>
      <c r="B2920">
        <v>42</v>
      </c>
      <c r="C2920" t="s">
        <v>7</v>
      </c>
      <c r="D2920" t="s">
        <v>17</v>
      </c>
      <c r="E2920" t="s">
        <v>18</v>
      </c>
      <c r="F2920" t="s">
        <v>19</v>
      </c>
      <c r="G2920" t="s">
        <v>18</v>
      </c>
      <c r="H2920" t="s">
        <v>342</v>
      </c>
      <c r="I2920">
        <v>14950</v>
      </c>
      <c r="J2920">
        <v>-1</v>
      </c>
      <c r="K2920">
        <v>0</v>
      </c>
      <c r="L2920" t="s">
        <v>8</v>
      </c>
      <c r="M2920" t="s">
        <v>18</v>
      </c>
      <c r="N2920" t="s">
        <v>29</v>
      </c>
      <c r="O2920" s="3" t="s">
        <v>389</v>
      </c>
      <c r="P2920" s="10">
        <v>2.9282407407407412E-3</v>
      </c>
      <c r="Q2920" s="12">
        <f t="shared" si="45"/>
        <v>253</v>
      </c>
    </row>
    <row r="2921" spans="1:17" x14ac:dyDescent="0.35">
      <c r="A2921">
        <v>27526543</v>
      </c>
      <c r="B2921">
        <v>48</v>
      </c>
      <c r="C2921" t="s">
        <v>6</v>
      </c>
      <c r="D2921" t="s">
        <v>15</v>
      </c>
      <c r="E2921" t="s">
        <v>18</v>
      </c>
      <c r="F2921" t="s">
        <v>19</v>
      </c>
      <c r="G2921" t="s">
        <v>18</v>
      </c>
      <c r="H2921" t="s">
        <v>340</v>
      </c>
      <c r="I2921">
        <v>15650</v>
      </c>
      <c r="J2921">
        <v>-1</v>
      </c>
      <c r="K2921">
        <v>0</v>
      </c>
      <c r="L2921" t="s">
        <v>8</v>
      </c>
      <c r="M2921" t="s">
        <v>18</v>
      </c>
      <c r="N2921" t="s">
        <v>29</v>
      </c>
      <c r="O2921" s="3" t="s">
        <v>599</v>
      </c>
      <c r="P2921" s="10">
        <v>2.2569444444444447E-3</v>
      </c>
      <c r="Q2921" s="12">
        <f t="shared" si="45"/>
        <v>195</v>
      </c>
    </row>
    <row r="2922" spans="1:17" x14ac:dyDescent="0.35">
      <c r="A2922">
        <v>27436458</v>
      </c>
      <c r="B2922">
        <v>49</v>
      </c>
      <c r="C2922" t="s">
        <v>4</v>
      </c>
      <c r="D2922" t="s">
        <v>15</v>
      </c>
      <c r="E2922" t="s">
        <v>18</v>
      </c>
      <c r="F2922" t="s">
        <v>19</v>
      </c>
      <c r="G2922" t="s">
        <v>19</v>
      </c>
      <c r="H2922" t="s">
        <v>340</v>
      </c>
      <c r="I2922">
        <v>624100</v>
      </c>
      <c r="J2922">
        <v>-1</v>
      </c>
      <c r="K2922">
        <v>0</v>
      </c>
      <c r="L2922" t="s">
        <v>8</v>
      </c>
      <c r="M2922" t="s">
        <v>18</v>
      </c>
      <c r="N2922" t="s">
        <v>29</v>
      </c>
      <c r="O2922" s="3" t="s">
        <v>465</v>
      </c>
      <c r="P2922" s="10">
        <v>5.3240740740740744E-4</v>
      </c>
      <c r="Q2922" s="12">
        <f t="shared" si="45"/>
        <v>46</v>
      </c>
    </row>
    <row r="2923" spans="1:17" x14ac:dyDescent="0.35">
      <c r="A2923">
        <v>72815796</v>
      </c>
      <c r="B2923">
        <v>44</v>
      </c>
      <c r="C2923" t="s">
        <v>10</v>
      </c>
      <c r="D2923" t="s">
        <v>15</v>
      </c>
      <c r="E2923" t="s">
        <v>18</v>
      </c>
      <c r="F2923" t="s">
        <v>18</v>
      </c>
      <c r="G2923" t="s">
        <v>18</v>
      </c>
      <c r="H2923" t="s">
        <v>341</v>
      </c>
      <c r="I2923">
        <v>1465600</v>
      </c>
      <c r="J2923">
        <v>-1</v>
      </c>
      <c r="K2923">
        <v>0</v>
      </c>
      <c r="L2923" t="s">
        <v>8</v>
      </c>
      <c r="M2923" t="s">
        <v>18</v>
      </c>
      <c r="N2923" t="s">
        <v>29</v>
      </c>
      <c r="O2923" s="3" t="s">
        <v>376</v>
      </c>
      <c r="P2923" s="10">
        <v>2.615740740740741E-3</v>
      </c>
      <c r="Q2923" s="12">
        <f t="shared" si="45"/>
        <v>226</v>
      </c>
    </row>
    <row r="2924" spans="1:17" x14ac:dyDescent="0.35">
      <c r="A2924">
        <v>69262194</v>
      </c>
      <c r="B2924">
        <v>44</v>
      </c>
      <c r="C2924" t="s">
        <v>10</v>
      </c>
      <c r="D2924" t="s">
        <v>15</v>
      </c>
      <c r="E2924" t="s">
        <v>18</v>
      </c>
      <c r="F2924" t="s">
        <v>19</v>
      </c>
      <c r="G2924" t="s">
        <v>19</v>
      </c>
      <c r="H2924" t="s">
        <v>342</v>
      </c>
      <c r="I2924">
        <v>111300</v>
      </c>
      <c r="J2924">
        <v>-1</v>
      </c>
      <c r="K2924">
        <v>0</v>
      </c>
      <c r="L2924" t="s">
        <v>8</v>
      </c>
      <c r="M2924" t="s">
        <v>18</v>
      </c>
      <c r="N2924" t="s">
        <v>29</v>
      </c>
      <c r="O2924" s="3" t="s">
        <v>352</v>
      </c>
      <c r="P2924" s="10">
        <v>6.3657407407407402E-4</v>
      </c>
      <c r="Q2924" s="12">
        <f t="shared" si="45"/>
        <v>55</v>
      </c>
    </row>
    <row r="2925" spans="1:17" x14ac:dyDescent="0.35">
      <c r="A2925">
        <v>27545369</v>
      </c>
      <c r="B2925">
        <v>32</v>
      </c>
      <c r="C2925" t="s">
        <v>7</v>
      </c>
      <c r="D2925" t="s">
        <v>16</v>
      </c>
      <c r="E2925" t="s">
        <v>18</v>
      </c>
      <c r="F2925" t="s">
        <v>19</v>
      </c>
      <c r="G2925" t="s">
        <v>19</v>
      </c>
      <c r="H2925" t="s">
        <v>341</v>
      </c>
      <c r="I2925">
        <v>97000</v>
      </c>
      <c r="J2925">
        <v>-1</v>
      </c>
      <c r="K2925">
        <v>0</v>
      </c>
      <c r="L2925" t="s">
        <v>8</v>
      </c>
      <c r="M2925" t="s">
        <v>18</v>
      </c>
      <c r="N2925" t="s">
        <v>29</v>
      </c>
      <c r="O2925" s="3" t="s">
        <v>828</v>
      </c>
      <c r="P2925" s="10">
        <v>3.4606481481481485E-3</v>
      </c>
      <c r="Q2925" s="12">
        <f t="shared" si="45"/>
        <v>299</v>
      </c>
    </row>
    <row r="2926" spans="1:17" x14ac:dyDescent="0.35">
      <c r="A2926">
        <v>87095954</v>
      </c>
      <c r="B2926">
        <v>43</v>
      </c>
      <c r="C2926" t="s">
        <v>7</v>
      </c>
      <c r="D2926" t="s">
        <v>15</v>
      </c>
      <c r="E2926" t="s">
        <v>18</v>
      </c>
      <c r="F2926" t="s">
        <v>19</v>
      </c>
      <c r="G2926" t="s">
        <v>19</v>
      </c>
      <c r="H2926" t="s">
        <v>341</v>
      </c>
      <c r="I2926">
        <v>28800</v>
      </c>
      <c r="J2926">
        <v>-1</v>
      </c>
      <c r="K2926">
        <v>0</v>
      </c>
      <c r="L2926" t="s">
        <v>8</v>
      </c>
      <c r="M2926" t="s">
        <v>18</v>
      </c>
      <c r="N2926" t="s">
        <v>29</v>
      </c>
      <c r="O2926" s="3" t="s">
        <v>583</v>
      </c>
      <c r="P2926" s="10">
        <v>1.712962962962963E-3</v>
      </c>
      <c r="Q2926" s="12">
        <f t="shared" si="45"/>
        <v>148</v>
      </c>
    </row>
    <row r="2927" spans="1:17" x14ac:dyDescent="0.35">
      <c r="A2927">
        <v>71966975</v>
      </c>
      <c r="B2927">
        <v>44</v>
      </c>
      <c r="C2927" t="s">
        <v>10</v>
      </c>
      <c r="D2927" t="s">
        <v>17</v>
      </c>
      <c r="E2927" t="s">
        <v>18</v>
      </c>
      <c r="F2927" t="s">
        <v>19</v>
      </c>
      <c r="G2927" t="s">
        <v>19</v>
      </c>
      <c r="H2927" t="s">
        <v>341</v>
      </c>
      <c r="I2927">
        <v>0</v>
      </c>
      <c r="J2927">
        <v>-1</v>
      </c>
      <c r="K2927">
        <v>0</v>
      </c>
      <c r="L2927" t="s">
        <v>8</v>
      </c>
      <c r="M2927" t="s">
        <v>18</v>
      </c>
      <c r="N2927" t="s">
        <v>29</v>
      </c>
      <c r="O2927" s="3" t="s">
        <v>656</v>
      </c>
      <c r="P2927" s="10">
        <v>1.1226851851851851E-3</v>
      </c>
      <c r="Q2927" s="12">
        <f t="shared" si="45"/>
        <v>97</v>
      </c>
    </row>
    <row r="2928" spans="1:17" x14ac:dyDescent="0.35">
      <c r="A2928">
        <v>22497726</v>
      </c>
      <c r="B2928">
        <v>53</v>
      </c>
      <c r="C2928" t="s">
        <v>1926</v>
      </c>
      <c r="D2928" t="s">
        <v>17</v>
      </c>
      <c r="E2928" t="s">
        <v>18</v>
      </c>
      <c r="F2928" t="s">
        <v>19</v>
      </c>
      <c r="G2928" t="s">
        <v>18</v>
      </c>
      <c r="H2928" t="s">
        <v>341</v>
      </c>
      <c r="I2928">
        <v>44350</v>
      </c>
      <c r="J2928">
        <v>-1</v>
      </c>
      <c r="K2928">
        <v>0</v>
      </c>
      <c r="L2928" t="s">
        <v>8</v>
      </c>
      <c r="M2928" t="s">
        <v>18</v>
      </c>
      <c r="N2928" t="s">
        <v>29</v>
      </c>
      <c r="O2928" s="3" t="s">
        <v>665</v>
      </c>
      <c r="P2928" s="10">
        <v>1.9560185185185184E-3</v>
      </c>
      <c r="Q2928" s="12">
        <f t="shared" si="45"/>
        <v>169</v>
      </c>
    </row>
    <row r="2929" spans="1:17" x14ac:dyDescent="0.35">
      <c r="A2929">
        <v>11272091</v>
      </c>
      <c r="B2929">
        <v>43</v>
      </c>
      <c r="C2929" t="s">
        <v>7</v>
      </c>
      <c r="D2929" t="s">
        <v>15</v>
      </c>
      <c r="E2929" t="s">
        <v>18</v>
      </c>
      <c r="F2929" t="s">
        <v>19</v>
      </c>
      <c r="G2929" t="s">
        <v>18</v>
      </c>
      <c r="H2929" t="s">
        <v>342</v>
      </c>
      <c r="I2929">
        <v>850</v>
      </c>
      <c r="J2929">
        <v>-1</v>
      </c>
      <c r="K2929">
        <v>0</v>
      </c>
      <c r="L2929" t="s">
        <v>8</v>
      </c>
      <c r="M2929" t="s">
        <v>18</v>
      </c>
      <c r="N2929" t="s">
        <v>29</v>
      </c>
      <c r="O2929" s="3" t="s">
        <v>542</v>
      </c>
      <c r="P2929" s="10">
        <v>1.3773148148148147E-3</v>
      </c>
      <c r="Q2929" s="12">
        <f t="shared" si="45"/>
        <v>119</v>
      </c>
    </row>
    <row r="2930" spans="1:17" x14ac:dyDescent="0.35">
      <c r="A2930">
        <v>18918648</v>
      </c>
      <c r="B2930">
        <v>31</v>
      </c>
      <c r="C2930" t="s">
        <v>5</v>
      </c>
      <c r="D2930" t="s">
        <v>15</v>
      </c>
      <c r="E2930" t="s">
        <v>18</v>
      </c>
      <c r="F2930" t="s">
        <v>19</v>
      </c>
      <c r="G2930" t="s">
        <v>18</v>
      </c>
      <c r="H2930" t="s">
        <v>341</v>
      </c>
      <c r="I2930">
        <v>5300</v>
      </c>
      <c r="J2930">
        <v>-1</v>
      </c>
      <c r="K2930">
        <v>0</v>
      </c>
      <c r="L2930" t="s">
        <v>8</v>
      </c>
      <c r="M2930" t="s">
        <v>18</v>
      </c>
      <c r="N2930" t="s">
        <v>29</v>
      </c>
      <c r="O2930" s="3" t="s">
        <v>429</v>
      </c>
      <c r="P2930" s="10">
        <v>1.1689814814814816E-3</v>
      </c>
      <c r="Q2930" s="12">
        <f t="shared" si="45"/>
        <v>101</v>
      </c>
    </row>
    <row r="2931" spans="1:17" x14ac:dyDescent="0.35">
      <c r="A2931">
        <v>27698148</v>
      </c>
      <c r="B2931">
        <v>48</v>
      </c>
      <c r="C2931" t="s">
        <v>4</v>
      </c>
      <c r="D2931" t="s">
        <v>15</v>
      </c>
      <c r="E2931" t="s">
        <v>18</v>
      </c>
      <c r="F2931" t="s">
        <v>19</v>
      </c>
      <c r="G2931" t="s">
        <v>18</v>
      </c>
      <c r="H2931" t="s">
        <v>340</v>
      </c>
      <c r="I2931">
        <v>24450</v>
      </c>
      <c r="J2931">
        <v>-1</v>
      </c>
      <c r="K2931">
        <v>0</v>
      </c>
      <c r="L2931" t="s">
        <v>8</v>
      </c>
      <c r="M2931" t="s">
        <v>18</v>
      </c>
      <c r="N2931" t="s">
        <v>29</v>
      </c>
      <c r="O2931" s="3" t="s">
        <v>728</v>
      </c>
      <c r="P2931" s="10">
        <v>6.9444444444444447E-4</v>
      </c>
      <c r="Q2931" s="12">
        <f t="shared" si="45"/>
        <v>60</v>
      </c>
    </row>
    <row r="2932" spans="1:17" x14ac:dyDescent="0.35">
      <c r="A2932">
        <v>77024071</v>
      </c>
      <c r="B2932">
        <v>46</v>
      </c>
      <c r="C2932" t="s">
        <v>5</v>
      </c>
      <c r="D2932" t="s">
        <v>16</v>
      </c>
      <c r="E2932" t="s">
        <v>18</v>
      </c>
      <c r="F2932" t="s">
        <v>19</v>
      </c>
      <c r="G2932" t="s">
        <v>18</v>
      </c>
      <c r="H2932" t="s">
        <v>341</v>
      </c>
      <c r="I2932">
        <v>7400</v>
      </c>
      <c r="J2932">
        <v>-1</v>
      </c>
      <c r="K2932">
        <v>0</v>
      </c>
      <c r="L2932" t="s">
        <v>8</v>
      </c>
      <c r="M2932" t="s">
        <v>18</v>
      </c>
      <c r="N2932" t="s">
        <v>29</v>
      </c>
      <c r="O2932" s="3" t="s">
        <v>520</v>
      </c>
      <c r="P2932" s="10">
        <v>2.4305555555555556E-3</v>
      </c>
      <c r="Q2932" s="12">
        <f t="shared" si="45"/>
        <v>210</v>
      </c>
    </row>
    <row r="2933" spans="1:17" x14ac:dyDescent="0.35">
      <c r="A2933">
        <v>61191795</v>
      </c>
      <c r="B2933">
        <v>41</v>
      </c>
      <c r="C2933" t="s">
        <v>7</v>
      </c>
      <c r="D2933" t="s">
        <v>17</v>
      </c>
      <c r="E2933" t="s">
        <v>18</v>
      </c>
      <c r="F2933" t="s">
        <v>19</v>
      </c>
      <c r="G2933" t="s">
        <v>19</v>
      </c>
      <c r="H2933" t="s">
        <v>341</v>
      </c>
      <c r="I2933">
        <v>700</v>
      </c>
      <c r="J2933">
        <v>-1</v>
      </c>
      <c r="K2933">
        <v>0</v>
      </c>
      <c r="L2933" t="s">
        <v>8</v>
      </c>
      <c r="M2933" t="s">
        <v>18</v>
      </c>
      <c r="N2933" t="s">
        <v>29</v>
      </c>
      <c r="O2933" s="3" t="s">
        <v>568</v>
      </c>
      <c r="P2933" s="10">
        <v>7.5231481481481471E-4</v>
      </c>
      <c r="Q2933" s="12">
        <f t="shared" si="45"/>
        <v>65</v>
      </c>
    </row>
    <row r="2934" spans="1:17" x14ac:dyDescent="0.35">
      <c r="A2934">
        <v>13793327</v>
      </c>
      <c r="B2934">
        <v>26</v>
      </c>
      <c r="C2934" t="s">
        <v>4</v>
      </c>
      <c r="D2934" t="s">
        <v>15</v>
      </c>
      <c r="E2934" t="s">
        <v>18</v>
      </c>
      <c r="F2934" t="s">
        <v>19</v>
      </c>
      <c r="G2934" t="s">
        <v>18</v>
      </c>
      <c r="H2934" t="s">
        <v>340</v>
      </c>
      <c r="I2934">
        <v>76550</v>
      </c>
      <c r="J2934">
        <v>-1</v>
      </c>
      <c r="K2934">
        <v>0</v>
      </c>
      <c r="L2934" t="s">
        <v>8</v>
      </c>
      <c r="M2934" t="s">
        <v>18</v>
      </c>
      <c r="N2934" t="s">
        <v>29</v>
      </c>
      <c r="O2934" s="3" t="s">
        <v>677</v>
      </c>
      <c r="P2934" s="10">
        <v>1.4930555555555556E-3</v>
      </c>
      <c r="Q2934" s="12">
        <f t="shared" si="45"/>
        <v>129</v>
      </c>
    </row>
    <row r="2935" spans="1:17" x14ac:dyDescent="0.35">
      <c r="A2935">
        <v>15793174</v>
      </c>
      <c r="B2935">
        <v>26</v>
      </c>
      <c r="C2935" t="s">
        <v>7</v>
      </c>
      <c r="D2935" t="s">
        <v>15</v>
      </c>
      <c r="E2935" t="s">
        <v>18</v>
      </c>
      <c r="F2935" t="s">
        <v>19</v>
      </c>
      <c r="G2935" t="s">
        <v>18</v>
      </c>
      <c r="H2935" t="s">
        <v>341</v>
      </c>
      <c r="I2935">
        <v>155400</v>
      </c>
      <c r="J2935">
        <v>-1</v>
      </c>
      <c r="K2935">
        <v>0</v>
      </c>
      <c r="L2935" t="s">
        <v>8</v>
      </c>
      <c r="M2935" t="s">
        <v>18</v>
      </c>
      <c r="N2935" t="s">
        <v>29</v>
      </c>
      <c r="O2935" s="3" t="s">
        <v>816</v>
      </c>
      <c r="P2935" s="10">
        <v>5.5671296296296302E-3</v>
      </c>
      <c r="Q2935" s="12">
        <f t="shared" si="45"/>
        <v>481</v>
      </c>
    </row>
    <row r="2936" spans="1:17" x14ac:dyDescent="0.35">
      <c r="A2936">
        <v>83260119</v>
      </c>
      <c r="B2936">
        <v>52</v>
      </c>
      <c r="C2936" t="s">
        <v>1926</v>
      </c>
      <c r="D2936" t="s">
        <v>17</v>
      </c>
      <c r="E2936" t="s">
        <v>18</v>
      </c>
      <c r="F2936" t="s">
        <v>19</v>
      </c>
      <c r="G2936" t="s">
        <v>18</v>
      </c>
      <c r="H2936" t="s">
        <v>341</v>
      </c>
      <c r="I2936">
        <v>1300</v>
      </c>
      <c r="J2936">
        <v>-1</v>
      </c>
      <c r="K2936">
        <v>0</v>
      </c>
      <c r="L2936" t="s">
        <v>8</v>
      </c>
      <c r="M2936" t="s">
        <v>18</v>
      </c>
      <c r="N2936" t="s">
        <v>29</v>
      </c>
      <c r="O2936" s="3" t="s">
        <v>517</v>
      </c>
      <c r="P2936" s="10">
        <v>2.488425925925926E-3</v>
      </c>
      <c r="Q2936" s="12">
        <f t="shared" si="45"/>
        <v>215</v>
      </c>
    </row>
    <row r="2937" spans="1:17" x14ac:dyDescent="0.35">
      <c r="A2937">
        <v>84001536</v>
      </c>
      <c r="B2937">
        <v>47</v>
      </c>
      <c r="C2937" t="s">
        <v>7</v>
      </c>
      <c r="D2937" t="s">
        <v>15</v>
      </c>
      <c r="E2937" t="s">
        <v>18</v>
      </c>
      <c r="F2937" t="s">
        <v>19</v>
      </c>
      <c r="G2937" t="s">
        <v>18</v>
      </c>
      <c r="H2937" t="s">
        <v>342</v>
      </c>
      <c r="I2937">
        <v>123300</v>
      </c>
      <c r="J2937">
        <v>-1</v>
      </c>
      <c r="K2937">
        <v>0</v>
      </c>
      <c r="L2937" t="s">
        <v>8</v>
      </c>
      <c r="M2937" t="s">
        <v>18</v>
      </c>
      <c r="N2937" t="s">
        <v>29</v>
      </c>
      <c r="O2937" s="3" t="s">
        <v>504</v>
      </c>
      <c r="P2937" s="10">
        <v>1.6435185185185183E-3</v>
      </c>
      <c r="Q2937" s="12">
        <f t="shared" si="45"/>
        <v>142</v>
      </c>
    </row>
    <row r="2938" spans="1:17" x14ac:dyDescent="0.35">
      <c r="A2938">
        <v>72118495</v>
      </c>
      <c r="B2938">
        <v>47</v>
      </c>
      <c r="C2938" t="s">
        <v>7</v>
      </c>
      <c r="D2938" t="s">
        <v>15</v>
      </c>
      <c r="E2938" t="s">
        <v>18</v>
      </c>
      <c r="F2938" t="s">
        <v>19</v>
      </c>
      <c r="G2938" t="s">
        <v>18</v>
      </c>
      <c r="H2938" t="s">
        <v>8</v>
      </c>
      <c r="I2938">
        <v>52250</v>
      </c>
      <c r="J2938">
        <v>-1</v>
      </c>
      <c r="K2938">
        <v>0</v>
      </c>
      <c r="L2938" t="s">
        <v>8</v>
      </c>
      <c r="M2938" t="s">
        <v>18</v>
      </c>
      <c r="N2938" t="s">
        <v>29</v>
      </c>
      <c r="O2938" s="3" t="s">
        <v>1034</v>
      </c>
      <c r="P2938" s="10">
        <v>4.7569444444444447E-3</v>
      </c>
      <c r="Q2938" s="12">
        <f t="shared" si="45"/>
        <v>411</v>
      </c>
    </row>
    <row r="2939" spans="1:17" x14ac:dyDescent="0.35">
      <c r="A2939">
        <v>11902611</v>
      </c>
      <c r="B2939">
        <v>27</v>
      </c>
      <c r="C2939" t="s">
        <v>7</v>
      </c>
      <c r="D2939" t="s">
        <v>15</v>
      </c>
      <c r="E2939" t="s">
        <v>19</v>
      </c>
      <c r="F2939" t="s">
        <v>18</v>
      </c>
      <c r="G2939" t="s">
        <v>18</v>
      </c>
      <c r="H2939" t="s">
        <v>342</v>
      </c>
      <c r="I2939">
        <v>-29400</v>
      </c>
      <c r="J2939">
        <v>-1</v>
      </c>
      <c r="K2939">
        <v>0</v>
      </c>
      <c r="L2939" t="s">
        <v>8</v>
      </c>
      <c r="M2939" t="s">
        <v>18</v>
      </c>
      <c r="N2939" t="s">
        <v>29</v>
      </c>
      <c r="O2939" s="3" t="s">
        <v>668</v>
      </c>
      <c r="P2939" s="10">
        <v>6.145833333333333E-3</v>
      </c>
      <c r="Q2939" s="12">
        <f t="shared" si="45"/>
        <v>531</v>
      </c>
    </row>
    <row r="2940" spans="1:17" x14ac:dyDescent="0.35">
      <c r="A2940">
        <v>36374509</v>
      </c>
      <c r="B2940">
        <v>31</v>
      </c>
      <c r="C2940" t="s">
        <v>10</v>
      </c>
      <c r="D2940" t="s">
        <v>15</v>
      </c>
      <c r="E2940" t="s">
        <v>18</v>
      </c>
      <c r="F2940" t="s">
        <v>19</v>
      </c>
      <c r="G2940" t="s">
        <v>18</v>
      </c>
      <c r="H2940" t="s">
        <v>341</v>
      </c>
      <c r="I2940">
        <v>20650</v>
      </c>
      <c r="J2940">
        <v>-1</v>
      </c>
      <c r="K2940">
        <v>0</v>
      </c>
      <c r="L2940" t="s">
        <v>8</v>
      </c>
      <c r="M2940" t="s">
        <v>18</v>
      </c>
      <c r="N2940" t="s">
        <v>29</v>
      </c>
      <c r="O2940" s="3" t="s">
        <v>568</v>
      </c>
      <c r="P2940" s="10">
        <v>7.5231481481481471E-4</v>
      </c>
      <c r="Q2940" s="12">
        <f t="shared" si="45"/>
        <v>65</v>
      </c>
    </row>
    <row r="2941" spans="1:17" x14ac:dyDescent="0.35">
      <c r="A2941">
        <v>23754704</v>
      </c>
      <c r="B2941">
        <v>60</v>
      </c>
      <c r="C2941" t="s">
        <v>9</v>
      </c>
      <c r="D2941" t="s">
        <v>15</v>
      </c>
      <c r="E2941" t="s">
        <v>18</v>
      </c>
      <c r="F2941" t="s">
        <v>19</v>
      </c>
      <c r="G2941" t="s">
        <v>18</v>
      </c>
      <c r="H2941" t="s">
        <v>340</v>
      </c>
      <c r="I2941">
        <v>0</v>
      </c>
      <c r="J2941">
        <v>-1</v>
      </c>
      <c r="K2941">
        <v>0</v>
      </c>
      <c r="L2941" t="s">
        <v>8</v>
      </c>
      <c r="M2941" t="s">
        <v>18</v>
      </c>
      <c r="N2941" t="s">
        <v>29</v>
      </c>
      <c r="O2941" s="3" t="s">
        <v>889</v>
      </c>
      <c r="P2941" s="10">
        <v>3.9351851851851852E-4</v>
      </c>
      <c r="Q2941" s="12">
        <f t="shared" si="45"/>
        <v>34</v>
      </c>
    </row>
    <row r="2942" spans="1:17" x14ac:dyDescent="0.35">
      <c r="A2942">
        <v>44236084</v>
      </c>
      <c r="B2942">
        <v>58</v>
      </c>
      <c r="C2942" t="s">
        <v>9</v>
      </c>
      <c r="D2942" t="s">
        <v>15</v>
      </c>
      <c r="E2942" t="s">
        <v>18</v>
      </c>
      <c r="F2942" t="s">
        <v>19</v>
      </c>
      <c r="G2942" t="s">
        <v>19</v>
      </c>
      <c r="H2942" t="s">
        <v>342</v>
      </c>
      <c r="I2942">
        <v>9650</v>
      </c>
      <c r="J2942">
        <v>-1</v>
      </c>
      <c r="K2942">
        <v>0</v>
      </c>
      <c r="L2942" t="s">
        <v>8</v>
      </c>
      <c r="M2942" t="s">
        <v>18</v>
      </c>
      <c r="N2942" t="s">
        <v>29</v>
      </c>
      <c r="O2942" s="3" t="s">
        <v>967</v>
      </c>
      <c r="P2942" s="10">
        <v>9.1203703703703707E-3</v>
      </c>
      <c r="Q2942" s="12">
        <f t="shared" si="45"/>
        <v>788</v>
      </c>
    </row>
    <row r="2943" spans="1:17" x14ac:dyDescent="0.35">
      <c r="A2943">
        <v>72422934</v>
      </c>
      <c r="B2943">
        <v>44</v>
      </c>
      <c r="C2943" t="s">
        <v>7</v>
      </c>
      <c r="D2943" t="s">
        <v>15</v>
      </c>
      <c r="E2943" t="s">
        <v>18</v>
      </c>
      <c r="F2943" t="s">
        <v>19</v>
      </c>
      <c r="G2943" t="s">
        <v>18</v>
      </c>
      <c r="H2943" t="s">
        <v>341</v>
      </c>
      <c r="I2943">
        <v>67000</v>
      </c>
      <c r="J2943">
        <v>-1</v>
      </c>
      <c r="K2943">
        <v>0</v>
      </c>
      <c r="L2943" t="s">
        <v>8</v>
      </c>
      <c r="M2943" t="s">
        <v>18</v>
      </c>
      <c r="N2943" t="s">
        <v>29</v>
      </c>
      <c r="O2943" s="3" t="s">
        <v>829</v>
      </c>
      <c r="P2943" s="10">
        <v>2.8240740740740739E-3</v>
      </c>
      <c r="Q2943" s="12">
        <f t="shared" si="45"/>
        <v>244</v>
      </c>
    </row>
    <row r="2944" spans="1:17" x14ac:dyDescent="0.35">
      <c r="A2944">
        <v>76895091</v>
      </c>
      <c r="B2944">
        <v>32</v>
      </c>
      <c r="C2944" t="s">
        <v>7</v>
      </c>
      <c r="D2944" t="s">
        <v>15</v>
      </c>
      <c r="E2944" t="s">
        <v>18</v>
      </c>
      <c r="F2944" t="s">
        <v>19</v>
      </c>
      <c r="G2944" t="s">
        <v>18</v>
      </c>
      <c r="H2944" t="s">
        <v>341</v>
      </c>
      <c r="I2944">
        <v>18150</v>
      </c>
      <c r="J2944">
        <v>-1</v>
      </c>
      <c r="K2944">
        <v>0</v>
      </c>
      <c r="L2944" t="s">
        <v>8</v>
      </c>
      <c r="M2944" t="s">
        <v>18</v>
      </c>
      <c r="N2944" t="s">
        <v>29</v>
      </c>
      <c r="O2944" s="3" t="s">
        <v>1024</v>
      </c>
      <c r="P2944" s="10">
        <v>4.9884259259259265E-3</v>
      </c>
      <c r="Q2944" s="12">
        <f t="shared" si="45"/>
        <v>431</v>
      </c>
    </row>
    <row r="2945" spans="1:17" x14ac:dyDescent="0.35">
      <c r="A2945">
        <v>57221028</v>
      </c>
      <c r="B2945">
        <v>33</v>
      </c>
      <c r="C2945" t="s">
        <v>7</v>
      </c>
      <c r="D2945" t="s">
        <v>15</v>
      </c>
      <c r="E2945" t="s">
        <v>18</v>
      </c>
      <c r="F2945" t="s">
        <v>19</v>
      </c>
      <c r="G2945" t="s">
        <v>19</v>
      </c>
      <c r="H2945" t="s">
        <v>342</v>
      </c>
      <c r="I2945">
        <v>-15300</v>
      </c>
      <c r="J2945">
        <v>-1</v>
      </c>
      <c r="K2945">
        <v>0</v>
      </c>
      <c r="L2945" t="s">
        <v>8</v>
      </c>
      <c r="M2945" t="s">
        <v>18</v>
      </c>
      <c r="N2945" t="s">
        <v>29</v>
      </c>
      <c r="O2945" s="3" t="s">
        <v>1035</v>
      </c>
      <c r="P2945" s="10">
        <v>9.8495370370370369E-3</v>
      </c>
      <c r="Q2945" s="12">
        <f t="shared" si="45"/>
        <v>851</v>
      </c>
    </row>
    <row r="2946" spans="1:17" x14ac:dyDescent="0.35">
      <c r="A2946">
        <v>35862164</v>
      </c>
      <c r="B2946">
        <v>38</v>
      </c>
      <c r="C2946" t="s">
        <v>1926</v>
      </c>
      <c r="D2946" t="s">
        <v>15</v>
      </c>
      <c r="E2946" t="s">
        <v>18</v>
      </c>
      <c r="F2946" t="s">
        <v>19</v>
      </c>
      <c r="G2946" t="s">
        <v>18</v>
      </c>
      <c r="H2946" t="s">
        <v>341</v>
      </c>
      <c r="I2946">
        <v>30350</v>
      </c>
      <c r="J2946">
        <v>-1</v>
      </c>
      <c r="K2946">
        <v>0</v>
      </c>
      <c r="L2946" t="s">
        <v>8</v>
      </c>
      <c r="M2946" t="s">
        <v>18</v>
      </c>
      <c r="N2946" t="s">
        <v>29</v>
      </c>
      <c r="O2946" s="3" t="s">
        <v>500</v>
      </c>
      <c r="P2946" s="10">
        <v>3.645833333333333E-3</v>
      </c>
      <c r="Q2946" s="12">
        <f t="shared" ref="Q2946:Q3009" si="46">MINUTE(P2946)*60+SECOND(P2946)</f>
        <v>315</v>
      </c>
    </row>
    <row r="2947" spans="1:17" x14ac:dyDescent="0.35">
      <c r="A2947">
        <v>83961657</v>
      </c>
      <c r="B2947">
        <v>35</v>
      </c>
      <c r="C2947" t="s">
        <v>5</v>
      </c>
      <c r="D2947" t="s">
        <v>17</v>
      </c>
      <c r="E2947" t="s">
        <v>18</v>
      </c>
      <c r="F2947" t="s">
        <v>19</v>
      </c>
      <c r="G2947" t="s">
        <v>18</v>
      </c>
      <c r="H2947" t="s">
        <v>341</v>
      </c>
      <c r="I2947">
        <v>27800</v>
      </c>
      <c r="J2947">
        <v>-1</v>
      </c>
      <c r="K2947">
        <v>0</v>
      </c>
      <c r="L2947" t="s">
        <v>8</v>
      </c>
      <c r="M2947" t="s">
        <v>18</v>
      </c>
      <c r="N2947" t="s">
        <v>29</v>
      </c>
      <c r="O2947" s="3" t="s">
        <v>577</v>
      </c>
      <c r="P2947" s="10">
        <v>2.4768518518518516E-3</v>
      </c>
      <c r="Q2947" s="12">
        <f t="shared" si="46"/>
        <v>214</v>
      </c>
    </row>
    <row r="2948" spans="1:17" x14ac:dyDescent="0.35">
      <c r="A2948">
        <v>69848129</v>
      </c>
      <c r="B2948">
        <v>47</v>
      </c>
      <c r="C2948" t="s">
        <v>5</v>
      </c>
      <c r="D2948" t="s">
        <v>15</v>
      </c>
      <c r="E2948" t="s">
        <v>18</v>
      </c>
      <c r="F2948" t="s">
        <v>19</v>
      </c>
      <c r="G2948" t="s">
        <v>19</v>
      </c>
      <c r="H2948" t="s">
        <v>341</v>
      </c>
      <c r="I2948">
        <v>22450</v>
      </c>
      <c r="J2948">
        <v>-1</v>
      </c>
      <c r="K2948">
        <v>0</v>
      </c>
      <c r="L2948" t="s">
        <v>8</v>
      </c>
      <c r="M2948" t="s">
        <v>18</v>
      </c>
      <c r="N2948" t="s">
        <v>29</v>
      </c>
      <c r="O2948" s="3" t="s">
        <v>346</v>
      </c>
      <c r="P2948" s="10">
        <v>1.0648148148148147E-3</v>
      </c>
      <c r="Q2948" s="12">
        <f t="shared" si="46"/>
        <v>92</v>
      </c>
    </row>
    <row r="2949" spans="1:17" x14ac:dyDescent="0.35">
      <c r="A2949">
        <v>89786702</v>
      </c>
      <c r="B2949">
        <v>32</v>
      </c>
      <c r="C2949" t="s">
        <v>7</v>
      </c>
      <c r="D2949" t="s">
        <v>16</v>
      </c>
      <c r="E2949" t="s">
        <v>18</v>
      </c>
      <c r="F2949" t="s">
        <v>19</v>
      </c>
      <c r="G2949" t="s">
        <v>18</v>
      </c>
      <c r="H2949" t="s">
        <v>341</v>
      </c>
      <c r="I2949">
        <v>16900</v>
      </c>
      <c r="J2949">
        <v>-1</v>
      </c>
      <c r="K2949">
        <v>0</v>
      </c>
      <c r="L2949" t="s">
        <v>8</v>
      </c>
      <c r="M2949" t="s">
        <v>18</v>
      </c>
      <c r="N2949" t="s">
        <v>29</v>
      </c>
      <c r="O2949" s="3" t="s">
        <v>461</v>
      </c>
      <c r="P2949" s="10">
        <v>8.449074074074075E-4</v>
      </c>
      <c r="Q2949" s="12">
        <f t="shared" si="46"/>
        <v>73</v>
      </c>
    </row>
    <row r="2950" spans="1:17" x14ac:dyDescent="0.35">
      <c r="A2950">
        <v>36829316</v>
      </c>
      <c r="B2950">
        <v>41</v>
      </c>
      <c r="C2950" t="s">
        <v>4</v>
      </c>
      <c r="D2950" t="s">
        <v>15</v>
      </c>
      <c r="E2950" t="s">
        <v>18</v>
      </c>
      <c r="F2950" t="s">
        <v>19</v>
      </c>
      <c r="G2950" t="s">
        <v>19</v>
      </c>
      <c r="H2950" t="s">
        <v>342</v>
      </c>
      <c r="I2950">
        <v>-200</v>
      </c>
      <c r="J2950">
        <v>-1</v>
      </c>
      <c r="K2950">
        <v>0</v>
      </c>
      <c r="L2950" t="s">
        <v>8</v>
      </c>
      <c r="M2950" t="s">
        <v>18</v>
      </c>
      <c r="N2950" t="s">
        <v>29</v>
      </c>
      <c r="O2950" s="3" t="s">
        <v>367</v>
      </c>
      <c r="P2950" s="10">
        <v>2.0949074074074073E-3</v>
      </c>
      <c r="Q2950" s="12">
        <f t="shared" si="46"/>
        <v>181</v>
      </c>
    </row>
    <row r="2951" spans="1:17" x14ac:dyDescent="0.35">
      <c r="A2951">
        <v>59183280</v>
      </c>
      <c r="B2951">
        <v>30</v>
      </c>
      <c r="C2951" t="s">
        <v>4</v>
      </c>
      <c r="D2951" t="s">
        <v>16</v>
      </c>
      <c r="E2951" t="s">
        <v>18</v>
      </c>
      <c r="F2951" t="s">
        <v>19</v>
      </c>
      <c r="G2951" t="s">
        <v>18</v>
      </c>
      <c r="H2951" t="s">
        <v>340</v>
      </c>
      <c r="I2951">
        <v>31150</v>
      </c>
      <c r="J2951">
        <v>-1</v>
      </c>
      <c r="K2951">
        <v>0</v>
      </c>
      <c r="L2951" t="s">
        <v>8</v>
      </c>
      <c r="M2951" t="s">
        <v>18</v>
      </c>
      <c r="N2951" t="s">
        <v>29</v>
      </c>
      <c r="O2951" s="3" t="s">
        <v>646</v>
      </c>
      <c r="P2951" s="10">
        <v>1.8402777777777777E-3</v>
      </c>
      <c r="Q2951" s="12">
        <f t="shared" si="46"/>
        <v>159</v>
      </c>
    </row>
    <row r="2952" spans="1:17" x14ac:dyDescent="0.35">
      <c r="A2952">
        <v>50508353</v>
      </c>
      <c r="B2952">
        <v>60</v>
      </c>
      <c r="C2952" t="s">
        <v>9</v>
      </c>
      <c r="D2952" t="s">
        <v>15</v>
      </c>
      <c r="E2952" t="s">
        <v>18</v>
      </c>
      <c r="F2952" t="s">
        <v>18</v>
      </c>
      <c r="G2952" t="s">
        <v>19</v>
      </c>
      <c r="H2952" t="s">
        <v>341</v>
      </c>
      <c r="I2952">
        <v>69500</v>
      </c>
      <c r="J2952">
        <v>-1</v>
      </c>
      <c r="K2952">
        <v>0</v>
      </c>
      <c r="L2952" t="s">
        <v>8</v>
      </c>
      <c r="M2952" t="s">
        <v>18</v>
      </c>
      <c r="N2952" t="s">
        <v>29</v>
      </c>
      <c r="O2952" s="3" t="s">
        <v>548</v>
      </c>
      <c r="P2952" s="10">
        <v>6.7129629629629625E-4</v>
      </c>
      <c r="Q2952" s="12">
        <f t="shared" si="46"/>
        <v>58</v>
      </c>
    </row>
    <row r="2953" spans="1:17" x14ac:dyDescent="0.35">
      <c r="A2953">
        <v>74339388</v>
      </c>
      <c r="B2953">
        <v>36</v>
      </c>
      <c r="C2953" t="s">
        <v>7</v>
      </c>
      <c r="D2953" t="s">
        <v>17</v>
      </c>
      <c r="E2953" t="s">
        <v>18</v>
      </c>
      <c r="F2953" t="s">
        <v>19</v>
      </c>
      <c r="G2953" t="s">
        <v>18</v>
      </c>
      <c r="H2953" t="s">
        <v>341</v>
      </c>
      <c r="I2953">
        <v>35950</v>
      </c>
      <c r="J2953">
        <v>-1</v>
      </c>
      <c r="K2953">
        <v>0</v>
      </c>
      <c r="L2953" t="s">
        <v>8</v>
      </c>
      <c r="M2953" t="s">
        <v>18</v>
      </c>
      <c r="N2953" t="s">
        <v>29</v>
      </c>
      <c r="O2953" s="3" t="s">
        <v>1036</v>
      </c>
      <c r="P2953" s="10">
        <v>1.2175925925925929E-2</v>
      </c>
      <c r="Q2953" s="12">
        <f t="shared" si="46"/>
        <v>1052</v>
      </c>
    </row>
    <row r="2954" spans="1:17" x14ac:dyDescent="0.35">
      <c r="A2954">
        <v>78623680</v>
      </c>
      <c r="B2954">
        <v>46</v>
      </c>
      <c r="C2954" t="s">
        <v>7</v>
      </c>
      <c r="D2954" t="s">
        <v>15</v>
      </c>
      <c r="E2954" t="s">
        <v>18</v>
      </c>
      <c r="F2954" t="s">
        <v>19</v>
      </c>
      <c r="G2954" t="s">
        <v>18</v>
      </c>
      <c r="H2954" t="s">
        <v>342</v>
      </c>
      <c r="I2954">
        <v>18450</v>
      </c>
      <c r="J2954">
        <v>-1</v>
      </c>
      <c r="K2954">
        <v>0</v>
      </c>
      <c r="L2954" t="s">
        <v>8</v>
      </c>
      <c r="M2954" t="s">
        <v>19</v>
      </c>
      <c r="N2954" t="s">
        <v>29</v>
      </c>
      <c r="O2954" s="3" t="s">
        <v>1022</v>
      </c>
      <c r="P2954" s="10">
        <v>1.0601851851851854E-2</v>
      </c>
      <c r="Q2954" s="12">
        <f t="shared" si="46"/>
        <v>916</v>
      </c>
    </row>
    <row r="2955" spans="1:17" x14ac:dyDescent="0.35">
      <c r="A2955">
        <v>28916338</v>
      </c>
      <c r="B2955">
        <v>58</v>
      </c>
      <c r="C2955" t="s">
        <v>7</v>
      </c>
      <c r="D2955" t="s">
        <v>15</v>
      </c>
      <c r="E2955" t="s">
        <v>18</v>
      </c>
      <c r="F2955" t="s">
        <v>19</v>
      </c>
      <c r="G2955" t="s">
        <v>18</v>
      </c>
      <c r="H2955" t="s">
        <v>342</v>
      </c>
      <c r="I2955">
        <v>67850</v>
      </c>
      <c r="J2955">
        <v>-1</v>
      </c>
      <c r="K2955">
        <v>0</v>
      </c>
      <c r="L2955" t="s">
        <v>8</v>
      </c>
      <c r="M2955" t="s">
        <v>18</v>
      </c>
      <c r="N2955" t="s">
        <v>29</v>
      </c>
      <c r="O2955" s="3" t="s">
        <v>639</v>
      </c>
      <c r="P2955" s="10">
        <v>1.736111111111111E-3</v>
      </c>
      <c r="Q2955" s="12">
        <f t="shared" si="46"/>
        <v>150</v>
      </c>
    </row>
    <row r="2956" spans="1:17" x14ac:dyDescent="0.35">
      <c r="A2956">
        <v>73019944</v>
      </c>
      <c r="B2956">
        <v>52</v>
      </c>
      <c r="C2956" t="s">
        <v>6</v>
      </c>
      <c r="D2956" t="s">
        <v>15</v>
      </c>
      <c r="E2956" t="s">
        <v>18</v>
      </c>
      <c r="F2956" t="s">
        <v>19</v>
      </c>
      <c r="G2956" t="s">
        <v>18</v>
      </c>
      <c r="H2956" t="s">
        <v>8</v>
      </c>
      <c r="I2956">
        <v>0</v>
      </c>
      <c r="J2956">
        <v>-1</v>
      </c>
      <c r="K2956">
        <v>0</v>
      </c>
      <c r="L2956" t="s">
        <v>8</v>
      </c>
      <c r="M2956" t="s">
        <v>18</v>
      </c>
      <c r="N2956" t="s">
        <v>29</v>
      </c>
      <c r="O2956" s="3" t="s">
        <v>821</v>
      </c>
      <c r="P2956" s="10">
        <v>1.9097222222222222E-3</v>
      </c>
      <c r="Q2956" s="12">
        <f t="shared" si="46"/>
        <v>165</v>
      </c>
    </row>
    <row r="2957" spans="1:17" x14ac:dyDescent="0.35">
      <c r="A2957">
        <v>11398345</v>
      </c>
      <c r="B2957">
        <v>55</v>
      </c>
      <c r="C2957" t="s">
        <v>4</v>
      </c>
      <c r="D2957" t="s">
        <v>15</v>
      </c>
      <c r="E2957" t="s">
        <v>18</v>
      </c>
      <c r="F2957" t="s">
        <v>19</v>
      </c>
      <c r="G2957" t="s">
        <v>18</v>
      </c>
      <c r="H2957" t="s">
        <v>341</v>
      </c>
      <c r="I2957">
        <v>0</v>
      </c>
      <c r="J2957">
        <v>-1</v>
      </c>
      <c r="K2957">
        <v>0</v>
      </c>
      <c r="L2957" t="s">
        <v>8</v>
      </c>
      <c r="M2957" t="s">
        <v>18</v>
      </c>
      <c r="N2957" t="s">
        <v>29</v>
      </c>
      <c r="O2957" s="3" t="s">
        <v>506</v>
      </c>
      <c r="P2957" s="10">
        <v>3.5763888888888894E-3</v>
      </c>
      <c r="Q2957" s="12">
        <f t="shared" si="46"/>
        <v>309</v>
      </c>
    </row>
    <row r="2958" spans="1:17" x14ac:dyDescent="0.35">
      <c r="A2958">
        <v>89026727</v>
      </c>
      <c r="B2958">
        <v>43</v>
      </c>
      <c r="C2958" t="s">
        <v>7</v>
      </c>
      <c r="D2958" t="s">
        <v>15</v>
      </c>
      <c r="E2958" t="s">
        <v>18</v>
      </c>
      <c r="F2958" t="s">
        <v>19</v>
      </c>
      <c r="G2958" t="s">
        <v>18</v>
      </c>
      <c r="H2958" t="s">
        <v>342</v>
      </c>
      <c r="I2958">
        <v>102350</v>
      </c>
      <c r="J2958">
        <v>-1</v>
      </c>
      <c r="K2958">
        <v>0</v>
      </c>
      <c r="L2958" t="s">
        <v>8</v>
      </c>
      <c r="M2958" t="s">
        <v>18</v>
      </c>
      <c r="N2958" t="s">
        <v>29</v>
      </c>
      <c r="O2958" s="3" t="s">
        <v>463</v>
      </c>
      <c r="P2958" s="10">
        <v>1.8865740740740742E-3</v>
      </c>
      <c r="Q2958" s="12">
        <f t="shared" si="46"/>
        <v>163</v>
      </c>
    </row>
    <row r="2959" spans="1:17" x14ac:dyDescent="0.35">
      <c r="A2959">
        <v>50354788</v>
      </c>
      <c r="B2959">
        <v>24</v>
      </c>
      <c r="C2959" t="s">
        <v>1926</v>
      </c>
      <c r="D2959" t="s">
        <v>16</v>
      </c>
      <c r="E2959" t="s">
        <v>18</v>
      </c>
      <c r="F2959" t="s">
        <v>19</v>
      </c>
      <c r="G2959" t="s">
        <v>18</v>
      </c>
      <c r="H2959" t="s">
        <v>341</v>
      </c>
      <c r="I2959">
        <v>25350</v>
      </c>
      <c r="J2959">
        <v>-1</v>
      </c>
      <c r="K2959">
        <v>0</v>
      </c>
      <c r="L2959" t="s">
        <v>8</v>
      </c>
      <c r="M2959" t="s">
        <v>18</v>
      </c>
      <c r="N2959" t="s">
        <v>29</v>
      </c>
      <c r="O2959" s="3" t="s">
        <v>520</v>
      </c>
      <c r="P2959" s="10">
        <v>2.4305555555555556E-3</v>
      </c>
      <c r="Q2959" s="12">
        <f t="shared" si="46"/>
        <v>210</v>
      </c>
    </row>
    <row r="2960" spans="1:17" x14ac:dyDescent="0.35">
      <c r="A2960">
        <v>63453381</v>
      </c>
      <c r="B2960">
        <v>24</v>
      </c>
      <c r="C2960" t="s">
        <v>7</v>
      </c>
      <c r="D2960" t="s">
        <v>15</v>
      </c>
      <c r="E2960" t="s">
        <v>18</v>
      </c>
      <c r="F2960" t="s">
        <v>19</v>
      </c>
      <c r="G2960" t="s">
        <v>18</v>
      </c>
      <c r="H2960" t="s">
        <v>342</v>
      </c>
      <c r="I2960">
        <v>-21350</v>
      </c>
      <c r="J2960">
        <v>-1</v>
      </c>
      <c r="K2960">
        <v>0</v>
      </c>
      <c r="L2960" t="s">
        <v>8</v>
      </c>
      <c r="M2960" t="s">
        <v>18</v>
      </c>
      <c r="N2960" t="s">
        <v>29</v>
      </c>
      <c r="O2960" s="3" t="s">
        <v>821</v>
      </c>
      <c r="P2960" s="10">
        <v>1.9097222222222222E-3</v>
      </c>
      <c r="Q2960" s="12">
        <f t="shared" si="46"/>
        <v>165</v>
      </c>
    </row>
    <row r="2961" spans="1:17" x14ac:dyDescent="0.35">
      <c r="A2961">
        <v>24058936</v>
      </c>
      <c r="B2961">
        <v>25</v>
      </c>
      <c r="C2961" t="s">
        <v>7</v>
      </c>
      <c r="D2961" t="s">
        <v>15</v>
      </c>
      <c r="E2961" t="s">
        <v>18</v>
      </c>
      <c r="F2961" t="s">
        <v>19</v>
      </c>
      <c r="G2961" t="s">
        <v>18</v>
      </c>
      <c r="H2961" t="s">
        <v>341</v>
      </c>
      <c r="I2961">
        <v>2650</v>
      </c>
      <c r="J2961">
        <v>-1</v>
      </c>
      <c r="K2961">
        <v>0</v>
      </c>
      <c r="L2961" t="s">
        <v>8</v>
      </c>
      <c r="M2961" t="s">
        <v>18</v>
      </c>
      <c r="N2961" t="s">
        <v>29</v>
      </c>
      <c r="O2961" s="3" t="s">
        <v>926</v>
      </c>
      <c r="P2961" s="10">
        <v>3.8310185185185183E-3</v>
      </c>
      <c r="Q2961" s="12">
        <f t="shared" si="46"/>
        <v>331</v>
      </c>
    </row>
    <row r="2962" spans="1:17" x14ac:dyDescent="0.35">
      <c r="A2962">
        <v>54021517</v>
      </c>
      <c r="B2962">
        <v>40</v>
      </c>
      <c r="C2962" t="s">
        <v>5</v>
      </c>
      <c r="D2962" t="s">
        <v>15</v>
      </c>
      <c r="E2962" t="s">
        <v>18</v>
      </c>
      <c r="F2962" t="s">
        <v>19</v>
      </c>
      <c r="G2962" t="s">
        <v>18</v>
      </c>
      <c r="H2962" t="s">
        <v>341</v>
      </c>
      <c r="I2962">
        <v>4650</v>
      </c>
      <c r="J2962">
        <v>-1</v>
      </c>
      <c r="K2962">
        <v>0</v>
      </c>
      <c r="L2962" t="s">
        <v>8</v>
      </c>
      <c r="M2962" t="s">
        <v>18</v>
      </c>
      <c r="N2962" t="s">
        <v>29</v>
      </c>
      <c r="O2962" s="3" t="s">
        <v>651</v>
      </c>
      <c r="P2962" s="10">
        <v>1.5509259259259261E-3</v>
      </c>
      <c r="Q2962" s="12">
        <f t="shared" si="46"/>
        <v>134</v>
      </c>
    </row>
    <row r="2963" spans="1:17" x14ac:dyDescent="0.35">
      <c r="A2963">
        <v>62753566</v>
      </c>
      <c r="B2963">
        <v>31</v>
      </c>
      <c r="C2963" t="s">
        <v>7</v>
      </c>
      <c r="D2963" t="s">
        <v>15</v>
      </c>
      <c r="E2963" t="s">
        <v>18</v>
      </c>
      <c r="F2963" t="s">
        <v>19</v>
      </c>
      <c r="G2963" t="s">
        <v>18</v>
      </c>
      <c r="H2963" t="s">
        <v>341</v>
      </c>
      <c r="I2963">
        <v>41100</v>
      </c>
      <c r="J2963">
        <v>-1</v>
      </c>
      <c r="K2963">
        <v>0</v>
      </c>
      <c r="L2963" t="s">
        <v>8</v>
      </c>
      <c r="M2963" t="s">
        <v>18</v>
      </c>
      <c r="N2963" t="s">
        <v>29</v>
      </c>
      <c r="O2963" s="3" t="s">
        <v>395</v>
      </c>
      <c r="P2963" s="10">
        <v>2.1412037037037038E-3</v>
      </c>
      <c r="Q2963" s="12">
        <f t="shared" si="46"/>
        <v>185</v>
      </c>
    </row>
    <row r="2964" spans="1:17" x14ac:dyDescent="0.35">
      <c r="A2964">
        <v>75820820</v>
      </c>
      <c r="B2964">
        <v>31</v>
      </c>
      <c r="C2964" t="s">
        <v>5</v>
      </c>
      <c r="D2964" t="s">
        <v>16</v>
      </c>
      <c r="E2964" t="s">
        <v>18</v>
      </c>
      <c r="F2964" t="s">
        <v>19</v>
      </c>
      <c r="G2964" t="s">
        <v>19</v>
      </c>
      <c r="H2964" t="s">
        <v>341</v>
      </c>
      <c r="I2964">
        <v>42450</v>
      </c>
      <c r="J2964">
        <v>-1</v>
      </c>
      <c r="K2964">
        <v>0</v>
      </c>
      <c r="L2964" t="s">
        <v>8</v>
      </c>
      <c r="M2964" t="s">
        <v>18</v>
      </c>
      <c r="N2964" t="s">
        <v>29</v>
      </c>
      <c r="O2964" s="3" t="s">
        <v>779</v>
      </c>
      <c r="P2964" s="10">
        <v>3.414351851851852E-3</v>
      </c>
      <c r="Q2964" s="12">
        <f t="shared" si="46"/>
        <v>295</v>
      </c>
    </row>
    <row r="2965" spans="1:17" x14ac:dyDescent="0.35">
      <c r="A2965">
        <v>57840634</v>
      </c>
      <c r="B2965">
        <v>26</v>
      </c>
      <c r="C2965" t="s">
        <v>7</v>
      </c>
      <c r="D2965" t="s">
        <v>16</v>
      </c>
      <c r="E2965" t="s">
        <v>18</v>
      </c>
      <c r="F2965" t="s">
        <v>19</v>
      </c>
      <c r="G2965" t="s">
        <v>18</v>
      </c>
      <c r="H2965" t="s">
        <v>341</v>
      </c>
      <c r="I2965">
        <v>-10700</v>
      </c>
      <c r="J2965">
        <v>-1</v>
      </c>
      <c r="K2965">
        <v>0</v>
      </c>
      <c r="L2965" t="s">
        <v>8</v>
      </c>
      <c r="M2965" t="s">
        <v>18</v>
      </c>
      <c r="N2965" t="s">
        <v>29</v>
      </c>
      <c r="O2965" s="3" t="s">
        <v>921</v>
      </c>
      <c r="P2965" s="10">
        <v>9.9537037037037042E-4</v>
      </c>
      <c r="Q2965" s="12">
        <f t="shared" si="46"/>
        <v>86</v>
      </c>
    </row>
    <row r="2966" spans="1:17" x14ac:dyDescent="0.35">
      <c r="A2966">
        <v>27754820</v>
      </c>
      <c r="B2966">
        <v>52</v>
      </c>
      <c r="C2966" t="s">
        <v>7</v>
      </c>
      <c r="D2966" t="s">
        <v>15</v>
      </c>
      <c r="E2966" t="s">
        <v>18</v>
      </c>
      <c r="F2966" t="s">
        <v>19</v>
      </c>
      <c r="G2966" t="s">
        <v>18</v>
      </c>
      <c r="H2966" t="s">
        <v>341</v>
      </c>
      <c r="I2966">
        <v>8050</v>
      </c>
      <c r="J2966">
        <v>-1</v>
      </c>
      <c r="K2966">
        <v>0</v>
      </c>
      <c r="L2966" t="s">
        <v>8</v>
      </c>
      <c r="M2966" t="s">
        <v>18</v>
      </c>
      <c r="N2966" t="s">
        <v>29</v>
      </c>
      <c r="O2966" s="3" t="s">
        <v>792</v>
      </c>
      <c r="P2966" s="10">
        <v>3.1712962962962958E-3</v>
      </c>
      <c r="Q2966" s="12">
        <f t="shared" si="46"/>
        <v>274</v>
      </c>
    </row>
    <row r="2967" spans="1:17" x14ac:dyDescent="0.35">
      <c r="A2967">
        <v>39828007</v>
      </c>
      <c r="B2967">
        <v>25</v>
      </c>
      <c r="C2967" t="s">
        <v>5</v>
      </c>
      <c r="D2967" t="s">
        <v>16</v>
      </c>
      <c r="E2967" t="s">
        <v>18</v>
      </c>
      <c r="F2967" t="s">
        <v>19</v>
      </c>
      <c r="G2967" t="s">
        <v>18</v>
      </c>
      <c r="H2967" t="s">
        <v>340</v>
      </c>
      <c r="I2967">
        <v>40000</v>
      </c>
      <c r="J2967">
        <v>-1</v>
      </c>
      <c r="K2967">
        <v>0</v>
      </c>
      <c r="L2967" t="s">
        <v>8</v>
      </c>
      <c r="M2967" t="s">
        <v>18</v>
      </c>
      <c r="N2967" t="s">
        <v>29</v>
      </c>
      <c r="O2967" s="3" t="s">
        <v>344</v>
      </c>
      <c r="P2967" s="10">
        <v>1.7476851851851852E-3</v>
      </c>
      <c r="Q2967" s="12">
        <f t="shared" si="46"/>
        <v>151</v>
      </c>
    </row>
    <row r="2968" spans="1:17" x14ac:dyDescent="0.35">
      <c r="A2968">
        <v>41478127</v>
      </c>
      <c r="B2968">
        <v>40</v>
      </c>
      <c r="C2968" t="s">
        <v>7</v>
      </c>
      <c r="D2968" t="s">
        <v>15</v>
      </c>
      <c r="E2968" t="s">
        <v>18</v>
      </c>
      <c r="F2968" t="s">
        <v>19</v>
      </c>
      <c r="G2968" t="s">
        <v>18</v>
      </c>
      <c r="H2968" t="s">
        <v>341</v>
      </c>
      <c r="I2968">
        <v>29900</v>
      </c>
      <c r="J2968">
        <v>-1</v>
      </c>
      <c r="K2968">
        <v>0</v>
      </c>
      <c r="L2968" t="s">
        <v>8</v>
      </c>
      <c r="M2968" t="s">
        <v>18</v>
      </c>
      <c r="N2968" t="s">
        <v>29</v>
      </c>
      <c r="O2968" s="3" t="s">
        <v>688</v>
      </c>
      <c r="P2968" s="10">
        <v>7.9861111111111105E-4</v>
      </c>
      <c r="Q2968" s="12">
        <f t="shared" si="46"/>
        <v>69</v>
      </c>
    </row>
    <row r="2969" spans="1:17" x14ac:dyDescent="0.35">
      <c r="A2969">
        <v>72667203</v>
      </c>
      <c r="B2969">
        <v>42</v>
      </c>
      <c r="C2969" t="s">
        <v>7</v>
      </c>
      <c r="D2969" t="s">
        <v>17</v>
      </c>
      <c r="E2969" t="s">
        <v>18</v>
      </c>
      <c r="F2969" t="s">
        <v>19</v>
      </c>
      <c r="G2969" t="s">
        <v>18</v>
      </c>
      <c r="H2969" t="s">
        <v>341</v>
      </c>
      <c r="I2969">
        <v>-6750</v>
      </c>
      <c r="J2969">
        <v>-1</v>
      </c>
      <c r="K2969">
        <v>0</v>
      </c>
      <c r="L2969" t="s">
        <v>8</v>
      </c>
      <c r="M2969" t="s">
        <v>18</v>
      </c>
      <c r="N2969" t="s">
        <v>29</v>
      </c>
      <c r="O2969" s="3" t="s">
        <v>892</v>
      </c>
      <c r="P2969" s="10">
        <v>1.7361111111111112E-4</v>
      </c>
      <c r="Q2969" s="12">
        <f t="shared" si="46"/>
        <v>15</v>
      </c>
    </row>
    <row r="2970" spans="1:17" x14ac:dyDescent="0.35">
      <c r="A2970">
        <v>60321504</v>
      </c>
      <c r="B2970">
        <v>31</v>
      </c>
      <c r="C2970" t="s">
        <v>5</v>
      </c>
      <c r="D2970" t="s">
        <v>15</v>
      </c>
      <c r="E2970" t="s">
        <v>18</v>
      </c>
      <c r="F2970" t="s">
        <v>19</v>
      </c>
      <c r="G2970" t="s">
        <v>19</v>
      </c>
      <c r="H2970" t="s">
        <v>340</v>
      </c>
      <c r="I2970">
        <v>0</v>
      </c>
      <c r="J2970">
        <v>-1</v>
      </c>
      <c r="K2970">
        <v>0</v>
      </c>
      <c r="L2970" t="s">
        <v>8</v>
      </c>
      <c r="M2970" t="s">
        <v>18</v>
      </c>
      <c r="N2970" t="s">
        <v>29</v>
      </c>
      <c r="O2970" s="3" t="s">
        <v>364</v>
      </c>
      <c r="P2970" s="10">
        <v>1.8981481481481482E-3</v>
      </c>
      <c r="Q2970" s="12">
        <f t="shared" si="46"/>
        <v>164</v>
      </c>
    </row>
    <row r="2971" spans="1:17" x14ac:dyDescent="0.35">
      <c r="A2971">
        <v>43423320</v>
      </c>
      <c r="B2971">
        <v>43</v>
      </c>
      <c r="C2971" t="s">
        <v>6</v>
      </c>
      <c r="D2971" t="s">
        <v>15</v>
      </c>
      <c r="E2971" t="s">
        <v>18</v>
      </c>
      <c r="F2971" t="s">
        <v>18</v>
      </c>
      <c r="G2971" t="s">
        <v>18</v>
      </c>
      <c r="H2971" t="s">
        <v>341</v>
      </c>
      <c r="I2971">
        <v>2950</v>
      </c>
      <c r="J2971">
        <v>-1</v>
      </c>
      <c r="K2971">
        <v>0</v>
      </c>
      <c r="M2971" t="s">
        <v>18</v>
      </c>
      <c r="N2971" t="s">
        <v>29</v>
      </c>
      <c r="O2971" s="3" t="s">
        <v>616</v>
      </c>
      <c r="P2971" s="10">
        <v>5.0578703703703706E-3</v>
      </c>
      <c r="Q2971" s="12">
        <f t="shared" si="46"/>
        <v>437</v>
      </c>
    </row>
    <row r="2972" spans="1:17" x14ac:dyDescent="0.35">
      <c r="A2972">
        <v>11537313</v>
      </c>
      <c r="B2972">
        <v>57</v>
      </c>
      <c r="C2972" t="s">
        <v>7</v>
      </c>
      <c r="D2972" t="s">
        <v>15</v>
      </c>
      <c r="E2972" t="s">
        <v>18</v>
      </c>
      <c r="F2972" t="s">
        <v>19</v>
      </c>
      <c r="G2972" t="s">
        <v>18</v>
      </c>
      <c r="H2972" t="s">
        <v>342</v>
      </c>
      <c r="I2972">
        <v>22600</v>
      </c>
      <c r="J2972">
        <v>-1</v>
      </c>
      <c r="K2972">
        <v>0</v>
      </c>
      <c r="L2972" t="s">
        <v>8</v>
      </c>
      <c r="M2972" t="s">
        <v>18</v>
      </c>
      <c r="N2972" t="s">
        <v>29</v>
      </c>
      <c r="O2972" s="3" t="s">
        <v>348</v>
      </c>
      <c r="P2972" s="10">
        <v>1.6087962962962963E-3</v>
      </c>
      <c r="Q2972" s="12">
        <f t="shared" si="46"/>
        <v>139</v>
      </c>
    </row>
    <row r="2973" spans="1:17" x14ac:dyDescent="0.35">
      <c r="A2973">
        <v>27975425</v>
      </c>
      <c r="B2973">
        <v>30</v>
      </c>
      <c r="C2973" t="s">
        <v>13</v>
      </c>
      <c r="D2973" t="s">
        <v>16</v>
      </c>
      <c r="E2973" t="s">
        <v>18</v>
      </c>
      <c r="F2973" t="s">
        <v>19</v>
      </c>
      <c r="G2973" t="s">
        <v>18</v>
      </c>
      <c r="H2973" t="s">
        <v>341</v>
      </c>
      <c r="I2973">
        <v>2450</v>
      </c>
      <c r="J2973">
        <v>-1</v>
      </c>
      <c r="K2973">
        <v>0</v>
      </c>
      <c r="L2973" t="s">
        <v>8</v>
      </c>
      <c r="M2973" t="s">
        <v>18</v>
      </c>
      <c r="N2973" t="s">
        <v>29</v>
      </c>
      <c r="O2973" s="3" t="s">
        <v>569</v>
      </c>
      <c r="P2973" s="10">
        <v>3.0902777777777782E-3</v>
      </c>
      <c r="Q2973" s="12">
        <f t="shared" si="46"/>
        <v>267</v>
      </c>
    </row>
    <row r="2974" spans="1:17" x14ac:dyDescent="0.35">
      <c r="A2974">
        <v>72715139</v>
      </c>
      <c r="B2974">
        <v>23</v>
      </c>
      <c r="C2974" t="s">
        <v>7</v>
      </c>
      <c r="D2974" t="s">
        <v>15</v>
      </c>
      <c r="E2974" t="s">
        <v>18</v>
      </c>
      <c r="F2974" t="s">
        <v>18</v>
      </c>
      <c r="G2974" t="s">
        <v>18</v>
      </c>
      <c r="H2974" t="s">
        <v>342</v>
      </c>
      <c r="I2974">
        <v>-10650</v>
      </c>
      <c r="J2974">
        <v>-1</v>
      </c>
      <c r="K2974">
        <v>0</v>
      </c>
      <c r="L2974" t="s">
        <v>8</v>
      </c>
      <c r="M2974" t="s">
        <v>18</v>
      </c>
      <c r="N2974" t="s">
        <v>29</v>
      </c>
      <c r="O2974" s="3" t="s">
        <v>821</v>
      </c>
      <c r="P2974" s="10">
        <v>1.9097222222222222E-3</v>
      </c>
      <c r="Q2974" s="12">
        <f t="shared" si="46"/>
        <v>165</v>
      </c>
    </row>
    <row r="2975" spans="1:17" x14ac:dyDescent="0.35">
      <c r="A2975">
        <v>13467179</v>
      </c>
      <c r="B2975">
        <v>53</v>
      </c>
      <c r="C2975" t="s">
        <v>7</v>
      </c>
      <c r="D2975" t="s">
        <v>17</v>
      </c>
      <c r="E2975" t="s">
        <v>18</v>
      </c>
      <c r="F2975" t="s">
        <v>19</v>
      </c>
      <c r="G2975" t="s">
        <v>18</v>
      </c>
      <c r="H2975" t="s">
        <v>342</v>
      </c>
      <c r="I2975">
        <v>123850</v>
      </c>
      <c r="J2975">
        <v>-1</v>
      </c>
      <c r="K2975">
        <v>0</v>
      </c>
      <c r="L2975" t="s">
        <v>8</v>
      </c>
      <c r="M2975" t="s">
        <v>18</v>
      </c>
      <c r="N2975" t="s">
        <v>29</v>
      </c>
      <c r="O2975" s="3" t="s">
        <v>451</v>
      </c>
      <c r="P2975" s="10">
        <v>2.0254629629629629E-3</v>
      </c>
      <c r="Q2975" s="12">
        <f t="shared" si="46"/>
        <v>175</v>
      </c>
    </row>
    <row r="2976" spans="1:17" x14ac:dyDescent="0.35">
      <c r="A2976">
        <v>68810812</v>
      </c>
      <c r="B2976">
        <v>44</v>
      </c>
      <c r="C2976" t="s">
        <v>11</v>
      </c>
      <c r="D2976" t="s">
        <v>15</v>
      </c>
      <c r="E2976" t="s">
        <v>18</v>
      </c>
      <c r="F2976" t="s">
        <v>19</v>
      </c>
      <c r="G2976" t="s">
        <v>18</v>
      </c>
      <c r="H2976" t="s">
        <v>341</v>
      </c>
      <c r="I2976">
        <v>13200</v>
      </c>
      <c r="J2976">
        <v>-1</v>
      </c>
      <c r="K2976">
        <v>0</v>
      </c>
      <c r="L2976" t="s">
        <v>8</v>
      </c>
      <c r="M2976" t="s">
        <v>18</v>
      </c>
      <c r="N2976" t="s">
        <v>29</v>
      </c>
      <c r="O2976" s="3" t="s">
        <v>347</v>
      </c>
      <c r="P2976" s="10">
        <v>2.2916666666666667E-3</v>
      </c>
      <c r="Q2976" s="12">
        <f t="shared" si="46"/>
        <v>198</v>
      </c>
    </row>
    <row r="2977" spans="1:17" x14ac:dyDescent="0.35">
      <c r="A2977">
        <v>48304366</v>
      </c>
      <c r="B2977">
        <v>48</v>
      </c>
      <c r="C2977" t="s">
        <v>5</v>
      </c>
      <c r="D2977" t="s">
        <v>15</v>
      </c>
      <c r="E2977" t="s">
        <v>18</v>
      </c>
      <c r="F2977" t="s">
        <v>19</v>
      </c>
      <c r="G2977" t="s">
        <v>18</v>
      </c>
      <c r="H2977" t="s">
        <v>341</v>
      </c>
      <c r="I2977">
        <v>213250</v>
      </c>
      <c r="J2977">
        <v>-1</v>
      </c>
      <c r="K2977">
        <v>0</v>
      </c>
      <c r="L2977" t="s">
        <v>8</v>
      </c>
      <c r="M2977" t="s">
        <v>18</v>
      </c>
      <c r="N2977" t="s">
        <v>29</v>
      </c>
      <c r="O2977" s="3" t="s">
        <v>746</v>
      </c>
      <c r="P2977" s="10">
        <v>2.5462962962962961E-3</v>
      </c>
      <c r="Q2977" s="12">
        <f t="shared" si="46"/>
        <v>220</v>
      </c>
    </row>
    <row r="2978" spans="1:17" x14ac:dyDescent="0.35">
      <c r="A2978">
        <v>43034906</v>
      </c>
      <c r="B2978">
        <v>59</v>
      </c>
      <c r="C2978" t="s">
        <v>9</v>
      </c>
      <c r="D2978" t="s">
        <v>17</v>
      </c>
      <c r="E2978" t="s">
        <v>18</v>
      </c>
      <c r="F2978" t="s">
        <v>19</v>
      </c>
      <c r="G2978" t="s">
        <v>18</v>
      </c>
      <c r="H2978" t="s">
        <v>340</v>
      </c>
      <c r="I2978">
        <v>27950</v>
      </c>
      <c r="J2978">
        <v>-1</v>
      </c>
      <c r="K2978">
        <v>0</v>
      </c>
      <c r="L2978" t="s">
        <v>8</v>
      </c>
      <c r="M2978" t="s">
        <v>18</v>
      </c>
      <c r="N2978" t="s">
        <v>29</v>
      </c>
      <c r="O2978" s="3" t="s">
        <v>522</v>
      </c>
      <c r="P2978" s="10">
        <v>1.9444444444444442E-3</v>
      </c>
      <c r="Q2978" s="12">
        <f t="shared" si="46"/>
        <v>168</v>
      </c>
    </row>
    <row r="2979" spans="1:17" x14ac:dyDescent="0.35">
      <c r="A2979">
        <v>43449140</v>
      </c>
      <c r="B2979">
        <v>33</v>
      </c>
      <c r="C2979" t="s">
        <v>4</v>
      </c>
      <c r="D2979" t="s">
        <v>15</v>
      </c>
      <c r="E2979" t="s">
        <v>18</v>
      </c>
      <c r="F2979" t="s">
        <v>19</v>
      </c>
      <c r="G2979" t="s">
        <v>18</v>
      </c>
      <c r="H2979" t="s">
        <v>341</v>
      </c>
      <c r="I2979">
        <v>-750</v>
      </c>
      <c r="J2979">
        <v>-1</v>
      </c>
      <c r="K2979">
        <v>0</v>
      </c>
      <c r="L2979" t="s">
        <v>8</v>
      </c>
      <c r="M2979" t="s">
        <v>18</v>
      </c>
      <c r="N2979" t="s">
        <v>29</v>
      </c>
      <c r="O2979" s="3" t="s">
        <v>444</v>
      </c>
      <c r="P2979" s="10">
        <v>2.8587962962962963E-3</v>
      </c>
      <c r="Q2979" s="12">
        <f t="shared" si="46"/>
        <v>247</v>
      </c>
    </row>
    <row r="2980" spans="1:17" x14ac:dyDescent="0.35">
      <c r="A2980">
        <v>87923337</v>
      </c>
      <c r="B2980">
        <v>60</v>
      </c>
      <c r="C2980" t="s">
        <v>9</v>
      </c>
      <c r="D2980" t="s">
        <v>15</v>
      </c>
      <c r="E2980" t="s">
        <v>18</v>
      </c>
      <c r="F2980" t="s">
        <v>19</v>
      </c>
      <c r="G2980" t="s">
        <v>18</v>
      </c>
      <c r="H2980" t="s">
        <v>341</v>
      </c>
      <c r="I2980">
        <v>46300</v>
      </c>
      <c r="J2980">
        <v>-1</v>
      </c>
      <c r="K2980">
        <v>0</v>
      </c>
      <c r="L2980" t="s">
        <v>8</v>
      </c>
      <c r="M2980" t="s">
        <v>18</v>
      </c>
      <c r="N2980" t="s">
        <v>29</v>
      </c>
      <c r="O2980" s="3" t="s">
        <v>408</v>
      </c>
      <c r="P2980" s="10">
        <v>3.3680555555555551E-3</v>
      </c>
      <c r="Q2980" s="12">
        <f t="shared" si="46"/>
        <v>291</v>
      </c>
    </row>
    <row r="2981" spans="1:17" x14ac:dyDescent="0.35">
      <c r="A2981">
        <v>10502624</v>
      </c>
      <c r="B2981">
        <v>42</v>
      </c>
      <c r="C2981" t="s">
        <v>10</v>
      </c>
      <c r="D2981" t="s">
        <v>15</v>
      </c>
      <c r="E2981" t="s">
        <v>18</v>
      </c>
      <c r="F2981" t="s">
        <v>19</v>
      </c>
      <c r="G2981" t="s">
        <v>18</v>
      </c>
      <c r="H2981" t="s">
        <v>341</v>
      </c>
      <c r="I2981">
        <v>34650</v>
      </c>
      <c r="J2981">
        <v>-1</v>
      </c>
      <c r="K2981">
        <v>0</v>
      </c>
      <c r="L2981" t="s">
        <v>8</v>
      </c>
      <c r="M2981" t="s">
        <v>18</v>
      </c>
      <c r="N2981" t="s">
        <v>29</v>
      </c>
      <c r="O2981" s="3" t="s">
        <v>644</v>
      </c>
      <c r="P2981" s="10">
        <v>2.1643518518518518E-3</v>
      </c>
      <c r="Q2981" s="12">
        <f t="shared" si="46"/>
        <v>187</v>
      </c>
    </row>
    <row r="2982" spans="1:17" x14ac:dyDescent="0.35">
      <c r="A2982">
        <v>63241238</v>
      </c>
      <c r="B2982">
        <v>44</v>
      </c>
      <c r="C2982" t="s">
        <v>4</v>
      </c>
      <c r="D2982" t="s">
        <v>16</v>
      </c>
      <c r="E2982" t="s">
        <v>18</v>
      </c>
      <c r="F2982" t="s">
        <v>19</v>
      </c>
      <c r="G2982" t="s">
        <v>18</v>
      </c>
      <c r="H2982" t="s">
        <v>340</v>
      </c>
      <c r="I2982">
        <v>497800</v>
      </c>
      <c r="J2982">
        <v>-1</v>
      </c>
      <c r="K2982">
        <v>0</v>
      </c>
      <c r="L2982" t="s">
        <v>8</v>
      </c>
      <c r="M2982" t="s">
        <v>18</v>
      </c>
      <c r="N2982" t="s">
        <v>29</v>
      </c>
      <c r="O2982" s="3" t="s">
        <v>440</v>
      </c>
      <c r="P2982" s="10">
        <v>2.2453703703703702E-3</v>
      </c>
      <c r="Q2982" s="12">
        <f t="shared" si="46"/>
        <v>194</v>
      </c>
    </row>
    <row r="2983" spans="1:17" x14ac:dyDescent="0.35">
      <c r="A2983">
        <v>69186089</v>
      </c>
      <c r="B2983">
        <v>50</v>
      </c>
      <c r="C2983" t="s">
        <v>4</v>
      </c>
      <c r="D2983" t="s">
        <v>16</v>
      </c>
      <c r="E2983" t="s">
        <v>18</v>
      </c>
      <c r="F2983" t="s">
        <v>19</v>
      </c>
      <c r="G2983" t="s">
        <v>18</v>
      </c>
      <c r="H2983" t="s">
        <v>340</v>
      </c>
      <c r="I2983">
        <v>65000</v>
      </c>
      <c r="J2983">
        <v>-1</v>
      </c>
      <c r="K2983">
        <v>0</v>
      </c>
      <c r="L2983" t="s">
        <v>8</v>
      </c>
      <c r="M2983" t="s">
        <v>18</v>
      </c>
      <c r="N2983" t="s">
        <v>29</v>
      </c>
      <c r="O2983" s="3" t="s">
        <v>604</v>
      </c>
      <c r="P2983" s="10">
        <v>4.386574074074074E-3</v>
      </c>
      <c r="Q2983" s="12">
        <f t="shared" si="46"/>
        <v>379</v>
      </c>
    </row>
    <row r="2984" spans="1:17" x14ac:dyDescent="0.35">
      <c r="A2984">
        <v>38640158</v>
      </c>
      <c r="B2984">
        <v>54</v>
      </c>
      <c r="C2984" t="s">
        <v>9</v>
      </c>
      <c r="D2984" t="s">
        <v>15</v>
      </c>
      <c r="E2984" t="s">
        <v>18</v>
      </c>
      <c r="F2984" t="s">
        <v>18</v>
      </c>
      <c r="G2984" t="s">
        <v>18</v>
      </c>
      <c r="H2984" t="s">
        <v>341</v>
      </c>
      <c r="I2984">
        <v>131300</v>
      </c>
      <c r="J2984">
        <v>-1</v>
      </c>
      <c r="K2984">
        <v>0</v>
      </c>
      <c r="L2984" t="s">
        <v>8</v>
      </c>
      <c r="M2984" t="s">
        <v>18</v>
      </c>
      <c r="N2984" t="s">
        <v>29</v>
      </c>
      <c r="O2984" s="3" t="s">
        <v>344</v>
      </c>
      <c r="P2984" s="10">
        <v>1.7476851851851852E-3</v>
      </c>
      <c r="Q2984" s="12">
        <f t="shared" si="46"/>
        <v>151</v>
      </c>
    </row>
    <row r="2985" spans="1:17" x14ac:dyDescent="0.35">
      <c r="A2985">
        <v>54801395</v>
      </c>
      <c r="B2985">
        <v>29</v>
      </c>
      <c r="C2985" t="s">
        <v>1926</v>
      </c>
      <c r="D2985" t="s">
        <v>16</v>
      </c>
      <c r="E2985" t="s">
        <v>18</v>
      </c>
      <c r="F2985" t="s">
        <v>19</v>
      </c>
      <c r="G2985" t="s">
        <v>18</v>
      </c>
      <c r="H2985" t="s">
        <v>341</v>
      </c>
      <c r="I2985">
        <v>-2200</v>
      </c>
      <c r="J2985">
        <v>-1</v>
      </c>
      <c r="K2985">
        <v>0</v>
      </c>
      <c r="L2985" t="s">
        <v>8</v>
      </c>
      <c r="M2985" t="s">
        <v>18</v>
      </c>
      <c r="N2985" t="s">
        <v>29</v>
      </c>
      <c r="O2985" s="3" t="s">
        <v>803</v>
      </c>
      <c r="P2985" s="10">
        <v>1.9212962962962962E-3</v>
      </c>
      <c r="Q2985" s="12">
        <f t="shared" si="46"/>
        <v>166</v>
      </c>
    </row>
    <row r="2986" spans="1:17" x14ac:dyDescent="0.35">
      <c r="A2986">
        <v>15899867</v>
      </c>
      <c r="B2986">
        <v>59</v>
      </c>
      <c r="C2986" t="s">
        <v>11</v>
      </c>
      <c r="D2986" t="s">
        <v>15</v>
      </c>
      <c r="E2986" t="s">
        <v>18</v>
      </c>
      <c r="F2986" t="s">
        <v>18</v>
      </c>
      <c r="G2986" t="s">
        <v>18</v>
      </c>
      <c r="H2986" t="s">
        <v>340</v>
      </c>
      <c r="I2986">
        <v>29650</v>
      </c>
      <c r="J2986">
        <v>-1</v>
      </c>
      <c r="K2986">
        <v>0</v>
      </c>
      <c r="L2986" t="s">
        <v>8</v>
      </c>
      <c r="M2986" t="s">
        <v>18</v>
      </c>
      <c r="N2986" t="s">
        <v>29</v>
      </c>
      <c r="O2986" s="3" t="s">
        <v>725</v>
      </c>
      <c r="P2986" s="10">
        <v>7.407407407407407E-4</v>
      </c>
      <c r="Q2986" s="12">
        <f t="shared" si="46"/>
        <v>64</v>
      </c>
    </row>
    <row r="2987" spans="1:17" x14ac:dyDescent="0.35">
      <c r="A2987">
        <v>15115103</v>
      </c>
      <c r="B2987">
        <v>37</v>
      </c>
      <c r="C2987" t="s">
        <v>5</v>
      </c>
      <c r="D2987" t="s">
        <v>15</v>
      </c>
      <c r="E2987" t="s">
        <v>18</v>
      </c>
      <c r="F2987" t="s">
        <v>19</v>
      </c>
      <c r="G2987" t="s">
        <v>18</v>
      </c>
      <c r="H2987" t="s">
        <v>341</v>
      </c>
      <c r="I2987">
        <v>25550</v>
      </c>
      <c r="J2987">
        <v>-1</v>
      </c>
      <c r="K2987">
        <v>0</v>
      </c>
      <c r="L2987" t="s">
        <v>8</v>
      </c>
      <c r="M2987" t="s">
        <v>18</v>
      </c>
      <c r="N2987" t="s">
        <v>29</v>
      </c>
      <c r="O2987" s="3" t="s">
        <v>537</v>
      </c>
      <c r="P2987" s="10">
        <v>2.685185185185185E-3</v>
      </c>
      <c r="Q2987" s="12">
        <f t="shared" si="46"/>
        <v>232</v>
      </c>
    </row>
    <row r="2988" spans="1:17" x14ac:dyDescent="0.35">
      <c r="A2988">
        <v>28541227</v>
      </c>
      <c r="B2988">
        <v>55</v>
      </c>
      <c r="C2988" t="s">
        <v>9</v>
      </c>
      <c r="D2988" t="s">
        <v>15</v>
      </c>
      <c r="E2988" t="s">
        <v>18</v>
      </c>
      <c r="F2988" t="s">
        <v>19</v>
      </c>
      <c r="G2988" t="s">
        <v>18</v>
      </c>
      <c r="H2988" t="s">
        <v>341</v>
      </c>
      <c r="I2988">
        <v>24650</v>
      </c>
      <c r="J2988">
        <v>-1</v>
      </c>
      <c r="K2988">
        <v>0</v>
      </c>
      <c r="L2988" t="s">
        <v>8</v>
      </c>
      <c r="M2988" t="s">
        <v>18</v>
      </c>
      <c r="N2988" t="s">
        <v>29</v>
      </c>
      <c r="O2988" s="3" t="s">
        <v>1037</v>
      </c>
      <c r="P2988" s="10">
        <v>7.4884259259259262E-3</v>
      </c>
      <c r="Q2988" s="12">
        <f t="shared" si="46"/>
        <v>647</v>
      </c>
    </row>
    <row r="2989" spans="1:17" x14ac:dyDescent="0.35">
      <c r="A2989">
        <v>31068418</v>
      </c>
      <c r="B2989">
        <v>53</v>
      </c>
      <c r="C2989" t="s">
        <v>9</v>
      </c>
      <c r="D2989" t="s">
        <v>17</v>
      </c>
      <c r="E2989" t="s">
        <v>18</v>
      </c>
      <c r="F2989" t="s">
        <v>19</v>
      </c>
      <c r="G2989" t="s">
        <v>18</v>
      </c>
      <c r="H2989" t="s">
        <v>340</v>
      </c>
      <c r="I2989">
        <v>29950</v>
      </c>
      <c r="J2989">
        <v>-1</v>
      </c>
      <c r="K2989">
        <v>0</v>
      </c>
      <c r="L2989" t="s">
        <v>8</v>
      </c>
      <c r="M2989" t="s">
        <v>18</v>
      </c>
      <c r="N2989" t="s">
        <v>29</v>
      </c>
      <c r="O2989" s="3" t="s">
        <v>719</v>
      </c>
      <c r="P2989" s="10">
        <v>3.7268518518518514E-3</v>
      </c>
      <c r="Q2989" s="12">
        <f t="shared" si="46"/>
        <v>322</v>
      </c>
    </row>
    <row r="2990" spans="1:17" x14ac:dyDescent="0.35">
      <c r="A2990">
        <v>10639169</v>
      </c>
      <c r="B2990">
        <v>31</v>
      </c>
      <c r="C2990" t="s">
        <v>10</v>
      </c>
      <c r="D2990" t="s">
        <v>15</v>
      </c>
      <c r="E2990" t="s">
        <v>18</v>
      </c>
      <c r="F2990" t="s">
        <v>19</v>
      </c>
      <c r="G2990" t="s">
        <v>18</v>
      </c>
      <c r="H2990" t="s">
        <v>341</v>
      </c>
      <c r="I2990">
        <v>13600</v>
      </c>
      <c r="J2990">
        <v>-1</v>
      </c>
      <c r="K2990">
        <v>0</v>
      </c>
      <c r="L2990" t="s">
        <v>8</v>
      </c>
      <c r="M2990" t="s">
        <v>18</v>
      </c>
      <c r="N2990" t="s">
        <v>29</v>
      </c>
      <c r="O2990" s="3" t="s">
        <v>613</v>
      </c>
      <c r="P2990" s="10">
        <v>1.5393518518518519E-3</v>
      </c>
      <c r="Q2990" s="12">
        <f t="shared" si="46"/>
        <v>133</v>
      </c>
    </row>
    <row r="2991" spans="1:17" x14ac:dyDescent="0.35">
      <c r="A2991">
        <v>75574738</v>
      </c>
      <c r="B2991">
        <v>49</v>
      </c>
      <c r="C2991" t="s">
        <v>4</v>
      </c>
      <c r="D2991" t="s">
        <v>15</v>
      </c>
      <c r="E2991" t="s">
        <v>18</v>
      </c>
      <c r="F2991" t="s">
        <v>19</v>
      </c>
      <c r="G2991" t="s">
        <v>18</v>
      </c>
      <c r="H2991" t="s">
        <v>340</v>
      </c>
      <c r="I2991">
        <v>36750</v>
      </c>
      <c r="J2991">
        <v>-1</v>
      </c>
      <c r="K2991">
        <v>0</v>
      </c>
      <c r="M2991" t="s">
        <v>18</v>
      </c>
      <c r="N2991" t="s">
        <v>29</v>
      </c>
      <c r="O2991" s="3" t="s">
        <v>351</v>
      </c>
      <c r="P2991" s="10">
        <v>5.7870370370370378E-4</v>
      </c>
      <c r="Q2991" s="12">
        <f t="shared" si="46"/>
        <v>50</v>
      </c>
    </row>
    <row r="2992" spans="1:17" x14ac:dyDescent="0.35">
      <c r="A2992">
        <v>68836102</v>
      </c>
      <c r="B2992">
        <v>28</v>
      </c>
      <c r="C2992" t="s">
        <v>7</v>
      </c>
      <c r="D2992" t="s">
        <v>15</v>
      </c>
      <c r="E2992" t="s">
        <v>18</v>
      </c>
      <c r="F2992" t="s">
        <v>19</v>
      </c>
      <c r="G2992" t="s">
        <v>18</v>
      </c>
      <c r="H2992" t="s">
        <v>342</v>
      </c>
      <c r="I2992">
        <v>750</v>
      </c>
      <c r="J2992">
        <v>-1</v>
      </c>
      <c r="K2992">
        <v>0</v>
      </c>
      <c r="L2992" t="s">
        <v>8</v>
      </c>
      <c r="M2992" t="s">
        <v>18</v>
      </c>
      <c r="N2992" t="s">
        <v>29</v>
      </c>
      <c r="O2992" s="3" t="s">
        <v>636</v>
      </c>
      <c r="P2992" s="10">
        <v>1.0069444444444444E-3</v>
      </c>
      <c r="Q2992" s="12">
        <f t="shared" si="46"/>
        <v>87</v>
      </c>
    </row>
    <row r="2993" spans="1:17" x14ac:dyDescent="0.35">
      <c r="A2993">
        <v>62284999</v>
      </c>
      <c r="B2993">
        <v>47</v>
      </c>
      <c r="C2993" t="s">
        <v>7</v>
      </c>
      <c r="D2993" t="s">
        <v>15</v>
      </c>
      <c r="E2993" t="s">
        <v>18</v>
      </c>
      <c r="F2993" t="s">
        <v>19</v>
      </c>
      <c r="G2993" t="s">
        <v>18</v>
      </c>
      <c r="H2993" t="s">
        <v>342</v>
      </c>
      <c r="I2993">
        <v>7950</v>
      </c>
      <c r="J2993">
        <v>-1</v>
      </c>
      <c r="K2993">
        <v>0</v>
      </c>
      <c r="L2993" t="s">
        <v>8</v>
      </c>
      <c r="M2993" t="s">
        <v>18</v>
      </c>
      <c r="N2993" t="s">
        <v>29</v>
      </c>
      <c r="O2993" s="3" t="s">
        <v>1038</v>
      </c>
      <c r="P2993" s="10">
        <v>8.9236111111111113E-3</v>
      </c>
      <c r="Q2993" s="12">
        <f t="shared" si="46"/>
        <v>771</v>
      </c>
    </row>
    <row r="2994" spans="1:17" x14ac:dyDescent="0.35">
      <c r="A2994">
        <v>81551401</v>
      </c>
      <c r="B2994">
        <v>31</v>
      </c>
      <c r="C2994" t="s">
        <v>7</v>
      </c>
      <c r="D2994" t="s">
        <v>15</v>
      </c>
      <c r="E2994" t="s">
        <v>18</v>
      </c>
      <c r="F2994" t="s">
        <v>19</v>
      </c>
      <c r="G2994" t="s">
        <v>18</v>
      </c>
      <c r="H2994" t="s">
        <v>342</v>
      </c>
      <c r="I2994">
        <v>32550</v>
      </c>
      <c r="J2994">
        <v>-1</v>
      </c>
      <c r="K2994">
        <v>0</v>
      </c>
      <c r="L2994" t="s">
        <v>8</v>
      </c>
      <c r="M2994" t="s">
        <v>18</v>
      </c>
      <c r="N2994" t="s">
        <v>29</v>
      </c>
      <c r="O2994" s="3" t="s">
        <v>581</v>
      </c>
      <c r="P2994" s="10">
        <v>2.7893518518518519E-3</v>
      </c>
      <c r="Q2994" s="12">
        <f t="shared" si="46"/>
        <v>241</v>
      </c>
    </row>
    <row r="2995" spans="1:17" x14ac:dyDescent="0.35">
      <c r="A2995">
        <v>51500282</v>
      </c>
      <c r="B2995">
        <v>49</v>
      </c>
      <c r="C2995" t="s">
        <v>13</v>
      </c>
      <c r="D2995" t="s">
        <v>17</v>
      </c>
      <c r="E2995" t="s">
        <v>18</v>
      </c>
      <c r="F2995" t="s">
        <v>19</v>
      </c>
      <c r="G2995" t="s">
        <v>18</v>
      </c>
      <c r="H2995" t="s">
        <v>342</v>
      </c>
      <c r="I2995">
        <v>9900</v>
      </c>
      <c r="J2995">
        <v>-1</v>
      </c>
      <c r="K2995">
        <v>0</v>
      </c>
      <c r="L2995" t="s">
        <v>8</v>
      </c>
      <c r="M2995" t="s">
        <v>18</v>
      </c>
      <c r="N2995" t="s">
        <v>29</v>
      </c>
      <c r="O2995" s="3" t="s">
        <v>571</v>
      </c>
      <c r="P2995" s="10">
        <v>2.3726851851851851E-3</v>
      </c>
      <c r="Q2995" s="12">
        <f t="shared" si="46"/>
        <v>205</v>
      </c>
    </row>
    <row r="2996" spans="1:17" x14ac:dyDescent="0.35">
      <c r="A2996">
        <v>12903393</v>
      </c>
      <c r="B2996">
        <v>59</v>
      </c>
      <c r="C2996" t="s">
        <v>7</v>
      </c>
      <c r="D2996" t="s">
        <v>15</v>
      </c>
      <c r="E2996" t="s">
        <v>18</v>
      </c>
      <c r="F2996" t="s">
        <v>19</v>
      </c>
      <c r="G2996" t="s">
        <v>18</v>
      </c>
      <c r="H2996" t="s">
        <v>8</v>
      </c>
      <c r="I2996">
        <v>-13900</v>
      </c>
      <c r="J2996">
        <v>-1</v>
      </c>
      <c r="K2996">
        <v>0</v>
      </c>
      <c r="L2996" t="s">
        <v>8</v>
      </c>
      <c r="M2996" t="s">
        <v>18</v>
      </c>
      <c r="N2996" t="s">
        <v>29</v>
      </c>
      <c r="O2996" s="3" t="s">
        <v>614</v>
      </c>
      <c r="P2996" s="10">
        <v>3.6805555555555554E-3</v>
      </c>
      <c r="Q2996" s="12">
        <f t="shared" si="46"/>
        <v>318</v>
      </c>
    </row>
    <row r="2997" spans="1:17" x14ac:dyDescent="0.35">
      <c r="A2997">
        <v>40512915</v>
      </c>
      <c r="B2997">
        <v>34</v>
      </c>
      <c r="C2997" t="s">
        <v>7</v>
      </c>
      <c r="D2997" t="s">
        <v>15</v>
      </c>
      <c r="E2997" t="s">
        <v>18</v>
      </c>
      <c r="F2997" t="s">
        <v>19</v>
      </c>
      <c r="G2997" t="s">
        <v>18</v>
      </c>
      <c r="H2997" t="s">
        <v>341</v>
      </c>
      <c r="I2997">
        <v>-5000</v>
      </c>
      <c r="J2997">
        <v>-1</v>
      </c>
      <c r="K2997">
        <v>0</v>
      </c>
      <c r="L2997" t="s">
        <v>8</v>
      </c>
      <c r="M2997" t="s">
        <v>18</v>
      </c>
      <c r="N2997" t="s">
        <v>29</v>
      </c>
      <c r="O2997" s="3" t="s">
        <v>729</v>
      </c>
      <c r="P2997" s="10">
        <v>1.261574074074074E-3</v>
      </c>
      <c r="Q2997" s="12">
        <f t="shared" si="46"/>
        <v>109</v>
      </c>
    </row>
    <row r="2998" spans="1:17" x14ac:dyDescent="0.35">
      <c r="A2998">
        <v>43198394</v>
      </c>
      <c r="B2998">
        <v>43</v>
      </c>
      <c r="C2998" t="s">
        <v>1926</v>
      </c>
      <c r="D2998" t="s">
        <v>15</v>
      </c>
      <c r="E2998" t="s">
        <v>18</v>
      </c>
      <c r="F2998" t="s">
        <v>19</v>
      </c>
      <c r="G2998" t="s">
        <v>18</v>
      </c>
      <c r="H2998" t="s">
        <v>342</v>
      </c>
      <c r="I2998">
        <v>750</v>
      </c>
      <c r="J2998">
        <v>-1</v>
      </c>
      <c r="K2998">
        <v>0</v>
      </c>
      <c r="L2998" t="s">
        <v>8</v>
      </c>
      <c r="M2998" t="s">
        <v>18</v>
      </c>
      <c r="N2998" t="s">
        <v>29</v>
      </c>
      <c r="O2998" s="3" t="s">
        <v>705</v>
      </c>
      <c r="P2998" s="10">
        <v>3.5185185185185185E-3</v>
      </c>
      <c r="Q2998" s="12">
        <f t="shared" si="46"/>
        <v>304</v>
      </c>
    </row>
    <row r="2999" spans="1:17" x14ac:dyDescent="0.35">
      <c r="A2999">
        <v>43842411</v>
      </c>
      <c r="B2999">
        <v>38</v>
      </c>
      <c r="C2999" t="s">
        <v>7</v>
      </c>
      <c r="D2999" t="s">
        <v>15</v>
      </c>
      <c r="E2999" t="s">
        <v>18</v>
      </c>
      <c r="F2999" t="s">
        <v>18</v>
      </c>
      <c r="G2999" t="s">
        <v>18</v>
      </c>
      <c r="H2999" t="s">
        <v>342</v>
      </c>
      <c r="I2999">
        <v>0</v>
      </c>
      <c r="J2999">
        <v>-1</v>
      </c>
      <c r="K2999">
        <v>0</v>
      </c>
      <c r="L2999" t="s">
        <v>8</v>
      </c>
      <c r="M2999" t="s">
        <v>18</v>
      </c>
      <c r="N2999" t="s">
        <v>29</v>
      </c>
      <c r="O2999" s="3" t="s">
        <v>570</v>
      </c>
      <c r="P2999" s="10">
        <v>2.4189814814814816E-3</v>
      </c>
      <c r="Q2999" s="12">
        <f t="shared" si="46"/>
        <v>209</v>
      </c>
    </row>
    <row r="3000" spans="1:17" x14ac:dyDescent="0.35">
      <c r="A3000">
        <v>14213577</v>
      </c>
      <c r="B3000">
        <v>41</v>
      </c>
      <c r="C3000" t="s">
        <v>10</v>
      </c>
      <c r="D3000" t="s">
        <v>15</v>
      </c>
      <c r="E3000" t="s">
        <v>18</v>
      </c>
      <c r="F3000" t="s">
        <v>19</v>
      </c>
      <c r="G3000" t="s">
        <v>19</v>
      </c>
      <c r="H3000" t="s">
        <v>341</v>
      </c>
      <c r="I3000">
        <v>5400</v>
      </c>
      <c r="J3000">
        <v>-1</v>
      </c>
      <c r="K3000">
        <v>0</v>
      </c>
      <c r="L3000" t="s">
        <v>8</v>
      </c>
      <c r="M3000" t="s">
        <v>18</v>
      </c>
      <c r="N3000" t="s">
        <v>29</v>
      </c>
      <c r="O3000" s="3" t="s">
        <v>572</v>
      </c>
      <c r="P3000" s="10">
        <v>9.6064814814814808E-4</v>
      </c>
      <c r="Q3000" s="12">
        <f t="shared" si="46"/>
        <v>83</v>
      </c>
    </row>
    <row r="3001" spans="1:17" x14ac:dyDescent="0.35">
      <c r="A3001">
        <v>67238879</v>
      </c>
      <c r="B3001">
        <v>44</v>
      </c>
      <c r="C3001" t="s">
        <v>7</v>
      </c>
      <c r="D3001" t="s">
        <v>15</v>
      </c>
      <c r="E3001" t="s">
        <v>18</v>
      </c>
      <c r="F3001" t="s">
        <v>19</v>
      </c>
      <c r="G3001" t="s">
        <v>18</v>
      </c>
      <c r="H3001" t="s">
        <v>342</v>
      </c>
      <c r="I3001">
        <v>30850</v>
      </c>
      <c r="J3001">
        <v>-1</v>
      </c>
      <c r="K3001">
        <v>0</v>
      </c>
      <c r="L3001" t="s">
        <v>8</v>
      </c>
      <c r="M3001" t="s">
        <v>18</v>
      </c>
      <c r="N3001" t="s">
        <v>29</v>
      </c>
      <c r="O3001" s="3" t="s">
        <v>541</v>
      </c>
      <c r="P3001" s="10">
        <v>2.627314814814815E-3</v>
      </c>
      <c r="Q3001" s="12">
        <f t="shared" si="46"/>
        <v>227</v>
      </c>
    </row>
    <row r="3002" spans="1:17" x14ac:dyDescent="0.35">
      <c r="A3002">
        <v>56488667</v>
      </c>
      <c r="B3002">
        <v>31</v>
      </c>
      <c r="C3002" t="s">
        <v>10</v>
      </c>
      <c r="D3002" t="s">
        <v>16</v>
      </c>
      <c r="E3002" t="s">
        <v>18</v>
      </c>
      <c r="F3002" t="s">
        <v>19</v>
      </c>
      <c r="G3002" t="s">
        <v>18</v>
      </c>
      <c r="H3002" t="s">
        <v>341</v>
      </c>
      <c r="I3002">
        <v>25800</v>
      </c>
      <c r="J3002">
        <v>-1</v>
      </c>
      <c r="K3002">
        <v>0</v>
      </c>
      <c r="L3002" t="s">
        <v>8</v>
      </c>
      <c r="M3002" t="s">
        <v>18</v>
      </c>
      <c r="N3002" t="s">
        <v>29</v>
      </c>
      <c r="O3002" s="3" t="s">
        <v>908</v>
      </c>
      <c r="P3002" s="10">
        <v>3.1365740740740742E-3</v>
      </c>
      <c r="Q3002" s="12">
        <f t="shared" si="46"/>
        <v>271</v>
      </c>
    </row>
    <row r="3003" spans="1:17" x14ac:dyDescent="0.35">
      <c r="A3003">
        <v>13003738</v>
      </c>
      <c r="B3003">
        <v>35</v>
      </c>
      <c r="C3003" t="s">
        <v>7</v>
      </c>
      <c r="D3003" t="s">
        <v>15</v>
      </c>
      <c r="E3003" t="s">
        <v>18</v>
      </c>
      <c r="F3003" t="s">
        <v>19</v>
      </c>
      <c r="G3003" t="s">
        <v>18</v>
      </c>
      <c r="H3003" t="s">
        <v>342</v>
      </c>
      <c r="I3003">
        <v>550</v>
      </c>
      <c r="J3003">
        <v>-1</v>
      </c>
      <c r="K3003">
        <v>0</v>
      </c>
      <c r="L3003" t="s">
        <v>8</v>
      </c>
      <c r="M3003" t="s">
        <v>18</v>
      </c>
      <c r="N3003" t="s">
        <v>29</v>
      </c>
      <c r="O3003" s="3" t="s">
        <v>625</v>
      </c>
      <c r="P3003" s="10">
        <v>3.7731481481481483E-3</v>
      </c>
      <c r="Q3003" s="12">
        <f t="shared" si="46"/>
        <v>326</v>
      </c>
    </row>
    <row r="3004" spans="1:17" x14ac:dyDescent="0.35">
      <c r="A3004">
        <v>86975877</v>
      </c>
      <c r="B3004">
        <v>37</v>
      </c>
      <c r="C3004" t="s">
        <v>1926</v>
      </c>
      <c r="D3004" t="s">
        <v>15</v>
      </c>
      <c r="E3004" t="s">
        <v>18</v>
      </c>
      <c r="F3004" t="s">
        <v>19</v>
      </c>
      <c r="G3004" t="s">
        <v>18</v>
      </c>
      <c r="H3004" t="s">
        <v>341</v>
      </c>
      <c r="I3004">
        <v>51300</v>
      </c>
      <c r="J3004">
        <v>-1</v>
      </c>
      <c r="K3004">
        <v>0</v>
      </c>
      <c r="L3004" t="s">
        <v>8</v>
      </c>
      <c r="M3004" t="s">
        <v>18</v>
      </c>
      <c r="N3004" t="s">
        <v>29</v>
      </c>
      <c r="O3004" s="3" t="s">
        <v>534</v>
      </c>
      <c r="P3004" s="10">
        <v>4.5023148148148149E-3</v>
      </c>
      <c r="Q3004" s="12">
        <f t="shared" si="46"/>
        <v>389</v>
      </c>
    </row>
    <row r="3005" spans="1:17" x14ac:dyDescent="0.35">
      <c r="A3005">
        <v>78451424</v>
      </c>
      <c r="B3005">
        <v>58</v>
      </c>
      <c r="C3005" t="s">
        <v>1926</v>
      </c>
      <c r="D3005" t="s">
        <v>15</v>
      </c>
      <c r="E3005" t="s">
        <v>18</v>
      </c>
      <c r="F3005" t="s">
        <v>18</v>
      </c>
      <c r="G3005" t="s">
        <v>18</v>
      </c>
      <c r="H3005" t="s">
        <v>341</v>
      </c>
      <c r="I3005">
        <v>181750</v>
      </c>
      <c r="J3005">
        <v>-1</v>
      </c>
      <c r="K3005">
        <v>0</v>
      </c>
      <c r="L3005" t="s">
        <v>8</v>
      </c>
      <c r="M3005" t="s">
        <v>18</v>
      </c>
      <c r="N3005" t="s">
        <v>29</v>
      </c>
      <c r="O3005" s="3" t="s">
        <v>403</v>
      </c>
      <c r="P3005" s="10">
        <v>3.1597222222222222E-3</v>
      </c>
      <c r="Q3005" s="12">
        <f t="shared" si="46"/>
        <v>273</v>
      </c>
    </row>
    <row r="3006" spans="1:17" x14ac:dyDescent="0.35">
      <c r="A3006">
        <v>82352235</v>
      </c>
      <c r="B3006">
        <v>24</v>
      </c>
      <c r="C3006" t="s">
        <v>7</v>
      </c>
      <c r="D3006" t="s">
        <v>15</v>
      </c>
      <c r="E3006" t="s">
        <v>18</v>
      </c>
      <c r="F3006" t="s">
        <v>18</v>
      </c>
      <c r="G3006" t="s">
        <v>18</v>
      </c>
      <c r="H3006" t="s">
        <v>341</v>
      </c>
      <c r="I3006">
        <v>1600</v>
      </c>
      <c r="J3006">
        <v>-1</v>
      </c>
      <c r="K3006">
        <v>0</v>
      </c>
      <c r="L3006" t="s">
        <v>8</v>
      </c>
      <c r="M3006" t="s">
        <v>18</v>
      </c>
      <c r="N3006" t="s">
        <v>29</v>
      </c>
      <c r="O3006" s="3" t="s">
        <v>664</v>
      </c>
      <c r="P3006" s="10">
        <v>3.0555555555555557E-3</v>
      </c>
      <c r="Q3006" s="12">
        <f t="shared" si="46"/>
        <v>264</v>
      </c>
    </row>
    <row r="3007" spans="1:17" x14ac:dyDescent="0.35">
      <c r="A3007">
        <v>50180789</v>
      </c>
      <c r="B3007">
        <v>35</v>
      </c>
      <c r="C3007" t="s">
        <v>7</v>
      </c>
      <c r="D3007" t="s">
        <v>16</v>
      </c>
      <c r="E3007" t="s">
        <v>18</v>
      </c>
      <c r="F3007" t="s">
        <v>19</v>
      </c>
      <c r="G3007" t="s">
        <v>18</v>
      </c>
      <c r="H3007" t="s">
        <v>342</v>
      </c>
      <c r="I3007">
        <v>-6150</v>
      </c>
      <c r="J3007">
        <v>-1</v>
      </c>
      <c r="K3007">
        <v>0</v>
      </c>
      <c r="L3007" t="s">
        <v>8</v>
      </c>
      <c r="M3007" t="s">
        <v>18</v>
      </c>
      <c r="N3007" t="s">
        <v>29</v>
      </c>
      <c r="O3007" s="3" t="s">
        <v>1039</v>
      </c>
      <c r="P3007" s="10">
        <v>1.2800925925925926E-2</v>
      </c>
      <c r="Q3007" s="12">
        <f t="shared" si="46"/>
        <v>1106</v>
      </c>
    </row>
    <row r="3008" spans="1:17" x14ac:dyDescent="0.35">
      <c r="A3008">
        <v>11008203</v>
      </c>
      <c r="B3008">
        <v>33</v>
      </c>
      <c r="C3008" t="s">
        <v>7</v>
      </c>
      <c r="D3008" t="s">
        <v>17</v>
      </c>
      <c r="E3008" t="s">
        <v>18</v>
      </c>
      <c r="F3008" t="s">
        <v>19</v>
      </c>
      <c r="G3008" t="s">
        <v>18</v>
      </c>
      <c r="H3008" t="s">
        <v>341</v>
      </c>
      <c r="I3008">
        <v>-11900</v>
      </c>
      <c r="J3008">
        <v>-1</v>
      </c>
      <c r="K3008">
        <v>0</v>
      </c>
      <c r="L3008" t="s">
        <v>8</v>
      </c>
      <c r="M3008" t="s">
        <v>18</v>
      </c>
      <c r="N3008" t="s">
        <v>29</v>
      </c>
      <c r="O3008" s="3" t="s">
        <v>461</v>
      </c>
      <c r="P3008" s="10">
        <v>8.449074074074075E-4</v>
      </c>
      <c r="Q3008" s="12">
        <f t="shared" si="46"/>
        <v>73</v>
      </c>
    </row>
    <row r="3009" spans="1:17" x14ac:dyDescent="0.35">
      <c r="A3009">
        <v>34947924</v>
      </c>
      <c r="B3009">
        <v>40</v>
      </c>
      <c r="C3009" t="s">
        <v>6</v>
      </c>
      <c r="D3009" t="s">
        <v>15</v>
      </c>
      <c r="E3009" t="s">
        <v>18</v>
      </c>
      <c r="F3009" t="s">
        <v>19</v>
      </c>
      <c r="G3009" t="s">
        <v>19</v>
      </c>
      <c r="H3009" t="s">
        <v>340</v>
      </c>
      <c r="I3009">
        <v>54450</v>
      </c>
      <c r="J3009">
        <v>-1</v>
      </c>
      <c r="K3009">
        <v>0</v>
      </c>
      <c r="L3009" t="s">
        <v>8</v>
      </c>
      <c r="M3009" t="s">
        <v>18</v>
      </c>
      <c r="N3009" t="s">
        <v>29</v>
      </c>
      <c r="O3009" s="3" t="s">
        <v>599</v>
      </c>
      <c r="P3009" s="10">
        <v>2.2569444444444447E-3</v>
      </c>
      <c r="Q3009" s="12">
        <f t="shared" si="46"/>
        <v>195</v>
      </c>
    </row>
    <row r="3010" spans="1:17" x14ac:dyDescent="0.35">
      <c r="A3010">
        <v>68681324</v>
      </c>
      <c r="B3010">
        <v>46</v>
      </c>
      <c r="C3010" t="s">
        <v>1926</v>
      </c>
      <c r="D3010" t="s">
        <v>17</v>
      </c>
      <c r="E3010" t="s">
        <v>18</v>
      </c>
      <c r="F3010" t="s">
        <v>19</v>
      </c>
      <c r="G3010" t="s">
        <v>18</v>
      </c>
      <c r="H3010" t="s">
        <v>340</v>
      </c>
      <c r="I3010">
        <v>187450</v>
      </c>
      <c r="J3010">
        <v>-1</v>
      </c>
      <c r="K3010">
        <v>0</v>
      </c>
      <c r="L3010" t="s">
        <v>8</v>
      </c>
      <c r="M3010" t="s">
        <v>18</v>
      </c>
      <c r="N3010" t="s">
        <v>29</v>
      </c>
      <c r="O3010" s="3" t="s">
        <v>688</v>
      </c>
      <c r="P3010" s="10">
        <v>7.9861111111111105E-4</v>
      </c>
      <c r="Q3010" s="12">
        <f t="shared" ref="Q3010:Q3073" si="47">MINUTE(P3010)*60+SECOND(P3010)</f>
        <v>69</v>
      </c>
    </row>
    <row r="3011" spans="1:17" x14ac:dyDescent="0.35">
      <c r="A3011">
        <v>66161135</v>
      </c>
      <c r="B3011">
        <v>41</v>
      </c>
      <c r="C3011" t="s">
        <v>7</v>
      </c>
      <c r="D3011" t="s">
        <v>15</v>
      </c>
      <c r="E3011" t="s">
        <v>18</v>
      </c>
      <c r="F3011" t="s">
        <v>19</v>
      </c>
      <c r="G3011" t="s">
        <v>18</v>
      </c>
      <c r="H3011" t="s">
        <v>342</v>
      </c>
      <c r="I3011">
        <v>157000</v>
      </c>
      <c r="J3011">
        <v>-1</v>
      </c>
      <c r="K3011">
        <v>0</v>
      </c>
      <c r="L3011" t="s">
        <v>8</v>
      </c>
      <c r="M3011" t="s">
        <v>18</v>
      </c>
      <c r="N3011" t="s">
        <v>29</v>
      </c>
      <c r="O3011" s="3" t="s">
        <v>636</v>
      </c>
      <c r="P3011" s="10">
        <v>1.0069444444444444E-3</v>
      </c>
      <c r="Q3011" s="12">
        <f t="shared" si="47"/>
        <v>87</v>
      </c>
    </row>
    <row r="3012" spans="1:17" x14ac:dyDescent="0.35">
      <c r="A3012">
        <v>20548389</v>
      </c>
      <c r="B3012">
        <v>33</v>
      </c>
      <c r="C3012" t="s">
        <v>7</v>
      </c>
      <c r="D3012" t="s">
        <v>15</v>
      </c>
      <c r="E3012" t="s">
        <v>18</v>
      </c>
      <c r="F3012" t="s">
        <v>19</v>
      </c>
      <c r="G3012" t="s">
        <v>18</v>
      </c>
      <c r="H3012" t="s">
        <v>340</v>
      </c>
      <c r="I3012">
        <v>11050</v>
      </c>
      <c r="J3012">
        <v>-1</v>
      </c>
      <c r="K3012">
        <v>0</v>
      </c>
      <c r="L3012" t="s">
        <v>8</v>
      </c>
      <c r="M3012" t="s">
        <v>18</v>
      </c>
      <c r="N3012" t="s">
        <v>29</v>
      </c>
      <c r="O3012" s="3" t="s">
        <v>740</v>
      </c>
      <c r="P3012" s="10">
        <v>1.4120370370370369E-3</v>
      </c>
      <c r="Q3012" s="12">
        <f t="shared" si="47"/>
        <v>122</v>
      </c>
    </row>
    <row r="3013" spans="1:17" x14ac:dyDescent="0.35">
      <c r="A3013">
        <v>18634929</v>
      </c>
      <c r="B3013">
        <v>35</v>
      </c>
      <c r="C3013" t="s">
        <v>7</v>
      </c>
      <c r="D3013" t="s">
        <v>17</v>
      </c>
      <c r="E3013" t="s">
        <v>18</v>
      </c>
      <c r="F3013" t="s">
        <v>19</v>
      </c>
      <c r="G3013" t="s">
        <v>18</v>
      </c>
      <c r="H3013" t="s">
        <v>342</v>
      </c>
      <c r="I3013">
        <v>15000</v>
      </c>
      <c r="J3013">
        <v>-1</v>
      </c>
      <c r="K3013">
        <v>0</v>
      </c>
      <c r="L3013" t="s">
        <v>8</v>
      </c>
      <c r="M3013" t="s">
        <v>19</v>
      </c>
      <c r="N3013" t="s">
        <v>29</v>
      </c>
      <c r="O3013" s="3" t="s">
        <v>1040</v>
      </c>
      <c r="P3013" s="10">
        <v>1.0937500000000001E-2</v>
      </c>
      <c r="Q3013" s="12">
        <f t="shared" si="47"/>
        <v>945</v>
      </c>
    </row>
    <row r="3014" spans="1:17" x14ac:dyDescent="0.35">
      <c r="A3014">
        <v>26078558</v>
      </c>
      <c r="B3014">
        <v>57</v>
      </c>
      <c r="C3014" t="s">
        <v>9</v>
      </c>
      <c r="D3014" t="s">
        <v>17</v>
      </c>
      <c r="E3014" t="s">
        <v>18</v>
      </c>
      <c r="F3014" t="s">
        <v>19</v>
      </c>
      <c r="G3014" t="s">
        <v>18</v>
      </c>
      <c r="H3014" t="s">
        <v>342</v>
      </c>
      <c r="I3014">
        <v>25750</v>
      </c>
      <c r="J3014">
        <v>-1</v>
      </c>
      <c r="K3014">
        <v>0</v>
      </c>
      <c r="L3014" t="s">
        <v>8</v>
      </c>
      <c r="M3014" t="s">
        <v>18</v>
      </c>
      <c r="N3014" t="s">
        <v>29</v>
      </c>
      <c r="O3014" s="3" t="s">
        <v>521</v>
      </c>
      <c r="P3014" s="10">
        <v>3.3333333333333335E-3</v>
      </c>
      <c r="Q3014" s="12">
        <f t="shared" si="47"/>
        <v>288</v>
      </c>
    </row>
    <row r="3015" spans="1:17" x14ac:dyDescent="0.35">
      <c r="A3015">
        <v>14618585</v>
      </c>
      <c r="B3015">
        <v>40</v>
      </c>
      <c r="C3015" t="s">
        <v>5</v>
      </c>
      <c r="D3015" t="s">
        <v>15</v>
      </c>
      <c r="E3015" t="s">
        <v>18</v>
      </c>
      <c r="F3015" t="s">
        <v>19</v>
      </c>
      <c r="G3015" t="s">
        <v>18</v>
      </c>
      <c r="H3015" t="s">
        <v>342</v>
      </c>
      <c r="I3015">
        <v>40950</v>
      </c>
      <c r="J3015">
        <v>-1</v>
      </c>
      <c r="K3015">
        <v>0</v>
      </c>
      <c r="L3015" t="s">
        <v>8</v>
      </c>
      <c r="M3015" t="s">
        <v>18</v>
      </c>
      <c r="N3015" t="s">
        <v>29</v>
      </c>
      <c r="O3015" s="3" t="s">
        <v>351</v>
      </c>
      <c r="P3015" s="10">
        <v>5.7870370370370378E-4</v>
      </c>
      <c r="Q3015" s="12">
        <f t="shared" si="47"/>
        <v>50</v>
      </c>
    </row>
    <row r="3016" spans="1:17" x14ac:dyDescent="0.35">
      <c r="A3016">
        <v>15594735</v>
      </c>
      <c r="B3016">
        <v>36</v>
      </c>
      <c r="C3016" t="s">
        <v>7</v>
      </c>
      <c r="D3016" t="s">
        <v>15</v>
      </c>
      <c r="E3016" t="s">
        <v>18</v>
      </c>
      <c r="F3016" t="s">
        <v>19</v>
      </c>
      <c r="G3016" t="s">
        <v>18</v>
      </c>
      <c r="H3016" t="s">
        <v>341</v>
      </c>
      <c r="I3016">
        <v>36100</v>
      </c>
      <c r="J3016">
        <v>-1</v>
      </c>
      <c r="K3016">
        <v>0</v>
      </c>
      <c r="L3016" t="s">
        <v>8</v>
      </c>
      <c r="M3016" t="s">
        <v>18</v>
      </c>
      <c r="N3016" t="s">
        <v>29</v>
      </c>
      <c r="O3016" s="3" t="s">
        <v>1041</v>
      </c>
      <c r="P3016" s="10">
        <v>9.4444444444444445E-3</v>
      </c>
      <c r="Q3016" s="12">
        <f t="shared" si="47"/>
        <v>816</v>
      </c>
    </row>
    <row r="3017" spans="1:17" x14ac:dyDescent="0.35">
      <c r="A3017">
        <v>62822838</v>
      </c>
      <c r="B3017">
        <v>47</v>
      </c>
      <c r="C3017" t="s">
        <v>4</v>
      </c>
      <c r="D3017" t="s">
        <v>17</v>
      </c>
      <c r="E3017" t="s">
        <v>18</v>
      </c>
      <c r="F3017" t="s">
        <v>19</v>
      </c>
      <c r="G3017" t="s">
        <v>19</v>
      </c>
      <c r="H3017" t="s">
        <v>341</v>
      </c>
      <c r="I3017">
        <v>167300</v>
      </c>
      <c r="J3017">
        <v>-1</v>
      </c>
      <c r="K3017">
        <v>0</v>
      </c>
      <c r="L3017" t="s">
        <v>8</v>
      </c>
      <c r="M3017" t="s">
        <v>18</v>
      </c>
      <c r="N3017" t="s">
        <v>29</v>
      </c>
      <c r="O3017" s="3" t="s">
        <v>715</v>
      </c>
      <c r="P3017" s="10">
        <v>3.2870370370370367E-3</v>
      </c>
      <c r="Q3017" s="12">
        <f t="shared" si="47"/>
        <v>284</v>
      </c>
    </row>
    <row r="3018" spans="1:17" x14ac:dyDescent="0.35">
      <c r="A3018">
        <v>86123132</v>
      </c>
      <c r="B3018">
        <v>50</v>
      </c>
      <c r="C3018" t="s">
        <v>7</v>
      </c>
      <c r="D3018" t="s">
        <v>15</v>
      </c>
      <c r="E3018" t="s">
        <v>18</v>
      </c>
      <c r="F3018" t="s">
        <v>19</v>
      </c>
      <c r="G3018" t="s">
        <v>18</v>
      </c>
      <c r="H3018" t="s">
        <v>342</v>
      </c>
      <c r="I3018">
        <v>20950</v>
      </c>
      <c r="J3018">
        <v>-1</v>
      </c>
      <c r="K3018">
        <v>0</v>
      </c>
      <c r="L3018" t="s">
        <v>8</v>
      </c>
      <c r="M3018" t="s">
        <v>18</v>
      </c>
      <c r="N3018" t="s">
        <v>29</v>
      </c>
      <c r="O3018" s="3" t="s">
        <v>709</v>
      </c>
      <c r="P3018" s="10">
        <v>1.3425925925925925E-3</v>
      </c>
      <c r="Q3018" s="12">
        <f t="shared" si="47"/>
        <v>116</v>
      </c>
    </row>
    <row r="3019" spans="1:17" x14ac:dyDescent="0.35">
      <c r="A3019">
        <v>38234380</v>
      </c>
      <c r="B3019">
        <v>51</v>
      </c>
      <c r="C3019" t="s">
        <v>5</v>
      </c>
      <c r="D3019" t="s">
        <v>15</v>
      </c>
      <c r="E3019" t="s">
        <v>18</v>
      </c>
      <c r="F3019" t="s">
        <v>19</v>
      </c>
      <c r="G3019" t="s">
        <v>18</v>
      </c>
      <c r="H3019" t="s">
        <v>341</v>
      </c>
      <c r="I3019">
        <v>16500</v>
      </c>
      <c r="J3019">
        <v>-1</v>
      </c>
      <c r="K3019">
        <v>0</v>
      </c>
      <c r="L3019" t="s">
        <v>8</v>
      </c>
      <c r="M3019" t="s">
        <v>18</v>
      </c>
      <c r="N3019" t="s">
        <v>29</v>
      </c>
      <c r="O3019" s="3" t="s">
        <v>804</v>
      </c>
      <c r="P3019" s="10">
        <v>8.3333333333333339E-4</v>
      </c>
      <c r="Q3019" s="12">
        <f t="shared" si="47"/>
        <v>72</v>
      </c>
    </row>
    <row r="3020" spans="1:17" x14ac:dyDescent="0.35">
      <c r="A3020">
        <v>87857659</v>
      </c>
      <c r="B3020">
        <v>41</v>
      </c>
      <c r="C3020" t="s">
        <v>4</v>
      </c>
      <c r="D3020" t="s">
        <v>17</v>
      </c>
      <c r="E3020" t="s">
        <v>18</v>
      </c>
      <c r="F3020" t="s">
        <v>19</v>
      </c>
      <c r="G3020" t="s">
        <v>18</v>
      </c>
      <c r="H3020" t="s">
        <v>340</v>
      </c>
      <c r="I3020">
        <v>78800</v>
      </c>
      <c r="J3020">
        <v>-1</v>
      </c>
      <c r="K3020">
        <v>0</v>
      </c>
      <c r="L3020" t="s">
        <v>8</v>
      </c>
      <c r="M3020" t="s">
        <v>18</v>
      </c>
      <c r="N3020" t="s">
        <v>29</v>
      </c>
      <c r="O3020" s="3" t="s">
        <v>537</v>
      </c>
      <c r="P3020" s="10">
        <v>2.685185185185185E-3</v>
      </c>
      <c r="Q3020" s="12">
        <f t="shared" si="47"/>
        <v>232</v>
      </c>
    </row>
    <row r="3021" spans="1:17" x14ac:dyDescent="0.35">
      <c r="A3021">
        <v>73428255</v>
      </c>
      <c r="B3021">
        <v>38</v>
      </c>
      <c r="C3021" t="s">
        <v>4</v>
      </c>
      <c r="D3021" t="s">
        <v>15</v>
      </c>
      <c r="E3021" t="s">
        <v>18</v>
      </c>
      <c r="F3021" t="s">
        <v>19</v>
      </c>
      <c r="G3021" t="s">
        <v>18</v>
      </c>
      <c r="H3021" t="s">
        <v>340</v>
      </c>
      <c r="I3021">
        <v>12900</v>
      </c>
      <c r="J3021">
        <v>-1</v>
      </c>
      <c r="K3021">
        <v>0</v>
      </c>
      <c r="L3021" t="s">
        <v>8</v>
      </c>
      <c r="M3021" t="s">
        <v>18</v>
      </c>
      <c r="N3021" t="s">
        <v>29</v>
      </c>
      <c r="O3021" s="3" t="s">
        <v>433</v>
      </c>
      <c r="P3021" s="10">
        <v>1.4351851851851854E-3</v>
      </c>
      <c r="Q3021" s="12">
        <f t="shared" si="47"/>
        <v>124</v>
      </c>
    </row>
    <row r="3022" spans="1:17" x14ac:dyDescent="0.35">
      <c r="A3022">
        <v>84916326</v>
      </c>
      <c r="B3022">
        <v>39</v>
      </c>
      <c r="C3022" t="s">
        <v>7</v>
      </c>
      <c r="D3022" t="s">
        <v>15</v>
      </c>
      <c r="E3022" t="s">
        <v>18</v>
      </c>
      <c r="F3022" t="s">
        <v>19</v>
      </c>
      <c r="G3022" t="s">
        <v>18</v>
      </c>
      <c r="H3022" t="s">
        <v>342</v>
      </c>
      <c r="I3022">
        <v>15850</v>
      </c>
      <c r="J3022">
        <v>-1</v>
      </c>
      <c r="K3022">
        <v>0</v>
      </c>
      <c r="L3022" t="s">
        <v>8</v>
      </c>
      <c r="M3022" t="s">
        <v>18</v>
      </c>
      <c r="N3022" t="s">
        <v>29</v>
      </c>
      <c r="O3022" s="3" t="s">
        <v>625</v>
      </c>
      <c r="P3022" s="10">
        <v>3.7731481481481483E-3</v>
      </c>
      <c r="Q3022" s="12">
        <f t="shared" si="47"/>
        <v>326</v>
      </c>
    </row>
    <row r="3023" spans="1:17" x14ac:dyDescent="0.35">
      <c r="A3023">
        <v>30998188</v>
      </c>
      <c r="B3023">
        <v>25</v>
      </c>
      <c r="C3023" t="s">
        <v>10</v>
      </c>
      <c r="D3023" t="s">
        <v>16</v>
      </c>
      <c r="E3023" t="s">
        <v>19</v>
      </c>
      <c r="F3023" t="s">
        <v>19</v>
      </c>
      <c r="G3023" t="s">
        <v>19</v>
      </c>
      <c r="H3023" t="s">
        <v>341</v>
      </c>
      <c r="I3023">
        <v>2850</v>
      </c>
      <c r="J3023">
        <v>-1</v>
      </c>
      <c r="K3023">
        <v>0</v>
      </c>
      <c r="L3023" t="s">
        <v>8</v>
      </c>
      <c r="M3023" t="s">
        <v>18</v>
      </c>
      <c r="N3023" t="s">
        <v>29</v>
      </c>
      <c r="O3023" s="3" t="s">
        <v>436</v>
      </c>
      <c r="P3023" s="10">
        <v>2.1990740740740742E-3</v>
      </c>
      <c r="Q3023" s="12">
        <f t="shared" si="47"/>
        <v>190</v>
      </c>
    </row>
    <row r="3024" spans="1:17" x14ac:dyDescent="0.35">
      <c r="A3024">
        <v>37289647</v>
      </c>
      <c r="B3024">
        <v>43</v>
      </c>
      <c r="C3024" t="s">
        <v>5</v>
      </c>
      <c r="D3024" t="s">
        <v>15</v>
      </c>
      <c r="E3024" t="s">
        <v>18</v>
      </c>
      <c r="F3024" t="s">
        <v>19</v>
      </c>
      <c r="G3024" t="s">
        <v>18</v>
      </c>
      <c r="H3024" t="s">
        <v>341</v>
      </c>
      <c r="I3024">
        <v>164250</v>
      </c>
      <c r="J3024">
        <v>-1</v>
      </c>
      <c r="K3024">
        <v>0</v>
      </c>
      <c r="L3024" t="s">
        <v>8</v>
      </c>
      <c r="M3024" t="s">
        <v>19</v>
      </c>
      <c r="N3024" t="s">
        <v>29</v>
      </c>
      <c r="O3024" s="3" t="s">
        <v>1042</v>
      </c>
      <c r="P3024" s="10">
        <v>1.9918981481481482E-2</v>
      </c>
      <c r="Q3024" s="12">
        <f t="shared" si="47"/>
        <v>1721</v>
      </c>
    </row>
    <row r="3025" spans="1:17" x14ac:dyDescent="0.35">
      <c r="A3025">
        <v>12933375</v>
      </c>
      <c r="B3025">
        <v>33</v>
      </c>
      <c r="C3025" t="s">
        <v>7</v>
      </c>
      <c r="D3025" t="s">
        <v>15</v>
      </c>
      <c r="E3025" t="s">
        <v>18</v>
      </c>
      <c r="F3025" t="s">
        <v>19</v>
      </c>
      <c r="G3025" t="s">
        <v>18</v>
      </c>
      <c r="H3025" t="s">
        <v>341</v>
      </c>
      <c r="I3025">
        <v>7600</v>
      </c>
      <c r="J3025">
        <v>-1</v>
      </c>
      <c r="K3025">
        <v>0</v>
      </c>
      <c r="L3025" t="s">
        <v>8</v>
      </c>
      <c r="M3025" t="s">
        <v>18</v>
      </c>
      <c r="N3025" t="s">
        <v>29</v>
      </c>
      <c r="O3025" s="3" t="s">
        <v>1003</v>
      </c>
      <c r="P3025" s="10">
        <v>4.0624999999999993E-3</v>
      </c>
      <c r="Q3025" s="12">
        <f t="shared" si="47"/>
        <v>351</v>
      </c>
    </row>
    <row r="3026" spans="1:17" x14ac:dyDescent="0.35">
      <c r="A3026">
        <v>40312742</v>
      </c>
      <c r="B3026">
        <v>45</v>
      </c>
      <c r="C3026" t="s">
        <v>7</v>
      </c>
      <c r="D3026" t="s">
        <v>15</v>
      </c>
      <c r="E3026" t="s">
        <v>18</v>
      </c>
      <c r="F3026" t="s">
        <v>19</v>
      </c>
      <c r="G3026" t="s">
        <v>18</v>
      </c>
      <c r="H3026" t="s">
        <v>341</v>
      </c>
      <c r="I3026">
        <v>121450</v>
      </c>
      <c r="J3026">
        <v>-1</v>
      </c>
      <c r="K3026">
        <v>0</v>
      </c>
      <c r="L3026" t="s">
        <v>8</v>
      </c>
      <c r="M3026" t="s">
        <v>18</v>
      </c>
      <c r="N3026" t="s">
        <v>29</v>
      </c>
      <c r="O3026" s="3" t="s">
        <v>767</v>
      </c>
      <c r="P3026" s="10">
        <v>1.9791666666666668E-3</v>
      </c>
      <c r="Q3026" s="12">
        <f t="shared" si="47"/>
        <v>171</v>
      </c>
    </row>
    <row r="3027" spans="1:17" x14ac:dyDescent="0.35">
      <c r="A3027">
        <v>40581320</v>
      </c>
      <c r="B3027">
        <v>58</v>
      </c>
      <c r="C3027" t="s">
        <v>8</v>
      </c>
      <c r="D3027" t="s">
        <v>17</v>
      </c>
      <c r="E3027" t="s">
        <v>18</v>
      </c>
      <c r="F3027" t="s">
        <v>19</v>
      </c>
      <c r="G3027" t="s">
        <v>18</v>
      </c>
      <c r="H3027" t="s">
        <v>341</v>
      </c>
      <c r="I3027">
        <v>155550</v>
      </c>
      <c r="J3027">
        <v>-1</v>
      </c>
      <c r="K3027">
        <v>0</v>
      </c>
      <c r="L3027" t="s">
        <v>8</v>
      </c>
      <c r="M3027" t="s">
        <v>18</v>
      </c>
      <c r="N3027" t="s">
        <v>29</v>
      </c>
      <c r="O3027" s="3" t="s">
        <v>803</v>
      </c>
      <c r="P3027" s="10">
        <v>1.9212962962962962E-3</v>
      </c>
      <c r="Q3027" s="12">
        <f t="shared" si="47"/>
        <v>166</v>
      </c>
    </row>
    <row r="3028" spans="1:17" x14ac:dyDescent="0.35">
      <c r="A3028">
        <v>56644044</v>
      </c>
      <c r="B3028">
        <v>57</v>
      </c>
      <c r="C3028" t="s">
        <v>7</v>
      </c>
      <c r="D3028" t="s">
        <v>15</v>
      </c>
      <c r="E3028" t="s">
        <v>18</v>
      </c>
      <c r="F3028" t="s">
        <v>19</v>
      </c>
      <c r="G3028" t="s">
        <v>18</v>
      </c>
      <c r="H3028" t="s">
        <v>342</v>
      </c>
      <c r="I3028">
        <v>67600</v>
      </c>
      <c r="J3028">
        <v>-1</v>
      </c>
      <c r="K3028">
        <v>0</v>
      </c>
      <c r="L3028" t="s">
        <v>8</v>
      </c>
      <c r="M3028" t="s">
        <v>18</v>
      </c>
      <c r="N3028" t="s">
        <v>29</v>
      </c>
      <c r="O3028" s="3" t="s">
        <v>393</v>
      </c>
      <c r="P3028" s="10">
        <v>1.2037037037037038E-3</v>
      </c>
      <c r="Q3028" s="12">
        <f t="shared" si="47"/>
        <v>104</v>
      </c>
    </row>
    <row r="3029" spans="1:17" x14ac:dyDescent="0.35">
      <c r="A3029">
        <v>32225006</v>
      </c>
      <c r="B3029">
        <v>27</v>
      </c>
      <c r="C3029" t="s">
        <v>12</v>
      </c>
      <c r="D3029" t="s">
        <v>16</v>
      </c>
      <c r="E3029" t="s">
        <v>18</v>
      </c>
      <c r="F3029" t="s">
        <v>19</v>
      </c>
      <c r="G3029" t="s">
        <v>18</v>
      </c>
      <c r="H3029" t="s">
        <v>340</v>
      </c>
      <c r="I3029">
        <v>1850</v>
      </c>
      <c r="J3029">
        <v>-1</v>
      </c>
      <c r="K3029">
        <v>0</v>
      </c>
      <c r="L3029" t="s">
        <v>8</v>
      </c>
      <c r="M3029" t="s">
        <v>18</v>
      </c>
      <c r="N3029" t="s">
        <v>29</v>
      </c>
      <c r="O3029" s="3" t="s">
        <v>463</v>
      </c>
      <c r="P3029" s="10">
        <v>1.8865740740740742E-3</v>
      </c>
      <c r="Q3029" s="12">
        <f t="shared" si="47"/>
        <v>163</v>
      </c>
    </row>
    <row r="3030" spans="1:17" x14ac:dyDescent="0.35">
      <c r="A3030">
        <v>86150961</v>
      </c>
      <c r="B3030">
        <v>25</v>
      </c>
      <c r="C3030" t="s">
        <v>5</v>
      </c>
      <c r="D3030" t="s">
        <v>16</v>
      </c>
      <c r="E3030" t="s">
        <v>18</v>
      </c>
      <c r="F3030" t="s">
        <v>19</v>
      </c>
      <c r="G3030" t="s">
        <v>18</v>
      </c>
      <c r="H3030" t="s">
        <v>340</v>
      </c>
      <c r="I3030">
        <v>32000</v>
      </c>
      <c r="J3030">
        <v>-1</v>
      </c>
      <c r="K3030">
        <v>0</v>
      </c>
      <c r="L3030" t="s">
        <v>8</v>
      </c>
      <c r="M3030" t="s">
        <v>18</v>
      </c>
      <c r="N3030" t="s">
        <v>29</v>
      </c>
      <c r="O3030" s="3" t="s">
        <v>776</v>
      </c>
      <c r="P3030" s="10">
        <v>5.6944444444444438E-3</v>
      </c>
      <c r="Q3030" s="12">
        <f t="shared" si="47"/>
        <v>492</v>
      </c>
    </row>
    <row r="3031" spans="1:17" x14ac:dyDescent="0.35">
      <c r="A3031">
        <v>17382308</v>
      </c>
      <c r="B3031">
        <v>38</v>
      </c>
      <c r="C3031" t="s">
        <v>7</v>
      </c>
      <c r="D3031" t="s">
        <v>15</v>
      </c>
      <c r="E3031" t="s">
        <v>18</v>
      </c>
      <c r="F3031" t="s">
        <v>18</v>
      </c>
      <c r="G3031" t="s">
        <v>18</v>
      </c>
      <c r="H3031" t="s">
        <v>8</v>
      </c>
      <c r="I3031">
        <v>5650</v>
      </c>
      <c r="J3031">
        <v>-1</v>
      </c>
      <c r="K3031">
        <v>0</v>
      </c>
      <c r="L3031" t="s">
        <v>8</v>
      </c>
      <c r="M3031" t="s">
        <v>18</v>
      </c>
      <c r="N3031" t="s">
        <v>29</v>
      </c>
      <c r="O3031" s="3" t="s">
        <v>924</v>
      </c>
      <c r="P3031" s="10">
        <v>2.8935185185185189E-4</v>
      </c>
      <c r="Q3031" s="12">
        <f t="shared" si="47"/>
        <v>25</v>
      </c>
    </row>
    <row r="3032" spans="1:17" x14ac:dyDescent="0.35">
      <c r="A3032">
        <v>55856181</v>
      </c>
      <c r="B3032">
        <v>28</v>
      </c>
      <c r="C3032" t="s">
        <v>5</v>
      </c>
      <c r="D3032" t="s">
        <v>16</v>
      </c>
      <c r="E3032" t="s">
        <v>18</v>
      </c>
      <c r="F3032" t="s">
        <v>19</v>
      </c>
      <c r="G3032" t="s">
        <v>18</v>
      </c>
      <c r="H3032" t="s">
        <v>341</v>
      </c>
      <c r="I3032">
        <v>23400</v>
      </c>
      <c r="J3032">
        <v>-1</v>
      </c>
      <c r="K3032">
        <v>0</v>
      </c>
      <c r="L3032" t="s">
        <v>8</v>
      </c>
      <c r="M3032" t="s">
        <v>18</v>
      </c>
      <c r="N3032" t="s">
        <v>29</v>
      </c>
      <c r="O3032" s="3" t="s">
        <v>550</v>
      </c>
      <c r="P3032" s="10">
        <v>1.7592592592592592E-3</v>
      </c>
      <c r="Q3032" s="12">
        <f t="shared" si="47"/>
        <v>152</v>
      </c>
    </row>
    <row r="3033" spans="1:17" x14ac:dyDescent="0.35">
      <c r="A3033">
        <v>48602496</v>
      </c>
      <c r="B3033">
        <v>33</v>
      </c>
      <c r="C3033" t="s">
        <v>10</v>
      </c>
      <c r="D3033" t="s">
        <v>15</v>
      </c>
      <c r="E3033" t="s">
        <v>18</v>
      </c>
      <c r="F3033" t="s">
        <v>19</v>
      </c>
      <c r="G3033" t="s">
        <v>18</v>
      </c>
      <c r="H3033" t="s">
        <v>341</v>
      </c>
      <c r="I3033">
        <v>9200</v>
      </c>
      <c r="J3033">
        <v>-1</v>
      </c>
      <c r="K3033">
        <v>0</v>
      </c>
      <c r="L3033" t="s">
        <v>8</v>
      </c>
      <c r="M3033" t="s">
        <v>18</v>
      </c>
      <c r="N3033" t="s">
        <v>29</v>
      </c>
      <c r="O3033" s="3" t="s">
        <v>729</v>
      </c>
      <c r="P3033" s="10">
        <v>1.261574074074074E-3</v>
      </c>
      <c r="Q3033" s="12">
        <f t="shared" si="47"/>
        <v>109</v>
      </c>
    </row>
    <row r="3034" spans="1:17" x14ac:dyDescent="0.35">
      <c r="A3034">
        <v>31624450</v>
      </c>
      <c r="B3034">
        <v>44</v>
      </c>
      <c r="C3034" t="s">
        <v>7</v>
      </c>
      <c r="D3034" t="s">
        <v>16</v>
      </c>
      <c r="E3034" t="s">
        <v>18</v>
      </c>
      <c r="F3034" t="s">
        <v>19</v>
      </c>
      <c r="G3034" t="s">
        <v>18</v>
      </c>
      <c r="H3034" t="s">
        <v>341</v>
      </c>
      <c r="I3034">
        <v>31650</v>
      </c>
      <c r="J3034">
        <v>-1</v>
      </c>
      <c r="K3034">
        <v>0</v>
      </c>
      <c r="L3034" t="s">
        <v>8</v>
      </c>
      <c r="M3034" t="s">
        <v>18</v>
      </c>
      <c r="N3034" t="s">
        <v>29</v>
      </c>
      <c r="O3034" s="3" t="s">
        <v>1043</v>
      </c>
      <c r="P3034" s="10">
        <v>1.1944444444444445E-2</v>
      </c>
      <c r="Q3034" s="12">
        <f t="shared" si="47"/>
        <v>1032</v>
      </c>
    </row>
    <row r="3035" spans="1:17" x14ac:dyDescent="0.35">
      <c r="A3035">
        <v>55381965</v>
      </c>
      <c r="B3035">
        <v>57</v>
      </c>
      <c r="C3035" t="s">
        <v>1926</v>
      </c>
      <c r="D3035" t="s">
        <v>15</v>
      </c>
      <c r="E3035" t="s">
        <v>18</v>
      </c>
      <c r="F3035" t="s">
        <v>19</v>
      </c>
      <c r="G3035" t="s">
        <v>18</v>
      </c>
      <c r="H3035" t="s">
        <v>341</v>
      </c>
      <c r="I3035">
        <v>350</v>
      </c>
      <c r="J3035">
        <v>-1</v>
      </c>
      <c r="K3035">
        <v>0</v>
      </c>
      <c r="L3035" t="s">
        <v>8</v>
      </c>
      <c r="M3035" t="s">
        <v>18</v>
      </c>
      <c r="N3035" t="s">
        <v>30</v>
      </c>
      <c r="O3035" s="3" t="s">
        <v>568</v>
      </c>
      <c r="P3035" s="10">
        <v>7.5231481481481471E-4</v>
      </c>
      <c r="Q3035" s="12">
        <f t="shared" si="47"/>
        <v>65</v>
      </c>
    </row>
    <row r="3036" spans="1:17" x14ac:dyDescent="0.35">
      <c r="A3036">
        <v>55363453</v>
      </c>
      <c r="B3036">
        <v>46</v>
      </c>
      <c r="C3036" t="s">
        <v>7</v>
      </c>
      <c r="D3036" t="s">
        <v>16</v>
      </c>
      <c r="E3036" t="s">
        <v>18</v>
      </c>
      <c r="F3036" t="s">
        <v>19</v>
      </c>
      <c r="G3036" t="s">
        <v>18</v>
      </c>
      <c r="H3036" t="s">
        <v>341</v>
      </c>
      <c r="I3036">
        <v>2850</v>
      </c>
      <c r="J3036">
        <v>-1</v>
      </c>
      <c r="K3036">
        <v>0</v>
      </c>
      <c r="L3036" t="s">
        <v>8</v>
      </c>
      <c r="M3036" t="s">
        <v>18</v>
      </c>
      <c r="N3036" t="s">
        <v>30</v>
      </c>
      <c r="O3036" s="3" t="s">
        <v>440</v>
      </c>
      <c r="P3036" s="10">
        <v>2.2453703703703702E-3</v>
      </c>
      <c r="Q3036" s="12">
        <f t="shared" si="47"/>
        <v>194</v>
      </c>
    </row>
    <row r="3037" spans="1:17" x14ac:dyDescent="0.35">
      <c r="A3037">
        <v>10687876</v>
      </c>
      <c r="B3037">
        <v>57</v>
      </c>
      <c r="C3037" t="s">
        <v>5</v>
      </c>
      <c r="D3037" t="s">
        <v>17</v>
      </c>
      <c r="E3037" t="s">
        <v>18</v>
      </c>
      <c r="F3037" t="s">
        <v>19</v>
      </c>
      <c r="G3037" t="s">
        <v>18</v>
      </c>
      <c r="H3037" t="s">
        <v>341</v>
      </c>
      <c r="I3037">
        <v>0</v>
      </c>
      <c r="J3037">
        <v>-1</v>
      </c>
      <c r="K3037">
        <v>0</v>
      </c>
      <c r="L3037" t="s">
        <v>8</v>
      </c>
      <c r="M3037" t="s">
        <v>18</v>
      </c>
      <c r="N3037" t="s">
        <v>30</v>
      </c>
      <c r="O3037" s="3" t="s">
        <v>997</v>
      </c>
      <c r="P3037" s="10">
        <v>4.1666666666666666E-3</v>
      </c>
      <c r="Q3037" s="12">
        <f t="shared" si="47"/>
        <v>360</v>
      </c>
    </row>
    <row r="3038" spans="1:17" x14ac:dyDescent="0.35">
      <c r="A3038">
        <v>68736218</v>
      </c>
      <c r="B3038">
        <v>42</v>
      </c>
      <c r="C3038" t="s">
        <v>7</v>
      </c>
      <c r="D3038" t="s">
        <v>17</v>
      </c>
      <c r="E3038" t="s">
        <v>18</v>
      </c>
      <c r="F3038" t="s">
        <v>19</v>
      </c>
      <c r="G3038" t="s">
        <v>19</v>
      </c>
      <c r="H3038" t="s">
        <v>342</v>
      </c>
      <c r="I3038">
        <v>20950</v>
      </c>
      <c r="J3038">
        <v>-1</v>
      </c>
      <c r="K3038">
        <v>0</v>
      </c>
      <c r="L3038" t="s">
        <v>8</v>
      </c>
      <c r="M3038" t="s">
        <v>18</v>
      </c>
      <c r="N3038" t="s">
        <v>30</v>
      </c>
      <c r="O3038" s="3" t="s">
        <v>690</v>
      </c>
      <c r="P3038" s="10">
        <v>1.1111111111111111E-3</v>
      </c>
      <c r="Q3038" s="12">
        <f t="shared" si="47"/>
        <v>96</v>
      </c>
    </row>
    <row r="3039" spans="1:17" x14ac:dyDescent="0.35">
      <c r="A3039">
        <v>52846967</v>
      </c>
      <c r="B3039">
        <v>46</v>
      </c>
      <c r="C3039" t="s">
        <v>1926</v>
      </c>
      <c r="D3039" t="s">
        <v>15</v>
      </c>
      <c r="E3039" t="s">
        <v>18</v>
      </c>
      <c r="F3039" t="s">
        <v>19</v>
      </c>
      <c r="G3039" t="s">
        <v>18</v>
      </c>
      <c r="H3039" t="s">
        <v>341</v>
      </c>
      <c r="I3039">
        <v>6000</v>
      </c>
      <c r="J3039">
        <v>-1</v>
      </c>
      <c r="K3039">
        <v>0</v>
      </c>
      <c r="L3039" t="s">
        <v>8</v>
      </c>
      <c r="M3039" t="s">
        <v>18</v>
      </c>
      <c r="N3039" t="s">
        <v>30</v>
      </c>
      <c r="O3039" s="3" t="s">
        <v>415</v>
      </c>
      <c r="P3039" s="10">
        <v>2.3148148148148146E-4</v>
      </c>
      <c r="Q3039" s="12">
        <f t="shared" si="47"/>
        <v>20</v>
      </c>
    </row>
    <row r="3040" spans="1:17" x14ac:dyDescent="0.35">
      <c r="A3040">
        <v>89860561</v>
      </c>
      <c r="B3040">
        <v>39</v>
      </c>
      <c r="C3040" t="s">
        <v>6</v>
      </c>
      <c r="D3040" t="s">
        <v>15</v>
      </c>
      <c r="E3040" t="s">
        <v>18</v>
      </c>
      <c r="F3040" t="s">
        <v>19</v>
      </c>
      <c r="G3040" t="s">
        <v>18</v>
      </c>
      <c r="H3040" t="s">
        <v>341</v>
      </c>
      <c r="I3040">
        <v>29000</v>
      </c>
      <c r="J3040">
        <v>-1</v>
      </c>
      <c r="K3040">
        <v>0</v>
      </c>
      <c r="L3040" t="s">
        <v>8</v>
      </c>
      <c r="M3040" t="s">
        <v>18</v>
      </c>
      <c r="N3040" t="s">
        <v>30</v>
      </c>
      <c r="O3040" s="3" t="s">
        <v>659</v>
      </c>
      <c r="P3040" s="10">
        <v>3.7384259259259263E-3</v>
      </c>
      <c r="Q3040" s="12">
        <f t="shared" si="47"/>
        <v>323</v>
      </c>
    </row>
    <row r="3041" spans="1:17" x14ac:dyDescent="0.35">
      <c r="A3041">
        <v>60990652</v>
      </c>
      <c r="B3041">
        <v>27</v>
      </c>
      <c r="C3041" t="s">
        <v>7</v>
      </c>
      <c r="D3041" t="s">
        <v>15</v>
      </c>
      <c r="E3041" t="s">
        <v>18</v>
      </c>
      <c r="F3041" t="s">
        <v>19</v>
      </c>
      <c r="G3041" t="s">
        <v>18</v>
      </c>
      <c r="H3041" t="s">
        <v>341</v>
      </c>
      <c r="I3041">
        <v>18100</v>
      </c>
      <c r="J3041">
        <v>-1</v>
      </c>
      <c r="K3041">
        <v>0</v>
      </c>
      <c r="L3041" t="s">
        <v>8</v>
      </c>
      <c r="M3041" t="s">
        <v>18</v>
      </c>
      <c r="N3041" t="s">
        <v>30</v>
      </c>
      <c r="O3041" s="3" t="s">
        <v>545</v>
      </c>
      <c r="P3041" s="10">
        <v>3.8425925925925923E-3</v>
      </c>
      <c r="Q3041" s="12">
        <f t="shared" si="47"/>
        <v>332</v>
      </c>
    </row>
    <row r="3042" spans="1:17" x14ac:dyDescent="0.35">
      <c r="A3042">
        <v>84667718</v>
      </c>
      <c r="B3042">
        <v>42</v>
      </c>
      <c r="C3042" t="s">
        <v>4</v>
      </c>
      <c r="D3042" t="s">
        <v>15</v>
      </c>
      <c r="E3042" t="s">
        <v>18</v>
      </c>
      <c r="F3042" t="s">
        <v>19</v>
      </c>
      <c r="G3042" t="s">
        <v>18</v>
      </c>
      <c r="H3042" t="s">
        <v>341</v>
      </c>
      <c r="I3042">
        <v>2150</v>
      </c>
      <c r="J3042">
        <v>-1</v>
      </c>
      <c r="K3042">
        <v>0</v>
      </c>
      <c r="L3042" t="s">
        <v>8</v>
      </c>
      <c r="M3042" t="s">
        <v>18</v>
      </c>
      <c r="N3042" t="s">
        <v>30</v>
      </c>
      <c r="O3042" s="3" t="s">
        <v>1044</v>
      </c>
      <c r="P3042" s="10">
        <v>8.5069444444444437E-3</v>
      </c>
      <c r="Q3042" s="12">
        <f t="shared" si="47"/>
        <v>735</v>
      </c>
    </row>
    <row r="3043" spans="1:17" x14ac:dyDescent="0.35">
      <c r="A3043">
        <v>40544885</v>
      </c>
      <c r="B3043">
        <v>58</v>
      </c>
      <c r="C3043" t="s">
        <v>1926</v>
      </c>
      <c r="D3043" t="s">
        <v>15</v>
      </c>
      <c r="E3043" t="s">
        <v>18</v>
      </c>
      <c r="F3043" t="s">
        <v>19</v>
      </c>
      <c r="G3043" t="s">
        <v>18</v>
      </c>
      <c r="H3043" t="s">
        <v>341</v>
      </c>
      <c r="I3043">
        <v>37450</v>
      </c>
      <c r="J3043">
        <v>-1</v>
      </c>
      <c r="K3043">
        <v>0</v>
      </c>
      <c r="L3043" t="s">
        <v>8</v>
      </c>
      <c r="M3043" t="s">
        <v>18</v>
      </c>
      <c r="N3043" t="s">
        <v>30</v>
      </c>
      <c r="O3043" s="3" t="s">
        <v>344</v>
      </c>
      <c r="P3043" s="10">
        <v>1.7476851851851852E-3</v>
      </c>
      <c r="Q3043" s="12">
        <f t="shared" si="47"/>
        <v>151</v>
      </c>
    </row>
    <row r="3044" spans="1:17" x14ac:dyDescent="0.35">
      <c r="A3044">
        <v>78424691</v>
      </c>
      <c r="B3044">
        <v>42</v>
      </c>
      <c r="C3044" t="s">
        <v>1926</v>
      </c>
      <c r="D3044" t="s">
        <v>16</v>
      </c>
      <c r="E3044" t="s">
        <v>18</v>
      </c>
      <c r="F3044" t="s">
        <v>19</v>
      </c>
      <c r="G3044" t="s">
        <v>18</v>
      </c>
      <c r="H3044" t="s">
        <v>341</v>
      </c>
      <c r="I3044">
        <v>12150</v>
      </c>
      <c r="J3044">
        <v>-1</v>
      </c>
      <c r="K3044">
        <v>0</v>
      </c>
      <c r="L3044" t="s">
        <v>8</v>
      </c>
      <c r="M3044" t="s">
        <v>18</v>
      </c>
      <c r="N3044" t="s">
        <v>30</v>
      </c>
      <c r="O3044" s="3" t="s">
        <v>465</v>
      </c>
      <c r="P3044" s="10">
        <v>5.3240740740740744E-4</v>
      </c>
      <c r="Q3044" s="12">
        <f t="shared" si="47"/>
        <v>46</v>
      </c>
    </row>
    <row r="3045" spans="1:17" x14ac:dyDescent="0.35">
      <c r="A3045">
        <v>41350573</v>
      </c>
      <c r="B3045">
        <v>48</v>
      </c>
      <c r="C3045" t="s">
        <v>7</v>
      </c>
      <c r="D3045" t="s">
        <v>15</v>
      </c>
      <c r="E3045" t="s">
        <v>18</v>
      </c>
      <c r="F3045" t="s">
        <v>18</v>
      </c>
      <c r="G3045" t="s">
        <v>18</v>
      </c>
      <c r="H3045" t="s">
        <v>342</v>
      </c>
      <c r="I3045">
        <v>450200</v>
      </c>
      <c r="J3045">
        <v>-1</v>
      </c>
      <c r="K3045">
        <v>0</v>
      </c>
      <c r="L3045" t="s">
        <v>8</v>
      </c>
      <c r="M3045" t="s">
        <v>18</v>
      </c>
      <c r="N3045" t="s">
        <v>30</v>
      </c>
      <c r="O3045" s="3" t="s">
        <v>404</v>
      </c>
      <c r="P3045" s="10">
        <v>1.8287037037037037E-3</v>
      </c>
      <c r="Q3045" s="12">
        <f t="shared" si="47"/>
        <v>158</v>
      </c>
    </row>
    <row r="3046" spans="1:17" x14ac:dyDescent="0.35">
      <c r="A3046">
        <v>35195981</v>
      </c>
      <c r="B3046">
        <v>57</v>
      </c>
      <c r="C3046" t="s">
        <v>10</v>
      </c>
      <c r="D3046" t="s">
        <v>16</v>
      </c>
      <c r="E3046" t="s">
        <v>18</v>
      </c>
      <c r="F3046" t="s">
        <v>19</v>
      </c>
      <c r="G3046" t="s">
        <v>18</v>
      </c>
      <c r="H3046" t="s">
        <v>341</v>
      </c>
      <c r="I3046">
        <v>111800</v>
      </c>
      <c r="J3046">
        <v>-1</v>
      </c>
      <c r="K3046">
        <v>0</v>
      </c>
      <c r="L3046" t="s">
        <v>8</v>
      </c>
      <c r="M3046" t="s">
        <v>18</v>
      </c>
      <c r="N3046" t="s">
        <v>30</v>
      </c>
      <c r="O3046" s="3" t="s">
        <v>461</v>
      </c>
      <c r="P3046" s="10">
        <v>8.449074074074075E-4</v>
      </c>
      <c r="Q3046" s="12">
        <f t="shared" si="47"/>
        <v>73</v>
      </c>
    </row>
    <row r="3047" spans="1:17" x14ac:dyDescent="0.35">
      <c r="A3047">
        <v>16631656</v>
      </c>
      <c r="B3047">
        <v>52</v>
      </c>
      <c r="C3047" t="s">
        <v>1926</v>
      </c>
      <c r="D3047" t="s">
        <v>16</v>
      </c>
      <c r="E3047" t="s">
        <v>18</v>
      </c>
      <c r="F3047" t="s">
        <v>19</v>
      </c>
      <c r="G3047" t="s">
        <v>18</v>
      </c>
      <c r="H3047" t="s">
        <v>341</v>
      </c>
      <c r="I3047">
        <v>167400</v>
      </c>
      <c r="J3047">
        <v>-1</v>
      </c>
      <c r="K3047">
        <v>0</v>
      </c>
      <c r="L3047" t="s">
        <v>8</v>
      </c>
      <c r="M3047" t="s">
        <v>18</v>
      </c>
      <c r="N3047" t="s">
        <v>30</v>
      </c>
      <c r="O3047" s="3" t="s">
        <v>700</v>
      </c>
      <c r="P3047" s="10">
        <v>4.7106481481481478E-3</v>
      </c>
      <c r="Q3047" s="12">
        <f t="shared" si="47"/>
        <v>407</v>
      </c>
    </row>
    <row r="3048" spans="1:17" x14ac:dyDescent="0.35">
      <c r="A3048">
        <v>57291514</v>
      </c>
      <c r="B3048">
        <v>54</v>
      </c>
      <c r="C3048" t="s">
        <v>7</v>
      </c>
      <c r="D3048" t="s">
        <v>17</v>
      </c>
      <c r="E3048" t="s">
        <v>18</v>
      </c>
      <c r="F3048" t="s">
        <v>19</v>
      </c>
      <c r="G3048" t="s">
        <v>18</v>
      </c>
      <c r="H3048" t="s">
        <v>342</v>
      </c>
      <c r="I3048">
        <v>103100</v>
      </c>
      <c r="J3048">
        <v>-1</v>
      </c>
      <c r="K3048">
        <v>0</v>
      </c>
      <c r="L3048" t="s">
        <v>8</v>
      </c>
      <c r="M3048" t="s">
        <v>18</v>
      </c>
      <c r="N3048" t="s">
        <v>30</v>
      </c>
      <c r="O3048" s="3" t="s">
        <v>1045</v>
      </c>
      <c r="P3048" s="10">
        <v>5.0694444444444441E-3</v>
      </c>
      <c r="Q3048" s="12">
        <f t="shared" si="47"/>
        <v>438</v>
      </c>
    </row>
    <row r="3049" spans="1:17" x14ac:dyDescent="0.35">
      <c r="A3049">
        <v>12164306</v>
      </c>
      <c r="B3049">
        <v>55</v>
      </c>
      <c r="C3049" t="s">
        <v>9</v>
      </c>
      <c r="D3049" t="s">
        <v>15</v>
      </c>
      <c r="E3049" t="s">
        <v>18</v>
      </c>
      <c r="F3049" t="s">
        <v>18</v>
      </c>
      <c r="G3049" t="s">
        <v>18</v>
      </c>
      <c r="H3049" t="s">
        <v>341</v>
      </c>
      <c r="I3049">
        <v>9400</v>
      </c>
      <c r="J3049">
        <v>-1</v>
      </c>
      <c r="K3049">
        <v>0</v>
      </c>
      <c r="L3049" t="s">
        <v>8</v>
      </c>
      <c r="M3049" t="s">
        <v>18</v>
      </c>
      <c r="N3049" t="s">
        <v>30</v>
      </c>
      <c r="O3049" s="3" t="s">
        <v>348</v>
      </c>
      <c r="P3049" s="10">
        <v>1.6087962962962963E-3</v>
      </c>
      <c r="Q3049" s="12">
        <f t="shared" si="47"/>
        <v>139</v>
      </c>
    </row>
    <row r="3050" spans="1:17" x14ac:dyDescent="0.35">
      <c r="A3050">
        <v>16849990</v>
      </c>
      <c r="B3050">
        <v>46</v>
      </c>
      <c r="C3050" t="s">
        <v>7</v>
      </c>
      <c r="D3050" t="s">
        <v>15</v>
      </c>
      <c r="E3050" t="s">
        <v>18</v>
      </c>
      <c r="F3050" t="s">
        <v>19</v>
      </c>
      <c r="G3050" t="s">
        <v>18</v>
      </c>
      <c r="H3050" t="s">
        <v>342</v>
      </c>
      <c r="I3050">
        <v>74150</v>
      </c>
      <c r="J3050">
        <v>-1</v>
      </c>
      <c r="K3050">
        <v>0</v>
      </c>
      <c r="L3050" t="s">
        <v>8</v>
      </c>
      <c r="M3050" t="s">
        <v>18</v>
      </c>
      <c r="N3050" t="s">
        <v>30</v>
      </c>
      <c r="O3050" s="3" t="s">
        <v>357</v>
      </c>
      <c r="P3050" s="10">
        <v>2.0138888888888888E-3</v>
      </c>
      <c r="Q3050" s="12">
        <f t="shared" si="47"/>
        <v>174</v>
      </c>
    </row>
    <row r="3051" spans="1:17" x14ac:dyDescent="0.35">
      <c r="A3051">
        <v>34371588</v>
      </c>
      <c r="B3051">
        <v>48</v>
      </c>
      <c r="C3051" t="s">
        <v>6</v>
      </c>
      <c r="D3051" t="s">
        <v>15</v>
      </c>
      <c r="E3051" t="s">
        <v>18</v>
      </c>
      <c r="F3051" t="s">
        <v>19</v>
      </c>
      <c r="G3051" t="s">
        <v>18</v>
      </c>
      <c r="H3051" t="s">
        <v>8</v>
      </c>
      <c r="I3051">
        <v>127500</v>
      </c>
      <c r="J3051">
        <v>-1</v>
      </c>
      <c r="K3051">
        <v>0</v>
      </c>
      <c r="L3051" t="s">
        <v>8</v>
      </c>
      <c r="M3051" t="s">
        <v>18</v>
      </c>
      <c r="N3051" t="s">
        <v>30</v>
      </c>
      <c r="O3051" s="3" t="s">
        <v>451</v>
      </c>
      <c r="P3051" s="10">
        <v>2.0254629629629629E-3</v>
      </c>
      <c r="Q3051" s="12">
        <f t="shared" si="47"/>
        <v>175</v>
      </c>
    </row>
    <row r="3052" spans="1:17" x14ac:dyDescent="0.35">
      <c r="A3052">
        <v>15479349</v>
      </c>
      <c r="B3052">
        <v>25</v>
      </c>
      <c r="C3052" t="s">
        <v>1926</v>
      </c>
      <c r="D3052" t="s">
        <v>16</v>
      </c>
      <c r="E3052" t="s">
        <v>19</v>
      </c>
      <c r="F3052" t="s">
        <v>19</v>
      </c>
      <c r="G3052" t="s">
        <v>18</v>
      </c>
      <c r="H3052" t="s">
        <v>341</v>
      </c>
      <c r="I3052">
        <v>2650</v>
      </c>
      <c r="J3052">
        <v>-1</v>
      </c>
      <c r="K3052">
        <v>0</v>
      </c>
      <c r="L3052" t="s">
        <v>8</v>
      </c>
      <c r="M3052" t="s">
        <v>18</v>
      </c>
      <c r="N3052" t="s">
        <v>30</v>
      </c>
      <c r="O3052" s="3" t="s">
        <v>494</v>
      </c>
      <c r="P3052" s="10">
        <v>3.6226851851851854E-3</v>
      </c>
      <c r="Q3052" s="12">
        <f t="shared" si="47"/>
        <v>313</v>
      </c>
    </row>
    <row r="3053" spans="1:17" x14ac:dyDescent="0.35">
      <c r="A3053">
        <v>11511451</v>
      </c>
      <c r="B3053">
        <v>38</v>
      </c>
      <c r="C3053" t="s">
        <v>4</v>
      </c>
      <c r="D3053" t="s">
        <v>17</v>
      </c>
      <c r="E3053" t="s">
        <v>18</v>
      </c>
      <c r="F3053" t="s">
        <v>19</v>
      </c>
      <c r="G3053" t="s">
        <v>18</v>
      </c>
      <c r="H3053" t="s">
        <v>340</v>
      </c>
      <c r="I3053">
        <v>27350</v>
      </c>
      <c r="J3053">
        <v>-1</v>
      </c>
      <c r="K3053">
        <v>0</v>
      </c>
      <c r="L3053" t="s">
        <v>8</v>
      </c>
      <c r="M3053" t="s">
        <v>18</v>
      </c>
      <c r="N3053" t="s">
        <v>30</v>
      </c>
      <c r="O3053" s="3" t="s">
        <v>354</v>
      </c>
      <c r="P3053" s="10">
        <v>1.5856481481481479E-3</v>
      </c>
      <c r="Q3053" s="12">
        <f t="shared" si="47"/>
        <v>137</v>
      </c>
    </row>
    <row r="3054" spans="1:17" x14ac:dyDescent="0.35">
      <c r="A3054">
        <v>41957534</v>
      </c>
      <c r="B3054">
        <v>46</v>
      </c>
      <c r="C3054" t="s">
        <v>9</v>
      </c>
      <c r="D3054" t="s">
        <v>15</v>
      </c>
      <c r="E3054" t="s">
        <v>18</v>
      </c>
      <c r="F3054" t="s">
        <v>18</v>
      </c>
      <c r="G3054" t="s">
        <v>19</v>
      </c>
      <c r="H3054" t="s">
        <v>342</v>
      </c>
      <c r="I3054">
        <v>68700</v>
      </c>
      <c r="J3054">
        <v>-1</v>
      </c>
      <c r="K3054">
        <v>0</v>
      </c>
      <c r="L3054" t="s">
        <v>8</v>
      </c>
      <c r="M3054" t="s">
        <v>18</v>
      </c>
      <c r="N3054" t="s">
        <v>30</v>
      </c>
      <c r="O3054" s="3" t="s">
        <v>383</v>
      </c>
      <c r="P3054" s="10">
        <v>2.5462962962962961E-4</v>
      </c>
      <c r="Q3054" s="12">
        <f t="shared" si="47"/>
        <v>22</v>
      </c>
    </row>
    <row r="3055" spans="1:17" x14ac:dyDescent="0.35">
      <c r="A3055">
        <v>59969438</v>
      </c>
      <c r="B3055">
        <v>48</v>
      </c>
      <c r="C3055" t="s">
        <v>5</v>
      </c>
      <c r="D3055" t="s">
        <v>15</v>
      </c>
      <c r="E3055" t="s">
        <v>18</v>
      </c>
      <c r="F3055" t="s">
        <v>19</v>
      </c>
      <c r="G3055" t="s">
        <v>18</v>
      </c>
      <c r="H3055" t="s">
        <v>8</v>
      </c>
      <c r="I3055">
        <v>3350</v>
      </c>
      <c r="J3055">
        <v>-1</v>
      </c>
      <c r="K3055">
        <v>0</v>
      </c>
      <c r="L3055" t="s">
        <v>8</v>
      </c>
      <c r="M3055" t="s">
        <v>18</v>
      </c>
      <c r="N3055" t="s">
        <v>30</v>
      </c>
      <c r="O3055" s="3" t="s">
        <v>708</v>
      </c>
      <c r="P3055" s="10">
        <v>3.7962962962962963E-3</v>
      </c>
      <c r="Q3055" s="12">
        <f t="shared" si="47"/>
        <v>328</v>
      </c>
    </row>
    <row r="3056" spans="1:17" x14ac:dyDescent="0.35">
      <c r="A3056">
        <v>76594358</v>
      </c>
      <c r="B3056">
        <v>43</v>
      </c>
      <c r="C3056" t="s">
        <v>7</v>
      </c>
      <c r="D3056" t="s">
        <v>15</v>
      </c>
      <c r="E3056" t="s">
        <v>18</v>
      </c>
      <c r="F3056" t="s">
        <v>19</v>
      </c>
      <c r="G3056" t="s">
        <v>18</v>
      </c>
      <c r="H3056" t="s">
        <v>342</v>
      </c>
      <c r="I3056">
        <v>249900</v>
      </c>
      <c r="J3056">
        <v>-1</v>
      </c>
      <c r="K3056">
        <v>0</v>
      </c>
      <c r="L3056" t="s">
        <v>8</v>
      </c>
      <c r="M3056" t="s">
        <v>18</v>
      </c>
      <c r="N3056" t="s">
        <v>30</v>
      </c>
      <c r="O3056" s="3" t="s">
        <v>476</v>
      </c>
      <c r="P3056" s="10">
        <v>1.0763888888888889E-3</v>
      </c>
      <c r="Q3056" s="12">
        <f t="shared" si="47"/>
        <v>93</v>
      </c>
    </row>
    <row r="3057" spans="1:17" x14ac:dyDescent="0.35">
      <c r="A3057">
        <v>15988634</v>
      </c>
      <c r="B3057">
        <v>52</v>
      </c>
      <c r="C3057" t="s">
        <v>5</v>
      </c>
      <c r="D3057" t="s">
        <v>15</v>
      </c>
      <c r="E3057" t="s">
        <v>18</v>
      </c>
      <c r="F3057" t="s">
        <v>18</v>
      </c>
      <c r="G3057" t="s">
        <v>18</v>
      </c>
      <c r="H3057" t="s">
        <v>341</v>
      </c>
      <c r="I3057">
        <v>0</v>
      </c>
      <c r="J3057">
        <v>-1</v>
      </c>
      <c r="K3057">
        <v>0</v>
      </c>
      <c r="L3057" t="s">
        <v>8</v>
      </c>
      <c r="M3057" t="s">
        <v>18</v>
      </c>
      <c r="N3057" t="s">
        <v>30</v>
      </c>
      <c r="O3057" s="3" t="s">
        <v>656</v>
      </c>
      <c r="P3057" s="10">
        <v>1.1226851851851851E-3</v>
      </c>
      <c r="Q3057" s="12">
        <f t="shared" si="47"/>
        <v>97</v>
      </c>
    </row>
    <row r="3058" spans="1:17" x14ac:dyDescent="0.35">
      <c r="A3058">
        <v>50192966</v>
      </c>
      <c r="B3058">
        <v>27</v>
      </c>
      <c r="C3058" t="s">
        <v>7</v>
      </c>
      <c r="D3058" t="s">
        <v>16</v>
      </c>
      <c r="E3058" t="s">
        <v>19</v>
      </c>
      <c r="F3058" t="s">
        <v>19</v>
      </c>
      <c r="G3058" t="s">
        <v>19</v>
      </c>
      <c r="H3058" t="s">
        <v>341</v>
      </c>
      <c r="I3058">
        <v>-100</v>
      </c>
      <c r="J3058">
        <v>-1</v>
      </c>
      <c r="K3058">
        <v>0</v>
      </c>
      <c r="L3058" t="s">
        <v>8</v>
      </c>
      <c r="M3058" t="s">
        <v>18</v>
      </c>
      <c r="N3058" t="s">
        <v>30</v>
      </c>
      <c r="O3058" s="3" t="s">
        <v>681</v>
      </c>
      <c r="P3058" s="10">
        <v>1.423611111111111E-3</v>
      </c>
      <c r="Q3058" s="12">
        <f t="shared" si="47"/>
        <v>123</v>
      </c>
    </row>
    <row r="3059" spans="1:17" x14ac:dyDescent="0.35">
      <c r="A3059">
        <v>40607543</v>
      </c>
      <c r="B3059">
        <v>29</v>
      </c>
      <c r="C3059" t="s">
        <v>7</v>
      </c>
      <c r="D3059" t="s">
        <v>15</v>
      </c>
      <c r="E3059" t="s">
        <v>18</v>
      </c>
      <c r="F3059" t="s">
        <v>19</v>
      </c>
      <c r="G3059" t="s">
        <v>18</v>
      </c>
      <c r="H3059" t="s">
        <v>341</v>
      </c>
      <c r="I3059">
        <v>1150</v>
      </c>
      <c r="J3059">
        <v>-1</v>
      </c>
      <c r="K3059">
        <v>0</v>
      </c>
      <c r="L3059" t="s">
        <v>8</v>
      </c>
      <c r="M3059" t="s">
        <v>18</v>
      </c>
      <c r="N3059" t="s">
        <v>30</v>
      </c>
      <c r="O3059" s="3" t="s">
        <v>361</v>
      </c>
      <c r="P3059" s="10">
        <v>2.5347222222222221E-3</v>
      </c>
      <c r="Q3059" s="12">
        <f t="shared" si="47"/>
        <v>219</v>
      </c>
    </row>
    <row r="3060" spans="1:17" x14ac:dyDescent="0.35">
      <c r="A3060">
        <v>49399836</v>
      </c>
      <c r="B3060">
        <v>49</v>
      </c>
      <c r="C3060" t="s">
        <v>1926</v>
      </c>
      <c r="D3060" t="s">
        <v>15</v>
      </c>
      <c r="E3060" t="s">
        <v>18</v>
      </c>
      <c r="F3060" t="s">
        <v>19</v>
      </c>
      <c r="G3060" t="s">
        <v>19</v>
      </c>
      <c r="H3060" t="s">
        <v>341</v>
      </c>
      <c r="I3060">
        <v>25600</v>
      </c>
      <c r="J3060">
        <v>-1</v>
      </c>
      <c r="K3060">
        <v>0</v>
      </c>
      <c r="L3060" t="s">
        <v>8</v>
      </c>
      <c r="M3060" t="s">
        <v>18</v>
      </c>
      <c r="N3060" t="s">
        <v>30</v>
      </c>
      <c r="O3060" s="3" t="s">
        <v>948</v>
      </c>
      <c r="P3060" s="10">
        <v>5.2662037037037035E-3</v>
      </c>
      <c r="Q3060" s="12">
        <f t="shared" si="47"/>
        <v>455</v>
      </c>
    </row>
    <row r="3061" spans="1:17" x14ac:dyDescent="0.35">
      <c r="A3061">
        <v>18758690</v>
      </c>
      <c r="B3061">
        <v>30</v>
      </c>
      <c r="C3061" t="s">
        <v>7</v>
      </c>
      <c r="D3061" t="s">
        <v>16</v>
      </c>
      <c r="E3061" t="s">
        <v>19</v>
      </c>
      <c r="F3061" t="s">
        <v>18</v>
      </c>
      <c r="G3061" t="s">
        <v>18</v>
      </c>
      <c r="H3061" t="s">
        <v>341</v>
      </c>
      <c r="I3061">
        <v>22350</v>
      </c>
      <c r="J3061">
        <v>-1</v>
      </c>
      <c r="K3061">
        <v>0</v>
      </c>
      <c r="L3061" t="s">
        <v>8</v>
      </c>
      <c r="M3061" t="s">
        <v>18</v>
      </c>
      <c r="N3061" t="s">
        <v>30</v>
      </c>
      <c r="O3061" s="3" t="s">
        <v>813</v>
      </c>
      <c r="P3061" s="10">
        <v>1.1921296296296296E-3</v>
      </c>
      <c r="Q3061" s="12">
        <f t="shared" si="47"/>
        <v>103</v>
      </c>
    </row>
    <row r="3062" spans="1:17" x14ac:dyDescent="0.35">
      <c r="A3062">
        <v>16482222</v>
      </c>
      <c r="B3062">
        <v>50</v>
      </c>
      <c r="C3062" t="s">
        <v>1926</v>
      </c>
      <c r="D3062" t="s">
        <v>15</v>
      </c>
      <c r="E3062" t="s">
        <v>18</v>
      </c>
      <c r="F3062" t="s">
        <v>19</v>
      </c>
      <c r="G3062" t="s">
        <v>18</v>
      </c>
      <c r="H3062" t="s">
        <v>341</v>
      </c>
      <c r="I3062">
        <v>95850</v>
      </c>
      <c r="J3062">
        <v>-1</v>
      </c>
      <c r="K3062">
        <v>0</v>
      </c>
      <c r="L3062" t="s">
        <v>8</v>
      </c>
      <c r="M3062" t="s">
        <v>18</v>
      </c>
      <c r="N3062" t="s">
        <v>30</v>
      </c>
      <c r="O3062" s="3" t="s">
        <v>566</v>
      </c>
      <c r="P3062" s="10">
        <v>2.3148148148148151E-3</v>
      </c>
      <c r="Q3062" s="12">
        <f t="shared" si="47"/>
        <v>200</v>
      </c>
    </row>
    <row r="3063" spans="1:17" x14ac:dyDescent="0.35">
      <c r="A3063">
        <v>61178916</v>
      </c>
      <c r="B3063">
        <v>58</v>
      </c>
      <c r="C3063" t="s">
        <v>7</v>
      </c>
      <c r="D3063" t="s">
        <v>15</v>
      </c>
      <c r="E3063" t="s">
        <v>18</v>
      </c>
      <c r="F3063" t="s">
        <v>19</v>
      </c>
      <c r="G3063" t="s">
        <v>18</v>
      </c>
      <c r="H3063" t="s">
        <v>8</v>
      </c>
      <c r="I3063">
        <v>243550</v>
      </c>
      <c r="J3063">
        <v>-1</v>
      </c>
      <c r="K3063">
        <v>0</v>
      </c>
      <c r="L3063" t="s">
        <v>8</v>
      </c>
      <c r="M3063" t="s">
        <v>18</v>
      </c>
      <c r="N3063" t="s">
        <v>30</v>
      </c>
      <c r="O3063" s="3" t="s">
        <v>613</v>
      </c>
      <c r="P3063" s="10">
        <v>1.5393518518518519E-3</v>
      </c>
      <c r="Q3063" s="12">
        <f t="shared" si="47"/>
        <v>133</v>
      </c>
    </row>
    <row r="3064" spans="1:17" x14ac:dyDescent="0.35">
      <c r="A3064">
        <v>77846881</v>
      </c>
      <c r="B3064">
        <v>44</v>
      </c>
      <c r="C3064" t="s">
        <v>7</v>
      </c>
      <c r="D3064" t="s">
        <v>15</v>
      </c>
      <c r="E3064" t="s">
        <v>18</v>
      </c>
      <c r="F3064" t="s">
        <v>19</v>
      </c>
      <c r="G3064" t="s">
        <v>18</v>
      </c>
      <c r="H3064" t="s">
        <v>341</v>
      </c>
      <c r="I3064">
        <v>16300</v>
      </c>
      <c r="J3064">
        <v>-1</v>
      </c>
      <c r="K3064">
        <v>0</v>
      </c>
      <c r="L3064" t="s">
        <v>8</v>
      </c>
      <c r="M3064" t="s">
        <v>18</v>
      </c>
      <c r="N3064" t="s">
        <v>30</v>
      </c>
      <c r="O3064" s="3" t="s">
        <v>750</v>
      </c>
      <c r="P3064" s="10">
        <v>4.0509259259259258E-4</v>
      </c>
      <c r="Q3064" s="12">
        <f t="shared" si="47"/>
        <v>35</v>
      </c>
    </row>
    <row r="3065" spans="1:17" x14ac:dyDescent="0.35">
      <c r="A3065">
        <v>60371354</v>
      </c>
      <c r="B3065">
        <v>52</v>
      </c>
      <c r="C3065" t="s">
        <v>5</v>
      </c>
      <c r="D3065" t="s">
        <v>15</v>
      </c>
      <c r="E3065" t="s">
        <v>18</v>
      </c>
      <c r="F3065" t="s">
        <v>19</v>
      </c>
      <c r="G3065" t="s">
        <v>19</v>
      </c>
      <c r="H3065" t="s">
        <v>341</v>
      </c>
      <c r="I3065">
        <v>0</v>
      </c>
      <c r="J3065">
        <v>-1</v>
      </c>
      <c r="K3065">
        <v>0</v>
      </c>
      <c r="L3065" t="s">
        <v>8</v>
      </c>
      <c r="M3065" t="s">
        <v>18</v>
      </c>
      <c r="N3065" t="s">
        <v>30</v>
      </c>
      <c r="O3065" s="3" t="s">
        <v>844</v>
      </c>
      <c r="P3065" s="10">
        <v>8.9120370370370362E-4</v>
      </c>
      <c r="Q3065" s="12">
        <f t="shared" si="47"/>
        <v>77</v>
      </c>
    </row>
    <row r="3066" spans="1:17" x14ac:dyDescent="0.35">
      <c r="A3066">
        <v>82751078</v>
      </c>
      <c r="B3066">
        <v>44</v>
      </c>
      <c r="C3066" t="s">
        <v>6</v>
      </c>
      <c r="D3066" t="s">
        <v>15</v>
      </c>
      <c r="E3066" t="s">
        <v>18</v>
      </c>
      <c r="F3066" t="s">
        <v>18</v>
      </c>
      <c r="G3066" t="s">
        <v>18</v>
      </c>
      <c r="H3066" t="s">
        <v>341</v>
      </c>
      <c r="I3066">
        <v>0</v>
      </c>
      <c r="J3066">
        <v>-1</v>
      </c>
      <c r="K3066">
        <v>0</v>
      </c>
      <c r="L3066" t="s">
        <v>8</v>
      </c>
      <c r="M3066" t="s">
        <v>18</v>
      </c>
      <c r="N3066" t="s">
        <v>30</v>
      </c>
      <c r="O3066" s="3" t="s">
        <v>410</v>
      </c>
      <c r="P3066" s="10">
        <v>2.4421296296296296E-3</v>
      </c>
      <c r="Q3066" s="12">
        <f t="shared" si="47"/>
        <v>211</v>
      </c>
    </row>
    <row r="3067" spans="1:17" x14ac:dyDescent="0.35">
      <c r="A3067">
        <v>18929832</v>
      </c>
      <c r="B3067">
        <v>27</v>
      </c>
      <c r="C3067" t="s">
        <v>7</v>
      </c>
      <c r="D3067" t="s">
        <v>16</v>
      </c>
      <c r="E3067" t="s">
        <v>18</v>
      </c>
      <c r="F3067" t="s">
        <v>18</v>
      </c>
      <c r="G3067" t="s">
        <v>18</v>
      </c>
      <c r="H3067" t="s">
        <v>341</v>
      </c>
      <c r="I3067">
        <v>700</v>
      </c>
      <c r="J3067">
        <v>-1</v>
      </c>
      <c r="K3067">
        <v>0</v>
      </c>
      <c r="L3067" t="s">
        <v>8</v>
      </c>
      <c r="M3067" t="s">
        <v>18</v>
      </c>
      <c r="N3067" t="s">
        <v>30</v>
      </c>
      <c r="O3067" s="3" t="s">
        <v>804</v>
      </c>
      <c r="P3067" s="10">
        <v>8.3333333333333339E-4</v>
      </c>
      <c r="Q3067" s="12">
        <f t="shared" si="47"/>
        <v>72</v>
      </c>
    </row>
    <row r="3068" spans="1:17" x14ac:dyDescent="0.35">
      <c r="A3068">
        <v>43181347</v>
      </c>
      <c r="B3068">
        <v>35</v>
      </c>
      <c r="C3068" t="s">
        <v>5</v>
      </c>
      <c r="D3068" t="s">
        <v>15</v>
      </c>
      <c r="E3068" t="s">
        <v>18</v>
      </c>
      <c r="F3068" t="s">
        <v>19</v>
      </c>
      <c r="G3068" t="s">
        <v>19</v>
      </c>
      <c r="H3068" t="s">
        <v>341</v>
      </c>
      <c r="I3068">
        <v>34600</v>
      </c>
      <c r="J3068">
        <v>-1</v>
      </c>
      <c r="K3068">
        <v>0</v>
      </c>
      <c r="L3068" t="s">
        <v>8</v>
      </c>
      <c r="M3068" t="s">
        <v>18</v>
      </c>
      <c r="N3068" t="s">
        <v>30</v>
      </c>
      <c r="O3068" s="3" t="s">
        <v>613</v>
      </c>
      <c r="P3068" s="10">
        <v>1.5393518518518519E-3</v>
      </c>
      <c r="Q3068" s="12">
        <f t="shared" si="47"/>
        <v>133</v>
      </c>
    </row>
    <row r="3069" spans="1:17" x14ac:dyDescent="0.35">
      <c r="A3069">
        <v>48148277</v>
      </c>
      <c r="B3069">
        <v>31</v>
      </c>
      <c r="C3069" t="s">
        <v>7</v>
      </c>
      <c r="D3069" t="s">
        <v>15</v>
      </c>
      <c r="E3069" t="s">
        <v>18</v>
      </c>
      <c r="F3069" t="s">
        <v>19</v>
      </c>
      <c r="G3069" t="s">
        <v>19</v>
      </c>
      <c r="H3069" t="s">
        <v>341</v>
      </c>
      <c r="I3069">
        <v>18450</v>
      </c>
      <c r="J3069">
        <v>-1</v>
      </c>
      <c r="K3069">
        <v>0</v>
      </c>
      <c r="L3069" t="s">
        <v>8</v>
      </c>
      <c r="M3069" t="s">
        <v>18</v>
      </c>
      <c r="N3069" t="s">
        <v>30</v>
      </c>
      <c r="O3069" s="3" t="s">
        <v>549</v>
      </c>
      <c r="P3069" s="10">
        <v>1.0300925925925926E-3</v>
      </c>
      <c r="Q3069" s="12">
        <f t="shared" si="47"/>
        <v>89</v>
      </c>
    </row>
    <row r="3070" spans="1:17" x14ac:dyDescent="0.35">
      <c r="A3070">
        <v>37895251</v>
      </c>
      <c r="B3070">
        <v>31</v>
      </c>
      <c r="C3070" t="s">
        <v>7</v>
      </c>
      <c r="D3070" t="s">
        <v>15</v>
      </c>
      <c r="E3070" t="s">
        <v>18</v>
      </c>
      <c r="F3070" t="s">
        <v>19</v>
      </c>
      <c r="G3070" t="s">
        <v>18</v>
      </c>
      <c r="H3070" t="s">
        <v>342</v>
      </c>
      <c r="I3070">
        <v>29550</v>
      </c>
      <c r="J3070">
        <v>-1</v>
      </c>
      <c r="K3070">
        <v>0</v>
      </c>
      <c r="L3070" t="s">
        <v>8</v>
      </c>
      <c r="M3070" t="s">
        <v>18</v>
      </c>
      <c r="N3070" t="s">
        <v>30</v>
      </c>
      <c r="O3070" s="3" t="s">
        <v>428</v>
      </c>
      <c r="P3070" s="10">
        <v>3.3217592592592591E-3</v>
      </c>
      <c r="Q3070" s="12">
        <f t="shared" si="47"/>
        <v>287</v>
      </c>
    </row>
    <row r="3071" spans="1:17" x14ac:dyDescent="0.35">
      <c r="A3071">
        <v>65835307</v>
      </c>
      <c r="B3071">
        <v>52</v>
      </c>
      <c r="C3071" t="s">
        <v>13</v>
      </c>
      <c r="D3071" t="s">
        <v>15</v>
      </c>
      <c r="E3071" t="s">
        <v>18</v>
      </c>
      <c r="F3071" t="s">
        <v>19</v>
      </c>
      <c r="G3071" t="s">
        <v>18</v>
      </c>
      <c r="H3071" t="s">
        <v>341</v>
      </c>
      <c r="I3071">
        <v>196150</v>
      </c>
      <c r="J3071">
        <v>-1</v>
      </c>
      <c r="K3071">
        <v>0</v>
      </c>
      <c r="L3071" t="s">
        <v>8</v>
      </c>
      <c r="M3071" t="s">
        <v>19</v>
      </c>
      <c r="N3071" t="s">
        <v>30</v>
      </c>
      <c r="O3071" s="3" t="s">
        <v>1046</v>
      </c>
      <c r="P3071" s="10">
        <v>1.0902777777777777E-2</v>
      </c>
      <c r="Q3071" s="12">
        <f t="shared" si="47"/>
        <v>942</v>
      </c>
    </row>
    <row r="3072" spans="1:17" x14ac:dyDescent="0.35">
      <c r="A3072">
        <v>81909342</v>
      </c>
      <c r="B3072">
        <v>44</v>
      </c>
      <c r="C3072" t="s">
        <v>7</v>
      </c>
      <c r="D3072" t="s">
        <v>15</v>
      </c>
      <c r="E3072" t="s">
        <v>18</v>
      </c>
      <c r="F3072" t="s">
        <v>19</v>
      </c>
      <c r="G3072" t="s">
        <v>18</v>
      </c>
      <c r="H3072" t="s">
        <v>341</v>
      </c>
      <c r="I3072">
        <v>0</v>
      </c>
      <c r="J3072">
        <v>-1</v>
      </c>
      <c r="K3072">
        <v>0</v>
      </c>
      <c r="L3072" t="s">
        <v>8</v>
      </c>
      <c r="M3072" t="s">
        <v>18</v>
      </c>
      <c r="N3072" t="s">
        <v>30</v>
      </c>
      <c r="O3072" s="3" t="s">
        <v>429</v>
      </c>
      <c r="P3072" s="10">
        <v>1.1689814814814816E-3</v>
      </c>
      <c r="Q3072" s="12">
        <f t="shared" si="47"/>
        <v>101</v>
      </c>
    </row>
    <row r="3073" spans="1:17" x14ac:dyDescent="0.35">
      <c r="A3073">
        <v>68641415</v>
      </c>
      <c r="B3073">
        <v>28</v>
      </c>
      <c r="C3073" t="s">
        <v>7</v>
      </c>
      <c r="D3073" t="s">
        <v>16</v>
      </c>
      <c r="E3073" t="s">
        <v>18</v>
      </c>
      <c r="F3073" t="s">
        <v>19</v>
      </c>
      <c r="G3073" t="s">
        <v>19</v>
      </c>
      <c r="H3073" t="s">
        <v>342</v>
      </c>
      <c r="I3073">
        <v>17400</v>
      </c>
      <c r="J3073">
        <v>-1</v>
      </c>
      <c r="K3073">
        <v>0</v>
      </c>
      <c r="L3073" t="s">
        <v>8</v>
      </c>
      <c r="M3073" t="s">
        <v>18</v>
      </c>
      <c r="N3073" t="s">
        <v>30</v>
      </c>
      <c r="O3073" s="3" t="s">
        <v>739</v>
      </c>
      <c r="P3073" s="10">
        <v>3.530092592592592E-3</v>
      </c>
      <c r="Q3073" s="12">
        <f t="shared" si="47"/>
        <v>305</v>
      </c>
    </row>
    <row r="3074" spans="1:17" x14ac:dyDescent="0.35">
      <c r="A3074">
        <v>81632968</v>
      </c>
      <c r="B3074">
        <v>41</v>
      </c>
      <c r="C3074" t="s">
        <v>5</v>
      </c>
      <c r="D3074" t="s">
        <v>15</v>
      </c>
      <c r="E3074" t="s">
        <v>18</v>
      </c>
      <c r="F3074" t="s">
        <v>19</v>
      </c>
      <c r="G3074" t="s">
        <v>19</v>
      </c>
      <c r="H3074" t="s">
        <v>341</v>
      </c>
      <c r="I3074">
        <v>5100</v>
      </c>
      <c r="J3074">
        <v>-1</v>
      </c>
      <c r="K3074">
        <v>0</v>
      </c>
      <c r="L3074" t="s">
        <v>8</v>
      </c>
      <c r="M3074" t="s">
        <v>18</v>
      </c>
      <c r="N3074" t="s">
        <v>30</v>
      </c>
      <c r="O3074" s="3" t="s">
        <v>1047</v>
      </c>
      <c r="P3074" s="10">
        <v>4.4791666666666669E-3</v>
      </c>
      <c r="Q3074" s="12">
        <f t="shared" ref="Q3074:Q3137" si="48">MINUTE(P3074)*60+SECOND(P3074)</f>
        <v>387</v>
      </c>
    </row>
    <row r="3075" spans="1:17" x14ac:dyDescent="0.35">
      <c r="A3075">
        <v>65466399</v>
      </c>
      <c r="B3075">
        <v>54</v>
      </c>
      <c r="C3075" t="s">
        <v>5</v>
      </c>
      <c r="D3075" t="s">
        <v>17</v>
      </c>
      <c r="E3075" t="s">
        <v>18</v>
      </c>
      <c r="F3075" t="s">
        <v>19</v>
      </c>
      <c r="G3075" t="s">
        <v>18</v>
      </c>
      <c r="H3075" t="s">
        <v>341</v>
      </c>
      <c r="I3075">
        <v>22350</v>
      </c>
      <c r="J3075">
        <v>-1</v>
      </c>
      <c r="K3075">
        <v>0</v>
      </c>
      <c r="L3075" t="s">
        <v>8</v>
      </c>
      <c r="M3075" t="s">
        <v>18</v>
      </c>
      <c r="N3075" t="s">
        <v>30</v>
      </c>
      <c r="O3075" s="3" t="s">
        <v>498</v>
      </c>
      <c r="P3075" s="10">
        <v>1.689814814814815E-3</v>
      </c>
      <c r="Q3075" s="12">
        <f t="shared" si="48"/>
        <v>146</v>
      </c>
    </row>
    <row r="3076" spans="1:17" x14ac:dyDescent="0.35">
      <c r="A3076">
        <v>53307816</v>
      </c>
      <c r="B3076">
        <v>46</v>
      </c>
      <c r="C3076" t="s">
        <v>7</v>
      </c>
      <c r="D3076" t="s">
        <v>15</v>
      </c>
      <c r="E3076" t="s">
        <v>18</v>
      </c>
      <c r="F3076" t="s">
        <v>19</v>
      </c>
      <c r="G3076" t="s">
        <v>18</v>
      </c>
      <c r="H3076" t="s">
        <v>341</v>
      </c>
      <c r="I3076">
        <v>106050</v>
      </c>
      <c r="J3076">
        <v>-1</v>
      </c>
      <c r="K3076">
        <v>0</v>
      </c>
      <c r="L3076" t="s">
        <v>8</v>
      </c>
      <c r="M3076" t="s">
        <v>18</v>
      </c>
      <c r="N3076" t="s">
        <v>30</v>
      </c>
      <c r="O3076" s="3" t="s">
        <v>365</v>
      </c>
      <c r="P3076" s="10">
        <v>1.8518518518518517E-3</v>
      </c>
      <c r="Q3076" s="12">
        <f t="shared" si="48"/>
        <v>160</v>
      </c>
    </row>
    <row r="3077" spans="1:17" x14ac:dyDescent="0.35">
      <c r="A3077">
        <v>31584081</v>
      </c>
      <c r="B3077">
        <v>48</v>
      </c>
      <c r="C3077" t="s">
        <v>7</v>
      </c>
      <c r="D3077" t="s">
        <v>15</v>
      </c>
      <c r="E3077" t="s">
        <v>18</v>
      </c>
      <c r="F3077" t="s">
        <v>19</v>
      </c>
      <c r="G3077" t="s">
        <v>18</v>
      </c>
      <c r="H3077" t="s">
        <v>342</v>
      </c>
      <c r="I3077">
        <v>257700</v>
      </c>
      <c r="J3077">
        <v>-1</v>
      </c>
      <c r="K3077">
        <v>0</v>
      </c>
      <c r="L3077" t="s">
        <v>8</v>
      </c>
      <c r="M3077" t="s">
        <v>18</v>
      </c>
      <c r="N3077" t="s">
        <v>30</v>
      </c>
      <c r="O3077" s="3" t="s">
        <v>752</v>
      </c>
      <c r="P3077" s="10">
        <v>8.1018518518518516E-4</v>
      </c>
      <c r="Q3077" s="12">
        <f t="shared" si="48"/>
        <v>70</v>
      </c>
    </row>
    <row r="3078" spans="1:17" x14ac:dyDescent="0.35">
      <c r="A3078">
        <v>62533051</v>
      </c>
      <c r="B3078">
        <v>31</v>
      </c>
      <c r="C3078" t="s">
        <v>1926</v>
      </c>
      <c r="D3078" t="s">
        <v>15</v>
      </c>
      <c r="E3078" t="s">
        <v>18</v>
      </c>
      <c r="F3078" t="s">
        <v>19</v>
      </c>
      <c r="G3078" t="s">
        <v>18</v>
      </c>
      <c r="H3078" t="s">
        <v>341</v>
      </c>
      <c r="I3078">
        <v>19650</v>
      </c>
      <c r="J3078">
        <v>-1</v>
      </c>
      <c r="K3078">
        <v>0</v>
      </c>
      <c r="L3078" t="s">
        <v>8</v>
      </c>
      <c r="M3078" t="s">
        <v>18</v>
      </c>
      <c r="N3078" t="s">
        <v>30</v>
      </c>
      <c r="O3078" s="3" t="s">
        <v>905</v>
      </c>
      <c r="P3078" s="10">
        <v>5.3935185185185188E-3</v>
      </c>
      <c r="Q3078" s="12">
        <f t="shared" si="48"/>
        <v>466</v>
      </c>
    </row>
    <row r="3079" spans="1:17" x14ac:dyDescent="0.35">
      <c r="A3079">
        <v>83242579</v>
      </c>
      <c r="B3079">
        <v>42</v>
      </c>
      <c r="C3079" t="s">
        <v>10</v>
      </c>
      <c r="D3079" t="s">
        <v>15</v>
      </c>
      <c r="E3079" t="s">
        <v>18</v>
      </c>
      <c r="F3079" t="s">
        <v>19</v>
      </c>
      <c r="G3079" t="s">
        <v>18</v>
      </c>
      <c r="H3079" t="s">
        <v>342</v>
      </c>
      <c r="I3079">
        <v>293950</v>
      </c>
      <c r="J3079">
        <v>-1</v>
      </c>
      <c r="K3079">
        <v>0</v>
      </c>
      <c r="L3079" t="s">
        <v>8</v>
      </c>
      <c r="M3079" t="s">
        <v>18</v>
      </c>
      <c r="N3079" t="s">
        <v>30</v>
      </c>
      <c r="O3079" s="3" t="s">
        <v>654</v>
      </c>
      <c r="P3079" s="10">
        <v>1.8750000000000001E-3</v>
      </c>
      <c r="Q3079" s="12">
        <f t="shared" si="48"/>
        <v>162</v>
      </c>
    </row>
    <row r="3080" spans="1:17" x14ac:dyDescent="0.35">
      <c r="A3080">
        <v>50577307</v>
      </c>
      <c r="B3080">
        <v>40</v>
      </c>
      <c r="C3080" t="s">
        <v>7</v>
      </c>
      <c r="D3080" t="s">
        <v>15</v>
      </c>
      <c r="E3080" t="s">
        <v>18</v>
      </c>
      <c r="F3080" t="s">
        <v>19</v>
      </c>
      <c r="G3080" t="s">
        <v>18</v>
      </c>
      <c r="H3080" t="s">
        <v>341</v>
      </c>
      <c r="I3080">
        <v>-1550</v>
      </c>
      <c r="J3080">
        <v>-1</v>
      </c>
      <c r="K3080">
        <v>0</v>
      </c>
      <c r="L3080" t="s">
        <v>8</v>
      </c>
      <c r="M3080" t="s">
        <v>18</v>
      </c>
      <c r="N3080" t="s">
        <v>30</v>
      </c>
      <c r="O3080" s="3" t="s">
        <v>536</v>
      </c>
      <c r="P3080" s="10">
        <v>1.3541666666666667E-3</v>
      </c>
      <c r="Q3080" s="12">
        <f t="shared" si="48"/>
        <v>117</v>
      </c>
    </row>
    <row r="3081" spans="1:17" x14ac:dyDescent="0.35">
      <c r="A3081">
        <v>81186523</v>
      </c>
      <c r="B3081">
        <v>56</v>
      </c>
      <c r="C3081" t="s">
        <v>11</v>
      </c>
      <c r="D3081" t="s">
        <v>15</v>
      </c>
      <c r="E3081" t="s">
        <v>18</v>
      </c>
      <c r="F3081" t="s">
        <v>19</v>
      </c>
      <c r="G3081" t="s">
        <v>18</v>
      </c>
      <c r="H3081" t="s">
        <v>340</v>
      </c>
      <c r="I3081">
        <v>43550</v>
      </c>
      <c r="J3081">
        <v>-1</v>
      </c>
      <c r="K3081">
        <v>0</v>
      </c>
      <c r="L3081" t="s">
        <v>8</v>
      </c>
      <c r="M3081" t="s">
        <v>18</v>
      </c>
      <c r="N3081" t="s">
        <v>30</v>
      </c>
      <c r="O3081" s="3" t="s">
        <v>513</v>
      </c>
      <c r="P3081" s="10">
        <v>4.409722222222222E-3</v>
      </c>
      <c r="Q3081" s="12">
        <f t="shared" si="48"/>
        <v>381</v>
      </c>
    </row>
    <row r="3082" spans="1:17" x14ac:dyDescent="0.35">
      <c r="A3082">
        <v>33060674</v>
      </c>
      <c r="B3082">
        <v>45</v>
      </c>
      <c r="C3082" t="s">
        <v>4</v>
      </c>
      <c r="D3082" t="s">
        <v>15</v>
      </c>
      <c r="E3082" t="s">
        <v>18</v>
      </c>
      <c r="F3082" t="s">
        <v>19</v>
      </c>
      <c r="G3082" t="s">
        <v>18</v>
      </c>
      <c r="H3082" t="s">
        <v>340</v>
      </c>
      <c r="I3082">
        <v>1868900</v>
      </c>
      <c r="J3082">
        <v>-1</v>
      </c>
      <c r="K3082">
        <v>0</v>
      </c>
      <c r="L3082" t="s">
        <v>8</v>
      </c>
      <c r="M3082" t="s">
        <v>18</v>
      </c>
      <c r="N3082" t="s">
        <v>30</v>
      </c>
      <c r="O3082" s="3" t="s">
        <v>499</v>
      </c>
      <c r="P3082" s="10">
        <v>1.9328703703703704E-3</v>
      </c>
      <c r="Q3082" s="12">
        <f t="shared" si="48"/>
        <v>167</v>
      </c>
    </row>
    <row r="3083" spans="1:17" x14ac:dyDescent="0.35">
      <c r="A3083">
        <v>71876393</v>
      </c>
      <c r="B3083">
        <v>53</v>
      </c>
      <c r="C3083" t="s">
        <v>5</v>
      </c>
      <c r="D3083" t="s">
        <v>17</v>
      </c>
      <c r="E3083" t="s">
        <v>18</v>
      </c>
      <c r="F3083" t="s">
        <v>19</v>
      </c>
      <c r="G3083" t="s">
        <v>18</v>
      </c>
      <c r="H3083" t="s">
        <v>342</v>
      </c>
      <c r="I3083">
        <v>72150</v>
      </c>
      <c r="J3083">
        <v>-1</v>
      </c>
      <c r="K3083">
        <v>0</v>
      </c>
      <c r="L3083" t="s">
        <v>8</v>
      </c>
      <c r="M3083" t="s">
        <v>19</v>
      </c>
      <c r="N3083" t="s">
        <v>30</v>
      </c>
      <c r="O3083" s="3" t="s">
        <v>1048</v>
      </c>
      <c r="P3083" s="10">
        <v>5.5092592592592589E-3</v>
      </c>
      <c r="Q3083" s="12">
        <f t="shared" si="48"/>
        <v>476</v>
      </c>
    </row>
    <row r="3084" spans="1:17" x14ac:dyDescent="0.35">
      <c r="A3084">
        <v>16811256</v>
      </c>
      <c r="B3084">
        <v>31</v>
      </c>
      <c r="C3084" t="s">
        <v>1926</v>
      </c>
      <c r="D3084" t="s">
        <v>15</v>
      </c>
      <c r="E3084" t="s">
        <v>18</v>
      </c>
      <c r="F3084" t="s">
        <v>19</v>
      </c>
      <c r="G3084" t="s">
        <v>18</v>
      </c>
      <c r="H3084" t="s">
        <v>341</v>
      </c>
      <c r="I3084">
        <v>37600</v>
      </c>
      <c r="J3084">
        <v>-1</v>
      </c>
      <c r="K3084">
        <v>0</v>
      </c>
      <c r="L3084" t="s">
        <v>8</v>
      </c>
      <c r="M3084" t="s">
        <v>18</v>
      </c>
      <c r="N3084" t="s">
        <v>30</v>
      </c>
      <c r="O3084" s="3" t="s">
        <v>447</v>
      </c>
      <c r="P3084" s="10">
        <v>2.0601851851851853E-3</v>
      </c>
      <c r="Q3084" s="12">
        <f t="shared" si="48"/>
        <v>178</v>
      </c>
    </row>
    <row r="3085" spans="1:17" x14ac:dyDescent="0.35">
      <c r="A3085">
        <v>18922022</v>
      </c>
      <c r="B3085">
        <v>42</v>
      </c>
      <c r="C3085" t="s">
        <v>4</v>
      </c>
      <c r="D3085" t="s">
        <v>15</v>
      </c>
      <c r="E3085" t="s">
        <v>18</v>
      </c>
      <c r="F3085" t="s">
        <v>19</v>
      </c>
      <c r="G3085" t="s">
        <v>18</v>
      </c>
      <c r="H3085" t="s">
        <v>340</v>
      </c>
      <c r="I3085">
        <v>54650</v>
      </c>
      <c r="J3085">
        <v>-1</v>
      </c>
      <c r="K3085">
        <v>0</v>
      </c>
      <c r="L3085" t="s">
        <v>8</v>
      </c>
      <c r="M3085" t="s">
        <v>18</v>
      </c>
      <c r="N3085" t="s">
        <v>30</v>
      </c>
      <c r="O3085" s="3" t="s">
        <v>615</v>
      </c>
      <c r="P3085" s="10">
        <v>3.0092592592592588E-3</v>
      </c>
      <c r="Q3085" s="12">
        <f t="shared" si="48"/>
        <v>260</v>
      </c>
    </row>
    <row r="3086" spans="1:17" x14ac:dyDescent="0.35">
      <c r="A3086">
        <v>71186641</v>
      </c>
      <c r="B3086">
        <v>51</v>
      </c>
      <c r="C3086" t="s">
        <v>5</v>
      </c>
      <c r="D3086" t="s">
        <v>15</v>
      </c>
      <c r="E3086" t="s">
        <v>18</v>
      </c>
      <c r="F3086" t="s">
        <v>19</v>
      </c>
      <c r="G3086" t="s">
        <v>19</v>
      </c>
      <c r="H3086" t="s">
        <v>8</v>
      </c>
      <c r="I3086">
        <v>28650</v>
      </c>
      <c r="J3086">
        <v>-1</v>
      </c>
      <c r="K3086">
        <v>0</v>
      </c>
      <c r="L3086" t="s">
        <v>8</v>
      </c>
      <c r="M3086" t="s">
        <v>18</v>
      </c>
      <c r="N3086" t="s">
        <v>30</v>
      </c>
      <c r="O3086" s="3" t="s">
        <v>586</v>
      </c>
      <c r="P3086" s="10">
        <v>2.673611111111111E-3</v>
      </c>
      <c r="Q3086" s="12">
        <f t="shared" si="48"/>
        <v>231</v>
      </c>
    </row>
    <row r="3087" spans="1:17" x14ac:dyDescent="0.35">
      <c r="A3087">
        <v>40708596</v>
      </c>
      <c r="B3087">
        <v>52</v>
      </c>
      <c r="C3087" t="s">
        <v>4</v>
      </c>
      <c r="D3087" t="s">
        <v>15</v>
      </c>
      <c r="E3087" t="s">
        <v>18</v>
      </c>
      <c r="F3087" t="s">
        <v>18</v>
      </c>
      <c r="G3087" t="s">
        <v>18</v>
      </c>
      <c r="H3087" t="s">
        <v>340</v>
      </c>
      <c r="I3087">
        <v>12900</v>
      </c>
      <c r="J3087">
        <v>-1</v>
      </c>
      <c r="K3087">
        <v>0</v>
      </c>
      <c r="L3087" t="s">
        <v>8</v>
      </c>
      <c r="M3087" t="s">
        <v>18</v>
      </c>
      <c r="N3087" t="s">
        <v>30</v>
      </c>
      <c r="O3087" s="3" t="s">
        <v>421</v>
      </c>
      <c r="P3087" s="10">
        <v>2.1759259259259258E-3</v>
      </c>
      <c r="Q3087" s="12">
        <f t="shared" si="48"/>
        <v>188</v>
      </c>
    </row>
    <row r="3088" spans="1:17" x14ac:dyDescent="0.35">
      <c r="A3088">
        <v>11266053</v>
      </c>
      <c r="B3088">
        <v>48</v>
      </c>
      <c r="C3088" t="s">
        <v>4</v>
      </c>
      <c r="D3088" t="s">
        <v>15</v>
      </c>
      <c r="E3088" t="s">
        <v>18</v>
      </c>
      <c r="F3088" t="s">
        <v>19</v>
      </c>
      <c r="G3088" t="s">
        <v>19</v>
      </c>
      <c r="H3088" t="s">
        <v>342</v>
      </c>
      <c r="I3088">
        <v>12350</v>
      </c>
      <c r="J3088">
        <v>-1</v>
      </c>
      <c r="K3088">
        <v>0</v>
      </c>
      <c r="L3088" t="s">
        <v>8</v>
      </c>
      <c r="M3088" t="s">
        <v>18</v>
      </c>
      <c r="N3088" t="s">
        <v>30</v>
      </c>
      <c r="O3088" s="3" t="s">
        <v>392</v>
      </c>
      <c r="P3088" s="10">
        <v>1.6782407407407406E-3</v>
      </c>
      <c r="Q3088" s="12">
        <f t="shared" si="48"/>
        <v>145</v>
      </c>
    </row>
    <row r="3089" spans="1:17" x14ac:dyDescent="0.35">
      <c r="A3089">
        <v>86995452</v>
      </c>
      <c r="B3089">
        <v>28</v>
      </c>
      <c r="C3089" t="s">
        <v>4</v>
      </c>
      <c r="D3089" t="s">
        <v>16</v>
      </c>
      <c r="E3089" t="s">
        <v>18</v>
      </c>
      <c r="F3089" t="s">
        <v>19</v>
      </c>
      <c r="G3089" t="s">
        <v>18</v>
      </c>
      <c r="H3089" t="s">
        <v>340</v>
      </c>
      <c r="I3089">
        <v>10100</v>
      </c>
      <c r="J3089">
        <v>-1</v>
      </c>
      <c r="K3089">
        <v>0</v>
      </c>
      <c r="L3089" t="s">
        <v>8</v>
      </c>
      <c r="M3089" t="s">
        <v>18</v>
      </c>
      <c r="N3089" t="s">
        <v>30</v>
      </c>
      <c r="O3089" s="3" t="s">
        <v>463</v>
      </c>
      <c r="P3089" s="10">
        <v>1.8865740740740742E-3</v>
      </c>
      <c r="Q3089" s="12">
        <f t="shared" si="48"/>
        <v>163</v>
      </c>
    </row>
    <row r="3090" spans="1:17" x14ac:dyDescent="0.35">
      <c r="A3090">
        <v>81212160</v>
      </c>
      <c r="B3090">
        <v>34</v>
      </c>
      <c r="C3090" t="s">
        <v>5</v>
      </c>
      <c r="D3090" t="s">
        <v>16</v>
      </c>
      <c r="E3090" t="s">
        <v>18</v>
      </c>
      <c r="F3090" t="s">
        <v>19</v>
      </c>
      <c r="G3090" t="s">
        <v>18</v>
      </c>
      <c r="H3090" t="s">
        <v>341</v>
      </c>
      <c r="I3090">
        <v>15100</v>
      </c>
      <c r="J3090">
        <v>-1</v>
      </c>
      <c r="K3090">
        <v>0</v>
      </c>
      <c r="L3090" t="s">
        <v>8</v>
      </c>
      <c r="M3090" t="s">
        <v>18</v>
      </c>
      <c r="N3090" t="s">
        <v>30</v>
      </c>
      <c r="O3090" s="3" t="s">
        <v>539</v>
      </c>
      <c r="P3090" s="10">
        <v>3.2638888888888891E-3</v>
      </c>
      <c r="Q3090" s="12">
        <f t="shared" si="48"/>
        <v>282</v>
      </c>
    </row>
    <row r="3091" spans="1:17" x14ac:dyDescent="0.35">
      <c r="A3091">
        <v>13331838</v>
      </c>
      <c r="B3091">
        <v>50</v>
      </c>
      <c r="C3091" t="s">
        <v>1926</v>
      </c>
      <c r="D3091" t="s">
        <v>15</v>
      </c>
      <c r="E3091" t="s">
        <v>18</v>
      </c>
      <c r="F3091" t="s">
        <v>19</v>
      </c>
      <c r="G3091" t="s">
        <v>18</v>
      </c>
      <c r="H3091" t="s">
        <v>341</v>
      </c>
      <c r="I3091">
        <v>36800</v>
      </c>
      <c r="J3091">
        <v>-1</v>
      </c>
      <c r="K3091">
        <v>0</v>
      </c>
      <c r="L3091" t="s">
        <v>8</v>
      </c>
      <c r="M3091" t="s">
        <v>18</v>
      </c>
      <c r="N3091" t="s">
        <v>30</v>
      </c>
      <c r="O3091" s="3" t="s">
        <v>765</v>
      </c>
      <c r="P3091" s="10">
        <v>8.564814814814815E-4</v>
      </c>
      <c r="Q3091" s="12">
        <f t="shared" si="48"/>
        <v>74</v>
      </c>
    </row>
    <row r="3092" spans="1:17" x14ac:dyDescent="0.35">
      <c r="A3092">
        <v>45010143</v>
      </c>
      <c r="B3092">
        <v>46</v>
      </c>
      <c r="C3092" t="s">
        <v>7</v>
      </c>
      <c r="D3092" t="s">
        <v>15</v>
      </c>
      <c r="E3092" t="s">
        <v>18</v>
      </c>
      <c r="F3092" t="s">
        <v>19</v>
      </c>
      <c r="G3092" t="s">
        <v>18</v>
      </c>
      <c r="H3092" t="s">
        <v>342</v>
      </c>
      <c r="I3092">
        <v>0</v>
      </c>
      <c r="J3092">
        <v>-1</v>
      </c>
      <c r="K3092">
        <v>0</v>
      </c>
      <c r="L3092" t="s">
        <v>8</v>
      </c>
      <c r="M3092" t="s">
        <v>18</v>
      </c>
      <c r="N3092" t="s">
        <v>30</v>
      </c>
      <c r="O3092" s="3" t="s">
        <v>461</v>
      </c>
      <c r="P3092" s="10">
        <v>8.449074074074075E-4</v>
      </c>
      <c r="Q3092" s="12">
        <f t="shared" si="48"/>
        <v>73</v>
      </c>
    </row>
    <row r="3093" spans="1:17" x14ac:dyDescent="0.35">
      <c r="A3093">
        <v>50899576</v>
      </c>
      <c r="B3093">
        <v>54</v>
      </c>
      <c r="C3093" t="s">
        <v>7</v>
      </c>
      <c r="D3093" t="s">
        <v>15</v>
      </c>
      <c r="E3093" t="s">
        <v>18</v>
      </c>
      <c r="F3093" t="s">
        <v>19</v>
      </c>
      <c r="G3093" t="s">
        <v>18</v>
      </c>
      <c r="H3093" t="s">
        <v>341</v>
      </c>
      <c r="I3093">
        <v>26600</v>
      </c>
      <c r="J3093">
        <v>-1</v>
      </c>
      <c r="K3093">
        <v>0</v>
      </c>
      <c r="L3093" t="s">
        <v>8</v>
      </c>
      <c r="M3093" t="s">
        <v>18</v>
      </c>
      <c r="N3093" t="s">
        <v>30</v>
      </c>
      <c r="O3093" s="3" t="s">
        <v>746</v>
      </c>
      <c r="P3093" s="10">
        <v>2.5462962962962961E-3</v>
      </c>
      <c r="Q3093" s="12">
        <f t="shared" si="48"/>
        <v>220</v>
      </c>
    </row>
    <row r="3094" spans="1:17" x14ac:dyDescent="0.35">
      <c r="A3094">
        <v>18773243</v>
      </c>
      <c r="B3094">
        <v>43</v>
      </c>
      <c r="C3094" t="s">
        <v>5</v>
      </c>
      <c r="D3094" t="s">
        <v>17</v>
      </c>
      <c r="E3094" t="s">
        <v>18</v>
      </c>
      <c r="F3094" t="s">
        <v>18</v>
      </c>
      <c r="G3094" t="s">
        <v>18</v>
      </c>
      <c r="H3094" t="s">
        <v>341</v>
      </c>
      <c r="I3094">
        <v>0</v>
      </c>
      <c r="J3094">
        <v>-1</v>
      </c>
      <c r="K3094">
        <v>0</v>
      </c>
      <c r="L3094" t="s">
        <v>8</v>
      </c>
      <c r="M3094" t="s">
        <v>18</v>
      </c>
      <c r="N3094" t="s">
        <v>30</v>
      </c>
      <c r="O3094" s="3" t="s">
        <v>718</v>
      </c>
      <c r="P3094" s="10">
        <v>3.8541666666666668E-3</v>
      </c>
      <c r="Q3094" s="12">
        <f t="shared" si="48"/>
        <v>333</v>
      </c>
    </row>
    <row r="3095" spans="1:17" x14ac:dyDescent="0.35">
      <c r="A3095">
        <v>33289506</v>
      </c>
      <c r="B3095">
        <v>55</v>
      </c>
      <c r="C3095" t="s">
        <v>7</v>
      </c>
      <c r="D3095" t="s">
        <v>17</v>
      </c>
      <c r="E3095" t="s">
        <v>18</v>
      </c>
      <c r="F3095" t="s">
        <v>18</v>
      </c>
      <c r="G3095" t="s">
        <v>18</v>
      </c>
      <c r="H3095" t="s">
        <v>341</v>
      </c>
      <c r="I3095">
        <v>368900</v>
      </c>
      <c r="J3095">
        <v>-1</v>
      </c>
      <c r="K3095">
        <v>0</v>
      </c>
      <c r="L3095" t="s">
        <v>8</v>
      </c>
      <c r="M3095" t="s">
        <v>18</v>
      </c>
      <c r="N3095" t="s">
        <v>30</v>
      </c>
      <c r="O3095" s="3" t="s">
        <v>587</v>
      </c>
      <c r="P3095" s="10">
        <v>3.6574074074074074E-3</v>
      </c>
      <c r="Q3095" s="12">
        <f t="shared" si="48"/>
        <v>316</v>
      </c>
    </row>
    <row r="3096" spans="1:17" x14ac:dyDescent="0.35">
      <c r="A3096">
        <v>11538247</v>
      </c>
      <c r="B3096">
        <v>47</v>
      </c>
      <c r="C3096" t="s">
        <v>7</v>
      </c>
      <c r="D3096" t="s">
        <v>15</v>
      </c>
      <c r="E3096" t="s">
        <v>18</v>
      </c>
      <c r="F3096" t="s">
        <v>18</v>
      </c>
      <c r="G3096" t="s">
        <v>18</v>
      </c>
      <c r="H3096" t="s">
        <v>342</v>
      </c>
      <c r="I3096">
        <v>233300</v>
      </c>
      <c r="J3096">
        <v>-1</v>
      </c>
      <c r="K3096">
        <v>0</v>
      </c>
      <c r="L3096" t="s">
        <v>8</v>
      </c>
      <c r="M3096" t="s">
        <v>18</v>
      </c>
      <c r="N3096" t="s">
        <v>30</v>
      </c>
      <c r="O3096" s="3" t="s">
        <v>645</v>
      </c>
      <c r="P3096" s="10">
        <v>5.2199074074074066E-3</v>
      </c>
      <c r="Q3096" s="12">
        <f t="shared" si="48"/>
        <v>451</v>
      </c>
    </row>
    <row r="3097" spans="1:17" x14ac:dyDescent="0.35">
      <c r="A3097">
        <v>87788254</v>
      </c>
      <c r="B3097">
        <v>43</v>
      </c>
      <c r="C3097" t="s">
        <v>6</v>
      </c>
      <c r="D3097" t="s">
        <v>15</v>
      </c>
      <c r="E3097" t="s">
        <v>18</v>
      </c>
      <c r="F3097" t="s">
        <v>19</v>
      </c>
      <c r="G3097" t="s">
        <v>18</v>
      </c>
      <c r="H3097" t="s">
        <v>341</v>
      </c>
      <c r="I3097">
        <v>75800</v>
      </c>
      <c r="J3097">
        <v>-1</v>
      </c>
      <c r="K3097">
        <v>0</v>
      </c>
      <c r="L3097" t="s">
        <v>8</v>
      </c>
      <c r="M3097" t="s">
        <v>18</v>
      </c>
      <c r="N3097" t="s">
        <v>30</v>
      </c>
      <c r="O3097" s="3" t="s">
        <v>614</v>
      </c>
      <c r="P3097" s="10">
        <v>3.6805555555555554E-3</v>
      </c>
      <c r="Q3097" s="12">
        <f t="shared" si="48"/>
        <v>318</v>
      </c>
    </row>
    <row r="3098" spans="1:17" x14ac:dyDescent="0.35">
      <c r="A3098">
        <v>65333812</v>
      </c>
      <c r="B3098">
        <v>45</v>
      </c>
      <c r="C3098" t="s">
        <v>5</v>
      </c>
      <c r="D3098" t="s">
        <v>15</v>
      </c>
      <c r="E3098" t="s">
        <v>18</v>
      </c>
      <c r="F3098" t="s">
        <v>19</v>
      </c>
      <c r="G3098" t="s">
        <v>19</v>
      </c>
      <c r="H3098" t="s">
        <v>341</v>
      </c>
      <c r="I3098">
        <v>0</v>
      </c>
      <c r="J3098">
        <v>-1</v>
      </c>
      <c r="K3098">
        <v>0</v>
      </c>
      <c r="L3098" t="s">
        <v>8</v>
      </c>
      <c r="M3098" t="s">
        <v>18</v>
      </c>
      <c r="N3098" t="s">
        <v>30</v>
      </c>
      <c r="O3098" s="3" t="s">
        <v>417</v>
      </c>
      <c r="P3098" s="10">
        <v>2.8472222222222219E-3</v>
      </c>
      <c r="Q3098" s="12">
        <f t="shared" si="48"/>
        <v>246</v>
      </c>
    </row>
    <row r="3099" spans="1:17" x14ac:dyDescent="0.35">
      <c r="A3099">
        <v>33375192</v>
      </c>
      <c r="B3099">
        <v>46</v>
      </c>
      <c r="C3099" t="s">
        <v>7</v>
      </c>
      <c r="D3099" t="s">
        <v>15</v>
      </c>
      <c r="E3099" t="s">
        <v>18</v>
      </c>
      <c r="F3099" t="s">
        <v>19</v>
      </c>
      <c r="G3099" t="s">
        <v>19</v>
      </c>
      <c r="H3099" t="s">
        <v>341</v>
      </c>
      <c r="I3099">
        <v>304250</v>
      </c>
      <c r="J3099">
        <v>-1</v>
      </c>
      <c r="K3099">
        <v>0</v>
      </c>
      <c r="L3099" t="s">
        <v>8</v>
      </c>
      <c r="M3099" t="s">
        <v>18</v>
      </c>
      <c r="N3099" t="s">
        <v>30</v>
      </c>
      <c r="O3099" s="3" t="s">
        <v>576</v>
      </c>
      <c r="P3099" s="10">
        <v>3.5995370370370369E-3</v>
      </c>
      <c r="Q3099" s="12">
        <f t="shared" si="48"/>
        <v>311</v>
      </c>
    </row>
    <row r="3100" spans="1:17" x14ac:dyDescent="0.35">
      <c r="A3100">
        <v>22468206</v>
      </c>
      <c r="B3100">
        <v>39</v>
      </c>
      <c r="C3100" t="s">
        <v>5</v>
      </c>
      <c r="D3100" t="s">
        <v>15</v>
      </c>
      <c r="E3100" t="s">
        <v>19</v>
      </c>
      <c r="F3100" t="s">
        <v>19</v>
      </c>
      <c r="G3100" t="s">
        <v>18</v>
      </c>
      <c r="H3100" t="s">
        <v>341</v>
      </c>
      <c r="I3100">
        <v>-9150</v>
      </c>
      <c r="J3100">
        <v>-1</v>
      </c>
      <c r="K3100">
        <v>0</v>
      </c>
      <c r="L3100" t="s">
        <v>8</v>
      </c>
      <c r="M3100" t="s">
        <v>18</v>
      </c>
      <c r="N3100" t="s">
        <v>30</v>
      </c>
      <c r="O3100" s="3" t="s">
        <v>720</v>
      </c>
      <c r="P3100" s="10">
        <v>2.3379629629629631E-3</v>
      </c>
      <c r="Q3100" s="12">
        <f t="shared" si="48"/>
        <v>202</v>
      </c>
    </row>
    <row r="3101" spans="1:17" x14ac:dyDescent="0.35">
      <c r="A3101">
        <v>85729718</v>
      </c>
      <c r="B3101">
        <v>26</v>
      </c>
      <c r="C3101" t="s">
        <v>14</v>
      </c>
      <c r="D3101" t="s">
        <v>16</v>
      </c>
      <c r="E3101" t="s">
        <v>18</v>
      </c>
      <c r="F3101" t="s">
        <v>19</v>
      </c>
      <c r="G3101" t="s">
        <v>18</v>
      </c>
      <c r="H3101" t="s">
        <v>341</v>
      </c>
      <c r="I3101">
        <v>4550</v>
      </c>
      <c r="J3101">
        <v>-1</v>
      </c>
      <c r="K3101">
        <v>0</v>
      </c>
      <c r="L3101" t="s">
        <v>8</v>
      </c>
      <c r="M3101" t="s">
        <v>18</v>
      </c>
      <c r="N3101" t="s">
        <v>30</v>
      </c>
      <c r="O3101" s="3" t="s">
        <v>357</v>
      </c>
      <c r="P3101" s="10">
        <v>2.0138888888888888E-3</v>
      </c>
      <c r="Q3101" s="12">
        <f t="shared" si="48"/>
        <v>174</v>
      </c>
    </row>
    <row r="3102" spans="1:17" x14ac:dyDescent="0.35">
      <c r="A3102">
        <v>61478676</v>
      </c>
      <c r="B3102">
        <v>40</v>
      </c>
      <c r="C3102" t="s">
        <v>7</v>
      </c>
      <c r="D3102" t="s">
        <v>15</v>
      </c>
      <c r="E3102" t="s">
        <v>18</v>
      </c>
      <c r="F3102" t="s">
        <v>19</v>
      </c>
      <c r="G3102" t="s">
        <v>18</v>
      </c>
      <c r="H3102" t="s">
        <v>341</v>
      </c>
      <c r="I3102">
        <v>1500</v>
      </c>
      <c r="J3102">
        <v>-1</v>
      </c>
      <c r="K3102">
        <v>0</v>
      </c>
      <c r="L3102" t="s">
        <v>8</v>
      </c>
      <c r="M3102" t="s">
        <v>18</v>
      </c>
      <c r="N3102" t="s">
        <v>30</v>
      </c>
      <c r="O3102" s="3" t="s">
        <v>522</v>
      </c>
      <c r="P3102" s="10">
        <v>1.9444444444444442E-3</v>
      </c>
      <c r="Q3102" s="12">
        <f t="shared" si="48"/>
        <v>168</v>
      </c>
    </row>
    <row r="3103" spans="1:17" x14ac:dyDescent="0.35">
      <c r="A3103">
        <v>54265514</v>
      </c>
      <c r="B3103">
        <v>48</v>
      </c>
      <c r="C3103" t="s">
        <v>7</v>
      </c>
      <c r="D3103" t="s">
        <v>17</v>
      </c>
      <c r="E3103" t="s">
        <v>18</v>
      </c>
      <c r="F3103" t="s">
        <v>19</v>
      </c>
      <c r="G3103" t="s">
        <v>18</v>
      </c>
      <c r="H3103" t="s">
        <v>342</v>
      </c>
      <c r="I3103">
        <v>1200</v>
      </c>
      <c r="J3103">
        <v>-1</v>
      </c>
      <c r="K3103">
        <v>0</v>
      </c>
      <c r="L3103" t="s">
        <v>8</v>
      </c>
      <c r="M3103" t="s">
        <v>19</v>
      </c>
      <c r="N3103" t="s">
        <v>30</v>
      </c>
      <c r="O3103" s="3" t="s">
        <v>968</v>
      </c>
      <c r="P3103" s="10">
        <v>9.6296296296296303E-3</v>
      </c>
      <c r="Q3103" s="12">
        <f t="shared" si="48"/>
        <v>832</v>
      </c>
    </row>
    <row r="3104" spans="1:17" x14ac:dyDescent="0.35">
      <c r="A3104">
        <v>41600057</v>
      </c>
      <c r="B3104">
        <v>53</v>
      </c>
      <c r="C3104" t="s">
        <v>5</v>
      </c>
      <c r="D3104" t="s">
        <v>17</v>
      </c>
      <c r="E3104" t="s">
        <v>18</v>
      </c>
      <c r="F3104" t="s">
        <v>19</v>
      </c>
      <c r="G3104" t="s">
        <v>18</v>
      </c>
      <c r="H3104" t="s">
        <v>341</v>
      </c>
      <c r="I3104">
        <v>26100</v>
      </c>
      <c r="J3104">
        <v>-1</v>
      </c>
      <c r="K3104">
        <v>0</v>
      </c>
      <c r="L3104" t="s">
        <v>8</v>
      </c>
      <c r="M3104" t="s">
        <v>18</v>
      </c>
      <c r="N3104" t="s">
        <v>30</v>
      </c>
      <c r="O3104" s="3" t="s">
        <v>374</v>
      </c>
      <c r="P3104" s="10">
        <v>2.6620370370370374E-3</v>
      </c>
      <c r="Q3104" s="12">
        <f t="shared" si="48"/>
        <v>230</v>
      </c>
    </row>
    <row r="3105" spans="1:17" x14ac:dyDescent="0.35">
      <c r="A3105">
        <v>39726408</v>
      </c>
      <c r="B3105">
        <v>40</v>
      </c>
      <c r="C3105" t="s">
        <v>5</v>
      </c>
      <c r="D3105" t="s">
        <v>15</v>
      </c>
      <c r="E3105" t="s">
        <v>18</v>
      </c>
      <c r="F3105" t="s">
        <v>19</v>
      </c>
      <c r="G3105" t="s">
        <v>18</v>
      </c>
      <c r="H3105" t="s">
        <v>341</v>
      </c>
      <c r="I3105">
        <v>38500</v>
      </c>
      <c r="J3105">
        <v>-1</v>
      </c>
      <c r="K3105">
        <v>0</v>
      </c>
      <c r="L3105" t="s">
        <v>8</v>
      </c>
      <c r="M3105" t="s">
        <v>18</v>
      </c>
      <c r="N3105" t="s">
        <v>30</v>
      </c>
      <c r="O3105" s="3" t="s">
        <v>566</v>
      </c>
      <c r="P3105" s="10">
        <v>2.3148148148148151E-3</v>
      </c>
      <c r="Q3105" s="12">
        <f t="shared" si="48"/>
        <v>200</v>
      </c>
    </row>
    <row r="3106" spans="1:17" x14ac:dyDescent="0.35">
      <c r="A3106">
        <v>64094735</v>
      </c>
      <c r="B3106">
        <v>54</v>
      </c>
      <c r="C3106" t="s">
        <v>7</v>
      </c>
      <c r="D3106" t="s">
        <v>15</v>
      </c>
      <c r="E3106" t="s">
        <v>18</v>
      </c>
      <c r="F3106" t="s">
        <v>19</v>
      </c>
      <c r="G3106" t="s">
        <v>18</v>
      </c>
      <c r="H3106" t="s">
        <v>341</v>
      </c>
      <c r="I3106">
        <v>64400</v>
      </c>
      <c r="J3106">
        <v>-1</v>
      </c>
      <c r="K3106">
        <v>0</v>
      </c>
      <c r="L3106" t="s">
        <v>8</v>
      </c>
      <c r="M3106" t="s">
        <v>18</v>
      </c>
      <c r="N3106" t="s">
        <v>30</v>
      </c>
      <c r="O3106" s="3" t="s">
        <v>648</v>
      </c>
      <c r="P3106" s="10">
        <v>1.9675925925925928E-3</v>
      </c>
      <c r="Q3106" s="12">
        <f t="shared" si="48"/>
        <v>170</v>
      </c>
    </row>
    <row r="3107" spans="1:17" x14ac:dyDescent="0.35">
      <c r="A3107">
        <v>22449788</v>
      </c>
      <c r="B3107">
        <v>46</v>
      </c>
      <c r="C3107" t="s">
        <v>5</v>
      </c>
      <c r="D3107" t="s">
        <v>15</v>
      </c>
      <c r="E3107" t="s">
        <v>18</v>
      </c>
      <c r="F3107" t="s">
        <v>19</v>
      </c>
      <c r="G3107" t="s">
        <v>18</v>
      </c>
      <c r="H3107" t="s">
        <v>341</v>
      </c>
      <c r="I3107">
        <v>51450</v>
      </c>
      <c r="J3107">
        <v>-1</v>
      </c>
      <c r="K3107">
        <v>0</v>
      </c>
      <c r="L3107" t="s">
        <v>8</v>
      </c>
      <c r="M3107" t="s">
        <v>18</v>
      </c>
      <c r="N3107" t="s">
        <v>30</v>
      </c>
      <c r="O3107" s="3" t="s">
        <v>504</v>
      </c>
      <c r="P3107" s="10">
        <v>1.6435185185185183E-3</v>
      </c>
      <c r="Q3107" s="12">
        <f t="shared" si="48"/>
        <v>142</v>
      </c>
    </row>
    <row r="3108" spans="1:17" x14ac:dyDescent="0.35">
      <c r="A3108">
        <v>71353708</v>
      </c>
      <c r="B3108">
        <v>47</v>
      </c>
      <c r="C3108" t="s">
        <v>5</v>
      </c>
      <c r="D3108" t="s">
        <v>17</v>
      </c>
      <c r="E3108" t="s">
        <v>18</v>
      </c>
      <c r="F3108" t="s">
        <v>19</v>
      </c>
      <c r="G3108" t="s">
        <v>18</v>
      </c>
      <c r="H3108" t="s">
        <v>341</v>
      </c>
      <c r="I3108">
        <v>206750</v>
      </c>
      <c r="J3108">
        <v>-1</v>
      </c>
      <c r="K3108">
        <v>0</v>
      </c>
      <c r="L3108" t="s">
        <v>8</v>
      </c>
      <c r="M3108" t="s">
        <v>18</v>
      </c>
      <c r="N3108" t="s">
        <v>30</v>
      </c>
      <c r="O3108" s="3" t="s">
        <v>658</v>
      </c>
      <c r="P3108" s="10">
        <v>3.2754629629629631E-3</v>
      </c>
      <c r="Q3108" s="12">
        <f t="shared" si="48"/>
        <v>283</v>
      </c>
    </row>
    <row r="3109" spans="1:17" x14ac:dyDescent="0.35">
      <c r="A3109">
        <v>55831412</v>
      </c>
      <c r="B3109">
        <v>50</v>
      </c>
      <c r="C3109" t="s">
        <v>7</v>
      </c>
      <c r="D3109" t="s">
        <v>17</v>
      </c>
      <c r="E3109" t="s">
        <v>18</v>
      </c>
      <c r="F3109" t="s">
        <v>19</v>
      </c>
      <c r="G3109" t="s">
        <v>19</v>
      </c>
      <c r="H3109" t="s">
        <v>341</v>
      </c>
      <c r="I3109">
        <v>10200</v>
      </c>
      <c r="J3109">
        <v>-1</v>
      </c>
      <c r="K3109">
        <v>0</v>
      </c>
      <c r="L3109" t="s">
        <v>8</v>
      </c>
      <c r="M3109" t="s">
        <v>18</v>
      </c>
      <c r="N3109" t="s">
        <v>30</v>
      </c>
      <c r="O3109" s="3" t="s">
        <v>597</v>
      </c>
      <c r="P3109" s="10">
        <v>4.8726851851851856E-3</v>
      </c>
      <c r="Q3109" s="12">
        <f t="shared" si="48"/>
        <v>421</v>
      </c>
    </row>
    <row r="3110" spans="1:17" x14ac:dyDescent="0.35">
      <c r="A3110">
        <v>29795181</v>
      </c>
      <c r="B3110">
        <v>59</v>
      </c>
      <c r="C3110" t="s">
        <v>9</v>
      </c>
      <c r="D3110" t="s">
        <v>17</v>
      </c>
      <c r="E3110" t="s">
        <v>18</v>
      </c>
      <c r="F3110" t="s">
        <v>19</v>
      </c>
      <c r="G3110" t="s">
        <v>18</v>
      </c>
      <c r="H3110" t="s">
        <v>342</v>
      </c>
      <c r="I3110">
        <v>76700</v>
      </c>
      <c r="J3110">
        <v>-1</v>
      </c>
      <c r="K3110">
        <v>0</v>
      </c>
      <c r="L3110" t="s">
        <v>8</v>
      </c>
      <c r="M3110" t="s">
        <v>18</v>
      </c>
      <c r="N3110" t="s">
        <v>30</v>
      </c>
      <c r="O3110" s="3" t="s">
        <v>641</v>
      </c>
      <c r="P3110" s="10">
        <v>3.2175925925925926E-3</v>
      </c>
      <c r="Q3110" s="12">
        <f t="shared" si="48"/>
        <v>278</v>
      </c>
    </row>
    <row r="3111" spans="1:17" x14ac:dyDescent="0.35">
      <c r="A3111">
        <v>36266396</v>
      </c>
      <c r="B3111">
        <v>44</v>
      </c>
      <c r="C3111" t="s">
        <v>10</v>
      </c>
      <c r="D3111" t="s">
        <v>16</v>
      </c>
      <c r="E3111" t="s">
        <v>18</v>
      </c>
      <c r="F3111" t="s">
        <v>19</v>
      </c>
      <c r="G3111" t="s">
        <v>18</v>
      </c>
      <c r="H3111" t="s">
        <v>341</v>
      </c>
      <c r="I3111">
        <v>0</v>
      </c>
      <c r="J3111">
        <v>-1</v>
      </c>
      <c r="K3111">
        <v>0</v>
      </c>
      <c r="L3111" t="s">
        <v>8</v>
      </c>
      <c r="M3111" t="s">
        <v>18</v>
      </c>
      <c r="N3111" t="s">
        <v>30</v>
      </c>
      <c r="O3111" s="3" t="s">
        <v>390</v>
      </c>
      <c r="P3111" s="10">
        <v>2.0717592592592593E-3</v>
      </c>
      <c r="Q3111" s="12">
        <f t="shared" si="48"/>
        <v>179</v>
      </c>
    </row>
    <row r="3112" spans="1:17" x14ac:dyDescent="0.35">
      <c r="A3112">
        <v>14045722</v>
      </c>
      <c r="B3112">
        <v>42</v>
      </c>
      <c r="C3112" t="s">
        <v>4</v>
      </c>
      <c r="D3112" t="s">
        <v>15</v>
      </c>
      <c r="E3112" t="s">
        <v>18</v>
      </c>
      <c r="F3112" t="s">
        <v>19</v>
      </c>
      <c r="G3112" t="s">
        <v>18</v>
      </c>
      <c r="H3112" t="s">
        <v>340</v>
      </c>
      <c r="I3112">
        <v>43850</v>
      </c>
      <c r="J3112">
        <v>-1</v>
      </c>
      <c r="K3112">
        <v>0</v>
      </c>
      <c r="L3112" t="s">
        <v>8</v>
      </c>
      <c r="M3112" t="s">
        <v>18</v>
      </c>
      <c r="N3112" t="s">
        <v>30</v>
      </c>
      <c r="O3112" s="3" t="s">
        <v>475</v>
      </c>
      <c r="P3112" s="10">
        <v>2.7546296296296294E-3</v>
      </c>
      <c r="Q3112" s="12">
        <f t="shared" si="48"/>
        <v>238</v>
      </c>
    </row>
    <row r="3113" spans="1:17" x14ac:dyDescent="0.35">
      <c r="A3113">
        <v>72423613</v>
      </c>
      <c r="B3113">
        <v>52</v>
      </c>
      <c r="C3113" t="s">
        <v>4</v>
      </c>
      <c r="D3113" t="s">
        <v>15</v>
      </c>
      <c r="E3113" t="s">
        <v>18</v>
      </c>
      <c r="F3113" t="s">
        <v>19</v>
      </c>
      <c r="G3113" t="s">
        <v>18</v>
      </c>
      <c r="H3113" t="s">
        <v>341</v>
      </c>
      <c r="I3113">
        <v>23900</v>
      </c>
      <c r="J3113">
        <v>-1</v>
      </c>
      <c r="K3113">
        <v>0</v>
      </c>
      <c r="L3113" t="s">
        <v>8</v>
      </c>
      <c r="M3113" t="s">
        <v>18</v>
      </c>
      <c r="N3113" t="s">
        <v>30</v>
      </c>
      <c r="O3113" s="3" t="s">
        <v>551</v>
      </c>
      <c r="P3113" s="10">
        <v>1.2731481481481483E-3</v>
      </c>
      <c r="Q3113" s="12">
        <f t="shared" si="48"/>
        <v>110</v>
      </c>
    </row>
    <row r="3114" spans="1:17" x14ac:dyDescent="0.35">
      <c r="A3114">
        <v>62852423</v>
      </c>
      <c r="B3114">
        <v>30</v>
      </c>
      <c r="C3114" t="s">
        <v>4</v>
      </c>
      <c r="D3114" t="s">
        <v>16</v>
      </c>
      <c r="E3114" t="s">
        <v>18</v>
      </c>
      <c r="F3114" t="s">
        <v>19</v>
      </c>
      <c r="G3114" t="s">
        <v>18</v>
      </c>
      <c r="H3114" t="s">
        <v>340</v>
      </c>
      <c r="I3114">
        <v>56500</v>
      </c>
      <c r="J3114">
        <v>-1</v>
      </c>
      <c r="K3114">
        <v>0</v>
      </c>
      <c r="L3114" t="s">
        <v>8</v>
      </c>
      <c r="M3114" t="s">
        <v>18</v>
      </c>
      <c r="N3114" t="s">
        <v>30</v>
      </c>
      <c r="O3114" s="3" t="s">
        <v>397</v>
      </c>
      <c r="P3114" s="10">
        <v>1.5972222222222221E-3</v>
      </c>
      <c r="Q3114" s="12">
        <f t="shared" si="48"/>
        <v>138</v>
      </c>
    </row>
    <row r="3115" spans="1:17" x14ac:dyDescent="0.35">
      <c r="A3115">
        <v>57696600</v>
      </c>
      <c r="B3115">
        <v>46</v>
      </c>
      <c r="C3115" t="s">
        <v>7</v>
      </c>
      <c r="D3115" t="s">
        <v>16</v>
      </c>
      <c r="E3115" t="s">
        <v>18</v>
      </c>
      <c r="F3115" t="s">
        <v>19</v>
      </c>
      <c r="G3115" t="s">
        <v>18</v>
      </c>
      <c r="H3115" t="s">
        <v>341</v>
      </c>
      <c r="I3115">
        <v>120050</v>
      </c>
      <c r="J3115">
        <v>-1</v>
      </c>
      <c r="K3115">
        <v>0</v>
      </c>
      <c r="L3115" t="s">
        <v>8</v>
      </c>
      <c r="M3115" t="s">
        <v>18</v>
      </c>
      <c r="N3115" t="s">
        <v>30</v>
      </c>
      <c r="O3115" s="3" t="s">
        <v>607</v>
      </c>
      <c r="P3115" s="10">
        <v>2.5231481481481481E-3</v>
      </c>
      <c r="Q3115" s="12">
        <f t="shared" si="48"/>
        <v>218</v>
      </c>
    </row>
    <row r="3116" spans="1:17" x14ac:dyDescent="0.35">
      <c r="A3116">
        <v>25804255</v>
      </c>
      <c r="B3116">
        <v>45</v>
      </c>
      <c r="C3116" t="s">
        <v>4</v>
      </c>
      <c r="D3116" t="s">
        <v>15</v>
      </c>
      <c r="E3116" t="s">
        <v>18</v>
      </c>
      <c r="F3116" t="s">
        <v>19</v>
      </c>
      <c r="G3116" t="s">
        <v>18</v>
      </c>
      <c r="H3116" t="s">
        <v>340</v>
      </c>
      <c r="I3116">
        <v>37000</v>
      </c>
      <c r="J3116">
        <v>-1</v>
      </c>
      <c r="K3116">
        <v>0</v>
      </c>
      <c r="L3116" t="s">
        <v>8</v>
      </c>
      <c r="M3116" t="s">
        <v>18</v>
      </c>
      <c r="N3116" t="s">
        <v>30</v>
      </c>
      <c r="O3116" s="3" t="s">
        <v>404</v>
      </c>
      <c r="P3116" s="10">
        <v>1.8287037037037037E-3</v>
      </c>
      <c r="Q3116" s="12">
        <f t="shared" si="48"/>
        <v>158</v>
      </c>
    </row>
    <row r="3117" spans="1:17" x14ac:dyDescent="0.35">
      <c r="A3117">
        <v>67634375</v>
      </c>
      <c r="B3117">
        <v>29</v>
      </c>
      <c r="C3117" t="s">
        <v>1926</v>
      </c>
      <c r="D3117" t="s">
        <v>16</v>
      </c>
      <c r="E3117" t="s">
        <v>18</v>
      </c>
      <c r="F3117" t="s">
        <v>18</v>
      </c>
      <c r="G3117" t="s">
        <v>18</v>
      </c>
      <c r="H3117" t="s">
        <v>341</v>
      </c>
      <c r="I3117">
        <v>49650</v>
      </c>
      <c r="J3117">
        <v>-1</v>
      </c>
      <c r="K3117">
        <v>0</v>
      </c>
      <c r="L3117" t="s">
        <v>8</v>
      </c>
      <c r="M3117" t="s">
        <v>18</v>
      </c>
      <c r="N3117" t="s">
        <v>30</v>
      </c>
      <c r="O3117" s="3" t="s">
        <v>574</v>
      </c>
      <c r="P3117" s="10">
        <v>1.2152777777777778E-3</v>
      </c>
      <c r="Q3117" s="12">
        <f t="shared" si="48"/>
        <v>105</v>
      </c>
    </row>
    <row r="3118" spans="1:17" x14ac:dyDescent="0.35">
      <c r="A3118">
        <v>63274552</v>
      </c>
      <c r="B3118">
        <v>53</v>
      </c>
      <c r="C3118" t="s">
        <v>7</v>
      </c>
      <c r="D3118" t="s">
        <v>15</v>
      </c>
      <c r="E3118" t="s">
        <v>18</v>
      </c>
      <c r="F3118" t="s">
        <v>19</v>
      </c>
      <c r="G3118" t="s">
        <v>18</v>
      </c>
      <c r="H3118" t="s">
        <v>342</v>
      </c>
      <c r="I3118">
        <v>44800</v>
      </c>
      <c r="J3118">
        <v>-1</v>
      </c>
      <c r="K3118">
        <v>0</v>
      </c>
      <c r="L3118" t="s">
        <v>8</v>
      </c>
      <c r="M3118" t="s">
        <v>18</v>
      </c>
      <c r="N3118" t="s">
        <v>30</v>
      </c>
      <c r="O3118" s="3" t="s">
        <v>573</v>
      </c>
      <c r="P3118" s="10">
        <v>1.2268518518518518E-3</v>
      </c>
      <c r="Q3118" s="12">
        <f t="shared" si="48"/>
        <v>106</v>
      </c>
    </row>
    <row r="3119" spans="1:17" x14ac:dyDescent="0.35">
      <c r="A3119">
        <v>38550873</v>
      </c>
      <c r="B3119">
        <v>55</v>
      </c>
      <c r="C3119" t="s">
        <v>1926</v>
      </c>
      <c r="D3119" t="s">
        <v>15</v>
      </c>
      <c r="E3119" t="s">
        <v>18</v>
      </c>
      <c r="F3119" t="s">
        <v>19</v>
      </c>
      <c r="G3119" t="s">
        <v>18</v>
      </c>
      <c r="H3119" t="s">
        <v>341</v>
      </c>
      <c r="I3119">
        <v>16600</v>
      </c>
      <c r="J3119">
        <v>-1</v>
      </c>
      <c r="K3119">
        <v>0</v>
      </c>
      <c r="L3119" t="s">
        <v>8</v>
      </c>
      <c r="M3119" t="s">
        <v>18</v>
      </c>
      <c r="N3119" t="s">
        <v>30</v>
      </c>
      <c r="O3119" s="3" t="s">
        <v>349</v>
      </c>
      <c r="P3119" s="10">
        <v>2.5115740740740741E-3</v>
      </c>
      <c r="Q3119" s="12">
        <f t="shared" si="48"/>
        <v>217</v>
      </c>
    </row>
    <row r="3120" spans="1:17" x14ac:dyDescent="0.35">
      <c r="A3120">
        <v>82715210</v>
      </c>
      <c r="B3120">
        <v>45</v>
      </c>
      <c r="C3120" t="s">
        <v>4</v>
      </c>
      <c r="D3120" t="s">
        <v>16</v>
      </c>
      <c r="E3120" t="s">
        <v>18</v>
      </c>
      <c r="F3120" t="s">
        <v>18</v>
      </c>
      <c r="G3120" t="s">
        <v>18</v>
      </c>
      <c r="H3120" t="s">
        <v>340</v>
      </c>
      <c r="I3120">
        <v>54400</v>
      </c>
      <c r="J3120">
        <v>-1</v>
      </c>
      <c r="K3120">
        <v>0</v>
      </c>
      <c r="L3120" t="s">
        <v>8</v>
      </c>
      <c r="M3120" t="s">
        <v>18</v>
      </c>
      <c r="N3120" t="s">
        <v>30</v>
      </c>
      <c r="O3120" s="3" t="s">
        <v>547</v>
      </c>
      <c r="P3120" s="10">
        <v>1.5277777777777779E-3</v>
      </c>
      <c r="Q3120" s="12">
        <f t="shared" si="48"/>
        <v>132</v>
      </c>
    </row>
    <row r="3121" spans="1:17" x14ac:dyDescent="0.35">
      <c r="A3121">
        <v>54471119</v>
      </c>
      <c r="B3121">
        <v>35</v>
      </c>
      <c r="C3121" t="s">
        <v>5</v>
      </c>
      <c r="D3121" t="s">
        <v>15</v>
      </c>
      <c r="E3121" t="s">
        <v>18</v>
      </c>
      <c r="F3121" t="s">
        <v>19</v>
      </c>
      <c r="G3121" t="s">
        <v>18</v>
      </c>
      <c r="H3121" t="s">
        <v>341</v>
      </c>
      <c r="I3121">
        <v>2550</v>
      </c>
      <c r="J3121">
        <v>-1</v>
      </c>
      <c r="K3121">
        <v>0</v>
      </c>
      <c r="L3121" t="s">
        <v>8</v>
      </c>
      <c r="M3121" t="s">
        <v>18</v>
      </c>
      <c r="N3121" t="s">
        <v>30</v>
      </c>
      <c r="O3121" s="3" t="s">
        <v>1049</v>
      </c>
      <c r="P3121" s="10">
        <v>9.5370370370370366E-3</v>
      </c>
      <c r="Q3121" s="12">
        <f t="shared" si="48"/>
        <v>824</v>
      </c>
    </row>
    <row r="3122" spans="1:17" x14ac:dyDescent="0.35">
      <c r="A3122">
        <v>75456803</v>
      </c>
      <c r="B3122">
        <v>52</v>
      </c>
      <c r="C3122" t="s">
        <v>7</v>
      </c>
      <c r="D3122" t="s">
        <v>16</v>
      </c>
      <c r="E3122" t="s">
        <v>18</v>
      </c>
      <c r="F3122" t="s">
        <v>19</v>
      </c>
      <c r="G3122" t="s">
        <v>18</v>
      </c>
      <c r="H3122" t="s">
        <v>341</v>
      </c>
      <c r="I3122">
        <v>77050</v>
      </c>
      <c r="J3122">
        <v>-1</v>
      </c>
      <c r="K3122">
        <v>0</v>
      </c>
      <c r="L3122" t="s">
        <v>8</v>
      </c>
      <c r="M3122" t="s">
        <v>18</v>
      </c>
      <c r="N3122" t="s">
        <v>30</v>
      </c>
      <c r="O3122" s="3" t="s">
        <v>468</v>
      </c>
      <c r="P3122" s="10">
        <v>2.8124999999999995E-3</v>
      </c>
      <c r="Q3122" s="12">
        <f t="shared" si="48"/>
        <v>243</v>
      </c>
    </row>
    <row r="3123" spans="1:17" x14ac:dyDescent="0.35">
      <c r="A3123">
        <v>52501184</v>
      </c>
      <c r="B3123">
        <v>40</v>
      </c>
      <c r="C3123" t="s">
        <v>4</v>
      </c>
      <c r="D3123" t="s">
        <v>15</v>
      </c>
      <c r="E3123" t="s">
        <v>18</v>
      </c>
      <c r="F3123" t="s">
        <v>19</v>
      </c>
      <c r="G3123" t="s">
        <v>18</v>
      </c>
      <c r="H3123" t="s">
        <v>340</v>
      </c>
      <c r="I3123">
        <v>20650</v>
      </c>
      <c r="J3123">
        <v>-1</v>
      </c>
      <c r="K3123">
        <v>0</v>
      </c>
      <c r="L3123" t="s">
        <v>8</v>
      </c>
      <c r="M3123" t="s">
        <v>18</v>
      </c>
      <c r="N3123" t="s">
        <v>30</v>
      </c>
      <c r="O3123" s="3" t="s">
        <v>639</v>
      </c>
      <c r="P3123" s="10">
        <v>1.736111111111111E-3</v>
      </c>
      <c r="Q3123" s="12">
        <f t="shared" si="48"/>
        <v>150</v>
      </c>
    </row>
    <row r="3124" spans="1:17" x14ac:dyDescent="0.35">
      <c r="A3124">
        <v>63278103</v>
      </c>
      <c r="B3124">
        <v>42</v>
      </c>
      <c r="C3124" t="s">
        <v>1926</v>
      </c>
      <c r="D3124" t="s">
        <v>15</v>
      </c>
      <c r="E3124" t="s">
        <v>18</v>
      </c>
      <c r="F3124" t="s">
        <v>19</v>
      </c>
      <c r="G3124" t="s">
        <v>18</v>
      </c>
      <c r="H3124" t="s">
        <v>341</v>
      </c>
      <c r="I3124">
        <v>132800</v>
      </c>
      <c r="J3124">
        <v>-1</v>
      </c>
      <c r="K3124">
        <v>0</v>
      </c>
      <c r="L3124" t="s">
        <v>8</v>
      </c>
      <c r="M3124" t="s">
        <v>18</v>
      </c>
      <c r="N3124" t="s">
        <v>30</v>
      </c>
      <c r="O3124" s="3" t="s">
        <v>475</v>
      </c>
      <c r="P3124" s="10">
        <v>2.7546296296296294E-3</v>
      </c>
      <c r="Q3124" s="12">
        <f t="shared" si="48"/>
        <v>238</v>
      </c>
    </row>
    <row r="3125" spans="1:17" x14ac:dyDescent="0.35">
      <c r="A3125">
        <v>35517617</v>
      </c>
      <c r="B3125">
        <v>41</v>
      </c>
      <c r="C3125" t="s">
        <v>7</v>
      </c>
      <c r="D3125" t="s">
        <v>16</v>
      </c>
      <c r="E3125" t="s">
        <v>18</v>
      </c>
      <c r="F3125" t="s">
        <v>19</v>
      </c>
      <c r="G3125" t="s">
        <v>18</v>
      </c>
      <c r="H3125" t="s">
        <v>342</v>
      </c>
      <c r="I3125">
        <v>80900</v>
      </c>
      <c r="J3125">
        <v>-1</v>
      </c>
      <c r="K3125">
        <v>0</v>
      </c>
      <c r="L3125" t="s">
        <v>8</v>
      </c>
      <c r="M3125" t="s">
        <v>19</v>
      </c>
      <c r="N3125" t="s">
        <v>30</v>
      </c>
      <c r="O3125" s="3" t="s">
        <v>1050</v>
      </c>
      <c r="P3125" s="10">
        <v>1.7974537037037035E-2</v>
      </c>
      <c r="Q3125" s="12">
        <f t="shared" si="48"/>
        <v>1553</v>
      </c>
    </row>
    <row r="3126" spans="1:17" x14ac:dyDescent="0.35">
      <c r="A3126">
        <v>28134656</v>
      </c>
      <c r="B3126">
        <v>42</v>
      </c>
      <c r="C3126" t="s">
        <v>1926</v>
      </c>
      <c r="D3126" t="s">
        <v>17</v>
      </c>
      <c r="E3126" t="s">
        <v>18</v>
      </c>
      <c r="F3126" t="s">
        <v>19</v>
      </c>
      <c r="G3126" t="s">
        <v>18</v>
      </c>
      <c r="H3126" t="s">
        <v>341</v>
      </c>
      <c r="I3126">
        <v>7300</v>
      </c>
      <c r="J3126">
        <v>-1</v>
      </c>
      <c r="K3126">
        <v>0</v>
      </c>
      <c r="L3126" t="s">
        <v>8</v>
      </c>
      <c r="M3126" t="s">
        <v>18</v>
      </c>
      <c r="N3126" t="s">
        <v>30</v>
      </c>
      <c r="O3126" s="3" t="s">
        <v>583</v>
      </c>
      <c r="P3126" s="10">
        <v>1.712962962962963E-3</v>
      </c>
      <c r="Q3126" s="12">
        <f t="shared" si="48"/>
        <v>148</v>
      </c>
    </row>
    <row r="3127" spans="1:17" x14ac:dyDescent="0.35">
      <c r="A3127">
        <v>67757284</v>
      </c>
      <c r="B3127">
        <v>40</v>
      </c>
      <c r="C3127" t="s">
        <v>1926</v>
      </c>
      <c r="D3127" t="s">
        <v>15</v>
      </c>
      <c r="E3127" t="s">
        <v>18</v>
      </c>
      <c r="F3127" t="s">
        <v>19</v>
      </c>
      <c r="G3127" t="s">
        <v>18</v>
      </c>
      <c r="H3127" t="s">
        <v>341</v>
      </c>
      <c r="I3127">
        <v>7650</v>
      </c>
      <c r="J3127">
        <v>-1</v>
      </c>
      <c r="K3127">
        <v>0</v>
      </c>
      <c r="L3127" t="s">
        <v>8</v>
      </c>
      <c r="M3127" t="s">
        <v>18</v>
      </c>
      <c r="N3127" t="s">
        <v>30</v>
      </c>
      <c r="O3127" s="3" t="s">
        <v>646</v>
      </c>
      <c r="P3127" s="10">
        <v>1.8402777777777777E-3</v>
      </c>
      <c r="Q3127" s="12">
        <f t="shared" si="48"/>
        <v>159</v>
      </c>
    </row>
    <row r="3128" spans="1:17" x14ac:dyDescent="0.35">
      <c r="A3128">
        <v>31289728</v>
      </c>
      <c r="B3128">
        <v>41</v>
      </c>
      <c r="C3128" t="s">
        <v>10</v>
      </c>
      <c r="D3128" t="s">
        <v>15</v>
      </c>
      <c r="E3128" t="s">
        <v>18</v>
      </c>
      <c r="F3128" t="s">
        <v>19</v>
      </c>
      <c r="G3128" t="s">
        <v>18</v>
      </c>
      <c r="H3128" t="s">
        <v>341</v>
      </c>
      <c r="I3128">
        <v>225250</v>
      </c>
      <c r="J3128">
        <v>-1</v>
      </c>
      <c r="K3128">
        <v>0</v>
      </c>
      <c r="L3128" t="s">
        <v>8</v>
      </c>
      <c r="M3128" t="s">
        <v>18</v>
      </c>
      <c r="N3128" t="s">
        <v>30</v>
      </c>
      <c r="O3128" s="3" t="s">
        <v>575</v>
      </c>
      <c r="P3128" s="10">
        <v>1.25E-3</v>
      </c>
      <c r="Q3128" s="12">
        <f t="shared" si="48"/>
        <v>108</v>
      </c>
    </row>
    <row r="3129" spans="1:17" x14ac:dyDescent="0.35">
      <c r="A3129">
        <v>23063109</v>
      </c>
      <c r="B3129">
        <v>57</v>
      </c>
      <c r="C3129" t="s">
        <v>4</v>
      </c>
      <c r="D3129" t="s">
        <v>15</v>
      </c>
      <c r="E3129" t="s">
        <v>18</v>
      </c>
      <c r="F3129" t="s">
        <v>19</v>
      </c>
      <c r="G3129" t="s">
        <v>18</v>
      </c>
      <c r="H3129" t="s">
        <v>340</v>
      </c>
      <c r="I3129">
        <v>0</v>
      </c>
      <c r="J3129">
        <v>-1</v>
      </c>
      <c r="K3129">
        <v>0</v>
      </c>
      <c r="L3129" t="s">
        <v>8</v>
      </c>
      <c r="M3129" t="s">
        <v>18</v>
      </c>
      <c r="N3129" t="s">
        <v>30</v>
      </c>
      <c r="O3129" s="3" t="s">
        <v>433</v>
      </c>
      <c r="P3129" s="10">
        <v>1.4351851851851854E-3</v>
      </c>
      <c r="Q3129" s="12">
        <f t="shared" si="48"/>
        <v>124</v>
      </c>
    </row>
    <row r="3130" spans="1:17" x14ac:dyDescent="0.35">
      <c r="A3130">
        <v>82905585</v>
      </c>
      <c r="B3130">
        <v>45</v>
      </c>
      <c r="C3130" t="s">
        <v>1926</v>
      </c>
      <c r="D3130" t="s">
        <v>15</v>
      </c>
      <c r="E3130" t="s">
        <v>18</v>
      </c>
      <c r="F3130" t="s">
        <v>19</v>
      </c>
      <c r="G3130" t="s">
        <v>18</v>
      </c>
      <c r="H3130" t="s">
        <v>341</v>
      </c>
      <c r="I3130">
        <v>26000</v>
      </c>
      <c r="J3130">
        <v>-1</v>
      </c>
      <c r="K3130">
        <v>0</v>
      </c>
      <c r="L3130" t="s">
        <v>8</v>
      </c>
      <c r="M3130" t="s">
        <v>18</v>
      </c>
      <c r="N3130" t="s">
        <v>30</v>
      </c>
      <c r="O3130" s="3" t="s">
        <v>1021</v>
      </c>
      <c r="P3130" s="10">
        <v>5.2314814814814819E-3</v>
      </c>
      <c r="Q3130" s="12">
        <f t="shared" si="48"/>
        <v>452</v>
      </c>
    </row>
    <row r="3131" spans="1:17" x14ac:dyDescent="0.35">
      <c r="A3131">
        <v>43122037</v>
      </c>
      <c r="B3131">
        <v>47</v>
      </c>
      <c r="C3131" t="s">
        <v>4</v>
      </c>
      <c r="D3131" t="s">
        <v>15</v>
      </c>
      <c r="E3131" t="s">
        <v>18</v>
      </c>
      <c r="F3131" t="s">
        <v>19</v>
      </c>
      <c r="G3131" t="s">
        <v>18</v>
      </c>
      <c r="H3131" t="s">
        <v>342</v>
      </c>
      <c r="I3131">
        <v>207550</v>
      </c>
      <c r="J3131">
        <v>-1</v>
      </c>
      <c r="K3131">
        <v>0</v>
      </c>
      <c r="L3131" t="s">
        <v>8</v>
      </c>
      <c r="M3131" t="s">
        <v>18</v>
      </c>
      <c r="N3131" t="s">
        <v>30</v>
      </c>
      <c r="O3131" s="3" t="s">
        <v>473</v>
      </c>
      <c r="P3131" s="10">
        <v>1.3194444444444443E-3</v>
      </c>
      <c r="Q3131" s="12">
        <f t="shared" si="48"/>
        <v>114</v>
      </c>
    </row>
    <row r="3132" spans="1:17" x14ac:dyDescent="0.35">
      <c r="A3132">
        <v>32538721</v>
      </c>
      <c r="B3132">
        <v>40</v>
      </c>
      <c r="C3132" t="s">
        <v>12</v>
      </c>
      <c r="D3132" t="s">
        <v>15</v>
      </c>
      <c r="E3132" t="s">
        <v>18</v>
      </c>
      <c r="F3132" t="s">
        <v>19</v>
      </c>
      <c r="G3132" t="s">
        <v>18</v>
      </c>
      <c r="H3132" t="s">
        <v>341</v>
      </c>
      <c r="I3132">
        <v>169100</v>
      </c>
      <c r="J3132">
        <v>-1</v>
      </c>
      <c r="K3132">
        <v>0</v>
      </c>
      <c r="L3132" t="s">
        <v>8</v>
      </c>
      <c r="M3132" t="s">
        <v>18</v>
      </c>
      <c r="N3132" t="s">
        <v>30</v>
      </c>
      <c r="O3132" s="3" t="s">
        <v>459</v>
      </c>
      <c r="P3132" s="10">
        <v>1.4467592592592594E-3</v>
      </c>
      <c r="Q3132" s="12">
        <f t="shared" si="48"/>
        <v>125</v>
      </c>
    </row>
    <row r="3133" spans="1:17" x14ac:dyDescent="0.35">
      <c r="A3133">
        <v>32236808</v>
      </c>
      <c r="B3133">
        <v>33</v>
      </c>
      <c r="C3133" t="s">
        <v>5</v>
      </c>
      <c r="D3133" t="s">
        <v>16</v>
      </c>
      <c r="E3133" t="s">
        <v>18</v>
      </c>
      <c r="F3133" t="s">
        <v>19</v>
      </c>
      <c r="G3133" t="s">
        <v>18</v>
      </c>
      <c r="H3133" t="s">
        <v>341</v>
      </c>
      <c r="I3133">
        <v>13050</v>
      </c>
      <c r="J3133">
        <v>-1</v>
      </c>
      <c r="K3133">
        <v>0</v>
      </c>
      <c r="L3133" t="s">
        <v>8</v>
      </c>
      <c r="M3133" t="s">
        <v>18</v>
      </c>
      <c r="N3133" t="s">
        <v>30</v>
      </c>
      <c r="O3133" s="3" t="s">
        <v>849</v>
      </c>
      <c r="P3133" s="10">
        <v>7.1990740740740739E-3</v>
      </c>
      <c r="Q3133" s="12">
        <f t="shared" si="48"/>
        <v>622</v>
      </c>
    </row>
    <row r="3134" spans="1:17" x14ac:dyDescent="0.35">
      <c r="A3134">
        <v>20233264</v>
      </c>
      <c r="B3134">
        <v>49</v>
      </c>
      <c r="C3134" t="s">
        <v>6</v>
      </c>
      <c r="D3134" t="s">
        <v>15</v>
      </c>
      <c r="E3134" t="s">
        <v>18</v>
      </c>
      <c r="F3134" t="s">
        <v>19</v>
      </c>
      <c r="G3134" t="s">
        <v>18</v>
      </c>
      <c r="H3134" t="s">
        <v>341</v>
      </c>
      <c r="I3134">
        <v>58000</v>
      </c>
      <c r="J3134">
        <v>-1</v>
      </c>
      <c r="K3134">
        <v>0</v>
      </c>
      <c r="L3134" t="s">
        <v>8</v>
      </c>
      <c r="M3134" t="s">
        <v>18</v>
      </c>
      <c r="N3134" t="s">
        <v>30</v>
      </c>
      <c r="O3134" s="3" t="s">
        <v>669</v>
      </c>
      <c r="P3134" s="10">
        <v>1.7708333333333332E-3</v>
      </c>
      <c r="Q3134" s="12">
        <f t="shared" si="48"/>
        <v>153</v>
      </c>
    </row>
    <row r="3135" spans="1:17" x14ac:dyDescent="0.35">
      <c r="A3135">
        <v>65688836</v>
      </c>
      <c r="B3135">
        <v>39</v>
      </c>
      <c r="C3135" t="s">
        <v>4</v>
      </c>
      <c r="D3135" t="s">
        <v>17</v>
      </c>
      <c r="E3135" t="s">
        <v>18</v>
      </c>
      <c r="F3135" t="s">
        <v>19</v>
      </c>
      <c r="G3135" t="s">
        <v>19</v>
      </c>
      <c r="H3135" t="s">
        <v>340</v>
      </c>
      <c r="I3135">
        <v>25850</v>
      </c>
      <c r="J3135">
        <v>-1</v>
      </c>
      <c r="K3135">
        <v>0</v>
      </c>
      <c r="L3135" t="s">
        <v>8</v>
      </c>
      <c r="M3135" t="s">
        <v>19</v>
      </c>
      <c r="N3135" t="s">
        <v>30</v>
      </c>
      <c r="O3135" s="3" t="s">
        <v>1051</v>
      </c>
      <c r="P3135" s="10">
        <v>1.5370370370370369E-2</v>
      </c>
      <c r="Q3135" s="12">
        <f t="shared" si="48"/>
        <v>1328</v>
      </c>
    </row>
    <row r="3136" spans="1:17" x14ac:dyDescent="0.35">
      <c r="A3136">
        <v>67123346</v>
      </c>
      <c r="B3136">
        <v>50</v>
      </c>
      <c r="C3136" t="s">
        <v>10</v>
      </c>
      <c r="D3136" t="s">
        <v>15</v>
      </c>
      <c r="E3136" t="s">
        <v>18</v>
      </c>
      <c r="F3136" t="s">
        <v>19</v>
      </c>
      <c r="G3136" t="s">
        <v>18</v>
      </c>
      <c r="H3136" t="s">
        <v>341</v>
      </c>
      <c r="I3136">
        <v>147800</v>
      </c>
      <c r="J3136">
        <v>-1</v>
      </c>
      <c r="K3136">
        <v>0</v>
      </c>
      <c r="L3136" t="s">
        <v>8</v>
      </c>
      <c r="M3136" t="s">
        <v>18</v>
      </c>
      <c r="N3136" t="s">
        <v>30</v>
      </c>
      <c r="O3136" s="3" t="s">
        <v>1052</v>
      </c>
      <c r="P3136" s="10">
        <v>7.9398148148148145E-3</v>
      </c>
      <c r="Q3136" s="12">
        <f t="shared" si="48"/>
        <v>686</v>
      </c>
    </row>
    <row r="3137" spans="1:17" x14ac:dyDescent="0.35">
      <c r="A3137">
        <v>42030158</v>
      </c>
      <c r="B3137">
        <v>60</v>
      </c>
      <c r="C3137" t="s">
        <v>9</v>
      </c>
      <c r="D3137" t="s">
        <v>17</v>
      </c>
      <c r="E3137" t="s">
        <v>18</v>
      </c>
      <c r="F3137" t="s">
        <v>19</v>
      </c>
      <c r="G3137" t="s">
        <v>19</v>
      </c>
      <c r="H3137" t="s">
        <v>342</v>
      </c>
      <c r="I3137">
        <v>66350</v>
      </c>
      <c r="J3137">
        <v>-1</v>
      </c>
      <c r="K3137">
        <v>0</v>
      </c>
      <c r="L3137" t="s">
        <v>8</v>
      </c>
      <c r="M3137" t="s">
        <v>18</v>
      </c>
      <c r="N3137" t="s">
        <v>30</v>
      </c>
      <c r="O3137" s="3" t="s">
        <v>670</v>
      </c>
      <c r="P3137" s="10">
        <v>9.2592592592592585E-4</v>
      </c>
      <c r="Q3137" s="12">
        <f t="shared" si="48"/>
        <v>80</v>
      </c>
    </row>
    <row r="3138" spans="1:17" x14ac:dyDescent="0.35">
      <c r="A3138">
        <v>18033285</v>
      </c>
      <c r="B3138">
        <v>53</v>
      </c>
      <c r="C3138" t="s">
        <v>5</v>
      </c>
      <c r="D3138" t="s">
        <v>15</v>
      </c>
      <c r="E3138" t="s">
        <v>18</v>
      </c>
      <c r="F3138" t="s">
        <v>19</v>
      </c>
      <c r="G3138" t="s">
        <v>18</v>
      </c>
      <c r="H3138" t="s">
        <v>341</v>
      </c>
      <c r="I3138">
        <v>420850</v>
      </c>
      <c r="J3138">
        <v>-1</v>
      </c>
      <c r="K3138">
        <v>0</v>
      </c>
      <c r="L3138" t="s">
        <v>8</v>
      </c>
      <c r="M3138" t="s">
        <v>18</v>
      </c>
      <c r="N3138" t="s">
        <v>30</v>
      </c>
      <c r="O3138" s="3" t="s">
        <v>785</v>
      </c>
      <c r="P3138" s="10">
        <v>5.0347222222222225E-3</v>
      </c>
      <c r="Q3138" s="12">
        <f t="shared" ref="Q3138:Q3201" si="49">MINUTE(P3138)*60+SECOND(P3138)</f>
        <v>435</v>
      </c>
    </row>
    <row r="3139" spans="1:17" x14ac:dyDescent="0.35">
      <c r="A3139">
        <v>11468713</v>
      </c>
      <c r="B3139">
        <v>58</v>
      </c>
      <c r="C3139" t="s">
        <v>9</v>
      </c>
      <c r="D3139" t="s">
        <v>15</v>
      </c>
      <c r="E3139" t="s">
        <v>18</v>
      </c>
      <c r="F3139" t="s">
        <v>19</v>
      </c>
      <c r="G3139" t="s">
        <v>18</v>
      </c>
      <c r="H3139" t="s">
        <v>341</v>
      </c>
      <c r="I3139">
        <v>-8600</v>
      </c>
      <c r="J3139">
        <v>-1</v>
      </c>
      <c r="K3139">
        <v>0</v>
      </c>
      <c r="L3139" t="s">
        <v>8</v>
      </c>
      <c r="M3139" t="s">
        <v>18</v>
      </c>
      <c r="N3139" t="s">
        <v>30</v>
      </c>
      <c r="O3139" s="3" t="s">
        <v>525</v>
      </c>
      <c r="P3139" s="10">
        <v>3.472222222222222E-3</v>
      </c>
      <c r="Q3139" s="12">
        <f t="shared" si="49"/>
        <v>300</v>
      </c>
    </row>
    <row r="3140" spans="1:17" x14ac:dyDescent="0.35">
      <c r="A3140">
        <v>28106929</v>
      </c>
      <c r="B3140">
        <v>52</v>
      </c>
      <c r="C3140" t="s">
        <v>10</v>
      </c>
      <c r="D3140" t="s">
        <v>15</v>
      </c>
      <c r="E3140" t="s">
        <v>18</v>
      </c>
      <c r="F3140" t="s">
        <v>19</v>
      </c>
      <c r="G3140" t="s">
        <v>18</v>
      </c>
      <c r="H3140" t="s">
        <v>341</v>
      </c>
      <c r="I3140">
        <v>112850</v>
      </c>
      <c r="J3140">
        <v>-1</v>
      </c>
      <c r="K3140">
        <v>0</v>
      </c>
      <c r="L3140" t="s">
        <v>8</v>
      </c>
      <c r="M3140" t="s">
        <v>18</v>
      </c>
      <c r="N3140" t="s">
        <v>30</v>
      </c>
      <c r="O3140" s="3" t="s">
        <v>430</v>
      </c>
      <c r="P3140" s="10">
        <v>2.3495370370370371E-3</v>
      </c>
      <c r="Q3140" s="12">
        <f t="shared" si="49"/>
        <v>203</v>
      </c>
    </row>
    <row r="3141" spans="1:17" x14ac:dyDescent="0.35">
      <c r="A3141">
        <v>50595848</v>
      </c>
      <c r="B3141">
        <v>42</v>
      </c>
      <c r="C3141" t="s">
        <v>1926</v>
      </c>
      <c r="D3141" t="s">
        <v>16</v>
      </c>
      <c r="E3141" t="s">
        <v>18</v>
      </c>
      <c r="F3141" t="s">
        <v>19</v>
      </c>
      <c r="G3141" t="s">
        <v>18</v>
      </c>
      <c r="H3141" t="s">
        <v>341</v>
      </c>
      <c r="I3141">
        <v>13850</v>
      </c>
      <c r="J3141">
        <v>-1</v>
      </c>
      <c r="K3141">
        <v>0</v>
      </c>
      <c r="L3141" t="s">
        <v>8</v>
      </c>
      <c r="M3141" t="s">
        <v>18</v>
      </c>
      <c r="N3141" t="s">
        <v>30</v>
      </c>
      <c r="O3141" s="3" t="s">
        <v>531</v>
      </c>
      <c r="P3141" s="10">
        <v>1.4004629629629629E-3</v>
      </c>
      <c r="Q3141" s="12">
        <f t="shared" si="49"/>
        <v>121</v>
      </c>
    </row>
    <row r="3142" spans="1:17" x14ac:dyDescent="0.35">
      <c r="A3142">
        <v>24338596</v>
      </c>
      <c r="B3142">
        <v>42</v>
      </c>
      <c r="C3142" t="s">
        <v>7</v>
      </c>
      <c r="D3142" t="s">
        <v>15</v>
      </c>
      <c r="E3142" t="s">
        <v>18</v>
      </c>
      <c r="F3142" t="s">
        <v>19</v>
      </c>
      <c r="G3142" t="s">
        <v>18</v>
      </c>
      <c r="H3142" t="s">
        <v>341</v>
      </c>
      <c r="I3142">
        <v>45100</v>
      </c>
      <c r="J3142">
        <v>-1</v>
      </c>
      <c r="K3142">
        <v>0</v>
      </c>
      <c r="L3142" t="s">
        <v>8</v>
      </c>
      <c r="M3142" t="s">
        <v>18</v>
      </c>
      <c r="N3142" t="s">
        <v>30</v>
      </c>
      <c r="O3142" s="3" t="s">
        <v>356</v>
      </c>
      <c r="P3142" s="10">
        <v>8.2175925925925917E-4</v>
      </c>
      <c r="Q3142" s="12">
        <f t="shared" si="49"/>
        <v>71</v>
      </c>
    </row>
    <row r="3143" spans="1:17" x14ac:dyDescent="0.35">
      <c r="A3143">
        <v>48729248</v>
      </c>
      <c r="B3143">
        <v>43</v>
      </c>
      <c r="C3143" t="s">
        <v>5</v>
      </c>
      <c r="D3143" t="s">
        <v>15</v>
      </c>
      <c r="E3143" t="s">
        <v>18</v>
      </c>
      <c r="F3143" t="s">
        <v>19</v>
      </c>
      <c r="G3143" t="s">
        <v>18</v>
      </c>
      <c r="H3143" t="s">
        <v>341</v>
      </c>
      <c r="I3143">
        <v>10600</v>
      </c>
      <c r="J3143">
        <v>-1</v>
      </c>
      <c r="K3143">
        <v>0</v>
      </c>
      <c r="L3143" t="s">
        <v>8</v>
      </c>
      <c r="M3143" t="s">
        <v>18</v>
      </c>
      <c r="N3143" t="s">
        <v>30</v>
      </c>
      <c r="O3143" s="3" t="s">
        <v>453</v>
      </c>
      <c r="P3143" s="10">
        <v>9.0277777777777784E-4</v>
      </c>
      <c r="Q3143" s="12">
        <f t="shared" si="49"/>
        <v>78</v>
      </c>
    </row>
    <row r="3144" spans="1:17" x14ac:dyDescent="0.35">
      <c r="A3144">
        <v>53586465</v>
      </c>
      <c r="B3144">
        <v>51</v>
      </c>
      <c r="C3144" t="s">
        <v>1926</v>
      </c>
      <c r="D3144" t="s">
        <v>15</v>
      </c>
      <c r="E3144" t="s">
        <v>18</v>
      </c>
      <c r="F3144" t="s">
        <v>19</v>
      </c>
      <c r="G3144" t="s">
        <v>18</v>
      </c>
      <c r="H3144" t="s">
        <v>341</v>
      </c>
      <c r="I3144">
        <v>25650</v>
      </c>
      <c r="J3144">
        <v>-1</v>
      </c>
      <c r="K3144">
        <v>0</v>
      </c>
      <c r="L3144" t="s">
        <v>8</v>
      </c>
      <c r="M3144" t="s">
        <v>18</v>
      </c>
      <c r="N3144" t="s">
        <v>30</v>
      </c>
      <c r="O3144" s="3" t="s">
        <v>881</v>
      </c>
      <c r="P3144" s="10">
        <v>6.1805555555555563E-3</v>
      </c>
      <c r="Q3144" s="12">
        <f t="shared" si="49"/>
        <v>534</v>
      </c>
    </row>
    <row r="3145" spans="1:17" x14ac:dyDescent="0.35">
      <c r="A3145">
        <v>58851803</v>
      </c>
      <c r="B3145">
        <v>53</v>
      </c>
      <c r="C3145" t="s">
        <v>8</v>
      </c>
      <c r="D3145" t="s">
        <v>17</v>
      </c>
      <c r="E3145" t="s">
        <v>18</v>
      </c>
      <c r="F3145" t="s">
        <v>19</v>
      </c>
      <c r="G3145" t="s">
        <v>18</v>
      </c>
      <c r="H3145" t="s">
        <v>340</v>
      </c>
      <c r="I3145">
        <v>113600</v>
      </c>
      <c r="J3145">
        <v>-1</v>
      </c>
      <c r="K3145">
        <v>0</v>
      </c>
      <c r="L3145" t="s">
        <v>8</v>
      </c>
      <c r="M3145" t="s">
        <v>18</v>
      </c>
      <c r="N3145" t="s">
        <v>30</v>
      </c>
      <c r="O3145" s="3" t="s">
        <v>468</v>
      </c>
      <c r="P3145" s="10">
        <v>2.8124999999999995E-3</v>
      </c>
      <c r="Q3145" s="12">
        <f t="shared" si="49"/>
        <v>243</v>
      </c>
    </row>
    <row r="3146" spans="1:17" x14ac:dyDescent="0.35">
      <c r="A3146">
        <v>38495042</v>
      </c>
      <c r="B3146">
        <v>53</v>
      </c>
      <c r="C3146" t="s">
        <v>5</v>
      </c>
      <c r="D3146" t="s">
        <v>15</v>
      </c>
      <c r="E3146" t="s">
        <v>18</v>
      </c>
      <c r="F3146" t="s">
        <v>19</v>
      </c>
      <c r="G3146" t="s">
        <v>18</v>
      </c>
      <c r="H3146" t="s">
        <v>341</v>
      </c>
      <c r="I3146">
        <v>35950</v>
      </c>
      <c r="J3146">
        <v>-1</v>
      </c>
      <c r="K3146">
        <v>0</v>
      </c>
      <c r="L3146" t="s">
        <v>8</v>
      </c>
      <c r="M3146" t="s">
        <v>18</v>
      </c>
      <c r="N3146" t="s">
        <v>30</v>
      </c>
      <c r="O3146" s="3" t="s">
        <v>374</v>
      </c>
      <c r="P3146" s="10">
        <v>2.6620370370370374E-3</v>
      </c>
      <c r="Q3146" s="12">
        <f t="shared" si="49"/>
        <v>230</v>
      </c>
    </row>
    <row r="3147" spans="1:17" x14ac:dyDescent="0.35">
      <c r="A3147">
        <v>20869184</v>
      </c>
      <c r="B3147">
        <v>42</v>
      </c>
      <c r="C3147" t="s">
        <v>4</v>
      </c>
      <c r="D3147" t="s">
        <v>15</v>
      </c>
      <c r="E3147" t="s">
        <v>18</v>
      </c>
      <c r="F3147" t="s">
        <v>18</v>
      </c>
      <c r="G3147" t="s">
        <v>18</v>
      </c>
      <c r="H3147" t="s">
        <v>340</v>
      </c>
      <c r="I3147">
        <v>50</v>
      </c>
      <c r="J3147">
        <v>-1</v>
      </c>
      <c r="K3147">
        <v>0</v>
      </c>
      <c r="L3147" t="s">
        <v>8</v>
      </c>
      <c r="M3147" t="s">
        <v>18</v>
      </c>
      <c r="N3147" t="s">
        <v>30</v>
      </c>
      <c r="O3147" s="3" t="s">
        <v>389</v>
      </c>
      <c r="P3147" s="10">
        <v>2.9282407407407412E-3</v>
      </c>
      <c r="Q3147" s="12">
        <f t="shared" si="49"/>
        <v>253</v>
      </c>
    </row>
    <row r="3148" spans="1:17" x14ac:dyDescent="0.35">
      <c r="A3148">
        <v>57208932</v>
      </c>
      <c r="B3148">
        <v>40</v>
      </c>
      <c r="C3148" t="s">
        <v>5</v>
      </c>
      <c r="D3148" t="s">
        <v>15</v>
      </c>
      <c r="E3148" t="s">
        <v>18</v>
      </c>
      <c r="F3148" t="s">
        <v>19</v>
      </c>
      <c r="G3148" t="s">
        <v>18</v>
      </c>
      <c r="H3148" t="s">
        <v>341</v>
      </c>
      <c r="I3148">
        <v>25150</v>
      </c>
      <c r="J3148">
        <v>-1</v>
      </c>
      <c r="K3148">
        <v>0</v>
      </c>
      <c r="L3148" t="s">
        <v>8</v>
      </c>
      <c r="M3148" t="s">
        <v>18</v>
      </c>
      <c r="N3148" t="s">
        <v>30</v>
      </c>
      <c r="O3148" s="3" t="s">
        <v>370</v>
      </c>
      <c r="P3148" s="10">
        <v>1.4699074074074074E-3</v>
      </c>
      <c r="Q3148" s="12">
        <f t="shared" si="49"/>
        <v>127</v>
      </c>
    </row>
    <row r="3149" spans="1:17" x14ac:dyDescent="0.35">
      <c r="A3149">
        <v>69903316</v>
      </c>
      <c r="B3149">
        <v>59</v>
      </c>
      <c r="C3149" t="s">
        <v>9</v>
      </c>
      <c r="D3149" t="s">
        <v>15</v>
      </c>
      <c r="E3149" t="s">
        <v>18</v>
      </c>
      <c r="F3149" t="s">
        <v>19</v>
      </c>
      <c r="G3149" t="s">
        <v>19</v>
      </c>
      <c r="H3149" t="s">
        <v>341</v>
      </c>
      <c r="I3149">
        <v>76050</v>
      </c>
      <c r="J3149">
        <v>-1</v>
      </c>
      <c r="K3149">
        <v>0</v>
      </c>
      <c r="L3149" t="s">
        <v>8</v>
      </c>
      <c r="M3149" t="s">
        <v>19</v>
      </c>
      <c r="N3149" t="s">
        <v>30</v>
      </c>
      <c r="O3149" s="3" t="s">
        <v>1053</v>
      </c>
      <c r="P3149" s="10">
        <v>1.3020833333333334E-2</v>
      </c>
      <c r="Q3149" s="12">
        <f t="shared" si="49"/>
        <v>1125</v>
      </c>
    </row>
    <row r="3150" spans="1:17" x14ac:dyDescent="0.35">
      <c r="A3150">
        <v>70000893</v>
      </c>
      <c r="B3150">
        <v>59</v>
      </c>
      <c r="C3150" t="s">
        <v>9</v>
      </c>
      <c r="D3150" t="s">
        <v>15</v>
      </c>
      <c r="E3150" t="s">
        <v>18</v>
      </c>
      <c r="F3150" t="s">
        <v>19</v>
      </c>
      <c r="G3150" t="s">
        <v>19</v>
      </c>
      <c r="H3150" t="s">
        <v>341</v>
      </c>
      <c r="I3150">
        <v>125800</v>
      </c>
      <c r="J3150">
        <v>-1</v>
      </c>
      <c r="K3150">
        <v>0</v>
      </c>
      <c r="L3150" t="s">
        <v>8</v>
      </c>
      <c r="M3150" t="s">
        <v>18</v>
      </c>
      <c r="N3150" t="s">
        <v>30</v>
      </c>
      <c r="O3150" s="3" t="s">
        <v>539</v>
      </c>
      <c r="P3150" s="10">
        <v>3.2638888888888891E-3</v>
      </c>
      <c r="Q3150" s="12">
        <f t="shared" si="49"/>
        <v>282</v>
      </c>
    </row>
    <row r="3151" spans="1:17" x14ac:dyDescent="0.35">
      <c r="A3151">
        <v>60829735</v>
      </c>
      <c r="B3151">
        <v>48</v>
      </c>
      <c r="C3151" t="s">
        <v>13</v>
      </c>
      <c r="D3151" t="s">
        <v>15</v>
      </c>
      <c r="E3151" t="s">
        <v>18</v>
      </c>
      <c r="F3151" t="s">
        <v>19</v>
      </c>
      <c r="G3151" t="s">
        <v>18</v>
      </c>
      <c r="H3151" t="s">
        <v>340</v>
      </c>
      <c r="I3151">
        <v>23400</v>
      </c>
      <c r="J3151">
        <v>-1</v>
      </c>
      <c r="K3151">
        <v>0</v>
      </c>
      <c r="L3151" t="s">
        <v>8</v>
      </c>
      <c r="M3151" t="s">
        <v>18</v>
      </c>
      <c r="N3151" t="s">
        <v>30</v>
      </c>
      <c r="O3151" s="3" t="s">
        <v>746</v>
      </c>
      <c r="P3151" s="10">
        <v>2.5462962962962961E-3</v>
      </c>
      <c r="Q3151" s="12">
        <f t="shared" si="49"/>
        <v>220</v>
      </c>
    </row>
    <row r="3152" spans="1:17" x14ac:dyDescent="0.35">
      <c r="A3152">
        <v>49703507</v>
      </c>
      <c r="B3152">
        <v>25</v>
      </c>
      <c r="C3152" t="s">
        <v>8</v>
      </c>
      <c r="D3152" t="s">
        <v>16</v>
      </c>
      <c r="E3152" t="s">
        <v>18</v>
      </c>
      <c r="F3152" t="s">
        <v>19</v>
      </c>
      <c r="G3152" t="s">
        <v>18</v>
      </c>
      <c r="H3152" t="s">
        <v>8</v>
      </c>
      <c r="I3152">
        <v>16450</v>
      </c>
      <c r="J3152">
        <v>-1</v>
      </c>
      <c r="K3152">
        <v>0</v>
      </c>
      <c r="L3152" t="s">
        <v>8</v>
      </c>
      <c r="M3152" t="s">
        <v>18</v>
      </c>
      <c r="N3152" t="s">
        <v>30</v>
      </c>
      <c r="O3152" s="3" t="s">
        <v>404</v>
      </c>
      <c r="P3152" s="10">
        <v>1.8287037037037037E-3</v>
      </c>
      <c r="Q3152" s="12">
        <f t="shared" si="49"/>
        <v>158</v>
      </c>
    </row>
    <row r="3153" spans="1:17" x14ac:dyDescent="0.35">
      <c r="A3153">
        <v>13668823</v>
      </c>
      <c r="B3153">
        <v>59</v>
      </c>
      <c r="C3153" t="s">
        <v>7</v>
      </c>
      <c r="D3153" t="s">
        <v>15</v>
      </c>
      <c r="E3153" t="s">
        <v>18</v>
      </c>
      <c r="F3153" t="s">
        <v>19</v>
      </c>
      <c r="G3153" t="s">
        <v>19</v>
      </c>
      <c r="H3153" t="s">
        <v>342</v>
      </c>
      <c r="I3153">
        <v>12950</v>
      </c>
      <c r="J3153">
        <v>-1</v>
      </c>
      <c r="K3153">
        <v>0</v>
      </c>
      <c r="L3153" t="s">
        <v>8</v>
      </c>
      <c r="M3153" t="s">
        <v>18</v>
      </c>
      <c r="N3153" t="s">
        <v>30</v>
      </c>
      <c r="O3153" s="3" t="s">
        <v>569</v>
      </c>
      <c r="P3153" s="10">
        <v>3.0902777777777782E-3</v>
      </c>
      <c r="Q3153" s="12">
        <f t="shared" si="49"/>
        <v>267</v>
      </c>
    </row>
    <row r="3154" spans="1:17" x14ac:dyDescent="0.35">
      <c r="A3154">
        <v>50064767</v>
      </c>
      <c r="B3154">
        <v>49</v>
      </c>
      <c r="C3154" t="s">
        <v>12</v>
      </c>
      <c r="D3154" t="s">
        <v>15</v>
      </c>
      <c r="E3154" t="s">
        <v>18</v>
      </c>
      <c r="F3154" t="s">
        <v>19</v>
      </c>
      <c r="G3154" t="s">
        <v>18</v>
      </c>
      <c r="H3154" t="s">
        <v>341</v>
      </c>
      <c r="I3154">
        <v>38450</v>
      </c>
      <c r="J3154">
        <v>-1</v>
      </c>
      <c r="K3154">
        <v>0</v>
      </c>
      <c r="L3154" t="s">
        <v>8</v>
      </c>
      <c r="M3154" t="s">
        <v>18</v>
      </c>
      <c r="N3154" t="s">
        <v>30</v>
      </c>
      <c r="O3154" s="3" t="s">
        <v>432</v>
      </c>
      <c r="P3154" s="10">
        <v>2.9745370370370373E-3</v>
      </c>
      <c r="Q3154" s="12">
        <f t="shared" si="49"/>
        <v>257</v>
      </c>
    </row>
    <row r="3155" spans="1:17" x14ac:dyDescent="0.35">
      <c r="A3155">
        <v>50513383</v>
      </c>
      <c r="B3155">
        <v>42</v>
      </c>
      <c r="C3155" t="s">
        <v>4</v>
      </c>
      <c r="D3155" t="s">
        <v>15</v>
      </c>
      <c r="E3155" t="s">
        <v>18</v>
      </c>
      <c r="F3155" t="s">
        <v>19</v>
      </c>
      <c r="G3155" t="s">
        <v>18</v>
      </c>
      <c r="H3155" t="s">
        <v>340</v>
      </c>
      <c r="I3155">
        <v>-35000</v>
      </c>
      <c r="J3155">
        <v>-1</v>
      </c>
      <c r="K3155">
        <v>0</v>
      </c>
      <c r="L3155" t="s">
        <v>8</v>
      </c>
      <c r="M3155" t="s">
        <v>18</v>
      </c>
      <c r="N3155" t="s">
        <v>30</v>
      </c>
      <c r="O3155" s="3" t="s">
        <v>551</v>
      </c>
      <c r="P3155" s="10">
        <v>1.2731481481481483E-3</v>
      </c>
      <c r="Q3155" s="12">
        <f t="shared" si="49"/>
        <v>110</v>
      </c>
    </row>
    <row r="3156" spans="1:17" x14ac:dyDescent="0.35">
      <c r="A3156">
        <v>55357956</v>
      </c>
      <c r="B3156">
        <v>37</v>
      </c>
      <c r="C3156" t="s">
        <v>7</v>
      </c>
      <c r="D3156" t="s">
        <v>15</v>
      </c>
      <c r="E3156" t="s">
        <v>18</v>
      </c>
      <c r="F3156" t="s">
        <v>19</v>
      </c>
      <c r="G3156" t="s">
        <v>18</v>
      </c>
      <c r="H3156" t="s">
        <v>341</v>
      </c>
      <c r="I3156">
        <v>790050</v>
      </c>
      <c r="J3156">
        <v>-1</v>
      </c>
      <c r="K3156">
        <v>0</v>
      </c>
      <c r="L3156" t="s">
        <v>8</v>
      </c>
      <c r="M3156" t="s">
        <v>18</v>
      </c>
      <c r="N3156" t="s">
        <v>30</v>
      </c>
      <c r="O3156" s="3" t="s">
        <v>985</v>
      </c>
      <c r="P3156" s="10">
        <v>5.2777777777777771E-3</v>
      </c>
      <c r="Q3156" s="12">
        <f t="shared" si="49"/>
        <v>456</v>
      </c>
    </row>
    <row r="3157" spans="1:17" x14ac:dyDescent="0.35">
      <c r="A3157">
        <v>48118763</v>
      </c>
      <c r="B3157">
        <v>40</v>
      </c>
      <c r="C3157" t="s">
        <v>7</v>
      </c>
      <c r="D3157" t="s">
        <v>15</v>
      </c>
      <c r="E3157" t="s">
        <v>18</v>
      </c>
      <c r="F3157" t="s">
        <v>19</v>
      </c>
      <c r="G3157" t="s">
        <v>18</v>
      </c>
      <c r="H3157" t="s">
        <v>342</v>
      </c>
      <c r="I3157">
        <v>391550</v>
      </c>
      <c r="J3157">
        <v>-1</v>
      </c>
      <c r="K3157">
        <v>0</v>
      </c>
      <c r="L3157" t="s">
        <v>8</v>
      </c>
      <c r="M3157" t="s">
        <v>18</v>
      </c>
      <c r="N3157" t="s">
        <v>30</v>
      </c>
      <c r="O3157" s="3" t="s">
        <v>453</v>
      </c>
      <c r="P3157" s="10">
        <v>9.0277777777777784E-4</v>
      </c>
      <c r="Q3157" s="12">
        <f t="shared" si="49"/>
        <v>78</v>
      </c>
    </row>
    <row r="3158" spans="1:17" x14ac:dyDescent="0.35">
      <c r="A3158">
        <v>61054285</v>
      </c>
      <c r="B3158">
        <v>31</v>
      </c>
      <c r="C3158" t="s">
        <v>4</v>
      </c>
      <c r="D3158" t="s">
        <v>15</v>
      </c>
      <c r="E3158" t="s">
        <v>18</v>
      </c>
      <c r="F3158" t="s">
        <v>18</v>
      </c>
      <c r="G3158" t="s">
        <v>18</v>
      </c>
      <c r="H3158" t="s">
        <v>340</v>
      </c>
      <c r="I3158">
        <v>0</v>
      </c>
      <c r="J3158">
        <v>-1</v>
      </c>
      <c r="K3158">
        <v>0</v>
      </c>
      <c r="L3158" t="s">
        <v>8</v>
      </c>
      <c r="M3158" t="s">
        <v>18</v>
      </c>
      <c r="N3158" t="s">
        <v>30</v>
      </c>
      <c r="O3158" s="3" t="s">
        <v>777</v>
      </c>
      <c r="P3158" s="10">
        <v>3.4490740740740745E-3</v>
      </c>
      <c r="Q3158" s="12">
        <f t="shared" si="49"/>
        <v>298</v>
      </c>
    </row>
    <row r="3159" spans="1:17" x14ac:dyDescent="0.35">
      <c r="A3159">
        <v>23955457</v>
      </c>
      <c r="B3159">
        <v>41</v>
      </c>
      <c r="C3159" t="s">
        <v>7</v>
      </c>
      <c r="D3159" t="s">
        <v>15</v>
      </c>
      <c r="E3159" t="s">
        <v>18</v>
      </c>
      <c r="F3159" t="s">
        <v>19</v>
      </c>
      <c r="G3159" t="s">
        <v>18</v>
      </c>
      <c r="H3159" t="s">
        <v>341</v>
      </c>
      <c r="I3159">
        <v>-3400</v>
      </c>
      <c r="J3159">
        <v>-1</v>
      </c>
      <c r="K3159">
        <v>0</v>
      </c>
      <c r="L3159" t="s">
        <v>8</v>
      </c>
      <c r="M3159" t="s">
        <v>18</v>
      </c>
      <c r="N3159" t="s">
        <v>30</v>
      </c>
      <c r="O3159" s="3" t="s">
        <v>1054</v>
      </c>
      <c r="P3159" s="10">
        <v>4.9652777777777777E-3</v>
      </c>
      <c r="Q3159" s="12">
        <f t="shared" si="49"/>
        <v>429</v>
      </c>
    </row>
    <row r="3160" spans="1:17" x14ac:dyDescent="0.35">
      <c r="A3160">
        <v>51526373</v>
      </c>
      <c r="B3160">
        <v>60</v>
      </c>
      <c r="C3160" t="s">
        <v>5</v>
      </c>
      <c r="D3160" t="s">
        <v>15</v>
      </c>
      <c r="E3160" t="s">
        <v>18</v>
      </c>
      <c r="F3160" t="s">
        <v>19</v>
      </c>
      <c r="G3160" t="s">
        <v>18</v>
      </c>
      <c r="H3160" t="s">
        <v>341</v>
      </c>
      <c r="I3160">
        <v>131950</v>
      </c>
      <c r="J3160">
        <v>-1</v>
      </c>
      <c r="K3160">
        <v>0</v>
      </c>
      <c r="L3160" t="s">
        <v>8</v>
      </c>
      <c r="M3160" t="s">
        <v>18</v>
      </c>
      <c r="N3160" t="s">
        <v>30</v>
      </c>
      <c r="O3160" s="3" t="s">
        <v>627</v>
      </c>
      <c r="P3160" s="10">
        <v>5.5902777777777782E-3</v>
      </c>
      <c r="Q3160" s="12">
        <f t="shared" si="49"/>
        <v>483</v>
      </c>
    </row>
    <row r="3161" spans="1:17" x14ac:dyDescent="0.35">
      <c r="A3161">
        <v>31638091</v>
      </c>
      <c r="B3161">
        <v>42</v>
      </c>
      <c r="C3161" t="s">
        <v>1926</v>
      </c>
      <c r="D3161" t="s">
        <v>17</v>
      </c>
      <c r="E3161" t="s">
        <v>18</v>
      </c>
      <c r="F3161" t="s">
        <v>19</v>
      </c>
      <c r="G3161" t="s">
        <v>18</v>
      </c>
      <c r="H3161" t="s">
        <v>341</v>
      </c>
      <c r="I3161">
        <v>53800</v>
      </c>
      <c r="J3161">
        <v>-1</v>
      </c>
      <c r="K3161">
        <v>0</v>
      </c>
      <c r="L3161" t="s">
        <v>8</v>
      </c>
      <c r="M3161" t="s">
        <v>18</v>
      </c>
      <c r="N3161" t="s">
        <v>30</v>
      </c>
      <c r="O3161" s="3" t="s">
        <v>423</v>
      </c>
      <c r="P3161" s="10">
        <v>2.4652777777777776E-3</v>
      </c>
      <c r="Q3161" s="12">
        <f t="shared" si="49"/>
        <v>213</v>
      </c>
    </row>
    <row r="3162" spans="1:17" x14ac:dyDescent="0.35">
      <c r="A3162">
        <v>67176595</v>
      </c>
      <c r="B3162">
        <v>48</v>
      </c>
      <c r="C3162" t="s">
        <v>7</v>
      </c>
      <c r="D3162" t="s">
        <v>15</v>
      </c>
      <c r="E3162" t="s">
        <v>18</v>
      </c>
      <c r="F3162" t="s">
        <v>19</v>
      </c>
      <c r="G3162" t="s">
        <v>18</v>
      </c>
      <c r="H3162" t="s">
        <v>342</v>
      </c>
      <c r="I3162">
        <v>29200</v>
      </c>
      <c r="J3162">
        <v>-1</v>
      </c>
      <c r="K3162">
        <v>0</v>
      </c>
      <c r="L3162" t="s">
        <v>8</v>
      </c>
      <c r="M3162" t="s">
        <v>18</v>
      </c>
      <c r="N3162" t="s">
        <v>30</v>
      </c>
      <c r="O3162" s="3" t="s">
        <v>747</v>
      </c>
      <c r="P3162" s="10">
        <v>5.9027777777777778E-4</v>
      </c>
      <c r="Q3162" s="12">
        <f t="shared" si="49"/>
        <v>51</v>
      </c>
    </row>
    <row r="3163" spans="1:17" x14ac:dyDescent="0.35">
      <c r="A3163">
        <v>45136602</v>
      </c>
      <c r="B3163">
        <v>43</v>
      </c>
      <c r="C3163" t="s">
        <v>7</v>
      </c>
      <c r="D3163" t="s">
        <v>15</v>
      </c>
      <c r="E3163" t="s">
        <v>18</v>
      </c>
      <c r="F3163" t="s">
        <v>19</v>
      </c>
      <c r="G3163" t="s">
        <v>19</v>
      </c>
      <c r="H3163" t="s">
        <v>341</v>
      </c>
      <c r="I3163">
        <v>135300</v>
      </c>
      <c r="J3163">
        <v>-1</v>
      </c>
      <c r="K3163">
        <v>0</v>
      </c>
      <c r="L3163" t="s">
        <v>8</v>
      </c>
      <c r="M3163" t="s">
        <v>18</v>
      </c>
      <c r="N3163" t="s">
        <v>30</v>
      </c>
      <c r="O3163" s="3" t="s">
        <v>878</v>
      </c>
      <c r="P3163" s="10">
        <v>5.0925925925925921E-4</v>
      </c>
      <c r="Q3163" s="12">
        <f t="shared" si="49"/>
        <v>44</v>
      </c>
    </row>
    <row r="3164" spans="1:17" x14ac:dyDescent="0.35">
      <c r="A3164">
        <v>76030307</v>
      </c>
      <c r="B3164">
        <v>47</v>
      </c>
      <c r="C3164" t="s">
        <v>7</v>
      </c>
      <c r="D3164" t="s">
        <v>15</v>
      </c>
      <c r="E3164" t="s">
        <v>18</v>
      </c>
      <c r="F3164" t="s">
        <v>19</v>
      </c>
      <c r="G3164" t="s">
        <v>18</v>
      </c>
      <c r="H3164" t="s">
        <v>342</v>
      </c>
      <c r="I3164">
        <v>64700</v>
      </c>
      <c r="J3164">
        <v>-1</v>
      </c>
      <c r="K3164">
        <v>0</v>
      </c>
      <c r="L3164" t="s">
        <v>8</v>
      </c>
      <c r="M3164" t="s">
        <v>18</v>
      </c>
      <c r="N3164" t="s">
        <v>30</v>
      </c>
      <c r="O3164" s="3" t="s">
        <v>364</v>
      </c>
      <c r="P3164" s="10">
        <v>1.8981481481481482E-3</v>
      </c>
      <c r="Q3164" s="12">
        <f t="shared" si="49"/>
        <v>164</v>
      </c>
    </row>
    <row r="3165" spans="1:17" x14ac:dyDescent="0.35">
      <c r="A3165">
        <v>59757303</v>
      </c>
      <c r="B3165">
        <v>40</v>
      </c>
      <c r="C3165" t="s">
        <v>11</v>
      </c>
      <c r="D3165" t="s">
        <v>15</v>
      </c>
      <c r="E3165" t="s">
        <v>18</v>
      </c>
      <c r="F3165" t="s">
        <v>19</v>
      </c>
      <c r="G3165" t="s">
        <v>18</v>
      </c>
      <c r="H3165" t="s">
        <v>342</v>
      </c>
      <c r="I3165">
        <v>38550</v>
      </c>
      <c r="J3165">
        <v>-1</v>
      </c>
      <c r="K3165">
        <v>0</v>
      </c>
      <c r="L3165" t="s">
        <v>8</v>
      </c>
      <c r="M3165" t="s">
        <v>18</v>
      </c>
      <c r="N3165" t="s">
        <v>30</v>
      </c>
      <c r="O3165" s="3" t="s">
        <v>803</v>
      </c>
      <c r="P3165" s="10">
        <v>1.9212962962962962E-3</v>
      </c>
      <c r="Q3165" s="12">
        <f t="shared" si="49"/>
        <v>166</v>
      </c>
    </row>
    <row r="3166" spans="1:17" x14ac:dyDescent="0.35">
      <c r="A3166">
        <v>41205947</v>
      </c>
      <c r="B3166">
        <v>55</v>
      </c>
      <c r="C3166" t="s">
        <v>12</v>
      </c>
      <c r="D3166" t="s">
        <v>17</v>
      </c>
      <c r="E3166" t="s">
        <v>18</v>
      </c>
      <c r="F3166" t="s">
        <v>19</v>
      </c>
      <c r="G3166" t="s">
        <v>19</v>
      </c>
      <c r="H3166" t="s">
        <v>341</v>
      </c>
      <c r="I3166">
        <v>14150</v>
      </c>
      <c r="J3166">
        <v>-1</v>
      </c>
      <c r="K3166">
        <v>0</v>
      </c>
      <c r="L3166" t="s">
        <v>8</v>
      </c>
      <c r="M3166" t="s">
        <v>18</v>
      </c>
      <c r="N3166" t="s">
        <v>30</v>
      </c>
      <c r="O3166" s="3" t="s">
        <v>746</v>
      </c>
      <c r="P3166" s="10">
        <v>2.5462962962962961E-3</v>
      </c>
      <c r="Q3166" s="12">
        <f t="shared" si="49"/>
        <v>220</v>
      </c>
    </row>
    <row r="3167" spans="1:17" x14ac:dyDescent="0.35">
      <c r="A3167">
        <v>81642723</v>
      </c>
      <c r="B3167">
        <v>51</v>
      </c>
      <c r="C3167" t="s">
        <v>4</v>
      </c>
      <c r="D3167" t="s">
        <v>17</v>
      </c>
      <c r="E3167" t="s">
        <v>18</v>
      </c>
      <c r="F3167" t="s">
        <v>19</v>
      </c>
      <c r="G3167" t="s">
        <v>18</v>
      </c>
      <c r="H3167" t="s">
        <v>340</v>
      </c>
      <c r="I3167">
        <v>24100</v>
      </c>
      <c r="J3167">
        <v>-1</v>
      </c>
      <c r="K3167">
        <v>0</v>
      </c>
      <c r="L3167" t="s">
        <v>8</v>
      </c>
      <c r="M3167" t="s">
        <v>18</v>
      </c>
      <c r="N3167" t="s">
        <v>30</v>
      </c>
      <c r="O3167" s="3" t="s">
        <v>447</v>
      </c>
      <c r="P3167" s="10">
        <v>2.0601851851851853E-3</v>
      </c>
      <c r="Q3167" s="12">
        <f t="shared" si="49"/>
        <v>178</v>
      </c>
    </row>
    <row r="3168" spans="1:17" x14ac:dyDescent="0.35">
      <c r="A3168">
        <v>29762278</v>
      </c>
      <c r="B3168">
        <v>54</v>
      </c>
      <c r="C3168" t="s">
        <v>4</v>
      </c>
      <c r="D3168" t="s">
        <v>15</v>
      </c>
      <c r="E3168" t="s">
        <v>18</v>
      </c>
      <c r="F3168" t="s">
        <v>18</v>
      </c>
      <c r="G3168" t="s">
        <v>18</v>
      </c>
      <c r="H3168" t="s">
        <v>340</v>
      </c>
      <c r="I3168">
        <v>550</v>
      </c>
      <c r="J3168">
        <v>-1</v>
      </c>
      <c r="K3168">
        <v>0</v>
      </c>
      <c r="L3168" t="s">
        <v>8</v>
      </c>
      <c r="M3168" t="s">
        <v>18</v>
      </c>
      <c r="N3168" t="s">
        <v>30</v>
      </c>
      <c r="O3168" s="3" t="s">
        <v>1021</v>
      </c>
      <c r="P3168" s="10">
        <v>5.2314814814814819E-3</v>
      </c>
      <c r="Q3168" s="12">
        <f t="shared" si="49"/>
        <v>452</v>
      </c>
    </row>
    <row r="3169" spans="1:17" x14ac:dyDescent="0.35">
      <c r="A3169">
        <v>54735786</v>
      </c>
      <c r="B3169">
        <v>41</v>
      </c>
      <c r="C3169" t="s">
        <v>7</v>
      </c>
      <c r="D3169" t="s">
        <v>15</v>
      </c>
      <c r="E3169" t="s">
        <v>18</v>
      </c>
      <c r="F3169" t="s">
        <v>19</v>
      </c>
      <c r="G3169" t="s">
        <v>18</v>
      </c>
      <c r="H3169" t="s">
        <v>341</v>
      </c>
      <c r="I3169">
        <v>141150</v>
      </c>
      <c r="J3169">
        <v>-1</v>
      </c>
      <c r="K3169">
        <v>0</v>
      </c>
      <c r="L3169" t="s">
        <v>8</v>
      </c>
      <c r="M3169" t="s">
        <v>19</v>
      </c>
      <c r="N3169" t="s">
        <v>30</v>
      </c>
      <c r="O3169" s="3" t="s">
        <v>1055</v>
      </c>
      <c r="P3169" s="10">
        <v>9.9305555555555553E-3</v>
      </c>
      <c r="Q3169" s="12">
        <f t="shared" si="49"/>
        <v>858</v>
      </c>
    </row>
    <row r="3170" spans="1:17" x14ac:dyDescent="0.35">
      <c r="A3170">
        <v>82594443</v>
      </c>
      <c r="B3170">
        <v>41</v>
      </c>
      <c r="C3170" t="s">
        <v>7</v>
      </c>
      <c r="D3170" t="s">
        <v>15</v>
      </c>
      <c r="E3170" t="s">
        <v>18</v>
      </c>
      <c r="F3170" t="s">
        <v>19</v>
      </c>
      <c r="G3170" t="s">
        <v>18</v>
      </c>
      <c r="H3170" t="s">
        <v>341</v>
      </c>
      <c r="I3170">
        <v>16900</v>
      </c>
      <c r="J3170">
        <v>-1</v>
      </c>
      <c r="K3170">
        <v>0</v>
      </c>
      <c r="L3170" t="s">
        <v>8</v>
      </c>
      <c r="M3170" t="s">
        <v>18</v>
      </c>
      <c r="N3170" t="s">
        <v>30</v>
      </c>
      <c r="O3170" s="3" t="s">
        <v>636</v>
      </c>
      <c r="P3170" s="10">
        <v>1.0069444444444444E-3</v>
      </c>
      <c r="Q3170" s="12">
        <f t="shared" si="49"/>
        <v>87</v>
      </c>
    </row>
    <row r="3171" spans="1:17" x14ac:dyDescent="0.35">
      <c r="A3171">
        <v>65079298</v>
      </c>
      <c r="B3171">
        <v>53</v>
      </c>
      <c r="C3171" t="s">
        <v>7</v>
      </c>
      <c r="D3171" t="s">
        <v>15</v>
      </c>
      <c r="E3171" t="s">
        <v>18</v>
      </c>
      <c r="F3171" t="s">
        <v>19</v>
      </c>
      <c r="G3171" t="s">
        <v>18</v>
      </c>
      <c r="H3171" t="s">
        <v>341</v>
      </c>
      <c r="I3171">
        <v>285000</v>
      </c>
      <c r="J3171">
        <v>-1</v>
      </c>
      <c r="K3171">
        <v>0</v>
      </c>
      <c r="L3171" t="s">
        <v>8</v>
      </c>
      <c r="M3171" t="s">
        <v>18</v>
      </c>
      <c r="N3171" t="s">
        <v>30</v>
      </c>
      <c r="O3171" s="3" t="s">
        <v>656</v>
      </c>
      <c r="P3171" s="10">
        <v>1.1226851851851851E-3</v>
      </c>
      <c r="Q3171" s="12">
        <f t="shared" si="49"/>
        <v>97</v>
      </c>
    </row>
    <row r="3172" spans="1:17" x14ac:dyDescent="0.35">
      <c r="A3172">
        <v>10567324</v>
      </c>
      <c r="B3172">
        <v>46</v>
      </c>
      <c r="C3172" t="s">
        <v>1926</v>
      </c>
      <c r="D3172" t="s">
        <v>15</v>
      </c>
      <c r="E3172" t="s">
        <v>18</v>
      </c>
      <c r="F3172" t="s">
        <v>19</v>
      </c>
      <c r="G3172" t="s">
        <v>19</v>
      </c>
      <c r="H3172" t="s">
        <v>341</v>
      </c>
      <c r="I3172">
        <v>151400</v>
      </c>
      <c r="J3172">
        <v>-1</v>
      </c>
      <c r="K3172">
        <v>0</v>
      </c>
      <c r="L3172" t="s">
        <v>8</v>
      </c>
      <c r="M3172" t="s">
        <v>18</v>
      </c>
      <c r="N3172" t="s">
        <v>30</v>
      </c>
      <c r="O3172" s="3" t="s">
        <v>709</v>
      </c>
      <c r="P3172" s="10">
        <v>1.3425925925925925E-3</v>
      </c>
      <c r="Q3172" s="12">
        <f t="shared" si="49"/>
        <v>116</v>
      </c>
    </row>
    <row r="3173" spans="1:17" x14ac:dyDescent="0.35">
      <c r="A3173">
        <v>33142581</v>
      </c>
      <c r="B3173">
        <v>45</v>
      </c>
      <c r="C3173" t="s">
        <v>6</v>
      </c>
      <c r="D3173" t="s">
        <v>15</v>
      </c>
      <c r="E3173" t="s">
        <v>18</v>
      </c>
      <c r="F3173" t="s">
        <v>19</v>
      </c>
      <c r="G3173" t="s">
        <v>18</v>
      </c>
      <c r="H3173" t="s">
        <v>342</v>
      </c>
      <c r="I3173">
        <v>120900</v>
      </c>
      <c r="J3173">
        <v>-1</v>
      </c>
      <c r="K3173">
        <v>0</v>
      </c>
      <c r="L3173" t="s">
        <v>8</v>
      </c>
      <c r="M3173" t="s">
        <v>18</v>
      </c>
      <c r="N3173" t="s">
        <v>30</v>
      </c>
      <c r="O3173" s="3" t="s">
        <v>450</v>
      </c>
      <c r="P3173" s="10">
        <v>1.3888888888888889E-3</v>
      </c>
      <c r="Q3173" s="12">
        <f t="shared" si="49"/>
        <v>120</v>
      </c>
    </row>
    <row r="3174" spans="1:17" x14ac:dyDescent="0.35">
      <c r="A3174">
        <v>36321400</v>
      </c>
      <c r="B3174">
        <v>48</v>
      </c>
      <c r="C3174" t="s">
        <v>7</v>
      </c>
      <c r="D3174" t="s">
        <v>15</v>
      </c>
      <c r="E3174" t="s">
        <v>18</v>
      </c>
      <c r="F3174" t="s">
        <v>19</v>
      </c>
      <c r="G3174" t="s">
        <v>18</v>
      </c>
      <c r="H3174" t="s">
        <v>341</v>
      </c>
      <c r="I3174">
        <v>70250</v>
      </c>
      <c r="J3174">
        <v>-1</v>
      </c>
      <c r="K3174">
        <v>0</v>
      </c>
      <c r="L3174" t="s">
        <v>8</v>
      </c>
      <c r="M3174" t="s">
        <v>19</v>
      </c>
      <c r="N3174" t="s">
        <v>30</v>
      </c>
      <c r="O3174" s="3" t="s">
        <v>755</v>
      </c>
      <c r="P3174" s="10">
        <v>7.2800925925925915E-3</v>
      </c>
      <c r="Q3174" s="12">
        <f t="shared" si="49"/>
        <v>629</v>
      </c>
    </row>
    <row r="3175" spans="1:17" x14ac:dyDescent="0.35">
      <c r="A3175">
        <v>15310721</v>
      </c>
      <c r="B3175">
        <v>44</v>
      </c>
      <c r="C3175" t="s">
        <v>10</v>
      </c>
      <c r="D3175" t="s">
        <v>16</v>
      </c>
      <c r="E3175" t="s">
        <v>18</v>
      </c>
      <c r="F3175" t="s">
        <v>19</v>
      </c>
      <c r="G3175" t="s">
        <v>18</v>
      </c>
      <c r="H3175" t="s">
        <v>341</v>
      </c>
      <c r="I3175">
        <v>0</v>
      </c>
      <c r="J3175">
        <v>-1</v>
      </c>
      <c r="K3175">
        <v>0</v>
      </c>
      <c r="L3175" t="s">
        <v>8</v>
      </c>
      <c r="M3175" t="s">
        <v>18</v>
      </c>
      <c r="N3175" t="s">
        <v>30</v>
      </c>
      <c r="O3175" s="3" t="s">
        <v>347</v>
      </c>
      <c r="P3175" s="10">
        <v>2.2916666666666667E-3</v>
      </c>
      <c r="Q3175" s="12">
        <f t="shared" si="49"/>
        <v>198</v>
      </c>
    </row>
    <row r="3176" spans="1:17" x14ac:dyDescent="0.35">
      <c r="A3176">
        <v>28723251</v>
      </c>
      <c r="B3176">
        <v>47</v>
      </c>
      <c r="C3176" t="s">
        <v>7</v>
      </c>
      <c r="D3176" t="s">
        <v>15</v>
      </c>
      <c r="E3176" t="s">
        <v>18</v>
      </c>
      <c r="F3176" t="s">
        <v>18</v>
      </c>
      <c r="G3176" t="s">
        <v>18</v>
      </c>
      <c r="H3176" t="s">
        <v>341</v>
      </c>
      <c r="I3176">
        <v>138750</v>
      </c>
      <c r="J3176">
        <v>-1</v>
      </c>
      <c r="K3176">
        <v>0</v>
      </c>
      <c r="L3176" t="s">
        <v>8</v>
      </c>
      <c r="M3176" t="s">
        <v>18</v>
      </c>
      <c r="N3176" t="s">
        <v>30</v>
      </c>
      <c r="O3176" s="3" t="s">
        <v>363</v>
      </c>
      <c r="P3176" s="10">
        <v>3.0324074074074073E-3</v>
      </c>
      <c r="Q3176" s="12">
        <f t="shared" si="49"/>
        <v>262</v>
      </c>
    </row>
    <row r="3177" spans="1:17" x14ac:dyDescent="0.35">
      <c r="A3177">
        <v>82704016</v>
      </c>
      <c r="B3177">
        <v>49</v>
      </c>
      <c r="C3177" t="s">
        <v>7</v>
      </c>
      <c r="D3177" t="s">
        <v>15</v>
      </c>
      <c r="E3177" t="s">
        <v>18</v>
      </c>
      <c r="F3177" t="s">
        <v>19</v>
      </c>
      <c r="G3177" t="s">
        <v>19</v>
      </c>
      <c r="H3177" t="s">
        <v>341</v>
      </c>
      <c r="I3177">
        <v>30550</v>
      </c>
      <c r="J3177">
        <v>-1</v>
      </c>
      <c r="K3177">
        <v>0</v>
      </c>
      <c r="L3177" t="s">
        <v>8</v>
      </c>
      <c r="M3177" t="s">
        <v>18</v>
      </c>
      <c r="N3177" t="s">
        <v>30</v>
      </c>
      <c r="O3177" s="3" t="s">
        <v>390</v>
      </c>
      <c r="P3177" s="10">
        <v>2.0717592592592593E-3</v>
      </c>
      <c r="Q3177" s="12">
        <f t="shared" si="49"/>
        <v>179</v>
      </c>
    </row>
    <row r="3178" spans="1:17" x14ac:dyDescent="0.35">
      <c r="A3178">
        <v>36309030</v>
      </c>
      <c r="B3178">
        <v>41</v>
      </c>
      <c r="C3178" t="s">
        <v>7</v>
      </c>
      <c r="D3178" t="s">
        <v>15</v>
      </c>
      <c r="E3178" t="s">
        <v>18</v>
      </c>
      <c r="F3178" t="s">
        <v>19</v>
      </c>
      <c r="G3178" t="s">
        <v>18</v>
      </c>
      <c r="H3178" t="s">
        <v>342</v>
      </c>
      <c r="I3178">
        <v>82700</v>
      </c>
      <c r="J3178">
        <v>-1</v>
      </c>
      <c r="K3178">
        <v>0</v>
      </c>
      <c r="L3178" t="s">
        <v>8</v>
      </c>
      <c r="M3178" t="s">
        <v>18</v>
      </c>
      <c r="N3178" t="s">
        <v>30</v>
      </c>
      <c r="O3178" s="3" t="s">
        <v>750</v>
      </c>
      <c r="P3178" s="10">
        <v>4.0509259259259258E-4</v>
      </c>
      <c r="Q3178" s="12">
        <f t="shared" si="49"/>
        <v>35</v>
      </c>
    </row>
    <row r="3179" spans="1:17" x14ac:dyDescent="0.35">
      <c r="A3179">
        <v>30256407</v>
      </c>
      <c r="B3179">
        <v>54</v>
      </c>
      <c r="C3179" t="s">
        <v>7</v>
      </c>
      <c r="D3179" t="s">
        <v>15</v>
      </c>
      <c r="E3179" t="s">
        <v>18</v>
      </c>
      <c r="F3179" t="s">
        <v>19</v>
      </c>
      <c r="G3179" t="s">
        <v>18</v>
      </c>
      <c r="H3179" t="s">
        <v>342</v>
      </c>
      <c r="I3179">
        <v>84550</v>
      </c>
      <c r="J3179">
        <v>-1</v>
      </c>
      <c r="K3179">
        <v>0</v>
      </c>
      <c r="M3179" t="s">
        <v>18</v>
      </c>
      <c r="N3179" t="s">
        <v>30</v>
      </c>
      <c r="O3179" s="3" t="s">
        <v>561</v>
      </c>
      <c r="P3179" s="10">
        <v>1.8055555555555557E-3</v>
      </c>
      <c r="Q3179" s="12">
        <f t="shared" si="49"/>
        <v>156</v>
      </c>
    </row>
    <row r="3180" spans="1:17" x14ac:dyDescent="0.35">
      <c r="A3180">
        <v>37728004</v>
      </c>
      <c r="B3180">
        <v>48</v>
      </c>
      <c r="C3180" t="s">
        <v>5</v>
      </c>
      <c r="D3180" t="s">
        <v>15</v>
      </c>
      <c r="E3180" t="s">
        <v>18</v>
      </c>
      <c r="F3180" t="s">
        <v>18</v>
      </c>
      <c r="G3180" t="s">
        <v>18</v>
      </c>
      <c r="H3180" t="s">
        <v>341</v>
      </c>
      <c r="I3180">
        <v>21350</v>
      </c>
      <c r="J3180">
        <v>-1</v>
      </c>
      <c r="K3180">
        <v>0</v>
      </c>
      <c r="L3180" t="s">
        <v>8</v>
      </c>
      <c r="M3180" t="s">
        <v>18</v>
      </c>
      <c r="N3180" t="s">
        <v>30</v>
      </c>
      <c r="O3180" s="3" t="s">
        <v>707</v>
      </c>
      <c r="P3180" s="10">
        <v>2.3263888888888887E-3</v>
      </c>
      <c r="Q3180" s="12">
        <f t="shared" si="49"/>
        <v>201</v>
      </c>
    </row>
    <row r="3181" spans="1:17" x14ac:dyDescent="0.35">
      <c r="A3181">
        <v>69749569</v>
      </c>
      <c r="B3181">
        <v>30</v>
      </c>
      <c r="C3181" t="s">
        <v>7</v>
      </c>
      <c r="D3181" t="s">
        <v>15</v>
      </c>
      <c r="E3181" t="s">
        <v>18</v>
      </c>
      <c r="F3181" t="s">
        <v>19</v>
      </c>
      <c r="G3181" t="s">
        <v>18</v>
      </c>
      <c r="H3181" t="s">
        <v>341</v>
      </c>
      <c r="I3181">
        <v>46900</v>
      </c>
      <c r="J3181">
        <v>-1</v>
      </c>
      <c r="K3181">
        <v>0</v>
      </c>
      <c r="L3181" t="s">
        <v>8</v>
      </c>
      <c r="M3181" t="s">
        <v>18</v>
      </c>
      <c r="N3181" t="s">
        <v>30</v>
      </c>
      <c r="O3181" s="3" t="s">
        <v>646</v>
      </c>
      <c r="P3181" s="10">
        <v>1.8402777777777777E-3</v>
      </c>
      <c r="Q3181" s="12">
        <f t="shared" si="49"/>
        <v>159</v>
      </c>
    </row>
    <row r="3182" spans="1:17" x14ac:dyDescent="0.35">
      <c r="A3182">
        <v>81179197</v>
      </c>
      <c r="B3182">
        <v>45</v>
      </c>
      <c r="C3182" t="s">
        <v>7</v>
      </c>
      <c r="D3182" t="s">
        <v>15</v>
      </c>
      <c r="E3182" t="s">
        <v>18</v>
      </c>
      <c r="F3182" t="s">
        <v>19</v>
      </c>
      <c r="G3182" t="s">
        <v>18</v>
      </c>
      <c r="H3182" t="s">
        <v>342</v>
      </c>
      <c r="I3182">
        <v>31300</v>
      </c>
      <c r="J3182">
        <v>-1</v>
      </c>
      <c r="K3182">
        <v>0</v>
      </c>
      <c r="L3182" t="s">
        <v>8</v>
      </c>
      <c r="M3182" t="s">
        <v>18</v>
      </c>
      <c r="N3182" t="s">
        <v>30</v>
      </c>
      <c r="O3182" s="3" t="s">
        <v>760</v>
      </c>
      <c r="P3182" s="10">
        <v>7.8703703703703705E-4</v>
      </c>
      <c r="Q3182" s="12">
        <f t="shared" si="49"/>
        <v>68</v>
      </c>
    </row>
    <row r="3183" spans="1:17" x14ac:dyDescent="0.35">
      <c r="A3183">
        <v>60212903</v>
      </c>
      <c r="B3183">
        <v>40</v>
      </c>
      <c r="C3183" t="s">
        <v>7</v>
      </c>
      <c r="D3183" t="s">
        <v>15</v>
      </c>
      <c r="E3183" t="s">
        <v>18</v>
      </c>
      <c r="F3183" t="s">
        <v>18</v>
      </c>
      <c r="G3183" t="s">
        <v>18</v>
      </c>
      <c r="H3183" t="s">
        <v>8</v>
      </c>
      <c r="I3183">
        <v>43700</v>
      </c>
      <c r="J3183">
        <v>-1</v>
      </c>
      <c r="K3183">
        <v>0</v>
      </c>
      <c r="L3183" t="s">
        <v>8</v>
      </c>
      <c r="M3183" t="s">
        <v>18</v>
      </c>
      <c r="N3183" t="s">
        <v>30</v>
      </c>
      <c r="O3183" s="3" t="s">
        <v>558</v>
      </c>
      <c r="P3183" s="10">
        <v>8.6805555555555551E-4</v>
      </c>
      <c r="Q3183" s="12">
        <f t="shared" si="49"/>
        <v>75</v>
      </c>
    </row>
    <row r="3184" spans="1:17" x14ac:dyDescent="0.35">
      <c r="A3184">
        <v>38310852</v>
      </c>
      <c r="B3184">
        <v>42</v>
      </c>
      <c r="C3184" t="s">
        <v>7</v>
      </c>
      <c r="D3184" t="s">
        <v>16</v>
      </c>
      <c r="E3184" t="s">
        <v>18</v>
      </c>
      <c r="F3184" t="s">
        <v>18</v>
      </c>
      <c r="G3184" t="s">
        <v>18</v>
      </c>
      <c r="H3184" t="s">
        <v>341</v>
      </c>
      <c r="I3184">
        <v>1200</v>
      </c>
      <c r="J3184">
        <v>-1</v>
      </c>
      <c r="K3184">
        <v>0</v>
      </c>
      <c r="L3184" t="s">
        <v>8</v>
      </c>
      <c r="M3184" t="s">
        <v>18</v>
      </c>
      <c r="N3184" t="s">
        <v>30</v>
      </c>
      <c r="O3184" s="3" t="s">
        <v>434</v>
      </c>
      <c r="P3184" s="10">
        <v>2.6504629629629625E-3</v>
      </c>
      <c r="Q3184" s="12">
        <f t="shared" si="49"/>
        <v>229</v>
      </c>
    </row>
    <row r="3185" spans="1:17" x14ac:dyDescent="0.35">
      <c r="A3185">
        <v>14282424</v>
      </c>
      <c r="B3185">
        <v>48</v>
      </c>
      <c r="C3185" t="s">
        <v>5</v>
      </c>
      <c r="D3185" t="s">
        <v>15</v>
      </c>
      <c r="E3185" t="s">
        <v>18</v>
      </c>
      <c r="F3185" t="s">
        <v>19</v>
      </c>
      <c r="G3185" t="s">
        <v>18</v>
      </c>
      <c r="H3185" t="s">
        <v>341</v>
      </c>
      <c r="I3185">
        <v>368650</v>
      </c>
      <c r="J3185">
        <v>-1</v>
      </c>
      <c r="K3185">
        <v>0</v>
      </c>
      <c r="L3185" t="s">
        <v>8</v>
      </c>
      <c r="M3185" t="s">
        <v>18</v>
      </c>
      <c r="N3185" t="s">
        <v>30</v>
      </c>
      <c r="O3185" s="3" t="s">
        <v>567</v>
      </c>
      <c r="P3185" s="10">
        <v>1.4583333333333334E-3</v>
      </c>
      <c r="Q3185" s="12">
        <f t="shared" si="49"/>
        <v>126</v>
      </c>
    </row>
    <row r="3186" spans="1:17" x14ac:dyDescent="0.35">
      <c r="A3186">
        <v>71049791</v>
      </c>
      <c r="B3186">
        <v>40</v>
      </c>
      <c r="C3186" t="s">
        <v>1926</v>
      </c>
      <c r="D3186" t="s">
        <v>15</v>
      </c>
      <c r="E3186" t="s">
        <v>18</v>
      </c>
      <c r="F3186" t="s">
        <v>19</v>
      </c>
      <c r="G3186" t="s">
        <v>18</v>
      </c>
      <c r="H3186" t="s">
        <v>341</v>
      </c>
      <c r="I3186">
        <v>76750</v>
      </c>
      <c r="J3186">
        <v>-1</v>
      </c>
      <c r="K3186">
        <v>0</v>
      </c>
      <c r="L3186" t="s">
        <v>8</v>
      </c>
      <c r="M3186" t="s">
        <v>19</v>
      </c>
      <c r="N3186" t="s">
        <v>30</v>
      </c>
      <c r="O3186" s="3" t="s">
        <v>991</v>
      </c>
      <c r="P3186" s="10">
        <v>8.1481481481481474E-3</v>
      </c>
      <c r="Q3186" s="12">
        <f t="shared" si="49"/>
        <v>704</v>
      </c>
    </row>
    <row r="3187" spans="1:17" x14ac:dyDescent="0.35">
      <c r="A3187">
        <v>43800000</v>
      </c>
      <c r="B3187">
        <v>47</v>
      </c>
      <c r="C3187" t="s">
        <v>7</v>
      </c>
      <c r="D3187" t="s">
        <v>15</v>
      </c>
      <c r="E3187" t="s">
        <v>18</v>
      </c>
      <c r="F3187" t="s">
        <v>19</v>
      </c>
      <c r="G3187" t="s">
        <v>19</v>
      </c>
      <c r="H3187" t="s">
        <v>342</v>
      </c>
      <c r="I3187">
        <v>100</v>
      </c>
      <c r="J3187">
        <v>-1</v>
      </c>
      <c r="K3187">
        <v>0</v>
      </c>
      <c r="L3187" t="s">
        <v>8</v>
      </c>
      <c r="M3187" t="s">
        <v>18</v>
      </c>
      <c r="N3187" t="s">
        <v>30</v>
      </c>
      <c r="O3187" s="3" t="s">
        <v>364</v>
      </c>
      <c r="P3187" s="10">
        <v>1.8981481481481482E-3</v>
      </c>
      <c r="Q3187" s="12">
        <f t="shared" si="49"/>
        <v>164</v>
      </c>
    </row>
    <row r="3188" spans="1:17" x14ac:dyDescent="0.35">
      <c r="A3188">
        <v>29867636</v>
      </c>
      <c r="B3188">
        <v>47</v>
      </c>
      <c r="C3188" t="s">
        <v>1926</v>
      </c>
      <c r="D3188" t="s">
        <v>15</v>
      </c>
      <c r="E3188" t="s">
        <v>18</v>
      </c>
      <c r="F3188" t="s">
        <v>19</v>
      </c>
      <c r="G3188" t="s">
        <v>19</v>
      </c>
      <c r="H3188" t="s">
        <v>341</v>
      </c>
      <c r="I3188">
        <v>41450</v>
      </c>
      <c r="J3188">
        <v>-1</v>
      </c>
      <c r="K3188">
        <v>0</v>
      </c>
      <c r="L3188" t="s">
        <v>8</v>
      </c>
      <c r="M3188" t="s">
        <v>18</v>
      </c>
      <c r="N3188" t="s">
        <v>30</v>
      </c>
      <c r="O3188" s="3" t="s">
        <v>701</v>
      </c>
      <c r="P3188" s="10">
        <v>3.9236111111111112E-3</v>
      </c>
      <c r="Q3188" s="12">
        <f t="shared" si="49"/>
        <v>339</v>
      </c>
    </row>
    <row r="3189" spans="1:17" x14ac:dyDescent="0.35">
      <c r="A3189">
        <v>53145957</v>
      </c>
      <c r="B3189">
        <v>33</v>
      </c>
      <c r="C3189" t="s">
        <v>7</v>
      </c>
      <c r="D3189" t="s">
        <v>16</v>
      </c>
      <c r="E3189" t="s">
        <v>18</v>
      </c>
      <c r="F3189" t="s">
        <v>19</v>
      </c>
      <c r="G3189" t="s">
        <v>18</v>
      </c>
      <c r="H3189" t="s">
        <v>341</v>
      </c>
      <c r="I3189">
        <v>8200</v>
      </c>
      <c r="J3189">
        <v>-1</v>
      </c>
      <c r="K3189">
        <v>0</v>
      </c>
      <c r="L3189" t="s">
        <v>8</v>
      </c>
      <c r="M3189" t="s">
        <v>18</v>
      </c>
      <c r="N3189" t="s">
        <v>30</v>
      </c>
      <c r="O3189" s="3" t="s">
        <v>882</v>
      </c>
      <c r="P3189" s="10">
        <v>5.3356481481481484E-3</v>
      </c>
      <c r="Q3189" s="12">
        <f t="shared" si="49"/>
        <v>461</v>
      </c>
    </row>
    <row r="3190" spans="1:17" x14ac:dyDescent="0.35">
      <c r="A3190">
        <v>46876953</v>
      </c>
      <c r="B3190">
        <v>54</v>
      </c>
      <c r="C3190" t="s">
        <v>7</v>
      </c>
      <c r="D3190" t="s">
        <v>15</v>
      </c>
      <c r="E3190" t="s">
        <v>18</v>
      </c>
      <c r="F3190" t="s">
        <v>19</v>
      </c>
      <c r="G3190" t="s">
        <v>18</v>
      </c>
      <c r="H3190" t="s">
        <v>341</v>
      </c>
      <c r="I3190">
        <v>88250</v>
      </c>
      <c r="J3190">
        <v>-1</v>
      </c>
      <c r="K3190">
        <v>0</v>
      </c>
      <c r="L3190" t="s">
        <v>8</v>
      </c>
      <c r="M3190" t="s">
        <v>18</v>
      </c>
      <c r="N3190" t="s">
        <v>30</v>
      </c>
      <c r="O3190" s="3" t="s">
        <v>421</v>
      </c>
      <c r="P3190" s="10">
        <v>2.1759259259259258E-3</v>
      </c>
      <c r="Q3190" s="12">
        <f t="shared" si="49"/>
        <v>188</v>
      </c>
    </row>
    <row r="3191" spans="1:17" x14ac:dyDescent="0.35">
      <c r="A3191">
        <v>63797118</v>
      </c>
      <c r="B3191">
        <v>46</v>
      </c>
      <c r="C3191" t="s">
        <v>7</v>
      </c>
      <c r="D3191" t="s">
        <v>15</v>
      </c>
      <c r="E3191" t="s">
        <v>18</v>
      </c>
      <c r="F3191" t="s">
        <v>19</v>
      </c>
      <c r="G3191" t="s">
        <v>18</v>
      </c>
      <c r="H3191" t="s">
        <v>341</v>
      </c>
      <c r="I3191">
        <v>86650</v>
      </c>
      <c r="J3191">
        <v>-1</v>
      </c>
      <c r="K3191">
        <v>0</v>
      </c>
      <c r="L3191" t="s">
        <v>8</v>
      </c>
      <c r="M3191" t="s">
        <v>18</v>
      </c>
      <c r="N3191" t="s">
        <v>30</v>
      </c>
      <c r="O3191" s="3" t="s">
        <v>1056</v>
      </c>
      <c r="P3191" s="10">
        <v>6.3194444444444444E-3</v>
      </c>
      <c r="Q3191" s="12">
        <f t="shared" si="49"/>
        <v>546</v>
      </c>
    </row>
    <row r="3192" spans="1:17" x14ac:dyDescent="0.35">
      <c r="A3192">
        <v>43061689</v>
      </c>
      <c r="B3192">
        <v>53</v>
      </c>
      <c r="C3192" t="s">
        <v>9</v>
      </c>
      <c r="D3192" t="s">
        <v>15</v>
      </c>
      <c r="E3192" t="s">
        <v>18</v>
      </c>
      <c r="F3192" t="s">
        <v>19</v>
      </c>
      <c r="G3192" t="s">
        <v>18</v>
      </c>
      <c r="H3192" t="s">
        <v>342</v>
      </c>
      <c r="I3192">
        <v>19150</v>
      </c>
      <c r="J3192">
        <v>-1</v>
      </c>
      <c r="K3192">
        <v>0</v>
      </c>
      <c r="L3192" t="s">
        <v>8</v>
      </c>
      <c r="M3192" t="s">
        <v>18</v>
      </c>
      <c r="N3192" t="s">
        <v>30</v>
      </c>
      <c r="O3192" s="3" t="s">
        <v>767</v>
      </c>
      <c r="P3192" s="10">
        <v>1.9791666666666668E-3</v>
      </c>
      <c r="Q3192" s="12">
        <f t="shared" si="49"/>
        <v>171</v>
      </c>
    </row>
    <row r="3193" spans="1:17" x14ac:dyDescent="0.35">
      <c r="A3193">
        <v>66740259</v>
      </c>
      <c r="B3193">
        <v>25</v>
      </c>
      <c r="C3193" t="s">
        <v>5</v>
      </c>
      <c r="D3193" t="s">
        <v>16</v>
      </c>
      <c r="E3193" t="s">
        <v>18</v>
      </c>
      <c r="F3193" t="s">
        <v>19</v>
      </c>
      <c r="G3193" t="s">
        <v>18</v>
      </c>
      <c r="H3193" t="s">
        <v>340</v>
      </c>
      <c r="I3193">
        <v>38850</v>
      </c>
      <c r="J3193">
        <v>-1</v>
      </c>
      <c r="K3193">
        <v>0</v>
      </c>
      <c r="L3193" t="s">
        <v>8</v>
      </c>
      <c r="M3193" t="s">
        <v>18</v>
      </c>
      <c r="N3193" t="s">
        <v>30</v>
      </c>
      <c r="O3193" s="3" t="s">
        <v>1003</v>
      </c>
      <c r="P3193" s="10">
        <v>4.0624999999999993E-3</v>
      </c>
      <c r="Q3193" s="12">
        <f t="shared" si="49"/>
        <v>351</v>
      </c>
    </row>
    <row r="3194" spans="1:17" x14ac:dyDescent="0.35">
      <c r="A3194">
        <v>80510842</v>
      </c>
      <c r="B3194">
        <v>50</v>
      </c>
      <c r="C3194" t="s">
        <v>4</v>
      </c>
      <c r="D3194" t="s">
        <v>15</v>
      </c>
      <c r="E3194" t="s">
        <v>18</v>
      </c>
      <c r="F3194" t="s">
        <v>19</v>
      </c>
      <c r="G3194" t="s">
        <v>18</v>
      </c>
      <c r="H3194" t="s">
        <v>341</v>
      </c>
      <c r="I3194">
        <v>0</v>
      </c>
      <c r="J3194">
        <v>-1</v>
      </c>
      <c r="K3194">
        <v>0</v>
      </c>
      <c r="L3194" t="s">
        <v>8</v>
      </c>
      <c r="M3194" t="s">
        <v>18</v>
      </c>
      <c r="N3194" t="s">
        <v>30</v>
      </c>
      <c r="O3194" s="3" t="s">
        <v>819</v>
      </c>
      <c r="P3194" s="10">
        <v>1.0879629629629629E-3</v>
      </c>
      <c r="Q3194" s="12">
        <f t="shared" si="49"/>
        <v>94</v>
      </c>
    </row>
    <row r="3195" spans="1:17" x14ac:dyDescent="0.35">
      <c r="A3195">
        <v>80164747</v>
      </c>
      <c r="B3195">
        <v>40</v>
      </c>
      <c r="C3195" t="s">
        <v>7</v>
      </c>
      <c r="D3195" t="s">
        <v>15</v>
      </c>
      <c r="E3195" t="s">
        <v>18</v>
      </c>
      <c r="F3195" t="s">
        <v>19</v>
      </c>
      <c r="G3195" t="s">
        <v>19</v>
      </c>
      <c r="H3195" t="s">
        <v>341</v>
      </c>
      <c r="I3195">
        <v>76100</v>
      </c>
      <c r="J3195">
        <v>-1</v>
      </c>
      <c r="K3195">
        <v>0</v>
      </c>
      <c r="L3195" t="s">
        <v>8</v>
      </c>
      <c r="M3195" t="s">
        <v>18</v>
      </c>
      <c r="N3195" t="s">
        <v>30</v>
      </c>
      <c r="O3195" s="3" t="s">
        <v>522</v>
      </c>
      <c r="P3195" s="10">
        <v>1.9444444444444442E-3</v>
      </c>
      <c r="Q3195" s="12">
        <f t="shared" si="49"/>
        <v>168</v>
      </c>
    </row>
    <row r="3196" spans="1:17" x14ac:dyDescent="0.35">
      <c r="A3196">
        <v>17841512</v>
      </c>
      <c r="B3196">
        <v>53</v>
      </c>
      <c r="C3196" t="s">
        <v>4</v>
      </c>
      <c r="D3196" t="s">
        <v>15</v>
      </c>
      <c r="E3196" t="s">
        <v>18</v>
      </c>
      <c r="F3196" t="s">
        <v>19</v>
      </c>
      <c r="G3196" t="s">
        <v>18</v>
      </c>
      <c r="H3196" t="s">
        <v>340</v>
      </c>
      <c r="I3196">
        <v>222300</v>
      </c>
      <c r="J3196">
        <v>-1</v>
      </c>
      <c r="K3196">
        <v>0</v>
      </c>
      <c r="L3196" t="s">
        <v>8</v>
      </c>
      <c r="M3196" t="s">
        <v>18</v>
      </c>
      <c r="N3196" t="s">
        <v>30</v>
      </c>
      <c r="O3196" s="3" t="s">
        <v>1054</v>
      </c>
      <c r="P3196" s="10">
        <v>4.9652777777777777E-3</v>
      </c>
      <c r="Q3196" s="12">
        <f t="shared" si="49"/>
        <v>429</v>
      </c>
    </row>
    <row r="3197" spans="1:17" x14ac:dyDescent="0.35">
      <c r="A3197">
        <v>28610329</v>
      </c>
      <c r="B3197">
        <v>41</v>
      </c>
      <c r="C3197" t="s">
        <v>7</v>
      </c>
      <c r="D3197" t="s">
        <v>15</v>
      </c>
      <c r="E3197" t="s">
        <v>18</v>
      </c>
      <c r="F3197" t="s">
        <v>19</v>
      </c>
      <c r="G3197" t="s">
        <v>18</v>
      </c>
      <c r="H3197" t="s">
        <v>341</v>
      </c>
      <c r="I3197">
        <v>46150</v>
      </c>
      <c r="J3197">
        <v>-1</v>
      </c>
      <c r="K3197">
        <v>0</v>
      </c>
      <c r="L3197" t="s">
        <v>8</v>
      </c>
      <c r="M3197" t="s">
        <v>18</v>
      </c>
      <c r="N3197" t="s">
        <v>30</v>
      </c>
      <c r="O3197" s="3" t="s">
        <v>744</v>
      </c>
      <c r="P3197" s="10">
        <v>2.8819444444444444E-3</v>
      </c>
      <c r="Q3197" s="12">
        <f t="shared" si="49"/>
        <v>249</v>
      </c>
    </row>
    <row r="3198" spans="1:17" x14ac:dyDescent="0.35">
      <c r="A3198">
        <v>33779596</v>
      </c>
      <c r="B3198">
        <v>41</v>
      </c>
      <c r="C3198" t="s">
        <v>1926</v>
      </c>
      <c r="D3198" t="s">
        <v>15</v>
      </c>
      <c r="E3198" t="s">
        <v>18</v>
      </c>
      <c r="F3198" t="s">
        <v>19</v>
      </c>
      <c r="G3198" t="s">
        <v>18</v>
      </c>
      <c r="H3198" t="s">
        <v>341</v>
      </c>
      <c r="I3198">
        <v>65450</v>
      </c>
      <c r="J3198">
        <v>-1</v>
      </c>
      <c r="K3198">
        <v>0</v>
      </c>
      <c r="L3198" t="s">
        <v>8</v>
      </c>
      <c r="M3198" t="s">
        <v>18</v>
      </c>
      <c r="N3198" t="s">
        <v>30</v>
      </c>
      <c r="O3198" s="3" t="s">
        <v>998</v>
      </c>
      <c r="P3198" s="10">
        <v>6.5740740740740733E-3</v>
      </c>
      <c r="Q3198" s="12">
        <f t="shared" si="49"/>
        <v>568</v>
      </c>
    </row>
    <row r="3199" spans="1:17" x14ac:dyDescent="0.35">
      <c r="A3199">
        <v>25857834</v>
      </c>
      <c r="B3199">
        <v>42</v>
      </c>
      <c r="C3199" t="s">
        <v>4</v>
      </c>
      <c r="D3199" t="s">
        <v>15</v>
      </c>
      <c r="E3199" t="s">
        <v>18</v>
      </c>
      <c r="F3199" t="s">
        <v>19</v>
      </c>
      <c r="G3199" t="s">
        <v>18</v>
      </c>
      <c r="H3199" t="s">
        <v>340</v>
      </c>
      <c r="I3199">
        <v>67000</v>
      </c>
      <c r="J3199">
        <v>-1</v>
      </c>
      <c r="K3199">
        <v>0</v>
      </c>
      <c r="L3199" t="s">
        <v>8</v>
      </c>
      <c r="M3199" t="s">
        <v>18</v>
      </c>
      <c r="N3199" t="s">
        <v>30</v>
      </c>
      <c r="O3199" s="3" t="s">
        <v>828</v>
      </c>
      <c r="P3199" s="10">
        <v>3.4606481481481485E-3</v>
      </c>
      <c r="Q3199" s="12">
        <f t="shared" si="49"/>
        <v>299</v>
      </c>
    </row>
    <row r="3200" spans="1:17" x14ac:dyDescent="0.35">
      <c r="A3200">
        <v>21286691</v>
      </c>
      <c r="B3200">
        <v>47</v>
      </c>
      <c r="C3200" t="s">
        <v>4</v>
      </c>
      <c r="D3200" t="s">
        <v>15</v>
      </c>
      <c r="E3200" t="s">
        <v>18</v>
      </c>
      <c r="F3200" t="s">
        <v>19</v>
      </c>
      <c r="G3200" t="s">
        <v>18</v>
      </c>
      <c r="H3200" t="s">
        <v>340</v>
      </c>
      <c r="I3200">
        <v>157900</v>
      </c>
      <c r="J3200">
        <v>-1</v>
      </c>
      <c r="K3200">
        <v>0</v>
      </c>
      <c r="L3200" t="s">
        <v>8</v>
      </c>
      <c r="M3200" t="s">
        <v>18</v>
      </c>
      <c r="N3200" t="s">
        <v>30</v>
      </c>
      <c r="O3200" s="3" t="s">
        <v>539</v>
      </c>
      <c r="P3200" s="10">
        <v>3.2638888888888891E-3</v>
      </c>
      <c r="Q3200" s="12">
        <f t="shared" si="49"/>
        <v>282</v>
      </c>
    </row>
    <row r="3201" spans="1:17" x14ac:dyDescent="0.35">
      <c r="A3201">
        <v>58434892</v>
      </c>
      <c r="B3201">
        <v>48</v>
      </c>
      <c r="C3201" t="s">
        <v>7</v>
      </c>
      <c r="D3201" t="s">
        <v>15</v>
      </c>
      <c r="E3201" t="s">
        <v>18</v>
      </c>
      <c r="F3201" t="s">
        <v>19</v>
      </c>
      <c r="G3201" t="s">
        <v>18</v>
      </c>
      <c r="H3201" t="s">
        <v>341</v>
      </c>
      <c r="I3201">
        <v>79800</v>
      </c>
      <c r="J3201">
        <v>-1</v>
      </c>
      <c r="K3201">
        <v>0</v>
      </c>
      <c r="L3201" t="s">
        <v>8</v>
      </c>
      <c r="M3201" t="s">
        <v>19</v>
      </c>
      <c r="N3201" t="s">
        <v>30</v>
      </c>
      <c r="O3201" s="3" t="s">
        <v>1057</v>
      </c>
      <c r="P3201" s="10">
        <v>8.7962962962962968E-3</v>
      </c>
      <c r="Q3201" s="12">
        <f t="shared" si="49"/>
        <v>760</v>
      </c>
    </row>
    <row r="3202" spans="1:17" x14ac:dyDescent="0.35">
      <c r="A3202">
        <v>34955365</v>
      </c>
      <c r="B3202">
        <v>43</v>
      </c>
      <c r="C3202" t="s">
        <v>7</v>
      </c>
      <c r="D3202" t="s">
        <v>15</v>
      </c>
      <c r="E3202" t="s">
        <v>18</v>
      </c>
      <c r="F3202" t="s">
        <v>19</v>
      </c>
      <c r="G3202" t="s">
        <v>18</v>
      </c>
      <c r="H3202" t="s">
        <v>342</v>
      </c>
      <c r="I3202">
        <v>44350</v>
      </c>
      <c r="J3202">
        <v>-1</v>
      </c>
      <c r="K3202">
        <v>0</v>
      </c>
      <c r="L3202" t="s">
        <v>8</v>
      </c>
      <c r="M3202" t="s">
        <v>18</v>
      </c>
      <c r="N3202" t="s">
        <v>30</v>
      </c>
      <c r="O3202" s="3" t="s">
        <v>410</v>
      </c>
      <c r="P3202" s="10">
        <v>2.4421296296296296E-3</v>
      </c>
      <c r="Q3202" s="12">
        <f t="shared" ref="Q3202:Q3265" si="50">MINUTE(P3202)*60+SECOND(P3202)</f>
        <v>211</v>
      </c>
    </row>
    <row r="3203" spans="1:17" x14ac:dyDescent="0.35">
      <c r="A3203">
        <v>18592938</v>
      </c>
      <c r="B3203">
        <v>55</v>
      </c>
      <c r="C3203" t="s">
        <v>4</v>
      </c>
      <c r="D3203" t="s">
        <v>15</v>
      </c>
      <c r="E3203" t="s">
        <v>18</v>
      </c>
      <c r="F3203" t="s">
        <v>19</v>
      </c>
      <c r="G3203" t="s">
        <v>18</v>
      </c>
      <c r="H3203" t="s">
        <v>340</v>
      </c>
      <c r="I3203">
        <v>1159450</v>
      </c>
      <c r="J3203">
        <v>-1</v>
      </c>
      <c r="K3203">
        <v>0</v>
      </c>
      <c r="L3203" t="s">
        <v>8</v>
      </c>
      <c r="M3203" t="s">
        <v>18</v>
      </c>
      <c r="N3203" t="s">
        <v>30</v>
      </c>
      <c r="O3203" s="3" t="s">
        <v>844</v>
      </c>
      <c r="P3203" s="10">
        <v>8.9120370370370362E-4</v>
      </c>
      <c r="Q3203" s="12">
        <f t="shared" si="50"/>
        <v>77</v>
      </c>
    </row>
    <row r="3204" spans="1:17" x14ac:dyDescent="0.35">
      <c r="A3204">
        <v>71731683</v>
      </c>
      <c r="B3204">
        <v>40</v>
      </c>
      <c r="C3204" t="s">
        <v>1926</v>
      </c>
      <c r="D3204" t="s">
        <v>15</v>
      </c>
      <c r="E3204" t="s">
        <v>18</v>
      </c>
      <c r="F3204" t="s">
        <v>19</v>
      </c>
      <c r="G3204" t="s">
        <v>18</v>
      </c>
      <c r="H3204" t="s">
        <v>341</v>
      </c>
      <c r="I3204">
        <v>50500</v>
      </c>
      <c r="J3204">
        <v>-1</v>
      </c>
      <c r="K3204">
        <v>0</v>
      </c>
      <c r="L3204" t="s">
        <v>8</v>
      </c>
      <c r="M3204" t="s">
        <v>18</v>
      </c>
      <c r="N3204" t="s">
        <v>30</v>
      </c>
      <c r="O3204" s="3" t="s">
        <v>658</v>
      </c>
      <c r="P3204" s="10">
        <v>3.2754629629629631E-3</v>
      </c>
      <c r="Q3204" s="12">
        <f t="shared" si="50"/>
        <v>283</v>
      </c>
    </row>
    <row r="3205" spans="1:17" x14ac:dyDescent="0.35">
      <c r="A3205">
        <v>65760180</v>
      </c>
      <c r="B3205">
        <v>45</v>
      </c>
      <c r="C3205" t="s">
        <v>7</v>
      </c>
      <c r="D3205" t="s">
        <v>15</v>
      </c>
      <c r="E3205" t="s">
        <v>18</v>
      </c>
      <c r="F3205" t="s">
        <v>19</v>
      </c>
      <c r="G3205" t="s">
        <v>18</v>
      </c>
      <c r="H3205" t="s">
        <v>342</v>
      </c>
      <c r="I3205">
        <v>12300</v>
      </c>
      <c r="J3205">
        <v>-1</v>
      </c>
      <c r="K3205">
        <v>0</v>
      </c>
      <c r="L3205" t="s">
        <v>8</v>
      </c>
      <c r="M3205" t="s">
        <v>18</v>
      </c>
      <c r="N3205" t="s">
        <v>30</v>
      </c>
      <c r="O3205" s="3" t="s">
        <v>676</v>
      </c>
      <c r="P3205" s="10">
        <v>3.0439814814814821E-3</v>
      </c>
      <c r="Q3205" s="12">
        <f t="shared" si="50"/>
        <v>263</v>
      </c>
    </row>
    <row r="3206" spans="1:17" x14ac:dyDescent="0.35">
      <c r="A3206">
        <v>59042324</v>
      </c>
      <c r="B3206">
        <v>54</v>
      </c>
      <c r="C3206" t="s">
        <v>9</v>
      </c>
      <c r="D3206" t="s">
        <v>15</v>
      </c>
      <c r="E3206" t="s">
        <v>18</v>
      </c>
      <c r="F3206" t="s">
        <v>19</v>
      </c>
      <c r="G3206" t="s">
        <v>18</v>
      </c>
      <c r="H3206" t="s">
        <v>341</v>
      </c>
      <c r="I3206">
        <v>45900</v>
      </c>
      <c r="J3206">
        <v>-1</v>
      </c>
      <c r="K3206">
        <v>0</v>
      </c>
      <c r="L3206" t="s">
        <v>8</v>
      </c>
      <c r="M3206" t="s">
        <v>18</v>
      </c>
      <c r="N3206" t="s">
        <v>30</v>
      </c>
      <c r="O3206" s="3" t="s">
        <v>556</v>
      </c>
      <c r="P3206" s="10">
        <v>2.1874999999999998E-3</v>
      </c>
      <c r="Q3206" s="12">
        <f t="shared" si="50"/>
        <v>189</v>
      </c>
    </row>
    <row r="3207" spans="1:17" x14ac:dyDescent="0.35">
      <c r="A3207">
        <v>34231057</v>
      </c>
      <c r="B3207">
        <v>46</v>
      </c>
      <c r="C3207" t="s">
        <v>7</v>
      </c>
      <c r="D3207" t="s">
        <v>15</v>
      </c>
      <c r="E3207" t="s">
        <v>18</v>
      </c>
      <c r="F3207" t="s">
        <v>19</v>
      </c>
      <c r="G3207" t="s">
        <v>18</v>
      </c>
      <c r="H3207" t="s">
        <v>342</v>
      </c>
      <c r="I3207">
        <v>71450</v>
      </c>
      <c r="J3207">
        <v>-1</v>
      </c>
      <c r="K3207">
        <v>0</v>
      </c>
      <c r="L3207" t="s">
        <v>8</v>
      </c>
      <c r="M3207" t="s">
        <v>18</v>
      </c>
      <c r="N3207" t="s">
        <v>30</v>
      </c>
      <c r="O3207" s="3" t="s">
        <v>401</v>
      </c>
      <c r="P3207" s="10">
        <v>1.0532407407407407E-3</v>
      </c>
      <c r="Q3207" s="12">
        <f t="shared" si="50"/>
        <v>91</v>
      </c>
    </row>
    <row r="3208" spans="1:17" x14ac:dyDescent="0.35">
      <c r="A3208">
        <v>66363764</v>
      </c>
      <c r="B3208">
        <v>57</v>
      </c>
      <c r="C3208" t="s">
        <v>9</v>
      </c>
      <c r="D3208" t="s">
        <v>17</v>
      </c>
      <c r="E3208" t="s">
        <v>18</v>
      </c>
      <c r="F3208" t="s">
        <v>19</v>
      </c>
      <c r="G3208" t="s">
        <v>18</v>
      </c>
      <c r="H3208" t="s">
        <v>342</v>
      </c>
      <c r="I3208">
        <v>121950</v>
      </c>
      <c r="J3208">
        <v>-1</v>
      </c>
      <c r="K3208">
        <v>0</v>
      </c>
      <c r="L3208" t="s">
        <v>8</v>
      </c>
      <c r="M3208" t="s">
        <v>18</v>
      </c>
      <c r="N3208" t="s">
        <v>30</v>
      </c>
      <c r="O3208" s="3" t="s">
        <v>733</v>
      </c>
      <c r="P3208" s="10">
        <v>3.7037037037037035E-4</v>
      </c>
      <c r="Q3208" s="12">
        <f t="shared" si="50"/>
        <v>32</v>
      </c>
    </row>
    <row r="3209" spans="1:17" x14ac:dyDescent="0.35">
      <c r="A3209">
        <v>77101738</v>
      </c>
      <c r="B3209">
        <v>49</v>
      </c>
      <c r="C3209" t="s">
        <v>6</v>
      </c>
      <c r="D3209" t="s">
        <v>15</v>
      </c>
      <c r="E3209" t="s">
        <v>18</v>
      </c>
      <c r="F3209" t="s">
        <v>19</v>
      </c>
      <c r="G3209" t="s">
        <v>18</v>
      </c>
      <c r="H3209" t="s">
        <v>341</v>
      </c>
      <c r="I3209">
        <v>17400</v>
      </c>
      <c r="J3209">
        <v>-1</v>
      </c>
      <c r="K3209">
        <v>0</v>
      </c>
      <c r="L3209" t="s">
        <v>8</v>
      </c>
      <c r="M3209" t="s">
        <v>18</v>
      </c>
      <c r="N3209" t="s">
        <v>30</v>
      </c>
      <c r="O3209" s="3" t="s">
        <v>348</v>
      </c>
      <c r="P3209" s="10">
        <v>1.6087962962962963E-3</v>
      </c>
      <c r="Q3209" s="12">
        <f t="shared" si="50"/>
        <v>139</v>
      </c>
    </row>
    <row r="3210" spans="1:17" x14ac:dyDescent="0.35">
      <c r="A3210">
        <v>39979114</v>
      </c>
      <c r="B3210">
        <v>49</v>
      </c>
      <c r="C3210" t="s">
        <v>1926</v>
      </c>
      <c r="D3210" t="s">
        <v>15</v>
      </c>
      <c r="E3210" t="s">
        <v>18</v>
      </c>
      <c r="F3210" t="s">
        <v>19</v>
      </c>
      <c r="G3210" t="s">
        <v>18</v>
      </c>
      <c r="H3210" t="s">
        <v>341</v>
      </c>
      <c r="I3210">
        <v>19350</v>
      </c>
      <c r="J3210">
        <v>-1</v>
      </c>
      <c r="K3210">
        <v>0</v>
      </c>
      <c r="L3210" t="s">
        <v>8</v>
      </c>
      <c r="M3210" t="s">
        <v>18</v>
      </c>
      <c r="N3210" t="s">
        <v>30</v>
      </c>
      <c r="O3210" s="3" t="s">
        <v>600</v>
      </c>
      <c r="P3210" s="10">
        <v>4.0162037037037033E-3</v>
      </c>
      <c r="Q3210" s="12">
        <f t="shared" si="50"/>
        <v>347</v>
      </c>
    </row>
    <row r="3211" spans="1:17" x14ac:dyDescent="0.35">
      <c r="A3211">
        <v>14260926</v>
      </c>
      <c r="B3211">
        <v>41</v>
      </c>
      <c r="C3211" t="s">
        <v>7</v>
      </c>
      <c r="D3211" t="s">
        <v>16</v>
      </c>
      <c r="E3211" t="s">
        <v>18</v>
      </c>
      <c r="F3211" t="s">
        <v>19</v>
      </c>
      <c r="G3211" t="s">
        <v>18</v>
      </c>
      <c r="H3211" t="s">
        <v>342</v>
      </c>
      <c r="I3211">
        <v>1100</v>
      </c>
      <c r="J3211">
        <v>-1</v>
      </c>
      <c r="K3211">
        <v>0</v>
      </c>
      <c r="L3211" t="s">
        <v>8</v>
      </c>
      <c r="M3211" t="s">
        <v>18</v>
      </c>
      <c r="N3211" t="s">
        <v>30</v>
      </c>
      <c r="O3211" s="3" t="s">
        <v>550</v>
      </c>
      <c r="P3211" s="10">
        <v>1.7592592592592592E-3</v>
      </c>
      <c r="Q3211" s="12">
        <f t="shared" si="50"/>
        <v>152</v>
      </c>
    </row>
    <row r="3212" spans="1:17" x14ac:dyDescent="0.35">
      <c r="A3212">
        <v>10289505</v>
      </c>
      <c r="B3212">
        <v>42</v>
      </c>
      <c r="C3212" t="s">
        <v>11</v>
      </c>
      <c r="D3212" t="s">
        <v>15</v>
      </c>
      <c r="E3212" t="s">
        <v>18</v>
      </c>
      <c r="F3212" t="s">
        <v>19</v>
      </c>
      <c r="G3212" t="s">
        <v>18</v>
      </c>
      <c r="H3212" t="s">
        <v>342</v>
      </c>
      <c r="I3212">
        <v>182050</v>
      </c>
      <c r="J3212">
        <v>-1</v>
      </c>
      <c r="K3212">
        <v>0</v>
      </c>
      <c r="M3212" t="s">
        <v>18</v>
      </c>
      <c r="N3212" t="s">
        <v>30</v>
      </c>
      <c r="O3212" s="3" t="s">
        <v>1058</v>
      </c>
      <c r="P3212" s="10">
        <v>1.005787037037037E-2</v>
      </c>
      <c r="Q3212" s="12">
        <f t="shared" si="50"/>
        <v>869</v>
      </c>
    </row>
    <row r="3213" spans="1:17" x14ac:dyDescent="0.35">
      <c r="A3213">
        <v>65345929</v>
      </c>
      <c r="B3213">
        <v>42</v>
      </c>
      <c r="C3213" t="s">
        <v>4</v>
      </c>
      <c r="D3213" t="s">
        <v>16</v>
      </c>
      <c r="E3213" t="s">
        <v>18</v>
      </c>
      <c r="F3213" t="s">
        <v>19</v>
      </c>
      <c r="G3213" t="s">
        <v>18</v>
      </c>
      <c r="H3213" t="s">
        <v>341</v>
      </c>
      <c r="I3213">
        <v>126750</v>
      </c>
      <c r="J3213">
        <v>-1</v>
      </c>
      <c r="K3213">
        <v>0</v>
      </c>
      <c r="L3213" t="s">
        <v>8</v>
      </c>
      <c r="M3213" t="s">
        <v>18</v>
      </c>
      <c r="N3213" t="s">
        <v>30</v>
      </c>
      <c r="O3213" s="3" t="s">
        <v>701</v>
      </c>
      <c r="P3213" s="10">
        <v>3.9236111111111112E-3</v>
      </c>
      <c r="Q3213" s="12">
        <f t="shared" si="50"/>
        <v>339</v>
      </c>
    </row>
    <row r="3214" spans="1:17" x14ac:dyDescent="0.35">
      <c r="A3214">
        <v>75666665</v>
      </c>
      <c r="B3214">
        <v>49</v>
      </c>
      <c r="C3214" t="s">
        <v>5</v>
      </c>
      <c r="D3214" t="s">
        <v>15</v>
      </c>
      <c r="E3214" t="s">
        <v>18</v>
      </c>
      <c r="F3214" t="s">
        <v>19</v>
      </c>
      <c r="G3214" t="s">
        <v>18</v>
      </c>
      <c r="H3214" t="s">
        <v>342</v>
      </c>
      <c r="I3214">
        <v>93900</v>
      </c>
      <c r="J3214">
        <v>-1</v>
      </c>
      <c r="K3214">
        <v>0</v>
      </c>
      <c r="L3214" t="s">
        <v>8</v>
      </c>
      <c r="M3214" t="s">
        <v>18</v>
      </c>
      <c r="N3214" t="s">
        <v>30</v>
      </c>
      <c r="O3214" s="3" t="s">
        <v>569</v>
      </c>
      <c r="P3214" s="10">
        <v>3.0902777777777782E-3</v>
      </c>
      <c r="Q3214" s="12">
        <f t="shared" si="50"/>
        <v>267</v>
      </c>
    </row>
    <row r="3215" spans="1:17" x14ac:dyDescent="0.35">
      <c r="A3215">
        <v>15190402</v>
      </c>
      <c r="B3215">
        <v>42</v>
      </c>
      <c r="C3215" t="s">
        <v>7</v>
      </c>
      <c r="D3215" t="s">
        <v>15</v>
      </c>
      <c r="E3215" t="s">
        <v>18</v>
      </c>
      <c r="F3215" t="s">
        <v>19</v>
      </c>
      <c r="G3215" t="s">
        <v>18</v>
      </c>
      <c r="H3215" t="s">
        <v>341</v>
      </c>
      <c r="I3215">
        <v>150</v>
      </c>
      <c r="J3215">
        <v>-1</v>
      </c>
      <c r="K3215">
        <v>0</v>
      </c>
      <c r="L3215" t="s">
        <v>8</v>
      </c>
      <c r="M3215" t="s">
        <v>18</v>
      </c>
      <c r="N3215" t="s">
        <v>30</v>
      </c>
      <c r="O3215" s="3" t="s">
        <v>889</v>
      </c>
      <c r="P3215" s="10">
        <v>3.9351851851851852E-4</v>
      </c>
      <c r="Q3215" s="12">
        <f t="shared" si="50"/>
        <v>34</v>
      </c>
    </row>
    <row r="3216" spans="1:17" x14ac:dyDescent="0.35">
      <c r="A3216">
        <v>46145055</v>
      </c>
      <c r="B3216">
        <v>34</v>
      </c>
      <c r="C3216" t="s">
        <v>12</v>
      </c>
      <c r="D3216" t="s">
        <v>16</v>
      </c>
      <c r="E3216" t="s">
        <v>18</v>
      </c>
      <c r="F3216" t="s">
        <v>19</v>
      </c>
      <c r="G3216" t="s">
        <v>18</v>
      </c>
      <c r="H3216" t="s">
        <v>341</v>
      </c>
      <c r="I3216">
        <v>450</v>
      </c>
      <c r="J3216">
        <v>-1</v>
      </c>
      <c r="K3216">
        <v>0</v>
      </c>
      <c r="L3216" t="s">
        <v>8</v>
      </c>
      <c r="M3216" t="s">
        <v>18</v>
      </c>
      <c r="N3216" t="s">
        <v>30</v>
      </c>
      <c r="O3216" s="3" t="s">
        <v>669</v>
      </c>
      <c r="P3216" s="10">
        <v>1.7708333333333332E-3</v>
      </c>
      <c r="Q3216" s="12">
        <f t="shared" si="50"/>
        <v>153</v>
      </c>
    </row>
    <row r="3217" spans="1:17" x14ac:dyDescent="0.35">
      <c r="A3217">
        <v>29609735</v>
      </c>
      <c r="B3217">
        <v>47</v>
      </c>
      <c r="C3217" t="s">
        <v>7</v>
      </c>
      <c r="D3217" t="s">
        <v>15</v>
      </c>
      <c r="E3217" t="s">
        <v>18</v>
      </c>
      <c r="F3217" t="s">
        <v>19</v>
      </c>
      <c r="G3217" t="s">
        <v>18</v>
      </c>
      <c r="H3217" t="s">
        <v>342</v>
      </c>
      <c r="I3217">
        <v>25100</v>
      </c>
      <c r="J3217">
        <v>-1</v>
      </c>
      <c r="K3217">
        <v>0</v>
      </c>
      <c r="L3217" t="s">
        <v>8</v>
      </c>
      <c r="M3217" t="s">
        <v>18</v>
      </c>
      <c r="N3217" t="s">
        <v>30</v>
      </c>
      <c r="O3217" s="3" t="s">
        <v>883</v>
      </c>
      <c r="P3217" s="10">
        <v>3.2407407407407406E-4</v>
      </c>
      <c r="Q3217" s="12">
        <f t="shared" si="50"/>
        <v>28</v>
      </c>
    </row>
    <row r="3218" spans="1:17" x14ac:dyDescent="0.35">
      <c r="A3218">
        <v>64044899</v>
      </c>
      <c r="B3218">
        <v>41</v>
      </c>
      <c r="C3218" t="s">
        <v>1926</v>
      </c>
      <c r="D3218" t="s">
        <v>15</v>
      </c>
      <c r="E3218" t="s">
        <v>18</v>
      </c>
      <c r="F3218" t="s">
        <v>19</v>
      </c>
      <c r="G3218" t="s">
        <v>18</v>
      </c>
      <c r="H3218" t="s">
        <v>341</v>
      </c>
      <c r="I3218">
        <v>181700</v>
      </c>
      <c r="J3218">
        <v>-1</v>
      </c>
      <c r="K3218">
        <v>0</v>
      </c>
      <c r="L3218" t="s">
        <v>8</v>
      </c>
      <c r="M3218" t="s">
        <v>18</v>
      </c>
      <c r="N3218" t="s">
        <v>30</v>
      </c>
      <c r="O3218" s="3" t="s">
        <v>518</v>
      </c>
      <c r="P3218" s="10">
        <v>2.5000000000000001E-3</v>
      </c>
      <c r="Q3218" s="12">
        <f t="shared" si="50"/>
        <v>216</v>
      </c>
    </row>
    <row r="3219" spans="1:17" x14ac:dyDescent="0.35">
      <c r="A3219">
        <v>46114061</v>
      </c>
      <c r="B3219">
        <v>45</v>
      </c>
      <c r="C3219" t="s">
        <v>5</v>
      </c>
      <c r="D3219" t="s">
        <v>15</v>
      </c>
      <c r="E3219" t="s">
        <v>18</v>
      </c>
      <c r="F3219" t="s">
        <v>19</v>
      </c>
      <c r="G3219" t="s">
        <v>18</v>
      </c>
      <c r="H3219" t="s">
        <v>341</v>
      </c>
      <c r="I3219">
        <v>169750</v>
      </c>
      <c r="J3219">
        <v>-1</v>
      </c>
      <c r="K3219">
        <v>0</v>
      </c>
      <c r="L3219" t="s">
        <v>8</v>
      </c>
      <c r="M3219" t="s">
        <v>18</v>
      </c>
      <c r="N3219" t="s">
        <v>30</v>
      </c>
      <c r="O3219" s="3" t="s">
        <v>517</v>
      </c>
      <c r="P3219" s="10">
        <v>2.488425925925926E-3</v>
      </c>
      <c r="Q3219" s="12">
        <f t="shared" si="50"/>
        <v>215</v>
      </c>
    </row>
    <row r="3220" spans="1:17" x14ac:dyDescent="0.35">
      <c r="A3220">
        <v>72761644</v>
      </c>
      <c r="B3220">
        <v>33</v>
      </c>
      <c r="C3220" t="s">
        <v>1926</v>
      </c>
      <c r="D3220" t="s">
        <v>16</v>
      </c>
      <c r="E3220" t="s">
        <v>18</v>
      </c>
      <c r="F3220" t="s">
        <v>19</v>
      </c>
      <c r="G3220" t="s">
        <v>18</v>
      </c>
      <c r="H3220" t="s">
        <v>341</v>
      </c>
      <c r="I3220">
        <v>33650</v>
      </c>
      <c r="J3220">
        <v>-1</v>
      </c>
      <c r="K3220">
        <v>0</v>
      </c>
      <c r="L3220" t="s">
        <v>8</v>
      </c>
      <c r="M3220" t="s">
        <v>18</v>
      </c>
      <c r="N3220" t="s">
        <v>30</v>
      </c>
      <c r="O3220" s="3" t="s">
        <v>622</v>
      </c>
      <c r="P3220" s="10">
        <v>2.3032407407407407E-3</v>
      </c>
      <c r="Q3220" s="12">
        <f t="shared" si="50"/>
        <v>199</v>
      </c>
    </row>
    <row r="3221" spans="1:17" x14ac:dyDescent="0.35">
      <c r="A3221">
        <v>87471330</v>
      </c>
      <c r="B3221">
        <v>53</v>
      </c>
      <c r="C3221" t="s">
        <v>7</v>
      </c>
      <c r="D3221" t="s">
        <v>15</v>
      </c>
      <c r="E3221" t="s">
        <v>18</v>
      </c>
      <c r="F3221" t="s">
        <v>19</v>
      </c>
      <c r="G3221" t="s">
        <v>18</v>
      </c>
      <c r="H3221" t="s">
        <v>342</v>
      </c>
      <c r="I3221">
        <v>30000</v>
      </c>
      <c r="J3221">
        <v>-1</v>
      </c>
      <c r="K3221">
        <v>0</v>
      </c>
      <c r="L3221" t="s">
        <v>8</v>
      </c>
      <c r="M3221" t="s">
        <v>18</v>
      </c>
      <c r="N3221" t="s">
        <v>30</v>
      </c>
      <c r="O3221" s="3" t="s">
        <v>348</v>
      </c>
      <c r="P3221" s="10">
        <v>1.6087962962962963E-3</v>
      </c>
      <c r="Q3221" s="12">
        <f t="shared" si="50"/>
        <v>139</v>
      </c>
    </row>
    <row r="3222" spans="1:17" x14ac:dyDescent="0.35">
      <c r="A3222">
        <v>73782485</v>
      </c>
      <c r="B3222">
        <v>43</v>
      </c>
      <c r="C3222" t="s">
        <v>12</v>
      </c>
      <c r="D3222" t="s">
        <v>16</v>
      </c>
      <c r="E3222" t="s">
        <v>18</v>
      </c>
      <c r="F3222" t="s">
        <v>19</v>
      </c>
      <c r="G3222" t="s">
        <v>18</v>
      </c>
      <c r="H3222" t="s">
        <v>342</v>
      </c>
      <c r="I3222">
        <v>34900</v>
      </c>
      <c r="J3222">
        <v>-1</v>
      </c>
      <c r="K3222">
        <v>0</v>
      </c>
      <c r="L3222" t="s">
        <v>8</v>
      </c>
      <c r="M3222" t="s">
        <v>18</v>
      </c>
      <c r="N3222" t="s">
        <v>30</v>
      </c>
      <c r="O3222" s="3" t="s">
        <v>719</v>
      </c>
      <c r="P3222" s="10">
        <v>3.7268518518518514E-3</v>
      </c>
      <c r="Q3222" s="12">
        <f t="shared" si="50"/>
        <v>322</v>
      </c>
    </row>
    <row r="3223" spans="1:17" x14ac:dyDescent="0.35">
      <c r="A3223">
        <v>21945366</v>
      </c>
      <c r="B3223">
        <v>40</v>
      </c>
      <c r="C3223" t="s">
        <v>7</v>
      </c>
      <c r="D3223" t="s">
        <v>17</v>
      </c>
      <c r="E3223" t="s">
        <v>18</v>
      </c>
      <c r="F3223" t="s">
        <v>19</v>
      </c>
      <c r="G3223" t="s">
        <v>18</v>
      </c>
      <c r="H3223" t="s">
        <v>341</v>
      </c>
      <c r="I3223">
        <v>127000</v>
      </c>
      <c r="J3223">
        <v>-1</v>
      </c>
      <c r="K3223">
        <v>0</v>
      </c>
      <c r="L3223" t="s">
        <v>8</v>
      </c>
      <c r="M3223" t="s">
        <v>18</v>
      </c>
      <c r="N3223" t="s">
        <v>30</v>
      </c>
      <c r="O3223" s="3" t="s">
        <v>556</v>
      </c>
      <c r="P3223" s="10">
        <v>2.1874999999999998E-3</v>
      </c>
      <c r="Q3223" s="12">
        <f t="shared" si="50"/>
        <v>189</v>
      </c>
    </row>
    <row r="3224" spans="1:17" x14ac:dyDescent="0.35">
      <c r="A3224">
        <v>46984487</v>
      </c>
      <c r="B3224">
        <v>34</v>
      </c>
      <c r="C3224" t="s">
        <v>7</v>
      </c>
      <c r="D3224" t="s">
        <v>15</v>
      </c>
      <c r="E3224" t="s">
        <v>18</v>
      </c>
      <c r="F3224" t="s">
        <v>19</v>
      </c>
      <c r="G3224" t="s">
        <v>18</v>
      </c>
      <c r="H3224" t="s">
        <v>342</v>
      </c>
      <c r="I3224">
        <v>17850</v>
      </c>
      <c r="J3224">
        <v>-1</v>
      </c>
      <c r="K3224">
        <v>0</v>
      </c>
      <c r="L3224" t="s">
        <v>8</v>
      </c>
      <c r="M3224" t="s">
        <v>18</v>
      </c>
      <c r="N3224" t="s">
        <v>30</v>
      </c>
      <c r="O3224" s="3" t="s">
        <v>431</v>
      </c>
      <c r="P3224" s="10">
        <v>2.2800925925925927E-3</v>
      </c>
      <c r="Q3224" s="12">
        <f t="shared" si="50"/>
        <v>197</v>
      </c>
    </row>
    <row r="3225" spans="1:17" x14ac:dyDescent="0.35">
      <c r="A3225">
        <v>78097451</v>
      </c>
      <c r="B3225">
        <v>40</v>
      </c>
      <c r="C3225" t="s">
        <v>5</v>
      </c>
      <c r="D3225" t="s">
        <v>15</v>
      </c>
      <c r="E3225" t="s">
        <v>18</v>
      </c>
      <c r="F3225" t="s">
        <v>19</v>
      </c>
      <c r="G3225" t="s">
        <v>18</v>
      </c>
      <c r="H3225" t="s">
        <v>341</v>
      </c>
      <c r="I3225">
        <v>39100</v>
      </c>
      <c r="J3225">
        <v>-1</v>
      </c>
      <c r="K3225">
        <v>0</v>
      </c>
      <c r="L3225" t="s">
        <v>8</v>
      </c>
      <c r="M3225" t="s">
        <v>18</v>
      </c>
      <c r="N3225" t="s">
        <v>30</v>
      </c>
      <c r="O3225" s="3" t="s">
        <v>582</v>
      </c>
      <c r="P3225" s="10">
        <v>2.5925925925925925E-3</v>
      </c>
      <c r="Q3225" s="12">
        <f t="shared" si="50"/>
        <v>224</v>
      </c>
    </row>
    <row r="3226" spans="1:17" x14ac:dyDescent="0.35">
      <c r="A3226">
        <v>51674040</v>
      </c>
      <c r="B3226">
        <v>41</v>
      </c>
      <c r="C3226" t="s">
        <v>7</v>
      </c>
      <c r="D3226" t="s">
        <v>15</v>
      </c>
      <c r="E3226" t="s">
        <v>18</v>
      </c>
      <c r="F3226" t="s">
        <v>19</v>
      </c>
      <c r="G3226" t="s">
        <v>18</v>
      </c>
      <c r="H3226" t="s">
        <v>342</v>
      </c>
      <c r="I3226">
        <v>104850</v>
      </c>
      <c r="J3226">
        <v>-1</v>
      </c>
      <c r="K3226">
        <v>0</v>
      </c>
      <c r="L3226" t="s">
        <v>8</v>
      </c>
      <c r="M3226" t="s">
        <v>18</v>
      </c>
      <c r="N3226" t="s">
        <v>30</v>
      </c>
      <c r="O3226" s="3" t="s">
        <v>365</v>
      </c>
      <c r="P3226" s="10">
        <v>1.8518518518518517E-3</v>
      </c>
      <c r="Q3226" s="12">
        <f t="shared" si="50"/>
        <v>160</v>
      </c>
    </row>
    <row r="3227" spans="1:17" x14ac:dyDescent="0.35">
      <c r="A3227">
        <v>73451954</v>
      </c>
      <c r="B3227">
        <v>44</v>
      </c>
      <c r="C3227" t="s">
        <v>7</v>
      </c>
      <c r="D3227" t="s">
        <v>16</v>
      </c>
      <c r="E3227" t="s">
        <v>18</v>
      </c>
      <c r="F3227" t="s">
        <v>19</v>
      </c>
      <c r="G3227" t="s">
        <v>18</v>
      </c>
      <c r="H3227" t="s">
        <v>8</v>
      </c>
      <c r="I3227">
        <v>-5050</v>
      </c>
      <c r="J3227">
        <v>-1</v>
      </c>
      <c r="K3227">
        <v>0</v>
      </c>
      <c r="L3227" t="s">
        <v>8</v>
      </c>
      <c r="M3227" t="s">
        <v>18</v>
      </c>
      <c r="N3227" t="s">
        <v>30</v>
      </c>
      <c r="O3227" s="3" t="s">
        <v>454</v>
      </c>
      <c r="P3227" s="10">
        <v>1.6550925925925926E-3</v>
      </c>
      <c r="Q3227" s="12">
        <f t="shared" si="50"/>
        <v>143</v>
      </c>
    </row>
    <row r="3228" spans="1:17" x14ac:dyDescent="0.35">
      <c r="A3228">
        <v>75372038</v>
      </c>
      <c r="B3228">
        <v>57</v>
      </c>
      <c r="C3228" t="s">
        <v>1926</v>
      </c>
      <c r="D3228" t="s">
        <v>17</v>
      </c>
      <c r="E3228" t="s">
        <v>18</v>
      </c>
      <c r="F3228" t="s">
        <v>19</v>
      </c>
      <c r="G3228" t="s">
        <v>19</v>
      </c>
      <c r="H3228" t="s">
        <v>342</v>
      </c>
      <c r="I3228">
        <v>31400</v>
      </c>
      <c r="J3228">
        <v>-1</v>
      </c>
      <c r="K3228">
        <v>0</v>
      </c>
      <c r="L3228" t="s">
        <v>8</v>
      </c>
      <c r="M3228" t="s">
        <v>18</v>
      </c>
      <c r="N3228" t="s">
        <v>30</v>
      </c>
      <c r="O3228" s="3" t="s">
        <v>678</v>
      </c>
      <c r="P3228" s="10">
        <v>2.2106481481481478E-3</v>
      </c>
      <c r="Q3228" s="12">
        <f t="shared" si="50"/>
        <v>191</v>
      </c>
    </row>
    <row r="3229" spans="1:17" x14ac:dyDescent="0.35">
      <c r="A3229">
        <v>11354069</v>
      </c>
      <c r="B3229">
        <v>42</v>
      </c>
      <c r="C3229" t="s">
        <v>5</v>
      </c>
      <c r="D3229" t="s">
        <v>15</v>
      </c>
      <c r="E3229" t="s">
        <v>18</v>
      </c>
      <c r="F3229" t="s">
        <v>19</v>
      </c>
      <c r="G3229" t="s">
        <v>18</v>
      </c>
      <c r="H3229" t="s">
        <v>341</v>
      </c>
      <c r="I3229">
        <v>0</v>
      </c>
      <c r="J3229">
        <v>-1</v>
      </c>
      <c r="K3229">
        <v>0</v>
      </c>
      <c r="L3229" t="s">
        <v>8</v>
      </c>
      <c r="M3229" t="s">
        <v>18</v>
      </c>
      <c r="N3229" t="s">
        <v>30</v>
      </c>
      <c r="O3229" s="3" t="s">
        <v>1059</v>
      </c>
      <c r="P3229" s="10">
        <v>9.6412037037037039E-3</v>
      </c>
      <c r="Q3229" s="12">
        <f t="shared" si="50"/>
        <v>833</v>
      </c>
    </row>
    <row r="3230" spans="1:17" x14ac:dyDescent="0.35">
      <c r="A3230">
        <v>49877565</v>
      </c>
      <c r="B3230">
        <v>57</v>
      </c>
      <c r="C3230" t="s">
        <v>10</v>
      </c>
      <c r="D3230" t="s">
        <v>15</v>
      </c>
      <c r="E3230" t="s">
        <v>18</v>
      </c>
      <c r="F3230" t="s">
        <v>19</v>
      </c>
      <c r="G3230" t="s">
        <v>18</v>
      </c>
      <c r="H3230" t="s">
        <v>341</v>
      </c>
      <c r="I3230">
        <v>343700</v>
      </c>
      <c r="J3230">
        <v>-1</v>
      </c>
      <c r="K3230">
        <v>0</v>
      </c>
      <c r="L3230" t="s">
        <v>8</v>
      </c>
      <c r="M3230" t="s">
        <v>18</v>
      </c>
      <c r="N3230" t="s">
        <v>30</v>
      </c>
      <c r="O3230" s="3" t="s">
        <v>1060</v>
      </c>
      <c r="P3230" s="10">
        <v>4.1203703703703706E-3</v>
      </c>
      <c r="Q3230" s="12">
        <f t="shared" si="50"/>
        <v>356</v>
      </c>
    </row>
    <row r="3231" spans="1:17" x14ac:dyDescent="0.35">
      <c r="A3231">
        <v>52297664</v>
      </c>
      <c r="B3231">
        <v>43</v>
      </c>
      <c r="C3231" t="s">
        <v>7</v>
      </c>
      <c r="D3231" t="s">
        <v>17</v>
      </c>
      <c r="E3231" t="s">
        <v>18</v>
      </c>
      <c r="F3231" t="s">
        <v>19</v>
      </c>
      <c r="G3231" t="s">
        <v>18</v>
      </c>
      <c r="H3231" t="s">
        <v>341</v>
      </c>
      <c r="I3231">
        <v>800</v>
      </c>
      <c r="J3231">
        <v>-1</v>
      </c>
      <c r="K3231">
        <v>0</v>
      </c>
      <c r="L3231" t="s">
        <v>8</v>
      </c>
      <c r="M3231" t="s">
        <v>18</v>
      </c>
      <c r="N3231" t="s">
        <v>30</v>
      </c>
      <c r="O3231" s="3" t="s">
        <v>768</v>
      </c>
      <c r="P3231" s="10">
        <v>5.6134259259259271E-3</v>
      </c>
      <c r="Q3231" s="12">
        <f t="shared" si="50"/>
        <v>485</v>
      </c>
    </row>
    <row r="3232" spans="1:17" x14ac:dyDescent="0.35">
      <c r="A3232">
        <v>88941782</v>
      </c>
      <c r="B3232">
        <v>45</v>
      </c>
      <c r="C3232" t="s">
        <v>7</v>
      </c>
      <c r="D3232" t="s">
        <v>15</v>
      </c>
      <c r="E3232" t="s">
        <v>18</v>
      </c>
      <c r="F3232" t="s">
        <v>19</v>
      </c>
      <c r="G3232" t="s">
        <v>18</v>
      </c>
      <c r="H3232" t="s">
        <v>342</v>
      </c>
      <c r="I3232">
        <v>84550</v>
      </c>
      <c r="J3232">
        <v>-1</v>
      </c>
      <c r="K3232">
        <v>0</v>
      </c>
      <c r="L3232" t="s">
        <v>8</v>
      </c>
      <c r="M3232" t="s">
        <v>18</v>
      </c>
      <c r="N3232" t="s">
        <v>30</v>
      </c>
      <c r="O3232" s="3" t="s">
        <v>474</v>
      </c>
      <c r="P3232" s="10">
        <v>6.5972222222222213E-4</v>
      </c>
      <c r="Q3232" s="12">
        <f t="shared" si="50"/>
        <v>57</v>
      </c>
    </row>
    <row r="3233" spans="1:17" x14ac:dyDescent="0.35">
      <c r="A3233">
        <v>80427707</v>
      </c>
      <c r="B3233">
        <v>60</v>
      </c>
      <c r="C3233" t="s">
        <v>9</v>
      </c>
      <c r="D3233" t="s">
        <v>15</v>
      </c>
      <c r="E3233" t="s">
        <v>18</v>
      </c>
      <c r="F3233" t="s">
        <v>19</v>
      </c>
      <c r="G3233" t="s">
        <v>18</v>
      </c>
      <c r="H3233" t="s">
        <v>342</v>
      </c>
      <c r="I3233">
        <v>77100</v>
      </c>
      <c r="J3233">
        <v>-1</v>
      </c>
      <c r="K3233">
        <v>0</v>
      </c>
      <c r="L3233" t="s">
        <v>8</v>
      </c>
      <c r="M3233" t="s">
        <v>19</v>
      </c>
      <c r="N3233" t="s">
        <v>30</v>
      </c>
      <c r="O3233" s="3" t="s">
        <v>1061</v>
      </c>
      <c r="P3233" s="10">
        <v>1.0763888888888891E-2</v>
      </c>
      <c r="Q3233" s="12">
        <f t="shared" si="50"/>
        <v>930</v>
      </c>
    </row>
    <row r="3234" spans="1:17" x14ac:dyDescent="0.35">
      <c r="A3234">
        <v>17511874</v>
      </c>
      <c r="B3234">
        <v>41</v>
      </c>
      <c r="C3234" t="s">
        <v>7</v>
      </c>
      <c r="D3234" t="s">
        <v>15</v>
      </c>
      <c r="E3234" t="s">
        <v>18</v>
      </c>
      <c r="F3234" t="s">
        <v>19</v>
      </c>
      <c r="G3234" t="s">
        <v>18</v>
      </c>
      <c r="H3234" t="s">
        <v>8</v>
      </c>
      <c r="I3234">
        <v>52850</v>
      </c>
      <c r="J3234">
        <v>-1</v>
      </c>
      <c r="K3234">
        <v>0</v>
      </c>
      <c r="L3234" t="s">
        <v>8</v>
      </c>
      <c r="M3234" t="s">
        <v>18</v>
      </c>
      <c r="N3234" t="s">
        <v>30</v>
      </c>
      <c r="O3234" s="3" t="s">
        <v>444</v>
      </c>
      <c r="P3234" s="10">
        <v>2.8587962962962963E-3</v>
      </c>
      <c r="Q3234" s="12">
        <f t="shared" si="50"/>
        <v>247</v>
      </c>
    </row>
    <row r="3235" spans="1:17" x14ac:dyDescent="0.35">
      <c r="A3235">
        <v>23496458</v>
      </c>
      <c r="B3235">
        <v>49</v>
      </c>
      <c r="C3235" t="s">
        <v>7</v>
      </c>
      <c r="D3235" t="s">
        <v>15</v>
      </c>
      <c r="E3235" t="s">
        <v>18</v>
      </c>
      <c r="F3235" t="s">
        <v>19</v>
      </c>
      <c r="G3235" t="s">
        <v>18</v>
      </c>
      <c r="H3235" t="s">
        <v>342</v>
      </c>
      <c r="I3235">
        <v>565850</v>
      </c>
      <c r="J3235">
        <v>-1</v>
      </c>
      <c r="K3235">
        <v>0</v>
      </c>
      <c r="L3235" t="s">
        <v>8</v>
      </c>
      <c r="M3235" t="s">
        <v>18</v>
      </c>
      <c r="N3235" t="s">
        <v>30</v>
      </c>
      <c r="O3235" s="3" t="s">
        <v>375</v>
      </c>
      <c r="P3235" s="10">
        <v>2.4074074074074076E-3</v>
      </c>
      <c r="Q3235" s="12">
        <f t="shared" si="50"/>
        <v>208</v>
      </c>
    </row>
    <row r="3236" spans="1:17" x14ac:dyDescent="0.35">
      <c r="A3236">
        <v>24570594</v>
      </c>
      <c r="B3236">
        <v>42</v>
      </c>
      <c r="C3236" t="s">
        <v>1926</v>
      </c>
      <c r="D3236" t="s">
        <v>15</v>
      </c>
      <c r="E3236" t="s">
        <v>19</v>
      </c>
      <c r="F3236" t="s">
        <v>18</v>
      </c>
      <c r="G3236" t="s">
        <v>18</v>
      </c>
      <c r="H3236" t="s">
        <v>341</v>
      </c>
      <c r="I3236">
        <v>-65000</v>
      </c>
      <c r="J3236">
        <v>-1</v>
      </c>
      <c r="K3236">
        <v>0</v>
      </c>
      <c r="L3236" t="s">
        <v>8</v>
      </c>
      <c r="M3236" t="s">
        <v>18</v>
      </c>
      <c r="N3236" t="s">
        <v>30</v>
      </c>
      <c r="O3236" s="3" t="s">
        <v>549</v>
      </c>
      <c r="P3236" s="10">
        <v>1.0300925925925926E-3</v>
      </c>
      <c r="Q3236" s="12">
        <f t="shared" si="50"/>
        <v>89</v>
      </c>
    </row>
    <row r="3237" spans="1:17" x14ac:dyDescent="0.35">
      <c r="A3237">
        <v>71548396</v>
      </c>
      <c r="B3237">
        <v>41</v>
      </c>
      <c r="C3237" t="s">
        <v>10</v>
      </c>
      <c r="D3237" t="s">
        <v>15</v>
      </c>
      <c r="E3237" t="s">
        <v>18</v>
      </c>
      <c r="F3237" t="s">
        <v>19</v>
      </c>
      <c r="G3237" t="s">
        <v>18</v>
      </c>
      <c r="H3237" t="s">
        <v>342</v>
      </c>
      <c r="I3237">
        <v>14950</v>
      </c>
      <c r="J3237">
        <v>-1</v>
      </c>
      <c r="K3237">
        <v>0</v>
      </c>
      <c r="L3237" t="s">
        <v>8</v>
      </c>
      <c r="M3237" t="s">
        <v>18</v>
      </c>
      <c r="N3237" t="s">
        <v>30</v>
      </c>
      <c r="O3237" s="3" t="s">
        <v>804</v>
      </c>
      <c r="P3237" s="10">
        <v>8.3333333333333339E-4</v>
      </c>
      <c r="Q3237" s="12">
        <f t="shared" si="50"/>
        <v>72</v>
      </c>
    </row>
    <row r="3238" spans="1:17" x14ac:dyDescent="0.35">
      <c r="A3238">
        <v>22487094</v>
      </c>
      <c r="B3238">
        <v>33</v>
      </c>
      <c r="C3238" t="s">
        <v>5</v>
      </c>
      <c r="D3238" t="s">
        <v>16</v>
      </c>
      <c r="E3238" t="s">
        <v>18</v>
      </c>
      <c r="F3238" t="s">
        <v>19</v>
      </c>
      <c r="G3238" t="s">
        <v>18</v>
      </c>
      <c r="H3238" t="s">
        <v>341</v>
      </c>
      <c r="I3238">
        <v>9450</v>
      </c>
      <c r="J3238">
        <v>-1</v>
      </c>
      <c r="K3238">
        <v>0</v>
      </c>
      <c r="L3238" t="s">
        <v>8</v>
      </c>
      <c r="M3238" t="s">
        <v>18</v>
      </c>
      <c r="N3238" t="s">
        <v>30</v>
      </c>
      <c r="O3238" s="3" t="s">
        <v>615</v>
      </c>
      <c r="P3238" s="10">
        <v>3.0092592592592588E-3</v>
      </c>
      <c r="Q3238" s="12">
        <f t="shared" si="50"/>
        <v>260</v>
      </c>
    </row>
    <row r="3239" spans="1:17" x14ac:dyDescent="0.35">
      <c r="A3239">
        <v>87569278</v>
      </c>
      <c r="B3239">
        <v>56</v>
      </c>
      <c r="C3239" t="s">
        <v>7</v>
      </c>
      <c r="D3239" t="s">
        <v>15</v>
      </c>
      <c r="E3239" t="s">
        <v>18</v>
      </c>
      <c r="F3239" t="s">
        <v>19</v>
      </c>
      <c r="G3239" t="s">
        <v>18</v>
      </c>
      <c r="H3239" t="s">
        <v>341</v>
      </c>
      <c r="I3239">
        <v>70600</v>
      </c>
      <c r="J3239">
        <v>-1</v>
      </c>
      <c r="K3239">
        <v>0</v>
      </c>
      <c r="L3239" t="s">
        <v>8</v>
      </c>
      <c r="M3239" t="s">
        <v>18</v>
      </c>
      <c r="N3239" t="s">
        <v>30</v>
      </c>
      <c r="O3239" s="3" t="s">
        <v>677</v>
      </c>
      <c r="P3239" s="10">
        <v>1.4930555555555556E-3</v>
      </c>
      <c r="Q3239" s="12">
        <f t="shared" si="50"/>
        <v>129</v>
      </c>
    </row>
    <row r="3240" spans="1:17" x14ac:dyDescent="0.35">
      <c r="A3240">
        <v>82674915</v>
      </c>
      <c r="B3240">
        <v>49</v>
      </c>
      <c r="C3240" t="s">
        <v>7</v>
      </c>
      <c r="D3240" t="s">
        <v>15</v>
      </c>
      <c r="E3240" t="s">
        <v>18</v>
      </c>
      <c r="F3240" t="s">
        <v>19</v>
      </c>
      <c r="G3240" t="s">
        <v>18</v>
      </c>
      <c r="H3240" t="s">
        <v>342</v>
      </c>
      <c r="I3240">
        <v>0</v>
      </c>
      <c r="J3240">
        <v>-1</v>
      </c>
      <c r="K3240">
        <v>0</v>
      </c>
      <c r="L3240" t="s">
        <v>8</v>
      </c>
      <c r="M3240" t="s">
        <v>18</v>
      </c>
      <c r="N3240" t="s">
        <v>30</v>
      </c>
      <c r="O3240" s="3" t="s">
        <v>344</v>
      </c>
      <c r="P3240" s="10">
        <v>1.7476851851851852E-3</v>
      </c>
      <c r="Q3240" s="12">
        <f t="shared" si="50"/>
        <v>151</v>
      </c>
    </row>
    <row r="3241" spans="1:17" x14ac:dyDescent="0.35">
      <c r="A3241">
        <v>39376405</v>
      </c>
      <c r="B3241">
        <v>41</v>
      </c>
      <c r="C3241" t="s">
        <v>7</v>
      </c>
      <c r="D3241" t="s">
        <v>15</v>
      </c>
      <c r="E3241" t="s">
        <v>18</v>
      </c>
      <c r="F3241" t="s">
        <v>19</v>
      </c>
      <c r="G3241" t="s">
        <v>18</v>
      </c>
      <c r="H3241" t="s">
        <v>341</v>
      </c>
      <c r="I3241">
        <v>11750</v>
      </c>
      <c r="J3241">
        <v>-1</v>
      </c>
      <c r="K3241">
        <v>0</v>
      </c>
      <c r="L3241" t="s">
        <v>8</v>
      </c>
      <c r="M3241" t="s">
        <v>18</v>
      </c>
      <c r="N3241" t="s">
        <v>30</v>
      </c>
      <c r="O3241" s="3" t="s">
        <v>367</v>
      </c>
      <c r="P3241" s="10">
        <v>2.0949074074074073E-3</v>
      </c>
      <c r="Q3241" s="12">
        <f t="shared" si="50"/>
        <v>181</v>
      </c>
    </row>
    <row r="3242" spans="1:17" x14ac:dyDescent="0.35">
      <c r="A3242">
        <v>56222814</v>
      </c>
      <c r="B3242">
        <v>48</v>
      </c>
      <c r="C3242" t="s">
        <v>4</v>
      </c>
      <c r="D3242" t="s">
        <v>15</v>
      </c>
      <c r="E3242" t="s">
        <v>18</v>
      </c>
      <c r="F3242" t="s">
        <v>19</v>
      </c>
      <c r="G3242" t="s">
        <v>18</v>
      </c>
      <c r="H3242" t="s">
        <v>340</v>
      </c>
      <c r="I3242">
        <v>1035900</v>
      </c>
      <c r="J3242">
        <v>-1</v>
      </c>
      <c r="K3242">
        <v>0</v>
      </c>
      <c r="L3242" t="s">
        <v>8</v>
      </c>
      <c r="M3242" t="s">
        <v>18</v>
      </c>
      <c r="N3242" t="s">
        <v>30</v>
      </c>
      <c r="O3242" s="3" t="s">
        <v>459</v>
      </c>
      <c r="P3242" s="10">
        <v>1.4467592592592594E-3</v>
      </c>
      <c r="Q3242" s="12">
        <f t="shared" si="50"/>
        <v>125</v>
      </c>
    </row>
    <row r="3243" spans="1:17" x14ac:dyDescent="0.35">
      <c r="A3243">
        <v>17935380</v>
      </c>
      <c r="B3243">
        <v>41</v>
      </c>
      <c r="C3243" t="s">
        <v>5</v>
      </c>
      <c r="D3243" t="s">
        <v>15</v>
      </c>
      <c r="E3243" t="s">
        <v>18</v>
      </c>
      <c r="F3243" t="s">
        <v>19</v>
      </c>
      <c r="G3243" t="s">
        <v>19</v>
      </c>
      <c r="H3243" t="s">
        <v>341</v>
      </c>
      <c r="I3243">
        <v>52150</v>
      </c>
      <c r="J3243">
        <v>-1</v>
      </c>
      <c r="K3243">
        <v>0</v>
      </c>
      <c r="L3243" t="s">
        <v>8</v>
      </c>
      <c r="M3243" t="s">
        <v>18</v>
      </c>
      <c r="N3243" t="s">
        <v>30</v>
      </c>
      <c r="O3243" s="3" t="s">
        <v>373</v>
      </c>
      <c r="P3243" s="10">
        <v>2.6041666666666665E-3</v>
      </c>
      <c r="Q3243" s="12">
        <f t="shared" si="50"/>
        <v>225</v>
      </c>
    </row>
    <row r="3244" spans="1:17" x14ac:dyDescent="0.35">
      <c r="A3244">
        <v>84420421</v>
      </c>
      <c r="B3244">
        <v>41</v>
      </c>
      <c r="C3244" t="s">
        <v>10</v>
      </c>
      <c r="D3244" t="s">
        <v>15</v>
      </c>
      <c r="E3244" t="s">
        <v>18</v>
      </c>
      <c r="F3244" t="s">
        <v>19</v>
      </c>
      <c r="G3244" t="s">
        <v>18</v>
      </c>
      <c r="H3244" t="s">
        <v>341</v>
      </c>
      <c r="I3244">
        <v>44500</v>
      </c>
      <c r="J3244">
        <v>-1</v>
      </c>
      <c r="K3244">
        <v>0</v>
      </c>
      <c r="L3244" t="s">
        <v>8</v>
      </c>
      <c r="M3244" t="s">
        <v>18</v>
      </c>
      <c r="N3244" t="s">
        <v>30</v>
      </c>
      <c r="O3244" s="3" t="s">
        <v>1062</v>
      </c>
      <c r="P3244" s="10">
        <v>9.5949074074074079E-3</v>
      </c>
      <c r="Q3244" s="12">
        <f t="shared" si="50"/>
        <v>829</v>
      </c>
    </row>
    <row r="3245" spans="1:17" x14ac:dyDescent="0.35">
      <c r="A3245">
        <v>23482649</v>
      </c>
      <c r="B3245">
        <v>30</v>
      </c>
      <c r="C3245" t="s">
        <v>5</v>
      </c>
      <c r="D3245" t="s">
        <v>16</v>
      </c>
      <c r="E3245" t="s">
        <v>18</v>
      </c>
      <c r="F3245" t="s">
        <v>18</v>
      </c>
      <c r="G3245" t="s">
        <v>19</v>
      </c>
      <c r="H3245" t="s">
        <v>341</v>
      </c>
      <c r="I3245">
        <v>38400</v>
      </c>
      <c r="J3245">
        <v>-1</v>
      </c>
      <c r="K3245">
        <v>0</v>
      </c>
      <c r="L3245" t="s">
        <v>8</v>
      </c>
      <c r="M3245" t="s">
        <v>18</v>
      </c>
      <c r="N3245" t="s">
        <v>30</v>
      </c>
      <c r="O3245" s="3" t="s">
        <v>1063</v>
      </c>
      <c r="P3245" s="10">
        <v>8.6689814814814806E-3</v>
      </c>
      <c r="Q3245" s="12">
        <f t="shared" si="50"/>
        <v>749</v>
      </c>
    </row>
    <row r="3246" spans="1:17" x14ac:dyDescent="0.35">
      <c r="A3246">
        <v>85749206</v>
      </c>
      <c r="B3246">
        <v>52</v>
      </c>
      <c r="C3246" t="s">
        <v>6</v>
      </c>
      <c r="D3246" t="s">
        <v>15</v>
      </c>
      <c r="E3246" t="s">
        <v>18</v>
      </c>
      <c r="F3246" t="s">
        <v>19</v>
      </c>
      <c r="G3246" t="s">
        <v>19</v>
      </c>
      <c r="H3246" t="s">
        <v>340</v>
      </c>
      <c r="I3246">
        <v>30900</v>
      </c>
      <c r="J3246">
        <v>-1</v>
      </c>
      <c r="K3246">
        <v>0</v>
      </c>
      <c r="L3246" t="s">
        <v>8</v>
      </c>
      <c r="M3246" t="s">
        <v>18</v>
      </c>
      <c r="N3246" t="s">
        <v>30</v>
      </c>
      <c r="O3246" s="3" t="s">
        <v>803</v>
      </c>
      <c r="P3246" s="10">
        <v>1.9212962962962962E-3</v>
      </c>
      <c r="Q3246" s="12">
        <f t="shared" si="50"/>
        <v>166</v>
      </c>
    </row>
    <row r="3247" spans="1:17" x14ac:dyDescent="0.35">
      <c r="A3247">
        <v>73636500</v>
      </c>
      <c r="B3247">
        <v>40</v>
      </c>
      <c r="C3247" t="s">
        <v>7</v>
      </c>
      <c r="D3247" t="s">
        <v>15</v>
      </c>
      <c r="E3247" t="s">
        <v>18</v>
      </c>
      <c r="F3247" t="s">
        <v>18</v>
      </c>
      <c r="G3247" t="s">
        <v>18</v>
      </c>
      <c r="H3247" t="s">
        <v>341</v>
      </c>
      <c r="I3247">
        <v>65650</v>
      </c>
      <c r="J3247">
        <v>-1</v>
      </c>
      <c r="K3247">
        <v>0</v>
      </c>
      <c r="L3247" t="s">
        <v>8</v>
      </c>
      <c r="M3247" t="s">
        <v>18</v>
      </c>
      <c r="N3247" t="s">
        <v>30</v>
      </c>
      <c r="O3247" s="3" t="s">
        <v>636</v>
      </c>
      <c r="P3247" s="10">
        <v>1.0069444444444444E-3</v>
      </c>
      <c r="Q3247" s="12">
        <f t="shared" si="50"/>
        <v>87</v>
      </c>
    </row>
    <row r="3248" spans="1:17" x14ac:dyDescent="0.35">
      <c r="A3248">
        <v>43860811</v>
      </c>
      <c r="B3248">
        <v>60</v>
      </c>
      <c r="C3248" t="s">
        <v>9</v>
      </c>
      <c r="D3248" t="s">
        <v>15</v>
      </c>
      <c r="E3248" t="s">
        <v>18</v>
      </c>
      <c r="F3248" t="s">
        <v>19</v>
      </c>
      <c r="G3248" t="s">
        <v>18</v>
      </c>
      <c r="H3248" t="s">
        <v>341</v>
      </c>
      <c r="I3248">
        <v>196600</v>
      </c>
      <c r="J3248">
        <v>-1</v>
      </c>
      <c r="K3248">
        <v>0</v>
      </c>
      <c r="L3248" t="s">
        <v>8</v>
      </c>
      <c r="M3248" t="s">
        <v>18</v>
      </c>
      <c r="N3248" t="s">
        <v>30</v>
      </c>
      <c r="O3248" s="3" t="s">
        <v>700</v>
      </c>
      <c r="P3248" s="10">
        <v>4.7106481481481478E-3</v>
      </c>
      <c r="Q3248" s="12">
        <f t="shared" si="50"/>
        <v>407</v>
      </c>
    </row>
    <row r="3249" spans="1:17" x14ac:dyDescent="0.35">
      <c r="A3249">
        <v>80799087</v>
      </c>
      <c r="B3249">
        <v>28</v>
      </c>
      <c r="C3249" t="s">
        <v>4</v>
      </c>
      <c r="D3249" t="s">
        <v>16</v>
      </c>
      <c r="E3249" t="s">
        <v>18</v>
      </c>
      <c r="F3249" t="s">
        <v>19</v>
      </c>
      <c r="G3249" t="s">
        <v>18</v>
      </c>
      <c r="H3249" t="s">
        <v>340</v>
      </c>
      <c r="I3249">
        <v>16700</v>
      </c>
      <c r="J3249">
        <v>-1</v>
      </c>
      <c r="K3249">
        <v>0</v>
      </c>
      <c r="L3249" t="s">
        <v>8</v>
      </c>
      <c r="M3249" t="s">
        <v>18</v>
      </c>
      <c r="N3249" t="s">
        <v>30</v>
      </c>
      <c r="O3249" s="3" t="s">
        <v>1045</v>
      </c>
      <c r="P3249" s="10">
        <v>5.0694444444444441E-3</v>
      </c>
      <c r="Q3249" s="12">
        <f t="shared" si="50"/>
        <v>438</v>
      </c>
    </row>
    <row r="3250" spans="1:17" x14ac:dyDescent="0.35">
      <c r="A3250">
        <v>21360550</v>
      </c>
      <c r="B3250">
        <v>44</v>
      </c>
      <c r="C3250" t="s">
        <v>11</v>
      </c>
      <c r="D3250" t="s">
        <v>17</v>
      </c>
      <c r="E3250" t="s">
        <v>18</v>
      </c>
      <c r="F3250" t="s">
        <v>19</v>
      </c>
      <c r="G3250" t="s">
        <v>19</v>
      </c>
      <c r="H3250" t="s">
        <v>341</v>
      </c>
      <c r="I3250">
        <v>4000</v>
      </c>
      <c r="J3250">
        <v>-1</v>
      </c>
      <c r="K3250">
        <v>0</v>
      </c>
      <c r="L3250" t="s">
        <v>8</v>
      </c>
      <c r="M3250" t="s">
        <v>18</v>
      </c>
      <c r="N3250" t="s">
        <v>30</v>
      </c>
      <c r="O3250" s="3" t="s">
        <v>1047</v>
      </c>
      <c r="P3250" s="10">
        <v>4.4791666666666669E-3</v>
      </c>
      <c r="Q3250" s="12">
        <f t="shared" si="50"/>
        <v>387</v>
      </c>
    </row>
    <row r="3251" spans="1:17" x14ac:dyDescent="0.35">
      <c r="A3251">
        <v>85894125</v>
      </c>
      <c r="B3251">
        <v>44</v>
      </c>
      <c r="C3251" t="s">
        <v>5</v>
      </c>
      <c r="D3251" t="s">
        <v>16</v>
      </c>
      <c r="E3251" t="s">
        <v>18</v>
      </c>
      <c r="F3251" t="s">
        <v>19</v>
      </c>
      <c r="G3251" t="s">
        <v>19</v>
      </c>
      <c r="H3251" t="s">
        <v>341</v>
      </c>
      <c r="I3251">
        <v>-1350</v>
      </c>
      <c r="J3251">
        <v>-1</v>
      </c>
      <c r="K3251">
        <v>0</v>
      </c>
      <c r="L3251" t="s">
        <v>8</v>
      </c>
      <c r="M3251" t="s">
        <v>18</v>
      </c>
      <c r="N3251" t="s">
        <v>30</v>
      </c>
      <c r="O3251" s="3" t="s">
        <v>458</v>
      </c>
      <c r="P3251" s="10">
        <v>1.1574074074074073E-3</v>
      </c>
      <c r="Q3251" s="12">
        <f t="shared" si="50"/>
        <v>100</v>
      </c>
    </row>
    <row r="3252" spans="1:17" x14ac:dyDescent="0.35">
      <c r="A3252">
        <v>86553058</v>
      </c>
      <c r="B3252">
        <v>32</v>
      </c>
      <c r="C3252" t="s">
        <v>7</v>
      </c>
      <c r="D3252" t="s">
        <v>16</v>
      </c>
      <c r="E3252" t="s">
        <v>18</v>
      </c>
      <c r="F3252" t="s">
        <v>19</v>
      </c>
      <c r="G3252" t="s">
        <v>18</v>
      </c>
      <c r="H3252" t="s">
        <v>341</v>
      </c>
      <c r="I3252">
        <v>114250</v>
      </c>
      <c r="J3252">
        <v>-1</v>
      </c>
      <c r="K3252">
        <v>0</v>
      </c>
      <c r="L3252" t="s">
        <v>8</v>
      </c>
      <c r="M3252" t="s">
        <v>18</v>
      </c>
      <c r="N3252" t="s">
        <v>30</v>
      </c>
      <c r="O3252" s="3" t="s">
        <v>979</v>
      </c>
      <c r="P3252" s="10">
        <v>4.7800925925925919E-3</v>
      </c>
      <c r="Q3252" s="12">
        <f t="shared" si="50"/>
        <v>413</v>
      </c>
    </row>
    <row r="3253" spans="1:17" x14ac:dyDescent="0.35">
      <c r="A3253">
        <v>69753202</v>
      </c>
      <c r="B3253">
        <v>53</v>
      </c>
      <c r="C3253" t="s">
        <v>4</v>
      </c>
      <c r="D3253" t="s">
        <v>15</v>
      </c>
      <c r="E3253" t="s">
        <v>18</v>
      </c>
      <c r="F3253" t="s">
        <v>18</v>
      </c>
      <c r="G3253" t="s">
        <v>18</v>
      </c>
      <c r="H3253" t="s">
        <v>340</v>
      </c>
      <c r="I3253">
        <v>9650</v>
      </c>
      <c r="J3253">
        <v>-1</v>
      </c>
      <c r="K3253">
        <v>0</v>
      </c>
      <c r="L3253" t="s">
        <v>8</v>
      </c>
      <c r="M3253" t="s">
        <v>18</v>
      </c>
      <c r="N3253" t="s">
        <v>30</v>
      </c>
      <c r="O3253" s="3" t="s">
        <v>1013</v>
      </c>
      <c r="P3253" s="10">
        <v>6.030092592592593E-3</v>
      </c>
      <c r="Q3253" s="12">
        <f t="shared" si="50"/>
        <v>521</v>
      </c>
    </row>
    <row r="3254" spans="1:17" x14ac:dyDescent="0.35">
      <c r="A3254">
        <v>26367090</v>
      </c>
      <c r="B3254">
        <v>41</v>
      </c>
      <c r="C3254" t="s">
        <v>10</v>
      </c>
      <c r="D3254" t="s">
        <v>17</v>
      </c>
      <c r="E3254" t="s">
        <v>19</v>
      </c>
      <c r="F3254" t="s">
        <v>18</v>
      </c>
      <c r="G3254" t="s">
        <v>19</v>
      </c>
      <c r="H3254" t="s">
        <v>341</v>
      </c>
      <c r="I3254">
        <v>-9900</v>
      </c>
      <c r="J3254">
        <v>-1</v>
      </c>
      <c r="K3254">
        <v>0</v>
      </c>
      <c r="L3254" t="s">
        <v>8</v>
      </c>
      <c r="M3254" t="s">
        <v>18</v>
      </c>
      <c r="N3254" t="s">
        <v>30</v>
      </c>
      <c r="O3254" s="3" t="s">
        <v>613</v>
      </c>
      <c r="P3254" s="10">
        <v>1.5393518518518519E-3</v>
      </c>
      <c r="Q3254" s="12">
        <f t="shared" si="50"/>
        <v>133</v>
      </c>
    </row>
    <row r="3255" spans="1:17" x14ac:dyDescent="0.35">
      <c r="A3255">
        <v>15305999</v>
      </c>
      <c r="B3255">
        <v>57</v>
      </c>
      <c r="C3255" t="s">
        <v>9</v>
      </c>
      <c r="D3255" t="s">
        <v>15</v>
      </c>
      <c r="E3255" t="s">
        <v>18</v>
      </c>
      <c r="F3255" t="s">
        <v>19</v>
      </c>
      <c r="G3255" t="s">
        <v>19</v>
      </c>
      <c r="H3255" t="s">
        <v>340</v>
      </c>
      <c r="I3255">
        <v>59000</v>
      </c>
      <c r="J3255">
        <v>-1</v>
      </c>
      <c r="K3255">
        <v>0</v>
      </c>
      <c r="L3255" t="s">
        <v>8</v>
      </c>
      <c r="M3255" t="s">
        <v>18</v>
      </c>
      <c r="N3255" t="s">
        <v>30</v>
      </c>
      <c r="O3255" s="3" t="s">
        <v>678</v>
      </c>
      <c r="P3255" s="10">
        <v>2.2106481481481478E-3</v>
      </c>
      <c r="Q3255" s="12">
        <f t="shared" si="50"/>
        <v>191</v>
      </c>
    </row>
    <row r="3256" spans="1:17" x14ac:dyDescent="0.35">
      <c r="A3256">
        <v>14200966</v>
      </c>
      <c r="B3256">
        <v>42</v>
      </c>
      <c r="C3256" t="s">
        <v>7</v>
      </c>
      <c r="D3256" t="s">
        <v>15</v>
      </c>
      <c r="E3256" t="s">
        <v>18</v>
      </c>
      <c r="F3256" t="s">
        <v>19</v>
      </c>
      <c r="G3256" t="s">
        <v>18</v>
      </c>
      <c r="H3256" t="s">
        <v>342</v>
      </c>
      <c r="I3256">
        <v>25250</v>
      </c>
      <c r="J3256">
        <v>-1</v>
      </c>
      <c r="K3256">
        <v>0</v>
      </c>
      <c r="L3256" t="s">
        <v>8</v>
      </c>
      <c r="M3256" t="s">
        <v>18</v>
      </c>
      <c r="N3256" t="s">
        <v>30</v>
      </c>
      <c r="O3256" s="3" t="s">
        <v>1013</v>
      </c>
      <c r="P3256" s="10">
        <v>6.030092592592593E-3</v>
      </c>
      <c r="Q3256" s="12">
        <f t="shared" si="50"/>
        <v>521</v>
      </c>
    </row>
    <row r="3257" spans="1:17" x14ac:dyDescent="0.35">
      <c r="A3257">
        <v>74020638</v>
      </c>
      <c r="B3257">
        <v>31</v>
      </c>
      <c r="C3257" t="s">
        <v>4</v>
      </c>
      <c r="D3257" t="s">
        <v>15</v>
      </c>
      <c r="E3257" t="s">
        <v>18</v>
      </c>
      <c r="F3257" t="s">
        <v>19</v>
      </c>
      <c r="G3257" t="s">
        <v>18</v>
      </c>
      <c r="H3257" t="s">
        <v>341</v>
      </c>
      <c r="I3257">
        <v>347150</v>
      </c>
      <c r="J3257">
        <v>-1</v>
      </c>
      <c r="K3257">
        <v>0</v>
      </c>
      <c r="L3257" t="s">
        <v>8</v>
      </c>
      <c r="M3257" t="s">
        <v>18</v>
      </c>
      <c r="N3257" t="s">
        <v>30</v>
      </c>
      <c r="O3257" s="3" t="s">
        <v>729</v>
      </c>
      <c r="P3257" s="10">
        <v>1.261574074074074E-3</v>
      </c>
      <c r="Q3257" s="12">
        <f t="shared" si="50"/>
        <v>109</v>
      </c>
    </row>
    <row r="3258" spans="1:17" x14ac:dyDescent="0.35">
      <c r="A3258">
        <v>27360741</v>
      </c>
      <c r="B3258">
        <v>46</v>
      </c>
      <c r="C3258" t="s">
        <v>7</v>
      </c>
      <c r="D3258" t="s">
        <v>15</v>
      </c>
      <c r="E3258" t="s">
        <v>18</v>
      </c>
      <c r="F3258" t="s">
        <v>19</v>
      </c>
      <c r="G3258" t="s">
        <v>19</v>
      </c>
      <c r="H3258" t="s">
        <v>341</v>
      </c>
      <c r="I3258">
        <v>12150</v>
      </c>
      <c r="J3258">
        <v>-1</v>
      </c>
      <c r="K3258">
        <v>0</v>
      </c>
      <c r="L3258" t="s">
        <v>8</v>
      </c>
      <c r="M3258" t="s">
        <v>18</v>
      </c>
      <c r="N3258" t="s">
        <v>30</v>
      </c>
      <c r="O3258" s="3" t="s">
        <v>457</v>
      </c>
      <c r="P3258" s="10">
        <v>3.9930555555555561E-3</v>
      </c>
      <c r="Q3258" s="12">
        <f t="shared" si="50"/>
        <v>345</v>
      </c>
    </row>
    <row r="3259" spans="1:17" x14ac:dyDescent="0.35">
      <c r="A3259">
        <v>63524491</v>
      </c>
      <c r="B3259">
        <v>40</v>
      </c>
      <c r="C3259" t="s">
        <v>5</v>
      </c>
      <c r="D3259" t="s">
        <v>16</v>
      </c>
      <c r="E3259" t="s">
        <v>18</v>
      </c>
      <c r="F3259" t="s">
        <v>19</v>
      </c>
      <c r="G3259" t="s">
        <v>18</v>
      </c>
      <c r="H3259" t="s">
        <v>8</v>
      </c>
      <c r="I3259">
        <v>182600</v>
      </c>
      <c r="J3259">
        <v>-1</v>
      </c>
      <c r="K3259">
        <v>0</v>
      </c>
      <c r="L3259" t="s">
        <v>8</v>
      </c>
      <c r="M3259" t="s">
        <v>19</v>
      </c>
      <c r="N3259" t="s">
        <v>30</v>
      </c>
      <c r="O3259" s="3" t="s">
        <v>935</v>
      </c>
      <c r="P3259" s="10">
        <v>1.1898148148148149E-2</v>
      </c>
      <c r="Q3259" s="12">
        <f t="shared" si="50"/>
        <v>1028</v>
      </c>
    </row>
    <row r="3260" spans="1:17" x14ac:dyDescent="0.35">
      <c r="A3260">
        <v>89693479</v>
      </c>
      <c r="B3260">
        <v>46</v>
      </c>
      <c r="C3260" t="s">
        <v>5</v>
      </c>
      <c r="D3260" t="s">
        <v>17</v>
      </c>
      <c r="E3260" t="s">
        <v>18</v>
      </c>
      <c r="F3260" t="s">
        <v>19</v>
      </c>
      <c r="G3260" t="s">
        <v>18</v>
      </c>
      <c r="H3260" t="s">
        <v>341</v>
      </c>
      <c r="I3260">
        <v>172750</v>
      </c>
      <c r="J3260">
        <v>-1</v>
      </c>
      <c r="K3260">
        <v>0</v>
      </c>
      <c r="L3260" t="s">
        <v>8</v>
      </c>
      <c r="M3260" t="s">
        <v>18</v>
      </c>
      <c r="N3260" t="s">
        <v>30</v>
      </c>
      <c r="O3260" s="3" t="s">
        <v>791</v>
      </c>
      <c r="P3260" s="10">
        <v>6.5509259259259262E-3</v>
      </c>
      <c r="Q3260" s="12">
        <f t="shared" si="50"/>
        <v>566</v>
      </c>
    </row>
    <row r="3261" spans="1:17" x14ac:dyDescent="0.35">
      <c r="A3261">
        <v>52048535</v>
      </c>
      <c r="B3261">
        <v>55</v>
      </c>
      <c r="C3261" t="s">
        <v>11</v>
      </c>
      <c r="D3261" t="s">
        <v>16</v>
      </c>
      <c r="E3261" t="s">
        <v>18</v>
      </c>
      <c r="F3261" t="s">
        <v>19</v>
      </c>
      <c r="G3261" t="s">
        <v>18</v>
      </c>
      <c r="H3261" t="s">
        <v>341</v>
      </c>
      <c r="I3261">
        <v>130350</v>
      </c>
      <c r="J3261">
        <v>-1</v>
      </c>
      <c r="K3261">
        <v>0</v>
      </c>
      <c r="L3261" t="s">
        <v>8</v>
      </c>
      <c r="M3261" t="s">
        <v>18</v>
      </c>
      <c r="N3261" t="s">
        <v>30</v>
      </c>
      <c r="O3261" s="3" t="s">
        <v>360</v>
      </c>
      <c r="P3261" s="10">
        <v>4.3981481481481481E-4</v>
      </c>
      <c r="Q3261" s="12">
        <f t="shared" si="50"/>
        <v>38</v>
      </c>
    </row>
    <row r="3262" spans="1:17" x14ac:dyDescent="0.35">
      <c r="A3262">
        <v>76587462</v>
      </c>
      <c r="B3262">
        <v>52</v>
      </c>
      <c r="C3262" t="s">
        <v>7</v>
      </c>
      <c r="D3262" t="s">
        <v>16</v>
      </c>
      <c r="E3262" t="s">
        <v>18</v>
      </c>
      <c r="F3262" t="s">
        <v>19</v>
      </c>
      <c r="G3262" t="s">
        <v>18</v>
      </c>
      <c r="H3262" t="s">
        <v>342</v>
      </c>
      <c r="I3262">
        <v>101200</v>
      </c>
      <c r="J3262">
        <v>-1</v>
      </c>
      <c r="K3262">
        <v>0</v>
      </c>
      <c r="L3262" t="s">
        <v>8</v>
      </c>
      <c r="M3262" t="s">
        <v>18</v>
      </c>
      <c r="N3262" t="s">
        <v>30</v>
      </c>
      <c r="O3262" s="3" t="s">
        <v>736</v>
      </c>
      <c r="P3262" s="10">
        <v>3.6342592592592594E-3</v>
      </c>
      <c r="Q3262" s="12">
        <f t="shared" si="50"/>
        <v>314</v>
      </c>
    </row>
    <row r="3263" spans="1:17" x14ac:dyDescent="0.35">
      <c r="A3263">
        <v>86111884</v>
      </c>
      <c r="B3263">
        <v>50</v>
      </c>
      <c r="C3263" t="s">
        <v>4</v>
      </c>
      <c r="D3263" t="s">
        <v>15</v>
      </c>
      <c r="E3263" t="s">
        <v>18</v>
      </c>
      <c r="F3263" t="s">
        <v>19</v>
      </c>
      <c r="G3263" t="s">
        <v>18</v>
      </c>
      <c r="H3263" t="s">
        <v>341</v>
      </c>
      <c r="I3263">
        <v>0</v>
      </c>
      <c r="J3263">
        <v>-1</v>
      </c>
      <c r="K3263">
        <v>0</v>
      </c>
      <c r="L3263" t="s">
        <v>8</v>
      </c>
      <c r="M3263" t="s">
        <v>18</v>
      </c>
      <c r="N3263" t="s">
        <v>30</v>
      </c>
      <c r="O3263" s="3" t="s">
        <v>577</v>
      </c>
      <c r="P3263" s="10">
        <v>2.4768518518518516E-3</v>
      </c>
      <c r="Q3263" s="12">
        <f t="shared" si="50"/>
        <v>214</v>
      </c>
    </row>
    <row r="3264" spans="1:17" x14ac:dyDescent="0.35">
      <c r="A3264">
        <v>84434346</v>
      </c>
      <c r="B3264">
        <v>57</v>
      </c>
      <c r="C3264" t="s">
        <v>9</v>
      </c>
      <c r="D3264" t="s">
        <v>15</v>
      </c>
      <c r="E3264" t="s">
        <v>18</v>
      </c>
      <c r="F3264" t="s">
        <v>18</v>
      </c>
      <c r="G3264" t="s">
        <v>18</v>
      </c>
      <c r="H3264" t="s">
        <v>341</v>
      </c>
      <c r="I3264">
        <v>-11100</v>
      </c>
      <c r="J3264">
        <v>-1</v>
      </c>
      <c r="K3264">
        <v>0</v>
      </c>
      <c r="L3264" t="s">
        <v>8</v>
      </c>
      <c r="M3264" t="s">
        <v>18</v>
      </c>
      <c r="N3264" t="s">
        <v>30</v>
      </c>
      <c r="O3264" s="3" t="s">
        <v>507</v>
      </c>
      <c r="P3264" s="10">
        <v>2.8703703703703708E-3</v>
      </c>
      <c r="Q3264" s="12">
        <f t="shared" si="50"/>
        <v>248</v>
      </c>
    </row>
    <row r="3265" spans="1:17" x14ac:dyDescent="0.35">
      <c r="A3265">
        <v>71391097</v>
      </c>
      <c r="B3265">
        <v>28</v>
      </c>
      <c r="C3265" t="s">
        <v>7</v>
      </c>
      <c r="D3265" t="s">
        <v>15</v>
      </c>
      <c r="E3265" t="s">
        <v>18</v>
      </c>
      <c r="F3265" t="s">
        <v>19</v>
      </c>
      <c r="G3265" t="s">
        <v>18</v>
      </c>
      <c r="H3265" t="s">
        <v>341</v>
      </c>
      <c r="I3265">
        <v>61900</v>
      </c>
      <c r="J3265">
        <v>-1</v>
      </c>
      <c r="K3265">
        <v>0</v>
      </c>
      <c r="L3265" t="s">
        <v>8</v>
      </c>
      <c r="M3265" t="s">
        <v>18</v>
      </c>
      <c r="N3265" t="s">
        <v>30</v>
      </c>
      <c r="O3265" s="3" t="s">
        <v>417</v>
      </c>
      <c r="P3265" s="10">
        <v>2.8472222222222219E-3</v>
      </c>
      <c r="Q3265" s="12">
        <f t="shared" si="50"/>
        <v>246</v>
      </c>
    </row>
    <row r="3266" spans="1:17" x14ac:dyDescent="0.35">
      <c r="A3266">
        <v>10999717</v>
      </c>
      <c r="B3266">
        <v>46</v>
      </c>
      <c r="C3266" t="s">
        <v>7</v>
      </c>
      <c r="D3266" t="s">
        <v>15</v>
      </c>
      <c r="E3266" t="s">
        <v>18</v>
      </c>
      <c r="F3266" t="s">
        <v>19</v>
      </c>
      <c r="G3266" t="s">
        <v>18</v>
      </c>
      <c r="H3266" t="s">
        <v>341</v>
      </c>
      <c r="I3266">
        <v>1650</v>
      </c>
      <c r="J3266">
        <v>-1</v>
      </c>
      <c r="K3266">
        <v>0</v>
      </c>
      <c r="L3266" t="s">
        <v>8</v>
      </c>
      <c r="M3266" t="s">
        <v>18</v>
      </c>
      <c r="N3266" t="s">
        <v>30</v>
      </c>
      <c r="O3266" s="3" t="s">
        <v>460</v>
      </c>
      <c r="P3266" s="10">
        <v>1.5740740740740741E-3</v>
      </c>
      <c r="Q3266" s="12">
        <f t="shared" ref="Q3266:Q3329" si="51">MINUTE(P3266)*60+SECOND(P3266)</f>
        <v>136</v>
      </c>
    </row>
    <row r="3267" spans="1:17" x14ac:dyDescent="0.35">
      <c r="A3267">
        <v>38480866</v>
      </c>
      <c r="B3267">
        <v>40</v>
      </c>
      <c r="C3267" t="s">
        <v>1926</v>
      </c>
      <c r="D3267" t="s">
        <v>17</v>
      </c>
      <c r="E3267" t="s">
        <v>18</v>
      </c>
      <c r="F3267" t="s">
        <v>19</v>
      </c>
      <c r="G3267" t="s">
        <v>18</v>
      </c>
      <c r="H3267" t="s">
        <v>341</v>
      </c>
      <c r="I3267">
        <v>50000</v>
      </c>
      <c r="J3267">
        <v>-1</v>
      </c>
      <c r="K3267">
        <v>0</v>
      </c>
      <c r="L3267" t="s">
        <v>8</v>
      </c>
      <c r="M3267" t="s">
        <v>18</v>
      </c>
      <c r="N3267" t="s">
        <v>30</v>
      </c>
      <c r="O3267" s="3" t="s">
        <v>359</v>
      </c>
      <c r="P3267" s="10">
        <v>1.1342592592592591E-3</v>
      </c>
      <c r="Q3267" s="12">
        <f t="shared" si="51"/>
        <v>98</v>
      </c>
    </row>
    <row r="3268" spans="1:17" x14ac:dyDescent="0.35">
      <c r="A3268">
        <v>80007106</v>
      </c>
      <c r="B3268">
        <v>56</v>
      </c>
      <c r="C3268" t="s">
        <v>7</v>
      </c>
      <c r="D3268" t="s">
        <v>15</v>
      </c>
      <c r="E3268" t="s">
        <v>18</v>
      </c>
      <c r="F3268" t="s">
        <v>19</v>
      </c>
      <c r="G3268" t="s">
        <v>18</v>
      </c>
      <c r="H3268" t="s">
        <v>341</v>
      </c>
      <c r="I3268">
        <v>44050</v>
      </c>
      <c r="J3268">
        <v>-1</v>
      </c>
      <c r="K3268">
        <v>0</v>
      </c>
      <c r="L3268" t="s">
        <v>8</v>
      </c>
      <c r="M3268" t="s">
        <v>18</v>
      </c>
      <c r="N3268" t="s">
        <v>30</v>
      </c>
      <c r="O3268" s="3" t="s">
        <v>373</v>
      </c>
      <c r="P3268" s="10">
        <v>2.6041666666666665E-3</v>
      </c>
      <c r="Q3268" s="12">
        <f t="shared" si="51"/>
        <v>225</v>
      </c>
    </row>
    <row r="3269" spans="1:17" x14ac:dyDescent="0.35">
      <c r="A3269">
        <v>26107918</v>
      </c>
      <c r="B3269">
        <v>48</v>
      </c>
      <c r="C3269" t="s">
        <v>10</v>
      </c>
      <c r="D3269" t="s">
        <v>17</v>
      </c>
      <c r="E3269" t="s">
        <v>18</v>
      </c>
      <c r="F3269" t="s">
        <v>19</v>
      </c>
      <c r="G3269" t="s">
        <v>18</v>
      </c>
      <c r="H3269" t="s">
        <v>341</v>
      </c>
      <c r="I3269">
        <v>20150</v>
      </c>
      <c r="J3269">
        <v>-1</v>
      </c>
      <c r="K3269">
        <v>0</v>
      </c>
      <c r="L3269" t="s">
        <v>8</v>
      </c>
      <c r="M3269" t="s">
        <v>18</v>
      </c>
      <c r="N3269" t="s">
        <v>30</v>
      </c>
      <c r="O3269" s="3" t="s">
        <v>446</v>
      </c>
      <c r="P3269" s="10">
        <v>4.2129629629629626E-3</v>
      </c>
      <c r="Q3269" s="12">
        <f t="shared" si="51"/>
        <v>364</v>
      </c>
    </row>
    <row r="3270" spans="1:17" x14ac:dyDescent="0.35">
      <c r="A3270">
        <v>54735660</v>
      </c>
      <c r="B3270">
        <v>36</v>
      </c>
      <c r="C3270" t="s">
        <v>4</v>
      </c>
      <c r="D3270" t="s">
        <v>16</v>
      </c>
      <c r="E3270" t="s">
        <v>18</v>
      </c>
      <c r="F3270" t="s">
        <v>19</v>
      </c>
      <c r="G3270" t="s">
        <v>18</v>
      </c>
      <c r="H3270" t="s">
        <v>340</v>
      </c>
      <c r="I3270">
        <v>-1900</v>
      </c>
      <c r="J3270">
        <v>-1</v>
      </c>
      <c r="K3270">
        <v>0</v>
      </c>
      <c r="L3270" t="s">
        <v>8</v>
      </c>
      <c r="M3270" t="s">
        <v>18</v>
      </c>
      <c r="N3270" t="s">
        <v>30</v>
      </c>
      <c r="O3270" s="3" t="s">
        <v>860</v>
      </c>
      <c r="P3270" s="10">
        <v>9.0740740740740729E-3</v>
      </c>
      <c r="Q3270" s="12">
        <f t="shared" si="51"/>
        <v>784</v>
      </c>
    </row>
    <row r="3271" spans="1:17" x14ac:dyDescent="0.35">
      <c r="A3271">
        <v>89987235</v>
      </c>
      <c r="B3271">
        <v>37</v>
      </c>
      <c r="C3271" t="s">
        <v>5</v>
      </c>
      <c r="D3271" t="s">
        <v>15</v>
      </c>
      <c r="E3271" t="s">
        <v>19</v>
      </c>
      <c r="F3271" t="s">
        <v>19</v>
      </c>
      <c r="G3271" t="s">
        <v>18</v>
      </c>
      <c r="H3271" t="s">
        <v>340</v>
      </c>
      <c r="I3271">
        <v>0</v>
      </c>
      <c r="J3271">
        <v>-1</v>
      </c>
      <c r="K3271">
        <v>0</v>
      </c>
      <c r="L3271" t="s">
        <v>8</v>
      </c>
      <c r="M3271" t="s">
        <v>18</v>
      </c>
      <c r="N3271" t="s">
        <v>30</v>
      </c>
      <c r="O3271" s="3" t="s">
        <v>476</v>
      </c>
      <c r="P3271" s="10">
        <v>1.0763888888888889E-3</v>
      </c>
      <c r="Q3271" s="12">
        <f t="shared" si="51"/>
        <v>93</v>
      </c>
    </row>
    <row r="3272" spans="1:17" x14ac:dyDescent="0.35">
      <c r="A3272">
        <v>75188447</v>
      </c>
      <c r="B3272">
        <v>41</v>
      </c>
      <c r="C3272" t="s">
        <v>6</v>
      </c>
      <c r="D3272" t="s">
        <v>15</v>
      </c>
      <c r="E3272" t="s">
        <v>18</v>
      </c>
      <c r="F3272" t="s">
        <v>19</v>
      </c>
      <c r="G3272" t="s">
        <v>18</v>
      </c>
      <c r="H3272" t="s">
        <v>340</v>
      </c>
      <c r="I3272">
        <v>11050</v>
      </c>
      <c r="J3272">
        <v>-1</v>
      </c>
      <c r="K3272">
        <v>0</v>
      </c>
      <c r="L3272" t="s">
        <v>8</v>
      </c>
      <c r="M3272" t="s">
        <v>18</v>
      </c>
      <c r="N3272" t="s">
        <v>30</v>
      </c>
      <c r="O3272" s="3" t="s">
        <v>474</v>
      </c>
      <c r="P3272" s="10">
        <v>6.5972222222222213E-4</v>
      </c>
      <c r="Q3272" s="12">
        <f t="shared" si="51"/>
        <v>57</v>
      </c>
    </row>
    <row r="3273" spans="1:17" x14ac:dyDescent="0.35">
      <c r="A3273">
        <v>83724780</v>
      </c>
      <c r="B3273">
        <v>43</v>
      </c>
      <c r="C3273" t="s">
        <v>7</v>
      </c>
      <c r="D3273" t="s">
        <v>15</v>
      </c>
      <c r="E3273" t="s">
        <v>18</v>
      </c>
      <c r="F3273" t="s">
        <v>19</v>
      </c>
      <c r="G3273" t="s">
        <v>18</v>
      </c>
      <c r="H3273" t="s">
        <v>341</v>
      </c>
      <c r="I3273">
        <v>55450</v>
      </c>
      <c r="J3273">
        <v>-1</v>
      </c>
      <c r="K3273">
        <v>0</v>
      </c>
      <c r="L3273" t="s">
        <v>8</v>
      </c>
      <c r="M3273" t="s">
        <v>18</v>
      </c>
      <c r="N3273" t="s">
        <v>30</v>
      </c>
      <c r="O3273" s="3" t="s">
        <v>365</v>
      </c>
      <c r="P3273" s="10">
        <v>1.8518518518518517E-3</v>
      </c>
      <c r="Q3273" s="12">
        <f t="shared" si="51"/>
        <v>160</v>
      </c>
    </row>
    <row r="3274" spans="1:17" x14ac:dyDescent="0.35">
      <c r="A3274">
        <v>22463405</v>
      </c>
      <c r="B3274">
        <v>40</v>
      </c>
      <c r="C3274" t="s">
        <v>6</v>
      </c>
      <c r="D3274" t="s">
        <v>15</v>
      </c>
      <c r="E3274" t="s">
        <v>18</v>
      </c>
      <c r="F3274" t="s">
        <v>19</v>
      </c>
      <c r="G3274" t="s">
        <v>18</v>
      </c>
      <c r="H3274" t="s">
        <v>341</v>
      </c>
      <c r="I3274">
        <v>70800</v>
      </c>
      <c r="J3274">
        <v>-1</v>
      </c>
      <c r="K3274">
        <v>0</v>
      </c>
      <c r="L3274" t="s">
        <v>8</v>
      </c>
      <c r="M3274" t="s">
        <v>18</v>
      </c>
      <c r="N3274" t="s">
        <v>30</v>
      </c>
      <c r="O3274" s="3" t="s">
        <v>520</v>
      </c>
      <c r="P3274" s="10">
        <v>2.4305555555555556E-3</v>
      </c>
      <c r="Q3274" s="12">
        <f t="shared" si="51"/>
        <v>210</v>
      </c>
    </row>
    <row r="3275" spans="1:17" x14ac:dyDescent="0.35">
      <c r="A3275">
        <v>15435587</v>
      </c>
      <c r="B3275">
        <v>40</v>
      </c>
      <c r="C3275" t="s">
        <v>6</v>
      </c>
      <c r="D3275" t="s">
        <v>15</v>
      </c>
      <c r="E3275" t="s">
        <v>18</v>
      </c>
      <c r="F3275" t="s">
        <v>19</v>
      </c>
      <c r="G3275" t="s">
        <v>18</v>
      </c>
      <c r="H3275" t="s">
        <v>341</v>
      </c>
      <c r="I3275">
        <v>13200</v>
      </c>
      <c r="J3275">
        <v>-1</v>
      </c>
      <c r="K3275">
        <v>0</v>
      </c>
      <c r="L3275" t="s">
        <v>8</v>
      </c>
      <c r="M3275" t="s">
        <v>18</v>
      </c>
      <c r="N3275" t="s">
        <v>30</v>
      </c>
      <c r="O3275" s="3" t="s">
        <v>353</v>
      </c>
      <c r="P3275" s="10">
        <v>2.5694444444444445E-3</v>
      </c>
      <c r="Q3275" s="12">
        <f t="shared" si="51"/>
        <v>222</v>
      </c>
    </row>
    <row r="3276" spans="1:17" x14ac:dyDescent="0.35">
      <c r="A3276">
        <v>46996173</v>
      </c>
      <c r="B3276">
        <v>45</v>
      </c>
      <c r="C3276" t="s">
        <v>7</v>
      </c>
      <c r="D3276" t="s">
        <v>15</v>
      </c>
      <c r="E3276" t="s">
        <v>18</v>
      </c>
      <c r="F3276" t="s">
        <v>19</v>
      </c>
      <c r="G3276" t="s">
        <v>19</v>
      </c>
      <c r="H3276" t="s">
        <v>341</v>
      </c>
      <c r="I3276">
        <v>7050</v>
      </c>
      <c r="J3276">
        <v>-1</v>
      </c>
      <c r="K3276">
        <v>0</v>
      </c>
      <c r="L3276" t="s">
        <v>8</v>
      </c>
      <c r="M3276" t="s">
        <v>18</v>
      </c>
      <c r="N3276" t="s">
        <v>30</v>
      </c>
      <c r="O3276" s="3" t="s">
        <v>437</v>
      </c>
      <c r="P3276" s="10">
        <v>2.4305555555555552E-4</v>
      </c>
      <c r="Q3276" s="12">
        <f t="shared" si="51"/>
        <v>21</v>
      </c>
    </row>
    <row r="3277" spans="1:17" x14ac:dyDescent="0.35">
      <c r="A3277">
        <v>65951961</v>
      </c>
      <c r="B3277">
        <v>44</v>
      </c>
      <c r="C3277" t="s">
        <v>7</v>
      </c>
      <c r="D3277" t="s">
        <v>15</v>
      </c>
      <c r="E3277" t="s">
        <v>18</v>
      </c>
      <c r="F3277" t="s">
        <v>19</v>
      </c>
      <c r="G3277" t="s">
        <v>18</v>
      </c>
      <c r="H3277" t="s">
        <v>341</v>
      </c>
      <c r="I3277">
        <v>97200</v>
      </c>
      <c r="J3277">
        <v>-1</v>
      </c>
      <c r="K3277">
        <v>0</v>
      </c>
      <c r="L3277" t="s">
        <v>8</v>
      </c>
      <c r="M3277" t="s">
        <v>18</v>
      </c>
      <c r="N3277" t="s">
        <v>30</v>
      </c>
      <c r="O3277" s="3" t="s">
        <v>353</v>
      </c>
      <c r="P3277" s="10">
        <v>2.5694444444444445E-3</v>
      </c>
      <c r="Q3277" s="12">
        <f t="shared" si="51"/>
        <v>222</v>
      </c>
    </row>
    <row r="3278" spans="1:17" x14ac:dyDescent="0.35">
      <c r="A3278">
        <v>28197794</v>
      </c>
      <c r="B3278">
        <v>53</v>
      </c>
      <c r="C3278" t="s">
        <v>6</v>
      </c>
      <c r="D3278" t="s">
        <v>15</v>
      </c>
      <c r="E3278" t="s">
        <v>18</v>
      </c>
      <c r="F3278" t="s">
        <v>19</v>
      </c>
      <c r="G3278" t="s">
        <v>18</v>
      </c>
      <c r="H3278" t="s">
        <v>342</v>
      </c>
      <c r="I3278">
        <v>34700</v>
      </c>
      <c r="J3278">
        <v>-1</v>
      </c>
      <c r="K3278">
        <v>0</v>
      </c>
      <c r="L3278" t="s">
        <v>8</v>
      </c>
      <c r="M3278" t="s">
        <v>18</v>
      </c>
      <c r="N3278" t="s">
        <v>30</v>
      </c>
      <c r="O3278" s="3" t="s">
        <v>467</v>
      </c>
      <c r="P3278" s="10">
        <v>1.8171296296296297E-3</v>
      </c>
      <c r="Q3278" s="12">
        <f t="shared" si="51"/>
        <v>157</v>
      </c>
    </row>
    <row r="3279" spans="1:17" x14ac:dyDescent="0.35">
      <c r="A3279">
        <v>80413364</v>
      </c>
      <c r="B3279">
        <v>31</v>
      </c>
      <c r="C3279" t="s">
        <v>4</v>
      </c>
      <c r="D3279" t="s">
        <v>15</v>
      </c>
      <c r="E3279" t="s">
        <v>18</v>
      </c>
      <c r="F3279" t="s">
        <v>19</v>
      </c>
      <c r="G3279" t="s">
        <v>18</v>
      </c>
      <c r="H3279" t="s">
        <v>340</v>
      </c>
      <c r="I3279">
        <v>15150</v>
      </c>
      <c r="J3279">
        <v>-1</v>
      </c>
      <c r="K3279">
        <v>0</v>
      </c>
      <c r="L3279" t="s">
        <v>8</v>
      </c>
      <c r="M3279" t="s">
        <v>18</v>
      </c>
      <c r="N3279" t="s">
        <v>30</v>
      </c>
      <c r="O3279" s="3" t="s">
        <v>454</v>
      </c>
      <c r="P3279" s="10">
        <v>1.6550925925925926E-3</v>
      </c>
      <c r="Q3279" s="12">
        <f t="shared" si="51"/>
        <v>143</v>
      </c>
    </row>
    <row r="3280" spans="1:17" x14ac:dyDescent="0.35">
      <c r="A3280">
        <v>27495961</v>
      </c>
      <c r="B3280">
        <v>50</v>
      </c>
      <c r="C3280" t="s">
        <v>7</v>
      </c>
      <c r="D3280" t="s">
        <v>15</v>
      </c>
      <c r="E3280" t="s">
        <v>18</v>
      </c>
      <c r="F3280" t="s">
        <v>19</v>
      </c>
      <c r="G3280" t="s">
        <v>18</v>
      </c>
      <c r="H3280" t="s">
        <v>341</v>
      </c>
      <c r="I3280">
        <v>104350</v>
      </c>
      <c r="J3280">
        <v>-1</v>
      </c>
      <c r="K3280">
        <v>0</v>
      </c>
      <c r="L3280" t="s">
        <v>8</v>
      </c>
      <c r="M3280" t="s">
        <v>18</v>
      </c>
      <c r="N3280" t="s">
        <v>30</v>
      </c>
      <c r="O3280" s="3" t="s">
        <v>673</v>
      </c>
      <c r="P3280" s="10">
        <v>4.2939814814814811E-3</v>
      </c>
      <c r="Q3280" s="12">
        <f t="shared" si="51"/>
        <v>371</v>
      </c>
    </row>
    <row r="3281" spans="1:17" x14ac:dyDescent="0.35">
      <c r="A3281">
        <v>52701812</v>
      </c>
      <c r="B3281">
        <v>53</v>
      </c>
      <c r="C3281" t="s">
        <v>4</v>
      </c>
      <c r="D3281" t="s">
        <v>15</v>
      </c>
      <c r="E3281" t="s">
        <v>18</v>
      </c>
      <c r="F3281" t="s">
        <v>19</v>
      </c>
      <c r="G3281" t="s">
        <v>19</v>
      </c>
      <c r="H3281" t="s">
        <v>340</v>
      </c>
      <c r="I3281">
        <v>18450</v>
      </c>
      <c r="J3281">
        <v>-1</v>
      </c>
      <c r="K3281">
        <v>0</v>
      </c>
      <c r="L3281" t="s">
        <v>8</v>
      </c>
      <c r="M3281" t="s">
        <v>18</v>
      </c>
      <c r="N3281" t="s">
        <v>30</v>
      </c>
      <c r="O3281" s="3" t="s">
        <v>682</v>
      </c>
      <c r="P3281" s="10">
        <v>1.8634259259259261E-3</v>
      </c>
      <c r="Q3281" s="12">
        <f t="shared" si="51"/>
        <v>161</v>
      </c>
    </row>
    <row r="3282" spans="1:17" x14ac:dyDescent="0.35">
      <c r="A3282">
        <v>89483758</v>
      </c>
      <c r="B3282">
        <v>56</v>
      </c>
      <c r="C3282" t="s">
        <v>7</v>
      </c>
      <c r="D3282" t="s">
        <v>17</v>
      </c>
      <c r="E3282" t="s">
        <v>18</v>
      </c>
      <c r="F3282" t="s">
        <v>19</v>
      </c>
      <c r="G3282" t="s">
        <v>18</v>
      </c>
      <c r="H3282" t="s">
        <v>341</v>
      </c>
      <c r="I3282">
        <v>8300</v>
      </c>
      <c r="J3282">
        <v>-1</v>
      </c>
      <c r="K3282">
        <v>0</v>
      </c>
      <c r="L3282" t="s">
        <v>8</v>
      </c>
      <c r="M3282" t="s">
        <v>18</v>
      </c>
      <c r="N3282" t="s">
        <v>30</v>
      </c>
      <c r="O3282" s="3" t="s">
        <v>544</v>
      </c>
      <c r="P3282" s="10">
        <v>4.0509259259259257E-3</v>
      </c>
      <c r="Q3282" s="12">
        <f t="shared" si="51"/>
        <v>350</v>
      </c>
    </row>
    <row r="3283" spans="1:17" x14ac:dyDescent="0.35">
      <c r="A3283">
        <v>88347332</v>
      </c>
      <c r="B3283">
        <v>45</v>
      </c>
      <c r="C3283" t="s">
        <v>5</v>
      </c>
      <c r="D3283" t="s">
        <v>15</v>
      </c>
      <c r="E3283" t="s">
        <v>18</v>
      </c>
      <c r="F3283" t="s">
        <v>19</v>
      </c>
      <c r="G3283" t="s">
        <v>18</v>
      </c>
      <c r="H3283" t="s">
        <v>342</v>
      </c>
      <c r="I3283">
        <v>35900</v>
      </c>
      <c r="J3283">
        <v>-1</v>
      </c>
      <c r="K3283">
        <v>0</v>
      </c>
      <c r="L3283" t="s">
        <v>8</v>
      </c>
      <c r="M3283" t="s">
        <v>18</v>
      </c>
      <c r="N3283" t="s">
        <v>30</v>
      </c>
      <c r="O3283" s="3" t="s">
        <v>590</v>
      </c>
      <c r="P3283" s="10">
        <v>1.5624999999999999E-3</v>
      </c>
      <c r="Q3283" s="12">
        <f t="shared" si="51"/>
        <v>135</v>
      </c>
    </row>
    <row r="3284" spans="1:17" x14ac:dyDescent="0.35">
      <c r="A3284">
        <v>21040198</v>
      </c>
      <c r="B3284">
        <v>47</v>
      </c>
      <c r="C3284" t="s">
        <v>11</v>
      </c>
      <c r="D3284" t="s">
        <v>15</v>
      </c>
      <c r="E3284" t="s">
        <v>18</v>
      </c>
      <c r="F3284" t="s">
        <v>19</v>
      </c>
      <c r="G3284" t="s">
        <v>18</v>
      </c>
      <c r="H3284" t="s">
        <v>340</v>
      </c>
      <c r="I3284">
        <v>227150</v>
      </c>
      <c r="J3284">
        <v>-1</v>
      </c>
      <c r="K3284">
        <v>0</v>
      </c>
      <c r="L3284" t="s">
        <v>8</v>
      </c>
      <c r="M3284" t="s">
        <v>18</v>
      </c>
      <c r="N3284" t="s">
        <v>30</v>
      </c>
      <c r="O3284" s="3" t="s">
        <v>654</v>
      </c>
      <c r="P3284" s="10">
        <v>1.8750000000000001E-3</v>
      </c>
      <c r="Q3284" s="12">
        <f t="shared" si="51"/>
        <v>162</v>
      </c>
    </row>
    <row r="3285" spans="1:17" x14ac:dyDescent="0.35">
      <c r="A3285">
        <v>66907492</v>
      </c>
      <c r="B3285">
        <v>33</v>
      </c>
      <c r="C3285" t="s">
        <v>1926</v>
      </c>
      <c r="D3285" t="s">
        <v>16</v>
      </c>
      <c r="E3285" t="s">
        <v>18</v>
      </c>
      <c r="F3285" t="s">
        <v>19</v>
      </c>
      <c r="G3285" t="s">
        <v>18</v>
      </c>
      <c r="H3285" t="s">
        <v>341</v>
      </c>
      <c r="I3285">
        <v>80650</v>
      </c>
      <c r="J3285">
        <v>-1</v>
      </c>
      <c r="K3285">
        <v>0</v>
      </c>
      <c r="L3285" t="s">
        <v>8</v>
      </c>
      <c r="M3285" t="s">
        <v>18</v>
      </c>
      <c r="N3285" t="s">
        <v>30</v>
      </c>
      <c r="O3285" s="3" t="s">
        <v>1025</v>
      </c>
      <c r="P3285" s="10">
        <v>6.5393518518518517E-3</v>
      </c>
      <c r="Q3285" s="12">
        <f t="shared" si="51"/>
        <v>565</v>
      </c>
    </row>
    <row r="3286" spans="1:17" x14ac:dyDescent="0.35">
      <c r="A3286">
        <v>83456107</v>
      </c>
      <c r="B3286">
        <v>57</v>
      </c>
      <c r="C3286" t="s">
        <v>5</v>
      </c>
      <c r="D3286" t="s">
        <v>15</v>
      </c>
      <c r="E3286" t="s">
        <v>18</v>
      </c>
      <c r="F3286" t="s">
        <v>18</v>
      </c>
      <c r="G3286" t="s">
        <v>18</v>
      </c>
      <c r="H3286" t="s">
        <v>340</v>
      </c>
      <c r="I3286">
        <v>-50</v>
      </c>
      <c r="J3286">
        <v>-1</v>
      </c>
      <c r="K3286">
        <v>0</v>
      </c>
      <c r="L3286" t="s">
        <v>8</v>
      </c>
      <c r="M3286" t="s">
        <v>19</v>
      </c>
      <c r="N3286" t="s">
        <v>30</v>
      </c>
      <c r="O3286" s="3" t="s">
        <v>1064</v>
      </c>
      <c r="P3286" s="10">
        <v>9.8379629629629633E-3</v>
      </c>
      <c r="Q3286" s="12">
        <f t="shared" si="51"/>
        <v>850</v>
      </c>
    </row>
    <row r="3287" spans="1:17" x14ac:dyDescent="0.35">
      <c r="A3287">
        <v>19594750</v>
      </c>
      <c r="B3287">
        <v>45</v>
      </c>
      <c r="C3287" t="s">
        <v>6</v>
      </c>
      <c r="D3287" t="s">
        <v>16</v>
      </c>
      <c r="E3287" t="s">
        <v>18</v>
      </c>
      <c r="F3287" t="s">
        <v>19</v>
      </c>
      <c r="G3287" t="s">
        <v>18</v>
      </c>
      <c r="H3287" t="s">
        <v>340</v>
      </c>
      <c r="I3287">
        <v>70500</v>
      </c>
      <c r="J3287">
        <v>-1</v>
      </c>
      <c r="K3287">
        <v>0</v>
      </c>
      <c r="L3287" t="s">
        <v>8</v>
      </c>
      <c r="M3287" t="s">
        <v>18</v>
      </c>
      <c r="N3287" t="s">
        <v>30</v>
      </c>
      <c r="O3287" s="3" t="s">
        <v>878</v>
      </c>
      <c r="P3287" s="10">
        <v>5.0925925925925921E-4</v>
      </c>
      <c r="Q3287" s="12">
        <f t="shared" si="51"/>
        <v>44</v>
      </c>
    </row>
    <row r="3288" spans="1:17" x14ac:dyDescent="0.35">
      <c r="A3288">
        <v>79318778</v>
      </c>
      <c r="B3288">
        <v>34</v>
      </c>
      <c r="C3288" t="s">
        <v>7</v>
      </c>
      <c r="D3288" t="s">
        <v>15</v>
      </c>
      <c r="E3288" t="s">
        <v>18</v>
      </c>
      <c r="F3288" t="s">
        <v>18</v>
      </c>
      <c r="G3288" t="s">
        <v>18</v>
      </c>
      <c r="H3288" t="s">
        <v>341</v>
      </c>
      <c r="I3288">
        <v>28850</v>
      </c>
      <c r="J3288">
        <v>-1</v>
      </c>
      <c r="K3288">
        <v>0</v>
      </c>
      <c r="L3288" t="s">
        <v>8</v>
      </c>
      <c r="M3288" t="s">
        <v>18</v>
      </c>
      <c r="N3288" t="s">
        <v>30</v>
      </c>
      <c r="O3288" s="3" t="s">
        <v>666</v>
      </c>
      <c r="P3288" s="10">
        <v>3.9004629629629632E-3</v>
      </c>
      <c r="Q3288" s="12">
        <f t="shared" si="51"/>
        <v>337</v>
      </c>
    </row>
    <row r="3289" spans="1:17" x14ac:dyDescent="0.35">
      <c r="A3289">
        <v>19754120</v>
      </c>
      <c r="B3289">
        <v>49</v>
      </c>
      <c r="C3289" t="s">
        <v>6</v>
      </c>
      <c r="D3289" t="s">
        <v>15</v>
      </c>
      <c r="E3289" t="s">
        <v>18</v>
      </c>
      <c r="F3289" t="s">
        <v>19</v>
      </c>
      <c r="G3289" t="s">
        <v>18</v>
      </c>
      <c r="H3289" t="s">
        <v>342</v>
      </c>
      <c r="I3289">
        <v>-3150</v>
      </c>
      <c r="J3289">
        <v>-1</v>
      </c>
      <c r="K3289">
        <v>0</v>
      </c>
      <c r="L3289" t="s">
        <v>8</v>
      </c>
      <c r="M3289" t="s">
        <v>18</v>
      </c>
      <c r="N3289" t="s">
        <v>30</v>
      </c>
      <c r="O3289" s="3" t="s">
        <v>497</v>
      </c>
      <c r="P3289" s="10">
        <v>4.8148148148148152E-3</v>
      </c>
      <c r="Q3289" s="12">
        <f t="shared" si="51"/>
        <v>416</v>
      </c>
    </row>
    <row r="3290" spans="1:17" x14ac:dyDescent="0.35">
      <c r="A3290">
        <v>22550728</v>
      </c>
      <c r="B3290">
        <v>49</v>
      </c>
      <c r="C3290" t="s">
        <v>10</v>
      </c>
      <c r="D3290" t="s">
        <v>15</v>
      </c>
      <c r="E3290" t="s">
        <v>18</v>
      </c>
      <c r="F3290" t="s">
        <v>18</v>
      </c>
      <c r="G3290" t="s">
        <v>18</v>
      </c>
      <c r="H3290" t="s">
        <v>341</v>
      </c>
      <c r="I3290">
        <v>44600</v>
      </c>
      <c r="J3290">
        <v>-1</v>
      </c>
      <c r="K3290">
        <v>0</v>
      </c>
      <c r="L3290" t="s">
        <v>8</v>
      </c>
      <c r="M3290" t="s">
        <v>18</v>
      </c>
      <c r="N3290" t="s">
        <v>30</v>
      </c>
      <c r="O3290" s="3" t="s">
        <v>605</v>
      </c>
      <c r="P3290" s="10">
        <v>1.1805555555555556E-3</v>
      </c>
      <c r="Q3290" s="12">
        <f t="shared" si="51"/>
        <v>102</v>
      </c>
    </row>
    <row r="3291" spans="1:17" x14ac:dyDescent="0.35">
      <c r="A3291">
        <v>42498376</v>
      </c>
      <c r="B3291">
        <v>37</v>
      </c>
      <c r="C3291" t="s">
        <v>1926</v>
      </c>
      <c r="D3291" t="s">
        <v>17</v>
      </c>
      <c r="E3291" t="s">
        <v>18</v>
      </c>
      <c r="F3291" t="s">
        <v>19</v>
      </c>
      <c r="G3291" t="s">
        <v>18</v>
      </c>
      <c r="H3291" t="s">
        <v>341</v>
      </c>
      <c r="I3291">
        <v>-5650</v>
      </c>
      <c r="J3291">
        <v>-1</v>
      </c>
      <c r="K3291">
        <v>0</v>
      </c>
      <c r="L3291" t="s">
        <v>8</v>
      </c>
      <c r="M3291" t="s">
        <v>18</v>
      </c>
      <c r="N3291" t="s">
        <v>30</v>
      </c>
      <c r="O3291" s="3" t="s">
        <v>562</v>
      </c>
      <c r="P3291" s="10">
        <v>5.7870370370370366E-5</v>
      </c>
      <c r="Q3291" s="12">
        <f t="shared" si="51"/>
        <v>5</v>
      </c>
    </row>
    <row r="3292" spans="1:17" x14ac:dyDescent="0.35">
      <c r="A3292">
        <v>49984545</v>
      </c>
      <c r="B3292">
        <v>57</v>
      </c>
      <c r="C3292" t="s">
        <v>5</v>
      </c>
      <c r="D3292" t="s">
        <v>15</v>
      </c>
      <c r="E3292" t="s">
        <v>18</v>
      </c>
      <c r="F3292" t="s">
        <v>19</v>
      </c>
      <c r="G3292" t="s">
        <v>18</v>
      </c>
      <c r="H3292" t="s">
        <v>341</v>
      </c>
      <c r="I3292">
        <v>162000</v>
      </c>
      <c r="J3292">
        <v>-1</v>
      </c>
      <c r="K3292">
        <v>0</v>
      </c>
      <c r="L3292" t="s">
        <v>8</v>
      </c>
      <c r="M3292" t="s">
        <v>18</v>
      </c>
      <c r="N3292" t="s">
        <v>30</v>
      </c>
      <c r="O3292" s="3" t="s">
        <v>677</v>
      </c>
      <c r="P3292" s="10">
        <v>1.4930555555555556E-3</v>
      </c>
      <c r="Q3292" s="12">
        <f t="shared" si="51"/>
        <v>129</v>
      </c>
    </row>
    <row r="3293" spans="1:17" x14ac:dyDescent="0.35">
      <c r="A3293">
        <v>39816717</v>
      </c>
      <c r="B3293">
        <v>40</v>
      </c>
      <c r="C3293" t="s">
        <v>7</v>
      </c>
      <c r="D3293" t="s">
        <v>15</v>
      </c>
      <c r="E3293" t="s">
        <v>18</v>
      </c>
      <c r="F3293" t="s">
        <v>19</v>
      </c>
      <c r="G3293" t="s">
        <v>18</v>
      </c>
      <c r="H3293" t="s">
        <v>342</v>
      </c>
      <c r="I3293">
        <v>182900</v>
      </c>
      <c r="J3293">
        <v>-1</v>
      </c>
      <c r="K3293">
        <v>0</v>
      </c>
      <c r="L3293" t="s">
        <v>8</v>
      </c>
      <c r="M3293" t="s">
        <v>18</v>
      </c>
      <c r="N3293" t="s">
        <v>30</v>
      </c>
      <c r="O3293" s="3" t="s">
        <v>1065</v>
      </c>
      <c r="P3293" s="10">
        <v>1.1307870370370371E-2</v>
      </c>
      <c r="Q3293" s="12">
        <f t="shared" si="51"/>
        <v>977</v>
      </c>
    </row>
    <row r="3294" spans="1:17" x14ac:dyDescent="0.35">
      <c r="A3294">
        <v>77525403</v>
      </c>
      <c r="B3294">
        <v>57</v>
      </c>
      <c r="C3294" t="s">
        <v>9</v>
      </c>
      <c r="D3294" t="s">
        <v>15</v>
      </c>
      <c r="E3294" t="s">
        <v>18</v>
      </c>
      <c r="F3294" t="s">
        <v>19</v>
      </c>
      <c r="G3294" t="s">
        <v>18</v>
      </c>
      <c r="H3294" t="s">
        <v>341</v>
      </c>
      <c r="I3294">
        <v>177250</v>
      </c>
      <c r="J3294">
        <v>-1</v>
      </c>
      <c r="K3294">
        <v>0</v>
      </c>
      <c r="L3294" t="s">
        <v>8</v>
      </c>
      <c r="M3294" t="s">
        <v>18</v>
      </c>
      <c r="N3294" t="s">
        <v>30</v>
      </c>
      <c r="O3294" s="3" t="s">
        <v>397</v>
      </c>
      <c r="P3294" s="10">
        <v>1.5972222222222221E-3</v>
      </c>
      <c r="Q3294" s="12">
        <f t="shared" si="51"/>
        <v>138</v>
      </c>
    </row>
    <row r="3295" spans="1:17" x14ac:dyDescent="0.35">
      <c r="A3295">
        <v>22651559</v>
      </c>
      <c r="B3295">
        <v>45</v>
      </c>
      <c r="C3295" t="s">
        <v>12</v>
      </c>
      <c r="D3295" t="s">
        <v>15</v>
      </c>
      <c r="E3295" t="s">
        <v>18</v>
      </c>
      <c r="F3295" t="s">
        <v>19</v>
      </c>
      <c r="G3295" t="s">
        <v>18</v>
      </c>
      <c r="H3295" t="s">
        <v>342</v>
      </c>
      <c r="I3295">
        <v>64600</v>
      </c>
      <c r="J3295">
        <v>-1</v>
      </c>
      <c r="K3295">
        <v>0</v>
      </c>
      <c r="L3295" t="s">
        <v>8</v>
      </c>
      <c r="M3295" t="s">
        <v>18</v>
      </c>
      <c r="N3295" t="s">
        <v>30</v>
      </c>
      <c r="O3295" s="3" t="s">
        <v>752</v>
      </c>
      <c r="P3295" s="10">
        <v>8.1018518518518516E-4</v>
      </c>
      <c r="Q3295" s="12">
        <f t="shared" si="51"/>
        <v>70</v>
      </c>
    </row>
    <row r="3296" spans="1:17" x14ac:dyDescent="0.35">
      <c r="A3296">
        <v>53742789</v>
      </c>
      <c r="B3296">
        <v>61</v>
      </c>
      <c r="C3296" t="s">
        <v>9</v>
      </c>
      <c r="D3296" t="s">
        <v>15</v>
      </c>
      <c r="E3296" t="s">
        <v>18</v>
      </c>
      <c r="F3296" t="s">
        <v>19</v>
      </c>
      <c r="G3296" t="s">
        <v>18</v>
      </c>
      <c r="H3296" t="s">
        <v>341</v>
      </c>
      <c r="I3296">
        <v>212400</v>
      </c>
      <c r="J3296">
        <v>-1</v>
      </c>
      <c r="K3296">
        <v>0</v>
      </c>
      <c r="L3296" t="s">
        <v>8</v>
      </c>
      <c r="M3296" t="s">
        <v>18</v>
      </c>
      <c r="N3296" t="s">
        <v>30</v>
      </c>
      <c r="O3296" s="3" t="s">
        <v>356</v>
      </c>
      <c r="P3296" s="10">
        <v>8.2175925925925917E-4</v>
      </c>
      <c r="Q3296" s="12">
        <f t="shared" si="51"/>
        <v>71</v>
      </c>
    </row>
    <row r="3297" spans="1:17" x14ac:dyDescent="0.35">
      <c r="A3297">
        <v>56832031</v>
      </c>
      <c r="B3297">
        <v>54</v>
      </c>
      <c r="C3297" t="s">
        <v>4</v>
      </c>
      <c r="D3297" t="s">
        <v>17</v>
      </c>
      <c r="E3297" t="s">
        <v>18</v>
      </c>
      <c r="F3297" t="s">
        <v>19</v>
      </c>
      <c r="G3297" t="s">
        <v>18</v>
      </c>
      <c r="H3297" t="s">
        <v>341</v>
      </c>
      <c r="I3297">
        <v>7750</v>
      </c>
      <c r="J3297">
        <v>-1</v>
      </c>
      <c r="K3297">
        <v>0</v>
      </c>
      <c r="L3297" t="s">
        <v>8</v>
      </c>
      <c r="M3297" t="s">
        <v>18</v>
      </c>
      <c r="N3297" t="s">
        <v>30</v>
      </c>
      <c r="O3297" s="3" t="s">
        <v>558</v>
      </c>
      <c r="P3297" s="10">
        <v>8.6805555555555551E-4</v>
      </c>
      <c r="Q3297" s="12">
        <f t="shared" si="51"/>
        <v>75</v>
      </c>
    </row>
    <row r="3298" spans="1:17" x14ac:dyDescent="0.35">
      <c r="A3298">
        <v>35936503</v>
      </c>
      <c r="B3298">
        <v>46</v>
      </c>
      <c r="C3298" t="s">
        <v>7</v>
      </c>
      <c r="D3298" t="s">
        <v>15</v>
      </c>
      <c r="E3298" t="s">
        <v>18</v>
      </c>
      <c r="F3298" t="s">
        <v>19</v>
      </c>
      <c r="G3298" t="s">
        <v>18</v>
      </c>
      <c r="H3298" t="s">
        <v>342</v>
      </c>
      <c r="I3298">
        <v>25050</v>
      </c>
      <c r="J3298">
        <v>-1</v>
      </c>
      <c r="K3298">
        <v>0</v>
      </c>
      <c r="L3298" t="s">
        <v>8</v>
      </c>
      <c r="M3298" t="s">
        <v>18</v>
      </c>
      <c r="N3298" t="s">
        <v>30</v>
      </c>
      <c r="O3298" s="3" t="s">
        <v>374</v>
      </c>
      <c r="P3298" s="10">
        <v>2.6620370370370374E-3</v>
      </c>
      <c r="Q3298" s="12">
        <f t="shared" si="51"/>
        <v>230</v>
      </c>
    </row>
    <row r="3299" spans="1:17" x14ac:dyDescent="0.35">
      <c r="A3299">
        <v>46129389</v>
      </c>
      <c r="B3299">
        <v>51</v>
      </c>
      <c r="C3299" t="s">
        <v>1926</v>
      </c>
      <c r="D3299" t="s">
        <v>15</v>
      </c>
      <c r="E3299" t="s">
        <v>18</v>
      </c>
      <c r="F3299" t="s">
        <v>19</v>
      </c>
      <c r="G3299" t="s">
        <v>18</v>
      </c>
      <c r="H3299" t="s">
        <v>342</v>
      </c>
      <c r="I3299">
        <v>32900</v>
      </c>
      <c r="J3299">
        <v>-1</v>
      </c>
      <c r="K3299">
        <v>0</v>
      </c>
      <c r="L3299" t="s">
        <v>8</v>
      </c>
      <c r="M3299" t="s">
        <v>18</v>
      </c>
      <c r="N3299" t="s">
        <v>30</v>
      </c>
      <c r="O3299" s="3" t="s">
        <v>694</v>
      </c>
      <c r="P3299" s="10">
        <v>4.2708333333333339E-3</v>
      </c>
      <c r="Q3299" s="12">
        <f t="shared" si="51"/>
        <v>369</v>
      </c>
    </row>
    <row r="3300" spans="1:17" x14ac:dyDescent="0.35">
      <c r="A3300">
        <v>48155637</v>
      </c>
      <c r="B3300">
        <v>42</v>
      </c>
      <c r="C3300" t="s">
        <v>7</v>
      </c>
      <c r="D3300" t="s">
        <v>15</v>
      </c>
      <c r="E3300" t="s">
        <v>18</v>
      </c>
      <c r="F3300" t="s">
        <v>19</v>
      </c>
      <c r="G3300" t="s">
        <v>18</v>
      </c>
      <c r="H3300" t="s">
        <v>341</v>
      </c>
      <c r="I3300">
        <v>187150</v>
      </c>
      <c r="J3300">
        <v>-1</v>
      </c>
      <c r="K3300">
        <v>0</v>
      </c>
      <c r="L3300" t="s">
        <v>8</v>
      </c>
      <c r="M3300" t="s">
        <v>18</v>
      </c>
      <c r="N3300" t="s">
        <v>30</v>
      </c>
      <c r="O3300" s="3" t="s">
        <v>460</v>
      </c>
      <c r="P3300" s="10">
        <v>1.5740740740740741E-3</v>
      </c>
      <c r="Q3300" s="12">
        <f t="shared" si="51"/>
        <v>136</v>
      </c>
    </row>
    <row r="3301" spans="1:17" x14ac:dyDescent="0.35">
      <c r="A3301">
        <v>10091513</v>
      </c>
      <c r="B3301">
        <v>42</v>
      </c>
      <c r="C3301" t="s">
        <v>7</v>
      </c>
      <c r="D3301" t="s">
        <v>15</v>
      </c>
      <c r="E3301" t="s">
        <v>18</v>
      </c>
      <c r="F3301" t="s">
        <v>19</v>
      </c>
      <c r="G3301" t="s">
        <v>18</v>
      </c>
      <c r="H3301" t="s">
        <v>342</v>
      </c>
      <c r="I3301">
        <v>16450</v>
      </c>
      <c r="J3301">
        <v>-1</v>
      </c>
      <c r="K3301">
        <v>0</v>
      </c>
      <c r="L3301" t="s">
        <v>8</v>
      </c>
      <c r="M3301" t="s">
        <v>18</v>
      </c>
      <c r="N3301" t="s">
        <v>30</v>
      </c>
      <c r="O3301" s="3" t="s">
        <v>383</v>
      </c>
      <c r="P3301" s="10">
        <v>2.5462962962962961E-4</v>
      </c>
      <c r="Q3301" s="12">
        <f t="shared" si="51"/>
        <v>22</v>
      </c>
    </row>
    <row r="3302" spans="1:17" x14ac:dyDescent="0.35">
      <c r="A3302">
        <v>66881068</v>
      </c>
      <c r="B3302">
        <v>60</v>
      </c>
      <c r="C3302" t="s">
        <v>4</v>
      </c>
      <c r="D3302" t="s">
        <v>15</v>
      </c>
      <c r="E3302" t="s">
        <v>18</v>
      </c>
      <c r="F3302" t="s">
        <v>19</v>
      </c>
      <c r="G3302" t="s">
        <v>18</v>
      </c>
      <c r="H3302" t="s">
        <v>342</v>
      </c>
      <c r="I3302">
        <v>35150</v>
      </c>
      <c r="J3302">
        <v>-1</v>
      </c>
      <c r="K3302">
        <v>0</v>
      </c>
      <c r="L3302" t="s">
        <v>8</v>
      </c>
      <c r="M3302" t="s">
        <v>18</v>
      </c>
      <c r="N3302" t="s">
        <v>30</v>
      </c>
      <c r="O3302" s="3" t="s">
        <v>726</v>
      </c>
      <c r="P3302" s="10">
        <v>4.3749999999999995E-3</v>
      </c>
      <c r="Q3302" s="12">
        <f t="shared" si="51"/>
        <v>378</v>
      </c>
    </row>
    <row r="3303" spans="1:17" x14ac:dyDescent="0.35">
      <c r="A3303">
        <v>18216805</v>
      </c>
      <c r="B3303">
        <v>41</v>
      </c>
      <c r="C3303" t="s">
        <v>7</v>
      </c>
      <c r="D3303" t="s">
        <v>15</v>
      </c>
      <c r="E3303" t="s">
        <v>18</v>
      </c>
      <c r="F3303" t="s">
        <v>19</v>
      </c>
      <c r="G3303" t="s">
        <v>18</v>
      </c>
      <c r="H3303" t="s">
        <v>342</v>
      </c>
      <c r="I3303">
        <v>386750</v>
      </c>
      <c r="J3303">
        <v>-1</v>
      </c>
      <c r="K3303">
        <v>0</v>
      </c>
      <c r="L3303" t="s">
        <v>8</v>
      </c>
      <c r="M3303" t="s">
        <v>18</v>
      </c>
      <c r="N3303" t="s">
        <v>30</v>
      </c>
      <c r="O3303" s="3" t="s">
        <v>483</v>
      </c>
      <c r="P3303" s="10">
        <v>2.7777777777777779E-3</v>
      </c>
      <c r="Q3303" s="12">
        <f t="shared" si="51"/>
        <v>240</v>
      </c>
    </row>
    <row r="3304" spans="1:17" x14ac:dyDescent="0.35">
      <c r="A3304">
        <v>34736582</v>
      </c>
      <c r="B3304">
        <v>41</v>
      </c>
      <c r="C3304" t="s">
        <v>10</v>
      </c>
      <c r="D3304" t="s">
        <v>15</v>
      </c>
      <c r="E3304" t="s">
        <v>18</v>
      </c>
      <c r="F3304" t="s">
        <v>19</v>
      </c>
      <c r="G3304" t="s">
        <v>18</v>
      </c>
      <c r="H3304" t="s">
        <v>342</v>
      </c>
      <c r="I3304">
        <v>22750</v>
      </c>
      <c r="J3304">
        <v>-1</v>
      </c>
      <c r="K3304">
        <v>0</v>
      </c>
      <c r="L3304" t="s">
        <v>8</v>
      </c>
      <c r="M3304" t="s">
        <v>18</v>
      </c>
      <c r="N3304" t="s">
        <v>30</v>
      </c>
      <c r="O3304" s="3" t="s">
        <v>670</v>
      </c>
      <c r="P3304" s="10">
        <v>9.2592592592592585E-4</v>
      </c>
      <c r="Q3304" s="12">
        <f t="shared" si="51"/>
        <v>80</v>
      </c>
    </row>
    <row r="3305" spans="1:17" x14ac:dyDescent="0.35">
      <c r="A3305">
        <v>35470900</v>
      </c>
      <c r="B3305">
        <v>55</v>
      </c>
      <c r="C3305" t="s">
        <v>7</v>
      </c>
      <c r="D3305" t="s">
        <v>15</v>
      </c>
      <c r="E3305" t="s">
        <v>18</v>
      </c>
      <c r="F3305" t="s">
        <v>19</v>
      </c>
      <c r="G3305" t="s">
        <v>18</v>
      </c>
      <c r="H3305" t="s">
        <v>341</v>
      </c>
      <c r="I3305">
        <v>41550</v>
      </c>
      <c r="J3305">
        <v>-1</v>
      </c>
      <c r="K3305">
        <v>0</v>
      </c>
      <c r="L3305" t="s">
        <v>8</v>
      </c>
      <c r="M3305" t="s">
        <v>18</v>
      </c>
      <c r="N3305" t="s">
        <v>30</v>
      </c>
      <c r="O3305" s="3" t="s">
        <v>441</v>
      </c>
      <c r="P3305" s="10">
        <v>1.6666666666666668E-3</v>
      </c>
      <c r="Q3305" s="12">
        <f t="shared" si="51"/>
        <v>144</v>
      </c>
    </row>
    <row r="3306" spans="1:17" x14ac:dyDescent="0.35">
      <c r="A3306">
        <v>69592490</v>
      </c>
      <c r="B3306">
        <v>46</v>
      </c>
      <c r="C3306" t="s">
        <v>10</v>
      </c>
      <c r="D3306" t="s">
        <v>15</v>
      </c>
      <c r="E3306" t="s">
        <v>18</v>
      </c>
      <c r="F3306" t="s">
        <v>19</v>
      </c>
      <c r="G3306" t="s">
        <v>18</v>
      </c>
      <c r="H3306" t="s">
        <v>341</v>
      </c>
      <c r="I3306">
        <v>87850</v>
      </c>
      <c r="J3306">
        <v>-1</v>
      </c>
      <c r="K3306">
        <v>0</v>
      </c>
      <c r="L3306" t="s">
        <v>8</v>
      </c>
      <c r="M3306" t="s">
        <v>18</v>
      </c>
      <c r="N3306" t="s">
        <v>30</v>
      </c>
      <c r="O3306" s="3" t="s">
        <v>350</v>
      </c>
      <c r="P3306" s="10">
        <v>4.3981481481481484E-3</v>
      </c>
      <c r="Q3306" s="12">
        <f t="shared" si="51"/>
        <v>380</v>
      </c>
    </row>
    <row r="3307" spans="1:17" x14ac:dyDescent="0.35">
      <c r="A3307">
        <v>23826887</v>
      </c>
      <c r="B3307">
        <v>54</v>
      </c>
      <c r="C3307" t="s">
        <v>7</v>
      </c>
      <c r="D3307" t="s">
        <v>15</v>
      </c>
      <c r="E3307" t="s">
        <v>18</v>
      </c>
      <c r="F3307" t="s">
        <v>19</v>
      </c>
      <c r="G3307" t="s">
        <v>18</v>
      </c>
      <c r="H3307" t="s">
        <v>341</v>
      </c>
      <c r="I3307">
        <v>74000</v>
      </c>
      <c r="J3307">
        <v>-1</v>
      </c>
      <c r="K3307">
        <v>0</v>
      </c>
      <c r="L3307" t="s">
        <v>8</v>
      </c>
      <c r="M3307" t="s">
        <v>18</v>
      </c>
      <c r="N3307" t="s">
        <v>30</v>
      </c>
      <c r="O3307" s="3" t="s">
        <v>575</v>
      </c>
      <c r="P3307" s="10">
        <v>1.25E-3</v>
      </c>
      <c r="Q3307" s="12">
        <f t="shared" si="51"/>
        <v>108</v>
      </c>
    </row>
    <row r="3308" spans="1:17" x14ac:dyDescent="0.35">
      <c r="A3308">
        <v>18349554</v>
      </c>
      <c r="B3308">
        <v>51</v>
      </c>
      <c r="C3308" t="s">
        <v>7</v>
      </c>
      <c r="D3308" t="s">
        <v>15</v>
      </c>
      <c r="E3308" t="s">
        <v>18</v>
      </c>
      <c r="F3308" t="s">
        <v>19</v>
      </c>
      <c r="G3308" t="s">
        <v>18</v>
      </c>
      <c r="H3308" t="s">
        <v>341</v>
      </c>
      <c r="I3308">
        <v>359000</v>
      </c>
      <c r="J3308">
        <v>-1</v>
      </c>
      <c r="K3308">
        <v>0</v>
      </c>
      <c r="L3308" t="s">
        <v>8</v>
      </c>
      <c r="M3308" t="s">
        <v>19</v>
      </c>
      <c r="N3308" t="s">
        <v>30</v>
      </c>
      <c r="O3308" s="3" t="s">
        <v>1066</v>
      </c>
      <c r="P3308" s="10">
        <v>1.0729166666666666E-2</v>
      </c>
      <c r="Q3308" s="12">
        <f t="shared" si="51"/>
        <v>927</v>
      </c>
    </row>
    <row r="3309" spans="1:17" x14ac:dyDescent="0.35">
      <c r="A3309">
        <v>31149920</v>
      </c>
      <c r="B3309">
        <v>47</v>
      </c>
      <c r="C3309" t="s">
        <v>10</v>
      </c>
      <c r="D3309" t="s">
        <v>17</v>
      </c>
      <c r="E3309" t="s">
        <v>18</v>
      </c>
      <c r="F3309" t="s">
        <v>19</v>
      </c>
      <c r="G3309" t="s">
        <v>18</v>
      </c>
      <c r="H3309" t="s">
        <v>341</v>
      </c>
      <c r="I3309">
        <v>245300</v>
      </c>
      <c r="J3309">
        <v>-1</v>
      </c>
      <c r="K3309">
        <v>0</v>
      </c>
      <c r="L3309" t="s">
        <v>8</v>
      </c>
      <c r="M3309" t="s">
        <v>18</v>
      </c>
      <c r="N3309" t="s">
        <v>30</v>
      </c>
      <c r="O3309" s="3" t="s">
        <v>534</v>
      </c>
      <c r="P3309" s="10">
        <v>4.5023148148148149E-3</v>
      </c>
      <c r="Q3309" s="12">
        <f t="shared" si="51"/>
        <v>389</v>
      </c>
    </row>
    <row r="3310" spans="1:17" x14ac:dyDescent="0.35">
      <c r="A3310">
        <v>43634868</v>
      </c>
      <c r="B3310">
        <v>35</v>
      </c>
      <c r="C3310" t="s">
        <v>4</v>
      </c>
      <c r="D3310" t="s">
        <v>16</v>
      </c>
      <c r="E3310" t="s">
        <v>18</v>
      </c>
      <c r="F3310" t="s">
        <v>18</v>
      </c>
      <c r="G3310" t="s">
        <v>19</v>
      </c>
      <c r="H3310" t="s">
        <v>340</v>
      </c>
      <c r="I3310">
        <v>29600</v>
      </c>
      <c r="J3310">
        <v>-1</v>
      </c>
      <c r="K3310">
        <v>0</v>
      </c>
      <c r="L3310" t="s">
        <v>8</v>
      </c>
      <c r="M3310" t="s">
        <v>18</v>
      </c>
      <c r="N3310" t="s">
        <v>30</v>
      </c>
      <c r="O3310" s="3" t="s">
        <v>782</v>
      </c>
      <c r="P3310" s="10">
        <v>2.2222222222222222E-3</v>
      </c>
      <c r="Q3310" s="12">
        <f t="shared" si="51"/>
        <v>192</v>
      </c>
    </row>
    <row r="3311" spans="1:17" x14ac:dyDescent="0.35">
      <c r="A3311">
        <v>35100876</v>
      </c>
      <c r="B3311">
        <v>30</v>
      </c>
      <c r="C3311" t="s">
        <v>7</v>
      </c>
      <c r="D3311" t="s">
        <v>15</v>
      </c>
      <c r="E3311" t="s">
        <v>18</v>
      </c>
      <c r="F3311" t="s">
        <v>19</v>
      </c>
      <c r="G3311" t="s">
        <v>18</v>
      </c>
      <c r="H3311" t="s">
        <v>341</v>
      </c>
      <c r="I3311">
        <v>6400</v>
      </c>
      <c r="J3311">
        <v>-1</v>
      </c>
      <c r="K3311">
        <v>0</v>
      </c>
      <c r="L3311" t="s">
        <v>8</v>
      </c>
      <c r="M3311" t="s">
        <v>18</v>
      </c>
      <c r="N3311" t="s">
        <v>30</v>
      </c>
      <c r="O3311" s="3" t="s">
        <v>403</v>
      </c>
      <c r="P3311" s="10">
        <v>3.1597222222222222E-3</v>
      </c>
      <c r="Q3311" s="12">
        <f t="shared" si="51"/>
        <v>273</v>
      </c>
    </row>
    <row r="3312" spans="1:17" x14ac:dyDescent="0.35">
      <c r="A3312">
        <v>79521352</v>
      </c>
      <c r="B3312">
        <v>32</v>
      </c>
      <c r="C3312" t="s">
        <v>4</v>
      </c>
      <c r="D3312" t="s">
        <v>16</v>
      </c>
      <c r="E3312" t="s">
        <v>18</v>
      </c>
      <c r="F3312" t="s">
        <v>19</v>
      </c>
      <c r="G3312" t="s">
        <v>18</v>
      </c>
      <c r="H3312" t="s">
        <v>341</v>
      </c>
      <c r="I3312">
        <v>8000</v>
      </c>
      <c r="J3312">
        <v>-1</v>
      </c>
      <c r="K3312">
        <v>0</v>
      </c>
      <c r="L3312" t="s">
        <v>8</v>
      </c>
      <c r="M3312" t="s">
        <v>18</v>
      </c>
      <c r="N3312" t="s">
        <v>30</v>
      </c>
      <c r="O3312" s="3" t="s">
        <v>422</v>
      </c>
      <c r="P3312" s="10">
        <v>5.5555555555555556E-4</v>
      </c>
      <c r="Q3312" s="12">
        <f t="shared" si="51"/>
        <v>48</v>
      </c>
    </row>
    <row r="3313" spans="1:17" x14ac:dyDescent="0.35">
      <c r="A3313">
        <v>62385834</v>
      </c>
      <c r="B3313">
        <v>35</v>
      </c>
      <c r="C3313" t="s">
        <v>7</v>
      </c>
      <c r="D3313" t="s">
        <v>15</v>
      </c>
      <c r="E3313" t="s">
        <v>18</v>
      </c>
      <c r="F3313" t="s">
        <v>19</v>
      </c>
      <c r="G3313" t="s">
        <v>18</v>
      </c>
      <c r="H3313" t="s">
        <v>342</v>
      </c>
      <c r="I3313">
        <v>22050</v>
      </c>
      <c r="J3313">
        <v>-1</v>
      </c>
      <c r="K3313">
        <v>0</v>
      </c>
      <c r="L3313" t="s">
        <v>8</v>
      </c>
      <c r="M3313" t="s">
        <v>18</v>
      </c>
      <c r="N3313" t="s">
        <v>30</v>
      </c>
      <c r="O3313" s="3" t="s">
        <v>899</v>
      </c>
      <c r="P3313" s="10">
        <v>9.2592592592592588E-5</v>
      </c>
      <c r="Q3313" s="12">
        <f t="shared" si="51"/>
        <v>8</v>
      </c>
    </row>
    <row r="3314" spans="1:17" x14ac:dyDescent="0.35">
      <c r="A3314">
        <v>74931071</v>
      </c>
      <c r="B3314">
        <v>48</v>
      </c>
      <c r="C3314" t="s">
        <v>7</v>
      </c>
      <c r="D3314" t="s">
        <v>16</v>
      </c>
      <c r="E3314" t="s">
        <v>18</v>
      </c>
      <c r="F3314" t="s">
        <v>19</v>
      </c>
      <c r="G3314" t="s">
        <v>18</v>
      </c>
      <c r="H3314" t="s">
        <v>341</v>
      </c>
      <c r="I3314">
        <v>449100</v>
      </c>
      <c r="J3314">
        <v>-1</v>
      </c>
      <c r="K3314">
        <v>0</v>
      </c>
      <c r="L3314" t="s">
        <v>8</v>
      </c>
      <c r="M3314" t="s">
        <v>18</v>
      </c>
      <c r="N3314" t="s">
        <v>30</v>
      </c>
      <c r="O3314" s="3" t="s">
        <v>1067</v>
      </c>
      <c r="P3314" s="10">
        <v>7.2685185185185188E-3</v>
      </c>
      <c r="Q3314" s="12">
        <f t="shared" si="51"/>
        <v>628</v>
      </c>
    </row>
    <row r="3315" spans="1:17" x14ac:dyDescent="0.35">
      <c r="A3315">
        <v>22565438</v>
      </c>
      <c r="B3315">
        <v>36</v>
      </c>
      <c r="C3315" t="s">
        <v>10</v>
      </c>
      <c r="D3315" t="s">
        <v>15</v>
      </c>
      <c r="E3315" t="s">
        <v>18</v>
      </c>
      <c r="F3315" t="s">
        <v>18</v>
      </c>
      <c r="G3315" t="s">
        <v>18</v>
      </c>
      <c r="H3315" t="s">
        <v>341</v>
      </c>
      <c r="I3315">
        <v>16900</v>
      </c>
      <c r="J3315">
        <v>-1</v>
      </c>
      <c r="K3315">
        <v>0</v>
      </c>
      <c r="L3315" t="s">
        <v>8</v>
      </c>
      <c r="M3315" t="s">
        <v>18</v>
      </c>
      <c r="N3315" t="s">
        <v>30</v>
      </c>
      <c r="O3315" s="3" t="s">
        <v>630</v>
      </c>
      <c r="P3315" s="10">
        <v>1.0416666666666667E-3</v>
      </c>
      <c r="Q3315" s="12">
        <f t="shared" si="51"/>
        <v>90</v>
      </c>
    </row>
    <row r="3316" spans="1:17" x14ac:dyDescent="0.35">
      <c r="A3316">
        <v>61665155</v>
      </c>
      <c r="B3316">
        <v>53</v>
      </c>
      <c r="C3316" t="s">
        <v>10</v>
      </c>
      <c r="D3316" t="s">
        <v>15</v>
      </c>
      <c r="E3316" t="s">
        <v>18</v>
      </c>
      <c r="F3316" t="s">
        <v>19</v>
      </c>
      <c r="G3316" t="s">
        <v>18</v>
      </c>
      <c r="H3316" t="s">
        <v>341</v>
      </c>
      <c r="I3316">
        <v>537450</v>
      </c>
      <c r="J3316">
        <v>-1</v>
      </c>
      <c r="K3316">
        <v>0</v>
      </c>
      <c r="L3316" t="s">
        <v>8</v>
      </c>
      <c r="M3316" t="s">
        <v>18</v>
      </c>
      <c r="N3316" t="s">
        <v>30</v>
      </c>
      <c r="O3316" s="3" t="s">
        <v>425</v>
      </c>
      <c r="P3316" s="10">
        <v>2.5578703703703705E-3</v>
      </c>
      <c r="Q3316" s="12">
        <f t="shared" si="51"/>
        <v>221</v>
      </c>
    </row>
    <row r="3317" spans="1:17" x14ac:dyDescent="0.35">
      <c r="A3317">
        <v>84877613</v>
      </c>
      <c r="B3317">
        <v>48</v>
      </c>
      <c r="C3317" t="s">
        <v>5</v>
      </c>
      <c r="D3317" t="s">
        <v>15</v>
      </c>
      <c r="E3317" t="s">
        <v>18</v>
      </c>
      <c r="F3317" t="s">
        <v>19</v>
      </c>
      <c r="G3317" t="s">
        <v>18</v>
      </c>
      <c r="H3317" t="s">
        <v>341</v>
      </c>
      <c r="I3317">
        <v>31900</v>
      </c>
      <c r="J3317">
        <v>-1</v>
      </c>
      <c r="K3317">
        <v>0</v>
      </c>
      <c r="L3317" t="s">
        <v>8</v>
      </c>
      <c r="M3317" t="s">
        <v>18</v>
      </c>
      <c r="N3317" t="s">
        <v>30</v>
      </c>
      <c r="O3317" s="3" t="s">
        <v>349</v>
      </c>
      <c r="P3317" s="10">
        <v>2.5115740740740741E-3</v>
      </c>
      <c r="Q3317" s="12">
        <f t="shared" si="51"/>
        <v>217</v>
      </c>
    </row>
    <row r="3318" spans="1:17" x14ac:dyDescent="0.35">
      <c r="A3318">
        <v>68813890</v>
      </c>
      <c r="B3318">
        <v>42</v>
      </c>
      <c r="C3318" t="s">
        <v>10</v>
      </c>
      <c r="D3318" t="s">
        <v>15</v>
      </c>
      <c r="E3318" t="s">
        <v>18</v>
      </c>
      <c r="F3318" t="s">
        <v>19</v>
      </c>
      <c r="G3318" t="s">
        <v>18</v>
      </c>
      <c r="H3318" t="s">
        <v>341</v>
      </c>
      <c r="I3318">
        <v>36850</v>
      </c>
      <c r="J3318">
        <v>-1</v>
      </c>
      <c r="K3318">
        <v>0</v>
      </c>
      <c r="L3318" t="s">
        <v>8</v>
      </c>
      <c r="M3318" t="s">
        <v>18</v>
      </c>
      <c r="N3318" t="s">
        <v>30</v>
      </c>
      <c r="O3318" s="3" t="s">
        <v>1068</v>
      </c>
      <c r="P3318" s="10">
        <v>8.819444444444444E-3</v>
      </c>
      <c r="Q3318" s="12">
        <f t="shared" si="51"/>
        <v>762</v>
      </c>
    </row>
    <row r="3319" spans="1:17" x14ac:dyDescent="0.35">
      <c r="A3319">
        <v>79650815</v>
      </c>
      <c r="B3319">
        <v>38</v>
      </c>
      <c r="C3319" t="s">
        <v>10</v>
      </c>
      <c r="D3319" t="s">
        <v>16</v>
      </c>
      <c r="E3319" t="s">
        <v>18</v>
      </c>
      <c r="F3319" t="s">
        <v>19</v>
      </c>
      <c r="G3319" t="s">
        <v>18</v>
      </c>
      <c r="H3319" t="s">
        <v>341</v>
      </c>
      <c r="I3319">
        <v>384750</v>
      </c>
      <c r="J3319">
        <v>-1</v>
      </c>
      <c r="K3319">
        <v>0</v>
      </c>
      <c r="L3319" t="s">
        <v>8</v>
      </c>
      <c r="M3319" t="s">
        <v>18</v>
      </c>
      <c r="N3319" t="s">
        <v>30</v>
      </c>
      <c r="O3319" s="3" t="s">
        <v>413</v>
      </c>
      <c r="P3319" s="10">
        <v>2.2337962962962967E-3</v>
      </c>
      <c r="Q3319" s="12">
        <f t="shared" si="51"/>
        <v>193</v>
      </c>
    </row>
    <row r="3320" spans="1:17" x14ac:dyDescent="0.35">
      <c r="A3320">
        <v>78798636</v>
      </c>
      <c r="B3320">
        <v>32</v>
      </c>
      <c r="C3320" t="s">
        <v>1926</v>
      </c>
      <c r="D3320" t="s">
        <v>16</v>
      </c>
      <c r="E3320" t="s">
        <v>18</v>
      </c>
      <c r="F3320" t="s">
        <v>19</v>
      </c>
      <c r="G3320" t="s">
        <v>18</v>
      </c>
      <c r="H3320" t="s">
        <v>341</v>
      </c>
      <c r="I3320">
        <v>4550</v>
      </c>
      <c r="J3320">
        <v>-1</v>
      </c>
      <c r="K3320">
        <v>0</v>
      </c>
      <c r="L3320" t="s">
        <v>8</v>
      </c>
      <c r="M3320" t="s">
        <v>18</v>
      </c>
      <c r="N3320" t="s">
        <v>30</v>
      </c>
      <c r="O3320" s="3" t="s">
        <v>1009</v>
      </c>
      <c r="P3320" s="10">
        <v>3.4953703703703705E-3</v>
      </c>
      <c r="Q3320" s="12">
        <f t="shared" si="51"/>
        <v>302</v>
      </c>
    </row>
    <row r="3321" spans="1:17" x14ac:dyDescent="0.35">
      <c r="A3321">
        <v>30601364</v>
      </c>
      <c r="B3321">
        <v>51</v>
      </c>
      <c r="C3321" t="s">
        <v>12</v>
      </c>
      <c r="D3321" t="s">
        <v>15</v>
      </c>
      <c r="E3321" t="s">
        <v>18</v>
      </c>
      <c r="F3321" t="s">
        <v>19</v>
      </c>
      <c r="G3321" t="s">
        <v>18</v>
      </c>
      <c r="H3321" t="s">
        <v>341</v>
      </c>
      <c r="I3321">
        <v>38000</v>
      </c>
      <c r="J3321">
        <v>-1</v>
      </c>
      <c r="K3321">
        <v>0</v>
      </c>
      <c r="L3321" t="s">
        <v>8</v>
      </c>
      <c r="M3321" t="s">
        <v>18</v>
      </c>
      <c r="N3321" t="s">
        <v>30</v>
      </c>
      <c r="O3321" s="3" t="s">
        <v>1034</v>
      </c>
      <c r="P3321" s="10">
        <v>4.7569444444444447E-3</v>
      </c>
      <c r="Q3321" s="12">
        <f t="shared" si="51"/>
        <v>411</v>
      </c>
    </row>
    <row r="3322" spans="1:17" x14ac:dyDescent="0.35">
      <c r="A3322">
        <v>79090454</v>
      </c>
      <c r="B3322">
        <v>34</v>
      </c>
      <c r="C3322" t="s">
        <v>7</v>
      </c>
      <c r="D3322" t="s">
        <v>15</v>
      </c>
      <c r="E3322" t="s">
        <v>18</v>
      </c>
      <c r="F3322" t="s">
        <v>19</v>
      </c>
      <c r="G3322" t="s">
        <v>18</v>
      </c>
      <c r="H3322" t="s">
        <v>341</v>
      </c>
      <c r="I3322">
        <v>34150</v>
      </c>
      <c r="J3322">
        <v>-1</v>
      </c>
      <c r="K3322">
        <v>0</v>
      </c>
      <c r="L3322" t="s">
        <v>8</v>
      </c>
      <c r="M3322" t="s">
        <v>18</v>
      </c>
      <c r="N3322" t="s">
        <v>30</v>
      </c>
      <c r="O3322" s="3" t="s">
        <v>632</v>
      </c>
      <c r="P3322" s="10">
        <v>2.8356481481481479E-3</v>
      </c>
      <c r="Q3322" s="12">
        <f t="shared" si="51"/>
        <v>245</v>
      </c>
    </row>
    <row r="3323" spans="1:17" x14ac:dyDescent="0.35">
      <c r="A3323">
        <v>32142347</v>
      </c>
      <c r="B3323">
        <v>43</v>
      </c>
      <c r="C3323" t="s">
        <v>7</v>
      </c>
      <c r="D3323" t="s">
        <v>15</v>
      </c>
      <c r="E3323" t="s">
        <v>18</v>
      </c>
      <c r="F3323" t="s">
        <v>19</v>
      </c>
      <c r="G3323" t="s">
        <v>18</v>
      </c>
      <c r="H3323" t="s">
        <v>341</v>
      </c>
      <c r="I3323">
        <v>65550</v>
      </c>
      <c r="J3323">
        <v>-1</v>
      </c>
      <c r="K3323">
        <v>0</v>
      </c>
      <c r="L3323" t="s">
        <v>8</v>
      </c>
      <c r="M3323" t="s">
        <v>18</v>
      </c>
      <c r="N3323" t="s">
        <v>30</v>
      </c>
      <c r="O3323" s="3" t="s">
        <v>530</v>
      </c>
      <c r="P3323" s="10">
        <v>8.6342592592592599E-3</v>
      </c>
      <c r="Q3323" s="12">
        <f t="shared" si="51"/>
        <v>746</v>
      </c>
    </row>
    <row r="3324" spans="1:17" x14ac:dyDescent="0.35">
      <c r="A3324">
        <v>12057769</v>
      </c>
      <c r="B3324">
        <v>50</v>
      </c>
      <c r="C3324" t="s">
        <v>7</v>
      </c>
      <c r="D3324" t="s">
        <v>15</v>
      </c>
      <c r="E3324" t="s">
        <v>18</v>
      </c>
      <c r="F3324" t="s">
        <v>19</v>
      </c>
      <c r="G3324" t="s">
        <v>18</v>
      </c>
      <c r="H3324" t="s">
        <v>341</v>
      </c>
      <c r="I3324">
        <v>30300</v>
      </c>
      <c r="J3324">
        <v>-1</v>
      </c>
      <c r="K3324">
        <v>0</v>
      </c>
      <c r="L3324" t="s">
        <v>8</v>
      </c>
      <c r="M3324" t="s">
        <v>18</v>
      </c>
      <c r="N3324" t="s">
        <v>30</v>
      </c>
      <c r="O3324" s="3" t="s">
        <v>484</v>
      </c>
      <c r="P3324" s="10">
        <v>7.789351851851852E-3</v>
      </c>
      <c r="Q3324" s="12">
        <f t="shared" si="51"/>
        <v>673</v>
      </c>
    </row>
    <row r="3325" spans="1:17" x14ac:dyDescent="0.35">
      <c r="A3325">
        <v>77664803</v>
      </c>
      <c r="B3325">
        <v>44</v>
      </c>
      <c r="C3325" t="s">
        <v>7</v>
      </c>
      <c r="D3325" t="s">
        <v>15</v>
      </c>
      <c r="E3325" t="s">
        <v>18</v>
      </c>
      <c r="F3325" t="s">
        <v>19</v>
      </c>
      <c r="G3325" t="s">
        <v>18</v>
      </c>
      <c r="H3325" t="s">
        <v>342</v>
      </c>
      <c r="I3325">
        <v>0</v>
      </c>
      <c r="J3325">
        <v>-1</v>
      </c>
      <c r="K3325">
        <v>0</v>
      </c>
      <c r="L3325" t="s">
        <v>8</v>
      </c>
      <c r="M3325" t="s">
        <v>18</v>
      </c>
      <c r="N3325" t="s">
        <v>30</v>
      </c>
      <c r="O3325" s="3" t="s">
        <v>746</v>
      </c>
      <c r="P3325" s="10">
        <v>2.5462962962962961E-3</v>
      </c>
      <c r="Q3325" s="12">
        <f t="shared" si="51"/>
        <v>220</v>
      </c>
    </row>
    <row r="3326" spans="1:17" x14ac:dyDescent="0.35">
      <c r="A3326">
        <v>37003581</v>
      </c>
      <c r="B3326">
        <v>25</v>
      </c>
      <c r="C3326" t="s">
        <v>10</v>
      </c>
      <c r="D3326" t="s">
        <v>16</v>
      </c>
      <c r="E3326" t="s">
        <v>18</v>
      </c>
      <c r="F3326" t="s">
        <v>19</v>
      </c>
      <c r="G3326" t="s">
        <v>18</v>
      </c>
      <c r="H3326" t="s">
        <v>341</v>
      </c>
      <c r="I3326">
        <v>9600</v>
      </c>
      <c r="J3326">
        <v>-1</v>
      </c>
      <c r="K3326">
        <v>0</v>
      </c>
      <c r="L3326" t="s">
        <v>8</v>
      </c>
      <c r="M3326" t="s">
        <v>18</v>
      </c>
      <c r="N3326" t="s">
        <v>30</v>
      </c>
      <c r="O3326" s="3" t="s">
        <v>537</v>
      </c>
      <c r="P3326" s="10">
        <v>2.685185185185185E-3</v>
      </c>
      <c r="Q3326" s="12">
        <f t="shared" si="51"/>
        <v>232</v>
      </c>
    </row>
    <row r="3327" spans="1:17" x14ac:dyDescent="0.35">
      <c r="A3327">
        <v>48002698</v>
      </c>
      <c r="B3327">
        <v>60</v>
      </c>
      <c r="C3327" t="s">
        <v>7</v>
      </c>
      <c r="D3327" t="s">
        <v>15</v>
      </c>
      <c r="E3327" t="s">
        <v>18</v>
      </c>
      <c r="F3327" t="s">
        <v>19</v>
      </c>
      <c r="G3327" t="s">
        <v>18</v>
      </c>
      <c r="H3327" t="s">
        <v>341</v>
      </c>
      <c r="I3327">
        <v>37550</v>
      </c>
      <c r="J3327">
        <v>-1</v>
      </c>
      <c r="K3327">
        <v>0</v>
      </c>
      <c r="L3327" t="s">
        <v>8</v>
      </c>
      <c r="M3327" t="s">
        <v>18</v>
      </c>
      <c r="N3327" t="s">
        <v>30</v>
      </c>
      <c r="O3327" s="3" t="s">
        <v>929</v>
      </c>
      <c r="P3327" s="10">
        <v>1.3310185185185185E-3</v>
      </c>
      <c r="Q3327" s="12">
        <f t="shared" si="51"/>
        <v>115</v>
      </c>
    </row>
    <row r="3328" spans="1:17" x14ac:dyDescent="0.35">
      <c r="A3328">
        <v>54237240</v>
      </c>
      <c r="B3328">
        <v>32</v>
      </c>
      <c r="C3328" t="s">
        <v>5</v>
      </c>
      <c r="D3328" t="s">
        <v>16</v>
      </c>
      <c r="E3328" t="s">
        <v>18</v>
      </c>
      <c r="F3328" t="s">
        <v>18</v>
      </c>
      <c r="G3328" t="s">
        <v>18</v>
      </c>
      <c r="H3328" t="s">
        <v>8</v>
      </c>
      <c r="I3328">
        <v>530000</v>
      </c>
      <c r="J3328">
        <v>-1</v>
      </c>
      <c r="K3328">
        <v>0</v>
      </c>
      <c r="L3328" t="s">
        <v>8</v>
      </c>
      <c r="M3328" t="s">
        <v>18</v>
      </c>
      <c r="N3328" t="s">
        <v>30</v>
      </c>
      <c r="O3328" s="3" t="s">
        <v>768</v>
      </c>
      <c r="P3328" s="10">
        <v>5.6134259259259271E-3</v>
      </c>
      <c r="Q3328" s="12">
        <f t="shared" si="51"/>
        <v>485</v>
      </c>
    </row>
    <row r="3329" spans="1:17" x14ac:dyDescent="0.35">
      <c r="A3329">
        <v>78191369</v>
      </c>
      <c r="B3329">
        <v>44</v>
      </c>
      <c r="C3329" t="s">
        <v>1926</v>
      </c>
      <c r="D3329" t="s">
        <v>15</v>
      </c>
      <c r="E3329" t="s">
        <v>18</v>
      </c>
      <c r="F3329" t="s">
        <v>19</v>
      </c>
      <c r="G3329" t="s">
        <v>19</v>
      </c>
      <c r="H3329" t="s">
        <v>341</v>
      </c>
      <c r="I3329">
        <v>22350</v>
      </c>
      <c r="J3329">
        <v>-1</v>
      </c>
      <c r="K3329">
        <v>0</v>
      </c>
      <c r="L3329" t="s">
        <v>8</v>
      </c>
      <c r="M3329" t="s">
        <v>18</v>
      </c>
      <c r="N3329" t="s">
        <v>30</v>
      </c>
      <c r="O3329" s="3" t="s">
        <v>573</v>
      </c>
      <c r="P3329" s="10">
        <v>1.2268518518518518E-3</v>
      </c>
      <c r="Q3329" s="12">
        <f t="shared" si="51"/>
        <v>106</v>
      </c>
    </row>
    <row r="3330" spans="1:17" x14ac:dyDescent="0.35">
      <c r="A3330">
        <v>85902815</v>
      </c>
      <c r="B3330">
        <v>26</v>
      </c>
      <c r="C3330" t="s">
        <v>14</v>
      </c>
      <c r="D3330" t="s">
        <v>16</v>
      </c>
      <c r="E3330" t="s">
        <v>18</v>
      </c>
      <c r="F3330" t="s">
        <v>19</v>
      </c>
      <c r="G3330" t="s">
        <v>18</v>
      </c>
      <c r="H3330" t="s">
        <v>341</v>
      </c>
      <c r="I3330">
        <v>154800</v>
      </c>
      <c r="J3330">
        <v>-1</v>
      </c>
      <c r="K3330">
        <v>0</v>
      </c>
      <c r="L3330" t="s">
        <v>8</v>
      </c>
      <c r="M3330" t="s">
        <v>18</v>
      </c>
      <c r="N3330" t="s">
        <v>30</v>
      </c>
      <c r="O3330" s="3" t="s">
        <v>443</v>
      </c>
      <c r="P3330" s="10">
        <v>1.2384259259259258E-3</v>
      </c>
      <c r="Q3330" s="12">
        <f t="shared" ref="Q3330:Q3393" si="52">MINUTE(P3330)*60+SECOND(P3330)</f>
        <v>107</v>
      </c>
    </row>
    <row r="3331" spans="1:17" x14ac:dyDescent="0.35">
      <c r="A3331">
        <v>20824454</v>
      </c>
      <c r="B3331">
        <v>36</v>
      </c>
      <c r="C3331" t="s">
        <v>1926</v>
      </c>
      <c r="D3331" t="s">
        <v>15</v>
      </c>
      <c r="E3331" t="s">
        <v>18</v>
      </c>
      <c r="F3331" t="s">
        <v>19</v>
      </c>
      <c r="G3331" t="s">
        <v>18</v>
      </c>
      <c r="H3331" t="s">
        <v>341</v>
      </c>
      <c r="I3331">
        <v>49900</v>
      </c>
      <c r="J3331">
        <v>-1</v>
      </c>
      <c r="K3331">
        <v>0</v>
      </c>
      <c r="L3331" t="s">
        <v>8</v>
      </c>
      <c r="M3331" t="s">
        <v>18</v>
      </c>
      <c r="N3331" t="s">
        <v>30</v>
      </c>
      <c r="O3331" s="3" t="s">
        <v>1069</v>
      </c>
      <c r="P3331" s="10">
        <v>1.2083333333333333E-2</v>
      </c>
      <c r="Q3331" s="12">
        <f t="shared" si="52"/>
        <v>1044</v>
      </c>
    </row>
    <row r="3332" spans="1:17" x14ac:dyDescent="0.35">
      <c r="A3332">
        <v>79313267</v>
      </c>
      <c r="B3332">
        <v>29</v>
      </c>
      <c r="C3332" t="s">
        <v>6</v>
      </c>
      <c r="D3332" t="s">
        <v>16</v>
      </c>
      <c r="E3332" t="s">
        <v>18</v>
      </c>
      <c r="F3332" t="s">
        <v>19</v>
      </c>
      <c r="G3332" t="s">
        <v>18</v>
      </c>
      <c r="H3332" t="s">
        <v>340</v>
      </c>
      <c r="I3332">
        <v>15150</v>
      </c>
      <c r="J3332">
        <v>-1</v>
      </c>
      <c r="K3332">
        <v>0</v>
      </c>
      <c r="L3332" t="s">
        <v>8</v>
      </c>
      <c r="M3332" t="s">
        <v>18</v>
      </c>
      <c r="N3332" t="s">
        <v>30</v>
      </c>
      <c r="O3332" s="3" t="s">
        <v>382</v>
      </c>
      <c r="P3332" s="10">
        <v>2.0833333333333333E-3</v>
      </c>
      <c r="Q3332" s="12">
        <f t="shared" si="52"/>
        <v>180</v>
      </c>
    </row>
    <row r="3333" spans="1:17" x14ac:dyDescent="0.35">
      <c r="A3333">
        <v>89230255</v>
      </c>
      <c r="B3333">
        <v>29</v>
      </c>
      <c r="C3333" t="s">
        <v>4</v>
      </c>
      <c r="D3333" t="s">
        <v>16</v>
      </c>
      <c r="E3333" t="s">
        <v>18</v>
      </c>
      <c r="F3333" t="s">
        <v>19</v>
      </c>
      <c r="G3333" t="s">
        <v>18</v>
      </c>
      <c r="H3333" t="s">
        <v>340</v>
      </c>
      <c r="I3333">
        <v>97600</v>
      </c>
      <c r="J3333">
        <v>-1</v>
      </c>
      <c r="K3333">
        <v>0</v>
      </c>
      <c r="L3333" t="s">
        <v>8</v>
      </c>
      <c r="M3333" t="s">
        <v>18</v>
      </c>
      <c r="N3333" t="s">
        <v>30</v>
      </c>
      <c r="O3333" s="3" t="s">
        <v>643</v>
      </c>
      <c r="P3333" s="10">
        <v>4.0972222222222226E-3</v>
      </c>
      <c r="Q3333" s="12">
        <f t="shared" si="52"/>
        <v>354</v>
      </c>
    </row>
    <row r="3334" spans="1:17" x14ac:dyDescent="0.35">
      <c r="A3334">
        <v>60132097</v>
      </c>
      <c r="B3334">
        <v>42</v>
      </c>
      <c r="C3334" t="s">
        <v>7</v>
      </c>
      <c r="D3334" t="s">
        <v>15</v>
      </c>
      <c r="E3334" t="s">
        <v>18</v>
      </c>
      <c r="F3334" t="s">
        <v>19</v>
      </c>
      <c r="G3334" t="s">
        <v>18</v>
      </c>
      <c r="H3334" t="s">
        <v>341</v>
      </c>
      <c r="I3334">
        <v>8550</v>
      </c>
      <c r="J3334">
        <v>-1</v>
      </c>
      <c r="K3334">
        <v>0</v>
      </c>
      <c r="L3334" t="s">
        <v>8</v>
      </c>
      <c r="M3334" t="s">
        <v>18</v>
      </c>
      <c r="N3334" t="s">
        <v>30</v>
      </c>
      <c r="O3334" s="3" t="s">
        <v>352</v>
      </c>
      <c r="P3334" s="10">
        <v>6.3657407407407402E-4</v>
      </c>
      <c r="Q3334" s="12">
        <f t="shared" si="52"/>
        <v>55</v>
      </c>
    </row>
    <row r="3335" spans="1:17" x14ac:dyDescent="0.35">
      <c r="A3335">
        <v>60545164</v>
      </c>
      <c r="B3335">
        <v>32</v>
      </c>
      <c r="C3335" t="s">
        <v>7</v>
      </c>
      <c r="D3335" t="s">
        <v>16</v>
      </c>
      <c r="E3335" t="s">
        <v>18</v>
      </c>
      <c r="F3335" t="s">
        <v>18</v>
      </c>
      <c r="G3335" t="s">
        <v>18</v>
      </c>
      <c r="H3335" t="s">
        <v>341</v>
      </c>
      <c r="I3335">
        <v>5800</v>
      </c>
      <c r="J3335">
        <v>-1</v>
      </c>
      <c r="K3335">
        <v>0</v>
      </c>
      <c r="L3335" t="s">
        <v>8</v>
      </c>
      <c r="M3335" t="s">
        <v>18</v>
      </c>
      <c r="N3335" t="s">
        <v>30</v>
      </c>
      <c r="O3335" s="3" t="s">
        <v>706</v>
      </c>
      <c r="P3335" s="10">
        <v>4.5370370370370365E-3</v>
      </c>
      <c r="Q3335" s="12">
        <f t="shared" si="52"/>
        <v>392</v>
      </c>
    </row>
    <row r="3336" spans="1:17" x14ac:dyDescent="0.35">
      <c r="A3336">
        <v>42349902</v>
      </c>
      <c r="B3336">
        <v>37</v>
      </c>
      <c r="C3336" t="s">
        <v>1926</v>
      </c>
      <c r="D3336" t="s">
        <v>15</v>
      </c>
      <c r="E3336" t="s">
        <v>18</v>
      </c>
      <c r="F3336" t="s">
        <v>19</v>
      </c>
      <c r="G3336" t="s">
        <v>18</v>
      </c>
      <c r="H3336" t="s">
        <v>341</v>
      </c>
      <c r="I3336">
        <v>38300</v>
      </c>
      <c r="J3336">
        <v>-1</v>
      </c>
      <c r="K3336">
        <v>0</v>
      </c>
      <c r="L3336" t="s">
        <v>8</v>
      </c>
      <c r="M3336" t="s">
        <v>18</v>
      </c>
      <c r="N3336" t="s">
        <v>30</v>
      </c>
      <c r="O3336" s="3" t="s">
        <v>681</v>
      </c>
      <c r="P3336" s="10">
        <v>1.423611111111111E-3</v>
      </c>
      <c r="Q3336" s="12">
        <f t="shared" si="52"/>
        <v>123</v>
      </c>
    </row>
    <row r="3337" spans="1:17" x14ac:dyDescent="0.35">
      <c r="A3337">
        <v>80425594</v>
      </c>
      <c r="B3337">
        <v>50</v>
      </c>
      <c r="C3337" t="s">
        <v>1926</v>
      </c>
      <c r="D3337" t="s">
        <v>17</v>
      </c>
      <c r="E3337" t="s">
        <v>19</v>
      </c>
      <c r="F3337" t="s">
        <v>19</v>
      </c>
      <c r="G3337" t="s">
        <v>18</v>
      </c>
      <c r="H3337" t="s">
        <v>341</v>
      </c>
      <c r="I3337">
        <v>-25000</v>
      </c>
      <c r="J3337">
        <v>-1</v>
      </c>
      <c r="K3337">
        <v>0</v>
      </c>
      <c r="L3337" t="s">
        <v>8</v>
      </c>
      <c r="M3337" t="s">
        <v>18</v>
      </c>
      <c r="N3337" t="s">
        <v>30</v>
      </c>
      <c r="O3337" s="3" t="s">
        <v>583</v>
      </c>
      <c r="P3337" s="10">
        <v>1.712962962962963E-3</v>
      </c>
      <c r="Q3337" s="12">
        <f t="shared" si="52"/>
        <v>148</v>
      </c>
    </row>
    <row r="3338" spans="1:17" x14ac:dyDescent="0.35">
      <c r="A3338">
        <v>16891938</v>
      </c>
      <c r="B3338">
        <v>44</v>
      </c>
      <c r="C3338" t="s">
        <v>7</v>
      </c>
      <c r="D3338" t="s">
        <v>15</v>
      </c>
      <c r="E3338" t="s">
        <v>18</v>
      </c>
      <c r="F3338" t="s">
        <v>19</v>
      </c>
      <c r="G3338" t="s">
        <v>18</v>
      </c>
      <c r="H3338" t="s">
        <v>341</v>
      </c>
      <c r="I3338">
        <v>100850</v>
      </c>
      <c r="J3338">
        <v>-1</v>
      </c>
      <c r="K3338">
        <v>0</v>
      </c>
      <c r="L3338" t="s">
        <v>8</v>
      </c>
      <c r="M3338" t="s">
        <v>18</v>
      </c>
      <c r="N3338" t="s">
        <v>30</v>
      </c>
      <c r="O3338" s="3" t="s">
        <v>765</v>
      </c>
      <c r="P3338" s="10">
        <v>8.564814814814815E-4</v>
      </c>
      <c r="Q3338" s="12">
        <f t="shared" si="52"/>
        <v>74</v>
      </c>
    </row>
    <row r="3339" spans="1:17" x14ac:dyDescent="0.35">
      <c r="A3339">
        <v>15912742</v>
      </c>
      <c r="B3339">
        <v>43</v>
      </c>
      <c r="C3339" t="s">
        <v>5</v>
      </c>
      <c r="D3339" t="s">
        <v>15</v>
      </c>
      <c r="E3339" t="s">
        <v>18</v>
      </c>
      <c r="F3339" t="s">
        <v>19</v>
      </c>
      <c r="G3339" t="s">
        <v>18</v>
      </c>
      <c r="H3339" t="s">
        <v>341</v>
      </c>
      <c r="I3339">
        <v>33600</v>
      </c>
      <c r="J3339">
        <v>-1</v>
      </c>
      <c r="K3339">
        <v>0</v>
      </c>
      <c r="L3339" t="s">
        <v>8</v>
      </c>
      <c r="M3339" t="s">
        <v>18</v>
      </c>
      <c r="N3339" t="s">
        <v>30</v>
      </c>
      <c r="O3339" s="3" t="s">
        <v>569</v>
      </c>
      <c r="P3339" s="10">
        <v>3.0902777777777782E-3</v>
      </c>
      <c r="Q3339" s="12">
        <f t="shared" si="52"/>
        <v>267</v>
      </c>
    </row>
    <row r="3340" spans="1:17" x14ac:dyDescent="0.35">
      <c r="A3340">
        <v>74669243</v>
      </c>
      <c r="B3340">
        <v>41</v>
      </c>
      <c r="C3340" t="s">
        <v>10</v>
      </c>
      <c r="D3340" t="s">
        <v>15</v>
      </c>
      <c r="E3340" t="s">
        <v>18</v>
      </c>
      <c r="F3340" t="s">
        <v>19</v>
      </c>
      <c r="G3340" t="s">
        <v>18</v>
      </c>
      <c r="H3340" t="s">
        <v>342</v>
      </c>
      <c r="I3340">
        <v>22500</v>
      </c>
      <c r="J3340">
        <v>-1</v>
      </c>
      <c r="K3340">
        <v>0</v>
      </c>
      <c r="L3340" t="s">
        <v>8</v>
      </c>
      <c r="M3340" t="s">
        <v>18</v>
      </c>
      <c r="N3340" t="s">
        <v>30</v>
      </c>
      <c r="O3340" s="3" t="s">
        <v>667</v>
      </c>
      <c r="P3340" s="10">
        <v>4.3287037037037035E-3</v>
      </c>
      <c r="Q3340" s="12">
        <f t="shared" si="52"/>
        <v>374</v>
      </c>
    </row>
    <row r="3341" spans="1:17" x14ac:dyDescent="0.35">
      <c r="A3341">
        <v>22104443</v>
      </c>
      <c r="B3341">
        <v>45</v>
      </c>
      <c r="C3341" t="s">
        <v>1926</v>
      </c>
      <c r="D3341" t="s">
        <v>15</v>
      </c>
      <c r="E3341" t="s">
        <v>18</v>
      </c>
      <c r="F3341" t="s">
        <v>19</v>
      </c>
      <c r="G3341" t="s">
        <v>18</v>
      </c>
      <c r="H3341" t="s">
        <v>341</v>
      </c>
      <c r="I3341">
        <v>-1550</v>
      </c>
      <c r="J3341">
        <v>-1</v>
      </c>
      <c r="K3341">
        <v>0</v>
      </c>
      <c r="L3341" t="s">
        <v>8</v>
      </c>
      <c r="M3341" t="s">
        <v>18</v>
      </c>
      <c r="N3341" t="s">
        <v>30</v>
      </c>
      <c r="O3341" s="3" t="s">
        <v>779</v>
      </c>
      <c r="P3341" s="10">
        <v>3.414351851851852E-3</v>
      </c>
      <c r="Q3341" s="12">
        <f t="shared" si="52"/>
        <v>295</v>
      </c>
    </row>
    <row r="3342" spans="1:17" x14ac:dyDescent="0.35">
      <c r="A3342">
        <v>50705382</v>
      </c>
      <c r="B3342">
        <v>41</v>
      </c>
      <c r="C3342" t="s">
        <v>1926</v>
      </c>
      <c r="D3342" t="s">
        <v>15</v>
      </c>
      <c r="E3342" t="s">
        <v>18</v>
      </c>
      <c r="F3342" t="s">
        <v>19</v>
      </c>
      <c r="G3342" t="s">
        <v>18</v>
      </c>
      <c r="H3342" t="s">
        <v>340</v>
      </c>
      <c r="I3342">
        <v>271300</v>
      </c>
      <c r="J3342">
        <v>-1</v>
      </c>
      <c r="K3342">
        <v>0</v>
      </c>
      <c r="L3342" t="s">
        <v>8</v>
      </c>
      <c r="M3342" t="s">
        <v>18</v>
      </c>
      <c r="N3342" t="s">
        <v>30</v>
      </c>
      <c r="O3342" s="3" t="s">
        <v>620</v>
      </c>
      <c r="P3342" s="10">
        <v>1.7245370370370372E-3</v>
      </c>
      <c r="Q3342" s="12">
        <f t="shared" si="52"/>
        <v>149</v>
      </c>
    </row>
    <row r="3343" spans="1:17" x14ac:dyDescent="0.35">
      <c r="A3343">
        <v>31020063</v>
      </c>
      <c r="B3343">
        <v>57</v>
      </c>
      <c r="C3343" t="s">
        <v>5</v>
      </c>
      <c r="D3343" t="s">
        <v>15</v>
      </c>
      <c r="E3343" t="s">
        <v>18</v>
      </c>
      <c r="F3343" t="s">
        <v>19</v>
      </c>
      <c r="G3343" t="s">
        <v>18</v>
      </c>
      <c r="H3343" t="s">
        <v>341</v>
      </c>
      <c r="I3343">
        <v>31450</v>
      </c>
      <c r="J3343">
        <v>-1</v>
      </c>
      <c r="K3343">
        <v>0</v>
      </c>
      <c r="L3343" t="s">
        <v>8</v>
      </c>
      <c r="M3343" t="s">
        <v>18</v>
      </c>
      <c r="N3343" t="s">
        <v>30</v>
      </c>
      <c r="O3343" s="3" t="s">
        <v>376</v>
      </c>
      <c r="P3343" s="10">
        <v>2.615740740740741E-3</v>
      </c>
      <c r="Q3343" s="12">
        <f t="shared" si="52"/>
        <v>226</v>
      </c>
    </row>
    <row r="3344" spans="1:17" x14ac:dyDescent="0.35">
      <c r="A3344">
        <v>42222160</v>
      </c>
      <c r="B3344">
        <v>34</v>
      </c>
      <c r="C3344" t="s">
        <v>11</v>
      </c>
      <c r="D3344" t="s">
        <v>16</v>
      </c>
      <c r="E3344" t="s">
        <v>18</v>
      </c>
      <c r="F3344" t="s">
        <v>19</v>
      </c>
      <c r="G3344" t="s">
        <v>18</v>
      </c>
      <c r="H3344" t="s">
        <v>340</v>
      </c>
      <c r="I3344">
        <v>140000</v>
      </c>
      <c r="J3344">
        <v>-1</v>
      </c>
      <c r="K3344">
        <v>0</v>
      </c>
      <c r="L3344" t="s">
        <v>8</v>
      </c>
      <c r="M3344" t="s">
        <v>18</v>
      </c>
      <c r="N3344" t="s">
        <v>30</v>
      </c>
      <c r="O3344" s="3" t="s">
        <v>1070</v>
      </c>
      <c r="P3344" s="10">
        <v>7.7314814814814815E-3</v>
      </c>
      <c r="Q3344" s="12">
        <f t="shared" si="52"/>
        <v>668</v>
      </c>
    </row>
    <row r="3345" spans="1:17" x14ac:dyDescent="0.35">
      <c r="A3345">
        <v>41178040</v>
      </c>
      <c r="B3345">
        <v>47</v>
      </c>
      <c r="C3345" t="s">
        <v>10</v>
      </c>
      <c r="D3345" t="s">
        <v>15</v>
      </c>
      <c r="E3345" t="s">
        <v>18</v>
      </c>
      <c r="F3345" t="s">
        <v>19</v>
      </c>
      <c r="G3345" t="s">
        <v>18</v>
      </c>
      <c r="H3345" t="s">
        <v>341</v>
      </c>
      <c r="I3345">
        <v>77450</v>
      </c>
      <c r="J3345">
        <v>-1</v>
      </c>
      <c r="K3345">
        <v>0</v>
      </c>
      <c r="L3345" t="s">
        <v>8</v>
      </c>
      <c r="M3345" t="s">
        <v>18</v>
      </c>
      <c r="N3345" t="s">
        <v>30</v>
      </c>
      <c r="O3345" s="3" t="s">
        <v>595</v>
      </c>
      <c r="P3345" s="10">
        <v>1.0995370370370371E-3</v>
      </c>
      <c r="Q3345" s="12">
        <f t="shared" si="52"/>
        <v>95</v>
      </c>
    </row>
    <row r="3346" spans="1:17" x14ac:dyDescent="0.35">
      <c r="A3346">
        <v>30954459</v>
      </c>
      <c r="B3346">
        <v>49</v>
      </c>
      <c r="C3346" t="s">
        <v>5</v>
      </c>
      <c r="D3346" t="s">
        <v>15</v>
      </c>
      <c r="E3346" t="s">
        <v>18</v>
      </c>
      <c r="F3346" t="s">
        <v>19</v>
      </c>
      <c r="G3346" t="s">
        <v>18</v>
      </c>
      <c r="H3346" t="s">
        <v>341</v>
      </c>
      <c r="I3346">
        <v>302500</v>
      </c>
      <c r="J3346">
        <v>-1</v>
      </c>
      <c r="K3346">
        <v>0</v>
      </c>
      <c r="L3346" t="s">
        <v>8</v>
      </c>
      <c r="M3346" t="s">
        <v>18</v>
      </c>
      <c r="N3346" t="s">
        <v>30</v>
      </c>
      <c r="O3346" s="3" t="s">
        <v>434</v>
      </c>
      <c r="P3346" s="10">
        <v>2.6504629629629625E-3</v>
      </c>
      <c r="Q3346" s="12">
        <f t="shared" si="52"/>
        <v>229</v>
      </c>
    </row>
    <row r="3347" spans="1:17" x14ac:dyDescent="0.35">
      <c r="A3347">
        <v>46058355</v>
      </c>
      <c r="B3347">
        <v>58</v>
      </c>
      <c r="C3347" t="s">
        <v>7</v>
      </c>
      <c r="D3347" t="s">
        <v>15</v>
      </c>
      <c r="E3347" t="s">
        <v>18</v>
      </c>
      <c r="F3347" t="s">
        <v>19</v>
      </c>
      <c r="G3347" t="s">
        <v>18</v>
      </c>
      <c r="H3347" t="s">
        <v>342</v>
      </c>
      <c r="I3347">
        <v>70300</v>
      </c>
      <c r="J3347">
        <v>-1</v>
      </c>
      <c r="K3347">
        <v>0</v>
      </c>
      <c r="L3347" t="s">
        <v>8</v>
      </c>
      <c r="M3347" t="s">
        <v>18</v>
      </c>
      <c r="N3347" t="s">
        <v>30</v>
      </c>
      <c r="O3347" s="3" t="s">
        <v>488</v>
      </c>
      <c r="P3347" s="10">
        <v>2.9166666666666668E-3</v>
      </c>
      <c r="Q3347" s="12">
        <f t="shared" si="52"/>
        <v>252</v>
      </c>
    </row>
    <row r="3348" spans="1:17" x14ac:dyDescent="0.35">
      <c r="A3348">
        <v>36902034</v>
      </c>
      <c r="B3348">
        <v>51</v>
      </c>
      <c r="C3348" t="s">
        <v>12</v>
      </c>
      <c r="D3348" t="s">
        <v>15</v>
      </c>
      <c r="E3348" t="s">
        <v>18</v>
      </c>
      <c r="F3348" t="s">
        <v>19</v>
      </c>
      <c r="G3348" t="s">
        <v>18</v>
      </c>
      <c r="H3348" t="s">
        <v>341</v>
      </c>
      <c r="I3348">
        <v>21250</v>
      </c>
      <c r="J3348">
        <v>-1</v>
      </c>
      <c r="K3348">
        <v>0</v>
      </c>
      <c r="L3348" t="s">
        <v>8</v>
      </c>
      <c r="M3348" t="s">
        <v>18</v>
      </c>
      <c r="N3348" t="s">
        <v>30</v>
      </c>
      <c r="O3348" s="3" t="s">
        <v>442</v>
      </c>
      <c r="P3348" s="10">
        <v>3.3101851851851851E-3</v>
      </c>
      <c r="Q3348" s="12">
        <f t="shared" si="52"/>
        <v>286</v>
      </c>
    </row>
    <row r="3349" spans="1:17" x14ac:dyDescent="0.35">
      <c r="A3349">
        <v>75769923</v>
      </c>
      <c r="B3349">
        <v>30</v>
      </c>
      <c r="C3349" t="s">
        <v>4</v>
      </c>
      <c r="D3349" t="s">
        <v>15</v>
      </c>
      <c r="E3349" t="s">
        <v>18</v>
      </c>
      <c r="F3349" t="s">
        <v>19</v>
      </c>
      <c r="G3349" t="s">
        <v>18</v>
      </c>
      <c r="H3349" t="s">
        <v>340</v>
      </c>
      <c r="I3349">
        <v>-16400</v>
      </c>
      <c r="J3349">
        <v>-1</v>
      </c>
      <c r="K3349">
        <v>0</v>
      </c>
      <c r="L3349" t="s">
        <v>8</v>
      </c>
      <c r="M3349" t="s">
        <v>18</v>
      </c>
      <c r="N3349" t="s">
        <v>30</v>
      </c>
      <c r="O3349" s="3" t="s">
        <v>378</v>
      </c>
      <c r="P3349" s="10">
        <v>2.8009259259259259E-3</v>
      </c>
      <c r="Q3349" s="12">
        <f t="shared" si="52"/>
        <v>242</v>
      </c>
    </row>
    <row r="3350" spans="1:17" x14ac:dyDescent="0.35">
      <c r="A3350">
        <v>78552158</v>
      </c>
      <c r="B3350">
        <v>47</v>
      </c>
      <c r="C3350" t="s">
        <v>10</v>
      </c>
      <c r="D3350" t="s">
        <v>17</v>
      </c>
      <c r="E3350" t="s">
        <v>18</v>
      </c>
      <c r="F3350" t="s">
        <v>19</v>
      </c>
      <c r="G3350" t="s">
        <v>19</v>
      </c>
      <c r="H3350" t="s">
        <v>341</v>
      </c>
      <c r="I3350">
        <v>21500</v>
      </c>
      <c r="J3350">
        <v>-1</v>
      </c>
      <c r="K3350">
        <v>0</v>
      </c>
      <c r="L3350" t="s">
        <v>8</v>
      </c>
      <c r="M3350" t="s">
        <v>18</v>
      </c>
      <c r="N3350" t="s">
        <v>30</v>
      </c>
      <c r="O3350" s="3" t="s">
        <v>893</v>
      </c>
      <c r="P3350" s="10">
        <v>3.8773148148148143E-3</v>
      </c>
      <c r="Q3350" s="12">
        <f t="shared" si="52"/>
        <v>335</v>
      </c>
    </row>
    <row r="3351" spans="1:17" x14ac:dyDescent="0.35">
      <c r="A3351">
        <v>30359908</v>
      </c>
      <c r="B3351">
        <v>29</v>
      </c>
      <c r="C3351" t="s">
        <v>5</v>
      </c>
      <c r="D3351" t="s">
        <v>16</v>
      </c>
      <c r="E3351" t="s">
        <v>18</v>
      </c>
      <c r="F3351" t="s">
        <v>18</v>
      </c>
      <c r="G3351" t="s">
        <v>18</v>
      </c>
      <c r="H3351" t="s">
        <v>341</v>
      </c>
      <c r="I3351">
        <v>345550</v>
      </c>
      <c r="J3351">
        <v>-1</v>
      </c>
      <c r="K3351">
        <v>0</v>
      </c>
      <c r="L3351" t="s">
        <v>8</v>
      </c>
      <c r="M3351" t="s">
        <v>18</v>
      </c>
      <c r="N3351" t="s">
        <v>30</v>
      </c>
      <c r="O3351" s="3" t="s">
        <v>659</v>
      </c>
      <c r="P3351" s="10">
        <v>3.7384259259259263E-3</v>
      </c>
      <c r="Q3351" s="12">
        <f t="shared" si="52"/>
        <v>323</v>
      </c>
    </row>
    <row r="3352" spans="1:17" x14ac:dyDescent="0.35">
      <c r="A3352">
        <v>18565396</v>
      </c>
      <c r="B3352">
        <v>51</v>
      </c>
      <c r="C3352" t="s">
        <v>7</v>
      </c>
      <c r="D3352" t="s">
        <v>15</v>
      </c>
      <c r="E3352" t="s">
        <v>18</v>
      </c>
      <c r="F3352" t="s">
        <v>19</v>
      </c>
      <c r="G3352" t="s">
        <v>18</v>
      </c>
      <c r="H3352" t="s">
        <v>342</v>
      </c>
      <c r="I3352">
        <v>5550</v>
      </c>
      <c r="J3352">
        <v>-1</v>
      </c>
      <c r="K3352">
        <v>0</v>
      </c>
      <c r="L3352" t="s">
        <v>8</v>
      </c>
      <c r="M3352" t="s">
        <v>18</v>
      </c>
      <c r="N3352" t="s">
        <v>30</v>
      </c>
      <c r="O3352" s="3" t="s">
        <v>501</v>
      </c>
      <c r="P3352" s="10">
        <v>1.6203703703703703E-3</v>
      </c>
      <c r="Q3352" s="12">
        <f t="shared" si="52"/>
        <v>140</v>
      </c>
    </row>
    <row r="3353" spans="1:17" x14ac:dyDescent="0.35">
      <c r="A3353">
        <v>83089698</v>
      </c>
      <c r="B3353">
        <v>49</v>
      </c>
      <c r="C3353" t="s">
        <v>13</v>
      </c>
      <c r="D3353" t="s">
        <v>16</v>
      </c>
      <c r="E3353" t="s">
        <v>18</v>
      </c>
      <c r="F3353" t="s">
        <v>19</v>
      </c>
      <c r="G3353" t="s">
        <v>18</v>
      </c>
      <c r="H3353" t="s">
        <v>342</v>
      </c>
      <c r="I3353">
        <v>57900</v>
      </c>
      <c r="J3353">
        <v>-1</v>
      </c>
      <c r="K3353">
        <v>0</v>
      </c>
      <c r="L3353" t="s">
        <v>8</v>
      </c>
      <c r="M3353" t="s">
        <v>18</v>
      </c>
      <c r="N3353" t="s">
        <v>30</v>
      </c>
      <c r="O3353" s="3" t="s">
        <v>646</v>
      </c>
      <c r="P3353" s="10">
        <v>1.8402777777777777E-3</v>
      </c>
      <c r="Q3353" s="12">
        <f t="shared" si="52"/>
        <v>159</v>
      </c>
    </row>
    <row r="3354" spans="1:17" x14ac:dyDescent="0.35">
      <c r="A3354">
        <v>73116230</v>
      </c>
      <c r="B3354">
        <v>43</v>
      </c>
      <c r="C3354" t="s">
        <v>10</v>
      </c>
      <c r="D3354" t="s">
        <v>15</v>
      </c>
      <c r="E3354" t="s">
        <v>18</v>
      </c>
      <c r="F3354" t="s">
        <v>19</v>
      </c>
      <c r="G3354" t="s">
        <v>18</v>
      </c>
      <c r="H3354" t="s">
        <v>341</v>
      </c>
      <c r="I3354">
        <v>41150</v>
      </c>
      <c r="J3354">
        <v>-1</v>
      </c>
      <c r="K3354">
        <v>0</v>
      </c>
      <c r="L3354" t="s">
        <v>8</v>
      </c>
      <c r="M3354" t="s">
        <v>18</v>
      </c>
      <c r="N3354" t="s">
        <v>30</v>
      </c>
      <c r="O3354" s="3" t="s">
        <v>710</v>
      </c>
      <c r="P3354" s="10">
        <v>3.3912037037037036E-3</v>
      </c>
      <c r="Q3354" s="12">
        <f t="shared" si="52"/>
        <v>293</v>
      </c>
    </row>
    <row r="3355" spans="1:17" x14ac:dyDescent="0.35">
      <c r="A3355">
        <v>36709736</v>
      </c>
      <c r="B3355">
        <v>41</v>
      </c>
      <c r="C3355" t="s">
        <v>7</v>
      </c>
      <c r="D3355" t="s">
        <v>15</v>
      </c>
      <c r="E3355" t="s">
        <v>18</v>
      </c>
      <c r="F3355" t="s">
        <v>19</v>
      </c>
      <c r="G3355" t="s">
        <v>18</v>
      </c>
      <c r="H3355" t="s">
        <v>342</v>
      </c>
      <c r="I3355">
        <v>20500</v>
      </c>
      <c r="J3355">
        <v>-1</v>
      </c>
      <c r="K3355">
        <v>0</v>
      </c>
      <c r="L3355" t="s">
        <v>8</v>
      </c>
      <c r="M3355" t="s">
        <v>18</v>
      </c>
      <c r="N3355" t="s">
        <v>30</v>
      </c>
      <c r="O3355" s="3" t="s">
        <v>472</v>
      </c>
      <c r="P3355" s="10">
        <v>9.8379629629629642E-4</v>
      </c>
      <c r="Q3355" s="12">
        <f t="shared" si="52"/>
        <v>85</v>
      </c>
    </row>
    <row r="3356" spans="1:17" x14ac:dyDescent="0.35">
      <c r="A3356">
        <v>21170769</v>
      </c>
      <c r="B3356">
        <v>29</v>
      </c>
      <c r="C3356" t="s">
        <v>1926</v>
      </c>
      <c r="D3356" t="s">
        <v>16</v>
      </c>
      <c r="E3356" t="s">
        <v>18</v>
      </c>
      <c r="F3356" t="s">
        <v>19</v>
      </c>
      <c r="G3356" t="s">
        <v>18</v>
      </c>
      <c r="H3356" t="s">
        <v>341</v>
      </c>
      <c r="I3356">
        <v>51400</v>
      </c>
      <c r="J3356">
        <v>-1</v>
      </c>
      <c r="K3356">
        <v>0</v>
      </c>
      <c r="L3356" t="s">
        <v>8</v>
      </c>
      <c r="M3356" t="s">
        <v>18</v>
      </c>
      <c r="N3356" t="s">
        <v>30</v>
      </c>
      <c r="O3356" s="3" t="s">
        <v>742</v>
      </c>
      <c r="P3356" s="10">
        <v>3.9699074074074072E-3</v>
      </c>
      <c r="Q3356" s="12">
        <f t="shared" si="52"/>
        <v>343</v>
      </c>
    </row>
    <row r="3357" spans="1:17" x14ac:dyDescent="0.35">
      <c r="A3357">
        <v>49730070</v>
      </c>
      <c r="B3357">
        <v>42</v>
      </c>
      <c r="C3357" t="s">
        <v>7</v>
      </c>
      <c r="D3357" t="s">
        <v>15</v>
      </c>
      <c r="E3357" t="s">
        <v>18</v>
      </c>
      <c r="F3357" t="s">
        <v>19</v>
      </c>
      <c r="G3357" t="s">
        <v>18</v>
      </c>
      <c r="H3357" t="s">
        <v>342</v>
      </c>
      <c r="I3357">
        <v>64400</v>
      </c>
      <c r="J3357">
        <v>-1</v>
      </c>
      <c r="K3357">
        <v>0</v>
      </c>
      <c r="L3357" t="s">
        <v>8</v>
      </c>
      <c r="M3357" t="s">
        <v>18</v>
      </c>
      <c r="N3357" t="s">
        <v>30</v>
      </c>
      <c r="O3357" s="3" t="s">
        <v>779</v>
      </c>
      <c r="P3357" s="10">
        <v>3.414351851851852E-3</v>
      </c>
      <c r="Q3357" s="12">
        <f t="shared" si="52"/>
        <v>295</v>
      </c>
    </row>
    <row r="3358" spans="1:17" x14ac:dyDescent="0.35">
      <c r="A3358">
        <v>34396671</v>
      </c>
      <c r="B3358">
        <v>34</v>
      </c>
      <c r="C3358" t="s">
        <v>7</v>
      </c>
      <c r="D3358" t="s">
        <v>16</v>
      </c>
      <c r="E3358" t="s">
        <v>19</v>
      </c>
      <c r="F3358" t="s">
        <v>19</v>
      </c>
      <c r="G3358" t="s">
        <v>18</v>
      </c>
      <c r="H3358" t="s">
        <v>341</v>
      </c>
      <c r="I3358">
        <v>-5750</v>
      </c>
      <c r="J3358">
        <v>-1</v>
      </c>
      <c r="K3358">
        <v>0</v>
      </c>
      <c r="L3358" t="s">
        <v>8</v>
      </c>
      <c r="M3358" t="s">
        <v>18</v>
      </c>
      <c r="N3358" t="s">
        <v>30</v>
      </c>
      <c r="O3358" s="3" t="s">
        <v>997</v>
      </c>
      <c r="P3358" s="10">
        <v>4.1666666666666666E-3</v>
      </c>
      <c r="Q3358" s="12">
        <f t="shared" si="52"/>
        <v>360</v>
      </c>
    </row>
    <row r="3359" spans="1:17" x14ac:dyDescent="0.35">
      <c r="A3359">
        <v>33646208</v>
      </c>
      <c r="B3359">
        <v>44</v>
      </c>
      <c r="C3359" t="s">
        <v>4</v>
      </c>
      <c r="D3359" t="s">
        <v>15</v>
      </c>
      <c r="E3359" t="s">
        <v>18</v>
      </c>
      <c r="F3359" t="s">
        <v>19</v>
      </c>
      <c r="G3359" t="s">
        <v>19</v>
      </c>
      <c r="H3359" t="s">
        <v>340</v>
      </c>
      <c r="I3359">
        <v>23700</v>
      </c>
      <c r="J3359">
        <v>-1</v>
      </c>
      <c r="K3359">
        <v>0</v>
      </c>
      <c r="L3359" t="s">
        <v>8</v>
      </c>
      <c r="M3359" t="s">
        <v>18</v>
      </c>
      <c r="N3359" t="s">
        <v>30</v>
      </c>
      <c r="O3359" s="3" t="s">
        <v>592</v>
      </c>
      <c r="P3359" s="10">
        <v>2.1180555555555553E-3</v>
      </c>
      <c r="Q3359" s="12">
        <f t="shared" si="52"/>
        <v>183</v>
      </c>
    </row>
    <row r="3360" spans="1:17" x14ac:dyDescent="0.35">
      <c r="A3360">
        <v>25248253</v>
      </c>
      <c r="B3360">
        <v>44</v>
      </c>
      <c r="C3360" t="s">
        <v>10</v>
      </c>
      <c r="D3360" t="s">
        <v>17</v>
      </c>
      <c r="E3360" t="s">
        <v>18</v>
      </c>
      <c r="F3360" t="s">
        <v>19</v>
      </c>
      <c r="G3360" t="s">
        <v>18</v>
      </c>
      <c r="H3360" t="s">
        <v>341</v>
      </c>
      <c r="I3360">
        <v>120800</v>
      </c>
      <c r="J3360">
        <v>-1</v>
      </c>
      <c r="K3360">
        <v>0</v>
      </c>
      <c r="L3360" t="s">
        <v>8</v>
      </c>
      <c r="M3360" t="s">
        <v>18</v>
      </c>
      <c r="N3360" t="s">
        <v>30</v>
      </c>
      <c r="O3360" s="3" t="s">
        <v>705</v>
      </c>
      <c r="P3360" s="10">
        <v>3.5185185185185185E-3</v>
      </c>
      <c r="Q3360" s="12">
        <f t="shared" si="52"/>
        <v>304</v>
      </c>
    </row>
    <row r="3361" spans="1:17" x14ac:dyDescent="0.35">
      <c r="A3361">
        <v>82362683</v>
      </c>
      <c r="B3361">
        <v>30</v>
      </c>
      <c r="C3361" t="s">
        <v>4</v>
      </c>
      <c r="D3361" t="s">
        <v>15</v>
      </c>
      <c r="E3361" t="s">
        <v>18</v>
      </c>
      <c r="F3361" t="s">
        <v>19</v>
      </c>
      <c r="G3361" t="s">
        <v>18</v>
      </c>
      <c r="H3361" t="s">
        <v>340</v>
      </c>
      <c r="I3361">
        <v>11650</v>
      </c>
      <c r="J3361">
        <v>-1</v>
      </c>
      <c r="K3361">
        <v>0</v>
      </c>
      <c r="L3361" t="s">
        <v>8</v>
      </c>
      <c r="M3361" t="s">
        <v>18</v>
      </c>
      <c r="N3361" t="s">
        <v>30</v>
      </c>
      <c r="O3361" s="3" t="s">
        <v>994</v>
      </c>
      <c r="P3361" s="10">
        <v>4.4212962962962956E-3</v>
      </c>
      <c r="Q3361" s="12">
        <f t="shared" si="52"/>
        <v>382</v>
      </c>
    </row>
    <row r="3362" spans="1:17" x14ac:dyDescent="0.35">
      <c r="A3362">
        <v>84793237</v>
      </c>
      <c r="B3362">
        <v>26</v>
      </c>
      <c r="C3362" t="s">
        <v>7</v>
      </c>
      <c r="D3362" t="s">
        <v>16</v>
      </c>
      <c r="E3362" t="s">
        <v>18</v>
      </c>
      <c r="F3362" t="s">
        <v>18</v>
      </c>
      <c r="G3362" t="s">
        <v>18</v>
      </c>
      <c r="H3362" t="s">
        <v>341</v>
      </c>
      <c r="I3362">
        <v>13850</v>
      </c>
      <c r="J3362">
        <v>-1</v>
      </c>
      <c r="K3362">
        <v>0</v>
      </c>
      <c r="L3362" t="s">
        <v>8</v>
      </c>
      <c r="M3362" t="s">
        <v>18</v>
      </c>
      <c r="N3362" t="s">
        <v>30</v>
      </c>
      <c r="O3362" s="3" t="s">
        <v>438</v>
      </c>
      <c r="P3362" s="10">
        <v>5.9490740740740745E-3</v>
      </c>
      <c r="Q3362" s="12">
        <f t="shared" si="52"/>
        <v>514</v>
      </c>
    </row>
    <row r="3363" spans="1:17" x14ac:dyDescent="0.35">
      <c r="A3363">
        <v>45390049</v>
      </c>
      <c r="B3363">
        <v>28</v>
      </c>
      <c r="C3363" t="s">
        <v>5</v>
      </c>
      <c r="D3363" t="s">
        <v>16</v>
      </c>
      <c r="E3363" t="s">
        <v>18</v>
      </c>
      <c r="F3363" t="s">
        <v>19</v>
      </c>
      <c r="G3363" t="s">
        <v>18</v>
      </c>
      <c r="H3363" t="s">
        <v>341</v>
      </c>
      <c r="I3363">
        <v>14000</v>
      </c>
      <c r="J3363">
        <v>-1</v>
      </c>
      <c r="K3363">
        <v>0</v>
      </c>
      <c r="L3363" t="s">
        <v>8</v>
      </c>
      <c r="M3363" t="s">
        <v>18</v>
      </c>
      <c r="N3363" t="s">
        <v>30</v>
      </c>
      <c r="O3363" s="3" t="s">
        <v>504</v>
      </c>
      <c r="P3363" s="10">
        <v>1.6435185185185183E-3</v>
      </c>
      <c r="Q3363" s="12">
        <f t="shared" si="52"/>
        <v>142</v>
      </c>
    </row>
    <row r="3364" spans="1:17" x14ac:dyDescent="0.35">
      <c r="A3364">
        <v>45432553</v>
      </c>
      <c r="B3364">
        <v>42</v>
      </c>
      <c r="C3364" t="s">
        <v>5</v>
      </c>
      <c r="D3364" t="s">
        <v>15</v>
      </c>
      <c r="E3364" t="s">
        <v>18</v>
      </c>
      <c r="F3364" t="s">
        <v>19</v>
      </c>
      <c r="G3364" t="s">
        <v>19</v>
      </c>
      <c r="H3364" t="s">
        <v>340</v>
      </c>
      <c r="I3364">
        <v>105300</v>
      </c>
      <c r="J3364">
        <v>-1</v>
      </c>
      <c r="K3364">
        <v>0</v>
      </c>
      <c r="L3364" t="s">
        <v>8</v>
      </c>
      <c r="M3364" t="s">
        <v>18</v>
      </c>
      <c r="N3364" t="s">
        <v>30</v>
      </c>
      <c r="O3364" s="3" t="s">
        <v>654</v>
      </c>
      <c r="P3364" s="10">
        <v>1.8750000000000001E-3</v>
      </c>
      <c r="Q3364" s="12">
        <f t="shared" si="52"/>
        <v>162</v>
      </c>
    </row>
    <row r="3365" spans="1:17" x14ac:dyDescent="0.35">
      <c r="A3365">
        <v>40597978</v>
      </c>
      <c r="B3365">
        <v>40</v>
      </c>
      <c r="C3365" t="s">
        <v>13</v>
      </c>
      <c r="D3365" t="s">
        <v>17</v>
      </c>
      <c r="E3365" t="s">
        <v>18</v>
      </c>
      <c r="F3365" t="s">
        <v>19</v>
      </c>
      <c r="G3365" t="s">
        <v>18</v>
      </c>
      <c r="H3365" t="s">
        <v>342</v>
      </c>
      <c r="I3365">
        <v>130500</v>
      </c>
      <c r="J3365">
        <v>-1</v>
      </c>
      <c r="K3365">
        <v>0</v>
      </c>
      <c r="L3365" t="s">
        <v>8</v>
      </c>
      <c r="M3365" t="s">
        <v>18</v>
      </c>
      <c r="N3365" t="s">
        <v>30</v>
      </c>
      <c r="O3365" s="3" t="s">
        <v>464</v>
      </c>
      <c r="P3365" s="10">
        <v>3.483796296296296E-3</v>
      </c>
      <c r="Q3365" s="12">
        <f t="shared" si="52"/>
        <v>301</v>
      </c>
    </row>
    <row r="3366" spans="1:17" x14ac:dyDescent="0.35">
      <c r="A3366">
        <v>73282505</v>
      </c>
      <c r="B3366">
        <v>49</v>
      </c>
      <c r="C3366" t="s">
        <v>9</v>
      </c>
      <c r="D3366" t="s">
        <v>15</v>
      </c>
      <c r="E3366" t="s">
        <v>18</v>
      </c>
      <c r="F3366" t="s">
        <v>19</v>
      </c>
      <c r="G3366" t="s">
        <v>18</v>
      </c>
      <c r="H3366" t="s">
        <v>341</v>
      </c>
      <c r="I3366">
        <v>16450</v>
      </c>
      <c r="J3366">
        <v>-1</v>
      </c>
      <c r="K3366">
        <v>0</v>
      </c>
      <c r="L3366" t="s">
        <v>8</v>
      </c>
      <c r="M3366" t="s">
        <v>18</v>
      </c>
      <c r="N3366" t="s">
        <v>30</v>
      </c>
      <c r="O3366" s="3" t="s">
        <v>664</v>
      </c>
      <c r="P3366" s="10">
        <v>3.0555555555555557E-3</v>
      </c>
      <c r="Q3366" s="12">
        <f t="shared" si="52"/>
        <v>264</v>
      </c>
    </row>
    <row r="3367" spans="1:17" x14ac:dyDescent="0.35">
      <c r="A3367">
        <v>68623325</v>
      </c>
      <c r="B3367">
        <v>42</v>
      </c>
      <c r="C3367" t="s">
        <v>1926</v>
      </c>
      <c r="D3367" t="s">
        <v>17</v>
      </c>
      <c r="E3367" t="s">
        <v>18</v>
      </c>
      <c r="F3367" t="s">
        <v>19</v>
      </c>
      <c r="G3367" t="s">
        <v>18</v>
      </c>
      <c r="H3367" t="s">
        <v>341</v>
      </c>
      <c r="I3367">
        <v>90550</v>
      </c>
      <c r="J3367">
        <v>-1</v>
      </c>
      <c r="K3367">
        <v>0</v>
      </c>
      <c r="L3367" t="s">
        <v>8</v>
      </c>
      <c r="M3367" t="s">
        <v>18</v>
      </c>
      <c r="N3367" t="s">
        <v>30</v>
      </c>
      <c r="O3367" s="3" t="s">
        <v>639</v>
      </c>
      <c r="P3367" s="10">
        <v>1.736111111111111E-3</v>
      </c>
      <c r="Q3367" s="12">
        <f t="shared" si="52"/>
        <v>150</v>
      </c>
    </row>
    <row r="3368" spans="1:17" x14ac:dyDescent="0.35">
      <c r="A3368">
        <v>24056937</v>
      </c>
      <c r="B3368">
        <v>29</v>
      </c>
      <c r="C3368" t="s">
        <v>1926</v>
      </c>
      <c r="D3368" t="s">
        <v>15</v>
      </c>
      <c r="E3368" t="s">
        <v>18</v>
      </c>
      <c r="F3368" t="s">
        <v>19</v>
      </c>
      <c r="G3368" t="s">
        <v>19</v>
      </c>
      <c r="H3368" t="s">
        <v>341</v>
      </c>
      <c r="I3368">
        <v>19350</v>
      </c>
      <c r="J3368">
        <v>-1</v>
      </c>
      <c r="K3368">
        <v>0</v>
      </c>
      <c r="L3368" t="s">
        <v>8</v>
      </c>
      <c r="M3368" t="s">
        <v>18</v>
      </c>
      <c r="N3368" t="s">
        <v>30</v>
      </c>
      <c r="O3368" s="3" t="s">
        <v>793</v>
      </c>
      <c r="P3368" s="10">
        <v>5.6712962962962956E-4</v>
      </c>
      <c r="Q3368" s="12">
        <f t="shared" si="52"/>
        <v>49</v>
      </c>
    </row>
    <row r="3369" spans="1:17" x14ac:dyDescent="0.35">
      <c r="A3369">
        <v>36693279</v>
      </c>
      <c r="B3369">
        <v>47</v>
      </c>
      <c r="C3369" t="s">
        <v>7</v>
      </c>
      <c r="D3369" t="s">
        <v>15</v>
      </c>
      <c r="E3369" t="s">
        <v>18</v>
      </c>
      <c r="F3369" t="s">
        <v>19</v>
      </c>
      <c r="G3369" t="s">
        <v>18</v>
      </c>
      <c r="H3369" t="s">
        <v>342</v>
      </c>
      <c r="I3369">
        <v>321950</v>
      </c>
      <c r="J3369">
        <v>-1</v>
      </c>
      <c r="K3369">
        <v>0</v>
      </c>
      <c r="L3369" t="s">
        <v>8</v>
      </c>
      <c r="M3369" t="s">
        <v>18</v>
      </c>
      <c r="N3369" t="s">
        <v>30</v>
      </c>
      <c r="O3369" s="3" t="s">
        <v>625</v>
      </c>
      <c r="P3369" s="10">
        <v>3.7731481481481483E-3</v>
      </c>
      <c r="Q3369" s="12">
        <f t="shared" si="52"/>
        <v>326</v>
      </c>
    </row>
    <row r="3370" spans="1:17" x14ac:dyDescent="0.35">
      <c r="A3370">
        <v>86563787</v>
      </c>
      <c r="B3370">
        <v>42</v>
      </c>
      <c r="C3370" t="s">
        <v>4</v>
      </c>
      <c r="D3370" t="s">
        <v>15</v>
      </c>
      <c r="E3370" t="s">
        <v>18</v>
      </c>
      <c r="F3370" t="s">
        <v>19</v>
      </c>
      <c r="G3370" t="s">
        <v>18</v>
      </c>
      <c r="H3370" t="s">
        <v>8</v>
      </c>
      <c r="I3370">
        <v>66650</v>
      </c>
      <c r="J3370">
        <v>-1</v>
      </c>
      <c r="K3370">
        <v>0</v>
      </c>
      <c r="L3370" t="s">
        <v>8</v>
      </c>
      <c r="M3370" t="s">
        <v>18</v>
      </c>
      <c r="N3370" t="s">
        <v>30</v>
      </c>
      <c r="O3370" s="3" t="s">
        <v>872</v>
      </c>
      <c r="P3370" s="10">
        <v>5.4166666666666669E-3</v>
      </c>
      <c r="Q3370" s="12">
        <f t="shared" si="52"/>
        <v>468</v>
      </c>
    </row>
    <row r="3371" spans="1:17" x14ac:dyDescent="0.35">
      <c r="A3371">
        <v>45272916</v>
      </c>
      <c r="B3371">
        <v>45</v>
      </c>
      <c r="C3371" t="s">
        <v>10</v>
      </c>
      <c r="D3371" t="s">
        <v>17</v>
      </c>
      <c r="E3371" t="s">
        <v>18</v>
      </c>
      <c r="F3371" t="s">
        <v>19</v>
      </c>
      <c r="G3371" t="s">
        <v>18</v>
      </c>
      <c r="H3371" t="s">
        <v>341</v>
      </c>
      <c r="I3371">
        <v>43200</v>
      </c>
      <c r="J3371">
        <v>-1</v>
      </c>
      <c r="K3371">
        <v>0</v>
      </c>
      <c r="L3371" t="s">
        <v>8</v>
      </c>
      <c r="M3371" t="s">
        <v>18</v>
      </c>
      <c r="N3371" t="s">
        <v>30</v>
      </c>
      <c r="O3371" s="3" t="s">
        <v>592</v>
      </c>
      <c r="P3371" s="10">
        <v>2.1180555555555553E-3</v>
      </c>
      <c r="Q3371" s="12">
        <f t="shared" si="52"/>
        <v>183</v>
      </c>
    </row>
    <row r="3372" spans="1:17" x14ac:dyDescent="0.35">
      <c r="A3372">
        <v>31662852</v>
      </c>
      <c r="B3372">
        <v>29</v>
      </c>
      <c r="C3372" t="s">
        <v>1926</v>
      </c>
      <c r="D3372" t="s">
        <v>16</v>
      </c>
      <c r="E3372" t="s">
        <v>18</v>
      </c>
      <c r="F3372" t="s">
        <v>19</v>
      </c>
      <c r="G3372" t="s">
        <v>18</v>
      </c>
      <c r="H3372" t="s">
        <v>341</v>
      </c>
      <c r="I3372">
        <v>45000</v>
      </c>
      <c r="J3372">
        <v>-1</v>
      </c>
      <c r="K3372">
        <v>0</v>
      </c>
      <c r="L3372" t="s">
        <v>8</v>
      </c>
      <c r="M3372" t="s">
        <v>18</v>
      </c>
      <c r="N3372" t="s">
        <v>30</v>
      </c>
      <c r="O3372" s="3" t="s">
        <v>701</v>
      </c>
      <c r="P3372" s="10">
        <v>3.9236111111111112E-3</v>
      </c>
      <c r="Q3372" s="12">
        <f t="shared" si="52"/>
        <v>339</v>
      </c>
    </row>
    <row r="3373" spans="1:17" x14ac:dyDescent="0.35">
      <c r="A3373">
        <v>24112980</v>
      </c>
      <c r="B3373">
        <v>41</v>
      </c>
      <c r="C3373" t="s">
        <v>5</v>
      </c>
      <c r="D3373" t="s">
        <v>15</v>
      </c>
      <c r="E3373" t="s">
        <v>18</v>
      </c>
      <c r="F3373" t="s">
        <v>19</v>
      </c>
      <c r="G3373" t="s">
        <v>18</v>
      </c>
      <c r="H3373" t="s">
        <v>340</v>
      </c>
      <c r="I3373">
        <v>37200</v>
      </c>
      <c r="J3373">
        <v>-1</v>
      </c>
      <c r="K3373">
        <v>0</v>
      </c>
      <c r="L3373" t="s">
        <v>8</v>
      </c>
      <c r="M3373" t="s">
        <v>18</v>
      </c>
      <c r="N3373" t="s">
        <v>30</v>
      </c>
      <c r="O3373" s="3" t="s">
        <v>459</v>
      </c>
      <c r="P3373" s="10">
        <v>1.4467592592592594E-3</v>
      </c>
      <c r="Q3373" s="12">
        <f t="shared" si="52"/>
        <v>125</v>
      </c>
    </row>
    <row r="3374" spans="1:17" x14ac:dyDescent="0.35">
      <c r="A3374">
        <v>16422191</v>
      </c>
      <c r="B3374">
        <v>40</v>
      </c>
      <c r="C3374" t="s">
        <v>7</v>
      </c>
      <c r="D3374" t="s">
        <v>16</v>
      </c>
      <c r="E3374" t="s">
        <v>18</v>
      </c>
      <c r="F3374" t="s">
        <v>19</v>
      </c>
      <c r="G3374" t="s">
        <v>18</v>
      </c>
      <c r="H3374" t="s">
        <v>8</v>
      </c>
      <c r="I3374">
        <v>218500</v>
      </c>
      <c r="J3374">
        <v>-1</v>
      </c>
      <c r="K3374">
        <v>0</v>
      </c>
      <c r="L3374" t="s">
        <v>8</v>
      </c>
      <c r="M3374" t="s">
        <v>18</v>
      </c>
      <c r="N3374" t="s">
        <v>30</v>
      </c>
      <c r="O3374" s="3" t="s">
        <v>537</v>
      </c>
      <c r="P3374" s="10">
        <v>2.685185185185185E-3</v>
      </c>
      <c r="Q3374" s="12">
        <f t="shared" si="52"/>
        <v>232</v>
      </c>
    </row>
    <row r="3375" spans="1:17" x14ac:dyDescent="0.35">
      <c r="A3375">
        <v>24209649</v>
      </c>
      <c r="B3375">
        <v>48</v>
      </c>
      <c r="C3375" t="s">
        <v>1926</v>
      </c>
      <c r="D3375" t="s">
        <v>15</v>
      </c>
      <c r="E3375" t="s">
        <v>18</v>
      </c>
      <c r="F3375" t="s">
        <v>19</v>
      </c>
      <c r="G3375" t="s">
        <v>18</v>
      </c>
      <c r="H3375" t="s">
        <v>341</v>
      </c>
      <c r="I3375">
        <v>326600</v>
      </c>
      <c r="J3375">
        <v>-1</v>
      </c>
      <c r="K3375">
        <v>0</v>
      </c>
      <c r="L3375" t="s">
        <v>8</v>
      </c>
      <c r="M3375" t="s">
        <v>18</v>
      </c>
      <c r="N3375" t="s">
        <v>30</v>
      </c>
      <c r="O3375" s="3" t="s">
        <v>714</v>
      </c>
      <c r="P3375" s="10">
        <v>3.6111111111111114E-3</v>
      </c>
      <c r="Q3375" s="12">
        <f t="shared" si="52"/>
        <v>312</v>
      </c>
    </row>
    <row r="3376" spans="1:17" x14ac:dyDescent="0.35">
      <c r="A3376">
        <v>29394506</v>
      </c>
      <c r="B3376">
        <v>41</v>
      </c>
      <c r="C3376" t="s">
        <v>7</v>
      </c>
      <c r="D3376" t="s">
        <v>15</v>
      </c>
      <c r="E3376" t="s">
        <v>18</v>
      </c>
      <c r="F3376" t="s">
        <v>19</v>
      </c>
      <c r="G3376" t="s">
        <v>18</v>
      </c>
      <c r="H3376" t="s">
        <v>342</v>
      </c>
      <c r="I3376">
        <v>17400</v>
      </c>
      <c r="J3376">
        <v>-1</v>
      </c>
      <c r="K3376">
        <v>0</v>
      </c>
      <c r="L3376" t="s">
        <v>8</v>
      </c>
      <c r="M3376" t="s">
        <v>18</v>
      </c>
      <c r="N3376" t="s">
        <v>30</v>
      </c>
      <c r="O3376" s="3" t="s">
        <v>787</v>
      </c>
      <c r="P3376" s="10">
        <v>4.8958333333333328E-3</v>
      </c>
      <c r="Q3376" s="12">
        <f t="shared" si="52"/>
        <v>423</v>
      </c>
    </row>
    <row r="3377" spans="1:17" x14ac:dyDescent="0.35">
      <c r="A3377">
        <v>24934781</v>
      </c>
      <c r="B3377">
        <v>60</v>
      </c>
      <c r="C3377" t="s">
        <v>9</v>
      </c>
      <c r="D3377" t="s">
        <v>15</v>
      </c>
      <c r="E3377" t="s">
        <v>18</v>
      </c>
      <c r="F3377" t="s">
        <v>19</v>
      </c>
      <c r="G3377" t="s">
        <v>18</v>
      </c>
      <c r="H3377" t="s">
        <v>341</v>
      </c>
      <c r="I3377">
        <v>103850</v>
      </c>
      <c r="J3377">
        <v>-1</v>
      </c>
      <c r="K3377">
        <v>0</v>
      </c>
      <c r="L3377" t="s">
        <v>8</v>
      </c>
      <c r="M3377" t="s">
        <v>18</v>
      </c>
      <c r="N3377" t="s">
        <v>30</v>
      </c>
      <c r="O3377" s="3" t="s">
        <v>463</v>
      </c>
      <c r="P3377" s="10">
        <v>1.8865740740740742E-3</v>
      </c>
      <c r="Q3377" s="12">
        <f t="shared" si="52"/>
        <v>163</v>
      </c>
    </row>
    <row r="3378" spans="1:17" x14ac:dyDescent="0.35">
      <c r="A3378">
        <v>60474691</v>
      </c>
      <c r="B3378">
        <v>44</v>
      </c>
      <c r="C3378" t="s">
        <v>4</v>
      </c>
      <c r="D3378" t="s">
        <v>15</v>
      </c>
      <c r="E3378" t="s">
        <v>18</v>
      </c>
      <c r="F3378" t="s">
        <v>18</v>
      </c>
      <c r="G3378" t="s">
        <v>18</v>
      </c>
      <c r="H3378" t="s">
        <v>340</v>
      </c>
      <c r="I3378">
        <v>97250</v>
      </c>
      <c r="J3378">
        <v>-1</v>
      </c>
      <c r="K3378">
        <v>0</v>
      </c>
      <c r="L3378" t="s">
        <v>8</v>
      </c>
      <c r="M3378" t="s">
        <v>18</v>
      </c>
      <c r="N3378" t="s">
        <v>30</v>
      </c>
      <c r="O3378" s="3" t="s">
        <v>678</v>
      </c>
      <c r="P3378" s="10">
        <v>2.2106481481481478E-3</v>
      </c>
      <c r="Q3378" s="12">
        <f t="shared" si="52"/>
        <v>191</v>
      </c>
    </row>
    <row r="3379" spans="1:17" x14ac:dyDescent="0.35">
      <c r="A3379">
        <v>57680981</v>
      </c>
      <c r="B3379">
        <v>49</v>
      </c>
      <c r="C3379" t="s">
        <v>11</v>
      </c>
      <c r="D3379" t="s">
        <v>16</v>
      </c>
      <c r="E3379" t="s">
        <v>18</v>
      </c>
      <c r="F3379" t="s">
        <v>19</v>
      </c>
      <c r="G3379" t="s">
        <v>18</v>
      </c>
      <c r="H3379" t="s">
        <v>340</v>
      </c>
      <c r="I3379">
        <v>1050</v>
      </c>
      <c r="J3379">
        <v>-1</v>
      </c>
      <c r="K3379">
        <v>0</v>
      </c>
      <c r="L3379" t="s">
        <v>8</v>
      </c>
      <c r="M3379" t="s">
        <v>18</v>
      </c>
      <c r="N3379" t="s">
        <v>30</v>
      </c>
      <c r="O3379" s="3" t="s">
        <v>507</v>
      </c>
      <c r="P3379" s="10">
        <v>2.8703703703703708E-3</v>
      </c>
      <c r="Q3379" s="12">
        <f t="shared" si="52"/>
        <v>248</v>
      </c>
    </row>
    <row r="3380" spans="1:17" x14ac:dyDescent="0.35">
      <c r="A3380">
        <v>39765479</v>
      </c>
      <c r="B3380">
        <v>47</v>
      </c>
      <c r="C3380" t="s">
        <v>4</v>
      </c>
      <c r="D3380" t="s">
        <v>17</v>
      </c>
      <c r="E3380" t="s">
        <v>18</v>
      </c>
      <c r="F3380" t="s">
        <v>19</v>
      </c>
      <c r="G3380" t="s">
        <v>18</v>
      </c>
      <c r="H3380" t="s">
        <v>340</v>
      </c>
      <c r="I3380">
        <v>227800</v>
      </c>
      <c r="J3380">
        <v>-1</v>
      </c>
      <c r="K3380">
        <v>0</v>
      </c>
      <c r="L3380" t="s">
        <v>8</v>
      </c>
      <c r="M3380" t="s">
        <v>18</v>
      </c>
      <c r="N3380" t="s">
        <v>30</v>
      </c>
      <c r="O3380" s="3" t="s">
        <v>498</v>
      </c>
      <c r="P3380" s="10">
        <v>1.689814814814815E-3</v>
      </c>
      <c r="Q3380" s="12">
        <f t="shared" si="52"/>
        <v>146</v>
      </c>
    </row>
    <row r="3381" spans="1:17" x14ac:dyDescent="0.35">
      <c r="A3381">
        <v>87632526</v>
      </c>
      <c r="B3381">
        <v>48</v>
      </c>
      <c r="C3381" t="s">
        <v>5</v>
      </c>
      <c r="D3381" t="s">
        <v>15</v>
      </c>
      <c r="E3381" t="s">
        <v>18</v>
      </c>
      <c r="F3381" t="s">
        <v>19</v>
      </c>
      <c r="G3381" t="s">
        <v>18</v>
      </c>
      <c r="H3381" t="s">
        <v>341</v>
      </c>
      <c r="I3381">
        <v>88200</v>
      </c>
      <c r="J3381">
        <v>-1</v>
      </c>
      <c r="K3381">
        <v>0</v>
      </c>
      <c r="L3381" t="s">
        <v>8</v>
      </c>
      <c r="M3381" t="s">
        <v>18</v>
      </c>
      <c r="N3381" t="s">
        <v>30</v>
      </c>
      <c r="O3381" s="3" t="s">
        <v>459</v>
      </c>
      <c r="P3381" s="10">
        <v>1.4467592592592594E-3</v>
      </c>
      <c r="Q3381" s="12">
        <f t="shared" si="52"/>
        <v>125</v>
      </c>
    </row>
    <row r="3382" spans="1:17" x14ac:dyDescent="0.35">
      <c r="A3382">
        <v>35044012</v>
      </c>
      <c r="B3382">
        <v>44</v>
      </c>
      <c r="C3382" t="s">
        <v>1926</v>
      </c>
      <c r="D3382" t="s">
        <v>15</v>
      </c>
      <c r="E3382" t="s">
        <v>18</v>
      </c>
      <c r="F3382" t="s">
        <v>19</v>
      </c>
      <c r="G3382" t="s">
        <v>18</v>
      </c>
      <c r="H3382" t="s">
        <v>342</v>
      </c>
      <c r="I3382">
        <v>12400</v>
      </c>
      <c r="J3382">
        <v>-1</v>
      </c>
      <c r="K3382">
        <v>0</v>
      </c>
      <c r="L3382" t="s">
        <v>8</v>
      </c>
      <c r="M3382" t="s">
        <v>18</v>
      </c>
      <c r="N3382" t="s">
        <v>30</v>
      </c>
      <c r="O3382" s="3" t="s">
        <v>557</v>
      </c>
      <c r="P3382" s="10">
        <v>2.7083333333333334E-3</v>
      </c>
      <c r="Q3382" s="12">
        <f t="shared" si="52"/>
        <v>234</v>
      </c>
    </row>
    <row r="3383" spans="1:17" x14ac:dyDescent="0.35">
      <c r="A3383">
        <v>76308460</v>
      </c>
      <c r="B3383">
        <v>28</v>
      </c>
      <c r="C3383" t="s">
        <v>7</v>
      </c>
      <c r="D3383" t="s">
        <v>15</v>
      </c>
      <c r="E3383" t="s">
        <v>18</v>
      </c>
      <c r="F3383" t="s">
        <v>18</v>
      </c>
      <c r="G3383" t="s">
        <v>18</v>
      </c>
      <c r="H3383" t="s">
        <v>342</v>
      </c>
      <c r="I3383">
        <v>0</v>
      </c>
      <c r="J3383">
        <v>-1</v>
      </c>
      <c r="K3383">
        <v>0</v>
      </c>
      <c r="L3383" t="s">
        <v>8</v>
      </c>
      <c r="M3383" t="s">
        <v>18</v>
      </c>
      <c r="N3383" t="s">
        <v>30</v>
      </c>
      <c r="O3383" s="3" t="s">
        <v>842</v>
      </c>
      <c r="P3383" s="10">
        <v>1.9675925925925926E-4</v>
      </c>
      <c r="Q3383" s="12">
        <f t="shared" si="52"/>
        <v>17</v>
      </c>
    </row>
    <row r="3384" spans="1:17" x14ac:dyDescent="0.35">
      <c r="A3384">
        <v>19021415</v>
      </c>
      <c r="B3384">
        <v>31</v>
      </c>
      <c r="C3384" t="s">
        <v>10</v>
      </c>
      <c r="D3384" t="s">
        <v>15</v>
      </c>
      <c r="E3384" t="s">
        <v>18</v>
      </c>
      <c r="F3384" t="s">
        <v>19</v>
      </c>
      <c r="G3384" t="s">
        <v>18</v>
      </c>
      <c r="H3384" t="s">
        <v>341</v>
      </c>
      <c r="I3384">
        <v>1850</v>
      </c>
      <c r="J3384">
        <v>-1</v>
      </c>
      <c r="K3384">
        <v>0</v>
      </c>
      <c r="L3384" t="s">
        <v>8</v>
      </c>
      <c r="M3384" t="s">
        <v>18</v>
      </c>
      <c r="N3384" t="s">
        <v>30</v>
      </c>
      <c r="O3384" s="3" t="s">
        <v>1056</v>
      </c>
      <c r="P3384" s="10">
        <v>6.3194444444444444E-3</v>
      </c>
      <c r="Q3384" s="12">
        <f t="shared" si="52"/>
        <v>546</v>
      </c>
    </row>
    <row r="3385" spans="1:17" x14ac:dyDescent="0.35">
      <c r="A3385">
        <v>77064257</v>
      </c>
      <c r="B3385">
        <v>29</v>
      </c>
      <c r="C3385" t="s">
        <v>7</v>
      </c>
      <c r="D3385" t="s">
        <v>15</v>
      </c>
      <c r="E3385" t="s">
        <v>18</v>
      </c>
      <c r="F3385" t="s">
        <v>19</v>
      </c>
      <c r="G3385" t="s">
        <v>18</v>
      </c>
      <c r="H3385" t="s">
        <v>342</v>
      </c>
      <c r="I3385">
        <v>11800</v>
      </c>
      <c r="J3385">
        <v>-1</v>
      </c>
      <c r="K3385">
        <v>0</v>
      </c>
      <c r="L3385" t="s">
        <v>8</v>
      </c>
      <c r="M3385" t="s">
        <v>18</v>
      </c>
      <c r="N3385" t="s">
        <v>30</v>
      </c>
      <c r="O3385" s="3" t="s">
        <v>1071</v>
      </c>
      <c r="P3385" s="10">
        <v>6.4120370370370364E-3</v>
      </c>
      <c r="Q3385" s="12">
        <f t="shared" si="52"/>
        <v>554</v>
      </c>
    </row>
    <row r="3386" spans="1:17" x14ac:dyDescent="0.35">
      <c r="A3386">
        <v>11250216</v>
      </c>
      <c r="B3386">
        <v>28</v>
      </c>
      <c r="C3386" t="s">
        <v>14</v>
      </c>
      <c r="D3386" t="s">
        <v>16</v>
      </c>
      <c r="E3386" t="s">
        <v>18</v>
      </c>
      <c r="F3386" t="s">
        <v>19</v>
      </c>
      <c r="G3386" t="s">
        <v>18</v>
      </c>
      <c r="H3386" t="s">
        <v>341</v>
      </c>
      <c r="I3386">
        <v>12300</v>
      </c>
      <c r="J3386">
        <v>-1</v>
      </c>
      <c r="K3386">
        <v>0</v>
      </c>
      <c r="L3386" t="s">
        <v>8</v>
      </c>
      <c r="M3386" t="s">
        <v>18</v>
      </c>
      <c r="N3386" t="s">
        <v>30</v>
      </c>
      <c r="O3386" s="3" t="s">
        <v>654</v>
      </c>
      <c r="P3386" s="10">
        <v>1.8750000000000001E-3</v>
      </c>
      <c r="Q3386" s="12">
        <f t="shared" si="52"/>
        <v>162</v>
      </c>
    </row>
    <row r="3387" spans="1:17" x14ac:dyDescent="0.35">
      <c r="A3387">
        <v>85263826</v>
      </c>
      <c r="B3387">
        <v>43</v>
      </c>
      <c r="C3387" t="s">
        <v>10</v>
      </c>
      <c r="D3387" t="s">
        <v>17</v>
      </c>
      <c r="E3387" t="s">
        <v>18</v>
      </c>
      <c r="F3387" t="s">
        <v>19</v>
      </c>
      <c r="G3387" t="s">
        <v>18</v>
      </c>
      <c r="H3387" t="s">
        <v>341</v>
      </c>
      <c r="I3387">
        <v>10300</v>
      </c>
      <c r="J3387">
        <v>-1</v>
      </c>
      <c r="K3387">
        <v>0</v>
      </c>
      <c r="L3387" t="s">
        <v>8</v>
      </c>
      <c r="M3387" t="s">
        <v>18</v>
      </c>
      <c r="N3387" t="s">
        <v>30</v>
      </c>
      <c r="O3387" s="3" t="s">
        <v>1072</v>
      </c>
      <c r="P3387" s="10">
        <v>5.0462962962962961E-3</v>
      </c>
      <c r="Q3387" s="12">
        <f t="shared" si="52"/>
        <v>436</v>
      </c>
    </row>
    <row r="3388" spans="1:17" x14ac:dyDescent="0.35">
      <c r="A3388">
        <v>30510396</v>
      </c>
      <c r="B3388">
        <v>32</v>
      </c>
      <c r="C3388" t="s">
        <v>10</v>
      </c>
      <c r="D3388" t="s">
        <v>15</v>
      </c>
      <c r="E3388" t="s">
        <v>18</v>
      </c>
      <c r="F3388" t="s">
        <v>19</v>
      </c>
      <c r="G3388" t="s">
        <v>18</v>
      </c>
      <c r="H3388" t="s">
        <v>341</v>
      </c>
      <c r="I3388">
        <v>8100</v>
      </c>
      <c r="J3388">
        <v>-1</v>
      </c>
      <c r="K3388">
        <v>0</v>
      </c>
      <c r="L3388" t="s">
        <v>8</v>
      </c>
      <c r="M3388" t="s">
        <v>18</v>
      </c>
      <c r="N3388" t="s">
        <v>30</v>
      </c>
      <c r="O3388" s="3" t="s">
        <v>823</v>
      </c>
      <c r="P3388" s="10">
        <v>3.4375E-3</v>
      </c>
      <c r="Q3388" s="12">
        <f t="shared" si="52"/>
        <v>297</v>
      </c>
    </row>
    <row r="3389" spans="1:17" x14ac:dyDescent="0.35">
      <c r="A3389">
        <v>67414673</v>
      </c>
      <c r="B3389">
        <v>44</v>
      </c>
      <c r="C3389" t="s">
        <v>5</v>
      </c>
      <c r="D3389" t="s">
        <v>17</v>
      </c>
      <c r="E3389" t="s">
        <v>18</v>
      </c>
      <c r="F3389" t="s">
        <v>19</v>
      </c>
      <c r="G3389" t="s">
        <v>18</v>
      </c>
      <c r="H3389" t="s">
        <v>341</v>
      </c>
      <c r="I3389">
        <v>48800</v>
      </c>
      <c r="J3389">
        <v>-1</v>
      </c>
      <c r="K3389">
        <v>0</v>
      </c>
      <c r="L3389" t="s">
        <v>8</v>
      </c>
      <c r="M3389" t="s">
        <v>18</v>
      </c>
      <c r="N3389" t="s">
        <v>30</v>
      </c>
      <c r="O3389" s="3" t="s">
        <v>1009</v>
      </c>
      <c r="P3389" s="10">
        <v>3.4953703703703705E-3</v>
      </c>
      <c r="Q3389" s="12">
        <f t="shared" si="52"/>
        <v>302</v>
      </c>
    </row>
    <row r="3390" spans="1:17" x14ac:dyDescent="0.35">
      <c r="A3390">
        <v>83598727</v>
      </c>
      <c r="B3390">
        <v>42</v>
      </c>
      <c r="C3390" t="s">
        <v>5</v>
      </c>
      <c r="D3390" t="s">
        <v>15</v>
      </c>
      <c r="E3390" t="s">
        <v>18</v>
      </c>
      <c r="F3390" t="s">
        <v>19</v>
      </c>
      <c r="G3390" t="s">
        <v>19</v>
      </c>
      <c r="H3390" t="s">
        <v>341</v>
      </c>
      <c r="I3390">
        <v>32250</v>
      </c>
      <c r="J3390">
        <v>-1</v>
      </c>
      <c r="K3390">
        <v>0</v>
      </c>
      <c r="L3390" t="s">
        <v>8</v>
      </c>
      <c r="M3390" t="s">
        <v>18</v>
      </c>
      <c r="N3390" t="s">
        <v>30</v>
      </c>
      <c r="O3390" s="3" t="s">
        <v>411</v>
      </c>
      <c r="P3390" s="10">
        <v>4.0393518518518521E-3</v>
      </c>
      <c r="Q3390" s="12">
        <f t="shared" si="52"/>
        <v>349</v>
      </c>
    </row>
    <row r="3391" spans="1:17" x14ac:dyDescent="0.35">
      <c r="A3391">
        <v>34809051</v>
      </c>
      <c r="B3391">
        <v>45</v>
      </c>
      <c r="C3391" t="s">
        <v>7</v>
      </c>
      <c r="D3391" t="s">
        <v>15</v>
      </c>
      <c r="E3391" t="s">
        <v>18</v>
      </c>
      <c r="F3391" t="s">
        <v>19</v>
      </c>
      <c r="G3391" t="s">
        <v>18</v>
      </c>
      <c r="H3391" t="s">
        <v>342</v>
      </c>
      <c r="I3391">
        <v>89700</v>
      </c>
      <c r="J3391">
        <v>-1</v>
      </c>
      <c r="K3391">
        <v>0</v>
      </c>
      <c r="L3391" t="s">
        <v>8</v>
      </c>
      <c r="M3391" t="s">
        <v>18</v>
      </c>
      <c r="N3391" t="s">
        <v>30</v>
      </c>
      <c r="O3391" s="3" t="s">
        <v>357</v>
      </c>
      <c r="P3391" s="10">
        <v>2.0138888888888888E-3</v>
      </c>
      <c r="Q3391" s="12">
        <f t="shared" si="52"/>
        <v>174</v>
      </c>
    </row>
    <row r="3392" spans="1:17" x14ac:dyDescent="0.35">
      <c r="A3392">
        <v>83047564</v>
      </c>
      <c r="B3392">
        <v>31</v>
      </c>
      <c r="C3392" t="s">
        <v>1926</v>
      </c>
      <c r="D3392" t="s">
        <v>16</v>
      </c>
      <c r="E3392" t="s">
        <v>18</v>
      </c>
      <c r="F3392" t="s">
        <v>19</v>
      </c>
      <c r="G3392" t="s">
        <v>18</v>
      </c>
      <c r="H3392" t="s">
        <v>341</v>
      </c>
      <c r="I3392">
        <v>17900</v>
      </c>
      <c r="J3392">
        <v>-1</v>
      </c>
      <c r="K3392">
        <v>0</v>
      </c>
      <c r="L3392" t="s">
        <v>8</v>
      </c>
      <c r="M3392" t="s">
        <v>18</v>
      </c>
      <c r="N3392" t="s">
        <v>30</v>
      </c>
      <c r="O3392" s="3" t="s">
        <v>382</v>
      </c>
      <c r="P3392" s="10">
        <v>2.0833333333333333E-3</v>
      </c>
      <c r="Q3392" s="12">
        <f t="shared" si="52"/>
        <v>180</v>
      </c>
    </row>
    <row r="3393" spans="1:17" x14ac:dyDescent="0.35">
      <c r="A3393">
        <v>49102300</v>
      </c>
      <c r="B3393">
        <v>48</v>
      </c>
      <c r="C3393" t="s">
        <v>5</v>
      </c>
      <c r="D3393" t="s">
        <v>16</v>
      </c>
      <c r="E3393" t="s">
        <v>18</v>
      </c>
      <c r="F3393" t="s">
        <v>19</v>
      </c>
      <c r="G3393" t="s">
        <v>18</v>
      </c>
      <c r="H3393" t="s">
        <v>341</v>
      </c>
      <c r="I3393">
        <v>456550</v>
      </c>
      <c r="J3393">
        <v>-1</v>
      </c>
      <c r="K3393">
        <v>0</v>
      </c>
      <c r="L3393" t="s">
        <v>8</v>
      </c>
      <c r="M3393" t="s">
        <v>18</v>
      </c>
      <c r="N3393" t="s">
        <v>30</v>
      </c>
      <c r="O3393" s="3" t="s">
        <v>1073</v>
      </c>
      <c r="P3393" s="10">
        <v>1.0439814814814813E-2</v>
      </c>
      <c r="Q3393" s="12">
        <f t="shared" si="52"/>
        <v>902</v>
      </c>
    </row>
    <row r="3394" spans="1:17" x14ac:dyDescent="0.35">
      <c r="A3394">
        <v>77552591</v>
      </c>
      <c r="B3394">
        <v>45</v>
      </c>
      <c r="C3394" t="s">
        <v>7</v>
      </c>
      <c r="D3394" t="s">
        <v>15</v>
      </c>
      <c r="E3394" t="s">
        <v>18</v>
      </c>
      <c r="F3394" t="s">
        <v>19</v>
      </c>
      <c r="G3394" t="s">
        <v>18</v>
      </c>
      <c r="H3394" t="s">
        <v>342</v>
      </c>
      <c r="I3394">
        <v>26600</v>
      </c>
      <c r="J3394">
        <v>-1</v>
      </c>
      <c r="K3394">
        <v>0</v>
      </c>
      <c r="L3394" t="s">
        <v>8</v>
      </c>
      <c r="M3394" t="s">
        <v>18</v>
      </c>
      <c r="N3394" t="s">
        <v>30</v>
      </c>
      <c r="O3394" s="3" t="s">
        <v>354</v>
      </c>
      <c r="P3394" s="10">
        <v>1.5856481481481479E-3</v>
      </c>
      <c r="Q3394" s="12">
        <f t="shared" ref="Q3394:Q3457" si="53">MINUTE(P3394)*60+SECOND(P3394)</f>
        <v>137</v>
      </c>
    </row>
    <row r="3395" spans="1:17" x14ac:dyDescent="0.35">
      <c r="A3395">
        <v>29344613</v>
      </c>
      <c r="B3395">
        <v>27</v>
      </c>
      <c r="C3395" t="s">
        <v>7</v>
      </c>
      <c r="D3395" t="s">
        <v>16</v>
      </c>
      <c r="E3395" t="s">
        <v>18</v>
      </c>
      <c r="F3395" t="s">
        <v>19</v>
      </c>
      <c r="G3395" t="s">
        <v>18</v>
      </c>
      <c r="H3395" t="s">
        <v>341</v>
      </c>
      <c r="I3395">
        <v>57500</v>
      </c>
      <c r="J3395">
        <v>-1</v>
      </c>
      <c r="K3395">
        <v>0</v>
      </c>
      <c r="L3395" t="s">
        <v>8</v>
      </c>
      <c r="M3395" t="s">
        <v>18</v>
      </c>
      <c r="N3395" t="s">
        <v>30</v>
      </c>
      <c r="O3395" s="3" t="s">
        <v>539</v>
      </c>
      <c r="P3395" s="10">
        <v>3.2638888888888891E-3</v>
      </c>
      <c r="Q3395" s="12">
        <f t="shared" si="53"/>
        <v>282</v>
      </c>
    </row>
    <row r="3396" spans="1:17" x14ac:dyDescent="0.35">
      <c r="A3396">
        <v>62976933</v>
      </c>
      <c r="B3396">
        <v>55</v>
      </c>
      <c r="C3396" t="s">
        <v>7</v>
      </c>
      <c r="D3396" t="s">
        <v>15</v>
      </c>
      <c r="E3396" t="s">
        <v>18</v>
      </c>
      <c r="F3396" t="s">
        <v>19</v>
      </c>
      <c r="G3396" t="s">
        <v>18</v>
      </c>
      <c r="H3396" t="s">
        <v>342</v>
      </c>
      <c r="I3396">
        <v>34000</v>
      </c>
      <c r="J3396">
        <v>-1</v>
      </c>
      <c r="K3396">
        <v>0</v>
      </c>
      <c r="M3396" t="s">
        <v>18</v>
      </c>
      <c r="N3396" t="s">
        <v>30</v>
      </c>
      <c r="O3396" s="3" t="s">
        <v>1074</v>
      </c>
      <c r="P3396" s="10">
        <v>3.7152777777777774E-3</v>
      </c>
      <c r="Q3396" s="12">
        <f t="shared" si="53"/>
        <v>321</v>
      </c>
    </row>
    <row r="3397" spans="1:17" x14ac:dyDescent="0.35">
      <c r="A3397">
        <v>75591037</v>
      </c>
      <c r="B3397">
        <v>45</v>
      </c>
      <c r="C3397" t="s">
        <v>6</v>
      </c>
      <c r="D3397" t="s">
        <v>15</v>
      </c>
      <c r="E3397" t="s">
        <v>18</v>
      </c>
      <c r="F3397" t="s">
        <v>19</v>
      </c>
      <c r="G3397" t="s">
        <v>18</v>
      </c>
      <c r="H3397" t="s">
        <v>341</v>
      </c>
      <c r="I3397">
        <v>12250</v>
      </c>
      <c r="J3397">
        <v>-1</v>
      </c>
      <c r="K3397">
        <v>0</v>
      </c>
      <c r="L3397" t="s">
        <v>8</v>
      </c>
      <c r="M3397" t="s">
        <v>18</v>
      </c>
      <c r="N3397" t="s">
        <v>30</v>
      </c>
      <c r="O3397" s="3" t="s">
        <v>567</v>
      </c>
      <c r="P3397" s="10">
        <v>1.4583333333333334E-3</v>
      </c>
      <c r="Q3397" s="12">
        <f t="shared" si="53"/>
        <v>126</v>
      </c>
    </row>
    <row r="3398" spans="1:17" x14ac:dyDescent="0.35">
      <c r="A3398">
        <v>69854003</v>
      </c>
      <c r="B3398">
        <v>50</v>
      </c>
      <c r="C3398" t="s">
        <v>12</v>
      </c>
      <c r="D3398" t="s">
        <v>15</v>
      </c>
      <c r="E3398" t="s">
        <v>18</v>
      </c>
      <c r="F3398" t="s">
        <v>19</v>
      </c>
      <c r="G3398" t="s">
        <v>18</v>
      </c>
      <c r="H3398" t="s">
        <v>341</v>
      </c>
      <c r="I3398">
        <v>-650</v>
      </c>
      <c r="J3398">
        <v>-1</v>
      </c>
      <c r="K3398">
        <v>0</v>
      </c>
      <c r="L3398" t="s">
        <v>8</v>
      </c>
      <c r="M3398" t="s">
        <v>18</v>
      </c>
      <c r="N3398" t="s">
        <v>30</v>
      </c>
      <c r="O3398" s="3" t="s">
        <v>1071</v>
      </c>
      <c r="P3398" s="10">
        <v>6.4120370370370364E-3</v>
      </c>
      <c r="Q3398" s="12">
        <f t="shared" si="53"/>
        <v>554</v>
      </c>
    </row>
    <row r="3399" spans="1:17" x14ac:dyDescent="0.35">
      <c r="A3399">
        <v>62421910</v>
      </c>
      <c r="B3399">
        <v>44</v>
      </c>
      <c r="C3399" t="s">
        <v>12</v>
      </c>
      <c r="D3399" t="s">
        <v>15</v>
      </c>
      <c r="E3399" t="s">
        <v>18</v>
      </c>
      <c r="F3399" t="s">
        <v>19</v>
      </c>
      <c r="G3399" t="s">
        <v>18</v>
      </c>
      <c r="H3399" t="s">
        <v>341</v>
      </c>
      <c r="I3399">
        <v>36400</v>
      </c>
      <c r="J3399">
        <v>-1</v>
      </c>
      <c r="K3399">
        <v>0</v>
      </c>
      <c r="L3399" t="s">
        <v>8</v>
      </c>
      <c r="M3399" t="s">
        <v>18</v>
      </c>
      <c r="N3399" t="s">
        <v>30</v>
      </c>
      <c r="O3399" s="3" t="s">
        <v>437</v>
      </c>
      <c r="P3399" s="10">
        <v>2.4305555555555552E-4</v>
      </c>
      <c r="Q3399" s="12">
        <f t="shared" si="53"/>
        <v>21</v>
      </c>
    </row>
    <row r="3400" spans="1:17" x14ac:dyDescent="0.35">
      <c r="A3400">
        <v>27459989</v>
      </c>
      <c r="B3400">
        <v>45</v>
      </c>
      <c r="C3400" t="s">
        <v>1926</v>
      </c>
      <c r="D3400" t="s">
        <v>15</v>
      </c>
      <c r="E3400" t="s">
        <v>18</v>
      </c>
      <c r="F3400" t="s">
        <v>19</v>
      </c>
      <c r="G3400" t="s">
        <v>18</v>
      </c>
      <c r="H3400" t="s">
        <v>341</v>
      </c>
      <c r="I3400">
        <v>6850</v>
      </c>
      <c r="J3400">
        <v>-1</v>
      </c>
      <c r="K3400">
        <v>0</v>
      </c>
      <c r="L3400" t="s">
        <v>8</v>
      </c>
      <c r="M3400" t="s">
        <v>18</v>
      </c>
      <c r="N3400" t="s">
        <v>30</v>
      </c>
      <c r="O3400" s="3" t="s">
        <v>674</v>
      </c>
      <c r="P3400" s="10">
        <v>4.9421296296296288E-3</v>
      </c>
      <c r="Q3400" s="12">
        <f t="shared" si="53"/>
        <v>427</v>
      </c>
    </row>
    <row r="3401" spans="1:17" x14ac:dyDescent="0.35">
      <c r="A3401">
        <v>69569596</v>
      </c>
      <c r="B3401">
        <v>51</v>
      </c>
      <c r="C3401" t="s">
        <v>13</v>
      </c>
      <c r="D3401" t="s">
        <v>15</v>
      </c>
      <c r="E3401" t="s">
        <v>18</v>
      </c>
      <c r="F3401" t="s">
        <v>18</v>
      </c>
      <c r="G3401" t="s">
        <v>18</v>
      </c>
      <c r="H3401" t="s">
        <v>342</v>
      </c>
      <c r="I3401">
        <v>14450</v>
      </c>
      <c r="J3401">
        <v>-1</v>
      </c>
      <c r="K3401">
        <v>0</v>
      </c>
      <c r="L3401" t="s">
        <v>8</v>
      </c>
      <c r="M3401" t="s">
        <v>18</v>
      </c>
      <c r="N3401" t="s">
        <v>30</v>
      </c>
      <c r="O3401" s="3" t="s">
        <v>656</v>
      </c>
      <c r="P3401" s="10">
        <v>1.1226851851851851E-3</v>
      </c>
      <c r="Q3401" s="12">
        <f t="shared" si="53"/>
        <v>97</v>
      </c>
    </row>
    <row r="3402" spans="1:17" x14ac:dyDescent="0.35">
      <c r="A3402">
        <v>56445462</v>
      </c>
      <c r="B3402">
        <v>30</v>
      </c>
      <c r="C3402" t="s">
        <v>7</v>
      </c>
      <c r="D3402" t="s">
        <v>16</v>
      </c>
      <c r="E3402" t="s">
        <v>18</v>
      </c>
      <c r="F3402" t="s">
        <v>19</v>
      </c>
      <c r="G3402" t="s">
        <v>18</v>
      </c>
      <c r="H3402" t="s">
        <v>341</v>
      </c>
      <c r="I3402">
        <v>30450</v>
      </c>
      <c r="J3402">
        <v>-1</v>
      </c>
      <c r="K3402">
        <v>0</v>
      </c>
      <c r="L3402" t="s">
        <v>8</v>
      </c>
      <c r="M3402" t="s">
        <v>18</v>
      </c>
      <c r="N3402" t="s">
        <v>30</v>
      </c>
      <c r="O3402" s="3" t="s">
        <v>591</v>
      </c>
      <c r="P3402" s="10">
        <v>4.6527777777777774E-3</v>
      </c>
      <c r="Q3402" s="12">
        <f t="shared" si="53"/>
        <v>402</v>
      </c>
    </row>
    <row r="3403" spans="1:17" x14ac:dyDescent="0.35">
      <c r="A3403">
        <v>39323890</v>
      </c>
      <c r="B3403">
        <v>43</v>
      </c>
      <c r="C3403" t="s">
        <v>7</v>
      </c>
      <c r="D3403" t="s">
        <v>15</v>
      </c>
      <c r="E3403" t="s">
        <v>18</v>
      </c>
      <c r="F3403" t="s">
        <v>19</v>
      </c>
      <c r="G3403" t="s">
        <v>18</v>
      </c>
      <c r="H3403" t="s">
        <v>341</v>
      </c>
      <c r="I3403">
        <v>787000</v>
      </c>
      <c r="J3403">
        <v>-1</v>
      </c>
      <c r="K3403">
        <v>0</v>
      </c>
      <c r="L3403" t="s">
        <v>8</v>
      </c>
      <c r="M3403" t="s">
        <v>18</v>
      </c>
      <c r="N3403" t="s">
        <v>30</v>
      </c>
      <c r="O3403" s="3" t="s">
        <v>488</v>
      </c>
      <c r="P3403" s="10">
        <v>2.9166666666666668E-3</v>
      </c>
      <c r="Q3403" s="12">
        <f t="shared" si="53"/>
        <v>252</v>
      </c>
    </row>
    <row r="3404" spans="1:17" x14ac:dyDescent="0.35">
      <c r="A3404">
        <v>17544337</v>
      </c>
      <c r="B3404">
        <v>41</v>
      </c>
      <c r="C3404" t="s">
        <v>7</v>
      </c>
      <c r="D3404" t="s">
        <v>15</v>
      </c>
      <c r="E3404" t="s">
        <v>18</v>
      </c>
      <c r="F3404" t="s">
        <v>19</v>
      </c>
      <c r="G3404" t="s">
        <v>18</v>
      </c>
      <c r="H3404" t="s">
        <v>342</v>
      </c>
      <c r="I3404">
        <v>28700</v>
      </c>
      <c r="J3404">
        <v>-1</v>
      </c>
      <c r="K3404">
        <v>0</v>
      </c>
      <c r="L3404" t="s">
        <v>8</v>
      </c>
      <c r="M3404" t="s">
        <v>18</v>
      </c>
      <c r="N3404" t="s">
        <v>30</v>
      </c>
      <c r="O3404" s="3" t="s">
        <v>993</v>
      </c>
      <c r="P3404" s="10">
        <v>5.1967592592592595E-3</v>
      </c>
      <c r="Q3404" s="12">
        <f t="shared" si="53"/>
        <v>449</v>
      </c>
    </row>
    <row r="3405" spans="1:17" x14ac:dyDescent="0.35">
      <c r="A3405">
        <v>87818599</v>
      </c>
      <c r="B3405">
        <v>30</v>
      </c>
      <c r="C3405" t="s">
        <v>7</v>
      </c>
      <c r="D3405" t="s">
        <v>15</v>
      </c>
      <c r="E3405" t="s">
        <v>18</v>
      </c>
      <c r="F3405" t="s">
        <v>19</v>
      </c>
      <c r="G3405" t="s">
        <v>18</v>
      </c>
      <c r="H3405" t="s">
        <v>342</v>
      </c>
      <c r="I3405">
        <v>74000</v>
      </c>
      <c r="J3405">
        <v>-1</v>
      </c>
      <c r="K3405">
        <v>0</v>
      </c>
      <c r="L3405" t="s">
        <v>8</v>
      </c>
      <c r="M3405" t="s">
        <v>18</v>
      </c>
      <c r="N3405" t="s">
        <v>30</v>
      </c>
      <c r="O3405" s="3" t="s">
        <v>997</v>
      </c>
      <c r="P3405" s="10">
        <v>4.1666666666666666E-3</v>
      </c>
      <c r="Q3405" s="12">
        <f t="shared" si="53"/>
        <v>360</v>
      </c>
    </row>
    <row r="3406" spans="1:17" x14ac:dyDescent="0.35">
      <c r="A3406">
        <v>80872386</v>
      </c>
      <c r="B3406">
        <v>41</v>
      </c>
      <c r="C3406" t="s">
        <v>7</v>
      </c>
      <c r="D3406" t="s">
        <v>15</v>
      </c>
      <c r="E3406" t="s">
        <v>18</v>
      </c>
      <c r="F3406" t="s">
        <v>19</v>
      </c>
      <c r="G3406" t="s">
        <v>18</v>
      </c>
      <c r="H3406" t="s">
        <v>341</v>
      </c>
      <c r="I3406">
        <v>17150</v>
      </c>
      <c r="J3406">
        <v>-1</v>
      </c>
      <c r="K3406">
        <v>0</v>
      </c>
      <c r="L3406" t="s">
        <v>8</v>
      </c>
      <c r="M3406" t="s">
        <v>18</v>
      </c>
      <c r="N3406" t="s">
        <v>30</v>
      </c>
      <c r="O3406" s="3" t="s">
        <v>549</v>
      </c>
      <c r="P3406" s="10">
        <v>1.0300925925925926E-3</v>
      </c>
      <c r="Q3406" s="12">
        <f t="shared" si="53"/>
        <v>89</v>
      </c>
    </row>
    <row r="3407" spans="1:17" x14ac:dyDescent="0.35">
      <c r="A3407">
        <v>60437857</v>
      </c>
      <c r="B3407">
        <v>29</v>
      </c>
      <c r="C3407" t="s">
        <v>7</v>
      </c>
      <c r="D3407" t="s">
        <v>15</v>
      </c>
      <c r="E3407" t="s">
        <v>18</v>
      </c>
      <c r="F3407" t="s">
        <v>19</v>
      </c>
      <c r="G3407" t="s">
        <v>19</v>
      </c>
      <c r="H3407" t="s">
        <v>341</v>
      </c>
      <c r="I3407">
        <v>21200</v>
      </c>
      <c r="J3407">
        <v>-1</v>
      </c>
      <c r="K3407">
        <v>0</v>
      </c>
      <c r="L3407" t="s">
        <v>8</v>
      </c>
      <c r="M3407" t="s">
        <v>18</v>
      </c>
      <c r="N3407" t="s">
        <v>30</v>
      </c>
      <c r="O3407" s="3" t="s">
        <v>581</v>
      </c>
      <c r="P3407" s="10">
        <v>2.7893518518518519E-3</v>
      </c>
      <c r="Q3407" s="12">
        <f t="shared" si="53"/>
        <v>241</v>
      </c>
    </row>
    <row r="3408" spans="1:17" x14ac:dyDescent="0.35">
      <c r="A3408">
        <v>25577100</v>
      </c>
      <c r="B3408">
        <v>31</v>
      </c>
      <c r="C3408" t="s">
        <v>1926</v>
      </c>
      <c r="D3408" t="s">
        <v>15</v>
      </c>
      <c r="E3408" t="s">
        <v>18</v>
      </c>
      <c r="F3408" t="s">
        <v>19</v>
      </c>
      <c r="G3408" t="s">
        <v>18</v>
      </c>
      <c r="H3408" t="s">
        <v>341</v>
      </c>
      <c r="I3408">
        <v>20650</v>
      </c>
      <c r="J3408">
        <v>-1</v>
      </c>
      <c r="K3408">
        <v>0</v>
      </c>
      <c r="L3408" t="s">
        <v>8</v>
      </c>
      <c r="M3408" t="s">
        <v>18</v>
      </c>
      <c r="N3408" t="s">
        <v>30</v>
      </c>
      <c r="O3408" s="3" t="s">
        <v>980</v>
      </c>
      <c r="P3408" s="10">
        <v>6.6435185185185182E-3</v>
      </c>
      <c r="Q3408" s="12">
        <f t="shared" si="53"/>
        <v>574</v>
      </c>
    </row>
    <row r="3409" spans="1:17" x14ac:dyDescent="0.35">
      <c r="A3409">
        <v>64326692</v>
      </c>
      <c r="B3409">
        <v>40</v>
      </c>
      <c r="C3409" t="s">
        <v>5</v>
      </c>
      <c r="D3409" t="s">
        <v>16</v>
      </c>
      <c r="E3409" t="s">
        <v>18</v>
      </c>
      <c r="F3409" t="s">
        <v>19</v>
      </c>
      <c r="G3409" t="s">
        <v>18</v>
      </c>
      <c r="H3409" t="s">
        <v>341</v>
      </c>
      <c r="I3409">
        <v>13850</v>
      </c>
      <c r="J3409">
        <v>-1</v>
      </c>
      <c r="K3409">
        <v>0</v>
      </c>
      <c r="L3409" t="s">
        <v>8</v>
      </c>
      <c r="M3409" t="s">
        <v>18</v>
      </c>
      <c r="N3409" t="s">
        <v>30</v>
      </c>
      <c r="O3409" s="3" t="s">
        <v>792</v>
      </c>
      <c r="P3409" s="10">
        <v>3.1712962962962958E-3</v>
      </c>
      <c r="Q3409" s="12">
        <f t="shared" si="53"/>
        <v>274</v>
      </c>
    </row>
    <row r="3410" spans="1:17" x14ac:dyDescent="0.35">
      <c r="A3410">
        <v>62575279</v>
      </c>
      <c r="B3410">
        <v>41</v>
      </c>
      <c r="C3410" t="s">
        <v>7</v>
      </c>
      <c r="D3410" t="s">
        <v>15</v>
      </c>
      <c r="E3410" t="s">
        <v>18</v>
      </c>
      <c r="F3410" t="s">
        <v>19</v>
      </c>
      <c r="G3410" t="s">
        <v>18</v>
      </c>
      <c r="H3410" t="s">
        <v>341</v>
      </c>
      <c r="I3410">
        <v>107850</v>
      </c>
      <c r="J3410">
        <v>-1</v>
      </c>
      <c r="K3410">
        <v>0</v>
      </c>
      <c r="L3410" t="s">
        <v>8</v>
      </c>
      <c r="M3410" t="s">
        <v>18</v>
      </c>
      <c r="N3410" t="s">
        <v>30</v>
      </c>
      <c r="O3410" s="3" t="s">
        <v>407</v>
      </c>
      <c r="P3410" s="10">
        <v>1.7824074074074072E-3</v>
      </c>
      <c r="Q3410" s="12">
        <f t="shared" si="53"/>
        <v>154</v>
      </c>
    </row>
    <row r="3411" spans="1:17" x14ac:dyDescent="0.35">
      <c r="A3411">
        <v>20872506</v>
      </c>
      <c r="B3411">
        <v>43</v>
      </c>
      <c r="C3411" t="s">
        <v>1926</v>
      </c>
      <c r="D3411" t="s">
        <v>17</v>
      </c>
      <c r="E3411" t="s">
        <v>18</v>
      </c>
      <c r="F3411" t="s">
        <v>19</v>
      </c>
      <c r="G3411" t="s">
        <v>18</v>
      </c>
      <c r="H3411" t="s">
        <v>341</v>
      </c>
      <c r="I3411">
        <v>36900</v>
      </c>
      <c r="J3411">
        <v>-1</v>
      </c>
      <c r="K3411">
        <v>0</v>
      </c>
      <c r="L3411" t="s">
        <v>8</v>
      </c>
      <c r="M3411" t="s">
        <v>18</v>
      </c>
      <c r="N3411" t="s">
        <v>30</v>
      </c>
      <c r="O3411" s="3" t="s">
        <v>356</v>
      </c>
      <c r="P3411" s="10">
        <v>8.2175925925925917E-4</v>
      </c>
      <c r="Q3411" s="12">
        <f t="shared" si="53"/>
        <v>71</v>
      </c>
    </row>
    <row r="3412" spans="1:17" x14ac:dyDescent="0.35">
      <c r="A3412">
        <v>20323093</v>
      </c>
      <c r="B3412">
        <v>43</v>
      </c>
      <c r="C3412" t="s">
        <v>7</v>
      </c>
      <c r="D3412" t="s">
        <v>15</v>
      </c>
      <c r="E3412" t="s">
        <v>18</v>
      </c>
      <c r="F3412" t="s">
        <v>19</v>
      </c>
      <c r="G3412" t="s">
        <v>18</v>
      </c>
      <c r="H3412" t="s">
        <v>342</v>
      </c>
      <c r="I3412">
        <v>-5050</v>
      </c>
      <c r="J3412">
        <v>-1</v>
      </c>
      <c r="K3412">
        <v>0</v>
      </c>
      <c r="L3412" t="s">
        <v>8</v>
      </c>
      <c r="M3412" t="s">
        <v>18</v>
      </c>
      <c r="N3412" t="s">
        <v>30</v>
      </c>
      <c r="O3412" s="3" t="s">
        <v>740</v>
      </c>
      <c r="P3412" s="10">
        <v>1.4120370370370369E-3</v>
      </c>
      <c r="Q3412" s="12">
        <f t="shared" si="53"/>
        <v>122</v>
      </c>
    </row>
    <row r="3413" spans="1:17" x14ac:dyDescent="0.35">
      <c r="A3413">
        <v>43868215</v>
      </c>
      <c r="B3413">
        <v>50</v>
      </c>
      <c r="C3413" t="s">
        <v>6</v>
      </c>
      <c r="D3413" t="s">
        <v>15</v>
      </c>
      <c r="E3413" t="s">
        <v>18</v>
      </c>
      <c r="F3413" t="s">
        <v>19</v>
      </c>
      <c r="G3413" t="s">
        <v>18</v>
      </c>
      <c r="H3413" t="s">
        <v>340</v>
      </c>
      <c r="I3413">
        <v>-2600</v>
      </c>
      <c r="J3413">
        <v>-1</v>
      </c>
      <c r="K3413">
        <v>0</v>
      </c>
      <c r="L3413" t="s">
        <v>8</v>
      </c>
      <c r="M3413" t="s">
        <v>18</v>
      </c>
      <c r="N3413" t="s">
        <v>30</v>
      </c>
      <c r="O3413" s="3" t="s">
        <v>803</v>
      </c>
      <c r="P3413" s="10">
        <v>1.9212962962962962E-3</v>
      </c>
      <c r="Q3413" s="12">
        <f t="shared" si="53"/>
        <v>166</v>
      </c>
    </row>
    <row r="3414" spans="1:17" x14ac:dyDescent="0.35">
      <c r="A3414">
        <v>84272495</v>
      </c>
      <c r="B3414">
        <v>40</v>
      </c>
      <c r="C3414" t="s">
        <v>12</v>
      </c>
      <c r="D3414" t="s">
        <v>17</v>
      </c>
      <c r="E3414" t="s">
        <v>18</v>
      </c>
      <c r="F3414" t="s">
        <v>19</v>
      </c>
      <c r="G3414" t="s">
        <v>18</v>
      </c>
      <c r="H3414" t="s">
        <v>341</v>
      </c>
      <c r="I3414">
        <v>13100</v>
      </c>
      <c r="J3414">
        <v>-1</v>
      </c>
      <c r="K3414">
        <v>0</v>
      </c>
      <c r="L3414" t="s">
        <v>8</v>
      </c>
      <c r="M3414" t="s">
        <v>18</v>
      </c>
      <c r="N3414" t="s">
        <v>30</v>
      </c>
      <c r="O3414" s="3" t="s">
        <v>463</v>
      </c>
      <c r="P3414" s="10">
        <v>1.8865740740740742E-3</v>
      </c>
      <c r="Q3414" s="12">
        <f t="shared" si="53"/>
        <v>163</v>
      </c>
    </row>
    <row r="3415" spans="1:17" x14ac:dyDescent="0.35">
      <c r="A3415">
        <v>86339815</v>
      </c>
      <c r="B3415">
        <v>23</v>
      </c>
      <c r="C3415" t="s">
        <v>7</v>
      </c>
      <c r="D3415" t="s">
        <v>16</v>
      </c>
      <c r="E3415" t="s">
        <v>18</v>
      </c>
      <c r="F3415" t="s">
        <v>19</v>
      </c>
      <c r="G3415" t="s">
        <v>18</v>
      </c>
      <c r="H3415" t="s">
        <v>341</v>
      </c>
      <c r="I3415">
        <v>-4750</v>
      </c>
      <c r="J3415">
        <v>-1</v>
      </c>
      <c r="K3415">
        <v>0</v>
      </c>
      <c r="L3415" t="s">
        <v>8</v>
      </c>
      <c r="M3415" t="s">
        <v>18</v>
      </c>
      <c r="N3415" t="s">
        <v>30</v>
      </c>
      <c r="O3415" s="3" t="s">
        <v>499</v>
      </c>
      <c r="P3415" s="10">
        <v>1.9328703703703704E-3</v>
      </c>
      <c r="Q3415" s="12">
        <f t="shared" si="53"/>
        <v>167</v>
      </c>
    </row>
    <row r="3416" spans="1:17" x14ac:dyDescent="0.35">
      <c r="A3416">
        <v>42501439</v>
      </c>
      <c r="B3416">
        <v>37</v>
      </c>
      <c r="C3416" t="s">
        <v>1926</v>
      </c>
      <c r="D3416" t="s">
        <v>15</v>
      </c>
      <c r="E3416" t="s">
        <v>18</v>
      </c>
      <c r="F3416" t="s">
        <v>19</v>
      </c>
      <c r="G3416" t="s">
        <v>18</v>
      </c>
      <c r="H3416" t="s">
        <v>341</v>
      </c>
      <c r="I3416">
        <v>3300</v>
      </c>
      <c r="J3416">
        <v>-1</v>
      </c>
      <c r="K3416">
        <v>0</v>
      </c>
      <c r="L3416" t="s">
        <v>8</v>
      </c>
      <c r="M3416" t="s">
        <v>18</v>
      </c>
      <c r="N3416" t="s">
        <v>30</v>
      </c>
      <c r="O3416" s="3" t="s">
        <v>401</v>
      </c>
      <c r="P3416" s="10">
        <v>1.0532407407407407E-3</v>
      </c>
      <c r="Q3416" s="12">
        <f t="shared" si="53"/>
        <v>91</v>
      </c>
    </row>
    <row r="3417" spans="1:17" x14ac:dyDescent="0.35">
      <c r="A3417">
        <v>12705843</v>
      </c>
      <c r="B3417">
        <v>47</v>
      </c>
      <c r="C3417" t="s">
        <v>7</v>
      </c>
      <c r="D3417" t="s">
        <v>15</v>
      </c>
      <c r="E3417" t="s">
        <v>18</v>
      </c>
      <c r="F3417" t="s">
        <v>19</v>
      </c>
      <c r="G3417" t="s">
        <v>18</v>
      </c>
      <c r="H3417" t="s">
        <v>341</v>
      </c>
      <c r="I3417">
        <v>181500</v>
      </c>
      <c r="J3417">
        <v>-1</v>
      </c>
      <c r="K3417">
        <v>0</v>
      </c>
      <c r="L3417" t="s">
        <v>8</v>
      </c>
      <c r="M3417" t="s">
        <v>18</v>
      </c>
      <c r="N3417" t="s">
        <v>30</v>
      </c>
      <c r="O3417" s="3" t="s">
        <v>613</v>
      </c>
      <c r="P3417" s="10">
        <v>1.5393518518518519E-3</v>
      </c>
      <c r="Q3417" s="12">
        <f t="shared" si="53"/>
        <v>133</v>
      </c>
    </row>
    <row r="3418" spans="1:17" x14ac:dyDescent="0.35">
      <c r="A3418">
        <v>80109739</v>
      </c>
      <c r="B3418">
        <v>29</v>
      </c>
      <c r="C3418" t="s">
        <v>7</v>
      </c>
      <c r="D3418" t="s">
        <v>15</v>
      </c>
      <c r="E3418" t="s">
        <v>18</v>
      </c>
      <c r="F3418" t="s">
        <v>19</v>
      </c>
      <c r="G3418" t="s">
        <v>18</v>
      </c>
      <c r="H3418" t="s">
        <v>341</v>
      </c>
      <c r="I3418">
        <v>14700</v>
      </c>
      <c r="J3418">
        <v>-1</v>
      </c>
      <c r="K3418">
        <v>0</v>
      </c>
      <c r="L3418" t="s">
        <v>8</v>
      </c>
      <c r="M3418" t="s">
        <v>18</v>
      </c>
      <c r="N3418" t="s">
        <v>30</v>
      </c>
      <c r="O3418" s="3" t="s">
        <v>1075</v>
      </c>
      <c r="P3418" s="10">
        <v>6.875E-3</v>
      </c>
      <c r="Q3418" s="12">
        <f t="shared" si="53"/>
        <v>594</v>
      </c>
    </row>
    <row r="3419" spans="1:17" x14ac:dyDescent="0.35">
      <c r="A3419">
        <v>71525482</v>
      </c>
      <c r="B3419">
        <v>46</v>
      </c>
      <c r="C3419" t="s">
        <v>5</v>
      </c>
      <c r="D3419" t="s">
        <v>15</v>
      </c>
      <c r="E3419" t="s">
        <v>18</v>
      </c>
      <c r="F3419" t="s">
        <v>19</v>
      </c>
      <c r="G3419" t="s">
        <v>18</v>
      </c>
      <c r="H3419" t="s">
        <v>341</v>
      </c>
      <c r="I3419">
        <v>73250</v>
      </c>
      <c r="J3419">
        <v>-1</v>
      </c>
      <c r="K3419">
        <v>0</v>
      </c>
      <c r="L3419" t="s">
        <v>8</v>
      </c>
      <c r="M3419" t="s">
        <v>18</v>
      </c>
      <c r="N3419" t="s">
        <v>30</v>
      </c>
      <c r="O3419" s="3" t="s">
        <v>921</v>
      </c>
      <c r="P3419" s="10">
        <v>9.9537037037037042E-4</v>
      </c>
      <c r="Q3419" s="12">
        <f t="shared" si="53"/>
        <v>86</v>
      </c>
    </row>
    <row r="3420" spans="1:17" x14ac:dyDescent="0.35">
      <c r="A3420">
        <v>28634675</v>
      </c>
      <c r="B3420">
        <v>31</v>
      </c>
      <c r="C3420" t="s">
        <v>1926</v>
      </c>
      <c r="D3420" t="s">
        <v>15</v>
      </c>
      <c r="E3420" t="s">
        <v>18</v>
      </c>
      <c r="F3420" t="s">
        <v>19</v>
      </c>
      <c r="G3420" t="s">
        <v>18</v>
      </c>
      <c r="H3420" t="s">
        <v>341</v>
      </c>
      <c r="I3420">
        <v>0</v>
      </c>
      <c r="J3420">
        <v>-1</v>
      </c>
      <c r="K3420">
        <v>0</v>
      </c>
      <c r="L3420" t="s">
        <v>8</v>
      </c>
      <c r="M3420" t="s">
        <v>18</v>
      </c>
      <c r="N3420" t="s">
        <v>30</v>
      </c>
      <c r="O3420" s="3" t="s">
        <v>532</v>
      </c>
      <c r="P3420" s="10">
        <v>4.6296296296296293E-4</v>
      </c>
      <c r="Q3420" s="12">
        <f t="shared" si="53"/>
        <v>40</v>
      </c>
    </row>
    <row r="3421" spans="1:17" x14ac:dyDescent="0.35">
      <c r="A3421">
        <v>82003198</v>
      </c>
      <c r="B3421">
        <v>57</v>
      </c>
      <c r="C3421" t="s">
        <v>5</v>
      </c>
      <c r="D3421" t="s">
        <v>16</v>
      </c>
      <c r="E3421" t="s">
        <v>18</v>
      </c>
      <c r="F3421" t="s">
        <v>19</v>
      </c>
      <c r="G3421" t="s">
        <v>18</v>
      </c>
      <c r="H3421" t="s">
        <v>341</v>
      </c>
      <c r="I3421">
        <v>298050</v>
      </c>
      <c r="J3421">
        <v>-1</v>
      </c>
      <c r="K3421">
        <v>0</v>
      </c>
      <c r="L3421" t="s">
        <v>8</v>
      </c>
      <c r="M3421" t="s">
        <v>18</v>
      </c>
      <c r="N3421" t="s">
        <v>30</v>
      </c>
      <c r="O3421" s="3" t="s">
        <v>803</v>
      </c>
      <c r="P3421" s="10">
        <v>1.9212962962962962E-3</v>
      </c>
      <c r="Q3421" s="12">
        <f t="shared" si="53"/>
        <v>166</v>
      </c>
    </row>
    <row r="3422" spans="1:17" x14ac:dyDescent="0.35">
      <c r="A3422">
        <v>52305459</v>
      </c>
      <c r="B3422">
        <v>54</v>
      </c>
      <c r="C3422" t="s">
        <v>7</v>
      </c>
      <c r="D3422" t="s">
        <v>15</v>
      </c>
      <c r="E3422" t="s">
        <v>18</v>
      </c>
      <c r="F3422" t="s">
        <v>19</v>
      </c>
      <c r="G3422" t="s">
        <v>18</v>
      </c>
      <c r="H3422" t="s">
        <v>341</v>
      </c>
      <c r="I3422">
        <v>74350</v>
      </c>
      <c r="J3422">
        <v>-1</v>
      </c>
      <c r="K3422">
        <v>0</v>
      </c>
      <c r="L3422" t="s">
        <v>8</v>
      </c>
      <c r="M3422" t="s">
        <v>18</v>
      </c>
      <c r="N3422" t="s">
        <v>30</v>
      </c>
      <c r="O3422" s="3" t="s">
        <v>1009</v>
      </c>
      <c r="P3422" s="10">
        <v>3.4953703703703705E-3</v>
      </c>
      <c r="Q3422" s="12">
        <f t="shared" si="53"/>
        <v>302</v>
      </c>
    </row>
    <row r="3423" spans="1:17" x14ac:dyDescent="0.35">
      <c r="A3423">
        <v>85888004</v>
      </c>
      <c r="B3423">
        <v>44</v>
      </c>
      <c r="C3423" t="s">
        <v>7</v>
      </c>
      <c r="D3423" t="s">
        <v>15</v>
      </c>
      <c r="E3423" t="s">
        <v>18</v>
      </c>
      <c r="F3423" t="s">
        <v>19</v>
      </c>
      <c r="G3423" t="s">
        <v>18</v>
      </c>
      <c r="H3423" t="s">
        <v>342</v>
      </c>
      <c r="I3423">
        <v>-14750</v>
      </c>
      <c r="J3423">
        <v>-1</v>
      </c>
      <c r="K3423">
        <v>0</v>
      </c>
      <c r="L3423" t="s">
        <v>8</v>
      </c>
      <c r="M3423" t="s">
        <v>18</v>
      </c>
      <c r="N3423" t="s">
        <v>30</v>
      </c>
      <c r="O3423" s="3" t="s">
        <v>478</v>
      </c>
      <c r="P3423" s="10">
        <v>3.5069444444444445E-3</v>
      </c>
      <c r="Q3423" s="12">
        <f t="shared" si="53"/>
        <v>303</v>
      </c>
    </row>
    <row r="3424" spans="1:17" x14ac:dyDescent="0.35">
      <c r="A3424">
        <v>21480377</v>
      </c>
      <c r="B3424">
        <v>36</v>
      </c>
      <c r="C3424" t="s">
        <v>7</v>
      </c>
      <c r="D3424" t="s">
        <v>15</v>
      </c>
      <c r="E3424" t="s">
        <v>18</v>
      </c>
      <c r="F3424" t="s">
        <v>18</v>
      </c>
      <c r="G3424" t="s">
        <v>18</v>
      </c>
      <c r="H3424" t="s">
        <v>341</v>
      </c>
      <c r="I3424">
        <v>0</v>
      </c>
      <c r="J3424">
        <v>-1</v>
      </c>
      <c r="K3424">
        <v>0</v>
      </c>
      <c r="L3424" t="s">
        <v>8</v>
      </c>
      <c r="M3424" t="s">
        <v>18</v>
      </c>
      <c r="N3424" t="s">
        <v>30</v>
      </c>
      <c r="O3424" s="3" t="s">
        <v>1076</v>
      </c>
      <c r="P3424" s="10">
        <v>7.3611111111111108E-3</v>
      </c>
      <c r="Q3424" s="12">
        <f t="shared" si="53"/>
        <v>636</v>
      </c>
    </row>
    <row r="3425" spans="1:17" x14ac:dyDescent="0.35">
      <c r="A3425">
        <v>52479070</v>
      </c>
      <c r="B3425">
        <v>54</v>
      </c>
      <c r="C3425" t="s">
        <v>7</v>
      </c>
      <c r="D3425" t="s">
        <v>15</v>
      </c>
      <c r="E3425" t="s">
        <v>18</v>
      </c>
      <c r="F3425" t="s">
        <v>19</v>
      </c>
      <c r="G3425" t="s">
        <v>18</v>
      </c>
      <c r="H3425" t="s">
        <v>341</v>
      </c>
      <c r="I3425">
        <v>10950</v>
      </c>
      <c r="J3425">
        <v>-1</v>
      </c>
      <c r="K3425">
        <v>0</v>
      </c>
      <c r="L3425" t="s">
        <v>8</v>
      </c>
      <c r="M3425" t="s">
        <v>18</v>
      </c>
      <c r="N3425" t="s">
        <v>30</v>
      </c>
      <c r="O3425" s="3" t="s">
        <v>695</v>
      </c>
      <c r="P3425" s="10">
        <v>3.9467592592592592E-3</v>
      </c>
      <c r="Q3425" s="12">
        <f t="shared" si="53"/>
        <v>341</v>
      </c>
    </row>
    <row r="3426" spans="1:17" x14ac:dyDescent="0.35">
      <c r="A3426">
        <v>40024030</v>
      </c>
      <c r="B3426">
        <v>38</v>
      </c>
      <c r="C3426" t="s">
        <v>5</v>
      </c>
      <c r="D3426" t="s">
        <v>15</v>
      </c>
      <c r="E3426" t="s">
        <v>18</v>
      </c>
      <c r="F3426" t="s">
        <v>19</v>
      </c>
      <c r="G3426" t="s">
        <v>19</v>
      </c>
      <c r="H3426" t="s">
        <v>341</v>
      </c>
      <c r="I3426">
        <v>72100</v>
      </c>
      <c r="J3426">
        <v>-1</v>
      </c>
      <c r="K3426">
        <v>0</v>
      </c>
      <c r="L3426" t="s">
        <v>8</v>
      </c>
      <c r="M3426" t="s">
        <v>18</v>
      </c>
      <c r="N3426" t="s">
        <v>30</v>
      </c>
      <c r="O3426" s="3" t="s">
        <v>627</v>
      </c>
      <c r="P3426" s="10">
        <v>5.5902777777777782E-3</v>
      </c>
      <c r="Q3426" s="12">
        <f t="shared" si="53"/>
        <v>483</v>
      </c>
    </row>
    <row r="3427" spans="1:17" x14ac:dyDescent="0.35">
      <c r="A3427">
        <v>13736730</v>
      </c>
      <c r="B3427">
        <v>38</v>
      </c>
      <c r="C3427" t="s">
        <v>7</v>
      </c>
      <c r="D3427" t="s">
        <v>15</v>
      </c>
      <c r="E3427" t="s">
        <v>18</v>
      </c>
      <c r="F3427" t="s">
        <v>19</v>
      </c>
      <c r="G3427" t="s">
        <v>18</v>
      </c>
      <c r="H3427" t="s">
        <v>341</v>
      </c>
      <c r="I3427">
        <v>18000</v>
      </c>
      <c r="J3427">
        <v>-1</v>
      </c>
      <c r="K3427">
        <v>0</v>
      </c>
      <c r="L3427" t="s">
        <v>8</v>
      </c>
      <c r="M3427" t="s">
        <v>18</v>
      </c>
      <c r="N3427" t="s">
        <v>30</v>
      </c>
      <c r="O3427" s="3" t="s">
        <v>746</v>
      </c>
      <c r="P3427" s="10">
        <v>2.5462962962962961E-3</v>
      </c>
      <c r="Q3427" s="12">
        <f t="shared" si="53"/>
        <v>220</v>
      </c>
    </row>
    <row r="3428" spans="1:17" x14ac:dyDescent="0.35">
      <c r="A3428">
        <v>65340209</v>
      </c>
      <c r="B3428">
        <v>40</v>
      </c>
      <c r="C3428" t="s">
        <v>7</v>
      </c>
      <c r="D3428" t="s">
        <v>15</v>
      </c>
      <c r="E3428" t="s">
        <v>18</v>
      </c>
      <c r="F3428" t="s">
        <v>19</v>
      </c>
      <c r="G3428" t="s">
        <v>18</v>
      </c>
      <c r="H3428" t="s">
        <v>341</v>
      </c>
      <c r="I3428">
        <v>16950</v>
      </c>
      <c r="J3428">
        <v>-1</v>
      </c>
      <c r="K3428">
        <v>0</v>
      </c>
      <c r="L3428" t="s">
        <v>8</v>
      </c>
      <c r="M3428" t="s">
        <v>18</v>
      </c>
      <c r="N3428" t="s">
        <v>30</v>
      </c>
      <c r="O3428" s="3" t="s">
        <v>557</v>
      </c>
      <c r="P3428" s="10">
        <v>2.7083333333333334E-3</v>
      </c>
      <c r="Q3428" s="12">
        <f t="shared" si="53"/>
        <v>234</v>
      </c>
    </row>
    <row r="3429" spans="1:17" x14ac:dyDescent="0.35">
      <c r="A3429">
        <v>76756556</v>
      </c>
      <c r="B3429">
        <v>46</v>
      </c>
      <c r="C3429" t="s">
        <v>5</v>
      </c>
      <c r="D3429" t="s">
        <v>15</v>
      </c>
      <c r="E3429" t="s">
        <v>18</v>
      </c>
      <c r="F3429" t="s">
        <v>19</v>
      </c>
      <c r="G3429" t="s">
        <v>18</v>
      </c>
      <c r="H3429" t="s">
        <v>341</v>
      </c>
      <c r="I3429">
        <v>71350</v>
      </c>
      <c r="J3429">
        <v>-1</v>
      </c>
      <c r="K3429">
        <v>0</v>
      </c>
      <c r="L3429" t="s">
        <v>8</v>
      </c>
      <c r="M3429" t="s">
        <v>18</v>
      </c>
      <c r="N3429" t="s">
        <v>30</v>
      </c>
      <c r="O3429" s="3" t="s">
        <v>733</v>
      </c>
      <c r="P3429" s="10">
        <v>3.7037037037037035E-4</v>
      </c>
      <c r="Q3429" s="12">
        <f t="shared" si="53"/>
        <v>32</v>
      </c>
    </row>
    <row r="3430" spans="1:17" x14ac:dyDescent="0.35">
      <c r="A3430">
        <v>67483942</v>
      </c>
      <c r="B3430">
        <v>41</v>
      </c>
      <c r="C3430" t="s">
        <v>1926</v>
      </c>
      <c r="D3430" t="s">
        <v>16</v>
      </c>
      <c r="E3430" t="s">
        <v>18</v>
      </c>
      <c r="F3430" t="s">
        <v>19</v>
      </c>
      <c r="G3430" t="s">
        <v>18</v>
      </c>
      <c r="H3430" t="s">
        <v>341</v>
      </c>
      <c r="I3430">
        <v>1500</v>
      </c>
      <c r="J3430">
        <v>-1</v>
      </c>
      <c r="K3430">
        <v>0</v>
      </c>
      <c r="L3430" t="s">
        <v>8</v>
      </c>
      <c r="M3430" t="s">
        <v>18</v>
      </c>
      <c r="N3430" t="s">
        <v>30</v>
      </c>
      <c r="O3430" s="3" t="s">
        <v>410</v>
      </c>
      <c r="P3430" s="10">
        <v>2.4421296296296296E-3</v>
      </c>
      <c r="Q3430" s="12">
        <f t="shared" si="53"/>
        <v>211</v>
      </c>
    </row>
    <row r="3431" spans="1:17" x14ac:dyDescent="0.35">
      <c r="A3431">
        <v>46600659</v>
      </c>
      <c r="B3431">
        <v>33</v>
      </c>
      <c r="C3431" t="s">
        <v>4</v>
      </c>
      <c r="D3431" t="s">
        <v>15</v>
      </c>
      <c r="E3431" t="s">
        <v>18</v>
      </c>
      <c r="F3431" t="s">
        <v>19</v>
      </c>
      <c r="G3431" t="s">
        <v>18</v>
      </c>
      <c r="H3431" t="s">
        <v>340</v>
      </c>
      <c r="I3431">
        <v>24150</v>
      </c>
      <c r="J3431">
        <v>-1</v>
      </c>
      <c r="K3431">
        <v>0</v>
      </c>
      <c r="L3431" t="s">
        <v>8</v>
      </c>
      <c r="M3431" t="s">
        <v>18</v>
      </c>
      <c r="N3431" t="s">
        <v>30</v>
      </c>
      <c r="O3431" s="3" t="s">
        <v>1077</v>
      </c>
      <c r="P3431" s="10">
        <v>8.5416666666666679E-3</v>
      </c>
      <c r="Q3431" s="12">
        <f t="shared" si="53"/>
        <v>738</v>
      </c>
    </row>
    <row r="3432" spans="1:17" x14ac:dyDescent="0.35">
      <c r="A3432">
        <v>71055912</v>
      </c>
      <c r="B3432">
        <v>36</v>
      </c>
      <c r="C3432" t="s">
        <v>1926</v>
      </c>
      <c r="D3432" t="s">
        <v>15</v>
      </c>
      <c r="E3432" t="s">
        <v>18</v>
      </c>
      <c r="F3432" t="s">
        <v>19</v>
      </c>
      <c r="G3432" t="s">
        <v>18</v>
      </c>
      <c r="H3432" t="s">
        <v>341</v>
      </c>
      <c r="I3432">
        <v>20100</v>
      </c>
      <c r="J3432">
        <v>-1</v>
      </c>
      <c r="K3432">
        <v>0</v>
      </c>
      <c r="L3432" t="s">
        <v>8</v>
      </c>
      <c r="M3432" t="s">
        <v>18</v>
      </c>
      <c r="N3432" t="s">
        <v>30</v>
      </c>
      <c r="O3432" s="3" t="s">
        <v>1078</v>
      </c>
      <c r="P3432" s="10">
        <v>5.5787037037037038E-3</v>
      </c>
      <c r="Q3432" s="12">
        <f t="shared" si="53"/>
        <v>482</v>
      </c>
    </row>
    <row r="3433" spans="1:17" x14ac:dyDescent="0.35">
      <c r="A3433">
        <v>67610367</v>
      </c>
      <c r="B3433">
        <v>59</v>
      </c>
      <c r="C3433" t="s">
        <v>9</v>
      </c>
      <c r="D3433" t="s">
        <v>15</v>
      </c>
      <c r="E3433" t="s">
        <v>18</v>
      </c>
      <c r="F3433" t="s">
        <v>19</v>
      </c>
      <c r="G3433" t="s">
        <v>18</v>
      </c>
      <c r="H3433" t="s">
        <v>341</v>
      </c>
      <c r="I3433">
        <v>283900</v>
      </c>
      <c r="J3433">
        <v>-1</v>
      </c>
      <c r="K3433">
        <v>0</v>
      </c>
      <c r="L3433" t="s">
        <v>8</v>
      </c>
      <c r="M3433" t="s">
        <v>18</v>
      </c>
      <c r="N3433" t="s">
        <v>30</v>
      </c>
      <c r="O3433" s="3" t="s">
        <v>475</v>
      </c>
      <c r="P3433" s="10">
        <v>2.7546296296296294E-3</v>
      </c>
      <c r="Q3433" s="12">
        <f t="shared" si="53"/>
        <v>238</v>
      </c>
    </row>
    <row r="3434" spans="1:17" x14ac:dyDescent="0.35">
      <c r="A3434">
        <v>47181826</v>
      </c>
      <c r="B3434">
        <v>49</v>
      </c>
      <c r="C3434" t="s">
        <v>7</v>
      </c>
      <c r="D3434" t="s">
        <v>15</v>
      </c>
      <c r="E3434" t="s">
        <v>18</v>
      </c>
      <c r="F3434" t="s">
        <v>18</v>
      </c>
      <c r="G3434" t="s">
        <v>18</v>
      </c>
      <c r="H3434" t="s">
        <v>342</v>
      </c>
      <c r="I3434">
        <v>0</v>
      </c>
      <c r="J3434">
        <v>-1</v>
      </c>
      <c r="K3434">
        <v>0</v>
      </c>
      <c r="L3434" t="s">
        <v>8</v>
      </c>
      <c r="M3434" t="s">
        <v>18</v>
      </c>
      <c r="N3434" t="s">
        <v>30</v>
      </c>
      <c r="O3434" s="3" t="s">
        <v>983</v>
      </c>
      <c r="P3434" s="10">
        <v>4.2824074074074075E-3</v>
      </c>
      <c r="Q3434" s="12">
        <f t="shared" si="53"/>
        <v>370</v>
      </c>
    </row>
    <row r="3435" spans="1:17" x14ac:dyDescent="0.35">
      <c r="A3435">
        <v>19702739</v>
      </c>
      <c r="B3435">
        <v>49</v>
      </c>
      <c r="C3435" t="s">
        <v>7</v>
      </c>
      <c r="D3435" t="s">
        <v>15</v>
      </c>
      <c r="E3435" t="s">
        <v>18</v>
      </c>
      <c r="F3435" t="s">
        <v>19</v>
      </c>
      <c r="G3435" t="s">
        <v>18</v>
      </c>
      <c r="H3435" t="s">
        <v>341</v>
      </c>
      <c r="I3435">
        <v>131550</v>
      </c>
      <c r="J3435">
        <v>-1</v>
      </c>
      <c r="K3435">
        <v>0</v>
      </c>
      <c r="L3435" t="s">
        <v>8</v>
      </c>
      <c r="M3435" t="s">
        <v>18</v>
      </c>
      <c r="N3435" t="s">
        <v>30</v>
      </c>
      <c r="O3435" s="3" t="s">
        <v>345</v>
      </c>
      <c r="P3435" s="10">
        <v>8.7962962962962962E-4</v>
      </c>
      <c r="Q3435" s="12">
        <f t="shared" si="53"/>
        <v>76</v>
      </c>
    </row>
    <row r="3436" spans="1:17" x14ac:dyDescent="0.35">
      <c r="A3436">
        <v>19247834</v>
      </c>
      <c r="B3436">
        <v>44</v>
      </c>
      <c r="C3436" t="s">
        <v>7</v>
      </c>
      <c r="D3436" t="s">
        <v>15</v>
      </c>
      <c r="E3436" t="s">
        <v>18</v>
      </c>
      <c r="F3436" t="s">
        <v>19</v>
      </c>
      <c r="G3436" t="s">
        <v>18</v>
      </c>
      <c r="H3436" t="s">
        <v>342</v>
      </c>
      <c r="I3436">
        <v>5600</v>
      </c>
      <c r="J3436">
        <v>-1</v>
      </c>
      <c r="K3436">
        <v>0</v>
      </c>
      <c r="M3436" t="s">
        <v>18</v>
      </c>
      <c r="N3436" t="s">
        <v>30</v>
      </c>
      <c r="O3436" s="3" t="s">
        <v>373</v>
      </c>
      <c r="P3436" s="10">
        <v>2.6041666666666665E-3</v>
      </c>
      <c r="Q3436" s="12">
        <f t="shared" si="53"/>
        <v>225</v>
      </c>
    </row>
    <row r="3437" spans="1:17" x14ac:dyDescent="0.35">
      <c r="A3437">
        <v>44747065</v>
      </c>
      <c r="B3437">
        <v>38</v>
      </c>
      <c r="C3437" t="s">
        <v>1926</v>
      </c>
      <c r="D3437" t="s">
        <v>15</v>
      </c>
      <c r="E3437" t="s">
        <v>18</v>
      </c>
      <c r="F3437" t="s">
        <v>19</v>
      </c>
      <c r="G3437" t="s">
        <v>18</v>
      </c>
      <c r="H3437" t="s">
        <v>341</v>
      </c>
      <c r="I3437">
        <v>33200</v>
      </c>
      <c r="J3437">
        <v>-1</v>
      </c>
      <c r="K3437">
        <v>0</v>
      </c>
      <c r="L3437" t="s">
        <v>8</v>
      </c>
      <c r="M3437" t="s">
        <v>18</v>
      </c>
      <c r="N3437" t="s">
        <v>30</v>
      </c>
      <c r="O3437" s="3" t="s">
        <v>508</v>
      </c>
      <c r="P3437" s="10">
        <v>2.9629629629629628E-3</v>
      </c>
      <c r="Q3437" s="12">
        <f t="shared" si="53"/>
        <v>256</v>
      </c>
    </row>
    <row r="3438" spans="1:17" x14ac:dyDescent="0.35">
      <c r="A3438">
        <v>62502323</v>
      </c>
      <c r="B3438">
        <v>44</v>
      </c>
      <c r="C3438" t="s">
        <v>5</v>
      </c>
      <c r="D3438" t="s">
        <v>15</v>
      </c>
      <c r="E3438" t="s">
        <v>18</v>
      </c>
      <c r="F3438" t="s">
        <v>19</v>
      </c>
      <c r="G3438" t="s">
        <v>18</v>
      </c>
      <c r="H3438" t="s">
        <v>341</v>
      </c>
      <c r="I3438">
        <v>131300</v>
      </c>
      <c r="J3438">
        <v>-1</v>
      </c>
      <c r="K3438">
        <v>0</v>
      </c>
      <c r="L3438" t="s">
        <v>8</v>
      </c>
      <c r="M3438" t="s">
        <v>18</v>
      </c>
      <c r="N3438" t="s">
        <v>30</v>
      </c>
      <c r="O3438" s="3" t="s">
        <v>1079</v>
      </c>
      <c r="P3438" s="10">
        <v>6.5624999999999998E-3</v>
      </c>
      <c r="Q3438" s="12">
        <f t="shared" si="53"/>
        <v>567</v>
      </c>
    </row>
    <row r="3439" spans="1:17" x14ac:dyDescent="0.35">
      <c r="A3439">
        <v>47031101</v>
      </c>
      <c r="B3439">
        <v>43</v>
      </c>
      <c r="C3439" t="s">
        <v>5</v>
      </c>
      <c r="D3439" t="s">
        <v>16</v>
      </c>
      <c r="E3439" t="s">
        <v>18</v>
      </c>
      <c r="F3439" t="s">
        <v>19</v>
      </c>
      <c r="G3439" t="s">
        <v>18</v>
      </c>
      <c r="H3439" t="s">
        <v>341</v>
      </c>
      <c r="I3439">
        <v>1400</v>
      </c>
      <c r="J3439">
        <v>-1</v>
      </c>
      <c r="K3439">
        <v>0</v>
      </c>
      <c r="L3439" t="s">
        <v>8</v>
      </c>
      <c r="M3439" t="s">
        <v>18</v>
      </c>
      <c r="N3439" t="s">
        <v>30</v>
      </c>
      <c r="O3439" s="3" t="s">
        <v>1080</v>
      </c>
      <c r="P3439" s="10">
        <v>2.5937500000000002E-2</v>
      </c>
      <c r="Q3439" s="12">
        <f t="shared" si="53"/>
        <v>2241</v>
      </c>
    </row>
    <row r="3440" spans="1:17" x14ac:dyDescent="0.35">
      <c r="A3440">
        <v>49423256</v>
      </c>
      <c r="B3440">
        <v>42</v>
      </c>
      <c r="C3440" t="s">
        <v>7</v>
      </c>
      <c r="D3440" t="s">
        <v>15</v>
      </c>
      <c r="E3440" t="s">
        <v>18</v>
      </c>
      <c r="F3440" t="s">
        <v>19</v>
      </c>
      <c r="G3440" t="s">
        <v>18</v>
      </c>
      <c r="H3440" t="s">
        <v>342</v>
      </c>
      <c r="I3440">
        <v>16050</v>
      </c>
      <c r="J3440">
        <v>-1</v>
      </c>
      <c r="K3440">
        <v>0</v>
      </c>
      <c r="L3440" t="s">
        <v>8</v>
      </c>
      <c r="M3440" t="s">
        <v>18</v>
      </c>
      <c r="N3440" t="s">
        <v>30</v>
      </c>
      <c r="O3440" s="3" t="s">
        <v>699</v>
      </c>
      <c r="P3440" s="10">
        <v>1.7013888888888892E-3</v>
      </c>
      <c r="Q3440" s="12">
        <f t="shared" si="53"/>
        <v>147</v>
      </c>
    </row>
    <row r="3441" spans="1:17" x14ac:dyDescent="0.35">
      <c r="A3441">
        <v>26058853</v>
      </c>
      <c r="B3441">
        <v>41</v>
      </c>
      <c r="C3441" t="s">
        <v>1926</v>
      </c>
      <c r="D3441" t="s">
        <v>15</v>
      </c>
      <c r="E3441" t="s">
        <v>18</v>
      </c>
      <c r="F3441" t="s">
        <v>19</v>
      </c>
      <c r="G3441" t="s">
        <v>18</v>
      </c>
      <c r="H3441" t="s">
        <v>341</v>
      </c>
      <c r="I3441">
        <v>89700</v>
      </c>
      <c r="J3441">
        <v>-1</v>
      </c>
      <c r="K3441">
        <v>0</v>
      </c>
      <c r="L3441" t="s">
        <v>8</v>
      </c>
      <c r="M3441" t="s">
        <v>18</v>
      </c>
      <c r="N3441" t="s">
        <v>30</v>
      </c>
      <c r="O3441" s="3" t="s">
        <v>590</v>
      </c>
      <c r="P3441" s="10">
        <v>1.5624999999999999E-3</v>
      </c>
      <c r="Q3441" s="12">
        <f t="shared" si="53"/>
        <v>135</v>
      </c>
    </row>
    <row r="3442" spans="1:17" x14ac:dyDescent="0.35">
      <c r="A3442">
        <v>36819706</v>
      </c>
      <c r="B3442">
        <v>52</v>
      </c>
      <c r="C3442" t="s">
        <v>10</v>
      </c>
      <c r="D3442" t="s">
        <v>15</v>
      </c>
      <c r="E3442" t="s">
        <v>18</v>
      </c>
      <c r="F3442" t="s">
        <v>19</v>
      </c>
      <c r="G3442" t="s">
        <v>18</v>
      </c>
      <c r="H3442" t="s">
        <v>341</v>
      </c>
      <c r="I3442">
        <v>49450</v>
      </c>
      <c r="J3442">
        <v>-1</v>
      </c>
      <c r="K3442">
        <v>0</v>
      </c>
      <c r="L3442" t="s">
        <v>8</v>
      </c>
      <c r="M3442" t="s">
        <v>18</v>
      </c>
      <c r="N3442" t="s">
        <v>30</v>
      </c>
      <c r="O3442" s="3" t="s">
        <v>615</v>
      </c>
      <c r="P3442" s="10">
        <v>3.0092592592592588E-3</v>
      </c>
      <c r="Q3442" s="12">
        <f t="shared" si="53"/>
        <v>260</v>
      </c>
    </row>
    <row r="3443" spans="1:17" x14ac:dyDescent="0.35">
      <c r="A3443">
        <v>27482553</v>
      </c>
      <c r="B3443">
        <v>41</v>
      </c>
      <c r="C3443" t="s">
        <v>5</v>
      </c>
      <c r="D3443" t="s">
        <v>16</v>
      </c>
      <c r="E3443" t="s">
        <v>18</v>
      </c>
      <c r="F3443" t="s">
        <v>19</v>
      </c>
      <c r="G3443" t="s">
        <v>18</v>
      </c>
      <c r="H3443" t="s">
        <v>340</v>
      </c>
      <c r="I3443">
        <v>301450</v>
      </c>
      <c r="J3443">
        <v>-1</v>
      </c>
      <c r="K3443">
        <v>0</v>
      </c>
      <c r="L3443" t="s">
        <v>8</v>
      </c>
      <c r="M3443" t="s">
        <v>18</v>
      </c>
      <c r="N3443" t="s">
        <v>30</v>
      </c>
      <c r="O3443" s="3" t="s">
        <v>735</v>
      </c>
      <c r="P3443" s="10">
        <v>2.9398148148148148E-3</v>
      </c>
      <c r="Q3443" s="12">
        <f t="shared" si="53"/>
        <v>254</v>
      </c>
    </row>
    <row r="3444" spans="1:17" x14ac:dyDescent="0.35">
      <c r="A3444">
        <v>87618891</v>
      </c>
      <c r="B3444">
        <v>29</v>
      </c>
      <c r="C3444" t="s">
        <v>7</v>
      </c>
      <c r="D3444" t="s">
        <v>15</v>
      </c>
      <c r="E3444" t="s">
        <v>18</v>
      </c>
      <c r="F3444" t="s">
        <v>19</v>
      </c>
      <c r="G3444" t="s">
        <v>18</v>
      </c>
      <c r="H3444" t="s">
        <v>341</v>
      </c>
      <c r="I3444">
        <v>20800</v>
      </c>
      <c r="J3444">
        <v>-1</v>
      </c>
      <c r="K3444">
        <v>0</v>
      </c>
      <c r="L3444" t="s">
        <v>8</v>
      </c>
      <c r="M3444" t="s">
        <v>18</v>
      </c>
      <c r="N3444" t="s">
        <v>30</v>
      </c>
      <c r="O3444" s="3" t="s">
        <v>1081</v>
      </c>
      <c r="P3444" s="10">
        <v>1.2939814814814814E-2</v>
      </c>
      <c r="Q3444" s="12">
        <f t="shared" si="53"/>
        <v>1118</v>
      </c>
    </row>
    <row r="3445" spans="1:17" x14ac:dyDescent="0.35">
      <c r="A3445">
        <v>25169964</v>
      </c>
      <c r="B3445">
        <v>36</v>
      </c>
      <c r="C3445" t="s">
        <v>7</v>
      </c>
      <c r="D3445" t="s">
        <v>15</v>
      </c>
      <c r="E3445" t="s">
        <v>18</v>
      </c>
      <c r="F3445" t="s">
        <v>19</v>
      </c>
      <c r="G3445" t="s">
        <v>18</v>
      </c>
      <c r="H3445" t="s">
        <v>8</v>
      </c>
      <c r="I3445">
        <v>-19450</v>
      </c>
      <c r="J3445">
        <v>-1</v>
      </c>
      <c r="K3445">
        <v>0</v>
      </c>
      <c r="L3445" t="s">
        <v>8</v>
      </c>
      <c r="M3445" t="s">
        <v>18</v>
      </c>
      <c r="N3445" t="s">
        <v>30</v>
      </c>
      <c r="O3445" s="3" t="s">
        <v>345</v>
      </c>
      <c r="P3445" s="10">
        <v>8.7962962962962962E-4</v>
      </c>
      <c r="Q3445" s="12">
        <f t="shared" si="53"/>
        <v>76</v>
      </c>
    </row>
    <row r="3446" spans="1:17" x14ac:dyDescent="0.35">
      <c r="A3446">
        <v>87221237</v>
      </c>
      <c r="B3446">
        <v>42</v>
      </c>
      <c r="C3446" t="s">
        <v>7</v>
      </c>
      <c r="D3446" t="s">
        <v>15</v>
      </c>
      <c r="E3446" t="s">
        <v>18</v>
      </c>
      <c r="F3446" t="s">
        <v>19</v>
      </c>
      <c r="G3446" t="s">
        <v>18</v>
      </c>
      <c r="H3446" t="s">
        <v>8</v>
      </c>
      <c r="I3446">
        <v>63000</v>
      </c>
      <c r="J3446">
        <v>-1</v>
      </c>
      <c r="K3446">
        <v>0</v>
      </c>
      <c r="L3446" t="s">
        <v>8</v>
      </c>
      <c r="M3446" t="s">
        <v>18</v>
      </c>
      <c r="N3446" t="s">
        <v>30</v>
      </c>
      <c r="O3446" s="3" t="s">
        <v>449</v>
      </c>
      <c r="P3446" s="10">
        <v>9.1435185185185185E-4</v>
      </c>
      <c r="Q3446" s="12">
        <f t="shared" si="53"/>
        <v>79</v>
      </c>
    </row>
    <row r="3447" spans="1:17" x14ac:dyDescent="0.35">
      <c r="A3447">
        <v>61266397</v>
      </c>
      <c r="B3447">
        <v>34</v>
      </c>
      <c r="C3447" t="s">
        <v>4</v>
      </c>
      <c r="D3447" t="s">
        <v>15</v>
      </c>
      <c r="E3447" t="s">
        <v>18</v>
      </c>
      <c r="F3447" t="s">
        <v>18</v>
      </c>
      <c r="G3447" t="s">
        <v>18</v>
      </c>
      <c r="H3447" t="s">
        <v>340</v>
      </c>
      <c r="I3447">
        <v>4100</v>
      </c>
      <c r="J3447">
        <v>-1</v>
      </c>
      <c r="K3447">
        <v>0</v>
      </c>
      <c r="L3447" t="s">
        <v>8</v>
      </c>
      <c r="M3447" t="s">
        <v>18</v>
      </c>
      <c r="N3447" t="s">
        <v>30</v>
      </c>
      <c r="O3447" s="3" t="s">
        <v>819</v>
      </c>
      <c r="P3447" s="10">
        <v>1.0879629629629629E-3</v>
      </c>
      <c r="Q3447" s="12">
        <f t="shared" si="53"/>
        <v>94</v>
      </c>
    </row>
    <row r="3448" spans="1:17" x14ac:dyDescent="0.35">
      <c r="A3448">
        <v>86510382</v>
      </c>
      <c r="B3448">
        <v>35</v>
      </c>
      <c r="C3448" t="s">
        <v>5</v>
      </c>
      <c r="D3448" t="s">
        <v>15</v>
      </c>
      <c r="E3448" t="s">
        <v>18</v>
      </c>
      <c r="F3448" t="s">
        <v>19</v>
      </c>
      <c r="G3448" t="s">
        <v>19</v>
      </c>
      <c r="H3448" t="s">
        <v>341</v>
      </c>
      <c r="I3448">
        <v>4700</v>
      </c>
      <c r="J3448">
        <v>-1</v>
      </c>
      <c r="K3448">
        <v>0</v>
      </c>
      <c r="L3448" t="s">
        <v>8</v>
      </c>
      <c r="M3448" t="s">
        <v>18</v>
      </c>
      <c r="N3448" t="s">
        <v>30</v>
      </c>
      <c r="O3448" s="3" t="s">
        <v>375</v>
      </c>
      <c r="P3448" s="10">
        <v>2.4074074074074076E-3</v>
      </c>
      <c r="Q3448" s="12">
        <f t="shared" si="53"/>
        <v>208</v>
      </c>
    </row>
    <row r="3449" spans="1:17" x14ac:dyDescent="0.35">
      <c r="A3449">
        <v>26223986</v>
      </c>
      <c r="B3449">
        <v>41</v>
      </c>
      <c r="C3449" t="s">
        <v>7</v>
      </c>
      <c r="D3449" t="s">
        <v>17</v>
      </c>
      <c r="E3449" t="s">
        <v>18</v>
      </c>
      <c r="F3449" t="s">
        <v>19</v>
      </c>
      <c r="G3449" t="s">
        <v>18</v>
      </c>
      <c r="H3449" t="s">
        <v>341</v>
      </c>
      <c r="I3449">
        <v>264550</v>
      </c>
      <c r="J3449">
        <v>-1</v>
      </c>
      <c r="K3449">
        <v>0</v>
      </c>
      <c r="L3449" t="s">
        <v>8</v>
      </c>
      <c r="M3449" t="s">
        <v>19</v>
      </c>
      <c r="N3449" t="s">
        <v>30</v>
      </c>
      <c r="O3449" s="3" t="s">
        <v>1082</v>
      </c>
      <c r="P3449" s="10">
        <v>1.6469907407407405E-2</v>
      </c>
      <c r="Q3449" s="12">
        <f t="shared" si="53"/>
        <v>1423</v>
      </c>
    </row>
    <row r="3450" spans="1:17" x14ac:dyDescent="0.35">
      <c r="A3450">
        <v>48118965</v>
      </c>
      <c r="B3450">
        <v>57</v>
      </c>
      <c r="C3450" t="s">
        <v>9</v>
      </c>
      <c r="D3450" t="s">
        <v>15</v>
      </c>
      <c r="E3450" t="s">
        <v>18</v>
      </c>
      <c r="F3450" t="s">
        <v>19</v>
      </c>
      <c r="G3450" t="s">
        <v>18</v>
      </c>
      <c r="H3450" t="s">
        <v>342</v>
      </c>
      <c r="I3450">
        <v>170050</v>
      </c>
      <c r="J3450">
        <v>-1</v>
      </c>
      <c r="K3450">
        <v>0</v>
      </c>
      <c r="L3450" t="s">
        <v>8</v>
      </c>
      <c r="M3450" t="s">
        <v>18</v>
      </c>
      <c r="N3450" t="s">
        <v>30</v>
      </c>
      <c r="O3450" s="3" t="s">
        <v>908</v>
      </c>
      <c r="P3450" s="10">
        <v>3.1365740740740742E-3</v>
      </c>
      <c r="Q3450" s="12">
        <f t="shared" si="53"/>
        <v>271</v>
      </c>
    </row>
    <row r="3451" spans="1:17" x14ac:dyDescent="0.35">
      <c r="A3451">
        <v>82730398</v>
      </c>
      <c r="B3451">
        <v>46</v>
      </c>
      <c r="C3451" t="s">
        <v>11</v>
      </c>
      <c r="D3451" t="s">
        <v>15</v>
      </c>
      <c r="E3451" t="s">
        <v>18</v>
      </c>
      <c r="F3451" t="s">
        <v>19</v>
      </c>
      <c r="G3451" t="s">
        <v>19</v>
      </c>
      <c r="H3451" t="s">
        <v>341</v>
      </c>
      <c r="I3451">
        <v>0</v>
      </c>
      <c r="J3451">
        <v>-1</v>
      </c>
      <c r="K3451">
        <v>0</v>
      </c>
      <c r="L3451" t="s">
        <v>8</v>
      </c>
      <c r="M3451" t="s">
        <v>18</v>
      </c>
      <c r="N3451" t="s">
        <v>30</v>
      </c>
      <c r="O3451" s="3" t="s">
        <v>803</v>
      </c>
      <c r="P3451" s="10">
        <v>1.9212962962962962E-3</v>
      </c>
      <c r="Q3451" s="12">
        <f t="shared" si="53"/>
        <v>166</v>
      </c>
    </row>
    <row r="3452" spans="1:17" x14ac:dyDescent="0.35">
      <c r="A3452">
        <v>25198220</v>
      </c>
      <c r="B3452">
        <v>58</v>
      </c>
      <c r="C3452" t="s">
        <v>1926</v>
      </c>
      <c r="D3452" t="s">
        <v>15</v>
      </c>
      <c r="E3452" t="s">
        <v>18</v>
      </c>
      <c r="F3452" t="s">
        <v>19</v>
      </c>
      <c r="G3452" t="s">
        <v>19</v>
      </c>
      <c r="H3452" t="s">
        <v>341</v>
      </c>
      <c r="I3452">
        <v>-59800</v>
      </c>
      <c r="J3452">
        <v>-1</v>
      </c>
      <c r="K3452">
        <v>0</v>
      </c>
      <c r="L3452" t="s">
        <v>8</v>
      </c>
      <c r="M3452" t="s">
        <v>18</v>
      </c>
      <c r="N3452" t="s">
        <v>30</v>
      </c>
      <c r="O3452" s="3" t="s">
        <v>508</v>
      </c>
      <c r="P3452" s="10">
        <v>2.9629629629629628E-3</v>
      </c>
      <c r="Q3452" s="12">
        <f t="shared" si="53"/>
        <v>256</v>
      </c>
    </row>
    <row r="3453" spans="1:17" x14ac:dyDescent="0.35">
      <c r="A3453">
        <v>79844783</v>
      </c>
      <c r="B3453">
        <v>50</v>
      </c>
      <c r="C3453" t="s">
        <v>7</v>
      </c>
      <c r="D3453" t="s">
        <v>15</v>
      </c>
      <c r="E3453" t="s">
        <v>18</v>
      </c>
      <c r="F3453" t="s">
        <v>19</v>
      </c>
      <c r="G3453" t="s">
        <v>18</v>
      </c>
      <c r="H3453" t="s">
        <v>341</v>
      </c>
      <c r="I3453">
        <v>40500</v>
      </c>
      <c r="J3453">
        <v>-1</v>
      </c>
      <c r="K3453">
        <v>0</v>
      </c>
      <c r="L3453" t="s">
        <v>8</v>
      </c>
      <c r="M3453" t="s">
        <v>18</v>
      </c>
      <c r="N3453" t="s">
        <v>30</v>
      </c>
      <c r="O3453" s="3" t="s">
        <v>491</v>
      </c>
      <c r="P3453" s="10">
        <v>2.199074074074074E-4</v>
      </c>
      <c r="Q3453" s="12">
        <f t="shared" si="53"/>
        <v>19</v>
      </c>
    </row>
    <row r="3454" spans="1:17" x14ac:dyDescent="0.35">
      <c r="A3454">
        <v>28848248</v>
      </c>
      <c r="B3454">
        <v>57</v>
      </c>
      <c r="C3454" t="s">
        <v>5</v>
      </c>
      <c r="D3454" t="s">
        <v>17</v>
      </c>
      <c r="E3454" t="s">
        <v>18</v>
      </c>
      <c r="F3454" t="s">
        <v>19</v>
      </c>
      <c r="G3454" t="s">
        <v>18</v>
      </c>
      <c r="H3454" t="s">
        <v>341</v>
      </c>
      <c r="I3454">
        <v>155250</v>
      </c>
      <c r="J3454">
        <v>-1</v>
      </c>
      <c r="K3454">
        <v>0</v>
      </c>
      <c r="L3454" t="s">
        <v>8</v>
      </c>
      <c r="M3454" t="s">
        <v>18</v>
      </c>
      <c r="N3454" t="s">
        <v>30</v>
      </c>
      <c r="O3454" s="3" t="s">
        <v>426</v>
      </c>
      <c r="P3454" s="10">
        <v>2.0023148148148148E-3</v>
      </c>
      <c r="Q3454" s="12">
        <f t="shared" si="53"/>
        <v>173</v>
      </c>
    </row>
    <row r="3455" spans="1:17" x14ac:dyDescent="0.35">
      <c r="A3455">
        <v>56311023</v>
      </c>
      <c r="B3455">
        <v>47</v>
      </c>
      <c r="C3455" t="s">
        <v>5</v>
      </c>
      <c r="D3455" t="s">
        <v>15</v>
      </c>
      <c r="E3455" t="s">
        <v>18</v>
      </c>
      <c r="F3455" t="s">
        <v>19</v>
      </c>
      <c r="G3455" t="s">
        <v>18</v>
      </c>
      <c r="H3455" t="s">
        <v>341</v>
      </c>
      <c r="I3455">
        <v>17550</v>
      </c>
      <c r="J3455">
        <v>-1</v>
      </c>
      <c r="K3455">
        <v>0</v>
      </c>
      <c r="L3455" t="s">
        <v>8</v>
      </c>
      <c r="M3455" t="s">
        <v>18</v>
      </c>
      <c r="N3455" t="s">
        <v>30</v>
      </c>
      <c r="O3455" s="3" t="s">
        <v>1033</v>
      </c>
      <c r="P3455" s="10">
        <v>4.2476851851851851E-3</v>
      </c>
      <c r="Q3455" s="12">
        <f t="shared" si="53"/>
        <v>367</v>
      </c>
    </row>
    <row r="3456" spans="1:17" x14ac:dyDescent="0.35">
      <c r="A3456">
        <v>61557451</v>
      </c>
      <c r="B3456">
        <v>46</v>
      </c>
      <c r="C3456" t="s">
        <v>7</v>
      </c>
      <c r="D3456" t="s">
        <v>16</v>
      </c>
      <c r="E3456" t="s">
        <v>18</v>
      </c>
      <c r="F3456" t="s">
        <v>19</v>
      </c>
      <c r="G3456" t="s">
        <v>18</v>
      </c>
      <c r="H3456" t="s">
        <v>341</v>
      </c>
      <c r="I3456">
        <v>130600</v>
      </c>
      <c r="J3456">
        <v>-1</v>
      </c>
      <c r="K3456">
        <v>0</v>
      </c>
      <c r="L3456" t="s">
        <v>8</v>
      </c>
      <c r="M3456" t="s">
        <v>18</v>
      </c>
      <c r="N3456" t="s">
        <v>30</v>
      </c>
      <c r="O3456" s="3" t="s">
        <v>1083</v>
      </c>
      <c r="P3456" s="10">
        <v>4.7916666666666672E-3</v>
      </c>
      <c r="Q3456" s="12">
        <f t="shared" si="53"/>
        <v>414</v>
      </c>
    </row>
    <row r="3457" spans="1:17" x14ac:dyDescent="0.35">
      <c r="A3457">
        <v>18075402</v>
      </c>
      <c r="B3457">
        <v>47</v>
      </c>
      <c r="C3457" t="s">
        <v>7</v>
      </c>
      <c r="D3457" t="s">
        <v>17</v>
      </c>
      <c r="E3457" t="s">
        <v>18</v>
      </c>
      <c r="F3457" t="s">
        <v>19</v>
      </c>
      <c r="G3457" t="s">
        <v>18</v>
      </c>
      <c r="H3457" t="s">
        <v>342</v>
      </c>
      <c r="I3457">
        <v>27800</v>
      </c>
      <c r="J3457">
        <v>-1</v>
      </c>
      <c r="K3457">
        <v>0</v>
      </c>
      <c r="L3457" t="s">
        <v>8</v>
      </c>
      <c r="M3457" t="s">
        <v>18</v>
      </c>
      <c r="N3457" t="s">
        <v>30</v>
      </c>
      <c r="O3457" s="3" t="s">
        <v>541</v>
      </c>
      <c r="P3457" s="10">
        <v>2.627314814814815E-3</v>
      </c>
      <c r="Q3457" s="12">
        <f t="shared" si="53"/>
        <v>227</v>
      </c>
    </row>
    <row r="3458" spans="1:17" x14ac:dyDescent="0.35">
      <c r="A3458">
        <v>28097523</v>
      </c>
      <c r="B3458">
        <v>49</v>
      </c>
      <c r="C3458" t="s">
        <v>7</v>
      </c>
      <c r="D3458" t="s">
        <v>17</v>
      </c>
      <c r="E3458" t="s">
        <v>18</v>
      </c>
      <c r="F3458" t="s">
        <v>19</v>
      </c>
      <c r="G3458" t="s">
        <v>18</v>
      </c>
      <c r="H3458" t="s">
        <v>342</v>
      </c>
      <c r="I3458">
        <v>19000</v>
      </c>
      <c r="J3458">
        <v>-1</v>
      </c>
      <c r="K3458">
        <v>0</v>
      </c>
      <c r="L3458" t="s">
        <v>8</v>
      </c>
      <c r="M3458" t="s">
        <v>18</v>
      </c>
      <c r="N3458" t="s">
        <v>30</v>
      </c>
      <c r="O3458" s="3" t="s">
        <v>411</v>
      </c>
      <c r="P3458" s="10">
        <v>4.0393518518518521E-3</v>
      </c>
      <c r="Q3458" s="12">
        <f t="shared" ref="Q3458:Q3521" si="54">MINUTE(P3458)*60+SECOND(P3458)</f>
        <v>349</v>
      </c>
    </row>
    <row r="3459" spans="1:17" x14ac:dyDescent="0.35">
      <c r="A3459">
        <v>80568220</v>
      </c>
      <c r="B3459">
        <v>49</v>
      </c>
      <c r="C3459" t="s">
        <v>7</v>
      </c>
      <c r="D3459" t="s">
        <v>15</v>
      </c>
      <c r="E3459" t="s">
        <v>18</v>
      </c>
      <c r="F3459" t="s">
        <v>19</v>
      </c>
      <c r="G3459" t="s">
        <v>18</v>
      </c>
      <c r="H3459" t="s">
        <v>342</v>
      </c>
      <c r="I3459">
        <v>47650</v>
      </c>
      <c r="J3459">
        <v>-1</v>
      </c>
      <c r="K3459">
        <v>0</v>
      </c>
      <c r="L3459" t="s">
        <v>8</v>
      </c>
      <c r="M3459" t="s">
        <v>18</v>
      </c>
      <c r="N3459" t="s">
        <v>30</v>
      </c>
      <c r="O3459" s="3" t="s">
        <v>641</v>
      </c>
      <c r="P3459" s="10">
        <v>3.2175925925925926E-3</v>
      </c>
      <c r="Q3459" s="12">
        <f t="shared" si="54"/>
        <v>278</v>
      </c>
    </row>
    <row r="3460" spans="1:17" x14ac:dyDescent="0.35">
      <c r="A3460">
        <v>50209427</v>
      </c>
      <c r="B3460">
        <v>26</v>
      </c>
      <c r="C3460" t="s">
        <v>7</v>
      </c>
      <c r="D3460" t="s">
        <v>16</v>
      </c>
      <c r="E3460" t="s">
        <v>18</v>
      </c>
      <c r="F3460" t="s">
        <v>19</v>
      </c>
      <c r="G3460" t="s">
        <v>19</v>
      </c>
      <c r="H3460" t="s">
        <v>341</v>
      </c>
      <c r="I3460">
        <v>39300</v>
      </c>
      <c r="J3460">
        <v>-1</v>
      </c>
      <c r="K3460">
        <v>0</v>
      </c>
      <c r="L3460" t="s">
        <v>8</v>
      </c>
      <c r="M3460" t="s">
        <v>18</v>
      </c>
      <c r="N3460" t="s">
        <v>30</v>
      </c>
      <c r="O3460" s="3" t="s">
        <v>813</v>
      </c>
      <c r="P3460" s="10">
        <v>1.1921296296296296E-3</v>
      </c>
      <c r="Q3460" s="12">
        <f t="shared" si="54"/>
        <v>103</v>
      </c>
    </row>
    <row r="3461" spans="1:17" x14ac:dyDescent="0.35">
      <c r="A3461">
        <v>81809837</v>
      </c>
      <c r="B3461">
        <v>52</v>
      </c>
      <c r="C3461" t="s">
        <v>4</v>
      </c>
      <c r="D3461" t="s">
        <v>15</v>
      </c>
      <c r="E3461" t="s">
        <v>18</v>
      </c>
      <c r="F3461" t="s">
        <v>19</v>
      </c>
      <c r="G3461" t="s">
        <v>18</v>
      </c>
      <c r="H3461" t="s">
        <v>340</v>
      </c>
      <c r="I3461">
        <v>30050</v>
      </c>
      <c r="J3461">
        <v>-1</v>
      </c>
      <c r="K3461">
        <v>0</v>
      </c>
      <c r="L3461" t="s">
        <v>8</v>
      </c>
      <c r="M3461" t="s">
        <v>18</v>
      </c>
      <c r="N3461" t="s">
        <v>30</v>
      </c>
      <c r="O3461" s="3" t="s">
        <v>744</v>
      </c>
      <c r="P3461" s="10">
        <v>2.8819444444444444E-3</v>
      </c>
      <c r="Q3461" s="12">
        <f t="shared" si="54"/>
        <v>249</v>
      </c>
    </row>
    <row r="3462" spans="1:17" x14ac:dyDescent="0.35">
      <c r="A3462">
        <v>17378821</v>
      </c>
      <c r="B3462">
        <v>47</v>
      </c>
      <c r="C3462" t="s">
        <v>4</v>
      </c>
      <c r="D3462" t="s">
        <v>15</v>
      </c>
      <c r="E3462" t="s">
        <v>18</v>
      </c>
      <c r="F3462" t="s">
        <v>19</v>
      </c>
      <c r="G3462" t="s">
        <v>18</v>
      </c>
      <c r="H3462" t="s">
        <v>341</v>
      </c>
      <c r="I3462">
        <v>32550</v>
      </c>
      <c r="J3462">
        <v>-1</v>
      </c>
      <c r="K3462">
        <v>0</v>
      </c>
      <c r="L3462" t="s">
        <v>8</v>
      </c>
      <c r="M3462" t="s">
        <v>18</v>
      </c>
      <c r="N3462" t="s">
        <v>30</v>
      </c>
      <c r="O3462" s="3" t="s">
        <v>454</v>
      </c>
      <c r="P3462" s="10">
        <v>1.6550925925925926E-3</v>
      </c>
      <c r="Q3462" s="12">
        <f t="shared" si="54"/>
        <v>143</v>
      </c>
    </row>
    <row r="3463" spans="1:17" x14ac:dyDescent="0.35">
      <c r="A3463">
        <v>29050946</v>
      </c>
      <c r="B3463">
        <v>43</v>
      </c>
      <c r="C3463" t="s">
        <v>5</v>
      </c>
      <c r="D3463" t="s">
        <v>16</v>
      </c>
      <c r="E3463" t="s">
        <v>18</v>
      </c>
      <c r="F3463" t="s">
        <v>19</v>
      </c>
      <c r="G3463" t="s">
        <v>18</v>
      </c>
      <c r="H3463" t="s">
        <v>341</v>
      </c>
      <c r="I3463">
        <v>0</v>
      </c>
      <c r="J3463">
        <v>-1</v>
      </c>
      <c r="K3463">
        <v>0</v>
      </c>
      <c r="L3463" t="s">
        <v>8</v>
      </c>
      <c r="M3463" t="s">
        <v>18</v>
      </c>
      <c r="N3463" t="s">
        <v>30</v>
      </c>
      <c r="O3463" s="3" t="s">
        <v>711</v>
      </c>
      <c r="P3463" s="10">
        <v>4.2824074074074075E-4</v>
      </c>
      <c r="Q3463" s="12">
        <f t="shared" si="54"/>
        <v>37</v>
      </c>
    </row>
    <row r="3464" spans="1:17" x14ac:dyDescent="0.35">
      <c r="A3464">
        <v>40655444</v>
      </c>
      <c r="B3464">
        <v>20</v>
      </c>
      <c r="C3464" t="s">
        <v>14</v>
      </c>
      <c r="D3464" t="s">
        <v>16</v>
      </c>
      <c r="E3464" t="s">
        <v>18</v>
      </c>
      <c r="F3464" t="s">
        <v>19</v>
      </c>
      <c r="G3464" t="s">
        <v>18</v>
      </c>
      <c r="H3464" t="s">
        <v>340</v>
      </c>
      <c r="I3464">
        <v>3950</v>
      </c>
      <c r="J3464">
        <v>-1</v>
      </c>
      <c r="K3464">
        <v>0</v>
      </c>
      <c r="L3464" t="s">
        <v>8</v>
      </c>
      <c r="M3464" t="s">
        <v>18</v>
      </c>
      <c r="N3464" t="s">
        <v>30</v>
      </c>
      <c r="O3464" s="3" t="s">
        <v>522</v>
      </c>
      <c r="P3464" s="10">
        <v>1.9444444444444442E-3</v>
      </c>
      <c r="Q3464" s="12">
        <f t="shared" si="54"/>
        <v>168</v>
      </c>
    </row>
    <row r="3465" spans="1:17" x14ac:dyDescent="0.35">
      <c r="A3465">
        <v>47449872</v>
      </c>
      <c r="B3465">
        <v>43</v>
      </c>
      <c r="C3465" t="s">
        <v>10</v>
      </c>
      <c r="D3465" t="s">
        <v>15</v>
      </c>
      <c r="E3465" t="s">
        <v>18</v>
      </c>
      <c r="F3465" t="s">
        <v>19</v>
      </c>
      <c r="G3465" t="s">
        <v>18</v>
      </c>
      <c r="H3465" t="s">
        <v>341</v>
      </c>
      <c r="I3465">
        <v>0</v>
      </c>
      <c r="J3465">
        <v>-1</v>
      </c>
      <c r="K3465">
        <v>0</v>
      </c>
      <c r="L3465" t="s">
        <v>8</v>
      </c>
      <c r="M3465" t="s">
        <v>18</v>
      </c>
      <c r="N3465" t="s">
        <v>30</v>
      </c>
      <c r="O3465" s="3" t="s">
        <v>615</v>
      </c>
      <c r="P3465" s="10">
        <v>3.0092592592592588E-3</v>
      </c>
      <c r="Q3465" s="12">
        <f t="shared" si="54"/>
        <v>260</v>
      </c>
    </row>
    <row r="3466" spans="1:17" x14ac:dyDescent="0.35">
      <c r="A3466">
        <v>12643586</v>
      </c>
      <c r="B3466">
        <v>53</v>
      </c>
      <c r="C3466" t="s">
        <v>1926</v>
      </c>
      <c r="D3466" t="s">
        <v>15</v>
      </c>
      <c r="E3466" t="s">
        <v>18</v>
      </c>
      <c r="F3466" t="s">
        <v>19</v>
      </c>
      <c r="G3466" t="s">
        <v>18</v>
      </c>
      <c r="H3466" t="s">
        <v>341</v>
      </c>
      <c r="I3466">
        <v>223200</v>
      </c>
      <c r="J3466">
        <v>-1</v>
      </c>
      <c r="K3466">
        <v>0</v>
      </c>
      <c r="L3466" t="s">
        <v>8</v>
      </c>
      <c r="M3466" t="s">
        <v>18</v>
      </c>
      <c r="N3466" t="s">
        <v>30</v>
      </c>
      <c r="O3466" s="3" t="s">
        <v>654</v>
      </c>
      <c r="P3466" s="10">
        <v>1.8750000000000001E-3</v>
      </c>
      <c r="Q3466" s="12">
        <f t="shared" si="54"/>
        <v>162</v>
      </c>
    </row>
    <row r="3467" spans="1:17" x14ac:dyDescent="0.35">
      <c r="A3467">
        <v>26021392</v>
      </c>
      <c r="B3467">
        <v>40</v>
      </c>
      <c r="C3467" t="s">
        <v>11</v>
      </c>
      <c r="D3467" t="s">
        <v>15</v>
      </c>
      <c r="E3467" t="s">
        <v>18</v>
      </c>
      <c r="F3467" t="s">
        <v>19</v>
      </c>
      <c r="G3467" t="s">
        <v>18</v>
      </c>
      <c r="H3467" t="s">
        <v>342</v>
      </c>
      <c r="I3467">
        <v>21100</v>
      </c>
      <c r="J3467">
        <v>-1</v>
      </c>
      <c r="K3467">
        <v>0</v>
      </c>
      <c r="L3467" t="s">
        <v>8</v>
      </c>
      <c r="M3467" t="s">
        <v>18</v>
      </c>
      <c r="N3467" t="s">
        <v>30</v>
      </c>
      <c r="O3467" s="3" t="s">
        <v>644</v>
      </c>
      <c r="P3467" s="10">
        <v>2.1643518518518518E-3</v>
      </c>
      <c r="Q3467" s="12">
        <f t="shared" si="54"/>
        <v>187</v>
      </c>
    </row>
    <row r="3468" spans="1:17" x14ac:dyDescent="0.35">
      <c r="A3468">
        <v>89105268</v>
      </c>
      <c r="B3468">
        <v>52</v>
      </c>
      <c r="C3468" t="s">
        <v>5</v>
      </c>
      <c r="D3468" t="s">
        <v>15</v>
      </c>
      <c r="E3468" t="s">
        <v>18</v>
      </c>
      <c r="F3468" t="s">
        <v>18</v>
      </c>
      <c r="G3468" t="s">
        <v>18</v>
      </c>
      <c r="H3468" t="s">
        <v>341</v>
      </c>
      <c r="I3468">
        <v>29900</v>
      </c>
      <c r="J3468">
        <v>-1</v>
      </c>
      <c r="K3468">
        <v>0</v>
      </c>
      <c r="L3468" t="s">
        <v>8</v>
      </c>
      <c r="M3468" t="s">
        <v>18</v>
      </c>
      <c r="N3468" t="s">
        <v>30</v>
      </c>
      <c r="O3468" s="3" t="s">
        <v>388</v>
      </c>
      <c r="P3468" s="10">
        <v>3.0787037037037037E-3</v>
      </c>
      <c r="Q3468" s="12">
        <f t="shared" si="54"/>
        <v>266</v>
      </c>
    </row>
    <row r="3469" spans="1:17" x14ac:dyDescent="0.35">
      <c r="A3469">
        <v>35920317</v>
      </c>
      <c r="B3469">
        <v>43</v>
      </c>
      <c r="C3469" t="s">
        <v>5</v>
      </c>
      <c r="D3469" t="s">
        <v>17</v>
      </c>
      <c r="E3469" t="s">
        <v>18</v>
      </c>
      <c r="F3469" t="s">
        <v>18</v>
      </c>
      <c r="G3469" t="s">
        <v>18</v>
      </c>
      <c r="H3469" t="s">
        <v>340</v>
      </c>
      <c r="I3469">
        <v>6150</v>
      </c>
      <c r="J3469">
        <v>-1</v>
      </c>
      <c r="K3469">
        <v>0</v>
      </c>
      <c r="L3469" t="s">
        <v>8</v>
      </c>
      <c r="M3469" t="s">
        <v>18</v>
      </c>
      <c r="N3469" t="s">
        <v>30</v>
      </c>
      <c r="O3469" s="3" t="s">
        <v>798</v>
      </c>
      <c r="P3469" s="10">
        <v>3.2291666666666666E-3</v>
      </c>
      <c r="Q3469" s="12">
        <f t="shared" si="54"/>
        <v>279</v>
      </c>
    </row>
    <row r="3470" spans="1:17" x14ac:dyDescent="0.35">
      <c r="A3470">
        <v>70726108</v>
      </c>
      <c r="B3470">
        <v>55</v>
      </c>
      <c r="C3470" t="s">
        <v>4</v>
      </c>
      <c r="D3470" t="s">
        <v>15</v>
      </c>
      <c r="E3470" t="s">
        <v>18</v>
      </c>
      <c r="F3470" t="s">
        <v>19</v>
      </c>
      <c r="G3470" t="s">
        <v>18</v>
      </c>
      <c r="H3470" t="s">
        <v>340</v>
      </c>
      <c r="I3470">
        <v>0</v>
      </c>
      <c r="J3470">
        <v>-1</v>
      </c>
      <c r="K3470">
        <v>0</v>
      </c>
      <c r="L3470" t="s">
        <v>8</v>
      </c>
      <c r="M3470" t="s">
        <v>18</v>
      </c>
      <c r="N3470" t="s">
        <v>30</v>
      </c>
      <c r="O3470" s="3" t="s">
        <v>646</v>
      </c>
      <c r="P3470" s="10">
        <v>1.8402777777777777E-3</v>
      </c>
      <c r="Q3470" s="12">
        <f t="shared" si="54"/>
        <v>159</v>
      </c>
    </row>
    <row r="3471" spans="1:17" x14ac:dyDescent="0.35">
      <c r="A3471">
        <v>45308756</v>
      </c>
      <c r="B3471">
        <v>41</v>
      </c>
      <c r="C3471" t="s">
        <v>6</v>
      </c>
      <c r="D3471" t="s">
        <v>15</v>
      </c>
      <c r="E3471" t="s">
        <v>18</v>
      </c>
      <c r="F3471" t="s">
        <v>19</v>
      </c>
      <c r="G3471" t="s">
        <v>18</v>
      </c>
      <c r="H3471" t="s">
        <v>341</v>
      </c>
      <c r="I3471">
        <v>35900</v>
      </c>
      <c r="J3471">
        <v>-1</v>
      </c>
      <c r="K3471">
        <v>0</v>
      </c>
      <c r="L3471" t="s">
        <v>8</v>
      </c>
      <c r="M3471" t="s">
        <v>18</v>
      </c>
      <c r="N3471" t="s">
        <v>30</v>
      </c>
      <c r="O3471" s="3" t="s">
        <v>614</v>
      </c>
      <c r="P3471" s="10">
        <v>3.6805555555555554E-3</v>
      </c>
      <c r="Q3471" s="12">
        <f t="shared" si="54"/>
        <v>318</v>
      </c>
    </row>
    <row r="3472" spans="1:17" x14ac:dyDescent="0.35">
      <c r="A3472">
        <v>51054637</v>
      </c>
      <c r="B3472">
        <v>36</v>
      </c>
      <c r="C3472" t="s">
        <v>7</v>
      </c>
      <c r="D3472" t="s">
        <v>15</v>
      </c>
      <c r="E3472" t="s">
        <v>18</v>
      </c>
      <c r="F3472" t="s">
        <v>19</v>
      </c>
      <c r="G3472" t="s">
        <v>19</v>
      </c>
      <c r="H3472" t="s">
        <v>341</v>
      </c>
      <c r="I3472">
        <v>-20300</v>
      </c>
      <c r="J3472">
        <v>-1</v>
      </c>
      <c r="K3472">
        <v>0</v>
      </c>
      <c r="L3472" t="s">
        <v>8</v>
      </c>
      <c r="M3472" t="s">
        <v>18</v>
      </c>
      <c r="N3472" t="s">
        <v>30</v>
      </c>
      <c r="O3472" s="3" t="s">
        <v>393</v>
      </c>
      <c r="P3472" s="10">
        <v>1.2037037037037038E-3</v>
      </c>
      <c r="Q3472" s="12">
        <f t="shared" si="54"/>
        <v>104</v>
      </c>
    </row>
    <row r="3473" spans="1:17" x14ac:dyDescent="0.35">
      <c r="A3473">
        <v>12054614</v>
      </c>
      <c r="B3473">
        <v>57</v>
      </c>
      <c r="C3473" t="s">
        <v>4</v>
      </c>
      <c r="D3473" t="s">
        <v>17</v>
      </c>
      <c r="E3473" t="s">
        <v>18</v>
      </c>
      <c r="F3473" t="s">
        <v>19</v>
      </c>
      <c r="G3473" t="s">
        <v>18</v>
      </c>
      <c r="H3473" t="s">
        <v>341</v>
      </c>
      <c r="I3473">
        <v>181250</v>
      </c>
      <c r="J3473">
        <v>-1</v>
      </c>
      <c r="K3473">
        <v>0</v>
      </c>
      <c r="L3473" t="s">
        <v>8</v>
      </c>
      <c r="M3473" t="s">
        <v>18</v>
      </c>
      <c r="N3473" t="s">
        <v>30</v>
      </c>
      <c r="O3473" s="3" t="s">
        <v>1084</v>
      </c>
      <c r="P3473" s="10">
        <v>8.6458333333333335E-3</v>
      </c>
      <c r="Q3473" s="12">
        <f t="shared" si="54"/>
        <v>747</v>
      </c>
    </row>
    <row r="3474" spans="1:17" x14ac:dyDescent="0.35">
      <c r="A3474">
        <v>30714303</v>
      </c>
      <c r="B3474">
        <v>30</v>
      </c>
      <c r="C3474" t="s">
        <v>1926</v>
      </c>
      <c r="D3474" t="s">
        <v>16</v>
      </c>
      <c r="E3474" t="s">
        <v>19</v>
      </c>
      <c r="F3474" t="s">
        <v>19</v>
      </c>
      <c r="G3474" t="s">
        <v>18</v>
      </c>
      <c r="H3474" t="s">
        <v>341</v>
      </c>
      <c r="I3474">
        <v>-1750</v>
      </c>
      <c r="J3474">
        <v>-1</v>
      </c>
      <c r="K3474">
        <v>0</v>
      </c>
      <c r="L3474" t="s">
        <v>8</v>
      </c>
      <c r="M3474" t="s">
        <v>18</v>
      </c>
      <c r="N3474" t="s">
        <v>30</v>
      </c>
      <c r="O3474" s="3" t="s">
        <v>1085</v>
      </c>
      <c r="P3474" s="10">
        <v>1.3935185185185184E-2</v>
      </c>
      <c r="Q3474" s="12">
        <f t="shared" si="54"/>
        <v>1204</v>
      </c>
    </row>
    <row r="3475" spans="1:17" x14ac:dyDescent="0.35">
      <c r="A3475">
        <v>70412665</v>
      </c>
      <c r="B3475">
        <v>41</v>
      </c>
      <c r="C3475" t="s">
        <v>4</v>
      </c>
      <c r="D3475" t="s">
        <v>15</v>
      </c>
      <c r="E3475" t="s">
        <v>18</v>
      </c>
      <c r="F3475" t="s">
        <v>18</v>
      </c>
      <c r="G3475" t="s">
        <v>18</v>
      </c>
      <c r="H3475" t="s">
        <v>340</v>
      </c>
      <c r="I3475">
        <v>56600</v>
      </c>
      <c r="J3475">
        <v>-1</v>
      </c>
      <c r="K3475">
        <v>0</v>
      </c>
      <c r="L3475" t="s">
        <v>8</v>
      </c>
      <c r="M3475" t="s">
        <v>18</v>
      </c>
      <c r="N3475" t="s">
        <v>31</v>
      </c>
      <c r="O3475" s="3" t="s">
        <v>595</v>
      </c>
      <c r="P3475" s="10">
        <v>1.0995370370370371E-3</v>
      </c>
      <c r="Q3475" s="12">
        <f t="shared" si="54"/>
        <v>95</v>
      </c>
    </row>
    <row r="3476" spans="1:17" x14ac:dyDescent="0.35">
      <c r="A3476">
        <v>73170733</v>
      </c>
      <c r="B3476">
        <v>56</v>
      </c>
      <c r="C3476" t="s">
        <v>10</v>
      </c>
      <c r="D3476" t="s">
        <v>15</v>
      </c>
      <c r="E3476" t="s">
        <v>18</v>
      </c>
      <c r="F3476" t="s">
        <v>19</v>
      </c>
      <c r="G3476" t="s">
        <v>18</v>
      </c>
      <c r="H3476" t="s">
        <v>341</v>
      </c>
      <c r="I3476">
        <v>56050</v>
      </c>
      <c r="J3476">
        <v>-1</v>
      </c>
      <c r="K3476">
        <v>0</v>
      </c>
      <c r="L3476" t="s">
        <v>8</v>
      </c>
      <c r="M3476" t="s">
        <v>18</v>
      </c>
      <c r="N3476" t="s">
        <v>31</v>
      </c>
      <c r="O3476" s="3" t="s">
        <v>409</v>
      </c>
      <c r="P3476" s="10">
        <v>2.0370370370370373E-3</v>
      </c>
      <c r="Q3476" s="12">
        <f t="shared" si="54"/>
        <v>176</v>
      </c>
    </row>
    <row r="3477" spans="1:17" x14ac:dyDescent="0.35">
      <c r="A3477">
        <v>21214474</v>
      </c>
      <c r="B3477">
        <v>44</v>
      </c>
      <c r="C3477" t="s">
        <v>7</v>
      </c>
      <c r="D3477" t="s">
        <v>15</v>
      </c>
      <c r="E3477" t="s">
        <v>18</v>
      </c>
      <c r="F3477" t="s">
        <v>19</v>
      </c>
      <c r="G3477" t="s">
        <v>18</v>
      </c>
      <c r="H3477" t="s">
        <v>342</v>
      </c>
      <c r="I3477">
        <v>170350</v>
      </c>
      <c r="J3477">
        <v>-1</v>
      </c>
      <c r="K3477">
        <v>0</v>
      </c>
      <c r="L3477" t="s">
        <v>8</v>
      </c>
      <c r="M3477" t="s">
        <v>18</v>
      </c>
      <c r="N3477" t="s">
        <v>31</v>
      </c>
      <c r="O3477" s="3" t="s">
        <v>390</v>
      </c>
      <c r="P3477" s="10">
        <v>2.0717592592592593E-3</v>
      </c>
      <c r="Q3477" s="12">
        <f t="shared" si="54"/>
        <v>179</v>
      </c>
    </row>
    <row r="3478" spans="1:17" x14ac:dyDescent="0.35">
      <c r="A3478">
        <v>85093061</v>
      </c>
      <c r="B3478">
        <v>45</v>
      </c>
      <c r="C3478" t="s">
        <v>7</v>
      </c>
      <c r="D3478" t="s">
        <v>15</v>
      </c>
      <c r="E3478" t="s">
        <v>18</v>
      </c>
      <c r="F3478" t="s">
        <v>19</v>
      </c>
      <c r="G3478" t="s">
        <v>18</v>
      </c>
      <c r="H3478" t="s">
        <v>341</v>
      </c>
      <c r="I3478">
        <v>41350</v>
      </c>
      <c r="J3478">
        <v>-1</v>
      </c>
      <c r="K3478">
        <v>0</v>
      </c>
      <c r="L3478" t="s">
        <v>8</v>
      </c>
      <c r="M3478" t="s">
        <v>18</v>
      </c>
      <c r="N3478" t="s">
        <v>31</v>
      </c>
      <c r="O3478" s="3" t="s">
        <v>839</v>
      </c>
      <c r="P3478" s="10">
        <v>3.6921296296296298E-3</v>
      </c>
      <c r="Q3478" s="12">
        <f t="shared" si="54"/>
        <v>319</v>
      </c>
    </row>
    <row r="3479" spans="1:17" x14ac:dyDescent="0.35">
      <c r="A3479">
        <v>28871066</v>
      </c>
      <c r="B3479">
        <v>43</v>
      </c>
      <c r="C3479" t="s">
        <v>9</v>
      </c>
      <c r="D3479" t="s">
        <v>15</v>
      </c>
      <c r="E3479" t="s">
        <v>18</v>
      </c>
      <c r="F3479" t="s">
        <v>18</v>
      </c>
      <c r="G3479" t="s">
        <v>19</v>
      </c>
      <c r="H3479" t="s">
        <v>342</v>
      </c>
      <c r="I3479">
        <v>23550</v>
      </c>
      <c r="J3479">
        <v>-1</v>
      </c>
      <c r="K3479">
        <v>0</v>
      </c>
      <c r="L3479" t="s">
        <v>8</v>
      </c>
      <c r="M3479" t="s">
        <v>18</v>
      </c>
      <c r="N3479" t="s">
        <v>31</v>
      </c>
      <c r="O3479" s="3" t="s">
        <v>473</v>
      </c>
      <c r="P3479" s="10">
        <v>1.3194444444444443E-3</v>
      </c>
      <c r="Q3479" s="12">
        <f t="shared" si="54"/>
        <v>114</v>
      </c>
    </row>
    <row r="3480" spans="1:17" x14ac:dyDescent="0.35">
      <c r="A3480">
        <v>80659340</v>
      </c>
      <c r="B3480">
        <v>50</v>
      </c>
      <c r="C3480" t="s">
        <v>5</v>
      </c>
      <c r="D3480" t="s">
        <v>15</v>
      </c>
      <c r="E3480" t="s">
        <v>18</v>
      </c>
      <c r="F3480" t="s">
        <v>19</v>
      </c>
      <c r="G3480" t="s">
        <v>18</v>
      </c>
      <c r="H3480" t="s">
        <v>340</v>
      </c>
      <c r="I3480">
        <v>146900</v>
      </c>
      <c r="J3480">
        <v>-1</v>
      </c>
      <c r="K3480">
        <v>0</v>
      </c>
      <c r="L3480" t="s">
        <v>8</v>
      </c>
      <c r="M3480" t="s">
        <v>18</v>
      </c>
      <c r="N3480" t="s">
        <v>31</v>
      </c>
      <c r="O3480" s="3" t="s">
        <v>648</v>
      </c>
      <c r="P3480" s="10">
        <v>1.9675925925925928E-3</v>
      </c>
      <c r="Q3480" s="12">
        <f t="shared" si="54"/>
        <v>170</v>
      </c>
    </row>
    <row r="3481" spans="1:17" x14ac:dyDescent="0.35">
      <c r="A3481">
        <v>62379427</v>
      </c>
      <c r="B3481">
        <v>26</v>
      </c>
      <c r="C3481" t="s">
        <v>7</v>
      </c>
      <c r="D3481" t="s">
        <v>15</v>
      </c>
      <c r="E3481" t="s">
        <v>18</v>
      </c>
      <c r="F3481" t="s">
        <v>19</v>
      </c>
      <c r="G3481" t="s">
        <v>19</v>
      </c>
      <c r="H3481" t="s">
        <v>342</v>
      </c>
      <c r="I3481">
        <v>-10950</v>
      </c>
      <c r="J3481">
        <v>-1</v>
      </c>
      <c r="K3481">
        <v>0</v>
      </c>
      <c r="L3481" t="s">
        <v>8</v>
      </c>
      <c r="M3481" t="s">
        <v>18</v>
      </c>
      <c r="N3481" t="s">
        <v>31</v>
      </c>
      <c r="O3481" s="3" t="s">
        <v>576</v>
      </c>
      <c r="P3481" s="10">
        <v>3.5995370370370369E-3</v>
      </c>
      <c r="Q3481" s="12">
        <f t="shared" si="54"/>
        <v>311</v>
      </c>
    </row>
    <row r="3482" spans="1:17" x14ac:dyDescent="0.35">
      <c r="A3482">
        <v>47738045</v>
      </c>
      <c r="B3482">
        <v>34</v>
      </c>
      <c r="C3482" t="s">
        <v>10</v>
      </c>
      <c r="D3482" t="s">
        <v>16</v>
      </c>
      <c r="E3482" t="s">
        <v>18</v>
      </c>
      <c r="F3482" t="s">
        <v>19</v>
      </c>
      <c r="G3482" t="s">
        <v>18</v>
      </c>
      <c r="H3482" t="s">
        <v>341</v>
      </c>
      <c r="I3482">
        <v>35950</v>
      </c>
      <c r="J3482">
        <v>-1</v>
      </c>
      <c r="K3482">
        <v>0</v>
      </c>
      <c r="L3482" t="s">
        <v>8</v>
      </c>
      <c r="M3482" t="s">
        <v>18</v>
      </c>
      <c r="N3482" t="s">
        <v>31</v>
      </c>
      <c r="O3482" s="3" t="s">
        <v>565</v>
      </c>
      <c r="P3482" s="10">
        <v>4.1898148148148146E-3</v>
      </c>
      <c r="Q3482" s="12">
        <f t="shared" si="54"/>
        <v>362</v>
      </c>
    </row>
    <row r="3483" spans="1:17" x14ac:dyDescent="0.35">
      <c r="A3483">
        <v>50713801</v>
      </c>
      <c r="B3483">
        <v>39</v>
      </c>
      <c r="C3483" t="s">
        <v>1926</v>
      </c>
      <c r="D3483" t="s">
        <v>15</v>
      </c>
      <c r="E3483" t="s">
        <v>18</v>
      </c>
      <c r="F3483" t="s">
        <v>19</v>
      </c>
      <c r="G3483" t="s">
        <v>18</v>
      </c>
      <c r="H3483" t="s">
        <v>342</v>
      </c>
      <c r="I3483">
        <v>-21950</v>
      </c>
      <c r="J3483">
        <v>-1</v>
      </c>
      <c r="K3483">
        <v>0</v>
      </c>
      <c r="L3483" t="s">
        <v>8</v>
      </c>
      <c r="M3483" t="s">
        <v>18</v>
      </c>
      <c r="N3483" t="s">
        <v>31</v>
      </c>
      <c r="O3483" s="3" t="s">
        <v>600</v>
      </c>
      <c r="P3483" s="10">
        <v>4.0162037037037033E-3</v>
      </c>
      <c r="Q3483" s="12">
        <f t="shared" si="54"/>
        <v>347</v>
      </c>
    </row>
    <row r="3484" spans="1:17" x14ac:dyDescent="0.35">
      <c r="A3484">
        <v>30202666</v>
      </c>
      <c r="B3484">
        <v>32</v>
      </c>
      <c r="C3484" t="s">
        <v>4</v>
      </c>
      <c r="D3484" t="s">
        <v>16</v>
      </c>
      <c r="E3484" t="s">
        <v>18</v>
      </c>
      <c r="F3484" t="s">
        <v>19</v>
      </c>
      <c r="G3484" t="s">
        <v>18</v>
      </c>
      <c r="H3484" t="s">
        <v>340</v>
      </c>
      <c r="I3484">
        <v>0</v>
      </c>
      <c r="J3484">
        <v>-1</v>
      </c>
      <c r="K3484">
        <v>0</v>
      </c>
      <c r="L3484" t="s">
        <v>8</v>
      </c>
      <c r="M3484" t="s">
        <v>18</v>
      </c>
      <c r="N3484" t="s">
        <v>31</v>
      </c>
      <c r="O3484" s="3" t="s">
        <v>921</v>
      </c>
      <c r="P3484" s="10">
        <v>9.9537037037037042E-4</v>
      </c>
      <c r="Q3484" s="12">
        <f t="shared" si="54"/>
        <v>86</v>
      </c>
    </row>
    <row r="3485" spans="1:17" x14ac:dyDescent="0.35">
      <c r="A3485">
        <v>47704434</v>
      </c>
      <c r="B3485">
        <v>46</v>
      </c>
      <c r="C3485" t="s">
        <v>10</v>
      </c>
      <c r="D3485" t="s">
        <v>15</v>
      </c>
      <c r="E3485" t="s">
        <v>18</v>
      </c>
      <c r="F3485" t="s">
        <v>19</v>
      </c>
      <c r="G3485" t="s">
        <v>18</v>
      </c>
      <c r="H3485" t="s">
        <v>341</v>
      </c>
      <c r="I3485">
        <v>3700</v>
      </c>
      <c r="J3485">
        <v>-1</v>
      </c>
      <c r="K3485">
        <v>0</v>
      </c>
      <c r="L3485" t="s">
        <v>8</v>
      </c>
      <c r="M3485" t="s">
        <v>18</v>
      </c>
      <c r="N3485" t="s">
        <v>31</v>
      </c>
      <c r="O3485" s="3" t="s">
        <v>429</v>
      </c>
      <c r="P3485" s="10">
        <v>1.1689814814814816E-3</v>
      </c>
      <c r="Q3485" s="12">
        <f t="shared" si="54"/>
        <v>101</v>
      </c>
    </row>
    <row r="3486" spans="1:17" x14ac:dyDescent="0.35">
      <c r="A3486">
        <v>39521606</v>
      </c>
      <c r="B3486">
        <v>58</v>
      </c>
      <c r="C3486" t="s">
        <v>4</v>
      </c>
      <c r="D3486" t="s">
        <v>15</v>
      </c>
      <c r="E3486" t="s">
        <v>18</v>
      </c>
      <c r="F3486" t="s">
        <v>19</v>
      </c>
      <c r="G3486" t="s">
        <v>18</v>
      </c>
      <c r="H3486" t="s">
        <v>340</v>
      </c>
      <c r="I3486">
        <v>2200</v>
      </c>
      <c r="J3486">
        <v>-1</v>
      </c>
      <c r="K3486">
        <v>0</v>
      </c>
      <c r="L3486" t="s">
        <v>8</v>
      </c>
      <c r="M3486" t="s">
        <v>18</v>
      </c>
      <c r="N3486" t="s">
        <v>31</v>
      </c>
      <c r="O3486" s="3" t="s">
        <v>521</v>
      </c>
      <c r="P3486" s="10">
        <v>3.3333333333333335E-3</v>
      </c>
      <c r="Q3486" s="12">
        <f t="shared" si="54"/>
        <v>288</v>
      </c>
    </row>
    <row r="3487" spans="1:17" x14ac:dyDescent="0.35">
      <c r="A3487">
        <v>78818410</v>
      </c>
      <c r="B3487">
        <v>54</v>
      </c>
      <c r="C3487" t="s">
        <v>6</v>
      </c>
      <c r="D3487" t="s">
        <v>15</v>
      </c>
      <c r="E3487" t="s">
        <v>18</v>
      </c>
      <c r="F3487" t="s">
        <v>19</v>
      </c>
      <c r="G3487" t="s">
        <v>18</v>
      </c>
      <c r="H3487" t="s">
        <v>341</v>
      </c>
      <c r="I3487">
        <v>2600</v>
      </c>
      <c r="J3487">
        <v>-1</v>
      </c>
      <c r="K3487">
        <v>0</v>
      </c>
      <c r="L3487" t="s">
        <v>8</v>
      </c>
      <c r="M3487" t="s">
        <v>18</v>
      </c>
      <c r="N3487" t="s">
        <v>31</v>
      </c>
      <c r="O3487" s="3" t="s">
        <v>878</v>
      </c>
      <c r="P3487" s="10">
        <v>5.0925925925925921E-4</v>
      </c>
      <c r="Q3487" s="12">
        <f t="shared" si="54"/>
        <v>44</v>
      </c>
    </row>
    <row r="3488" spans="1:17" x14ac:dyDescent="0.35">
      <c r="A3488">
        <v>37584568</v>
      </c>
      <c r="B3488">
        <v>40</v>
      </c>
      <c r="C3488" t="s">
        <v>10</v>
      </c>
      <c r="D3488" t="s">
        <v>15</v>
      </c>
      <c r="E3488" t="s">
        <v>18</v>
      </c>
      <c r="F3488" t="s">
        <v>19</v>
      </c>
      <c r="G3488" t="s">
        <v>18</v>
      </c>
      <c r="H3488" t="s">
        <v>341</v>
      </c>
      <c r="I3488">
        <v>29050</v>
      </c>
      <c r="J3488">
        <v>-1</v>
      </c>
      <c r="K3488">
        <v>0</v>
      </c>
      <c r="L3488" t="s">
        <v>8</v>
      </c>
      <c r="M3488" t="s">
        <v>18</v>
      </c>
      <c r="N3488" t="s">
        <v>31</v>
      </c>
      <c r="O3488" s="3" t="s">
        <v>1086</v>
      </c>
      <c r="P3488" s="10">
        <v>1.1724537037037035E-2</v>
      </c>
      <c r="Q3488" s="12">
        <f t="shared" si="54"/>
        <v>1013</v>
      </c>
    </row>
    <row r="3489" spans="1:17" x14ac:dyDescent="0.35">
      <c r="A3489">
        <v>10405737</v>
      </c>
      <c r="B3489">
        <v>42</v>
      </c>
      <c r="C3489" t="s">
        <v>4</v>
      </c>
      <c r="D3489" t="s">
        <v>15</v>
      </c>
      <c r="E3489" t="s">
        <v>18</v>
      </c>
      <c r="F3489" t="s">
        <v>19</v>
      </c>
      <c r="G3489" t="s">
        <v>18</v>
      </c>
      <c r="H3489" t="s">
        <v>342</v>
      </c>
      <c r="I3489">
        <v>43000</v>
      </c>
      <c r="J3489">
        <v>-1</v>
      </c>
      <c r="K3489">
        <v>0</v>
      </c>
      <c r="L3489" t="s">
        <v>8</v>
      </c>
      <c r="M3489" t="s">
        <v>18</v>
      </c>
      <c r="N3489" t="s">
        <v>31</v>
      </c>
      <c r="O3489" s="3" t="s">
        <v>630</v>
      </c>
      <c r="P3489" s="10">
        <v>1.0416666666666667E-3</v>
      </c>
      <c r="Q3489" s="12">
        <f t="shared" si="54"/>
        <v>90</v>
      </c>
    </row>
    <row r="3490" spans="1:17" x14ac:dyDescent="0.35">
      <c r="A3490">
        <v>57244662</v>
      </c>
      <c r="B3490">
        <v>42</v>
      </c>
      <c r="C3490" t="s">
        <v>12</v>
      </c>
      <c r="D3490" t="s">
        <v>15</v>
      </c>
      <c r="E3490" t="s">
        <v>18</v>
      </c>
      <c r="F3490" t="s">
        <v>19</v>
      </c>
      <c r="G3490" t="s">
        <v>18</v>
      </c>
      <c r="H3490" t="s">
        <v>342</v>
      </c>
      <c r="I3490">
        <v>12950</v>
      </c>
      <c r="J3490">
        <v>-1</v>
      </c>
      <c r="K3490">
        <v>0</v>
      </c>
      <c r="L3490" t="s">
        <v>8</v>
      </c>
      <c r="M3490" t="s">
        <v>18</v>
      </c>
      <c r="N3490" t="s">
        <v>31</v>
      </c>
      <c r="O3490" s="3" t="s">
        <v>691</v>
      </c>
      <c r="P3490" s="10">
        <v>1.7939814814814815E-3</v>
      </c>
      <c r="Q3490" s="12">
        <f t="shared" si="54"/>
        <v>155</v>
      </c>
    </row>
    <row r="3491" spans="1:17" x14ac:dyDescent="0.35">
      <c r="A3491">
        <v>36753513</v>
      </c>
      <c r="B3491">
        <v>50</v>
      </c>
      <c r="C3491" t="s">
        <v>7</v>
      </c>
      <c r="D3491" t="s">
        <v>15</v>
      </c>
      <c r="E3491" t="s">
        <v>18</v>
      </c>
      <c r="F3491" t="s">
        <v>19</v>
      </c>
      <c r="G3491" t="s">
        <v>18</v>
      </c>
      <c r="H3491" t="s">
        <v>341</v>
      </c>
      <c r="I3491">
        <v>4750</v>
      </c>
      <c r="J3491">
        <v>-1</v>
      </c>
      <c r="K3491">
        <v>0</v>
      </c>
      <c r="L3491" t="s">
        <v>8</v>
      </c>
      <c r="M3491" t="s">
        <v>18</v>
      </c>
      <c r="N3491" t="s">
        <v>31</v>
      </c>
      <c r="O3491" s="3" t="s">
        <v>872</v>
      </c>
      <c r="P3491" s="10">
        <v>5.4166666666666669E-3</v>
      </c>
      <c r="Q3491" s="12">
        <f t="shared" si="54"/>
        <v>468</v>
      </c>
    </row>
    <row r="3492" spans="1:17" x14ac:dyDescent="0.35">
      <c r="A3492">
        <v>23080708</v>
      </c>
      <c r="B3492">
        <v>50</v>
      </c>
      <c r="C3492" t="s">
        <v>4</v>
      </c>
      <c r="D3492" t="s">
        <v>15</v>
      </c>
      <c r="E3492" t="s">
        <v>18</v>
      </c>
      <c r="F3492" t="s">
        <v>19</v>
      </c>
      <c r="G3492" t="s">
        <v>18</v>
      </c>
      <c r="H3492" t="s">
        <v>340</v>
      </c>
      <c r="I3492">
        <v>-25800</v>
      </c>
      <c r="J3492">
        <v>-1</v>
      </c>
      <c r="K3492">
        <v>0</v>
      </c>
      <c r="L3492" t="s">
        <v>8</v>
      </c>
      <c r="M3492" t="s">
        <v>18</v>
      </c>
      <c r="N3492" t="s">
        <v>31</v>
      </c>
      <c r="O3492" s="3" t="s">
        <v>376</v>
      </c>
      <c r="P3492" s="10">
        <v>2.615740740740741E-3</v>
      </c>
      <c r="Q3492" s="12">
        <f t="shared" si="54"/>
        <v>226</v>
      </c>
    </row>
    <row r="3493" spans="1:17" x14ac:dyDescent="0.35">
      <c r="A3493">
        <v>43770734</v>
      </c>
      <c r="B3493">
        <v>42</v>
      </c>
      <c r="C3493" t="s">
        <v>13</v>
      </c>
      <c r="D3493" t="s">
        <v>16</v>
      </c>
      <c r="E3493" t="s">
        <v>18</v>
      </c>
      <c r="F3493" t="s">
        <v>19</v>
      </c>
      <c r="G3493" t="s">
        <v>18</v>
      </c>
      <c r="H3493" t="s">
        <v>342</v>
      </c>
      <c r="I3493">
        <v>288700</v>
      </c>
      <c r="J3493">
        <v>-1</v>
      </c>
      <c r="K3493">
        <v>0</v>
      </c>
      <c r="L3493" t="s">
        <v>8</v>
      </c>
      <c r="M3493" t="s">
        <v>18</v>
      </c>
      <c r="N3493" t="s">
        <v>31</v>
      </c>
      <c r="O3493" s="3" t="s">
        <v>362</v>
      </c>
      <c r="P3493" s="10">
        <v>6.2500000000000001E-4</v>
      </c>
      <c r="Q3493" s="12">
        <f t="shared" si="54"/>
        <v>54</v>
      </c>
    </row>
    <row r="3494" spans="1:17" x14ac:dyDescent="0.35">
      <c r="A3494">
        <v>33424502</v>
      </c>
      <c r="B3494">
        <v>41</v>
      </c>
      <c r="C3494" t="s">
        <v>7</v>
      </c>
      <c r="D3494" t="s">
        <v>15</v>
      </c>
      <c r="E3494" t="s">
        <v>18</v>
      </c>
      <c r="F3494" t="s">
        <v>19</v>
      </c>
      <c r="G3494" t="s">
        <v>18</v>
      </c>
      <c r="H3494" t="s">
        <v>341</v>
      </c>
      <c r="I3494">
        <v>69200</v>
      </c>
      <c r="J3494">
        <v>-1</v>
      </c>
      <c r="K3494">
        <v>0</v>
      </c>
      <c r="L3494" t="s">
        <v>8</v>
      </c>
      <c r="M3494" t="s">
        <v>19</v>
      </c>
      <c r="N3494" t="s">
        <v>31</v>
      </c>
      <c r="O3494" s="3" t="s">
        <v>1087</v>
      </c>
      <c r="P3494" s="10">
        <v>1.3449074074074073E-2</v>
      </c>
      <c r="Q3494" s="12">
        <f t="shared" si="54"/>
        <v>1162</v>
      </c>
    </row>
    <row r="3495" spans="1:17" x14ac:dyDescent="0.35">
      <c r="A3495">
        <v>10957569</v>
      </c>
      <c r="B3495">
        <v>50</v>
      </c>
      <c r="C3495" t="s">
        <v>7</v>
      </c>
      <c r="D3495" t="s">
        <v>15</v>
      </c>
      <c r="E3495" t="s">
        <v>18</v>
      </c>
      <c r="F3495" t="s">
        <v>19</v>
      </c>
      <c r="G3495" t="s">
        <v>18</v>
      </c>
      <c r="H3495" t="s">
        <v>342</v>
      </c>
      <c r="I3495">
        <v>256550</v>
      </c>
      <c r="J3495">
        <v>-1</v>
      </c>
      <c r="K3495">
        <v>0</v>
      </c>
      <c r="L3495" t="s">
        <v>8</v>
      </c>
      <c r="M3495" t="s">
        <v>18</v>
      </c>
      <c r="N3495" t="s">
        <v>31</v>
      </c>
      <c r="O3495" s="3" t="s">
        <v>473</v>
      </c>
      <c r="P3495" s="10">
        <v>1.3194444444444443E-3</v>
      </c>
      <c r="Q3495" s="12">
        <f t="shared" si="54"/>
        <v>114</v>
      </c>
    </row>
    <row r="3496" spans="1:17" x14ac:dyDescent="0.35">
      <c r="A3496">
        <v>26033101</v>
      </c>
      <c r="B3496">
        <v>42</v>
      </c>
      <c r="C3496" t="s">
        <v>1926</v>
      </c>
      <c r="D3496" t="s">
        <v>15</v>
      </c>
      <c r="E3496" t="s">
        <v>18</v>
      </c>
      <c r="F3496" t="s">
        <v>19</v>
      </c>
      <c r="G3496" t="s">
        <v>18</v>
      </c>
      <c r="H3496" t="s">
        <v>341</v>
      </c>
      <c r="I3496">
        <v>145900</v>
      </c>
      <c r="J3496">
        <v>-1</v>
      </c>
      <c r="K3496">
        <v>0</v>
      </c>
      <c r="L3496" t="s">
        <v>8</v>
      </c>
      <c r="M3496" t="s">
        <v>18</v>
      </c>
      <c r="N3496" t="s">
        <v>31</v>
      </c>
      <c r="O3496" s="3" t="s">
        <v>411</v>
      </c>
      <c r="P3496" s="10">
        <v>4.0393518518518521E-3</v>
      </c>
      <c r="Q3496" s="12">
        <f t="shared" si="54"/>
        <v>349</v>
      </c>
    </row>
    <row r="3497" spans="1:17" x14ac:dyDescent="0.35">
      <c r="A3497">
        <v>76972516</v>
      </c>
      <c r="B3497">
        <v>46</v>
      </c>
      <c r="C3497" t="s">
        <v>1926</v>
      </c>
      <c r="D3497" t="s">
        <v>15</v>
      </c>
      <c r="E3497" t="s">
        <v>18</v>
      </c>
      <c r="F3497" t="s">
        <v>19</v>
      </c>
      <c r="G3497" t="s">
        <v>19</v>
      </c>
      <c r="H3497" t="s">
        <v>341</v>
      </c>
      <c r="I3497">
        <v>27800</v>
      </c>
      <c r="J3497">
        <v>-1</v>
      </c>
      <c r="K3497">
        <v>0</v>
      </c>
      <c r="L3497" t="s">
        <v>8</v>
      </c>
      <c r="M3497" t="s">
        <v>19</v>
      </c>
      <c r="N3497" t="s">
        <v>31</v>
      </c>
      <c r="O3497" s="3" t="s">
        <v>930</v>
      </c>
      <c r="P3497" s="10">
        <v>7.4768518518518526E-3</v>
      </c>
      <c r="Q3497" s="12">
        <f t="shared" si="54"/>
        <v>646</v>
      </c>
    </row>
    <row r="3498" spans="1:17" x14ac:dyDescent="0.35">
      <c r="A3498">
        <v>80347415</v>
      </c>
      <c r="B3498">
        <v>48</v>
      </c>
      <c r="C3498" t="s">
        <v>1926</v>
      </c>
      <c r="D3498" t="s">
        <v>15</v>
      </c>
      <c r="E3498" t="s">
        <v>18</v>
      </c>
      <c r="F3498" t="s">
        <v>19</v>
      </c>
      <c r="G3498" t="s">
        <v>19</v>
      </c>
      <c r="H3498" t="s">
        <v>341</v>
      </c>
      <c r="I3498">
        <v>111750</v>
      </c>
      <c r="J3498">
        <v>-1</v>
      </c>
      <c r="K3498">
        <v>0</v>
      </c>
      <c r="L3498" t="s">
        <v>8</v>
      </c>
      <c r="M3498" t="s">
        <v>18</v>
      </c>
      <c r="N3498" t="s">
        <v>31</v>
      </c>
      <c r="O3498" s="3" t="s">
        <v>1088</v>
      </c>
      <c r="P3498" s="10">
        <v>8.7384259259259255E-3</v>
      </c>
      <c r="Q3498" s="12">
        <f t="shared" si="54"/>
        <v>755</v>
      </c>
    </row>
    <row r="3499" spans="1:17" x14ac:dyDescent="0.35">
      <c r="A3499">
        <v>46948767</v>
      </c>
      <c r="B3499">
        <v>50</v>
      </c>
      <c r="C3499" t="s">
        <v>4</v>
      </c>
      <c r="D3499" t="s">
        <v>15</v>
      </c>
      <c r="E3499" t="s">
        <v>19</v>
      </c>
      <c r="F3499" t="s">
        <v>19</v>
      </c>
      <c r="G3499" t="s">
        <v>18</v>
      </c>
      <c r="H3499" t="s">
        <v>340</v>
      </c>
      <c r="I3499">
        <v>-7150</v>
      </c>
      <c r="J3499">
        <v>-1</v>
      </c>
      <c r="K3499">
        <v>0</v>
      </c>
      <c r="L3499" t="s">
        <v>8</v>
      </c>
      <c r="M3499" t="s">
        <v>18</v>
      </c>
      <c r="N3499" t="s">
        <v>31</v>
      </c>
      <c r="O3499" s="3" t="s">
        <v>739</v>
      </c>
      <c r="P3499" s="10">
        <v>3.530092592592592E-3</v>
      </c>
      <c r="Q3499" s="12">
        <f t="shared" si="54"/>
        <v>305</v>
      </c>
    </row>
    <row r="3500" spans="1:17" x14ac:dyDescent="0.35">
      <c r="A3500">
        <v>36553330</v>
      </c>
      <c r="B3500">
        <v>52</v>
      </c>
      <c r="C3500" t="s">
        <v>5</v>
      </c>
      <c r="D3500" t="s">
        <v>17</v>
      </c>
      <c r="E3500" t="s">
        <v>18</v>
      </c>
      <c r="F3500" t="s">
        <v>18</v>
      </c>
      <c r="G3500" t="s">
        <v>18</v>
      </c>
      <c r="H3500" t="s">
        <v>342</v>
      </c>
      <c r="I3500">
        <v>75000</v>
      </c>
      <c r="J3500">
        <v>-1</v>
      </c>
      <c r="K3500">
        <v>0</v>
      </c>
      <c r="L3500" t="s">
        <v>8</v>
      </c>
      <c r="M3500" t="s">
        <v>18</v>
      </c>
      <c r="N3500" t="s">
        <v>31</v>
      </c>
      <c r="O3500" s="3" t="s">
        <v>583</v>
      </c>
      <c r="P3500" s="10">
        <v>1.712962962962963E-3</v>
      </c>
      <c r="Q3500" s="12">
        <f t="shared" si="54"/>
        <v>148</v>
      </c>
    </row>
    <row r="3501" spans="1:17" x14ac:dyDescent="0.35">
      <c r="A3501">
        <v>69823184</v>
      </c>
      <c r="B3501">
        <v>43</v>
      </c>
      <c r="C3501" t="s">
        <v>1926</v>
      </c>
      <c r="D3501" t="s">
        <v>16</v>
      </c>
      <c r="E3501" t="s">
        <v>18</v>
      </c>
      <c r="F3501" t="s">
        <v>18</v>
      </c>
      <c r="G3501" t="s">
        <v>18</v>
      </c>
      <c r="H3501" t="s">
        <v>341</v>
      </c>
      <c r="I3501">
        <v>2841550</v>
      </c>
      <c r="J3501">
        <v>-1</v>
      </c>
      <c r="K3501">
        <v>0</v>
      </c>
      <c r="L3501" t="s">
        <v>8</v>
      </c>
      <c r="M3501" t="s">
        <v>18</v>
      </c>
      <c r="N3501" t="s">
        <v>31</v>
      </c>
      <c r="O3501" s="3" t="s">
        <v>468</v>
      </c>
      <c r="P3501" s="10">
        <v>2.8124999999999995E-3</v>
      </c>
      <c r="Q3501" s="12">
        <f t="shared" si="54"/>
        <v>243</v>
      </c>
    </row>
    <row r="3502" spans="1:17" x14ac:dyDescent="0.35">
      <c r="A3502">
        <v>84481099</v>
      </c>
      <c r="B3502">
        <v>57</v>
      </c>
      <c r="C3502" t="s">
        <v>4</v>
      </c>
      <c r="D3502" t="s">
        <v>15</v>
      </c>
      <c r="E3502" t="s">
        <v>18</v>
      </c>
      <c r="F3502" t="s">
        <v>19</v>
      </c>
      <c r="G3502" t="s">
        <v>18</v>
      </c>
      <c r="H3502" t="s">
        <v>340</v>
      </c>
      <c r="I3502">
        <v>122000</v>
      </c>
      <c r="J3502">
        <v>-1</v>
      </c>
      <c r="K3502">
        <v>0</v>
      </c>
      <c r="L3502" t="s">
        <v>8</v>
      </c>
      <c r="M3502" t="s">
        <v>18</v>
      </c>
      <c r="N3502" t="s">
        <v>31</v>
      </c>
      <c r="O3502" s="3" t="s">
        <v>399</v>
      </c>
      <c r="P3502" s="10">
        <v>4.5254629629629629E-3</v>
      </c>
      <c r="Q3502" s="12">
        <f t="shared" si="54"/>
        <v>391</v>
      </c>
    </row>
    <row r="3503" spans="1:17" x14ac:dyDescent="0.35">
      <c r="A3503">
        <v>40230021</v>
      </c>
      <c r="B3503">
        <v>49</v>
      </c>
      <c r="C3503" t="s">
        <v>1926</v>
      </c>
      <c r="D3503" t="s">
        <v>16</v>
      </c>
      <c r="E3503" t="s">
        <v>18</v>
      </c>
      <c r="F3503" t="s">
        <v>19</v>
      </c>
      <c r="G3503" t="s">
        <v>18</v>
      </c>
      <c r="H3503" t="s">
        <v>341</v>
      </c>
      <c r="I3503">
        <v>102000</v>
      </c>
      <c r="J3503">
        <v>-1</v>
      </c>
      <c r="K3503">
        <v>0</v>
      </c>
      <c r="L3503" t="s">
        <v>8</v>
      </c>
      <c r="M3503" t="s">
        <v>18</v>
      </c>
      <c r="N3503" t="s">
        <v>31</v>
      </c>
      <c r="O3503" s="3" t="s">
        <v>466</v>
      </c>
      <c r="P3503" s="10">
        <v>2.3611111111111111E-3</v>
      </c>
      <c r="Q3503" s="12">
        <f t="shared" si="54"/>
        <v>204</v>
      </c>
    </row>
    <row r="3504" spans="1:17" x14ac:dyDescent="0.35">
      <c r="A3504">
        <v>19309866</v>
      </c>
      <c r="B3504">
        <v>30</v>
      </c>
      <c r="C3504" t="s">
        <v>4</v>
      </c>
      <c r="D3504" t="s">
        <v>15</v>
      </c>
      <c r="E3504" t="s">
        <v>18</v>
      </c>
      <c r="F3504" t="s">
        <v>19</v>
      </c>
      <c r="G3504" t="s">
        <v>18</v>
      </c>
      <c r="H3504" t="s">
        <v>341</v>
      </c>
      <c r="I3504">
        <v>33900</v>
      </c>
      <c r="J3504">
        <v>-1</v>
      </c>
      <c r="K3504">
        <v>0</v>
      </c>
      <c r="L3504" t="s">
        <v>8</v>
      </c>
      <c r="M3504" t="s">
        <v>18</v>
      </c>
      <c r="N3504" t="s">
        <v>31</v>
      </c>
      <c r="O3504" s="3" t="s">
        <v>775</v>
      </c>
      <c r="P3504" s="10">
        <v>2.7314814814814819E-3</v>
      </c>
      <c r="Q3504" s="12">
        <f t="shared" si="54"/>
        <v>236</v>
      </c>
    </row>
    <row r="3505" spans="1:17" x14ac:dyDescent="0.35">
      <c r="A3505">
        <v>58771140</v>
      </c>
      <c r="B3505">
        <v>52</v>
      </c>
      <c r="C3505" t="s">
        <v>5</v>
      </c>
      <c r="D3505" t="s">
        <v>15</v>
      </c>
      <c r="E3505" t="s">
        <v>18</v>
      </c>
      <c r="F3505" t="s">
        <v>19</v>
      </c>
      <c r="G3505" t="s">
        <v>18</v>
      </c>
      <c r="H3505" t="s">
        <v>341</v>
      </c>
      <c r="I3505">
        <v>250300</v>
      </c>
      <c r="J3505">
        <v>-1</v>
      </c>
      <c r="K3505">
        <v>0</v>
      </c>
      <c r="L3505" t="s">
        <v>8</v>
      </c>
      <c r="M3505" t="s">
        <v>18</v>
      </c>
      <c r="N3505" t="s">
        <v>31</v>
      </c>
      <c r="O3505" s="3" t="s">
        <v>640</v>
      </c>
      <c r="P3505" s="10">
        <v>1.2962962962962963E-3</v>
      </c>
      <c r="Q3505" s="12">
        <f t="shared" si="54"/>
        <v>112</v>
      </c>
    </row>
    <row r="3506" spans="1:17" x14ac:dyDescent="0.35">
      <c r="A3506">
        <v>10901748</v>
      </c>
      <c r="B3506">
        <v>41</v>
      </c>
      <c r="C3506" t="s">
        <v>13</v>
      </c>
      <c r="D3506" t="s">
        <v>15</v>
      </c>
      <c r="E3506" t="s">
        <v>18</v>
      </c>
      <c r="F3506" t="s">
        <v>19</v>
      </c>
      <c r="G3506" t="s">
        <v>18</v>
      </c>
      <c r="H3506" t="s">
        <v>342</v>
      </c>
      <c r="I3506">
        <v>164550</v>
      </c>
      <c r="J3506">
        <v>-1</v>
      </c>
      <c r="K3506">
        <v>0</v>
      </c>
      <c r="L3506" t="s">
        <v>8</v>
      </c>
      <c r="M3506" t="s">
        <v>18</v>
      </c>
      <c r="N3506" t="s">
        <v>31</v>
      </c>
      <c r="O3506" s="3" t="s">
        <v>459</v>
      </c>
      <c r="P3506" s="10">
        <v>1.4467592592592594E-3</v>
      </c>
      <c r="Q3506" s="12">
        <f t="shared" si="54"/>
        <v>125</v>
      </c>
    </row>
    <row r="3507" spans="1:17" x14ac:dyDescent="0.35">
      <c r="A3507">
        <v>76656923</v>
      </c>
      <c r="B3507">
        <v>47</v>
      </c>
      <c r="C3507" t="s">
        <v>10</v>
      </c>
      <c r="D3507" t="s">
        <v>15</v>
      </c>
      <c r="E3507" t="s">
        <v>18</v>
      </c>
      <c r="F3507" t="s">
        <v>19</v>
      </c>
      <c r="G3507" t="s">
        <v>18</v>
      </c>
      <c r="H3507" t="s">
        <v>341</v>
      </c>
      <c r="I3507">
        <v>27150</v>
      </c>
      <c r="J3507">
        <v>-1</v>
      </c>
      <c r="K3507">
        <v>0</v>
      </c>
      <c r="L3507" t="s">
        <v>8</v>
      </c>
      <c r="M3507" t="s">
        <v>18</v>
      </c>
      <c r="N3507" t="s">
        <v>31</v>
      </c>
      <c r="O3507" s="3" t="s">
        <v>753</v>
      </c>
      <c r="P3507" s="10">
        <v>1.6319444444444445E-3</v>
      </c>
      <c r="Q3507" s="12">
        <f t="shared" si="54"/>
        <v>141</v>
      </c>
    </row>
    <row r="3508" spans="1:17" x14ac:dyDescent="0.35">
      <c r="A3508">
        <v>40924002</v>
      </c>
      <c r="B3508">
        <v>46</v>
      </c>
      <c r="C3508" t="s">
        <v>1926</v>
      </c>
      <c r="D3508" t="s">
        <v>15</v>
      </c>
      <c r="E3508" t="s">
        <v>18</v>
      </c>
      <c r="F3508" t="s">
        <v>19</v>
      </c>
      <c r="G3508" t="s">
        <v>18</v>
      </c>
      <c r="H3508" t="s">
        <v>341</v>
      </c>
      <c r="I3508">
        <v>202400</v>
      </c>
      <c r="J3508">
        <v>-1</v>
      </c>
      <c r="K3508">
        <v>0</v>
      </c>
      <c r="L3508" t="s">
        <v>8</v>
      </c>
      <c r="M3508" t="s">
        <v>18</v>
      </c>
      <c r="N3508" t="s">
        <v>31</v>
      </c>
      <c r="O3508" s="3" t="s">
        <v>997</v>
      </c>
      <c r="P3508" s="10">
        <v>4.1666666666666666E-3</v>
      </c>
      <c r="Q3508" s="12">
        <f t="shared" si="54"/>
        <v>360</v>
      </c>
    </row>
    <row r="3509" spans="1:17" x14ac:dyDescent="0.35">
      <c r="A3509">
        <v>39276010</v>
      </c>
      <c r="B3509">
        <v>27</v>
      </c>
      <c r="C3509" t="s">
        <v>10</v>
      </c>
      <c r="D3509" t="s">
        <v>15</v>
      </c>
      <c r="E3509" t="s">
        <v>18</v>
      </c>
      <c r="F3509" t="s">
        <v>19</v>
      </c>
      <c r="G3509" t="s">
        <v>18</v>
      </c>
      <c r="H3509" t="s">
        <v>341</v>
      </c>
      <c r="I3509">
        <v>0</v>
      </c>
      <c r="J3509">
        <v>-1</v>
      </c>
      <c r="K3509">
        <v>0</v>
      </c>
      <c r="L3509" t="s">
        <v>8</v>
      </c>
      <c r="M3509" t="s">
        <v>18</v>
      </c>
      <c r="N3509" t="s">
        <v>31</v>
      </c>
      <c r="O3509" s="3" t="s">
        <v>714</v>
      </c>
      <c r="P3509" s="10">
        <v>3.6111111111111114E-3</v>
      </c>
      <c r="Q3509" s="12">
        <f t="shared" si="54"/>
        <v>312</v>
      </c>
    </row>
    <row r="3510" spans="1:17" x14ac:dyDescent="0.35">
      <c r="A3510">
        <v>19365226</v>
      </c>
      <c r="B3510">
        <v>46</v>
      </c>
      <c r="C3510" t="s">
        <v>10</v>
      </c>
      <c r="D3510" t="s">
        <v>15</v>
      </c>
      <c r="E3510" t="s">
        <v>18</v>
      </c>
      <c r="F3510" t="s">
        <v>19</v>
      </c>
      <c r="G3510" t="s">
        <v>18</v>
      </c>
      <c r="H3510" t="s">
        <v>341</v>
      </c>
      <c r="I3510">
        <v>163450</v>
      </c>
      <c r="J3510">
        <v>-1</v>
      </c>
      <c r="K3510">
        <v>0</v>
      </c>
      <c r="L3510" t="s">
        <v>8</v>
      </c>
      <c r="M3510" t="s">
        <v>18</v>
      </c>
      <c r="N3510" t="s">
        <v>31</v>
      </c>
      <c r="O3510" s="3" t="s">
        <v>519</v>
      </c>
      <c r="P3510" s="10">
        <v>4.2361111111111106E-3</v>
      </c>
      <c r="Q3510" s="12">
        <f t="shared" si="54"/>
        <v>366</v>
      </c>
    </row>
    <row r="3511" spans="1:17" x14ac:dyDescent="0.35">
      <c r="A3511">
        <v>48750327</v>
      </c>
      <c r="B3511">
        <v>53</v>
      </c>
      <c r="C3511" t="s">
        <v>6</v>
      </c>
      <c r="D3511" t="s">
        <v>15</v>
      </c>
      <c r="E3511" t="s">
        <v>18</v>
      </c>
      <c r="F3511" t="s">
        <v>19</v>
      </c>
      <c r="G3511" t="s">
        <v>18</v>
      </c>
      <c r="H3511" t="s">
        <v>340</v>
      </c>
      <c r="I3511">
        <v>21000</v>
      </c>
      <c r="J3511">
        <v>-1</v>
      </c>
      <c r="K3511">
        <v>0</v>
      </c>
      <c r="L3511" t="s">
        <v>8</v>
      </c>
      <c r="M3511" t="s">
        <v>18</v>
      </c>
      <c r="N3511" t="s">
        <v>31</v>
      </c>
      <c r="O3511" s="3" t="s">
        <v>458</v>
      </c>
      <c r="P3511" s="10">
        <v>1.1574074074074073E-3</v>
      </c>
      <c r="Q3511" s="12">
        <f t="shared" si="54"/>
        <v>100</v>
      </c>
    </row>
    <row r="3512" spans="1:17" x14ac:dyDescent="0.35">
      <c r="A3512">
        <v>84723856</v>
      </c>
      <c r="B3512">
        <v>51</v>
      </c>
      <c r="C3512" t="s">
        <v>9</v>
      </c>
      <c r="D3512" t="s">
        <v>15</v>
      </c>
      <c r="E3512" t="s">
        <v>18</v>
      </c>
      <c r="F3512" t="s">
        <v>18</v>
      </c>
      <c r="G3512" t="s">
        <v>18</v>
      </c>
      <c r="H3512" t="s">
        <v>341</v>
      </c>
      <c r="I3512">
        <v>0</v>
      </c>
      <c r="J3512">
        <v>-1</v>
      </c>
      <c r="K3512">
        <v>0</v>
      </c>
      <c r="L3512" t="s">
        <v>8</v>
      </c>
      <c r="M3512" t="s">
        <v>18</v>
      </c>
      <c r="N3512" t="s">
        <v>31</v>
      </c>
      <c r="O3512" s="3" t="s">
        <v>752</v>
      </c>
      <c r="P3512" s="10">
        <v>8.1018518518518516E-4</v>
      </c>
      <c r="Q3512" s="12">
        <f t="shared" si="54"/>
        <v>70</v>
      </c>
    </row>
    <row r="3513" spans="1:17" x14ac:dyDescent="0.35">
      <c r="A3513">
        <v>49407697</v>
      </c>
      <c r="B3513">
        <v>47</v>
      </c>
      <c r="C3513" t="s">
        <v>5</v>
      </c>
      <c r="D3513" t="s">
        <v>15</v>
      </c>
      <c r="E3513" t="s">
        <v>18</v>
      </c>
      <c r="F3513" t="s">
        <v>19</v>
      </c>
      <c r="G3513" t="s">
        <v>18</v>
      </c>
      <c r="H3513" t="s">
        <v>341</v>
      </c>
      <c r="I3513">
        <v>10050</v>
      </c>
      <c r="J3513">
        <v>-1</v>
      </c>
      <c r="K3513">
        <v>0</v>
      </c>
      <c r="L3513" t="s">
        <v>8</v>
      </c>
      <c r="M3513" t="s">
        <v>18</v>
      </c>
      <c r="N3513" t="s">
        <v>31</v>
      </c>
      <c r="O3513" s="3" t="s">
        <v>735</v>
      </c>
      <c r="P3513" s="10">
        <v>2.9398148148148148E-3</v>
      </c>
      <c r="Q3513" s="12">
        <f t="shared" si="54"/>
        <v>254</v>
      </c>
    </row>
    <row r="3514" spans="1:17" x14ac:dyDescent="0.35">
      <c r="A3514">
        <v>34091563</v>
      </c>
      <c r="B3514">
        <v>60</v>
      </c>
      <c r="C3514" t="s">
        <v>9</v>
      </c>
      <c r="D3514" t="s">
        <v>15</v>
      </c>
      <c r="E3514" t="s">
        <v>18</v>
      </c>
      <c r="F3514" t="s">
        <v>19</v>
      </c>
      <c r="G3514" t="s">
        <v>19</v>
      </c>
      <c r="H3514" t="s">
        <v>341</v>
      </c>
      <c r="I3514">
        <v>126850</v>
      </c>
      <c r="J3514">
        <v>-1</v>
      </c>
      <c r="K3514">
        <v>0</v>
      </c>
      <c r="L3514" t="s">
        <v>8</v>
      </c>
      <c r="M3514" t="s">
        <v>18</v>
      </c>
      <c r="N3514" t="s">
        <v>31</v>
      </c>
      <c r="O3514" s="3" t="s">
        <v>374</v>
      </c>
      <c r="P3514" s="10">
        <v>2.6620370370370374E-3</v>
      </c>
      <c r="Q3514" s="12">
        <f t="shared" si="54"/>
        <v>230</v>
      </c>
    </row>
    <row r="3515" spans="1:17" x14ac:dyDescent="0.35">
      <c r="A3515">
        <v>57161009</v>
      </c>
      <c r="B3515">
        <v>47</v>
      </c>
      <c r="C3515" t="s">
        <v>4</v>
      </c>
      <c r="D3515" t="s">
        <v>17</v>
      </c>
      <c r="E3515" t="s">
        <v>18</v>
      </c>
      <c r="F3515" t="s">
        <v>18</v>
      </c>
      <c r="G3515" t="s">
        <v>18</v>
      </c>
      <c r="H3515" t="s">
        <v>340</v>
      </c>
      <c r="I3515">
        <v>5350</v>
      </c>
      <c r="J3515">
        <v>-1</v>
      </c>
      <c r="K3515">
        <v>0</v>
      </c>
      <c r="L3515" t="s">
        <v>8</v>
      </c>
      <c r="M3515" t="s">
        <v>18</v>
      </c>
      <c r="N3515" t="s">
        <v>31</v>
      </c>
      <c r="O3515" s="3" t="s">
        <v>417</v>
      </c>
      <c r="P3515" s="10">
        <v>2.8472222222222219E-3</v>
      </c>
      <c r="Q3515" s="12">
        <f t="shared" si="54"/>
        <v>246</v>
      </c>
    </row>
    <row r="3516" spans="1:17" x14ac:dyDescent="0.35">
      <c r="A3516">
        <v>64303246</v>
      </c>
      <c r="B3516">
        <v>48</v>
      </c>
      <c r="C3516" t="s">
        <v>10</v>
      </c>
      <c r="D3516" t="s">
        <v>15</v>
      </c>
      <c r="E3516" t="s">
        <v>18</v>
      </c>
      <c r="F3516" t="s">
        <v>19</v>
      </c>
      <c r="G3516" t="s">
        <v>18</v>
      </c>
      <c r="H3516" t="s">
        <v>341</v>
      </c>
      <c r="I3516">
        <v>306350</v>
      </c>
      <c r="J3516">
        <v>-1</v>
      </c>
      <c r="K3516">
        <v>0</v>
      </c>
      <c r="L3516" t="s">
        <v>8</v>
      </c>
      <c r="M3516" t="s">
        <v>18</v>
      </c>
      <c r="N3516" t="s">
        <v>31</v>
      </c>
      <c r="O3516" s="3" t="s">
        <v>656</v>
      </c>
      <c r="P3516" s="10">
        <v>1.1226851851851851E-3</v>
      </c>
      <c r="Q3516" s="12">
        <f t="shared" si="54"/>
        <v>97</v>
      </c>
    </row>
    <row r="3517" spans="1:17" x14ac:dyDescent="0.35">
      <c r="A3517">
        <v>44576431</v>
      </c>
      <c r="B3517">
        <v>45</v>
      </c>
      <c r="C3517" t="s">
        <v>7</v>
      </c>
      <c r="D3517" t="s">
        <v>15</v>
      </c>
      <c r="E3517" t="s">
        <v>18</v>
      </c>
      <c r="F3517" t="s">
        <v>19</v>
      </c>
      <c r="G3517" t="s">
        <v>18</v>
      </c>
      <c r="H3517" t="s">
        <v>341</v>
      </c>
      <c r="I3517">
        <v>225450</v>
      </c>
      <c r="J3517">
        <v>-1</v>
      </c>
      <c r="K3517">
        <v>0</v>
      </c>
      <c r="L3517" t="s">
        <v>8</v>
      </c>
      <c r="M3517" t="s">
        <v>18</v>
      </c>
      <c r="N3517" t="s">
        <v>31</v>
      </c>
      <c r="O3517" s="3" t="s">
        <v>590</v>
      </c>
      <c r="P3517" s="10">
        <v>1.5624999999999999E-3</v>
      </c>
      <c r="Q3517" s="12">
        <f t="shared" si="54"/>
        <v>135</v>
      </c>
    </row>
    <row r="3518" spans="1:17" x14ac:dyDescent="0.35">
      <c r="A3518">
        <v>58829226</v>
      </c>
      <c r="B3518">
        <v>52</v>
      </c>
      <c r="C3518" t="s">
        <v>7</v>
      </c>
      <c r="D3518" t="s">
        <v>17</v>
      </c>
      <c r="E3518" t="s">
        <v>18</v>
      </c>
      <c r="F3518" t="s">
        <v>19</v>
      </c>
      <c r="G3518" t="s">
        <v>18</v>
      </c>
      <c r="H3518" t="s">
        <v>342</v>
      </c>
      <c r="I3518">
        <v>-9550</v>
      </c>
      <c r="J3518">
        <v>-1</v>
      </c>
      <c r="K3518">
        <v>0</v>
      </c>
      <c r="L3518" t="s">
        <v>8</v>
      </c>
      <c r="M3518" t="s">
        <v>19</v>
      </c>
      <c r="N3518" t="s">
        <v>31</v>
      </c>
      <c r="O3518" s="3" t="s">
        <v>1088</v>
      </c>
      <c r="P3518" s="10">
        <v>8.7384259259259255E-3</v>
      </c>
      <c r="Q3518" s="12">
        <f t="shared" si="54"/>
        <v>755</v>
      </c>
    </row>
    <row r="3519" spans="1:17" x14ac:dyDescent="0.35">
      <c r="A3519">
        <v>69362680</v>
      </c>
      <c r="B3519">
        <v>53</v>
      </c>
      <c r="C3519" t="s">
        <v>9</v>
      </c>
      <c r="D3519" t="s">
        <v>15</v>
      </c>
      <c r="E3519" t="s">
        <v>18</v>
      </c>
      <c r="F3519" t="s">
        <v>19</v>
      </c>
      <c r="G3519" t="s">
        <v>18</v>
      </c>
      <c r="H3519" t="s">
        <v>340</v>
      </c>
      <c r="I3519">
        <v>9150</v>
      </c>
      <c r="J3519">
        <v>-1</v>
      </c>
      <c r="K3519">
        <v>0</v>
      </c>
      <c r="L3519" t="s">
        <v>8</v>
      </c>
      <c r="M3519" t="s">
        <v>18</v>
      </c>
      <c r="N3519" t="s">
        <v>31</v>
      </c>
      <c r="O3519" s="3" t="s">
        <v>461</v>
      </c>
      <c r="P3519" s="10">
        <v>8.449074074074075E-4</v>
      </c>
      <c r="Q3519" s="12">
        <f t="shared" si="54"/>
        <v>73</v>
      </c>
    </row>
    <row r="3520" spans="1:17" x14ac:dyDescent="0.35">
      <c r="A3520">
        <v>49887054</v>
      </c>
      <c r="B3520">
        <v>54</v>
      </c>
      <c r="C3520" t="s">
        <v>5</v>
      </c>
      <c r="D3520" t="s">
        <v>15</v>
      </c>
      <c r="E3520" t="s">
        <v>18</v>
      </c>
      <c r="F3520" t="s">
        <v>19</v>
      </c>
      <c r="G3520" t="s">
        <v>19</v>
      </c>
      <c r="H3520" t="s">
        <v>340</v>
      </c>
      <c r="I3520">
        <v>144150</v>
      </c>
      <c r="J3520">
        <v>-1</v>
      </c>
      <c r="K3520">
        <v>0</v>
      </c>
      <c r="L3520" t="s">
        <v>8</v>
      </c>
      <c r="M3520" t="s">
        <v>18</v>
      </c>
      <c r="N3520" t="s">
        <v>31</v>
      </c>
      <c r="O3520" s="3" t="s">
        <v>856</v>
      </c>
      <c r="P3520" s="10">
        <v>1.3888888888888889E-4</v>
      </c>
      <c r="Q3520" s="12">
        <f t="shared" si="54"/>
        <v>12</v>
      </c>
    </row>
    <row r="3521" spans="1:17" x14ac:dyDescent="0.35">
      <c r="A3521">
        <v>73908756</v>
      </c>
      <c r="B3521">
        <v>46</v>
      </c>
      <c r="C3521" t="s">
        <v>1926</v>
      </c>
      <c r="D3521" t="s">
        <v>17</v>
      </c>
      <c r="E3521" t="s">
        <v>18</v>
      </c>
      <c r="F3521" t="s">
        <v>19</v>
      </c>
      <c r="G3521" t="s">
        <v>19</v>
      </c>
      <c r="H3521" t="s">
        <v>341</v>
      </c>
      <c r="I3521">
        <v>125750</v>
      </c>
      <c r="J3521">
        <v>-1</v>
      </c>
      <c r="K3521">
        <v>0</v>
      </c>
      <c r="L3521" t="s">
        <v>8</v>
      </c>
      <c r="M3521" t="s">
        <v>18</v>
      </c>
      <c r="N3521" t="s">
        <v>31</v>
      </c>
      <c r="O3521" s="3" t="s">
        <v>568</v>
      </c>
      <c r="P3521" s="10">
        <v>7.5231481481481471E-4</v>
      </c>
      <c r="Q3521" s="12">
        <f t="shared" si="54"/>
        <v>65</v>
      </c>
    </row>
    <row r="3522" spans="1:17" x14ac:dyDescent="0.35">
      <c r="A3522">
        <v>57965378</v>
      </c>
      <c r="B3522">
        <v>48</v>
      </c>
      <c r="C3522" t="s">
        <v>1926</v>
      </c>
      <c r="D3522" t="s">
        <v>17</v>
      </c>
      <c r="E3522" t="s">
        <v>18</v>
      </c>
      <c r="F3522" t="s">
        <v>19</v>
      </c>
      <c r="G3522" t="s">
        <v>18</v>
      </c>
      <c r="H3522" t="s">
        <v>341</v>
      </c>
      <c r="I3522">
        <v>55400</v>
      </c>
      <c r="J3522">
        <v>-1</v>
      </c>
      <c r="K3522">
        <v>0</v>
      </c>
      <c r="L3522" t="s">
        <v>8</v>
      </c>
      <c r="M3522" t="s">
        <v>18</v>
      </c>
      <c r="N3522" t="s">
        <v>31</v>
      </c>
      <c r="O3522" s="3" t="s">
        <v>1016</v>
      </c>
      <c r="P3522" s="10">
        <v>4.8611111111111112E-3</v>
      </c>
      <c r="Q3522" s="12">
        <f t="shared" ref="Q3522:Q3585" si="55">MINUTE(P3522)*60+SECOND(P3522)</f>
        <v>420</v>
      </c>
    </row>
    <row r="3523" spans="1:17" x14ac:dyDescent="0.35">
      <c r="A3523">
        <v>17299508</v>
      </c>
      <c r="B3523">
        <v>43</v>
      </c>
      <c r="C3523" t="s">
        <v>9</v>
      </c>
      <c r="D3523" t="s">
        <v>15</v>
      </c>
      <c r="E3523" t="s">
        <v>18</v>
      </c>
      <c r="F3523" t="s">
        <v>19</v>
      </c>
      <c r="G3523" t="s">
        <v>19</v>
      </c>
      <c r="H3523" t="s">
        <v>341</v>
      </c>
      <c r="I3523">
        <v>2800</v>
      </c>
      <c r="J3523">
        <v>-1</v>
      </c>
      <c r="K3523">
        <v>0</v>
      </c>
      <c r="L3523" t="s">
        <v>8</v>
      </c>
      <c r="M3523" t="s">
        <v>18</v>
      </c>
      <c r="N3523" t="s">
        <v>31</v>
      </c>
      <c r="O3523" s="3" t="s">
        <v>628</v>
      </c>
      <c r="P3523" s="10">
        <v>2.9976851851851848E-3</v>
      </c>
      <c r="Q3523" s="12">
        <f t="shared" si="55"/>
        <v>259</v>
      </c>
    </row>
    <row r="3524" spans="1:17" x14ac:dyDescent="0.35">
      <c r="A3524">
        <v>21775754</v>
      </c>
      <c r="B3524">
        <v>42</v>
      </c>
      <c r="C3524" t="s">
        <v>12</v>
      </c>
      <c r="D3524" t="s">
        <v>15</v>
      </c>
      <c r="E3524" t="s">
        <v>18</v>
      </c>
      <c r="F3524" t="s">
        <v>19</v>
      </c>
      <c r="G3524" t="s">
        <v>18</v>
      </c>
      <c r="H3524" t="s">
        <v>340</v>
      </c>
      <c r="I3524">
        <v>63500</v>
      </c>
      <c r="J3524">
        <v>-1</v>
      </c>
      <c r="K3524">
        <v>0</v>
      </c>
      <c r="L3524" t="s">
        <v>8</v>
      </c>
      <c r="M3524" t="s">
        <v>18</v>
      </c>
      <c r="N3524" t="s">
        <v>31</v>
      </c>
      <c r="O3524" s="3" t="s">
        <v>782</v>
      </c>
      <c r="P3524" s="10">
        <v>2.2222222222222222E-3</v>
      </c>
      <c r="Q3524" s="12">
        <f t="shared" si="55"/>
        <v>192</v>
      </c>
    </row>
    <row r="3525" spans="1:17" x14ac:dyDescent="0.35">
      <c r="A3525">
        <v>42684101</v>
      </c>
      <c r="B3525">
        <v>56</v>
      </c>
      <c r="C3525" t="s">
        <v>9</v>
      </c>
      <c r="D3525" t="s">
        <v>15</v>
      </c>
      <c r="E3525" t="s">
        <v>18</v>
      </c>
      <c r="F3525" t="s">
        <v>19</v>
      </c>
      <c r="G3525" t="s">
        <v>18</v>
      </c>
      <c r="H3525" t="s">
        <v>341</v>
      </c>
      <c r="I3525">
        <v>94700</v>
      </c>
      <c r="J3525">
        <v>-1</v>
      </c>
      <c r="K3525">
        <v>0</v>
      </c>
      <c r="L3525" t="s">
        <v>8</v>
      </c>
      <c r="M3525" t="s">
        <v>18</v>
      </c>
      <c r="N3525" t="s">
        <v>31</v>
      </c>
      <c r="O3525" s="3" t="s">
        <v>556</v>
      </c>
      <c r="P3525" s="10">
        <v>2.1874999999999998E-3</v>
      </c>
      <c r="Q3525" s="12">
        <f t="shared" si="55"/>
        <v>189</v>
      </c>
    </row>
    <row r="3526" spans="1:17" x14ac:dyDescent="0.35">
      <c r="A3526">
        <v>11383892</v>
      </c>
      <c r="B3526">
        <v>48</v>
      </c>
      <c r="C3526" t="s">
        <v>10</v>
      </c>
      <c r="D3526" t="s">
        <v>17</v>
      </c>
      <c r="E3526" t="s">
        <v>18</v>
      </c>
      <c r="F3526" t="s">
        <v>19</v>
      </c>
      <c r="G3526" t="s">
        <v>19</v>
      </c>
      <c r="H3526" t="s">
        <v>341</v>
      </c>
      <c r="I3526">
        <v>0</v>
      </c>
      <c r="J3526">
        <v>-1</v>
      </c>
      <c r="K3526">
        <v>0</v>
      </c>
      <c r="L3526" t="s">
        <v>8</v>
      </c>
      <c r="M3526" t="s">
        <v>18</v>
      </c>
      <c r="N3526" t="s">
        <v>31</v>
      </c>
      <c r="O3526" s="3" t="s">
        <v>676</v>
      </c>
      <c r="P3526" s="10">
        <v>3.0439814814814821E-3</v>
      </c>
      <c r="Q3526" s="12">
        <f t="shared" si="55"/>
        <v>263</v>
      </c>
    </row>
    <row r="3527" spans="1:17" x14ac:dyDescent="0.35">
      <c r="A3527">
        <v>72497066</v>
      </c>
      <c r="B3527">
        <v>45</v>
      </c>
      <c r="C3527" t="s">
        <v>7</v>
      </c>
      <c r="D3527" t="s">
        <v>15</v>
      </c>
      <c r="E3527" t="s">
        <v>18</v>
      </c>
      <c r="F3527" t="s">
        <v>19</v>
      </c>
      <c r="G3527" t="s">
        <v>18</v>
      </c>
      <c r="H3527" t="s">
        <v>342</v>
      </c>
      <c r="I3527">
        <v>110850</v>
      </c>
      <c r="J3527">
        <v>-1</v>
      </c>
      <c r="K3527">
        <v>0</v>
      </c>
      <c r="L3527" t="s">
        <v>8</v>
      </c>
      <c r="M3527" t="s">
        <v>18</v>
      </c>
      <c r="N3527" t="s">
        <v>31</v>
      </c>
      <c r="O3527" s="3" t="s">
        <v>567</v>
      </c>
      <c r="P3527" s="10">
        <v>1.4583333333333334E-3</v>
      </c>
      <c r="Q3527" s="12">
        <f t="shared" si="55"/>
        <v>126</v>
      </c>
    </row>
    <row r="3528" spans="1:17" x14ac:dyDescent="0.35">
      <c r="A3528">
        <v>52216688</v>
      </c>
      <c r="B3528">
        <v>51</v>
      </c>
      <c r="C3528" t="s">
        <v>1926</v>
      </c>
      <c r="D3528" t="s">
        <v>15</v>
      </c>
      <c r="E3528" t="s">
        <v>18</v>
      </c>
      <c r="F3528" t="s">
        <v>19</v>
      </c>
      <c r="G3528" t="s">
        <v>18</v>
      </c>
      <c r="H3528" t="s">
        <v>342</v>
      </c>
      <c r="I3528">
        <v>66500</v>
      </c>
      <c r="J3528">
        <v>-1</v>
      </c>
      <c r="K3528">
        <v>0</v>
      </c>
      <c r="L3528" t="s">
        <v>8</v>
      </c>
      <c r="M3528" t="s">
        <v>18</v>
      </c>
      <c r="N3528" t="s">
        <v>31</v>
      </c>
      <c r="O3528" s="3" t="s">
        <v>1002</v>
      </c>
      <c r="P3528" s="10">
        <v>4.8032407407407407E-3</v>
      </c>
      <c r="Q3528" s="12">
        <f t="shared" si="55"/>
        <v>415</v>
      </c>
    </row>
    <row r="3529" spans="1:17" x14ac:dyDescent="0.35">
      <c r="A3529">
        <v>10325082</v>
      </c>
      <c r="B3529">
        <v>43</v>
      </c>
      <c r="C3529" t="s">
        <v>11</v>
      </c>
      <c r="D3529" t="s">
        <v>16</v>
      </c>
      <c r="E3529" t="s">
        <v>18</v>
      </c>
      <c r="F3529" t="s">
        <v>18</v>
      </c>
      <c r="G3529" t="s">
        <v>18</v>
      </c>
      <c r="H3529" t="s">
        <v>8</v>
      </c>
      <c r="I3529">
        <v>158650</v>
      </c>
      <c r="J3529">
        <v>-1</v>
      </c>
      <c r="K3529">
        <v>0</v>
      </c>
      <c r="L3529" t="s">
        <v>8</v>
      </c>
      <c r="M3529" t="s">
        <v>19</v>
      </c>
      <c r="N3529" t="s">
        <v>31</v>
      </c>
      <c r="O3529" s="3" t="s">
        <v>530</v>
      </c>
      <c r="P3529" s="10">
        <v>8.6342592592592599E-3</v>
      </c>
      <c r="Q3529" s="12">
        <f t="shared" si="55"/>
        <v>746</v>
      </c>
    </row>
    <row r="3530" spans="1:17" x14ac:dyDescent="0.35">
      <c r="A3530">
        <v>19714596</v>
      </c>
      <c r="B3530">
        <v>42</v>
      </c>
      <c r="C3530" t="s">
        <v>5</v>
      </c>
      <c r="D3530" t="s">
        <v>16</v>
      </c>
      <c r="E3530" t="s">
        <v>18</v>
      </c>
      <c r="F3530" t="s">
        <v>19</v>
      </c>
      <c r="G3530" t="s">
        <v>19</v>
      </c>
      <c r="H3530" t="s">
        <v>340</v>
      </c>
      <c r="I3530">
        <v>107850</v>
      </c>
      <c r="J3530">
        <v>-1</v>
      </c>
      <c r="K3530">
        <v>0</v>
      </c>
      <c r="L3530" t="s">
        <v>8</v>
      </c>
      <c r="M3530" t="s">
        <v>18</v>
      </c>
      <c r="N3530" t="s">
        <v>31</v>
      </c>
      <c r="O3530" s="3" t="s">
        <v>615</v>
      </c>
      <c r="P3530" s="10">
        <v>3.0092592592592588E-3</v>
      </c>
      <c r="Q3530" s="12">
        <f t="shared" si="55"/>
        <v>260</v>
      </c>
    </row>
    <row r="3531" spans="1:17" x14ac:dyDescent="0.35">
      <c r="A3531">
        <v>86679648</v>
      </c>
      <c r="B3531">
        <v>44</v>
      </c>
      <c r="C3531" t="s">
        <v>4</v>
      </c>
      <c r="D3531" t="s">
        <v>15</v>
      </c>
      <c r="E3531" t="s">
        <v>18</v>
      </c>
      <c r="F3531" t="s">
        <v>19</v>
      </c>
      <c r="G3531" t="s">
        <v>18</v>
      </c>
      <c r="H3531" t="s">
        <v>340</v>
      </c>
      <c r="I3531">
        <v>51650</v>
      </c>
      <c r="J3531">
        <v>-1</v>
      </c>
      <c r="K3531">
        <v>0</v>
      </c>
      <c r="L3531" t="s">
        <v>8</v>
      </c>
      <c r="M3531" t="s">
        <v>18</v>
      </c>
      <c r="N3531" t="s">
        <v>31</v>
      </c>
      <c r="O3531" s="3" t="s">
        <v>356</v>
      </c>
      <c r="P3531" s="10">
        <v>8.2175925925925917E-4</v>
      </c>
      <c r="Q3531" s="12">
        <f t="shared" si="55"/>
        <v>71</v>
      </c>
    </row>
    <row r="3532" spans="1:17" x14ac:dyDescent="0.35">
      <c r="A3532">
        <v>10219041</v>
      </c>
      <c r="B3532">
        <v>40</v>
      </c>
      <c r="C3532" t="s">
        <v>10</v>
      </c>
      <c r="D3532" t="s">
        <v>15</v>
      </c>
      <c r="E3532" t="s">
        <v>18</v>
      </c>
      <c r="F3532" t="s">
        <v>19</v>
      </c>
      <c r="G3532" t="s">
        <v>18</v>
      </c>
      <c r="H3532" t="s">
        <v>341</v>
      </c>
      <c r="I3532">
        <v>207850</v>
      </c>
      <c r="J3532">
        <v>-1</v>
      </c>
      <c r="K3532">
        <v>0</v>
      </c>
      <c r="L3532" t="s">
        <v>8</v>
      </c>
      <c r="M3532" t="s">
        <v>18</v>
      </c>
      <c r="N3532" t="s">
        <v>31</v>
      </c>
      <c r="O3532" s="3" t="s">
        <v>1044</v>
      </c>
      <c r="P3532" s="10">
        <v>8.5069444444444437E-3</v>
      </c>
      <c r="Q3532" s="12">
        <f t="shared" si="55"/>
        <v>735</v>
      </c>
    </row>
    <row r="3533" spans="1:17" x14ac:dyDescent="0.35">
      <c r="A3533">
        <v>28229964</v>
      </c>
      <c r="B3533">
        <v>57</v>
      </c>
      <c r="C3533" t="s">
        <v>4</v>
      </c>
      <c r="D3533" t="s">
        <v>15</v>
      </c>
      <c r="E3533" t="s">
        <v>18</v>
      </c>
      <c r="F3533" t="s">
        <v>19</v>
      </c>
      <c r="G3533" t="s">
        <v>18</v>
      </c>
      <c r="H3533" t="s">
        <v>341</v>
      </c>
      <c r="I3533">
        <v>169050</v>
      </c>
      <c r="J3533">
        <v>-1</v>
      </c>
      <c r="K3533">
        <v>0</v>
      </c>
      <c r="L3533" t="s">
        <v>8</v>
      </c>
      <c r="M3533" t="s">
        <v>18</v>
      </c>
      <c r="N3533" t="s">
        <v>31</v>
      </c>
      <c r="O3533" s="3" t="s">
        <v>558</v>
      </c>
      <c r="P3533" s="10">
        <v>8.6805555555555551E-4</v>
      </c>
      <c r="Q3533" s="12">
        <f t="shared" si="55"/>
        <v>75</v>
      </c>
    </row>
    <row r="3534" spans="1:17" x14ac:dyDescent="0.35">
      <c r="A3534">
        <v>45923640</v>
      </c>
      <c r="B3534">
        <v>42</v>
      </c>
      <c r="C3534" t="s">
        <v>5</v>
      </c>
      <c r="D3534" t="s">
        <v>16</v>
      </c>
      <c r="E3534" t="s">
        <v>18</v>
      </c>
      <c r="F3534" t="s">
        <v>19</v>
      </c>
      <c r="G3534" t="s">
        <v>18</v>
      </c>
      <c r="H3534" t="s">
        <v>341</v>
      </c>
      <c r="I3534">
        <v>94100</v>
      </c>
      <c r="J3534">
        <v>-1</v>
      </c>
      <c r="K3534">
        <v>0</v>
      </c>
      <c r="L3534" t="s">
        <v>8</v>
      </c>
      <c r="M3534" t="s">
        <v>18</v>
      </c>
      <c r="N3534" t="s">
        <v>31</v>
      </c>
      <c r="O3534" s="3" t="s">
        <v>636</v>
      </c>
      <c r="P3534" s="10">
        <v>1.0069444444444444E-3</v>
      </c>
      <c r="Q3534" s="12">
        <f t="shared" si="55"/>
        <v>87</v>
      </c>
    </row>
    <row r="3535" spans="1:17" x14ac:dyDescent="0.35">
      <c r="A3535">
        <v>65521689</v>
      </c>
      <c r="B3535">
        <v>58</v>
      </c>
      <c r="C3535" t="s">
        <v>10</v>
      </c>
      <c r="D3535" t="s">
        <v>15</v>
      </c>
      <c r="E3535" t="s">
        <v>18</v>
      </c>
      <c r="F3535" t="s">
        <v>19</v>
      </c>
      <c r="G3535" t="s">
        <v>18</v>
      </c>
      <c r="H3535" t="s">
        <v>341</v>
      </c>
      <c r="I3535">
        <v>0</v>
      </c>
      <c r="J3535">
        <v>-1</v>
      </c>
      <c r="K3535">
        <v>0</v>
      </c>
      <c r="L3535" t="s">
        <v>8</v>
      </c>
      <c r="M3535" t="s">
        <v>18</v>
      </c>
      <c r="N3535" t="s">
        <v>31</v>
      </c>
      <c r="O3535" s="3" t="s">
        <v>592</v>
      </c>
      <c r="P3535" s="10">
        <v>2.1180555555555553E-3</v>
      </c>
      <c r="Q3535" s="12">
        <f t="shared" si="55"/>
        <v>183</v>
      </c>
    </row>
    <row r="3536" spans="1:17" x14ac:dyDescent="0.35">
      <c r="A3536">
        <v>58283223</v>
      </c>
      <c r="B3536">
        <v>40</v>
      </c>
      <c r="C3536" t="s">
        <v>10</v>
      </c>
      <c r="D3536" t="s">
        <v>17</v>
      </c>
      <c r="E3536" t="s">
        <v>18</v>
      </c>
      <c r="F3536" t="s">
        <v>19</v>
      </c>
      <c r="G3536" t="s">
        <v>18</v>
      </c>
      <c r="H3536" t="s">
        <v>341</v>
      </c>
      <c r="I3536">
        <v>96350</v>
      </c>
      <c r="J3536">
        <v>-1</v>
      </c>
      <c r="K3536">
        <v>0</v>
      </c>
      <c r="L3536" t="s">
        <v>8</v>
      </c>
      <c r="M3536" t="s">
        <v>18</v>
      </c>
      <c r="N3536" t="s">
        <v>31</v>
      </c>
      <c r="O3536" s="3" t="s">
        <v>826</v>
      </c>
      <c r="P3536" s="10">
        <v>7.175925925925927E-4</v>
      </c>
      <c r="Q3536" s="12">
        <f t="shared" si="55"/>
        <v>62</v>
      </c>
    </row>
    <row r="3537" spans="1:17" x14ac:dyDescent="0.35">
      <c r="A3537">
        <v>19300481</v>
      </c>
      <c r="B3537">
        <v>49</v>
      </c>
      <c r="C3537" t="s">
        <v>10</v>
      </c>
      <c r="D3537" t="s">
        <v>17</v>
      </c>
      <c r="E3537" t="s">
        <v>18</v>
      </c>
      <c r="F3537" t="s">
        <v>19</v>
      </c>
      <c r="G3537" t="s">
        <v>19</v>
      </c>
      <c r="H3537" t="s">
        <v>341</v>
      </c>
      <c r="I3537">
        <v>182450</v>
      </c>
      <c r="J3537">
        <v>-1</v>
      </c>
      <c r="K3537">
        <v>0</v>
      </c>
      <c r="L3537" t="s">
        <v>8</v>
      </c>
      <c r="M3537" t="s">
        <v>18</v>
      </c>
      <c r="N3537" t="s">
        <v>31</v>
      </c>
      <c r="O3537" s="3" t="s">
        <v>639</v>
      </c>
      <c r="P3537" s="10">
        <v>1.736111111111111E-3</v>
      </c>
      <c r="Q3537" s="12">
        <f t="shared" si="55"/>
        <v>150</v>
      </c>
    </row>
    <row r="3538" spans="1:17" x14ac:dyDescent="0.35">
      <c r="A3538">
        <v>30625210</v>
      </c>
      <c r="B3538">
        <v>46</v>
      </c>
      <c r="C3538" t="s">
        <v>4</v>
      </c>
      <c r="D3538" t="s">
        <v>16</v>
      </c>
      <c r="E3538" t="s">
        <v>18</v>
      </c>
      <c r="F3538" t="s">
        <v>19</v>
      </c>
      <c r="G3538" t="s">
        <v>18</v>
      </c>
      <c r="H3538" t="s">
        <v>341</v>
      </c>
      <c r="I3538">
        <v>12200</v>
      </c>
      <c r="J3538">
        <v>-1</v>
      </c>
      <c r="K3538">
        <v>0</v>
      </c>
      <c r="L3538" t="s">
        <v>8</v>
      </c>
      <c r="M3538" t="s">
        <v>18</v>
      </c>
      <c r="N3538" t="s">
        <v>31</v>
      </c>
      <c r="O3538" s="3" t="s">
        <v>829</v>
      </c>
      <c r="P3538" s="10">
        <v>2.8240740740740739E-3</v>
      </c>
      <c r="Q3538" s="12">
        <f t="shared" si="55"/>
        <v>244</v>
      </c>
    </row>
    <row r="3539" spans="1:17" x14ac:dyDescent="0.35">
      <c r="A3539">
        <v>88788182</v>
      </c>
      <c r="B3539">
        <v>54</v>
      </c>
      <c r="C3539" t="s">
        <v>5</v>
      </c>
      <c r="D3539" t="s">
        <v>17</v>
      </c>
      <c r="E3539" t="s">
        <v>18</v>
      </c>
      <c r="F3539" t="s">
        <v>19</v>
      </c>
      <c r="G3539" t="s">
        <v>18</v>
      </c>
      <c r="H3539" t="s">
        <v>341</v>
      </c>
      <c r="I3539">
        <v>85250</v>
      </c>
      <c r="J3539">
        <v>-1</v>
      </c>
      <c r="K3539">
        <v>0</v>
      </c>
      <c r="L3539" t="s">
        <v>8</v>
      </c>
      <c r="M3539" t="s">
        <v>18</v>
      </c>
      <c r="N3539" t="s">
        <v>31</v>
      </c>
      <c r="O3539" s="3" t="s">
        <v>1033</v>
      </c>
      <c r="P3539" s="10">
        <v>4.2476851851851851E-3</v>
      </c>
      <c r="Q3539" s="12">
        <f t="shared" si="55"/>
        <v>367</v>
      </c>
    </row>
    <row r="3540" spans="1:17" x14ac:dyDescent="0.35">
      <c r="A3540">
        <v>84396138</v>
      </c>
      <c r="B3540">
        <v>60</v>
      </c>
      <c r="C3540" t="s">
        <v>6</v>
      </c>
      <c r="D3540" t="s">
        <v>15</v>
      </c>
      <c r="E3540" t="s">
        <v>18</v>
      </c>
      <c r="F3540" t="s">
        <v>19</v>
      </c>
      <c r="G3540" t="s">
        <v>18</v>
      </c>
      <c r="H3540" t="s">
        <v>340</v>
      </c>
      <c r="I3540">
        <v>58200</v>
      </c>
      <c r="J3540">
        <v>-1</v>
      </c>
      <c r="K3540">
        <v>0</v>
      </c>
      <c r="L3540" t="s">
        <v>8</v>
      </c>
      <c r="M3540" t="s">
        <v>18</v>
      </c>
      <c r="N3540" t="s">
        <v>31</v>
      </c>
      <c r="O3540" s="3" t="s">
        <v>593</v>
      </c>
      <c r="P3540" s="10">
        <v>3.7615740740740739E-3</v>
      </c>
      <c r="Q3540" s="12">
        <f t="shared" si="55"/>
        <v>325</v>
      </c>
    </row>
    <row r="3541" spans="1:17" x14ac:dyDescent="0.35">
      <c r="A3541">
        <v>53575108</v>
      </c>
      <c r="B3541">
        <v>42</v>
      </c>
      <c r="C3541" t="s">
        <v>7</v>
      </c>
      <c r="D3541" t="s">
        <v>15</v>
      </c>
      <c r="E3541" t="s">
        <v>18</v>
      </c>
      <c r="F3541" t="s">
        <v>19</v>
      </c>
      <c r="G3541" t="s">
        <v>18</v>
      </c>
      <c r="H3541" t="s">
        <v>341</v>
      </c>
      <c r="I3541">
        <v>467950</v>
      </c>
      <c r="J3541">
        <v>-1</v>
      </c>
      <c r="K3541">
        <v>0</v>
      </c>
      <c r="L3541" t="s">
        <v>8</v>
      </c>
      <c r="M3541" t="s">
        <v>18</v>
      </c>
      <c r="N3541" t="s">
        <v>31</v>
      </c>
      <c r="O3541" s="3" t="s">
        <v>431</v>
      </c>
      <c r="P3541" s="10">
        <v>2.2800925925925927E-3</v>
      </c>
      <c r="Q3541" s="12">
        <f t="shared" si="55"/>
        <v>197</v>
      </c>
    </row>
    <row r="3542" spans="1:17" x14ac:dyDescent="0.35">
      <c r="A3542">
        <v>78604390</v>
      </c>
      <c r="B3542">
        <v>43</v>
      </c>
      <c r="C3542" t="s">
        <v>7</v>
      </c>
      <c r="D3542" t="s">
        <v>15</v>
      </c>
      <c r="E3542" t="s">
        <v>18</v>
      </c>
      <c r="F3542" t="s">
        <v>19</v>
      </c>
      <c r="G3542" t="s">
        <v>18</v>
      </c>
      <c r="H3542" t="s">
        <v>342</v>
      </c>
      <c r="I3542">
        <v>81000</v>
      </c>
      <c r="J3542">
        <v>-1</v>
      </c>
      <c r="K3542">
        <v>0</v>
      </c>
      <c r="L3542" t="s">
        <v>8</v>
      </c>
      <c r="M3542" t="s">
        <v>18</v>
      </c>
      <c r="N3542" t="s">
        <v>31</v>
      </c>
      <c r="O3542" s="3" t="s">
        <v>531</v>
      </c>
      <c r="P3542" s="10">
        <v>1.4004629629629629E-3</v>
      </c>
      <c r="Q3542" s="12">
        <f t="shared" si="55"/>
        <v>121</v>
      </c>
    </row>
    <row r="3543" spans="1:17" x14ac:dyDescent="0.35">
      <c r="A3543">
        <v>70190004</v>
      </c>
      <c r="B3543">
        <v>41</v>
      </c>
      <c r="C3543" t="s">
        <v>11</v>
      </c>
      <c r="D3543" t="s">
        <v>15</v>
      </c>
      <c r="E3543" t="s">
        <v>18</v>
      </c>
      <c r="F3543" t="s">
        <v>19</v>
      </c>
      <c r="G3543" t="s">
        <v>18</v>
      </c>
      <c r="H3543" t="s">
        <v>341</v>
      </c>
      <c r="I3543">
        <v>7450</v>
      </c>
      <c r="J3543">
        <v>-1</v>
      </c>
      <c r="K3543">
        <v>0</v>
      </c>
      <c r="L3543" t="s">
        <v>8</v>
      </c>
      <c r="M3543" t="s">
        <v>18</v>
      </c>
      <c r="N3543" t="s">
        <v>31</v>
      </c>
      <c r="O3543" s="3" t="s">
        <v>527</v>
      </c>
      <c r="P3543" s="10">
        <v>3.1250000000000001E-4</v>
      </c>
      <c r="Q3543" s="12">
        <f t="shared" si="55"/>
        <v>27</v>
      </c>
    </row>
    <row r="3544" spans="1:17" x14ac:dyDescent="0.35">
      <c r="A3544">
        <v>25829319</v>
      </c>
      <c r="B3544">
        <v>60</v>
      </c>
      <c r="C3544" t="s">
        <v>9</v>
      </c>
      <c r="D3544" t="s">
        <v>17</v>
      </c>
      <c r="E3544" t="s">
        <v>18</v>
      </c>
      <c r="F3544" t="s">
        <v>19</v>
      </c>
      <c r="G3544" t="s">
        <v>19</v>
      </c>
      <c r="H3544" t="s">
        <v>341</v>
      </c>
      <c r="I3544">
        <v>123950</v>
      </c>
      <c r="J3544">
        <v>-1</v>
      </c>
      <c r="K3544">
        <v>0</v>
      </c>
      <c r="L3544" t="s">
        <v>8</v>
      </c>
      <c r="M3544" t="s">
        <v>18</v>
      </c>
      <c r="N3544" t="s">
        <v>31</v>
      </c>
      <c r="O3544" s="3" t="s">
        <v>467</v>
      </c>
      <c r="P3544" s="10">
        <v>1.8171296296296297E-3</v>
      </c>
      <c r="Q3544" s="12">
        <f t="shared" si="55"/>
        <v>157</v>
      </c>
    </row>
    <row r="3545" spans="1:17" x14ac:dyDescent="0.35">
      <c r="A3545">
        <v>54006530</v>
      </c>
      <c r="B3545">
        <v>51</v>
      </c>
      <c r="C3545" t="s">
        <v>6</v>
      </c>
      <c r="D3545" t="s">
        <v>15</v>
      </c>
      <c r="E3545" t="s">
        <v>18</v>
      </c>
      <c r="F3545" t="s">
        <v>19</v>
      </c>
      <c r="G3545" t="s">
        <v>19</v>
      </c>
      <c r="H3545" t="s">
        <v>340</v>
      </c>
      <c r="I3545">
        <v>332950</v>
      </c>
      <c r="J3545">
        <v>-1</v>
      </c>
      <c r="K3545">
        <v>0</v>
      </c>
      <c r="L3545" t="s">
        <v>8</v>
      </c>
      <c r="M3545" t="s">
        <v>18</v>
      </c>
      <c r="N3545" t="s">
        <v>31</v>
      </c>
      <c r="O3545" s="3" t="s">
        <v>430</v>
      </c>
      <c r="P3545" s="10">
        <v>2.3495370370370371E-3</v>
      </c>
      <c r="Q3545" s="12">
        <f t="shared" si="55"/>
        <v>203</v>
      </c>
    </row>
    <row r="3546" spans="1:17" x14ac:dyDescent="0.35">
      <c r="A3546">
        <v>21934822</v>
      </c>
      <c r="B3546">
        <v>48</v>
      </c>
      <c r="C3546" t="s">
        <v>7</v>
      </c>
      <c r="D3546" t="s">
        <v>15</v>
      </c>
      <c r="E3546" t="s">
        <v>18</v>
      </c>
      <c r="F3546" t="s">
        <v>19</v>
      </c>
      <c r="G3546" t="s">
        <v>18</v>
      </c>
      <c r="H3546" t="s">
        <v>341</v>
      </c>
      <c r="I3546">
        <v>95650</v>
      </c>
      <c r="J3546">
        <v>-1</v>
      </c>
      <c r="K3546">
        <v>0</v>
      </c>
      <c r="L3546" t="s">
        <v>8</v>
      </c>
      <c r="M3546" t="s">
        <v>18</v>
      </c>
      <c r="N3546" t="s">
        <v>31</v>
      </c>
      <c r="O3546" s="3" t="s">
        <v>929</v>
      </c>
      <c r="P3546" s="10">
        <v>1.3310185185185185E-3</v>
      </c>
      <c r="Q3546" s="12">
        <f t="shared" si="55"/>
        <v>115</v>
      </c>
    </row>
    <row r="3547" spans="1:17" x14ac:dyDescent="0.35">
      <c r="A3547">
        <v>45357552</v>
      </c>
      <c r="B3547">
        <v>41</v>
      </c>
      <c r="C3547" t="s">
        <v>7</v>
      </c>
      <c r="D3547" t="s">
        <v>17</v>
      </c>
      <c r="E3547" t="s">
        <v>18</v>
      </c>
      <c r="F3547" t="s">
        <v>19</v>
      </c>
      <c r="G3547" t="s">
        <v>18</v>
      </c>
      <c r="H3547" t="s">
        <v>342</v>
      </c>
      <c r="I3547">
        <v>78150</v>
      </c>
      <c r="J3547">
        <v>-1</v>
      </c>
      <c r="K3547">
        <v>0</v>
      </c>
      <c r="L3547" t="s">
        <v>8</v>
      </c>
      <c r="M3547" t="s">
        <v>18</v>
      </c>
      <c r="N3547" t="s">
        <v>31</v>
      </c>
      <c r="O3547" s="3" t="s">
        <v>640</v>
      </c>
      <c r="P3547" s="10">
        <v>1.2962962962962963E-3</v>
      </c>
      <c r="Q3547" s="12">
        <f t="shared" si="55"/>
        <v>112</v>
      </c>
    </row>
    <row r="3548" spans="1:17" x14ac:dyDescent="0.35">
      <c r="A3548">
        <v>57765990</v>
      </c>
      <c r="B3548">
        <v>50</v>
      </c>
      <c r="C3548" t="s">
        <v>7</v>
      </c>
      <c r="D3548" t="s">
        <v>16</v>
      </c>
      <c r="E3548" t="s">
        <v>18</v>
      </c>
      <c r="F3548" t="s">
        <v>19</v>
      </c>
      <c r="G3548" t="s">
        <v>18</v>
      </c>
      <c r="H3548" t="s">
        <v>341</v>
      </c>
      <c r="I3548">
        <v>35400</v>
      </c>
      <c r="J3548">
        <v>-1</v>
      </c>
      <c r="K3548">
        <v>0</v>
      </c>
      <c r="L3548" t="s">
        <v>8</v>
      </c>
      <c r="M3548" t="s">
        <v>18</v>
      </c>
      <c r="N3548" t="s">
        <v>31</v>
      </c>
      <c r="O3548" s="3" t="s">
        <v>393</v>
      </c>
      <c r="P3548" s="10">
        <v>1.2037037037037038E-3</v>
      </c>
      <c r="Q3548" s="12">
        <f t="shared" si="55"/>
        <v>104</v>
      </c>
    </row>
    <row r="3549" spans="1:17" x14ac:dyDescent="0.35">
      <c r="A3549">
        <v>56794565</v>
      </c>
      <c r="B3549">
        <v>41</v>
      </c>
      <c r="C3549" t="s">
        <v>7</v>
      </c>
      <c r="D3549" t="s">
        <v>15</v>
      </c>
      <c r="E3549" t="s">
        <v>18</v>
      </c>
      <c r="F3549" t="s">
        <v>19</v>
      </c>
      <c r="G3549" t="s">
        <v>18</v>
      </c>
      <c r="H3549" t="s">
        <v>342</v>
      </c>
      <c r="I3549">
        <v>58600</v>
      </c>
      <c r="J3549">
        <v>-1</v>
      </c>
      <c r="K3549">
        <v>0</v>
      </c>
      <c r="L3549" t="s">
        <v>8</v>
      </c>
      <c r="M3549" t="s">
        <v>18</v>
      </c>
      <c r="N3549" t="s">
        <v>31</v>
      </c>
      <c r="O3549" s="3" t="s">
        <v>669</v>
      </c>
      <c r="P3549" s="10">
        <v>1.7708333333333332E-3</v>
      </c>
      <c r="Q3549" s="12">
        <f t="shared" si="55"/>
        <v>153</v>
      </c>
    </row>
    <row r="3550" spans="1:17" x14ac:dyDescent="0.35">
      <c r="A3550">
        <v>51881318</v>
      </c>
      <c r="B3550">
        <v>60</v>
      </c>
      <c r="C3550" t="s">
        <v>9</v>
      </c>
      <c r="D3550" t="s">
        <v>15</v>
      </c>
      <c r="E3550" t="s">
        <v>18</v>
      </c>
      <c r="F3550" t="s">
        <v>19</v>
      </c>
      <c r="G3550" t="s">
        <v>18</v>
      </c>
      <c r="H3550" t="s">
        <v>341</v>
      </c>
      <c r="I3550">
        <v>104300</v>
      </c>
      <c r="J3550">
        <v>-1</v>
      </c>
      <c r="K3550">
        <v>0</v>
      </c>
      <c r="L3550" t="s">
        <v>8</v>
      </c>
      <c r="M3550" t="s">
        <v>18</v>
      </c>
      <c r="N3550" t="s">
        <v>31</v>
      </c>
      <c r="O3550" s="3" t="s">
        <v>653</v>
      </c>
      <c r="P3550" s="10">
        <v>2.1064814814814813E-3</v>
      </c>
      <c r="Q3550" s="12">
        <f t="shared" si="55"/>
        <v>182</v>
      </c>
    </row>
    <row r="3551" spans="1:17" x14ac:dyDescent="0.35">
      <c r="A3551">
        <v>16764922</v>
      </c>
      <c r="B3551">
        <v>54</v>
      </c>
      <c r="C3551" t="s">
        <v>7</v>
      </c>
      <c r="D3551" t="s">
        <v>15</v>
      </c>
      <c r="E3551" t="s">
        <v>18</v>
      </c>
      <c r="F3551" t="s">
        <v>19</v>
      </c>
      <c r="G3551" t="s">
        <v>18</v>
      </c>
      <c r="H3551" t="s">
        <v>341</v>
      </c>
      <c r="I3551">
        <v>26200</v>
      </c>
      <c r="J3551">
        <v>-1</v>
      </c>
      <c r="K3551">
        <v>0</v>
      </c>
      <c r="L3551" t="s">
        <v>8</v>
      </c>
      <c r="M3551" t="s">
        <v>18</v>
      </c>
      <c r="N3551" t="s">
        <v>31</v>
      </c>
      <c r="O3551" s="3" t="s">
        <v>352</v>
      </c>
      <c r="P3551" s="10">
        <v>6.3657407407407402E-4</v>
      </c>
      <c r="Q3551" s="12">
        <f t="shared" si="55"/>
        <v>55</v>
      </c>
    </row>
    <row r="3552" spans="1:17" x14ac:dyDescent="0.35">
      <c r="A3552">
        <v>14003548</v>
      </c>
      <c r="B3552">
        <v>49</v>
      </c>
      <c r="C3552" t="s">
        <v>6</v>
      </c>
      <c r="D3552" t="s">
        <v>15</v>
      </c>
      <c r="E3552" t="s">
        <v>18</v>
      </c>
      <c r="F3552" t="s">
        <v>19</v>
      </c>
      <c r="G3552" t="s">
        <v>18</v>
      </c>
      <c r="H3552" t="s">
        <v>340</v>
      </c>
      <c r="I3552">
        <v>11050</v>
      </c>
      <c r="J3552">
        <v>-1</v>
      </c>
      <c r="K3552">
        <v>0</v>
      </c>
      <c r="L3552" t="s">
        <v>8</v>
      </c>
      <c r="M3552" t="s">
        <v>18</v>
      </c>
      <c r="N3552" t="s">
        <v>31</v>
      </c>
      <c r="O3552" s="3" t="s">
        <v>739</v>
      </c>
      <c r="P3552" s="10">
        <v>3.530092592592592E-3</v>
      </c>
      <c r="Q3552" s="12">
        <f t="shared" si="55"/>
        <v>305</v>
      </c>
    </row>
    <row r="3553" spans="1:17" x14ac:dyDescent="0.35">
      <c r="A3553">
        <v>65586973</v>
      </c>
      <c r="B3553">
        <v>47</v>
      </c>
      <c r="C3553" t="s">
        <v>4</v>
      </c>
      <c r="D3553" t="s">
        <v>15</v>
      </c>
      <c r="E3553" t="s">
        <v>18</v>
      </c>
      <c r="F3553" t="s">
        <v>19</v>
      </c>
      <c r="G3553" t="s">
        <v>19</v>
      </c>
      <c r="H3553" t="s">
        <v>342</v>
      </c>
      <c r="I3553">
        <v>2600</v>
      </c>
      <c r="J3553">
        <v>-1</v>
      </c>
      <c r="K3553">
        <v>0</v>
      </c>
      <c r="L3553" t="s">
        <v>8</v>
      </c>
      <c r="M3553" t="s">
        <v>18</v>
      </c>
      <c r="N3553" t="s">
        <v>31</v>
      </c>
      <c r="O3553" s="3" t="s">
        <v>501</v>
      </c>
      <c r="P3553" s="10">
        <v>1.6203703703703703E-3</v>
      </c>
      <c r="Q3553" s="12">
        <f t="shared" si="55"/>
        <v>140</v>
      </c>
    </row>
    <row r="3554" spans="1:17" x14ac:dyDescent="0.35">
      <c r="A3554">
        <v>52688331</v>
      </c>
      <c r="B3554">
        <v>36</v>
      </c>
      <c r="C3554" t="s">
        <v>7</v>
      </c>
      <c r="D3554" t="s">
        <v>16</v>
      </c>
      <c r="E3554" t="s">
        <v>18</v>
      </c>
      <c r="F3554" t="s">
        <v>19</v>
      </c>
      <c r="G3554" t="s">
        <v>18</v>
      </c>
      <c r="H3554" t="s">
        <v>341</v>
      </c>
      <c r="I3554">
        <v>-8750</v>
      </c>
      <c r="J3554">
        <v>-1</v>
      </c>
      <c r="K3554">
        <v>0</v>
      </c>
      <c r="L3554" t="s">
        <v>8</v>
      </c>
      <c r="M3554" t="s">
        <v>18</v>
      </c>
      <c r="N3554" t="s">
        <v>31</v>
      </c>
      <c r="O3554" s="3" t="s">
        <v>382</v>
      </c>
      <c r="P3554" s="10">
        <v>2.0833333333333333E-3</v>
      </c>
      <c r="Q3554" s="12">
        <f t="shared" si="55"/>
        <v>180</v>
      </c>
    </row>
    <row r="3555" spans="1:17" x14ac:dyDescent="0.35">
      <c r="A3555">
        <v>38061160</v>
      </c>
      <c r="B3555">
        <v>45</v>
      </c>
      <c r="C3555" t="s">
        <v>7</v>
      </c>
      <c r="D3555" t="s">
        <v>15</v>
      </c>
      <c r="E3555" t="s">
        <v>18</v>
      </c>
      <c r="F3555" t="s">
        <v>19</v>
      </c>
      <c r="G3555" t="s">
        <v>18</v>
      </c>
      <c r="H3555" t="s">
        <v>341</v>
      </c>
      <c r="I3555">
        <v>-7450</v>
      </c>
      <c r="J3555">
        <v>-1</v>
      </c>
      <c r="K3555">
        <v>0</v>
      </c>
      <c r="L3555" t="s">
        <v>8</v>
      </c>
      <c r="M3555" t="s">
        <v>18</v>
      </c>
      <c r="N3555" t="s">
        <v>31</v>
      </c>
      <c r="O3555" s="3" t="s">
        <v>1089</v>
      </c>
      <c r="P3555" s="10">
        <v>7.4537037037037028E-3</v>
      </c>
      <c r="Q3555" s="12">
        <f t="shared" si="55"/>
        <v>644</v>
      </c>
    </row>
    <row r="3556" spans="1:17" x14ac:dyDescent="0.35">
      <c r="A3556">
        <v>10680656</v>
      </c>
      <c r="B3556">
        <v>49</v>
      </c>
      <c r="C3556" t="s">
        <v>1926</v>
      </c>
      <c r="D3556" t="s">
        <v>15</v>
      </c>
      <c r="E3556" t="s">
        <v>18</v>
      </c>
      <c r="F3556" t="s">
        <v>19</v>
      </c>
      <c r="G3556" t="s">
        <v>18</v>
      </c>
      <c r="H3556" t="s">
        <v>341</v>
      </c>
      <c r="I3556">
        <v>76500</v>
      </c>
      <c r="J3556">
        <v>-1</v>
      </c>
      <c r="K3556">
        <v>0</v>
      </c>
      <c r="L3556" t="s">
        <v>8</v>
      </c>
      <c r="M3556" t="s">
        <v>18</v>
      </c>
      <c r="N3556" t="s">
        <v>31</v>
      </c>
      <c r="O3556" s="3" t="s">
        <v>426</v>
      </c>
      <c r="P3556" s="10">
        <v>2.0023148148148148E-3</v>
      </c>
      <c r="Q3556" s="12">
        <f t="shared" si="55"/>
        <v>173</v>
      </c>
    </row>
    <row r="3557" spans="1:17" x14ac:dyDescent="0.35">
      <c r="A3557">
        <v>47603951</v>
      </c>
      <c r="B3557">
        <v>47</v>
      </c>
      <c r="C3557" t="s">
        <v>7</v>
      </c>
      <c r="D3557" t="s">
        <v>15</v>
      </c>
      <c r="E3557" t="s">
        <v>18</v>
      </c>
      <c r="F3557" t="s">
        <v>19</v>
      </c>
      <c r="G3557" t="s">
        <v>18</v>
      </c>
      <c r="H3557" t="s">
        <v>342</v>
      </c>
      <c r="I3557">
        <v>-5000</v>
      </c>
      <c r="J3557">
        <v>-1</v>
      </c>
      <c r="K3557">
        <v>0</v>
      </c>
      <c r="L3557" t="s">
        <v>8</v>
      </c>
      <c r="M3557" t="s">
        <v>18</v>
      </c>
      <c r="N3557" t="s">
        <v>31</v>
      </c>
      <c r="O3557" s="3" t="s">
        <v>667</v>
      </c>
      <c r="P3557" s="10">
        <v>4.3287037037037035E-3</v>
      </c>
      <c r="Q3557" s="12">
        <f t="shared" si="55"/>
        <v>374</v>
      </c>
    </row>
    <row r="3558" spans="1:17" x14ac:dyDescent="0.35">
      <c r="A3558">
        <v>85684475</v>
      </c>
      <c r="B3558">
        <v>46</v>
      </c>
      <c r="C3558" t="s">
        <v>1926</v>
      </c>
      <c r="D3558" t="s">
        <v>15</v>
      </c>
      <c r="E3558" t="s">
        <v>18</v>
      </c>
      <c r="F3558" t="s">
        <v>18</v>
      </c>
      <c r="G3558" t="s">
        <v>19</v>
      </c>
      <c r="H3558" t="s">
        <v>341</v>
      </c>
      <c r="I3558">
        <v>96700</v>
      </c>
      <c r="J3558">
        <v>-1</v>
      </c>
      <c r="K3558">
        <v>0</v>
      </c>
      <c r="L3558" t="s">
        <v>8</v>
      </c>
      <c r="M3558" t="s">
        <v>18</v>
      </c>
      <c r="N3558" t="s">
        <v>31</v>
      </c>
      <c r="O3558" s="3" t="s">
        <v>483</v>
      </c>
      <c r="P3558" s="10">
        <v>2.7777777777777779E-3</v>
      </c>
      <c r="Q3558" s="12">
        <f t="shared" si="55"/>
        <v>240</v>
      </c>
    </row>
    <row r="3559" spans="1:17" x14ac:dyDescent="0.35">
      <c r="A3559">
        <v>47778166</v>
      </c>
      <c r="B3559">
        <v>29</v>
      </c>
      <c r="C3559" t="s">
        <v>4</v>
      </c>
      <c r="D3559" t="s">
        <v>15</v>
      </c>
      <c r="E3559" t="s">
        <v>18</v>
      </c>
      <c r="F3559" t="s">
        <v>19</v>
      </c>
      <c r="G3559" t="s">
        <v>19</v>
      </c>
      <c r="H3559" t="s">
        <v>340</v>
      </c>
      <c r="I3559">
        <v>6850</v>
      </c>
      <c r="J3559">
        <v>-1</v>
      </c>
      <c r="K3559">
        <v>0</v>
      </c>
      <c r="L3559" t="s">
        <v>8</v>
      </c>
      <c r="M3559" t="s">
        <v>18</v>
      </c>
      <c r="N3559" t="s">
        <v>31</v>
      </c>
      <c r="O3559" s="3" t="s">
        <v>1090</v>
      </c>
      <c r="P3559" s="10">
        <v>1.2592592592592593E-2</v>
      </c>
      <c r="Q3559" s="12">
        <f t="shared" si="55"/>
        <v>1088</v>
      </c>
    </row>
    <row r="3560" spans="1:17" x14ac:dyDescent="0.35">
      <c r="A3560">
        <v>13025260</v>
      </c>
      <c r="B3560">
        <v>44</v>
      </c>
      <c r="C3560" t="s">
        <v>6</v>
      </c>
      <c r="D3560" t="s">
        <v>15</v>
      </c>
      <c r="E3560" t="s">
        <v>18</v>
      </c>
      <c r="F3560" t="s">
        <v>19</v>
      </c>
      <c r="G3560" t="s">
        <v>19</v>
      </c>
      <c r="H3560" t="s">
        <v>342</v>
      </c>
      <c r="I3560">
        <v>13800</v>
      </c>
      <c r="J3560">
        <v>-1</v>
      </c>
      <c r="K3560">
        <v>0</v>
      </c>
      <c r="L3560" t="s">
        <v>8</v>
      </c>
      <c r="M3560" t="s">
        <v>18</v>
      </c>
      <c r="N3560" t="s">
        <v>31</v>
      </c>
      <c r="O3560" s="3" t="s">
        <v>361</v>
      </c>
      <c r="P3560" s="10">
        <v>2.5347222222222221E-3</v>
      </c>
      <c r="Q3560" s="12">
        <f t="shared" si="55"/>
        <v>219</v>
      </c>
    </row>
    <row r="3561" spans="1:17" x14ac:dyDescent="0.35">
      <c r="A3561">
        <v>50817589</v>
      </c>
      <c r="B3561">
        <v>52</v>
      </c>
      <c r="C3561" t="s">
        <v>7</v>
      </c>
      <c r="D3561" t="s">
        <v>17</v>
      </c>
      <c r="E3561" t="s">
        <v>18</v>
      </c>
      <c r="F3561" t="s">
        <v>19</v>
      </c>
      <c r="G3561" t="s">
        <v>18</v>
      </c>
      <c r="H3561" t="s">
        <v>342</v>
      </c>
      <c r="I3561">
        <v>87900</v>
      </c>
      <c r="J3561">
        <v>-1</v>
      </c>
      <c r="K3561">
        <v>0</v>
      </c>
      <c r="L3561" t="s">
        <v>8</v>
      </c>
      <c r="M3561" t="s">
        <v>18</v>
      </c>
      <c r="N3561" t="s">
        <v>31</v>
      </c>
      <c r="O3561" s="3" t="s">
        <v>835</v>
      </c>
      <c r="P3561" s="10">
        <v>4.7453703703703704E-4</v>
      </c>
      <c r="Q3561" s="12">
        <f t="shared" si="55"/>
        <v>41</v>
      </c>
    </row>
    <row r="3562" spans="1:17" x14ac:dyDescent="0.35">
      <c r="A3562">
        <v>20796681</v>
      </c>
      <c r="B3562">
        <v>33</v>
      </c>
      <c r="C3562" t="s">
        <v>7</v>
      </c>
      <c r="D3562" t="s">
        <v>16</v>
      </c>
      <c r="E3562" t="s">
        <v>18</v>
      </c>
      <c r="F3562" t="s">
        <v>19</v>
      </c>
      <c r="G3562" t="s">
        <v>18</v>
      </c>
      <c r="H3562" t="s">
        <v>341</v>
      </c>
      <c r="I3562">
        <v>2450</v>
      </c>
      <c r="J3562">
        <v>-1</v>
      </c>
      <c r="K3562">
        <v>0</v>
      </c>
      <c r="L3562" t="s">
        <v>8</v>
      </c>
      <c r="M3562" t="s">
        <v>18</v>
      </c>
      <c r="N3562" t="s">
        <v>31</v>
      </c>
      <c r="O3562" s="3" t="s">
        <v>479</v>
      </c>
      <c r="P3562" s="10">
        <v>6.4583333333333333E-3</v>
      </c>
      <c r="Q3562" s="12">
        <f t="shared" si="55"/>
        <v>558</v>
      </c>
    </row>
    <row r="3563" spans="1:17" x14ac:dyDescent="0.35">
      <c r="A3563">
        <v>41202730</v>
      </c>
      <c r="B3563">
        <v>43</v>
      </c>
      <c r="C3563" t="s">
        <v>7</v>
      </c>
      <c r="D3563" t="s">
        <v>15</v>
      </c>
      <c r="E3563" t="s">
        <v>18</v>
      </c>
      <c r="F3563" t="s">
        <v>19</v>
      </c>
      <c r="G3563" t="s">
        <v>18</v>
      </c>
      <c r="H3563" t="s">
        <v>341</v>
      </c>
      <c r="I3563">
        <v>48000</v>
      </c>
      <c r="J3563">
        <v>-1</v>
      </c>
      <c r="K3563">
        <v>0</v>
      </c>
      <c r="L3563" t="s">
        <v>8</v>
      </c>
      <c r="M3563" t="s">
        <v>18</v>
      </c>
      <c r="N3563" t="s">
        <v>31</v>
      </c>
      <c r="O3563" s="3" t="s">
        <v>1072</v>
      </c>
      <c r="P3563" s="10">
        <v>5.0462962962962961E-3</v>
      </c>
      <c r="Q3563" s="12">
        <f t="shared" si="55"/>
        <v>436</v>
      </c>
    </row>
    <row r="3564" spans="1:17" x14ac:dyDescent="0.35">
      <c r="A3564">
        <v>68538998</v>
      </c>
      <c r="B3564">
        <v>45</v>
      </c>
      <c r="C3564" t="s">
        <v>7</v>
      </c>
      <c r="D3564" t="s">
        <v>15</v>
      </c>
      <c r="E3564" t="s">
        <v>18</v>
      </c>
      <c r="F3564" t="s">
        <v>19</v>
      </c>
      <c r="G3564" t="s">
        <v>18</v>
      </c>
      <c r="H3564" t="s">
        <v>342</v>
      </c>
      <c r="I3564">
        <v>47950</v>
      </c>
      <c r="J3564">
        <v>-1</v>
      </c>
      <c r="K3564">
        <v>0</v>
      </c>
      <c r="L3564" t="s">
        <v>8</v>
      </c>
      <c r="M3564" t="s">
        <v>18</v>
      </c>
      <c r="N3564" t="s">
        <v>31</v>
      </c>
      <c r="O3564" s="3" t="s">
        <v>552</v>
      </c>
      <c r="P3564" s="10">
        <v>5.3587962962962964E-3</v>
      </c>
      <c r="Q3564" s="12">
        <f t="shared" si="55"/>
        <v>463</v>
      </c>
    </row>
    <row r="3565" spans="1:17" x14ac:dyDescent="0.35">
      <c r="A3565">
        <v>29713869</v>
      </c>
      <c r="B3565">
        <v>42</v>
      </c>
      <c r="C3565" t="s">
        <v>7</v>
      </c>
      <c r="D3565" t="s">
        <v>16</v>
      </c>
      <c r="E3565" t="s">
        <v>18</v>
      </c>
      <c r="F3565" t="s">
        <v>19</v>
      </c>
      <c r="G3565" t="s">
        <v>18</v>
      </c>
      <c r="H3565" t="s">
        <v>341</v>
      </c>
      <c r="I3565">
        <v>65300</v>
      </c>
      <c r="J3565">
        <v>-1</v>
      </c>
      <c r="K3565">
        <v>0</v>
      </c>
      <c r="L3565" t="s">
        <v>8</v>
      </c>
      <c r="M3565" t="s">
        <v>18</v>
      </c>
      <c r="N3565" t="s">
        <v>31</v>
      </c>
      <c r="O3565" s="3" t="s">
        <v>1028</v>
      </c>
      <c r="P3565" s="10">
        <v>3.0671296296296297E-3</v>
      </c>
      <c r="Q3565" s="12">
        <f t="shared" si="55"/>
        <v>265</v>
      </c>
    </row>
    <row r="3566" spans="1:17" x14ac:dyDescent="0.35">
      <c r="A3566">
        <v>62203454</v>
      </c>
      <c r="B3566">
        <v>50</v>
      </c>
      <c r="C3566" t="s">
        <v>5</v>
      </c>
      <c r="D3566" t="s">
        <v>15</v>
      </c>
      <c r="E3566" t="s">
        <v>18</v>
      </c>
      <c r="F3566" t="s">
        <v>19</v>
      </c>
      <c r="G3566" t="s">
        <v>19</v>
      </c>
      <c r="H3566" t="s">
        <v>341</v>
      </c>
      <c r="I3566">
        <v>44600</v>
      </c>
      <c r="J3566">
        <v>-1</v>
      </c>
      <c r="K3566">
        <v>0</v>
      </c>
      <c r="L3566" t="s">
        <v>8</v>
      </c>
      <c r="M3566" t="s">
        <v>18</v>
      </c>
      <c r="N3566" t="s">
        <v>31</v>
      </c>
      <c r="O3566" s="3" t="s">
        <v>557</v>
      </c>
      <c r="P3566" s="10">
        <v>2.7083333333333334E-3</v>
      </c>
      <c r="Q3566" s="12">
        <f t="shared" si="55"/>
        <v>234</v>
      </c>
    </row>
    <row r="3567" spans="1:17" x14ac:dyDescent="0.35">
      <c r="A3567">
        <v>87282605</v>
      </c>
      <c r="B3567">
        <v>58</v>
      </c>
      <c r="C3567" t="s">
        <v>5</v>
      </c>
      <c r="D3567" t="s">
        <v>15</v>
      </c>
      <c r="E3567" t="s">
        <v>18</v>
      </c>
      <c r="F3567" t="s">
        <v>19</v>
      </c>
      <c r="G3567" t="s">
        <v>18</v>
      </c>
      <c r="H3567" t="s">
        <v>341</v>
      </c>
      <c r="I3567">
        <v>280900</v>
      </c>
      <c r="J3567">
        <v>-1</v>
      </c>
      <c r="K3567">
        <v>0</v>
      </c>
      <c r="L3567" t="s">
        <v>8</v>
      </c>
      <c r="M3567" t="s">
        <v>18</v>
      </c>
      <c r="N3567" t="s">
        <v>31</v>
      </c>
      <c r="O3567" s="3" t="s">
        <v>546</v>
      </c>
      <c r="P3567" s="10">
        <v>1.3078703703703705E-3</v>
      </c>
      <c r="Q3567" s="12">
        <f t="shared" si="55"/>
        <v>113</v>
      </c>
    </row>
    <row r="3568" spans="1:17" x14ac:dyDescent="0.35">
      <c r="A3568">
        <v>20014184</v>
      </c>
      <c r="B3568">
        <v>50</v>
      </c>
      <c r="C3568" t="s">
        <v>7</v>
      </c>
      <c r="D3568" t="s">
        <v>15</v>
      </c>
      <c r="E3568" t="s">
        <v>18</v>
      </c>
      <c r="F3568" t="s">
        <v>19</v>
      </c>
      <c r="G3568" t="s">
        <v>18</v>
      </c>
      <c r="H3568" t="s">
        <v>8</v>
      </c>
      <c r="I3568">
        <v>30250</v>
      </c>
      <c r="J3568">
        <v>-1</v>
      </c>
      <c r="K3568">
        <v>0</v>
      </c>
      <c r="L3568" t="s">
        <v>8</v>
      </c>
      <c r="M3568" t="s">
        <v>18</v>
      </c>
      <c r="N3568" t="s">
        <v>31</v>
      </c>
      <c r="O3568" s="3" t="s">
        <v>566</v>
      </c>
      <c r="P3568" s="10">
        <v>2.3148148148148151E-3</v>
      </c>
      <c r="Q3568" s="12">
        <f t="shared" si="55"/>
        <v>200</v>
      </c>
    </row>
    <row r="3569" spans="1:17" x14ac:dyDescent="0.35">
      <c r="A3569">
        <v>56466646</v>
      </c>
      <c r="B3569">
        <v>56</v>
      </c>
      <c r="C3569" t="s">
        <v>7</v>
      </c>
      <c r="D3569" t="s">
        <v>17</v>
      </c>
      <c r="E3569" t="s">
        <v>18</v>
      </c>
      <c r="F3569" t="s">
        <v>19</v>
      </c>
      <c r="G3569" t="s">
        <v>18</v>
      </c>
      <c r="H3569" t="s">
        <v>342</v>
      </c>
      <c r="I3569">
        <v>252050</v>
      </c>
      <c r="J3569">
        <v>-1</v>
      </c>
      <c r="K3569">
        <v>0</v>
      </c>
      <c r="L3569" t="s">
        <v>8</v>
      </c>
      <c r="M3569" t="s">
        <v>18</v>
      </c>
      <c r="N3569" t="s">
        <v>31</v>
      </c>
      <c r="O3569" s="3" t="s">
        <v>404</v>
      </c>
      <c r="P3569" s="10">
        <v>1.8287037037037037E-3</v>
      </c>
      <c r="Q3569" s="12">
        <f t="shared" si="55"/>
        <v>158</v>
      </c>
    </row>
    <row r="3570" spans="1:17" x14ac:dyDescent="0.35">
      <c r="A3570">
        <v>21854979</v>
      </c>
      <c r="B3570">
        <v>46</v>
      </c>
      <c r="C3570" t="s">
        <v>7</v>
      </c>
      <c r="D3570" t="s">
        <v>15</v>
      </c>
      <c r="E3570" t="s">
        <v>18</v>
      </c>
      <c r="F3570" t="s">
        <v>19</v>
      </c>
      <c r="G3570" t="s">
        <v>18</v>
      </c>
      <c r="H3570" t="s">
        <v>341</v>
      </c>
      <c r="I3570">
        <v>50200</v>
      </c>
      <c r="J3570">
        <v>-1</v>
      </c>
      <c r="K3570">
        <v>0</v>
      </c>
      <c r="L3570" t="s">
        <v>8</v>
      </c>
      <c r="M3570" t="s">
        <v>18</v>
      </c>
      <c r="N3570" t="s">
        <v>31</v>
      </c>
      <c r="O3570" s="3" t="s">
        <v>889</v>
      </c>
      <c r="P3570" s="10">
        <v>3.9351851851851852E-4</v>
      </c>
      <c r="Q3570" s="12">
        <f t="shared" si="55"/>
        <v>34</v>
      </c>
    </row>
    <row r="3571" spans="1:17" x14ac:dyDescent="0.35">
      <c r="A3571">
        <v>77210595</v>
      </c>
      <c r="B3571">
        <v>44</v>
      </c>
      <c r="C3571" t="s">
        <v>7</v>
      </c>
      <c r="D3571" t="s">
        <v>16</v>
      </c>
      <c r="E3571" t="s">
        <v>18</v>
      </c>
      <c r="F3571" t="s">
        <v>19</v>
      </c>
      <c r="G3571" t="s">
        <v>18</v>
      </c>
      <c r="H3571" t="s">
        <v>342</v>
      </c>
      <c r="I3571">
        <v>5800</v>
      </c>
      <c r="J3571">
        <v>-1</v>
      </c>
      <c r="K3571">
        <v>0</v>
      </c>
      <c r="L3571" t="s">
        <v>8</v>
      </c>
      <c r="M3571" t="s">
        <v>18</v>
      </c>
      <c r="N3571" t="s">
        <v>31</v>
      </c>
      <c r="O3571" s="3" t="s">
        <v>365</v>
      </c>
      <c r="P3571" s="10">
        <v>1.8518518518518517E-3</v>
      </c>
      <c r="Q3571" s="12">
        <f t="shared" si="55"/>
        <v>160</v>
      </c>
    </row>
    <row r="3572" spans="1:17" x14ac:dyDescent="0.35">
      <c r="A3572">
        <v>22990844</v>
      </c>
      <c r="B3572">
        <v>52</v>
      </c>
      <c r="C3572" t="s">
        <v>1926</v>
      </c>
      <c r="D3572" t="s">
        <v>15</v>
      </c>
      <c r="E3572" t="s">
        <v>18</v>
      </c>
      <c r="F3572" t="s">
        <v>19</v>
      </c>
      <c r="G3572" t="s">
        <v>18</v>
      </c>
      <c r="H3572" t="s">
        <v>341</v>
      </c>
      <c r="I3572">
        <v>11250</v>
      </c>
      <c r="J3572">
        <v>-1</v>
      </c>
      <c r="K3572">
        <v>0</v>
      </c>
      <c r="L3572" t="s">
        <v>8</v>
      </c>
      <c r="M3572" t="s">
        <v>18</v>
      </c>
      <c r="N3572" t="s">
        <v>31</v>
      </c>
      <c r="O3572" s="3" t="s">
        <v>499</v>
      </c>
      <c r="P3572" s="10">
        <v>1.9328703703703704E-3</v>
      </c>
      <c r="Q3572" s="12">
        <f t="shared" si="55"/>
        <v>167</v>
      </c>
    </row>
    <row r="3573" spans="1:17" x14ac:dyDescent="0.35">
      <c r="A3573">
        <v>80759302</v>
      </c>
      <c r="B3573">
        <v>55</v>
      </c>
      <c r="C3573" t="s">
        <v>10</v>
      </c>
      <c r="D3573" t="s">
        <v>15</v>
      </c>
      <c r="E3573" t="s">
        <v>18</v>
      </c>
      <c r="F3573" t="s">
        <v>19</v>
      </c>
      <c r="G3573" t="s">
        <v>18</v>
      </c>
      <c r="H3573" t="s">
        <v>341</v>
      </c>
      <c r="I3573">
        <v>34850</v>
      </c>
      <c r="J3573">
        <v>-1</v>
      </c>
      <c r="K3573">
        <v>0</v>
      </c>
      <c r="L3573" t="s">
        <v>8</v>
      </c>
      <c r="M3573" t="s">
        <v>18</v>
      </c>
      <c r="N3573" t="s">
        <v>31</v>
      </c>
      <c r="O3573" s="3" t="s">
        <v>533</v>
      </c>
      <c r="P3573" s="10">
        <v>2.3842592592592591E-3</v>
      </c>
      <c r="Q3573" s="12">
        <f t="shared" si="55"/>
        <v>206</v>
      </c>
    </row>
    <row r="3574" spans="1:17" x14ac:dyDescent="0.35">
      <c r="A3574">
        <v>89909464</v>
      </c>
      <c r="B3574">
        <v>44</v>
      </c>
      <c r="C3574" t="s">
        <v>7</v>
      </c>
      <c r="D3574" t="s">
        <v>15</v>
      </c>
      <c r="E3574" t="s">
        <v>18</v>
      </c>
      <c r="F3574" t="s">
        <v>19</v>
      </c>
      <c r="G3574" t="s">
        <v>18</v>
      </c>
      <c r="H3574" t="s">
        <v>342</v>
      </c>
      <c r="I3574">
        <v>123350</v>
      </c>
      <c r="J3574">
        <v>-1</v>
      </c>
      <c r="K3574">
        <v>0</v>
      </c>
      <c r="L3574" t="s">
        <v>8</v>
      </c>
      <c r="M3574" t="s">
        <v>18</v>
      </c>
      <c r="N3574" t="s">
        <v>31</v>
      </c>
      <c r="O3574" s="3" t="s">
        <v>697</v>
      </c>
      <c r="P3574" s="10">
        <v>4.1666666666666669E-4</v>
      </c>
      <c r="Q3574" s="12">
        <f t="shared" si="55"/>
        <v>36</v>
      </c>
    </row>
    <row r="3575" spans="1:17" x14ac:dyDescent="0.35">
      <c r="A3575">
        <v>87555519</v>
      </c>
      <c r="B3575">
        <v>47</v>
      </c>
      <c r="C3575" t="s">
        <v>1926</v>
      </c>
      <c r="D3575" t="s">
        <v>17</v>
      </c>
      <c r="E3575" t="s">
        <v>18</v>
      </c>
      <c r="F3575" t="s">
        <v>19</v>
      </c>
      <c r="G3575" t="s">
        <v>18</v>
      </c>
      <c r="H3575" t="s">
        <v>341</v>
      </c>
      <c r="I3575">
        <v>5300</v>
      </c>
      <c r="J3575">
        <v>-1</v>
      </c>
      <c r="K3575">
        <v>0</v>
      </c>
      <c r="L3575" t="s">
        <v>8</v>
      </c>
      <c r="M3575" t="s">
        <v>18</v>
      </c>
      <c r="N3575" t="s">
        <v>31</v>
      </c>
      <c r="O3575" s="3" t="s">
        <v>478</v>
      </c>
      <c r="P3575" s="10">
        <v>3.5069444444444445E-3</v>
      </c>
      <c r="Q3575" s="12">
        <f t="shared" si="55"/>
        <v>303</v>
      </c>
    </row>
    <row r="3576" spans="1:17" x14ac:dyDescent="0.35">
      <c r="A3576">
        <v>41846609</v>
      </c>
      <c r="B3576">
        <v>40</v>
      </c>
      <c r="C3576" t="s">
        <v>7</v>
      </c>
      <c r="D3576" t="s">
        <v>17</v>
      </c>
      <c r="E3576" t="s">
        <v>18</v>
      </c>
      <c r="F3576" t="s">
        <v>19</v>
      </c>
      <c r="G3576" t="s">
        <v>18</v>
      </c>
      <c r="H3576" t="s">
        <v>341</v>
      </c>
      <c r="I3576">
        <v>39650</v>
      </c>
      <c r="J3576">
        <v>-1</v>
      </c>
      <c r="K3576">
        <v>0</v>
      </c>
      <c r="L3576" t="s">
        <v>8</v>
      </c>
      <c r="M3576" t="s">
        <v>18</v>
      </c>
      <c r="N3576" t="s">
        <v>31</v>
      </c>
      <c r="O3576" s="3" t="s">
        <v>729</v>
      </c>
      <c r="P3576" s="10">
        <v>1.261574074074074E-3</v>
      </c>
      <c r="Q3576" s="12">
        <f t="shared" si="55"/>
        <v>109</v>
      </c>
    </row>
    <row r="3577" spans="1:17" x14ac:dyDescent="0.35">
      <c r="A3577">
        <v>86523650</v>
      </c>
      <c r="B3577">
        <v>48</v>
      </c>
      <c r="C3577" t="s">
        <v>7</v>
      </c>
      <c r="D3577" t="s">
        <v>15</v>
      </c>
      <c r="E3577" t="s">
        <v>18</v>
      </c>
      <c r="F3577" t="s">
        <v>19</v>
      </c>
      <c r="G3577" t="s">
        <v>18</v>
      </c>
      <c r="H3577" t="s">
        <v>342</v>
      </c>
      <c r="I3577">
        <v>87850</v>
      </c>
      <c r="J3577">
        <v>-1</v>
      </c>
      <c r="K3577">
        <v>0</v>
      </c>
      <c r="L3577" t="s">
        <v>8</v>
      </c>
      <c r="M3577" t="s">
        <v>18</v>
      </c>
      <c r="N3577" t="s">
        <v>31</v>
      </c>
      <c r="O3577" s="3" t="s">
        <v>630</v>
      </c>
      <c r="P3577" s="10">
        <v>1.0416666666666667E-3</v>
      </c>
      <c r="Q3577" s="12">
        <f t="shared" si="55"/>
        <v>90</v>
      </c>
    </row>
    <row r="3578" spans="1:17" x14ac:dyDescent="0.35">
      <c r="A3578">
        <v>11174328</v>
      </c>
      <c r="B3578">
        <v>34</v>
      </c>
      <c r="C3578" t="s">
        <v>13</v>
      </c>
      <c r="D3578" t="s">
        <v>15</v>
      </c>
      <c r="E3578" t="s">
        <v>18</v>
      </c>
      <c r="F3578" t="s">
        <v>19</v>
      </c>
      <c r="G3578" t="s">
        <v>18</v>
      </c>
      <c r="H3578" t="s">
        <v>342</v>
      </c>
      <c r="I3578">
        <v>4350</v>
      </c>
      <c r="J3578">
        <v>-1</v>
      </c>
      <c r="K3578">
        <v>0</v>
      </c>
      <c r="L3578" t="s">
        <v>8</v>
      </c>
      <c r="M3578" t="s">
        <v>18</v>
      </c>
      <c r="N3578" t="s">
        <v>31</v>
      </c>
      <c r="O3578" s="3" t="s">
        <v>348</v>
      </c>
      <c r="P3578" s="10">
        <v>1.6087962962962963E-3</v>
      </c>
      <c r="Q3578" s="12">
        <f t="shared" si="55"/>
        <v>139</v>
      </c>
    </row>
    <row r="3579" spans="1:17" x14ac:dyDescent="0.35">
      <c r="A3579">
        <v>73917982</v>
      </c>
      <c r="B3579">
        <v>46</v>
      </c>
      <c r="C3579" t="s">
        <v>7</v>
      </c>
      <c r="D3579" t="s">
        <v>17</v>
      </c>
      <c r="E3579" t="s">
        <v>18</v>
      </c>
      <c r="F3579" t="s">
        <v>19</v>
      </c>
      <c r="G3579" t="s">
        <v>18</v>
      </c>
      <c r="H3579" t="s">
        <v>341</v>
      </c>
      <c r="I3579">
        <v>74000</v>
      </c>
      <c r="J3579">
        <v>-1</v>
      </c>
      <c r="K3579">
        <v>0</v>
      </c>
      <c r="L3579" t="s">
        <v>8</v>
      </c>
      <c r="M3579" t="s">
        <v>18</v>
      </c>
      <c r="N3579" t="s">
        <v>31</v>
      </c>
      <c r="O3579" s="3" t="s">
        <v>432</v>
      </c>
      <c r="P3579" s="10">
        <v>2.9745370370370373E-3</v>
      </c>
      <c r="Q3579" s="12">
        <f t="shared" si="55"/>
        <v>257</v>
      </c>
    </row>
    <row r="3580" spans="1:17" x14ac:dyDescent="0.35">
      <c r="A3580">
        <v>27557443</v>
      </c>
      <c r="B3580">
        <v>43</v>
      </c>
      <c r="C3580" t="s">
        <v>12</v>
      </c>
      <c r="D3580" t="s">
        <v>15</v>
      </c>
      <c r="E3580" t="s">
        <v>18</v>
      </c>
      <c r="F3580" t="s">
        <v>19</v>
      </c>
      <c r="G3580" t="s">
        <v>19</v>
      </c>
      <c r="H3580" t="s">
        <v>342</v>
      </c>
      <c r="I3580">
        <v>48000</v>
      </c>
      <c r="J3580">
        <v>-1</v>
      </c>
      <c r="K3580">
        <v>0</v>
      </c>
      <c r="L3580" t="s">
        <v>8</v>
      </c>
      <c r="M3580" t="s">
        <v>18</v>
      </c>
      <c r="N3580" t="s">
        <v>31</v>
      </c>
      <c r="O3580" s="3" t="s">
        <v>581</v>
      </c>
      <c r="P3580" s="10">
        <v>2.7893518518518519E-3</v>
      </c>
      <c r="Q3580" s="12">
        <f t="shared" si="55"/>
        <v>241</v>
      </c>
    </row>
    <row r="3581" spans="1:17" x14ac:dyDescent="0.35">
      <c r="A3581">
        <v>34855925</v>
      </c>
      <c r="B3581">
        <v>40</v>
      </c>
      <c r="C3581" t="s">
        <v>7</v>
      </c>
      <c r="D3581" t="s">
        <v>15</v>
      </c>
      <c r="E3581" t="s">
        <v>18</v>
      </c>
      <c r="F3581" t="s">
        <v>19</v>
      </c>
      <c r="G3581" t="s">
        <v>18</v>
      </c>
      <c r="H3581" t="s">
        <v>342</v>
      </c>
      <c r="I3581">
        <v>132550</v>
      </c>
      <c r="J3581">
        <v>-1</v>
      </c>
      <c r="K3581">
        <v>0</v>
      </c>
      <c r="L3581" t="s">
        <v>8</v>
      </c>
      <c r="M3581" t="s">
        <v>18</v>
      </c>
      <c r="N3581" t="s">
        <v>31</v>
      </c>
      <c r="O3581" s="3" t="s">
        <v>819</v>
      </c>
      <c r="P3581" s="10">
        <v>1.0879629629629629E-3</v>
      </c>
      <c r="Q3581" s="12">
        <f t="shared" si="55"/>
        <v>94</v>
      </c>
    </row>
    <row r="3582" spans="1:17" x14ac:dyDescent="0.35">
      <c r="A3582">
        <v>65990352</v>
      </c>
      <c r="B3582">
        <v>39</v>
      </c>
      <c r="C3582" t="s">
        <v>6</v>
      </c>
      <c r="D3582" t="s">
        <v>15</v>
      </c>
      <c r="E3582" t="s">
        <v>18</v>
      </c>
      <c r="F3582" t="s">
        <v>19</v>
      </c>
      <c r="G3582" t="s">
        <v>18</v>
      </c>
      <c r="H3582" t="s">
        <v>341</v>
      </c>
      <c r="I3582">
        <v>0</v>
      </c>
      <c r="J3582">
        <v>-1</v>
      </c>
      <c r="K3582">
        <v>0</v>
      </c>
      <c r="L3582" t="s">
        <v>8</v>
      </c>
      <c r="M3582" t="s">
        <v>18</v>
      </c>
      <c r="N3582" t="s">
        <v>31</v>
      </c>
      <c r="O3582" s="3" t="s">
        <v>767</v>
      </c>
      <c r="P3582" s="10">
        <v>1.9791666666666668E-3</v>
      </c>
      <c r="Q3582" s="12">
        <f t="shared" si="55"/>
        <v>171</v>
      </c>
    </row>
    <row r="3583" spans="1:17" x14ac:dyDescent="0.35">
      <c r="A3583">
        <v>27564402</v>
      </c>
      <c r="B3583">
        <v>57</v>
      </c>
      <c r="C3583" t="s">
        <v>9</v>
      </c>
      <c r="D3583" t="s">
        <v>15</v>
      </c>
      <c r="E3583" t="s">
        <v>18</v>
      </c>
      <c r="F3583" t="s">
        <v>19</v>
      </c>
      <c r="G3583" t="s">
        <v>18</v>
      </c>
      <c r="H3583" t="s">
        <v>342</v>
      </c>
      <c r="I3583">
        <v>156150</v>
      </c>
      <c r="J3583">
        <v>-1</v>
      </c>
      <c r="K3583">
        <v>0</v>
      </c>
      <c r="L3583" t="s">
        <v>8</v>
      </c>
      <c r="M3583" t="s">
        <v>18</v>
      </c>
      <c r="N3583" t="s">
        <v>31</v>
      </c>
      <c r="O3583" s="3" t="s">
        <v>447</v>
      </c>
      <c r="P3583" s="10">
        <v>2.0601851851851853E-3</v>
      </c>
      <c r="Q3583" s="12">
        <f t="shared" si="55"/>
        <v>178</v>
      </c>
    </row>
    <row r="3584" spans="1:17" x14ac:dyDescent="0.35">
      <c r="A3584">
        <v>47620833</v>
      </c>
      <c r="B3584">
        <v>54</v>
      </c>
      <c r="C3584" t="s">
        <v>7</v>
      </c>
      <c r="D3584" t="s">
        <v>15</v>
      </c>
      <c r="E3584" t="s">
        <v>18</v>
      </c>
      <c r="F3584" t="s">
        <v>19</v>
      </c>
      <c r="G3584" t="s">
        <v>18</v>
      </c>
      <c r="H3584" t="s">
        <v>342</v>
      </c>
      <c r="I3584">
        <v>47500</v>
      </c>
      <c r="J3584">
        <v>-1</v>
      </c>
      <c r="K3584">
        <v>0</v>
      </c>
      <c r="L3584" t="s">
        <v>8</v>
      </c>
      <c r="M3584" t="s">
        <v>18</v>
      </c>
      <c r="N3584" t="s">
        <v>31</v>
      </c>
      <c r="O3584" s="3" t="s">
        <v>702</v>
      </c>
      <c r="P3584" s="10">
        <v>3.2986111111111111E-3</v>
      </c>
      <c r="Q3584" s="12">
        <f t="shared" si="55"/>
        <v>285</v>
      </c>
    </row>
    <row r="3585" spans="1:17" x14ac:dyDescent="0.35">
      <c r="A3585">
        <v>82115464</v>
      </c>
      <c r="B3585">
        <v>46</v>
      </c>
      <c r="C3585" t="s">
        <v>4</v>
      </c>
      <c r="D3585" t="s">
        <v>15</v>
      </c>
      <c r="E3585" t="s">
        <v>18</v>
      </c>
      <c r="F3585" t="s">
        <v>19</v>
      </c>
      <c r="G3585" t="s">
        <v>18</v>
      </c>
      <c r="H3585" t="s">
        <v>341</v>
      </c>
      <c r="I3585">
        <v>185700</v>
      </c>
      <c r="J3585">
        <v>-1</v>
      </c>
      <c r="K3585">
        <v>0</v>
      </c>
      <c r="L3585" t="s">
        <v>8</v>
      </c>
      <c r="M3585" t="s">
        <v>18</v>
      </c>
      <c r="N3585" t="s">
        <v>31</v>
      </c>
      <c r="O3585" s="3" t="s">
        <v>921</v>
      </c>
      <c r="P3585" s="10">
        <v>9.9537037037037042E-4</v>
      </c>
      <c r="Q3585" s="12">
        <f t="shared" si="55"/>
        <v>86</v>
      </c>
    </row>
    <row r="3586" spans="1:17" x14ac:dyDescent="0.35">
      <c r="A3586">
        <v>86719867</v>
      </c>
      <c r="B3586">
        <v>41</v>
      </c>
      <c r="C3586" t="s">
        <v>10</v>
      </c>
      <c r="D3586" t="s">
        <v>15</v>
      </c>
      <c r="E3586" t="s">
        <v>18</v>
      </c>
      <c r="F3586" t="s">
        <v>19</v>
      </c>
      <c r="G3586" t="s">
        <v>18</v>
      </c>
      <c r="H3586" t="s">
        <v>341</v>
      </c>
      <c r="I3586">
        <v>47850</v>
      </c>
      <c r="J3586">
        <v>-1</v>
      </c>
      <c r="K3586">
        <v>0</v>
      </c>
      <c r="L3586" t="s">
        <v>8</v>
      </c>
      <c r="M3586" t="s">
        <v>18</v>
      </c>
      <c r="N3586" t="s">
        <v>31</v>
      </c>
      <c r="O3586" s="3" t="s">
        <v>625</v>
      </c>
      <c r="P3586" s="10">
        <v>3.7731481481481483E-3</v>
      </c>
      <c r="Q3586" s="12">
        <f t="shared" ref="Q3586:Q3649" si="56">MINUTE(P3586)*60+SECOND(P3586)</f>
        <v>326</v>
      </c>
    </row>
    <row r="3587" spans="1:17" x14ac:dyDescent="0.35">
      <c r="A3587">
        <v>52958832</v>
      </c>
      <c r="B3587">
        <v>47</v>
      </c>
      <c r="C3587" t="s">
        <v>10</v>
      </c>
      <c r="D3587" t="s">
        <v>15</v>
      </c>
      <c r="E3587" t="s">
        <v>18</v>
      </c>
      <c r="F3587" t="s">
        <v>19</v>
      </c>
      <c r="G3587" t="s">
        <v>18</v>
      </c>
      <c r="H3587" t="s">
        <v>341</v>
      </c>
      <c r="I3587">
        <v>160800</v>
      </c>
      <c r="J3587">
        <v>-1</v>
      </c>
      <c r="K3587">
        <v>0</v>
      </c>
      <c r="L3587" t="s">
        <v>8</v>
      </c>
      <c r="M3587" t="s">
        <v>18</v>
      </c>
      <c r="N3587" t="s">
        <v>31</v>
      </c>
      <c r="O3587" s="3" t="s">
        <v>645</v>
      </c>
      <c r="P3587" s="10">
        <v>5.2199074074074066E-3</v>
      </c>
      <c r="Q3587" s="12">
        <f t="shared" si="56"/>
        <v>451</v>
      </c>
    </row>
    <row r="3588" spans="1:17" x14ac:dyDescent="0.35">
      <c r="A3588">
        <v>82861155</v>
      </c>
      <c r="B3588">
        <v>40</v>
      </c>
      <c r="C3588" t="s">
        <v>7</v>
      </c>
      <c r="D3588" t="s">
        <v>15</v>
      </c>
      <c r="E3588" t="s">
        <v>18</v>
      </c>
      <c r="F3588" t="s">
        <v>19</v>
      </c>
      <c r="G3588" t="s">
        <v>18</v>
      </c>
      <c r="H3588" t="s">
        <v>341</v>
      </c>
      <c r="I3588">
        <v>407500</v>
      </c>
      <c r="J3588">
        <v>-1</v>
      </c>
      <c r="K3588">
        <v>0</v>
      </c>
      <c r="L3588" t="s">
        <v>8</v>
      </c>
      <c r="M3588" t="s">
        <v>18</v>
      </c>
      <c r="N3588" t="s">
        <v>31</v>
      </c>
      <c r="O3588" s="3" t="s">
        <v>600</v>
      </c>
      <c r="P3588" s="10">
        <v>4.0162037037037033E-3</v>
      </c>
      <c r="Q3588" s="12">
        <f t="shared" si="56"/>
        <v>347</v>
      </c>
    </row>
    <row r="3589" spans="1:17" x14ac:dyDescent="0.35">
      <c r="A3589">
        <v>44740762</v>
      </c>
      <c r="B3589">
        <v>50</v>
      </c>
      <c r="C3589" t="s">
        <v>7</v>
      </c>
      <c r="D3589" t="s">
        <v>15</v>
      </c>
      <c r="E3589" t="s">
        <v>18</v>
      </c>
      <c r="F3589" t="s">
        <v>19</v>
      </c>
      <c r="G3589" t="s">
        <v>18</v>
      </c>
      <c r="H3589" t="s">
        <v>342</v>
      </c>
      <c r="I3589">
        <v>110600</v>
      </c>
      <c r="J3589">
        <v>-1</v>
      </c>
      <c r="K3589">
        <v>0</v>
      </c>
      <c r="M3589" t="s">
        <v>18</v>
      </c>
      <c r="N3589" t="s">
        <v>31</v>
      </c>
      <c r="O3589" s="3" t="s">
        <v>709</v>
      </c>
      <c r="P3589" s="10">
        <v>1.3425925925925925E-3</v>
      </c>
      <c r="Q3589" s="12">
        <f t="shared" si="56"/>
        <v>116</v>
      </c>
    </row>
    <row r="3590" spans="1:17" x14ac:dyDescent="0.35">
      <c r="A3590">
        <v>42568211</v>
      </c>
      <c r="B3590">
        <v>40</v>
      </c>
      <c r="C3590" t="s">
        <v>7</v>
      </c>
      <c r="D3590" t="s">
        <v>15</v>
      </c>
      <c r="E3590" t="s">
        <v>18</v>
      </c>
      <c r="F3590" t="s">
        <v>19</v>
      </c>
      <c r="G3590" t="s">
        <v>18</v>
      </c>
      <c r="H3590" t="s">
        <v>342</v>
      </c>
      <c r="I3590">
        <v>20450</v>
      </c>
      <c r="J3590">
        <v>-1</v>
      </c>
      <c r="K3590">
        <v>0</v>
      </c>
      <c r="L3590" t="s">
        <v>8</v>
      </c>
      <c r="M3590" t="s">
        <v>18</v>
      </c>
      <c r="N3590" t="s">
        <v>31</v>
      </c>
      <c r="O3590" s="3" t="s">
        <v>678</v>
      </c>
      <c r="P3590" s="10">
        <v>2.2106481481481478E-3</v>
      </c>
      <c r="Q3590" s="12">
        <f t="shared" si="56"/>
        <v>191</v>
      </c>
    </row>
    <row r="3591" spans="1:17" x14ac:dyDescent="0.35">
      <c r="A3591">
        <v>67512523</v>
      </c>
      <c r="B3591">
        <v>47</v>
      </c>
      <c r="C3591" t="s">
        <v>7</v>
      </c>
      <c r="D3591" t="s">
        <v>15</v>
      </c>
      <c r="E3591" t="s">
        <v>19</v>
      </c>
      <c r="F3591" t="s">
        <v>19</v>
      </c>
      <c r="G3591" t="s">
        <v>19</v>
      </c>
      <c r="H3591" t="s">
        <v>342</v>
      </c>
      <c r="I3591">
        <v>-69250</v>
      </c>
      <c r="J3591">
        <v>-1</v>
      </c>
      <c r="K3591">
        <v>0</v>
      </c>
      <c r="L3591" t="s">
        <v>8</v>
      </c>
      <c r="M3591" t="s">
        <v>18</v>
      </c>
      <c r="N3591" t="s">
        <v>31</v>
      </c>
      <c r="O3591" s="3" t="s">
        <v>844</v>
      </c>
      <c r="P3591" s="10">
        <v>8.9120370370370362E-4</v>
      </c>
      <c r="Q3591" s="12">
        <f t="shared" si="56"/>
        <v>77</v>
      </c>
    </row>
    <row r="3592" spans="1:17" x14ac:dyDescent="0.35">
      <c r="A3592">
        <v>47305562</v>
      </c>
      <c r="B3592">
        <v>57</v>
      </c>
      <c r="C3592" t="s">
        <v>9</v>
      </c>
      <c r="D3592" t="s">
        <v>17</v>
      </c>
      <c r="E3592" t="s">
        <v>18</v>
      </c>
      <c r="F3592" t="s">
        <v>19</v>
      </c>
      <c r="G3592" t="s">
        <v>18</v>
      </c>
      <c r="H3592" t="s">
        <v>340</v>
      </c>
      <c r="I3592">
        <v>125800</v>
      </c>
      <c r="J3592">
        <v>-1</v>
      </c>
      <c r="K3592">
        <v>0</v>
      </c>
      <c r="L3592" t="s">
        <v>8</v>
      </c>
      <c r="M3592" t="s">
        <v>18</v>
      </c>
      <c r="N3592" t="s">
        <v>31</v>
      </c>
      <c r="O3592" s="3" t="s">
        <v>1091</v>
      </c>
      <c r="P3592" s="10">
        <v>1.1990740740740739E-2</v>
      </c>
      <c r="Q3592" s="12">
        <f t="shared" si="56"/>
        <v>1036</v>
      </c>
    </row>
    <row r="3593" spans="1:17" x14ac:dyDescent="0.35">
      <c r="A3593">
        <v>68700120</v>
      </c>
      <c r="B3593">
        <v>47</v>
      </c>
      <c r="C3593" t="s">
        <v>1926</v>
      </c>
      <c r="D3593" t="s">
        <v>15</v>
      </c>
      <c r="E3593" t="s">
        <v>18</v>
      </c>
      <c r="F3593" t="s">
        <v>19</v>
      </c>
      <c r="G3593" t="s">
        <v>18</v>
      </c>
      <c r="H3593" t="s">
        <v>341</v>
      </c>
      <c r="I3593">
        <v>117700</v>
      </c>
      <c r="J3593">
        <v>-1</v>
      </c>
      <c r="K3593">
        <v>0</v>
      </c>
      <c r="L3593" t="s">
        <v>8</v>
      </c>
      <c r="M3593" t="s">
        <v>18</v>
      </c>
      <c r="N3593" t="s">
        <v>31</v>
      </c>
      <c r="O3593" s="3" t="s">
        <v>478</v>
      </c>
      <c r="P3593" s="10">
        <v>3.5069444444444445E-3</v>
      </c>
      <c r="Q3593" s="12">
        <f t="shared" si="56"/>
        <v>303</v>
      </c>
    </row>
    <row r="3594" spans="1:17" x14ac:dyDescent="0.35">
      <c r="A3594">
        <v>81659861</v>
      </c>
      <c r="B3594">
        <v>44</v>
      </c>
      <c r="C3594" t="s">
        <v>7</v>
      </c>
      <c r="D3594" t="s">
        <v>15</v>
      </c>
      <c r="E3594" t="s">
        <v>18</v>
      </c>
      <c r="F3594" t="s">
        <v>19</v>
      </c>
      <c r="G3594" t="s">
        <v>18</v>
      </c>
      <c r="H3594" t="s">
        <v>341</v>
      </c>
      <c r="I3594">
        <v>28000</v>
      </c>
      <c r="J3594">
        <v>-1</v>
      </c>
      <c r="K3594">
        <v>0</v>
      </c>
      <c r="L3594" t="s">
        <v>8</v>
      </c>
      <c r="M3594" t="s">
        <v>18</v>
      </c>
      <c r="N3594" t="s">
        <v>31</v>
      </c>
      <c r="O3594" s="3" t="s">
        <v>670</v>
      </c>
      <c r="P3594" s="10">
        <v>9.2592592592592585E-4</v>
      </c>
      <c r="Q3594" s="12">
        <f t="shared" si="56"/>
        <v>80</v>
      </c>
    </row>
    <row r="3595" spans="1:17" x14ac:dyDescent="0.35">
      <c r="A3595">
        <v>14312945</v>
      </c>
      <c r="B3595">
        <v>47</v>
      </c>
      <c r="C3595" t="s">
        <v>7</v>
      </c>
      <c r="D3595" t="s">
        <v>15</v>
      </c>
      <c r="E3595" t="s">
        <v>18</v>
      </c>
      <c r="F3595" t="s">
        <v>19</v>
      </c>
      <c r="G3595" t="s">
        <v>18</v>
      </c>
      <c r="H3595" t="s">
        <v>341</v>
      </c>
      <c r="I3595">
        <v>265300</v>
      </c>
      <c r="J3595">
        <v>-1</v>
      </c>
      <c r="K3595">
        <v>0</v>
      </c>
      <c r="L3595" t="s">
        <v>8</v>
      </c>
      <c r="M3595" t="s">
        <v>18</v>
      </c>
      <c r="N3595" t="s">
        <v>31</v>
      </c>
      <c r="O3595" s="3" t="s">
        <v>719</v>
      </c>
      <c r="P3595" s="10">
        <v>3.7268518518518514E-3</v>
      </c>
      <c r="Q3595" s="12">
        <f t="shared" si="56"/>
        <v>322</v>
      </c>
    </row>
    <row r="3596" spans="1:17" x14ac:dyDescent="0.35">
      <c r="A3596">
        <v>34948989</v>
      </c>
      <c r="B3596">
        <v>53</v>
      </c>
      <c r="C3596" t="s">
        <v>6</v>
      </c>
      <c r="D3596" t="s">
        <v>15</v>
      </c>
      <c r="E3596" t="s">
        <v>18</v>
      </c>
      <c r="F3596" t="s">
        <v>19</v>
      </c>
      <c r="G3596" t="s">
        <v>18</v>
      </c>
      <c r="H3596" t="s">
        <v>341</v>
      </c>
      <c r="I3596">
        <v>5550</v>
      </c>
      <c r="J3596">
        <v>-1</v>
      </c>
      <c r="K3596">
        <v>0</v>
      </c>
      <c r="L3596" t="s">
        <v>8</v>
      </c>
      <c r="M3596" t="s">
        <v>18</v>
      </c>
      <c r="N3596" t="s">
        <v>31</v>
      </c>
      <c r="O3596" s="3" t="s">
        <v>949</v>
      </c>
      <c r="P3596" s="10">
        <v>8.6805555555555559E-3</v>
      </c>
      <c r="Q3596" s="12">
        <f t="shared" si="56"/>
        <v>750</v>
      </c>
    </row>
    <row r="3597" spans="1:17" x14ac:dyDescent="0.35">
      <c r="A3597">
        <v>50720300</v>
      </c>
      <c r="B3597">
        <v>59</v>
      </c>
      <c r="C3597" t="s">
        <v>7</v>
      </c>
      <c r="D3597" t="s">
        <v>15</v>
      </c>
      <c r="E3597" t="s">
        <v>18</v>
      </c>
      <c r="F3597" t="s">
        <v>19</v>
      </c>
      <c r="G3597" t="s">
        <v>18</v>
      </c>
      <c r="H3597" t="s">
        <v>342</v>
      </c>
      <c r="I3597">
        <v>16000</v>
      </c>
      <c r="J3597">
        <v>-1</v>
      </c>
      <c r="K3597">
        <v>0</v>
      </c>
      <c r="L3597" t="s">
        <v>8</v>
      </c>
      <c r="M3597" t="s">
        <v>19</v>
      </c>
      <c r="N3597" t="s">
        <v>31</v>
      </c>
      <c r="O3597" s="3" t="s">
        <v>1092</v>
      </c>
      <c r="P3597" s="10">
        <v>8.0439814814814818E-3</v>
      </c>
      <c r="Q3597" s="12">
        <f t="shared" si="56"/>
        <v>695</v>
      </c>
    </row>
    <row r="3598" spans="1:17" x14ac:dyDescent="0.35">
      <c r="A3598">
        <v>65824497</v>
      </c>
      <c r="B3598">
        <v>40</v>
      </c>
      <c r="C3598" t="s">
        <v>6</v>
      </c>
      <c r="D3598" t="s">
        <v>15</v>
      </c>
      <c r="E3598" t="s">
        <v>18</v>
      </c>
      <c r="F3598" t="s">
        <v>19</v>
      </c>
      <c r="G3598" t="s">
        <v>19</v>
      </c>
      <c r="H3598" t="s">
        <v>341</v>
      </c>
      <c r="I3598">
        <v>0</v>
      </c>
      <c r="J3598">
        <v>-1</v>
      </c>
      <c r="K3598">
        <v>0</v>
      </c>
      <c r="L3598" t="s">
        <v>8</v>
      </c>
      <c r="M3598" t="s">
        <v>18</v>
      </c>
      <c r="N3598" t="s">
        <v>31</v>
      </c>
      <c r="O3598" s="3" t="s">
        <v>785</v>
      </c>
      <c r="P3598" s="10">
        <v>5.0347222222222225E-3</v>
      </c>
      <c r="Q3598" s="12">
        <f t="shared" si="56"/>
        <v>435</v>
      </c>
    </row>
    <row r="3599" spans="1:17" x14ac:dyDescent="0.35">
      <c r="A3599">
        <v>31311334</v>
      </c>
      <c r="B3599">
        <v>60</v>
      </c>
      <c r="C3599" t="s">
        <v>6</v>
      </c>
      <c r="D3599" t="s">
        <v>17</v>
      </c>
      <c r="E3599" t="s">
        <v>18</v>
      </c>
      <c r="F3599" t="s">
        <v>19</v>
      </c>
      <c r="G3599" t="s">
        <v>18</v>
      </c>
      <c r="H3599" t="s">
        <v>341</v>
      </c>
      <c r="I3599">
        <v>4000</v>
      </c>
      <c r="J3599">
        <v>-1</v>
      </c>
      <c r="K3599">
        <v>0</v>
      </c>
      <c r="L3599" t="s">
        <v>8</v>
      </c>
      <c r="M3599" t="s">
        <v>18</v>
      </c>
      <c r="N3599" t="s">
        <v>31</v>
      </c>
      <c r="O3599" s="3" t="s">
        <v>1093</v>
      </c>
      <c r="P3599" s="10">
        <v>4.5949074074074078E-3</v>
      </c>
      <c r="Q3599" s="12">
        <f t="shared" si="56"/>
        <v>397</v>
      </c>
    </row>
    <row r="3600" spans="1:17" x14ac:dyDescent="0.35">
      <c r="A3600">
        <v>79461702</v>
      </c>
      <c r="B3600">
        <v>45</v>
      </c>
      <c r="C3600" t="s">
        <v>6</v>
      </c>
      <c r="D3600" t="s">
        <v>15</v>
      </c>
      <c r="E3600" t="s">
        <v>18</v>
      </c>
      <c r="F3600" t="s">
        <v>19</v>
      </c>
      <c r="G3600" t="s">
        <v>18</v>
      </c>
      <c r="H3600" t="s">
        <v>342</v>
      </c>
      <c r="I3600">
        <v>97650</v>
      </c>
      <c r="J3600">
        <v>-1</v>
      </c>
      <c r="K3600">
        <v>0</v>
      </c>
      <c r="L3600" t="s">
        <v>8</v>
      </c>
      <c r="M3600" t="s">
        <v>18</v>
      </c>
      <c r="N3600" t="s">
        <v>31</v>
      </c>
      <c r="O3600" s="3" t="s">
        <v>595</v>
      </c>
      <c r="P3600" s="10">
        <v>1.0995370370370371E-3</v>
      </c>
      <c r="Q3600" s="12">
        <f t="shared" si="56"/>
        <v>95</v>
      </c>
    </row>
    <row r="3601" spans="1:17" x14ac:dyDescent="0.35">
      <c r="A3601">
        <v>83051405</v>
      </c>
      <c r="B3601">
        <v>57</v>
      </c>
      <c r="C3601" t="s">
        <v>7</v>
      </c>
      <c r="D3601" t="s">
        <v>15</v>
      </c>
      <c r="E3601" t="s">
        <v>18</v>
      </c>
      <c r="F3601" t="s">
        <v>18</v>
      </c>
      <c r="G3601" t="s">
        <v>18</v>
      </c>
      <c r="H3601" t="s">
        <v>341</v>
      </c>
      <c r="I3601">
        <v>109600</v>
      </c>
      <c r="J3601">
        <v>-1</v>
      </c>
      <c r="K3601">
        <v>0</v>
      </c>
      <c r="L3601" t="s">
        <v>8</v>
      </c>
      <c r="M3601" t="s">
        <v>18</v>
      </c>
      <c r="N3601" t="s">
        <v>31</v>
      </c>
      <c r="O3601" s="3" t="s">
        <v>375</v>
      </c>
      <c r="P3601" s="10">
        <v>2.4074074074074076E-3</v>
      </c>
      <c r="Q3601" s="12">
        <f t="shared" si="56"/>
        <v>208</v>
      </c>
    </row>
    <row r="3602" spans="1:17" x14ac:dyDescent="0.35">
      <c r="A3602">
        <v>32234475</v>
      </c>
      <c r="B3602">
        <v>45</v>
      </c>
      <c r="C3602" t="s">
        <v>7</v>
      </c>
      <c r="D3602" t="s">
        <v>15</v>
      </c>
      <c r="E3602" t="s">
        <v>18</v>
      </c>
      <c r="F3602" t="s">
        <v>19</v>
      </c>
      <c r="G3602" t="s">
        <v>18</v>
      </c>
      <c r="H3602" t="s">
        <v>342</v>
      </c>
      <c r="I3602">
        <v>99600</v>
      </c>
      <c r="J3602">
        <v>-1</v>
      </c>
      <c r="K3602">
        <v>0</v>
      </c>
      <c r="L3602" t="s">
        <v>8</v>
      </c>
      <c r="M3602" t="s">
        <v>18</v>
      </c>
      <c r="N3602" t="s">
        <v>31</v>
      </c>
      <c r="O3602" s="3" t="s">
        <v>463</v>
      </c>
      <c r="P3602" s="10">
        <v>1.8865740740740742E-3</v>
      </c>
      <c r="Q3602" s="12">
        <f t="shared" si="56"/>
        <v>163</v>
      </c>
    </row>
    <row r="3603" spans="1:17" x14ac:dyDescent="0.35">
      <c r="A3603">
        <v>59044349</v>
      </c>
      <c r="B3603">
        <v>44</v>
      </c>
      <c r="C3603" t="s">
        <v>7</v>
      </c>
      <c r="D3603" t="s">
        <v>15</v>
      </c>
      <c r="E3603" t="s">
        <v>18</v>
      </c>
      <c r="F3603" t="s">
        <v>19</v>
      </c>
      <c r="G3603" t="s">
        <v>18</v>
      </c>
      <c r="H3603" t="s">
        <v>8</v>
      </c>
      <c r="I3603">
        <v>7300</v>
      </c>
      <c r="J3603">
        <v>-1</v>
      </c>
      <c r="K3603">
        <v>0</v>
      </c>
      <c r="L3603" t="s">
        <v>8</v>
      </c>
      <c r="M3603" t="s">
        <v>19</v>
      </c>
      <c r="N3603" t="s">
        <v>31</v>
      </c>
      <c r="O3603" s="3" t="s">
        <v>627</v>
      </c>
      <c r="P3603" s="10">
        <v>5.5902777777777782E-3</v>
      </c>
      <c r="Q3603" s="12">
        <f t="shared" si="56"/>
        <v>483</v>
      </c>
    </row>
    <row r="3604" spans="1:17" x14ac:dyDescent="0.35">
      <c r="A3604">
        <v>52691067</v>
      </c>
      <c r="B3604">
        <v>21</v>
      </c>
      <c r="C3604" t="s">
        <v>10</v>
      </c>
      <c r="D3604" t="s">
        <v>15</v>
      </c>
      <c r="E3604" t="s">
        <v>18</v>
      </c>
      <c r="F3604" t="s">
        <v>19</v>
      </c>
      <c r="G3604" t="s">
        <v>19</v>
      </c>
      <c r="H3604" t="s">
        <v>341</v>
      </c>
      <c r="I3604">
        <v>0</v>
      </c>
      <c r="J3604">
        <v>-1</v>
      </c>
      <c r="K3604">
        <v>0</v>
      </c>
      <c r="L3604" t="s">
        <v>8</v>
      </c>
      <c r="M3604" t="s">
        <v>18</v>
      </c>
      <c r="N3604" t="s">
        <v>31</v>
      </c>
      <c r="O3604" s="3" t="s">
        <v>522</v>
      </c>
      <c r="P3604" s="10">
        <v>1.9444444444444442E-3</v>
      </c>
      <c r="Q3604" s="12">
        <f t="shared" si="56"/>
        <v>168</v>
      </c>
    </row>
    <row r="3605" spans="1:17" x14ac:dyDescent="0.35">
      <c r="A3605">
        <v>11997214</v>
      </c>
      <c r="B3605">
        <v>42</v>
      </c>
      <c r="C3605" t="s">
        <v>4</v>
      </c>
      <c r="D3605" t="s">
        <v>16</v>
      </c>
      <c r="E3605" t="s">
        <v>18</v>
      </c>
      <c r="F3605" t="s">
        <v>19</v>
      </c>
      <c r="G3605" t="s">
        <v>18</v>
      </c>
      <c r="H3605" t="s">
        <v>340</v>
      </c>
      <c r="I3605">
        <v>106200</v>
      </c>
      <c r="J3605">
        <v>-1</v>
      </c>
      <c r="K3605">
        <v>0</v>
      </c>
      <c r="L3605" t="s">
        <v>8</v>
      </c>
      <c r="M3605" t="s">
        <v>18</v>
      </c>
      <c r="N3605" t="s">
        <v>31</v>
      </c>
      <c r="O3605" s="3" t="s">
        <v>682</v>
      </c>
      <c r="P3605" s="10">
        <v>1.8634259259259261E-3</v>
      </c>
      <c r="Q3605" s="12">
        <f t="shared" si="56"/>
        <v>161</v>
      </c>
    </row>
    <row r="3606" spans="1:17" x14ac:dyDescent="0.35">
      <c r="A3606">
        <v>21070403</v>
      </c>
      <c r="B3606">
        <v>30</v>
      </c>
      <c r="C3606" t="s">
        <v>7</v>
      </c>
      <c r="D3606" t="s">
        <v>15</v>
      </c>
      <c r="E3606" t="s">
        <v>18</v>
      </c>
      <c r="F3606" t="s">
        <v>19</v>
      </c>
      <c r="G3606" t="s">
        <v>18</v>
      </c>
      <c r="H3606" t="s">
        <v>341</v>
      </c>
      <c r="I3606">
        <v>100</v>
      </c>
      <c r="J3606">
        <v>-1</v>
      </c>
      <c r="K3606">
        <v>0</v>
      </c>
      <c r="L3606" t="s">
        <v>8</v>
      </c>
      <c r="M3606" t="s">
        <v>18</v>
      </c>
      <c r="N3606" t="s">
        <v>31</v>
      </c>
      <c r="O3606" s="3" t="s">
        <v>1000</v>
      </c>
      <c r="P3606" s="10">
        <v>1.1574074074074075E-2</v>
      </c>
      <c r="Q3606" s="12">
        <f t="shared" si="56"/>
        <v>1000</v>
      </c>
    </row>
    <row r="3607" spans="1:17" x14ac:dyDescent="0.35">
      <c r="A3607">
        <v>55618343</v>
      </c>
      <c r="B3607">
        <v>57</v>
      </c>
      <c r="C3607" t="s">
        <v>6</v>
      </c>
      <c r="D3607" t="s">
        <v>15</v>
      </c>
      <c r="E3607" t="s">
        <v>18</v>
      </c>
      <c r="F3607" t="s">
        <v>19</v>
      </c>
      <c r="G3607" t="s">
        <v>19</v>
      </c>
      <c r="H3607" t="s">
        <v>341</v>
      </c>
      <c r="I3607">
        <v>51850</v>
      </c>
      <c r="J3607">
        <v>-1</v>
      </c>
      <c r="K3607">
        <v>0</v>
      </c>
      <c r="L3607" t="s">
        <v>8</v>
      </c>
      <c r="M3607" t="s">
        <v>18</v>
      </c>
      <c r="N3607" t="s">
        <v>31</v>
      </c>
      <c r="O3607" s="3" t="s">
        <v>640</v>
      </c>
      <c r="P3607" s="10">
        <v>1.2962962962962963E-3</v>
      </c>
      <c r="Q3607" s="12">
        <f t="shared" si="56"/>
        <v>112</v>
      </c>
    </row>
    <row r="3608" spans="1:17" x14ac:dyDescent="0.35">
      <c r="A3608">
        <v>64322563</v>
      </c>
      <c r="B3608">
        <v>53</v>
      </c>
      <c r="C3608" t="s">
        <v>1926</v>
      </c>
      <c r="D3608" t="s">
        <v>17</v>
      </c>
      <c r="E3608" t="s">
        <v>18</v>
      </c>
      <c r="F3608" t="s">
        <v>19</v>
      </c>
      <c r="G3608" t="s">
        <v>18</v>
      </c>
      <c r="H3608" t="s">
        <v>341</v>
      </c>
      <c r="I3608">
        <v>-19700</v>
      </c>
      <c r="J3608">
        <v>-1</v>
      </c>
      <c r="K3608">
        <v>0</v>
      </c>
      <c r="L3608" t="s">
        <v>8</v>
      </c>
      <c r="M3608" t="s">
        <v>18</v>
      </c>
      <c r="N3608" t="s">
        <v>31</v>
      </c>
      <c r="O3608" s="3" t="s">
        <v>1094</v>
      </c>
      <c r="P3608" s="10">
        <v>6.9328703703703696E-3</v>
      </c>
      <c r="Q3608" s="12">
        <f t="shared" si="56"/>
        <v>599</v>
      </c>
    </row>
    <row r="3609" spans="1:17" x14ac:dyDescent="0.35">
      <c r="A3609">
        <v>86952438</v>
      </c>
      <c r="B3609">
        <v>51</v>
      </c>
      <c r="C3609" t="s">
        <v>4</v>
      </c>
      <c r="D3609" t="s">
        <v>16</v>
      </c>
      <c r="E3609" t="s">
        <v>18</v>
      </c>
      <c r="F3609" t="s">
        <v>18</v>
      </c>
      <c r="G3609" t="s">
        <v>18</v>
      </c>
      <c r="H3609" t="s">
        <v>340</v>
      </c>
      <c r="I3609">
        <v>325500</v>
      </c>
      <c r="J3609">
        <v>-1</v>
      </c>
      <c r="K3609">
        <v>0</v>
      </c>
      <c r="L3609" t="s">
        <v>8</v>
      </c>
      <c r="M3609" t="s">
        <v>18</v>
      </c>
      <c r="N3609" t="s">
        <v>31</v>
      </c>
      <c r="O3609" s="3" t="s">
        <v>661</v>
      </c>
      <c r="P3609" s="10">
        <v>3.4722222222222224E-4</v>
      </c>
      <c r="Q3609" s="12">
        <f t="shared" si="56"/>
        <v>30</v>
      </c>
    </row>
    <row r="3610" spans="1:17" x14ac:dyDescent="0.35">
      <c r="A3610">
        <v>73306412</v>
      </c>
      <c r="B3610">
        <v>53</v>
      </c>
      <c r="C3610" t="s">
        <v>5</v>
      </c>
      <c r="D3610" t="s">
        <v>15</v>
      </c>
      <c r="E3610" t="s">
        <v>18</v>
      </c>
      <c r="F3610" t="s">
        <v>19</v>
      </c>
      <c r="G3610" t="s">
        <v>18</v>
      </c>
      <c r="H3610" t="s">
        <v>340</v>
      </c>
      <c r="I3610">
        <v>216150</v>
      </c>
      <c r="J3610">
        <v>-1</v>
      </c>
      <c r="K3610">
        <v>0</v>
      </c>
      <c r="L3610" t="s">
        <v>8</v>
      </c>
      <c r="M3610" t="s">
        <v>18</v>
      </c>
      <c r="N3610" t="s">
        <v>31</v>
      </c>
      <c r="O3610" s="3" t="s">
        <v>548</v>
      </c>
      <c r="P3610" s="10">
        <v>6.7129629629629625E-4</v>
      </c>
      <c r="Q3610" s="12">
        <f t="shared" si="56"/>
        <v>58</v>
      </c>
    </row>
    <row r="3611" spans="1:17" x14ac:dyDescent="0.35">
      <c r="A3611">
        <v>16524893</v>
      </c>
      <c r="B3611">
        <v>54</v>
      </c>
      <c r="C3611" t="s">
        <v>5</v>
      </c>
      <c r="D3611" t="s">
        <v>15</v>
      </c>
      <c r="E3611" t="s">
        <v>18</v>
      </c>
      <c r="F3611" t="s">
        <v>19</v>
      </c>
      <c r="G3611" t="s">
        <v>18</v>
      </c>
      <c r="H3611" t="s">
        <v>340</v>
      </c>
      <c r="I3611">
        <v>229100</v>
      </c>
      <c r="J3611">
        <v>-1</v>
      </c>
      <c r="K3611">
        <v>0</v>
      </c>
      <c r="L3611" t="s">
        <v>8</v>
      </c>
      <c r="M3611" t="s">
        <v>18</v>
      </c>
      <c r="N3611" t="s">
        <v>31</v>
      </c>
      <c r="O3611" s="3" t="s">
        <v>821</v>
      </c>
      <c r="P3611" s="10">
        <v>1.9097222222222222E-3</v>
      </c>
      <c r="Q3611" s="12">
        <f t="shared" si="56"/>
        <v>165</v>
      </c>
    </row>
    <row r="3612" spans="1:17" x14ac:dyDescent="0.35">
      <c r="A3612">
        <v>23485524</v>
      </c>
      <c r="B3612">
        <v>44</v>
      </c>
      <c r="C3612" t="s">
        <v>4</v>
      </c>
      <c r="D3612" t="s">
        <v>15</v>
      </c>
      <c r="E3612" t="s">
        <v>18</v>
      </c>
      <c r="F3612" t="s">
        <v>19</v>
      </c>
      <c r="G3612" t="s">
        <v>18</v>
      </c>
      <c r="H3612" t="s">
        <v>340</v>
      </c>
      <c r="I3612">
        <v>120000</v>
      </c>
      <c r="J3612">
        <v>-1</v>
      </c>
      <c r="K3612">
        <v>0</v>
      </c>
      <c r="L3612" t="s">
        <v>8</v>
      </c>
      <c r="M3612" t="s">
        <v>18</v>
      </c>
      <c r="N3612" t="s">
        <v>31</v>
      </c>
      <c r="O3612" s="3" t="s">
        <v>765</v>
      </c>
      <c r="P3612" s="10">
        <v>8.564814814814815E-4</v>
      </c>
      <c r="Q3612" s="12">
        <f t="shared" si="56"/>
        <v>74</v>
      </c>
    </row>
    <row r="3613" spans="1:17" x14ac:dyDescent="0.35">
      <c r="A3613">
        <v>13150726</v>
      </c>
      <c r="B3613">
        <v>56</v>
      </c>
      <c r="C3613" t="s">
        <v>9</v>
      </c>
      <c r="D3613" t="s">
        <v>15</v>
      </c>
      <c r="E3613" t="s">
        <v>18</v>
      </c>
      <c r="F3613" t="s">
        <v>19</v>
      </c>
      <c r="G3613" t="s">
        <v>18</v>
      </c>
      <c r="H3613" t="s">
        <v>341</v>
      </c>
      <c r="I3613">
        <v>83900</v>
      </c>
      <c r="J3613">
        <v>-1</v>
      </c>
      <c r="K3613">
        <v>0</v>
      </c>
      <c r="L3613" t="s">
        <v>8</v>
      </c>
      <c r="M3613" t="s">
        <v>18</v>
      </c>
      <c r="N3613" t="s">
        <v>31</v>
      </c>
      <c r="O3613" s="3" t="s">
        <v>449</v>
      </c>
      <c r="P3613" s="10">
        <v>9.1435185185185185E-4</v>
      </c>
      <c r="Q3613" s="12">
        <f t="shared" si="56"/>
        <v>79</v>
      </c>
    </row>
    <row r="3614" spans="1:17" x14ac:dyDescent="0.35">
      <c r="A3614">
        <v>19563289</v>
      </c>
      <c r="B3614">
        <v>46</v>
      </c>
      <c r="C3614" t="s">
        <v>5</v>
      </c>
      <c r="D3614" t="s">
        <v>17</v>
      </c>
      <c r="E3614" t="s">
        <v>18</v>
      </c>
      <c r="F3614" t="s">
        <v>19</v>
      </c>
      <c r="G3614" t="s">
        <v>18</v>
      </c>
      <c r="H3614" t="s">
        <v>340</v>
      </c>
      <c r="I3614">
        <v>20250</v>
      </c>
      <c r="J3614">
        <v>-1</v>
      </c>
      <c r="K3614">
        <v>0</v>
      </c>
      <c r="L3614" t="s">
        <v>8</v>
      </c>
      <c r="M3614" t="s">
        <v>18</v>
      </c>
      <c r="N3614" t="s">
        <v>31</v>
      </c>
      <c r="O3614" s="3" t="s">
        <v>586</v>
      </c>
      <c r="P3614" s="10">
        <v>2.673611111111111E-3</v>
      </c>
      <c r="Q3614" s="12">
        <f t="shared" si="56"/>
        <v>231</v>
      </c>
    </row>
    <row r="3615" spans="1:17" x14ac:dyDescent="0.35">
      <c r="A3615">
        <v>53286018</v>
      </c>
      <c r="B3615">
        <v>45</v>
      </c>
      <c r="C3615" t="s">
        <v>5</v>
      </c>
      <c r="D3615" t="s">
        <v>15</v>
      </c>
      <c r="E3615" t="s">
        <v>18</v>
      </c>
      <c r="F3615" t="s">
        <v>19</v>
      </c>
      <c r="G3615" t="s">
        <v>18</v>
      </c>
      <c r="H3615" t="s">
        <v>341</v>
      </c>
      <c r="I3615">
        <v>179150</v>
      </c>
      <c r="J3615">
        <v>-1</v>
      </c>
      <c r="K3615">
        <v>0</v>
      </c>
      <c r="L3615" t="s">
        <v>8</v>
      </c>
      <c r="M3615" t="s">
        <v>18</v>
      </c>
      <c r="N3615" t="s">
        <v>31</v>
      </c>
      <c r="O3615" s="3" t="s">
        <v>678</v>
      </c>
      <c r="P3615" s="10">
        <v>2.2106481481481478E-3</v>
      </c>
      <c r="Q3615" s="12">
        <f t="shared" si="56"/>
        <v>191</v>
      </c>
    </row>
    <row r="3616" spans="1:17" x14ac:dyDescent="0.35">
      <c r="A3616">
        <v>29676417</v>
      </c>
      <c r="B3616">
        <v>42</v>
      </c>
      <c r="C3616" t="s">
        <v>7</v>
      </c>
      <c r="D3616" t="s">
        <v>15</v>
      </c>
      <c r="E3616" t="s">
        <v>18</v>
      </c>
      <c r="F3616" t="s">
        <v>19</v>
      </c>
      <c r="G3616" t="s">
        <v>18</v>
      </c>
      <c r="H3616" t="s">
        <v>342</v>
      </c>
      <c r="I3616">
        <v>33300</v>
      </c>
      <c r="J3616">
        <v>-1</v>
      </c>
      <c r="K3616">
        <v>0</v>
      </c>
      <c r="L3616" t="s">
        <v>8</v>
      </c>
      <c r="M3616" t="s">
        <v>18</v>
      </c>
      <c r="N3616" t="s">
        <v>31</v>
      </c>
      <c r="O3616" s="3" t="s">
        <v>720</v>
      </c>
      <c r="P3616" s="10">
        <v>2.3379629629629631E-3</v>
      </c>
      <c r="Q3616" s="12">
        <f t="shared" si="56"/>
        <v>202</v>
      </c>
    </row>
    <row r="3617" spans="1:17" x14ac:dyDescent="0.35">
      <c r="A3617">
        <v>57257970</v>
      </c>
      <c r="B3617">
        <v>49</v>
      </c>
      <c r="C3617" t="s">
        <v>1926</v>
      </c>
      <c r="D3617" t="s">
        <v>16</v>
      </c>
      <c r="E3617" t="s">
        <v>18</v>
      </c>
      <c r="F3617" t="s">
        <v>19</v>
      </c>
      <c r="G3617" t="s">
        <v>18</v>
      </c>
      <c r="H3617" t="s">
        <v>341</v>
      </c>
      <c r="I3617">
        <v>35800</v>
      </c>
      <c r="J3617">
        <v>-1</v>
      </c>
      <c r="K3617">
        <v>0</v>
      </c>
      <c r="M3617" t="s">
        <v>19</v>
      </c>
      <c r="N3617" t="s">
        <v>31</v>
      </c>
      <c r="O3617" s="3" t="s">
        <v>1095</v>
      </c>
      <c r="P3617" s="10">
        <v>1.4548611111111111E-2</v>
      </c>
      <c r="Q3617" s="12">
        <f t="shared" si="56"/>
        <v>1257</v>
      </c>
    </row>
    <row r="3618" spans="1:17" x14ac:dyDescent="0.35">
      <c r="A3618">
        <v>23969038</v>
      </c>
      <c r="B3618">
        <v>56</v>
      </c>
      <c r="C3618" t="s">
        <v>9</v>
      </c>
      <c r="D3618" t="s">
        <v>15</v>
      </c>
      <c r="E3618" t="s">
        <v>18</v>
      </c>
      <c r="F3618" t="s">
        <v>19</v>
      </c>
      <c r="G3618" t="s">
        <v>18</v>
      </c>
      <c r="H3618" t="s">
        <v>341</v>
      </c>
      <c r="I3618">
        <v>17200</v>
      </c>
      <c r="J3618">
        <v>-1</v>
      </c>
      <c r="K3618">
        <v>0</v>
      </c>
      <c r="L3618" t="s">
        <v>8</v>
      </c>
      <c r="M3618" t="s">
        <v>18</v>
      </c>
      <c r="N3618" t="s">
        <v>31</v>
      </c>
      <c r="O3618" s="3" t="s">
        <v>425</v>
      </c>
      <c r="P3618" s="10">
        <v>2.5578703703703705E-3</v>
      </c>
      <c r="Q3618" s="12">
        <f t="shared" si="56"/>
        <v>221</v>
      </c>
    </row>
    <row r="3619" spans="1:17" x14ac:dyDescent="0.35">
      <c r="A3619">
        <v>58649830</v>
      </c>
      <c r="B3619">
        <v>44</v>
      </c>
      <c r="C3619" t="s">
        <v>7</v>
      </c>
      <c r="D3619" t="s">
        <v>16</v>
      </c>
      <c r="E3619" t="s">
        <v>18</v>
      </c>
      <c r="F3619" t="s">
        <v>18</v>
      </c>
      <c r="G3619" t="s">
        <v>18</v>
      </c>
      <c r="H3619" t="s">
        <v>341</v>
      </c>
      <c r="I3619">
        <v>32050</v>
      </c>
      <c r="J3619">
        <v>-1</v>
      </c>
      <c r="K3619">
        <v>0</v>
      </c>
      <c r="L3619" t="s">
        <v>8</v>
      </c>
      <c r="M3619" t="s">
        <v>18</v>
      </c>
      <c r="N3619" t="s">
        <v>31</v>
      </c>
      <c r="O3619" s="3" t="s">
        <v>432</v>
      </c>
      <c r="P3619" s="10">
        <v>2.9745370370370373E-3</v>
      </c>
      <c r="Q3619" s="12">
        <f t="shared" si="56"/>
        <v>257</v>
      </c>
    </row>
    <row r="3620" spans="1:17" x14ac:dyDescent="0.35">
      <c r="A3620">
        <v>13966403</v>
      </c>
      <c r="B3620">
        <v>54</v>
      </c>
      <c r="C3620" t="s">
        <v>6</v>
      </c>
      <c r="D3620" t="s">
        <v>15</v>
      </c>
      <c r="E3620" t="s">
        <v>18</v>
      </c>
      <c r="F3620" t="s">
        <v>19</v>
      </c>
      <c r="G3620" t="s">
        <v>18</v>
      </c>
      <c r="H3620" t="s">
        <v>341</v>
      </c>
      <c r="I3620">
        <v>32650</v>
      </c>
      <c r="J3620">
        <v>-1</v>
      </c>
      <c r="K3620">
        <v>0</v>
      </c>
      <c r="L3620" t="s">
        <v>8</v>
      </c>
      <c r="M3620" t="s">
        <v>18</v>
      </c>
      <c r="N3620" t="s">
        <v>31</v>
      </c>
      <c r="O3620" s="3" t="s">
        <v>692</v>
      </c>
      <c r="P3620" s="10">
        <v>4.0740740740740746E-3</v>
      </c>
      <c r="Q3620" s="12">
        <f t="shared" si="56"/>
        <v>352</v>
      </c>
    </row>
    <row r="3621" spans="1:17" x14ac:dyDescent="0.35">
      <c r="A3621">
        <v>36283427</v>
      </c>
      <c r="B3621">
        <v>51</v>
      </c>
      <c r="C3621" t="s">
        <v>11</v>
      </c>
      <c r="D3621" t="s">
        <v>17</v>
      </c>
      <c r="E3621" t="s">
        <v>18</v>
      </c>
      <c r="F3621" t="s">
        <v>19</v>
      </c>
      <c r="G3621" t="s">
        <v>18</v>
      </c>
      <c r="H3621" t="s">
        <v>341</v>
      </c>
      <c r="I3621">
        <v>7700</v>
      </c>
      <c r="J3621">
        <v>-1</v>
      </c>
      <c r="K3621">
        <v>0</v>
      </c>
      <c r="L3621" t="s">
        <v>8</v>
      </c>
      <c r="M3621" t="s">
        <v>18</v>
      </c>
      <c r="N3621" t="s">
        <v>31</v>
      </c>
      <c r="O3621" s="3" t="s">
        <v>702</v>
      </c>
      <c r="P3621" s="10">
        <v>3.2986111111111111E-3</v>
      </c>
      <c r="Q3621" s="12">
        <f t="shared" si="56"/>
        <v>285</v>
      </c>
    </row>
    <row r="3622" spans="1:17" x14ac:dyDescent="0.35">
      <c r="A3622">
        <v>27249875</v>
      </c>
      <c r="B3622">
        <v>49</v>
      </c>
      <c r="C3622" t="s">
        <v>7</v>
      </c>
      <c r="D3622" t="s">
        <v>16</v>
      </c>
      <c r="E3622" t="s">
        <v>18</v>
      </c>
      <c r="F3622" t="s">
        <v>19</v>
      </c>
      <c r="G3622" t="s">
        <v>18</v>
      </c>
      <c r="H3622" t="s">
        <v>342</v>
      </c>
      <c r="I3622">
        <v>150900</v>
      </c>
      <c r="J3622">
        <v>-1</v>
      </c>
      <c r="K3622">
        <v>0</v>
      </c>
      <c r="L3622" t="s">
        <v>8</v>
      </c>
      <c r="M3622" t="s">
        <v>18</v>
      </c>
      <c r="N3622" t="s">
        <v>31</v>
      </c>
      <c r="O3622" s="3" t="s">
        <v>476</v>
      </c>
      <c r="P3622" s="10">
        <v>1.0763888888888889E-3</v>
      </c>
      <c r="Q3622" s="12">
        <f t="shared" si="56"/>
        <v>93</v>
      </c>
    </row>
    <row r="3623" spans="1:17" x14ac:dyDescent="0.35">
      <c r="A3623">
        <v>84498310</v>
      </c>
      <c r="B3623">
        <v>45</v>
      </c>
      <c r="C3623" t="s">
        <v>1926</v>
      </c>
      <c r="D3623" t="s">
        <v>17</v>
      </c>
      <c r="E3623" t="s">
        <v>18</v>
      </c>
      <c r="F3623" t="s">
        <v>19</v>
      </c>
      <c r="G3623" t="s">
        <v>18</v>
      </c>
      <c r="H3623" t="s">
        <v>341</v>
      </c>
      <c r="I3623">
        <v>33000</v>
      </c>
      <c r="J3623">
        <v>-1</v>
      </c>
      <c r="K3623">
        <v>0</v>
      </c>
      <c r="L3623" t="s">
        <v>8</v>
      </c>
      <c r="M3623" t="s">
        <v>18</v>
      </c>
      <c r="N3623" t="s">
        <v>31</v>
      </c>
      <c r="O3623" s="3" t="s">
        <v>356</v>
      </c>
      <c r="P3623" s="10">
        <v>8.2175925925925917E-4</v>
      </c>
      <c r="Q3623" s="12">
        <f t="shared" si="56"/>
        <v>71</v>
      </c>
    </row>
    <row r="3624" spans="1:17" x14ac:dyDescent="0.35">
      <c r="A3624">
        <v>36181480</v>
      </c>
      <c r="B3624">
        <v>58</v>
      </c>
      <c r="C3624" t="s">
        <v>9</v>
      </c>
      <c r="D3624" t="s">
        <v>15</v>
      </c>
      <c r="E3624" t="s">
        <v>18</v>
      </c>
      <c r="F3624" t="s">
        <v>19</v>
      </c>
      <c r="G3624" t="s">
        <v>19</v>
      </c>
      <c r="H3624" t="s">
        <v>340</v>
      </c>
      <c r="I3624">
        <v>128850</v>
      </c>
      <c r="J3624">
        <v>-1</v>
      </c>
      <c r="K3624">
        <v>0</v>
      </c>
      <c r="L3624" t="s">
        <v>8</v>
      </c>
      <c r="M3624" t="s">
        <v>18</v>
      </c>
      <c r="N3624" t="s">
        <v>31</v>
      </c>
      <c r="O3624" s="3" t="s">
        <v>612</v>
      </c>
      <c r="P3624" s="10">
        <v>3.3564814814814811E-3</v>
      </c>
      <c r="Q3624" s="12">
        <f t="shared" si="56"/>
        <v>290</v>
      </c>
    </row>
    <row r="3625" spans="1:17" x14ac:dyDescent="0.35">
      <c r="A3625">
        <v>24669398</v>
      </c>
      <c r="B3625">
        <v>53</v>
      </c>
      <c r="C3625" t="s">
        <v>7</v>
      </c>
      <c r="D3625" t="s">
        <v>15</v>
      </c>
      <c r="E3625" t="s">
        <v>18</v>
      </c>
      <c r="F3625" t="s">
        <v>19</v>
      </c>
      <c r="G3625" t="s">
        <v>18</v>
      </c>
      <c r="H3625" t="s">
        <v>8</v>
      </c>
      <c r="I3625">
        <v>139250</v>
      </c>
      <c r="J3625">
        <v>-1</v>
      </c>
      <c r="K3625">
        <v>0</v>
      </c>
      <c r="L3625" t="s">
        <v>8</v>
      </c>
      <c r="M3625" t="s">
        <v>18</v>
      </c>
      <c r="N3625" t="s">
        <v>31</v>
      </c>
      <c r="O3625" s="3" t="s">
        <v>1096</v>
      </c>
      <c r="P3625" s="10">
        <v>1.3483796296296298E-2</v>
      </c>
      <c r="Q3625" s="12">
        <f t="shared" si="56"/>
        <v>1165</v>
      </c>
    </row>
    <row r="3626" spans="1:17" x14ac:dyDescent="0.35">
      <c r="A3626">
        <v>50021340</v>
      </c>
      <c r="B3626">
        <v>42</v>
      </c>
      <c r="C3626" t="s">
        <v>5</v>
      </c>
      <c r="D3626" t="s">
        <v>15</v>
      </c>
      <c r="E3626" t="s">
        <v>18</v>
      </c>
      <c r="F3626" t="s">
        <v>19</v>
      </c>
      <c r="G3626" t="s">
        <v>18</v>
      </c>
      <c r="H3626" t="s">
        <v>341</v>
      </c>
      <c r="I3626">
        <v>93250</v>
      </c>
      <c r="J3626">
        <v>-1</v>
      </c>
      <c r="K3626">
        <v>0</v>
      </c>
      <c r="L3626" t="s">
        <v>8</v>
      </c>
      <c r="M3626" t="s">
        <v>18</v>
      </c>
      <c r="N3626" t="s">
        <v>31</v>
      </c>
      <c r="O3626" s="3" t="s">
        <v>364</v>
      </c>
      <c r="P3626" s="10">
        <v>1.8981481481481482E-3</v>
      </c>
      <c r="Q3626" s="12">
        <f t="shared" si="56"/>
        <v>164</v>
      </c>
    </row>
    <row r="3627" spans="1:17" x14ac:dyDescent="0.35">
      <c r="A3627">
        <v>77860676</v>
      </c>
      <c r="B3627">
        <v>49</v>
      </c>
      <c r="C3627" t="s">
        <v>8</v>
      </c>
      <c r="D3627" t="s">
        <v>15</v>
      </c>
      <c r="E3627" t="s">
        <v>18</v>
      </c>
      <c r="F3627" t="s">
        <v>19</v>
      </c>
      <c r="G3627" t="s">
        <v>19</v>
      </c>
      <c r="H3627" t="s">
        <v>342</v>
      </c>
      <c r="I3627">
        <v>17050</v>
      </c>
      <c r="J3627">
        <v>-1</v>
      </c>
      <c r="K3627">
        <v>0</v>
      </c>
      <c r="L3627" t="s">
        <v>8</v>
      </c>
      <c r="M3627" t="s">
        <v>19</v>
      </c>
      <c r="N3627" t="s">
        <v>31</v>
      </c>
      <c r="O3627" s="3" t="s">
        <v>766</v>
      </c>
      <c r="P3627" s="10">
        <v>6.0185185185185177E-3</v>
      </c>
      <c r="Q3627" s="12">
        <f t="shared" si="56"/>
        <v>520</v>
      </c>
    </row>
    <row r="3628" spans="1:17" x14ac:dyDescent="0.35">
      <c r="A3628">
        <v>28127710</v>
      </c>
      <c r="B3628">
        <v>53</v>
      </c>
      <c r="C3628" t="s">
        <v>1926</v>
      </c>
      <c r="D3628" t="s">
        <v>16</v>
      </c>
      <c r="E3628" t="s">
        <v>18</v>
      </c>
      <c r="F3628" t="s">
        <v>19</v>
      </c>
      <c r="G3628" t="s">
        <v>18</v>
      </c>
      <c r="H3628" t="s">
        <v>341</v>
      </c>
      <c r="I3628">
        <v>58900</v>
      </c>
      <c r="J3628">
        <v>-1</v>
      </c>
      <c r="K3628">
        <v>0</v>
      </c>
      <c r="L3628" t="s">
        <v>8</v>
      </c>
      <c r="M3628" t="s">
        <v>18</v>
      </c>
      <c r="N3628" t="s">
        <v>31</v>
      </c>
      <c r="O3628" s="3" t="s">
        <v>779</v>
      </c>
      <c r="P3628" s="10">
        <v>3.414351851851852E-3</v>
      </c>
      <c r="Q3628" s="12">
        <f t="shared" si="56"/>
        <v>295</v>
      </c>
    </row>
    <row r="3629" spans="1:17" x14ac:dyDescent="0.35">
      <c r="A3629">
        <v>85425970</v>
      </c>
      <c r="B3629">
        <v>50</v>
      </c>
      <c r="C3629" t="s">
        <v>10</v>
      </c>
      <c r="D3629" t="s">
        <v>16</v>
      </c>
      <c r="E3629" t="s">
        <v>18</v>
      </c>
      <c r="F3629" t="s">
        <v>19</v>
      </c>
      <c r="G3629" t="s">
        <v>18</v>
      </c>
      <c r="H3629" t="s">
        <v>341</v>
      </c>
      <c r="I3629">
        <v>25800</v>
      </c>
      <c r="J3629">
        <v>-1</v>
      </c>
      <c r="K3629">
        <v>0</v>
      </c>
      <c r="L3629" t="s">
        <v>8</v>
      </c>
      <c r="M3629" t="s">
        <v>18</v>
      </c>
      <c r="N3629" t="s">
        <v>31</v>
      </c>
      <c r="O3629" s="3" t="s">
        <v>644</v>
      </c>
      <c r="P3629" s="10">
        <v>2.1643518518518518E-3</v>
      </c>
      <c r="Q3629" s="12">
        <f t="shared" si="56"/>
        <v>187</v>
      </c>
    </row>
    <row r="3630" spans="1:17" x14ac:dyDescent="0.35">
      <c r="A3630">
        <v>19570106</v>
      </c>
      <c r="B3630">
        <v>53</v>
      </c>
      <c r="C3630" t="s">
        <v>6</v>
      </c>
      <c r="D3630" t="s">
        <v>15</v>
      </c>
      <c r="E3630" t="s">
        <v>18</v>
      </c>
      <c r="F3630" t="s">
        <v>19</v>
      </c>
      <c r="G3630" t="s">
        <v>18</v>
      </c>
      <c r="H3630" t="s">
        <v>340</v>
      </c>
      <c r="I3630">
        <v>1118500</v>
      </c>
      <c r="J3630">
        <v>-1</v>
      </c>
      <c r="K3630">
        <v>0</v>
      </c>
      <c r="L3630" t="s">
        <v>8</v>
      </c>
      <c r="M3630" t="s">
        <v>18</v>
      </c>
      <c r="N3630" t="s">
        <v>31</v>
      </c>
      <c r="O3630" s="3" t="s">
        <v>573</v>
      </c>
      <c r="P3630" s="10">
        <v>1.2268518518518518E-3</v>
      </c>
      <c r="Q3630" s="12">
        <f t="shared" si="56"/>
        <v>106</v>
      </c>
    </row>
    <row r="3631" spans="1:17" x14ac:dyDescent="0.35">
      <c r="A3631">
        <v>59561526</v>
      </c>
      <c r="B3631">
        <v>26</v>
      </c>
      <c r="C3631" t="s">
        <v>7</v>
      </c>
      <c r="D3631" t="s">
        <v>15</v>
      </c>
      <c r="E3631" t="s">
        <v>18</v>
      </c>
      <c r="F3631" t="s">
        <v>19</v>
      </c>
      <c r="G3631" t="s">
        <v>18</v>
      </c>
      <c r="H3631" t="s">
        <v>341</v>
      </c>
      <c r="I3631">
        <v>40000</v>
      </c>
      <c r="J3631">
        <v>-1</v>
      </c>
      <c r="K3631">
        <v>0</v>
      </c>
      <c r="L3631" t="s">
        <v>8</v>
      </c>
      <c r="M3631" t="s">
        <v>18</v>
      </c>
      <c r="N3631" t="s">
        <v>31</v>
      </c>
      <c r="O3631" s="3" t="s">
        <v>361</v>
      </c>
      <c r="P3631" s="10">
        <v>2.5347222222222221E-3</v>
      </c>
      <c r="Q3631" s="12">
        <f t="shared" si="56"/>
        <v>219</v>
      </c>
    </row>
    <row r="3632" spans="1:17" x14ac:dyDescent="0.35">
      <c r="A3632">
        <v>87671538</v>
      </c>
      <c r="B3632">
        <v>46</v>
      </c>
      <c r="C3632" t="s">
        <v>4</v>
      </c>
      <c r="D3632" t="s">
        <v>15</v>
      </c>
      <c r="E3632" t="s">
        <v>18</v>
      </c>
      <c r="F3632" t="s">
        <v>19</v>
      </c>
      <c r="G3632" t="s">
        <v>18</v>
      </c>
      <c r="H3632" t="s">
        <v>340</v>
      </c>
      <c r="I3632">
        <v>60850</v>
      </c>
      <c r="J3632">
        <v>-1</v>
      </c>
      <c r="K3632">
        <v>0</v>
      </c>
      <c r="L3632" t="s">
        <v>8</v>
      </c>
      <c r="M3632" t="s">
        <v>18</v>
      </c>
      <c r="N3632" t="s">
        <v>31</v>
      </c>
      <c r="O3632" s="3" t="s">
        <v>775</v>
      </c>
      <c r="P3632" s="10">
        <v>2.7314814814814819E-3</v>
      </c>
      <c r="Q3632" s="12">
        <f t="shared" si="56"/>
        <v>236</v>
      </c>
    </row>
    <row r="3633" spans="1:17" x14ac:dyDescent="0.35">
      <c r="A3633">
        <v>44430636</v>
      </c>
      <c r="B3633">
        <v>45</v>
      </c>
      <c r="C3633" t="s">
        <v>10</v>
      </c>
      <c r="D3633" t="s">
        <v>15</v>
      </c>
      <c r="E3633" t="s">
        <v>18</v>
      </c>
      <c r="F3633" t="s">
        <v>19</v>
      </c>
      <c r="G3633" t="s">
        <v>18</v>
      </c>
      <c r="H3633" t="s">
        <v>341</v>
      </c>
      <c r="I3633">
        <v>453850</v>
      </c>
      <c r="J3633">
        <v>-1</v>
      </c>
      <c r="K3633">
        <v>0</v>
      </c>
      <c r="L3633" t="s">
        <v>8</v>
      </c>
      <c r="M3633" t="s">
        <v>18</v>
      </c>
      <c r="N3633" t="s">
        <v>31</v>
      </c>
      <c r="O3633" s="3" t="s">
        <v>348</v>
      </c>
      <c r="P3633" s="10">
        <v>1.6087962962962963E-3</v>
      </c>
      <c r="Q3633" s="12">
        <f t="shared" si="56"/>
        <v>139</v>
      </c>
    </row>
    <row r="3634" spans="1:17" x14ac:dyDescent="0.35">
      <c r="A3634">
        <v>81246705</v>
      </c>
      <c r="B3634">
        <v>50</v>
      </c>
      <c r="C3634" t="s">
        <v>6</v>
      </c>
      <c r="D3634" t="s">
        <v>15</v>
      </c>
      <c r="E3634" t="s">
        <v>18</v>
      </c>
      <c r="F3634" t="s">
        <v>19</v>
      </c>
      <c r="G3634" t="s">
        <v>18</v>
      </c>
      <c r="H3634" t="s">
        <v>342</v>
      </c>
      <c r="I3634">
        <v>23050</v>
      </c>
      <c r="J3634">
        <v>-1</v>
      </c>
      <c r="K3634">
        <v>0</v>
      </c>
      <c r="L3634" t="s">
        <v>8</v>
      </c>
      <c r="M3634" t="s">
        <v>19</v>
      </c>
      <c r="N3634" t="s">
        <v>31</v>
      </c>
      <c r="O3634" s="3" t="s">
        <v>1097</v>
      </c>
      <c r="P3634" s="10">
        <v>7.5347222222222213E-3</v>
      </c>
      <c r="Q3634" s="12">
        <f t="shared" si="56"/>
        <v>651</v>
      </c>
    </row>
    <row r="3635" spans="1:17" x14ac:dyDescent="0.35">
      <c r="A3635">
        <v>64696643</v>
      </c>
      <c r="B3635">
        <v>42</v>
      </c>
      <c r="C3635" t="s">
        <v>7</v>
      </c>
      <c r="D3635" t="s">
        <v>15</v>
      </c>
      <c r="E3635" t="s">
        <v>18</v>
      </c>
      <c r="F3635" t="s">
        <v>19</v>
      </c>
      <c r="G3635" t="s">
        <v>18</v>
      </c>
      <c r="H3635" t="s">
        <v>341</v>
      </c>
      <c r="I3635">
        <v>29850</v>
      </c>
      <c r="J3635">
        <v>-1</v>
      </c>
      <c r="K3635">
        <v>0</v>
      </c>
      <c r="L3635" t="s">
        <v>8</v>
      </c>
      <c r="M3635" t="s">
        <v>18</v>
      </c>
      <c r="N3635" t="s">
        <v>31</v>
      </c>
      <c r="O3635" s="3" t="s">
        <v>433</v>
      </c>
      <c r="P3635" s="10">
        <v>1.4351851851851854E-3</v>
      </c>
      <c r="Q3635" s="12">
        <f t="shared" si="56"/>
        <v>124</v>
      </c>
    </row>
    <row r="3636" spans="1:17" x14ac:dyDescent="0.35">
      <c r="A3636">
        <v>67016298</v>
      </c>
      <c r="B3636">
        <v>42</v>
      </c>
      <c r="C3636" t="s">
        <v>4</v>
      </c>
      <c r="D3636" t="s">
        <v>15</v>
      </c>
      <c r="E3636" t="s">
        <v>18</v>
      </c>
      <c r="F3636" t="s">
        <v>19</v>
      </c>
      <c r="G3636" t="s">
        <v>18</v>
      </c>
      <c r="H3636" t="s">
        <v>340</v>
      </c>
      <c r="I3636">
        <v>450</v>
      </c>
      <c r="J3636">
        <v>-1</v>
      </c>
      <c r="K3636">
        <v>0</v>
      </c>
      <c r="L3636" t="s">
        <v>8</v>
      </c>
      <c r="M3636" t="s">
        <v>18</v>
      </c>
      <c r="N3636" t="s">
        <v>31</v>
      </c>
      <c r="O3636" s="3" t="s">
        <v>359</v>
      </c>
      <c r="P3636" s="10">
        <v>1.1342592592592591E-3</v>
      </c>
      <c r="Q3636" s="12">
        <f t="shared" si="56"/>
        <v>98</v>
      </c>
    </row>
    <row r="3637" spans="1:17" x14ac:dyDescent="0.35">
      <c r="A3637">
        <v>79216829</v>
      </c>
      <c r="B3637">
        <v>54</v>
      </c>
      <c r="C3637" t="s">
        <v>10</v>
      </c>
      <c r="D3637" t="s">
        <v>15</v>
      </c>
      <c r="E3637" t="s">
        <v>18</v>
      </c>
      <c r="F3637" t="s">
        <v>19</v>
      </c>
      <c r="G3637" t="s">
        <v>18</v>
      </c>
      <c r="H3637" t="s">
        <v>8</v>
      </c>
      <c r="I3637">
        <v>393200</v>
      </c>
      <c r="J3637">
        <v>-1</v>
      </c>
      <c r="K3637">
        <v>0</v>
      </c>
      <c r="L3637" t="s">
        <v>8</v>
      </c>
      <c r="M3637" t="s">
        <v>18</v>
      </c>
      <c r="N3637" t="s">
        <v>31</v>
      </c>
      <c r="O3637" s="3" t="s">
        <v>392</v>
      </c>
      <c r="P3637" s="10">
        <v>1.6782407407407406E-3</v>
      </c>
      <c r="Q3637" s="12">
        <f t="shared" si="56"/>
        <v>145</v>
      </c>
    </row>
    <row r="3638" spans="1:17" x14ac:dyDescent="0.35">
      <c r="A3638">
        <v>64517147</v>
      </c>
      <c r="B3638">
        <v>60</v>
      </c>
      <c r="C3638" t="s">
        <v>9</v>
      </c>
      <c r="D3638" t="s">
        <v>15</v>
      </c>
      <c r="E3638" t="s">
        <v>18</v>
      </c>
      <c r="F3638" t="s">
        <v>19</v>
      </c>
      <c r="G3638" t="s">
        <v>18</v>
      </c>
      <c r="H3638" t="s">
        <v>340</v>
      </c>
      <c r="I3638">
        <v>61200</v>
      </c>
      <c r="J3638">
        <v>-1</v>
      </c>
      <c r="K3638">
        <v>0</v>
      </c>
      <c r="L3638" t="s">
        <v>8</v>
      </c>
      <c r="M3638" t="s">
        <v>18</v>
      </c>
      <c r="N3638" t="s">
        <v>31</v>
      </c>
      <c r="O3638" s="3" t="s">
        <v>450</v>
      </c>
      <c r="P3638" s="10">
        <v>1.3888888888888889E-3</v>
      </c>
      <c r="Q3638" s="12">
        <f t="shared" si="56"/>
        <v>120</v>
      </c>
    </row>
    <row r="3639" spans="1:17" x14ac:dyDescent="0.35">
      <c r="A3639">
        <v>29589606</v>
      </c>
      <c r="B3639">
        <v>49</v>
      </c>
      <c r="C3639" t="s">
        <v>7</v>
      </c>
      <c r="D3639" t="s">
        <v>16</v>
      </c>
      <c r="E3639" t="s">
        <v>18</v>
      </c>
      <c r="F3639" t="s">
        <v>19</v>
      </c>
      <c r="G3639" t="s">
        <v>18</v>
      </c>
      <c r="H3639" t="s">
        <v>342</v>
      </c>
      <c r="I3639">
        <v>131150</v>
      </c>
      <c r="J3639">
        <v>-1</v>
      </c>
      <c r="K3639">
        <v>0</v>
      </c>
      <c r="L3639" t="s">
        <v>8</v>
      </c>
      <c r="M3639" t="s">
        <v>18</v>
      </c>
      <c r="N3639" t="s">
        <v>31</v>
      </c>
      <c r="O3639" s="3" t="s">
        <v>408</v>
      </c>
      <c r="P3639" s="10">
        <v>3.3680555555555551E-3</v>
      </c>
      <c r="Q3639" s="12">
        <f t="shared" si="56"/>
        <v>291</v>
      </c>
    </row>
    <row r="3640" spans="1:17" x14ac:dyDescent="0.35">
      <c r="A3640">
        <v>13151879</v>
      </c>
      <c r="B3640">
        <v>40</v>
      </c>
      <c r="C3640" t="s">
        <v>6</v>
      </c>
      <c r="D3640" t="s">
        <v>15</v>
      </c>
      <c r="E3640" t="s">
        <v>18</v>
      </c>
      <c r="F3640" t="s">
        <v>19</v>
      </c>
      <c r="G3640" t="s">
        <v>19</v>
      </c>
      <c r="H3640" t="s">
        <v>342</v>
      </c>
      <c r="I3640">
        <v>183800</v>
      </c>
      <c r="J3640">
        <v>-1</v>
      </c>
      <c r="K3640">
        <v>0</v>
      </c>
      <c r="L3640" t="s">
        <v>8</v>
      </c>
      <c r="M3640" t="s">
        <v>18</v>
      </c>
      <c r="N3640" t="s">
        <v>31</v>
      </c>
      <c r="O3640" s="3" t="s">
        <v>429</v>
      </c>
      <c r="P3640" s="10">
        <v>1.1689814814814816E-3</v>
      </c>
      <c r="Q3640" s="12">
        <f t="shared" si="56"/>
        <v>101</v>
      </c>
    </row>
    <row r="3641" spans="1:17" x14ac:dyDescent="0.35">
      <c r="A3641">
        <v>79927545</v>
      </c>
      <c r="B3641">
        <v>45</v>
      </c>
      <c r="C3641" t="s">
        <v>7</v>
      </c>
      <c r="D3641" t="s">
        <v>15</v>
      </c>
      <c r="E3641" t="s">
        <v>18</v>
      </c>
      <c r="F3641" t="s">
        <v>19</v>
      </c>
      <c r="G3641" t="s">
        <v>18</v>
      </c>
      <c r="H3641" t="s">
        <v>341</v>
      </c>
      <c r="I3641">
        <v>47650</v>
      </c>
      <c r="J3641">
        <v>-1</v>
      </c>
      <c r="K3641">
        <v>0</v>
      </c>
      <c r="L3641" t="s">
        <v>8</v>
      </c>
      <c r="M3641" t="s">
        <v>18</v>
      </c>
      <c r="N3641" t="s">
        <v>31</v>
      </c>
      <c r="O3641" s="3" t="s">
        <v>1098</v>
      </c>
      <c r="P3641" s="10">
        <v>4.8263888888888887E-3</v>
      </c>
      <c r="Q3641" s="12">
        <f t="shared" si="56"/>
        <v>417</v>
      </c>
    </row>
    <row r="3642" spans="1:17" x14ac:dyDescent="0.35">
      <c r="A3642">
        <v>23857017</v>
      </c>
      <c r="B3642">
        <v>40</v>
      </c>
      <c r="C3642" t="s">
        <v>7</v>
      </c>
      <c r="D3642" t="s">
        <v>15</v>
      </c>
      <c r="E3642" t="s">
        <v>18</v>
      </c>
      <c r="F3642" t="s">
        <v>19</v>
      </c>
      <c r="G3642" t="s">
        <v>18</v>
      </c>
      <c r="H3642" t="s">
        <v>342</v>
      </c>
      <c r="I3642">
        <v>53050</v>
      </c>
      <c r="J3642">
        <v>-1</v>
      </c>
      <c r="K3642">
        <v>0</v>
      </c>
      <c r="L3642" t="s">
        <v>8</v>
      </c>
      <c r="M3642" t="s">
        <v>18</v>
      </c>
      <c r="N3642" t="s">
        <v>31</v>
      </c>
      <c r="O3642" s="3" t="s">
        <v>678</v>
      </c>
      <c r="P3642" s="10">
        <v>2.2106481481481478E-3</v>
      </c>
      <c r="Q3642" s="12">
        <f t="shared" si="56"/>
        <v>191</v>
      </c>
    </row>
    <row r="3643" spans="1:17" x14ac:dyDescent="0.35">
      <c r="A3643">
        <v>35654130</v>
      </c>
      <c r="B3643">
        <v>60</v>
      </c>
      <c r="C3643" t="s">
        <v>1926</v>
      </c>
      <c r="D3643" t="s">
        <v>17</v>
      </c>
      <c r="E3643" t="s">
        <v>18</v>
      </c>
      <c r="F3643" t="s">
        <v>19</v>
      </c>
      <c r="G3643" t="s">
        <v>18</v>
      </c>
      <c r="H3643" t="s">
        <v>341</v>
      </c>
      <c r="I3643">
        <v>151000</v>
      </c>
      <c r="J3643">
        <v>-1</v>
      </c>
      <c r="K3643">
        <v>0</v>
      </c>
      <c r="L3643" t="s">
        <v>8</v>
      </c>
      <c r="M3643" t="s">
        <v>18</v>
      </c>
      <c r="N3643" t="s">
        <v>31</v>
      </c>
      <c r="O3643" s="3" t="s">
        <v>758</v>
      </c>
      <c r="P3643" s="10">
        <v>1.5162037037037036E-3</v>
      </c>
      <c r="Q3643" s="12">
        <f t="shared" si="56"/>
        <v>131</v>
      </c>
    </row>
    <row r="3644" spans="1:17" x14ac:dyDescent="0.35">
      <c r="A3644">
        <v>69811725</v>
      </c>
      <c r="B3644">
        <v>42</v>
      </c>
      <c r="C3644" t="s">
        <v>7</v>
      </c>
      <c r="D3644" t="s">
        <v>15</v>
      </c>
      <c r="E3644" t="s">
        <v>18</v>
      </c>
      <c r="F3644" t="s">
        <v>19</v>
      </c>
      <c r="G3644" t="s">
        <v>18</v>
      </c>
      <c r="H3644" t="s">
        <v>342</v>
      </c>
      <c r="I3644">
        <v>170250</v>
      </c>
      <c r="J3644">
        <v>-1</v>
      </c>
      <c r="K3644">
        <v>0</v>
      </c>
      <c r="L3644" t="s">
        <v>8</v>
      </c>
      <c r="M3644" t="s">
        <v>18</v>
      </c>
      <c r="N3644" t="s">
        <v>31</v>
      </c>
      <c r="O3644" s="3" t="s">
        <v>425</v>
      </c>
      <c r="P3644" s="10">
        <v>2.5578703703703705E-3</v>
      </c>
      <c r="Q3644" s="12">
        <f t="shared" si="56"/>
        <v>221</v>
      </c>
    </row>
    <row r="3645" spans="1:17" x14ac:dyDescent="0.35">
      <c r="A3645">
        <v>56019704</v>
      </c>
      <c r="B3645">
        <v>60</v>
      </c>
      <c r="C3645" t="s">
        <v>9</v>
      </c>
      <c r="D3645" t="s">
        <v>15</v>
      </c>
      <c r="E3645" t="s">
        <v>18</v>
      </c>
      <c r="F3645" t="s">
        <v>19</v>
      </c>
      <c r="G3645" t="s">
        <v>18</v>
      </c>
      <c r="H3645" t="s">
        <v>341</v>
      </c>
      <c r="I3645">
        <v>0</v>
      </c>
      <c r="J3645">
        <v>-1</v>
      </c>
      <c r="K3645">
        <v>0</v>
      </c>
      <c r="L3645" t="s">
        <v>8</v>
      </c>
      <c r="M3645" t="s">
        <v>18</v>
      </c>
      <c r="N3645" t="s">
        <v>31</v>
      </c>
      <c r="O3645" s="3" t="s">
        <v>434</v>
      </c>
      <c r="P3645" s="10">
        <v>2.6504629629629625E-3</v>
      </c>
      <c r="Q3645" s="12">
        <f t="shared" si="56"/>
        <v>229</v>
      </c>
    </row>
    <row r="3646" spans="1:17" x14ac:dyDescent="0.35">
      <c r="A3646">
        <v>37021011</v>
      </c>
      <c r="B3646">
        <v>60</v>
      </c>
      <c r="C3646" t="s">
        <v>9</v>
      </c>
      <c r="D3646" t="s">
        <v>15</v>
      </c>
      <c r="E3646" t="s">
        <v>18</v>
      </c>
      <c r="F3646" t="s">
        <v>19</v>
      </c>
      <c r="G3646" t="s">
        <v>18</v>
      </c>
      <c r="H3646" t="s">
        <v>341</v>
      </c>
      <c r="I3646">
        <v>-10400</v>
      </c>
      <c r="J3646">
        <v>-1</v>
      </c>
      <c r="K3646">
        <v>0</v>
      </c>
      <c r="L3646" t="s">
        <v>8</v>
      </c>
      <c r="M3646" t="s">
        <v>18</v>
      </c>
      <c r="N3646" t="s">
        <v>31</v>
      </c>
      <c r="O3646" s="3" t="s">
        <v>393</v>
      </c>
      <c r="P3646" s="10">
        <v>1.2037037037037038E-3</v>
      </c>
      <c r="Q3646" s="12">
        <f t="shared" si="56"/>
        <v>104</v>
      </c>
    </row>
    <row r="3647" spans="1:17" x14ac:dyDescent="0.35">
      <c r="A3647">
        <v>25044927</v>
      </c>
      <c r="B3647">
        <v>41</v>
      </c>
      <c r="C3647" t="s">
        <v>7</v>
      </c>
      <c r="D3647" t="s">
        <v>15</v>
      </c>
      <c r="E3647" t="s">
        <v>18</v>
      </c>
      <c r="F3647" t="s">
        <v>19</v>
      </c>
      <c r="G3647" t="s">
        <v>18</v>
      </c>
      <c r="H3647" t="s">
        <v>342</v>
      </c>
      <c r="I3647">
        <v>42450</v>
      </c>
      <c r="J3647">
        <v>-1</v>
      </c>
      <c r="K3647">
        <v>0</v>
      </c>
      <c r="L3647" t="s">
        <v>8</v>
      </c>
      <c r="M3647" t="s">
        <v>18</v>
      </c>
      <c r="N3647" t="s">
        <v>31</v>
      </c>
      <c r="O3647" s="3" t="s">
        <v>804</v>
      </c>
      <c r="P3647" s="10">
        <v>8.3333333333333339E-4</v>
      </c>
      <c r="Q3647" s="12">
        <f t="shared" si="56"/>
        <v>72</v>
      </c>
    </row>
    <row r="3648" spans="1:17" x14ac:dyDescent="0.35">
      <c r="A3648">
        <v>48148263</v>
      </c>
      <c r="B3648">
        <v>60</v>
      </c>
      <c r="C3648" t="s">
        <v>7</v>
      </c>
      <c r="D3648" t="s">
        <v>15</v>
      </c>
      <c r="E3648" t="s">
        <v>18</v>
      </c>
      <c r="F3648" t="s">
        <v>18</v>
      </c>
      <c r="G3648" t="s">
        <v>18</v>
      </c>
      <c r="H3648" t="s">
        <v>342</v>
      </c>
      <c r="I3648">
        <v>191000</v>
      </c>
      <c r="J3648">
        <v>-1</v>
      </c>
      <c r="K3648">
        <v>0</v>
      </c>
      <c r="L3648" t="s">
        <v>8</v>
      </c>
      <c r="M3648" t="s">
        <v>18</v>
      </c>
      <c r="N3648" t="s">
        <v>31</v>
      </c>
      <c r="O3648" s="3" t="s">
        <v>469</v>
      </c>
      <c r="P3648" s="10">
        <v>2.1527777777777778E-3</v>
      </c>
      <c r="Q3648" s="12">
        <f t="shared" si="56"/>
        <v>186</v>
      </c>
    </row>
    <row r="3649" spans="1:17" x14ac:dyDescent="0.35">
      <c r="A3649">
        <v>80224908</v>
      </c>
      <c r="B3649">
        <v>23</v>
      </c>
      <c r="C3649" t="s">
        <v>5</v>
      </c>
      <c r="D3649" t="s">
        <v>16</v>
      </c>
      <c r="E3649" t="s">
        <v>18</v>
      </c>
      <c r="F3649" t="s">
        <v>19</v>
      </c>
      <c r="G3649" t="s">
        <v>18</v>
      </c>
      <c r="H3649" t="s">
        <v>341</v>
      </c>
      <c r="I3649">
        <v>3800</v>
      </c>
      <c r="J3649">
        <v>-1</v>
      </c>
      <c r="K3649">
        <v>0</v>
      </c>
      <c r="L3649" t="s">
        <v>8</v>
      </c>
      <c r="M3649" t="s">
        <v>18</v>
      </c>
      <c r="N3649" t="s">
        <v>31</v>
      </c>
      <c r="O3649" s="3" t="s">
        <v>686</v>
      </c>
      <c r="P3649" s="10">
        <v>2.6620370370370372E-4</v>
      </c>
      <c r="Q3649" s="12">
        <f t="shared" si="56"/>
        <v>23</v>
      </c>
    </row>
    <row r="3650" spans="1:17" x14ac:dyDescent="0.35">
      <c r="A3650">
        <v>59592552</v>
      </c>
      <c r="B3650">
        <v>46</v>
      </c>
      <c r="C3650" t="s">
        <v>7</v>
      </c>
      <c r="D3650" t="s">
        <v>15</v>
      </c>
      <c r="E3650" t="s">
        <v>18</v>
      </c>
      <c r="F3650" t="s">
        <v>19</v>
      </c>
      <c r="G3650" t="s">
        <v>18</v>
      </c>
      <c r="H3650" t="s">
        <v>342</v>
      </c>
      <c r="I3650">
        <v>17300</v>
      </c>
      <c r="J3650">
        <v>-1</v>
      </c>
      <c r="K3650">
        <v>0</v>
      </c>
      <c r="L3650" t="s">
        <v>8</v>
      </c>
      <c r="M3650" t="s">
        <v>18</v>
      </c>
      <c r="N3650" t="s">
        <v>31</v>
      </c>
      <c r="O3650" s="3" t="s">
        <v>591</v>
      </c>
      <c r="P3650" s="10">
        <v>4.6527777777777774E-3</v>
      </c>
      <c r="Q3650" s="12">
        <f t="shared" ref="Q3650:Q3713" si="57">MINUTE(P3650)*60+SECOND(P3650)</f>
        <v>402</v>
      </c>
    </row>
    <row r="3651" spans="1:17" x14ac:dyDescent="0.35">
      <c r="A3651">
        <v>10210088</v>
      </c>
      <c r="B3651">
        <v>44</v>
      </c>
      <c r="C3651" t="s">
        <v>10</v>
      </c>
      <c r="D3651" t="s">
        <v>15</v>
      </c>
      <c r="E3651" t="s">
        <v>18</v>
      </c>
      <c r="F3651" t="s">
        <v>19</v>
      </c>
      <c r="G3651" t="s">
        <v>18</v>
      </c>
      <c r="H3651" t="s">
        <v>341</v>
      </c>
      <c r="I3651">
        <v>-1100</v>
      </c>
      <c r="J3651">
        <v>-1</v>
      </c>
      <c r="K3651">
        <v>0</v>
      </c>
      <c r="L3651" t="s">
        <v>8</v>
      </c>
      <c r="M3651" t="s">
        <v>18</v>
      </c>
      <c r="N3651" t="s">
        <v>31</v>
      </c>
      <c r="O3651" s="3" t="s">
        <v>711</v>
      </c>
      <c r="P3651" s="10">
        <v>4.2824074074074075E-4</v>
      </c>
      <c r="Q3651" s="12">
        <f t="shared" si="57"/>
        <v>37</v>
      </c>
    </row>
    <row r="3652" spans="1:17" x14ac:dyDescent="0.35">
      <c r="A3652">
        <v>23217501</v>
      </c>
      <c r="B3652">
        <v>29</v>
      </c>
      <c r="C3652" t="s">
        <v>7</v>
      </c>
      <c r="D3652" t="s">
        <v>16</v>
      </c>
      <c r="E3652" t="s">
        <v>18</v>
      </c>
      <c r="F3652" t="s">
        <v>19</v>
      </c>
      <c r="G3652" t="s">
        <v>18</v>
      </c>
      <c r="H3652" t="s">
        <v>341</v>
      </c>
      <c r="I3652">
        <v>43700</v>
      </c>
      <c r="J3652">
        <v>-1</v>
      </c>
      <c r="K3652">
        <v>0</v>
      </c>
      <c r="L3652" t="s">
        <v>8</v>
      </c>
      <c r="M3652" t="s">
        <v>18</v>
      </c>
      <c r="N3652" t="s">
        <v>31</v>
      </c>
      <c r="O3652" s="3" t="s">
        <v>760</v>
      </c>
      <c r="P3652" s="10">
        <v>7.8703703703703705E-4</v>
      </c>
      <c r="Q3652" s="12">
        <f t="shared" si="57"/>
        <v>68</v>
      </c>
    </row>
    <row r="3653" spans="1:17" x14ac:dyDescent="0.35">
      <c r="A3653">
        <v>69366648</v>
      </c>
      <c r="B3653">
        <v>34</v>
      </c>
      <c r="C3653" t="s">
        <v>7</v>
      </c>
      <c r="D3653" t="s">
        <v>15</v>
      </c>
      <c r="E3653" t="s">
        <v>18</v>
      </c>
      <c r="F3653" t="s">
        <v>19</v>
      </c>
      <c r="G3653" t="s">
        <v>18</v>
      </c>
      <c r="H3653" t="s">
        <v>341</v>
      </c>
      <c r="I3653">
        <v>14900</v>
      </c>
      <c r="J3653">
        <v>-1</v>
      </c>
      <c r="K3653">
        <v>0</v>
      </c>
      <c r="L3653" t="s">
        <v>8</v>
      </c>
      <c r="M3653" t="s">
        <v>18</v>
      </c>
      <c r="N3653" t="s">
        <v>31</v>
      </c>
      <c r="O3653" s="3" t="s">
        <v>653</v>
      </c>
      <c r="P3653" s="10">
        <v>2.1064814814814813E-3</v>
      </c>
      <c r="Q3653" s="12">
        <f t="shared" si="57"/>
        <v>182</v>
      </c>
    </row>
    <row r="3654" spans="1:17" x14ac:dyDescent="0.35">
      <c r="A3654">
        <v>76026346</v>
      </c>
      <c r="B3654">
        <v>59</v>
      </c>
      <c r="C3654" t="s">
        <v>10</v>
      </c>
      <c r="D3654" t="s">
        <v>15</v>
      </c>
      <c r="E3654" t="s">
        <v>18</v>
      </c>
      <c r="F3654" t="s">
        <v>18</v>
      </c>
      <c r="G3654" t="s">
        <v>18</v>
      </c>
      <c r="H3654" t="s">
        <v>341</v>
      </c>
      <c r="I3654">
        <v>373750</v>
      </c>
      <c r="J3654">
        <v>-1</v>
      </c>
      <c r="K3654">
        <v>0</v>
      </c>
      <c r="L3654" t="s">
        <v>8</v>
      </c>
      <c r="M3654" t="s">
        <v>18</v>
      </c>
      <c r="N3654" t="s">
        <v>31</v>
      </c>
      <c r="O3654" s="3" t="s">
        <v>1099</v>
      </c>
      <c r="P3654" s="10">
        <v>6.7939814814814816E-3</v>
      </c>
      <c r="Q3654" s="12">
        <f t="shared" si="57"/>
        <v>587</v>
      </c>
    </row>
    <row r="3655" spans="1:17" x14ac:dyDescent="0.35">
      <c r="A3655">
        <v>69981400</v>
      </c>
      <c r="B3655">
        <v>50</v>
      </c>
      <c r="C3655" t="s">
        <v>4</v>
      </c>
      <c r="D3655" t="s">
        <v>15</v>
      </c>
      <c r="E3655" t="s">
        <v>18</v>
      </c>
      <c r="F3655" t="s">
        <v>19</v>
      </c>
      <c r="G3655" t="s">
        <v>18</v>
      </c>
      <c r="H3655" t="s">
        <v>340</v>
      </c>
      <c r="I3655">
        <v>5050</v>
      </c>
      <c r="J3655">
        <v>-1</v>
      </c>
      <c r="K3655">
        <v>0</v>
      </c>
      <c r="L3655" t="s">
        <v>8</v>
      </c>
      <c r="M3655" t="s">
        <v>18</v>
      </c>
      <c r="N3655" t="s">
        <v>31</v>
      </c>
      <c r="O3655" s="3" t="s">
        <v>372</v>
      </c>
      <c r="P3655" s="10">
        <v>4.0277777777777777E-3</v>
      </c>
      <c r="Q3655" s="12">
        <f t="shared" si="57"/>
        <v>348</v>
      </c>
    </row>
    <row r="3656" spans="1:17" x14ac:dyDescent="0.35">
      <c r="A3656">
        <v>32668655</v>
      </c>
      <c r="B3656">
        <v>60</v>
      </c>
      <c r="C3656" t="s">
        <v>1926</v>
      </c>
      <c r="D3656" t="s">
        <v>15</v>
      </c>
      <c r="E3656" t="s">
        <v>18</v>
      </c>
      <c r="F3656" t="s">
        <v>19</v>
      </c>
      <c r="G3656" t="s">
        <v>18</v>
      </c>
      <c r="H3656" t="s">
        <v>8</v>
      </c>
      <c r="I3656">
        <v>133350</v>
      </c>
      <c r="J3656">
        <v>-1</v>
      </c>
      <c r="K3656">
        <v>0</v>
      </c>
      <c r="L3656" t="s">
        <v>8</v>
      </c>
      <c r="M3656" t="s">
        <v>18</v>
      </c>
      <c r="N3656" t="s">
        <v>31</v>
      </c>
      <c r="O3656" s="3" t="s">
        <v>501</v>
      </c>
      <c r="P3656" s="10">
        <v>1.6203703703703703E-3</v>
      </c>
      <c r="Q3656" s="12">
        <f t="shared" si="57"/>
        <v>140</v>
      </c>
    </row>
    <row r="3657" spans="1:17" x14ac:dyDescent="0.35">
      <c r="A3657">
        <v>15906394</v>
      </c>
      <c r="B3657">
        <v>49</v>
      </c>
      <c r="C3657" t="s">
        <v>7</v>
      </c>
      <c r="D3657" t="s">
        <v>15</v>
      </c>
      <c r="E3657" t="s">
        <v>18</v>
      </c>
      <c r="F3657" t="s">
        <v>19</v>
      </c>
      <c r="G3657" t="s">
        <v>18</v>
      </c>
      <c r="H3657" t="s">
        <v>341</v>
      </c>
      <c r="I3657">
        <v>110950</v>
      </c>
      <c r="J3657">
        <v>-1</v>
      </c>
      <c r="K3657">
        <v>0</v>
      </c>
      <c r="L3657" t="s">
        <v>8</v>
      </c>
      <c r="M3657" t="s">
        <v>18</v>
      </c>
      <c r="N3657" t="s">
        <v>31</v>
      </c>
      <c r="O3657" s="3" t="s">
        <v>747</v>
      </c>
      <c r="P3657" s="10">
        <v>5.9027777777777778E-4</v>
      </c>
      <c r="Q3657" s="12">
        <f t="shared" si="57"/>
        <v>51</v>
      </c>
    </row>
    <row r="3658" spans="1:17" x14ac:dyDescent="0.35">
      <c r="A3658">
        <v>47119678</v>
      </c>
      <c r="B3658">
        <v>55</v>
      </c>
      <c r="C3658" t="s">
        <v>7</v>
      </c>
      <c r="D3658" t="s">
        <v>15</v>
      </c>
      <c r="E3658" t="s">
        <v>18</v>
      </c>
      <c r="F3658" t="s">
        <v>19</v>
      </c>
      <c r="G3658" t="s">
        <v>18</v>
      </c>
      <c r="H3658" t="s">
        <v>342</v>
      </c>
      <c r="I3658">
        <v>7900</v>
      </c>
      <c r="J3658">
        <v>-1</v>
      </c>
      <c r="K3658">
        <v>0</v>
      </c>
      <c r="L3658" t="s">
        <v>8</v>
      </c>
      <c r="M3658" t="s">
        <v>18</v>
      </c>
      <c r="N3658" t="s">
        <v>31</v>
      </c>
      <c r="O3658" s="3" t="s">
        <v>409</v>
      </c>
      <c r="P3658" s="10">
        <v>2.0370370370370373E-3</v>
      </c>
      <c r="Q3658" s="12">
        <f t="shared" si="57"/>
        <v>176</v>
      </c>
    </row>
    <row r="3659" spans="1:17" x14ac:dyDescent="0.35">
      <c r="A3659">
        <v>65277826</v>
      </c>
      <c r="B3659">
        <v>54</v>
      </c>
      <c r="C3659" t="s">
        <v>7</v>
      </c>
      <c r="D3659" t="s">
        <v>15</v>
      </c>
      <c r="E3659" t="s">
        <v>18</v>
      </c>
      <c r="F3659" t="s">
        <v>19</v>
      </c>
      <c r="G3659" t="s">
        <v>18</v>
      </c>
      <c r="H3659" t="s">
        <v>342</v>
      </c>
      <c r="I3659">
        <v>146650</v>
      </c>
      <c r="J3659">
        <v>-1</v>
      </c>
      <c r="K3659">
        <v>0</v>
      </c>
      <c r="L3659" t="s">
        <v>8</v>
      </c>
      <c r="M3659" t="s">
        <v>18</v>
      </c>
      <c r="N3659" t="s">
        <v>31</v>
      </c>
      <c r="O3659" s="3" t="s">
        <v>441</v>
      </c>
      <c r="P3659" s="10">
        <v>1.6666666666666668E-3</v>
      </c>
      <c r="Q3659" s="12">
        <f t="shared" si="57"/>
        <v>144</v>
      </c>
    </row>
    <row r="3660" spans="1:17" x14ac:dyDescent="0.35">
      <c r="A3660">
        <v>88325599</v>
      </c>
      <c r="B3660">
        <v>42</v>
      </c>
      <c r="C3660" t="s">
        <v>7</v>
      </c>
      <c r="D3660" t="s">
        <v>15</v>
      </c>
      <c r="E3660" t="s">
        <v>18</v>
      </c>
      <c r="F3660" t="s">
        <v>19</v>
      </c>
      <c r="G3660" t="s">
        <v>18</v>
      </c>
      <c r="H3660" t="s">
        <v>342</v>
      </c>
      <c r="I3660">
        <v>-9050</v>
      </c>
      <c r="J3660">
        <v>-1</v>
      </c>
      <c r="K3660">
        <v>0</v>
      </c>
      <c r="L3660" t="s">
        <v>8</v>
      </c>
      <c r="M3660" t="s">
        <v>18</v>
      </c>
      <c r="N3660" t="s">
        <v>31</v>
      </c>
      <c r="O3660" s="3" t="s">
        <v>823</v>
      </c>
      <c r="P3660" s="10">
        <v>3.4375E-3</v>
      </c>
      <c r="Q3660" s="12">
        <f t="shared" si="57"/>
        <v>297</v>
      </c>
    </row>
    <row r="3661" spans="1:17" x14ac:dyDescent="0.35">
      <c r="A3661">
        <v>11496503</v>
      </c>
      <c r="B3661">
        <v>60</v>
      </c>
      <c r="C3661" t="s">
        <v>7</v>
      </c>
      <c r="D3661" t="s">
        <v>15</v>
      </c>
      <c r="E3661" t="s">
        <v>18</v>
      </c>
      <c r="F3661" t="s">
        <v>19</v>
      </c>
      <c r="G3661" t="s">
        <v>18</v>
      </c>
      <c r="H3661" t="s">
        <v>342</v>
      </c>
      <c r="I3661">
        <v>289400</v>
      </c>
      <c r="J3661">
        <v>-1</v>
      </c>
      <c r="K3661">
        <v>0</v>
      </c>
      <c r="L3661" t="s">
        <v>8</v>
      </c>
      <c r="M3661" t="s">
        <v>18</v>
      </c>
      <c r="N3661" t="s">
        <v>31</v>
      </c>
      <c r="O3661" s="3" t="s">
        <v>430</v>
      </c>
      <c r="P3661" s="10">
        <v>2.3495370370370371E-3</v>
      </c>
      <c r="Q3661" s="12">
        <f t="shared" si="57"/>
        <v>203</v>
      </c>
    </row>
    <row r="3662" spans="1:17" x14ac:dyDescent="0.35">
      <c r="A3662">
        <v>71189303</v>
      </c>
      <c r="B3662">
        <v>47</v>
      </c>
      <c r="C3662" t="s">
        <v>10</v>
      </c>
      <c r="D3662" t="s">
        <v>15</v>
      </c>
      <c r="E3662" t="s">
        <v>18</v>
      </c>
      <c r="F3662" t="s">
        <v>19</v>
      </c>
      <c r="G3662" t="s">
        <v>18</v>
      </c>
      <c r="H3662" t="s">
        <v>341</v>
      </c>
      <c r="I3662">
        <v>139800</v>
      </c>
      <c r="J3662">
        <v>-1</v>
      </c>
      <c r="K3662">
        <v>0</v>
      </c>
      <c r="L3662" t="s">
        <v>8</v>
      </c>
      <c r="M3662" t="s">
        <v>18</v>
      </c>
      <c r="N3662" t="s">
        <v>31</v>
      </c>
      <c r="O3662" s="3" t="s">
        <v>474</v>
      </c>
      <c r="P3662" s="10">
        <v>6.5972222222222213E-4</v>
      </c>
      <c r="Q3662" s="12">
        <f t="shared" si="57"/>
        <v>57</v>
      </c>
    </row>
    <row r="3663" spans="1:17" x14ac:dyDescent="0.35">
      <c r="A3663">
        <v>32609258</v>
      </c>
      <c r="B3663">
        <v>41</v>
      </c>
      <c r="C3663" t="s">
        <v>4</v>
      </c>
      <c r="D3663" t="s">
        <v>15</v>
      </c>
      <c r="E3663" t="s">
        <v>18</v>
      </c>
      <c r="F3663" t="s">
        <v>18</v>
      </c>
      <c r="G3663" t="s">
        <v>18</v>
      </c>
      <c r="H3663" t="s">
        <v>341</v>
      </c>
      <c r="I3663">
        <v>326300</v>
      </c>
      <c r="J3663">
        <v>-1</v>
      </c>
      <c r="K3663">
        <v>0</v>
      </c>
      <c r="L3663" t="s">
        <v>8</v>
      </c>
      <c r="M3663" t="s">
        <v>18</v>
      </c>
      <c r="N3663" t="s">
        <v>31</v>
      </c>
      <c r="O3663" s="3" t="s">
        <v>987</v>
      </c>
      <c r="P3663" s="10">
        <v>3.8657407407407408E-3</v>
      </c>
      <c r="Q3663" s="12">
        <f t="shared" si="57"/>
        <v>334</v>
      </c>
    </row>
    <row r="3664" spans="1:17" x14ac:dyDescent="0.35">
      <c r="A3664">
        <v>74403961</v>
      </c>
      <c r="B3664">
        <v>47</v>
      </c>
      <c r="C3664" t="s">
        <v>1926</v>
      </c>
      <c r="D3664" t="s">
        <v>16</v>
      </c>
      <c r="E3664" t="s">
        <v>18</v>
      </c>
      <c r="F3664" t="s">
        <v>19</v>
      </c>
      <c r="G3664" t="s">
        <v>18</v>
      </c>
      <c r="H3664" t="s">
        <v>340</v>
      </c>
      <c r="I3664">
        <v>59600</v>
      </c>
      <c r="J3664">
        <v>-1</v>
      </c>
      <c r="K3664">
        <v>0</v>
      </c>
      <c r="L3664" t="s">
        <v>8</v>
      </c>
      <c r="M3664" t="s">
        <v>18</v>
      </c>
      <c r="N3664" t="s">
        <v>31</v>
      </c>
      <c r="O3664" s="3" t="s">
        <v>349</v>
      </c>
      <c r="P3664" s="10">
        <v>2.5115740740740741E-3</v>
      </c>
      <c r="Q3664" s="12">
        <f t="shared" si="57"/>
        <v>217</v>
      </c>
    </row>
    <row r="3665" spans="1:17" x14ac:dyDescent="0.35">
      <c r="A3665">
        <v>55975227</v>
      </c>
      <c r="B3665">
        <v>41</v>
      </c>
      <c r="C3665" t="s">
        <v>5</v>
      </c>
      <c r="D3665" t="s">
        <v>15</v>
      </c>
      <c r="E3665" t="s">
        <v>18</v>
      </c>
      <c r="F3665" t="s">
        <v>19</v>
      </c>
      <c r="G3665" t="s">
        <v>18</v>
      </c>
      <c r="H3665" t="s">
        <v>341</v>
      </c>
      <c r="I3665">
        <v>33250</v>
      </c>
      <c r="J3665">
        <v>-1</v>
      </c>
      <c r="K3665">
        <v>0</v>
      </c>
      <c r="L3665" t="s">
        <v>8</v>
      </c>
      <c r="M3665" t="s">
        <v>18</v>
      </c>
      <c r="N3665" t="s">
        <v>31</v>
      </c>
      <c r="O3665" s="3" t="s">
        <v>765</v>
      </c>
      <c r="P3665" s="10">
        <v>8.564814814814815E-4</v>
      </c>
      <c r="Q3665" s="12">
        <f t="shared" si="57"/>
        <v>74</v>
      </c>
    </row>
    <row r="3666" spans="1:17" x14ac:dyDescent="0.35">
      <c r="A3666">
        <v>72913393</v>
      </c>
      <c r="B3666">
        <v>57</v>
      </c>
      <c r="C3666" t="s">
        <v>9</v>
      </c>
      <c r="D3666" t="s">
        <v>15</v>
      </c>
      <c r="E3666" t="s">
        <v>18</v>
      </c>
      <c r="F3666" t="s">
        <v>19</v>
      </c>
      <c r="G3666" t="s">
        <v>18</v>
      </c>
      <c r="H3666" t="s">
        <v>341</v>
      </c>
      <c r="I3666">
        <v>35150</v>
      </c>
      <c r="J3666">
        <v>-1</v>
      </c>
      <c r="K3666">
        <v>0</v>
      </c>
      <c r="L3666" t="s">
        <v>8</v>
      </c>
      <c r="M3666" t="s">
        <v>18</v>
      </c>
      <c r="N3666" t="s">
        <v>31</v>
      </c>
      <c r="O3666" s="3" t="s">
        <v>853</v>
      </c>
      <c r="P3666" s="10">
        <v>4.6874999999999998E-3</v>
      </c>
      <c r="Q3666" s="12">
        <f t="shared" si="57"/>
        <v>405</v>
      </c>
    </row>
    <row r="3667" spans="1:17" x14ac:dyDescent="0.35">
      <c r="A3667">
        <v>84727882</v>
      </c>
      <c r="B3667">
        <v>53</v>
      </c>
      <c r="C3667" t="s">
        <v>4</v>
      </c>
      <c r="D3667" t="s">
        <v>15</v>
      </c>
      <c r="E3667" t="s">
        <v>18</v>
      </c>
      <c r="F3667" t="s">
        <v>19</v>
      </c>
      <c r="G3667" t="s">
        <v>18</v>
      </c>
      <c r="H3667" t="s">
        <v>340</v>
      </c>
      <c r="I3667">
        <v>246400</v>
      </c>
      <c r="J3667">
        <v>-1</v>
      </c>
      <c r="K3667">
        <v>0</v>
      </c>
      <c r="L3667" t="s">
        <v>8</v>
      </c>
      <c r="M3667" t="s">
        <v>18</v>
      </c>
      <c r="N3667" t="s">
        <v>31</v>
      </c>
      <c r="O3667" s="3" t="s">
        <v>1077</v>
      </c>
      <c r="P3667" s="10">
        <v>8.5416666666666679E-3</v>
      </c>
      <c r="Q3667" s="12">
        <f t="shared" si="57"/>
        <v>738</v>
      </c>
    </row>
    <row r="3668" spans="1:17" x14ac:dyDescent="0.35">
      <c r="A3668">
        <v>48893420</v>
      </c>
      <c r="B3668">
        <v>44</v>
      </c>
      <c r="C3668" t="s">
        <v>7</v>
      </c>
      <c r="D3668" t="s">
        <v>15</v>
      </c>
      <c r="E3668" t="s">
        <v>18</v>
      </c>
      <c r="F3668" t="s">
        <v>19</v>
      </c>
      <c r="G3668" t="s">
        <v>18</v>
      </c>
      <c r="H3668" t="s">
        <v>341</v>
      </c>
      <c r="I3668">
        <v>89300</v>
      </c>
      <c r="J3668">
        <v>-1</v>
      </c>
      <c r="K3668">
        <v>0</v>
      </c>
      <c r="L3668" t="s">
        <v>8</v>
      </c>
      <c r="M3668" t="s">
        <v>18</v>
      </c>
      <c r="N3668" t="s">
        <v>31</v>
      </c>
      <c r="O3668" s="3" t="s">
        <v>1021</v>
      </c>
      <c r="P3668" s="10">
        <v>5.2314814814814819E-3</v>
      </c>
      <c r="Q3668" s="12">
        <f t="shared" si="57"/>
        <v>452</v>
      </c>
    </row>
    <row r="3669" spans="1:17" x14ac:dyDescent="0.35">
      <c r="A3669">
        <v>24763089</v>
      </c>
      <c r="B3669">
        <v>35</v>
      </c>
      <c r="C3669" t="s">
        <v>6</v>
      </c>
      <c r="D3669" t="s">
        <v>16</v>
      </c>
      <c r="E3669" t="s">
        <v>18</v>
      </c>
      <c r="F3669" t="s">
        <v>19</v>
      </c>
      <c r="G3669" t="s">
        <v>19</v>
      </c>
      <c r="H3669" t="s">
        <v>340</v>
      </c>
      <c r="I3669">
        <v>-3400</v>
      </c>
      <c r="J3669">
        <v>-1</v>
      </c>
      <c r="K3669">
        <v>0</v>
      </c>
      <c r="L3669" t="s">
        <v>8</v>
      </c>
      <c r="M3669" t="s">
        <v>18</v>
      </c>
      <c r="N3669" t="s">
        <v>31</v>
      </c>
      <c r="O3669" s="3" t="s">
        <v>430</v>
      </c>
      <c r="P3669" s="10">
        <v>2.3495370370370371E-3</v>
      </c>
      <c r="Q3669" s="12">
        <f t="shared" si="57"/>
        <v>203</v>
      </c>
    </row>
    <row r="3670" spans="1:17" x14ac:dyDescent="0.35">
      <c r="A3670">
        <v>56464697</v>
      </c>
      <c r="B3670">
        <v>41</v>
      </c>
      <c r="C3670" t="s">
        <v>13</v>
      </c>
      <c r="D3670" t="s">
        <v>15</v>
      </c>
      <c r="E3670" t="s">
        <v>18</v>
      </c>
      <c r="F3670" t="s">
        <v>19</v>
      </c>
      <c r="G3670" t="s">
        <v>18</v>
      </c>
      <c r="H3670" t="s">
        <v>340</v>
      </c>
      <c r="I3670">
        <v>1900</v>
      </c>
      <c r="J3670">
        <v>-1</v>
      </c>
      <c r="K3670">
        <v>0</v>
      </c>
      <c r="L3670" t="s">
        <v>8</v>
      </c>
      <c r="M3670" t="s">
        <v>18</v>
      </c>
      <c r="N3670" t="s">
        <v>31</v>
      </c>
      <c r="O3670" s="3" t="s">
        <v>374</v>
      </c>
      <c r="P3670" s="10">
        <v>2.6620370370370374E-3</v>
      </c>
      <c r="Q3670" s="12">
        <f t="shared" si="57"/>
        <v>230</v>
      </c>
    </row>
    <row r="3671" spans="1:17" x14ac:dyDescent="0.35">
      <c r="A3671">
        <v>41074067</v>
      </c>
      <c r="B3671">
        <v>28</v>
      </c>
      <c r="C3671" t="s">
        <v>14</v>
      </c>
      <c r="D3671" t="s">
        <v>16</v>
      </c>
      <c r="E3671" t="s">
        <v>18</v>
      </c>
      <c r="F3671" t="s">
        <v>19</v>
      </c>
      <c r="G3671" t="s">
        <v>18</v>
      </c>
      <c r="H3671" t="s">
        <v>341</v>
      </c>
      <c r="I3671">
        <v>0</v>
      </c>
      <c r="J3671">
        <v>-1</v>
      </c>
      <c r="K3671">
        <v>0</v>
      </c>
      <c r="L3671" t="s">
        <v>8</v>
      </c>
      <c r="M3671" t="s">
        <v>18</v>
      </c>
      <c r="N3671" t="s">
        <v>31</v>
      </c>
      <c r="O3671" s="3" t="s">
        <v>613</v>
      </c>
      <c r="P3671" s="10">
        <v>1.5393518518518519E-3</v>
      </c>
      <c r="Q3671" s="12">
        <f t="shared" si="57"/>
        <v>133</v>
      </c>
    </row>
    <row r="3672" spans="1:17" x14ac:dyDescent="0.35">
      <c r="A3672">
        <v>18666598</v>
      </c>
      <c r="B3672">
        <v>55</v>
      </c>
      <c r="C3672" t="s">
        <v>1926</v>
      </c>
      <c r="D3672" t="s">
        <v>15</v>
      </c>
      <c r="E3672" t="s">
        <v>18</v>
      </c>
      <c r="F3672" t="s">
        <v>19</v>
      </c>
      <c r="G3672" t="s">
        <v>19</v>
      </c>
      <c r="H3672" t="s">
        <v>341</v>
      </c>
      <c r="I3672">
        <v>55250</v>
      </c>
      <c r="J3672">
        <v>-1</v>
      </c>
      <c r="K3672">
        <v>0</v>
      </c>
      <c r="L3672" t="s">
        <v>8</v>
      </c>
      <c r="M3672" t="s">
        <v>18</v>
      </c>
      <c r="N3672" t="s">
        <v>31</v>
      </c>
      <c r="O3672" s="3" t="s">
        <v>819</v>
      </c>
      <c r="P3672" s="10">
        <v>1.0879629629629629E-3</v>
      </c>
      <c r="Q3672" s="12">
        <f t="shared" si="57"/>
        <v>94</v>
      </c>
    </row>
    <row r="3673" spans="1:17" x14ac:dyDescent="0.35">
      <c r="A3673">
        <v>43808529</v>
      </c>
      <c r="B3673">
        <v>55</v>
      </c>
      <c r="C3673" t="s">
        <v>1926</v>
      </c>
      <c r="D3673" t="s">
        <v>15</v>
      </c>
      <c r="E3673" t="s">
        <v>18</v>
      </c>
      <c r="F3673" t="s">
        <v>19</v>
      </c>
      <c r="G3673" t="s">
        <v>18</v>
      </c>
      <c r="H3673" t="s">
        <v>341</v>
      </c>
      <c r="I3673">
        <v>451950</v>
      </c>
      <c r="J3673">
        <v>-1</v>
      </c>
      <c r="K3673">
        <v>0</v>
      </c>
      <c r="L3673" t="s">
        <v>8</v>
      </c>
      <c r="M3673" t="s">
        <v>18</v>
      </c>
      <c r="N3673" t="s">
        <v>31</v>
      </c>
      <c r="O3673" s="3" t="s">
        <v>644</v>
      </c>
      <c r="P3673" s="10">
        <v>2.1643518518518518E-3</v>
      </c>
      <c r="Q3673" s="12">
        <f t="shared" si="57"/>
        <v>187</v>
      </c>
    </row>
    <row r="3674" spans="1:17" x14ac:dyDescent="0.35">
      <c r="A3674">
        <v>64043395</v>
      </c>
      <c r="B3674">
        <v>40</v>
      </c>
      <c r="C3674" t="s">
        <v>10</v>
      </c>
      <c r="D3674" t="s">
        <v>15</v>
      </c>
      <c r="E3674" t="s">
        <v>18</v>
      </c>
      <c r="F3674" t="s">
        <v>19</v>
      </c>
      <c r="G3674" t="s">
        <v>18</v>
      </c>
      <c r="H3674" t="s">
        <v>342</v>
      </c>
      <c r="I3674">
        <v>-450</v>
      </c>
      <c r="J3674">
        <v>-1</v>
      </c>
      <c r="K3674">
        <v>0</v>
      </c>
      <c r="L3674" t="s">
        <v>8</v>
      </c>
      <c r="M3674" t="s">
        <v>19</v>
      </c>
      <c r="N3674" t="s">
        <v>31</v>
      </c>
      <c r="O3674" s="3" t="s">
        <v>1100</v>
      </c>
      <c r="P3674" s="10">
        <v>1.064814814814815E-2</v>
      </c>
      <c r="Q3674" s="12">
        <f t="shared" si="57"/>
        <v>920</v>
      </c>
    </row>
    <row r="3675" spans="1:17" x14ac:dyDescent="0.35">
      <c r="A3675">
        <v>16229651</v>
      </c>
      <c r="B3675">
        <v>35</v>
      </c>
      <c r="C3675" t="s">
        <v>4</v>
      </c>
      <c r="D3675" t="s">
        <v>15</v>
      </c>
      <c r="E3675" t="s">
        <v>18</v>
      </c>
      <c r="F3675" t="s">
        <v>19</v>
      </c>
      <c r="G3675" t="s">
        <v>19</v>
      </c>
      <c r="H3675" t="s">
        <v>340</v>
      </c>
      <c r="I3675">
        <v>300</v>
      </c>
      <c r="J3675">
        <v>-1</v>
      </c>
      <c r="K3675">
        <v>0</v>
      </c>
      <c r="L3675" t="s">
        <v>8</v>
      </c>
      <c r="M3675" t="s">
        <v>18</v>
      </c>
      <c r="N3675" t="s">
        <v>31</v>
      </c>
      <c r="O3675" s="3" t="s">
        <v>460</v>
      </c>
      <c r="P3675" s="10">
        <v>1.5740740740740741E-3</v>
      </c>
      <c r="Q3675" s="12">
        <f t="shared" si="57"/>
        <v>136</v>
      </c>
    </row>
    <row r="3676" spans="1:17" x14ac:dyDescent="0.35">
      <c r="A3676">
        <v>33732436</v>
      </c>
      <c r="B3676">
        <v>58</v>
      </c>
      <c r="C3676" t="s">
        <v>4</v>
      </c>
      <c r="D3676" t="s">
        <v>17</v>
      </c>
      <c r="E3676" t="s">
        <v>18</v>
      </c>
      <c r="F3676" t="s">
        <v>18</v>
      </c>
      <c r="G3676" t="s">
        <v>18</v>
      </c>
      <c r="H3676" t="s">
        <v>340</v>
      </c>
      <c r="I3676">
        <v>28850</v>
      </c>
      <c r="J3676">
        <v>-1</v>
      </c>
      <c r="K3676">
        <v>0</v>
      </c>
      <c r="L3676" t="s">
        <v>8</v>
      </c>
      <c r="M3676" t="s">
        <v>18</v>
      </c>
      <c r="N3676" t="s">
        <v>31</v>
      </c>
      <c r="O3676" s="3" t="s">
        <v>1101</v>
      </c>
      <c r="P3676" s="10">
        <v>1.4398148148148148E-2</v>
      </c>
      <c r="Q3676" s="12">
        <f t="shared" si="57"/>
        <v>1244</v>
      </c>
    </row>
    <row r="3677" spans="1:17" x14ac:dyDescent="0.35">
      <c r="A3677">
        <v>27656246</v>
      </c>
      <c r="B3677">
        <v>25</v>
      </c>
      <c r="C3677" t="s">
        <v>4</v>
      </c>
      <c r="D3677" t="s">
        <v>16</v>
      </c>
      <c r="E3677" t="s">
        <v>18</v>
      </c>
      <c r="F3677" t="s">
        <v>19</v>
      </c>
      <c r="G3677" t="s">
        <v>19</v>
      </c>
      <c r="H3677" t="s">
        <v>340</v>
      </c>
      <c r="I3677">
        <v>300</v>
      </c>
      <c r="J3677">
        <v>-1</v>
      </c>
      <c r="K3677">
        <v>0</v>
      </c>
      <c r="L3677" t="s">
        <v>8</v>
      </c>
      <c r="M3677" t="s">
        <v>18</v>
      </c>
      <c r="N3677" t="s">
        <v>31</v>
      </c>
      <c r="O3677" s="3" t="s">
        <v>373</v>
      </c>
      <c r="P3677" s="10">
        <v>2.6041666666666665E-3</v>
      </c>
      <c r="Q3677" s="12">
        <f t="shared" si="57"/>
        <v>225</v>
      </c>
    </row>
    <row r="3678" spans="1:17" x14ac:dyDescent="0.35">
      <c r="A3678">
        <v>21759485</v>
      </c>
      <c r="B3678">
        <v>43</v>
      </c>
      <c r="C3678" t="s">
        <v>5</v>
      </c>
      <c r="D3678" t="s">
        <v>15</v>
      </c>
      <c r="E3678" t="s">
        <v>18</v>
      </c>
      <c r="F3678" t="s">
        <v>19</v>
      </c>
      <c r="G3678" t="s">
        <v>18</v>
      </c>
      <c r="H3678" t="s">
        <v>341</v>
      </c>
      <c r="I3678">
        <v>3900</v>
      </c>
      <c r="J3678">
        <v>-1</v>
      </c>
      <c r="K3678">
        <v>0</v>
      </c>
      <c r="L3678" t="s">
        <v>8</v>
      </c>
      <c r="M3678" t="s">
        <v>18</v>
      </c>
      <c r="N3678" t="s">
        <v>31</v>
      </c>
      <c r="O3678" s="3" t="s">
        <v>670</v>
      </c>
      <c r="P3678" s="10">
        <v>9.2592592592592585E-4</v>
      </c>
      <c r="Q3678" s="12">
        <f t="shared" si="57"/>
        <v>80</v>
      </c>
    </row>
    <row r="3679" spans="1:17" x14ac:dyDescent="0.35">
      <c r="A3679">
        <v>43497377</v>
      </c>
      <c r="B3679">
        <v>29</v>
      </c>
      <c r="C3679" t="s">
        <v>10</v>
      </c>
      <c r="D3679" t="s">
        <v>16</v>
      </c>
      <c r="E3679" t="s">
        <v>18</v>
      </c>
      <c r="F3679" t="s">
        <v>19</v>
      </c>
      <c r="G3679" t="s">
        <v>18</v>
      </c>
      <c r="H3679" t="s">
        <v>341</v>
      </c>
      <c r="I3679">
        <v>1000</v>
      </c>
      <c r="J3679">
        <v>-1</v>
      </c>
      <c r="K3679">
        <v>0</v>
      </c>
      <c r="L3679" t="s">
        <v>8</v>
      </c>
      <c r="M3679" t="s">
        <v>18</v>
      </c>
      <c r="N3679" t="s">
        <v>31</v>
      </c>
      <c r="O3679" s="3" t="s">
        <v>1024</v>
      </c>
      <c r="P3679" s="10">
        <v>4.9884259259259265E-3</v>
      </c>
      <c r="Q3679" s="12">
        <f t="shared" si="57"/>
        <v>431</v>
      </c>
    </row>
    <row r="3680" spans="1:17" x14ac:dyDescent="0.35">
      <c r="A3680">
        <v>21500389</v>
      </c>
      <c r="B3680">
        <v>46</v>
      </c>
      <c r="C3680" t="s">
        <v>7</v>
      </c>
      <c r="D3680" t="s">
        <v>16</v>
      </c>
      <c r="E3680" t="s">
        <v>18</v>
      </c>
      <c r="F3680" t="s">
        <v>18</v>
      </c>
      <c r="G3680" t="s">
        <v>18</v>
      </c>
      <c r="H3680" t="s">
        <v>342</v>
      </c>
      <c r="I3680">
        <v>4350</v>
      </c>
      <c r="J3680">
        <v>-1</v>
      </c>
      <c r="K3680">
        <v>0</v>
      </c>
      <c r="L3680" t="s">
        <v>8</v>
      </c>
      <c r="M3680" t="s">
        <v>18</v>
      </c>
      <c r="N3680" t="s">
        <v>31</v>
      </c>
      <c r="O3680" s="3" t="s">
        <v>453</v>
      </c>
      <c r="P3680" s="10">
        <v>9.0277777777777784E-4</v>
      </c>
      <c r="Q3680" s="12">
        <f t="shared" si="57"/>
        <v>78</v>
      </c>
    </row>
    <row r="3681" spans="1:17" x14ac:dyDescent="0.35">
      <c r="A3681">
        <v>41011854</v>
      </c>
      <c r="B3681">
        <v>41</v>
      </c>
      <c r="C3681" t="s">
        <v>1926</v>
      </c>
      <c r="D3681" t="s">
        <v>15</v>
      </c>
      <c r="E3681" t="s">
        <v>18</v>
      </c>
      <c r="F3681" t="s">
        <v>19</v>
      </c>
      <c r="G3681" t="s">
        <v>18</v>
      </c>
      <c r="H3681" t="s">
        <v>342</v>
      </c>
      <c r="I3681">
        <v>-15300</v>
      </c>
      <c r="J3681">
        <v>-1</v>
      </c>
      <c r="K3681">
        <v>0</v>
      </c>
      <c r="L3681" t="s">
        <v>8</v>
      </c>
      <c r="M3681" t="s">
        <v>18</v>
      </c>
      <c r="N3681" t="s">
        <v>31</v>
      </c>
      <c r="O3681" s="3" t="s">
        <v>868</v>
      </c>
      <c r="P3681" s="10">
        <v>5.7870370370370376E-3</v>
      </c>
      <c r="Q3681" s="12">
        <f t="shared" si="57"/>
        <v>500</v>
      </c>
    </row>
    <row r="3682" spans="1:17" x14ac:dyDescent="0.35">
      <c r="A3682">
        <v>72015539</v>
      </c>
      <c r="B3682">
        <v>60</v>
      </c>
      <c r="C3682" t="s">
        <v>9</v>
      </c>
      <c r="D3682" t="s">
        <v>15</v>
      </c>
      <c r="E3682" t="s">
        <v>18</v>
      </c>
      <c r="F3682" t="s">
        <v>19</v>
      </c>
      <c r="G3682" t="s">
        <v>18</v>
      </c>
      <c r="H3682" t="s">
        <v>8</v>
      </c>
      <c r="I3682">
        <v>3950</v>
      </c>
      <c r="J3682">
        <v>-1</v>
      </c>
      <c r="K3682">
        <v>0</v>
      </c>
      <c r="L3682" t="s">
        <v>8</v>
      </c>
      <c r="M3682" t="s">
        <v>18</v>
      </c>
      <c r="N3682" t="s">
        <v>31</v>
      </c>
      <c r="O3682" s="3" t="s">
        <v>464</v>
      </c>
      <c r="P3682" s="10">
        <v>3.483796296296296E-3</v>
      </c>
      <c r="Q3682" s="12">
        <f t="shared" si="57"/>
        <v>301</v>
      </c>
    </row>
    <row r="3683" spans="1:17" x14ac:dyDescent="0.35">
      <c r="A3683">
        <v>12407449</v>
      </c>
      <c r="B3683">
        <v>47</v>
      </c>
      <c r="C3683" t="s">
        <v>7</v>
      </c>
      <c r="D3683" t="s">
        <v>15</v>
      </c>
      <c r="E3683" t="s">
        <v>18</v>
      </c>
      <c r="F3683" t="s">
        <v>19</v>
      </c>
      <c r="G3683" t="s">
        <v>18</v>
      </c>
      <c r="H3683" t="s">
        <v>342</v>
      </c>
      <c r="I3683">
        <v>0</v>
      </c>
      <c r="J3683">
        <v>-1</v>
      </c>
      <c r="K3683">
        <v>0</v>
      </c>
      <c r="L3683" t="s">
        <v>8</v>
      </c>
      <c r="M3683" t="s">
        <v>18</v>
      </c>
      <c r="N3683" t="s">
        <v>31</v>
      </c>
      <c r="O3683" s="3" t="s">
        <v>661</v>
      </c>
      <c r="P3683" s="10">
        <v>3.4722222222222224E-4</v>
      </c>
      <c r="Q3683" s="12">
        <f t="shared" si="57"/>
        <v>30</v>
      </c>
    </row>
    <row r="3684" spans="1:17" x14ac:dyDescent="0.35">
      <c r="A3684">
        <v>61342322</v>
      </c>
      <c r="B3684">
        <v>60</v>
      </c>
      <c r="C3684" t="s">
        <v>9</v>
      </c>
      <c r="D3684" t="s">
        <v>15</v>
      </c>
      <c r="E3684" t="s">
        <v>18</v>
      </c>
      <c r="F3684" t="s">
        <v>19</v>
      </c>
      <c r="G3684" t="s">
        <v>18</v>
      </c>
      <c r="H3684" t="s">
        <v>342</v>
      </c>
      <c r="I3684">
        <v>37550</v>
      </c>
      <c r="J3684">
        <v>-1</v>
      </c>
      <c r="K3684">
        <v>0</v>
      </c>
      <c r="L3684" t="s">
        <v>8</v>
      </c>
      <c r="M3684" t="s">
        <v>18</v>
      </c>
      <c r="N3684" t="s">
        <v>31</v>
      </c>
      <c r="O3684" s="3" t="s">
        <v>613</v>
      </c>
      <c r="P3684" s="10">
        <v>1.5393518518518519E-3</v>
      </c>
      <c r="Q3684" s="12">
        <f t="shared" si="57"/>
        <v>133</v>
      </c>
    </row>
    <row r="3685" spans="1:17" x14ac:dyDescent="0.35">
      <c r="A3685">
        <v>40574345</v>
      </c>
      <c r="B3685">
        <v>33</v>
      </c>
      <c r="C3685" t="s">
        <v>7</v>
      </c>
      <c r="D3685" t="s">
        <v>15</v>
      </c>
      <c r="E3685" t="s">
        <v>18</v>
      </c>
      <c r="F3685" t="s">
        <v>19</v>
      </c>
      <c r="G3685" t="s">
        <v>18</v>
      </c>
      <c r="H3685" t="s">
        <v>342</v>
      </c>
      <c r="I3685">
        <v>0</v>
      </c>
      <c r="J3685">
        <v>-1</v>
      </c>
      <c r="K3685">
        <v>0</v>
      </c>
      <c r="L3685" t="s">
        <v>8</v>
      </c>
      <c r="M3685" t="s">
        <v>18</v>
      </c>
      <c r="N3685" t="s">
        <v>31</v>
      </c>
      <c r="O3685" s="3" t="s">
        <v>480</v>
      </c>
      <c r="P3685" s="10">
        <v>3.1249999999999997E-3</v>
      </c>
      <c r="Q3685" s="12">
        <f t="shared" si="57"/>
        <v>270</v>
      </c>
    </row>
    <row r="3686" spans="1:17" x14ac:dyDescent="0.35">
      <c r="A3686">
        <v>50310432</v>
      </c>
      <c r="B3686">
        <v>34</v>
      </c>
      <c r="C3686" t="s">
        <v>1926</v>
      </c>
      <c r="D3686" t="s">
        <v>16</v>
      </c>
      <c r="E3686" t="s">
        <v>18</v>
      </c>
      <c r="F3686" t="s">
        <v>19</v>
      </c>
      <c r="G3686" t="s">
        <v>18</v>
      </c>
      <c r="H3686" t="s">
        <v>341</v>
      </c>
      <c r="I3686">
        <v>85200</v>
      </c>
      <c r="J3686">
        <v>-1</v>
      </c>
      <c r="K3686">
        <v>0</v>
      </c>
      <c r="L3686" t="s">
        <v>8</v>
      </c>
      <c r="M3686" t="s">
        <v>18</v>
      </c>
      <c r="N3686" t="s">
        <v>31</v>
      </c>
      <c r="O3686" s="3" t="s">
        <v>607</v>
      </c>
      <c r="P3686" s="10">
        <v>2.5231481481481481E-3</v>
      </c>
      <c r="Q3686" s="12">
        <f t="shared" si="57"/>
        <v>218</v>
      </c>
    </row>
    <row r="3687" spans="1:17" x14ac:dyDescent="0.35">
      <c r="A3687">
        <v>80743714</v>
      </c>
      <c r="B3687">
        <v>57</v>
      </c>
      <c r="C3687" t="s">
        <v>1926</v>
      </c>
      <c r="D3687" t="s">
        <v>15</v>
      </c>
      <c r="E3687" t="s">
        <v>18</v>
      </c>
      <c r="F3687" t="s">
        <v>19</v>
      </c>
      <c r="G3687" t="s">
        <v>18</v>
      </c>
      <c r="H3687" t="s">
        <v>8</v>
      </c>
      <c r="I3687">
        <v>0</v>
      </c>
      <c r="J3687">
        <v>-1</v>
      </c>
      <c r="K3687">
        <v>0</v>
      </c>
      <c r="L3687" t="s">
        <v>8</v>
      </c>
      <c r="M3687" t="s">
        <v>18</v>
      </c>
      <c r="N3687" t="s">
        <v>31</v>
      </c>
      <c r="O3687" s="3" t="s">
        <v>517</v>
      </c>
      <c r="P3687" s="10">
        <v>2.488425925925926E-3</v>
      </c>
      <c r="Q3687" s="12">
        <f t="shared" si="57"/>
        <v>215</v>
      </c>
    </row>
    <row r="3688" spans="1:17" x14ac:dyDescent="0.35">
      <c r="A3688">
        <v>57027144</v>
      </c>
      <c r="B3688">
        <v>42</v>
      </c>
      <c r="C3688" t="s">
        <v>10</v>
      </c>
      <c r="D3688" t="s">
        <v>15</v>
      </c>
      <c r="E3688" t="s">
        <v>18</v>
      </c>
      <c r="F3688" t="s">
        <v>19</v>
      </c>
      <c r="G3688" t="s">
        <v>18</v>
      </c>
      <c r="H3688" t="s">
        <v>8</v>
      </c>
      <c r="I3688">
        <v>400</v>
      </c>
      <c r="J3688">
        <v>-1</v>
      </c>
      <c r="K3688">
        <v>0</v>
      </c>
      <c r="L3688" t="s">
        <v>8</v>
      </c>
      <c r="M3688" t="s">
        <v>18</v>
      </c>
      <c r="N3688" t="s">
        <v>31</v>
      </c>
      <c r="O3688" s="3" t="s">
        <v>828</v>
      </c>
      <c r="P3688" s="10">
        <v>3.4606481481481485E-3</v>
      </c>
      <c r="Q3688" s="12">
        <f t="shared" si="57"/>
        <v>299</v>
      </c>
    </row>
    <row r="3689" spans="1:17" x14ac:dyDescent="0.35">
      <c r="A3689">
        <v>82623332</v>
      </c>
      <c r="B3689">
        <v>47</v>
      </c>
      <c r="C3689" t="s">
        <v>7</v>
      </c>
      <c r="D3689" t="s">
        <v>15</v>
      </c>
      <c r="E3689" t="s">
        <v>18</v>
      </c>
      <c r="F3689" t="s">
        <v>19</v>
      </c>
      <c r="G3689" t="s">
        <v>18</v>
      </c>
      <c r="H3689" t="s">
        <v>341</v>
      </c>
      <c r="I3689">
        <v>1950</v>
      </c>
      <c r="J3689">
        <v>-1</v>
      </c>
      <c r="K3689">
        <v>0</v>
      </c>
      <c r="L3689" t="s">
        <v>8</v>
      </c>
      <c r="M3689" t="s">
        <v>18</v>
      </c>
      <c r="N3689" t="s">
        <v>31</v>
      </c>
      <c r="O3689" s="3" t="s">
        <v>365</v>
      </c>
      <c r="P3689" s="10">
        <v>1.8518518518518517E-3</v>
      </c>
      <c r="Q3689" s="12">
        <f t="shared" si="57"/>
        <v>160</v>
      </c>
    </row>
    <row r="3690" spans="1:17" x14ac:dyDescent="0.35">
      <c r="A3690">
        <v>47745382</v>
      </c>
      <c r="B3690">
        <v>33</v>
      </c>
      <c r="C3690" t="s">
        <v>5</v>
      </c>
      <c r="D3690" t="s">
        <v>17</v>
      </c>
      <c r="E3690" t="s">
        <v>18</v>
      </c>
      <c r="F3690" t="s">
        <v>19</v>
      </c>
      <c r="G3690" t="s">
        <v>18</v>
      </c>
      <c r="H3690" t="s">
        <v>342</v>
      </c>
      <c r="I3690">
        <v>1000</v>
      </c>
      <c r="J3690">
        <v>-1</v>
      </c>
      <c r="K3690">
        <v>0</v>
      </c>
      <c r="L3690" t="s">
        <v>8</v>
      </c>
      <c r="M3690" t="s">
        <v>18</v>
      </c>
      <c r="N3690" t="s">
        <v>31</v>
      </c>
      <c r="O3690" s="3" t="s">
        <v>368</v>
      </c>
      <c r="P3690" s="10">
        <v>1.9907407407407408E-3</v>
      </c>
      <c r="Q3690" s="12">
        <f t="shared" si="57"/>
        <v>172</v>
      </c>
    </row>
    <row r="3691" spans="1:17" x14ac:dyDescent="0.35">
      <c r="A3691">
        <v>24289021</v>
      </c>
      <c r="B3691">
        <v>43</v>
      </c>
      <c r="C3691" t="s">
        <v>5</v>
      </c>
      <c r="D3691" t="s">
        <v>16</v>
      </c>
      <c r="E3691" t="s">
        <v>18</v>
      </c>
      <c r="F3691" t="s">
        <v>19</v>
      </c>
      <c r="G3691" t="s">
        <v>18</v>
      </c>
      <c r="H3691" t="s">
        <v>341</v>
      </c>
      <c r="I3691">
        <v>14650</v>
      </c>
      <c r="J3691">
        <v>-1</v>
      </c>
      <c r="K3691">
        <v>0</v>
      </c>
      <c r="L3691" t="s">
        <v>8</v>
      </c>
      <c r="M3691" t="s">
        <v>18</v>
      </c>
      <c r="N3691" t="s">
        <v>31</v>
      </c>
      <c r="O3691" s="3" t="s">
        <v>793</v>
      </c>
      <c r="P3691" s="10">
        <v>5.6712962962962956E-4</v>
      </c>
      <c r="Q3691" s="12">
        <f t="shared" si="57"/>
        <v>49</v>
      </c>
    </row>
    <row r="3692" spans="1:17" x14ac:dyDescent="0.35">
      <c r="A3692">
        <v>41537547</v>
      </c>
      <c r="B3692">
        <v>40</v>
      </c>
      <c r="C3692" t="s">
        <v>4</v>
      </c>
      <c r="D3692" t="s">
        <v>16</v>
      </c>
      <c r="E3692" t="s">
        <v>18</v>
      </c>
      <c r="F3692" t="s">
        <v>19</v>
      </c>
      <c r="G3692" t="s">
        <v>18</v>
      </c>
      <c r="H3692" t="s">
        <v>340</v>
      </c>
      <c r="I3692">
        <v>7850</v>
      </c>
      <c r="J3692">
        <v>-1</v>
      </c>
      <c r="K3692">
        <v>0</v>
      </c>
      <c r="L3692" t="s">
        <v>8</v>
      </c>
      <c r="M3692" t="s">
        <v>18</v>
      </c>
      <c r="N3692" t="s">
        <v>31</v>
      </c>
      <c r="O3692" s="3" t="s">
        <v>760</v>
      </c>
      <c r="P3692" s="10">
        <v>7.8703703703703705E-4</v>
      </c>
      <c r="Q3692" s="12">
        <f t="shared" si="57"/>
        <v>68</v>
      </c>
    </row>
    <row r="3693" spans="1:17" x14ac:dyDescent="0.35">
      <c r="A3693">
        <v>43510708</v>
      </c>
      <c r="B3693">
        <v>35</v>
      </c>
      <c r="C3693" t="s">
        <v>7</v>
      </c>
      <c r="D3693" t="s">
        <v>16</v>
      </c>
      <c r="E3693" t="s">
        <v>18</v>
      </c>
      <c r="F3693" t="s">
        <v>19</v>
      </c>
      <c r="G3693" t="s">
        <v>18</v>
      </c>
      <c r="H3693" t="s">
        <v>341</v>
      </c>
      <c r="I3693">
        <v>24350</v>
      </c>
      <c r="J3693">
        <v>-1</v>
      </c>
      <c r="K3693">
        <v>0</v>
      </c>
      <c r="L3693" t="s">
        <v>8</v>
      </c>
      <c r="M3693" t="s">
        <v>18</v>
      </c>
      <c r="N3693" t="s">
        <v>31</v>
      </c>
      <c r="O3693" s="3" t="s">
        <v>536</v>
      </c>
      <c r="P3693" s="10">
        <v>1.3541666666666667E-3</v>
      </c>
      <c r="Q3693" s="12">
        <f t="shared" si="57"/>
        <v>117</v>
      </c>
    </row>
    <row r="3694" spans="1:17" x14ac:dyDescent="0.35">
      <c r="A3694">
        <v>60562818</v>
      </c>
      <c r="B3694">
        <v>26</v>
      </c>
      <c r="C3694" t="s">
        <v>5</v>
      </c>
      <c r="D3694" t="s">
        <v>16</v>
      </c>
      <c r="E3694" t="s">
        <v>18</v>
      </c>
      <c r="F3694" t="s">
        <v>19</v>
      </c>
      <c r="G3694" t="s">
        <v>18</v>
      </c>
      <c r="H3694" t="s">
        <v>340</v>
      </c>
      <c r="I3694">
        <v>9600</v>
      </c>
      <c r="J3694">
        <v>-1</v>
      </c>
      <c r="K3694">
        <v>0</v>
      </c>
      <c r="L3694" t="s">
        <v>8</v>
      </c>
      <c r="M3694" t="s">
        <v>18</v>
      </c>
      <c r="N3694" t="s">
        <v>31</v>
      </c>
      <c r="O3694" s="3" t="s">
        <v>510</v>
      </c>
      <c r="P3694" s="10">
        <v>5.5208333333333333E-3</v>
      </c>
      <c r="Q3694" s="12">
        <f t="shared" si="57"/>
        <v>477</v>
      </c>
    </row>
    <row r="3695" spans="1:17" x14ac:dyDescent="0.35">
      <c r="A3695">
        <v>86030521</v>
      </c>
      <c r="B3695">
        <v>53</v>
      </c>
      <c r="C3695" t="s">
        <v>7</v>
      </c>
      <c r="D3695" t="s">
        <v>15</v>
      </c>
      <c r="E3695" t="s">
        <v>18</v>
      </c>
      <c r="F3695" t="s">
        <v>19</v>
      </c>
      <c r="G3695" t="s">
        <v>18</v>
      </c>
      <c r="H3695" t="s">
        <v>341</v>
      </c>
      <c r="I3695">
        <v>6800</v>
      </c>
      <c r="J3695">
        <v>-1</v>
      </c>
      <c r="K3695">
        <v>0</v>
      </c>
      <c r="L3695" t="s">
        <v>8</v>
      </c>
      <c r="M3695" t="s">
        <v>18</v>
      </c>
      <c r="N3695" t="s">
        <v>31</v>
      </c>
      <c r="O3695" s="3" t="s">
        <v>482</v>
      </c>
      <c r="P3695" s="10">
        <v>1.1458333333333333E-3</v>
      </c>
      <c r="Q3695" s="12">
        <f t="shared" si="57"/>
        <v>99</v>
      </c>
    </row>
    <row r="3696" spans="1:17" x14ac:dyDescent="0.35">
      <c r="A3696">
        <v>86844463</v>
      </c>
      <c r="B3696">
        <v>55</v>
      </c>
      <c r="C3696" t="s">
        <v>7</v>
      </c>
      <c r="D3696" t="s">
        <v>15</v>
      </c>
      <c r="E3696" t="s">
        <v>18</v>
      </c>
      <c r="F3696" t="s">
        <v>19</v>
      </c>
      <c r="G3696" t="s">
        <v>18</v>
      </c>
      <c r="H3696" t="s">
        <v>341</v>
      </c>
      <c r="I3696">
        <v>66400</v>
      </c>
      <c r="J3696">
        <v>-1</v>
      </c>
      <c r="K3696">
        <v>0</v>
      </c>
      <c r="L3696" t="s">
        <v>8</v>
      </c>
      <c r="M3696" t="s">
        <v>18</v>
      </c>
      <c r="N3696" t="s">
        <v>31</v>
      </c>
      <c r="O3696" s="3" t="s">
        <v>458</v>
      </c>
      <c r="P3696" s="10">
        <v>1.1574074074074073E-3</v>
      </c>
      <c r="Q3696" s="12">
        <f t="shared" si="57"/>
        <v>100</v>
      </c>
    </row>
    <row r="3697" spans="1:17" x14ac:dyDescent="0.35">
      <c r="A3697">
        <v>25713206</v>
      </c>
      <c r="B3697">
        <v>46</v>
      </c>
      <c r="C3697" t="s">
        <v>4</v>
      </c>
      <c r="D3697" t="s">
        <v>15</v>
      </c>
      <c r="E3697" t="s">
        <v>18</v>
      </c>
      <c r="F3697" t="s">
        <v>19</v>
      </c>
      <c r="G3697" t="s">
        <v>19</v>
      </c>
      <c r="H3697" t="s">
        <v>340</v>
      </c>
      <c r="I3697">
        <v>51900</v>
      </c>
      <c r="J3697">
        <v>-1</v>
      </c>
      <c r="K3697">
        <v>0</v>
      </c>
      <c r="L3697" t="s">
        <v>8</v>
      </c>
      <c r="M3697" t="s">
        <v>18</v>
      </c>
      <c r="N3697" t="s">
        <v>31</v>
      </c>
      <c r="O3697" s="3" t="s">
        <v>566</v>
      </c>
      <c r="P3697" s="10">
        <v>2.3148148148148151E-3</v>
      </c>
      <c r="Q3697" s="12">
        <f t="shared" si="57"/>
        <v>200</v>
      </c>
    </row>
    <row r="3698" spans="1:17" x14ac:dyDescent="0.35">
      <c r="A3698">
        <v>23578904</v>
      </c>
      <c r="B3698">
        <v>24</v>
      </c>
      <c r="C3698" t="s">
        <v>10</v>
      </c>
      <c r="D3698" t="s">
        <v>15</v>
      </c>
      <c r="E3698" t="s">
        <v>18</v>
      </c>
      <c r="F3698" t="s">
        <v>19</v>
      </c>
      <c r="G3698" t="s">
        <v>19</v>
      </c>
      <c r="H3698" t="s">
        <v>341</v>
      </c>
      <c r="I3698">
        <v>2550</v>
      </c>
      <c r="J3698">
        <v>-1</v>
      </c>
      <c r="K3698">
        <v>0</v>
      </c>
      <c r="L3698" t="s">
        <v>8</v>
      </c>
      <c r="M3698" t="s">
        <v>18</v>
      </c>
      <c r="N3698" t="s">
        <v>31</v>
      </c>
      <c r="O3698" s="3" t="s">
        <v>644</v>
      </c>
      <c r="P3698" s="10">
        <v>2.1643518518518518E-3</v>
      </c>
      <c r="Q3698" s="12">
        <f t="shared" si="57"/>
        <v>187</v>
      </c>
    </row>
    <row r="3699" spans="1:17" x14ac:dyDescent="0.35">
      <c r="A3699">
        <v>70789563</v>
      </c>
      <c r="B3699">
        <v>47</v>
      </c>
      <c r="C3699" t="s">
        <v>7</v>
      </c>
      <c r="D3699" t="s">
        <v>15</v>
      </c>
      <c r="E3699" t="s">
        <v>18</v>
      </c>
      <c r="F3699" t="s">
        <v>19</v>
      </c>
      <c r="G3699" t="s">
        <v>19</v>
      </c>
      <c r="H3699" t="s">
        <v>341</v>
      </c>
      <c r="I3699">
        <v>150400</v>
      </c>
      <c r="J3699">
        <v>-1</v>
      </c>
      <c r="K3699">
        <v>0</v>
      </c>
      <c r="L3699" t="s">
        <v>8</v>
      </c>
      <c r="M3699" t="s">
        <v>18</v>
      </c>
      <c r="N3699" t="s">
        <v>31</v>
      </c>
      <c r="O3699" s="3" t="s">
        <v>775</v>
      </c>
      <c r="P3699" s="10">
        <v>2.7314814814814819E-3</v>
      </c>
      <c r="Q3699" s="12">
        <f t="shared" si="57"/>
        <v>236</v>
      </c>
    </row>
    <row r="3700" spans="1:17" x14ac:dyDescent="0.35">
      <c r="A3700">
        <v>14701203</v>
      </c>
      <c r="B3700">
        <v>41</v>
      </c>
      <c r="C3700" t="s">
        <v>7</v>
      </c>
      <c r="D3700" t="s">
        <v>15</v>
      </c>
      <c r="E3700" t="s">
        <v>19</v>
      </c>
      <c r="F3700" t="s">
        <v>19</v>
      </c>
      <c r="G3700" t="s">
        <v>18</v>
      </c>
      <c r="H3700" t="s">
        <v>341</v>
      </c>
      <c r="I3700">
        <v>-10200</v>
      </c>
      <c r="J3700">
        <v>-1</v>
      </c>
      <c r="K3700">
        <v>0</v>
      </c>
      <c r="L3700" t="s">
        <v>8</v>
      </c>
      <c r="M3700" t="s">
        <v>18</v>
      </c>
      <c r="N3700" t="s">
        <v>31</v>
      </c>
      <c r="O3700" s="3" t="s">
        <v>351</v>
      </c>
      <c r="P3700" s="10">
        <v>5.7870370370370378E-4</v>
      </c>
      <c r="Q3700" s="12">
        <f t="shared" si="57"/>
        <v>50</v>
      </c>
    </row>
    <row r="3701" spans="1:17" x14ac:dyDescent="0.35">
      <c r="A3701">
        <v>29339816</v>
      </c>
      <c r="B3701">
        <v>55</v>
      </c>
      <c r="C3701" t="s">
        <v>10</v>
      </c>
      <c r="D3701" t="s">
        <v>17</v>
      </c>
      <c r="E3701" t="s">
        <v>18</v>
      </c>
      <c r="F3701" t="s">
        <v>19</v>
      </c>
      <c r="G3701" t="s">
        <v>18</v>
      </c>
      <c r="H3701" t="s">
        <v>342</v>
      </c>
      <c r="I3701">
        <v>146150</v>
      </c>
      <c r="J3701">
        <v>-1</v>
      </c>
      <c r="K3701">
        <v>0</v>
      </c>
      <c r="L3701" t="s">
        <v>8</v>
      </c>
      <c r="M3701" t="s">
        <v>18</v>
      </c>
      <c r="N3701" t="s">
        <v>31</v>
      </c>
      <c r="O3701" s="3" t="s">
        <v>393</v>
      </c>
      <c r="P3701" s="10">
        <v>1.2037037037037038E-3</v>
      </c>
      <c r="Q3701" s="12">
        <f t="shared" si="57"/>
        <v>104</v>
      </c>
    </row>
    <row r="3702" spans="1:17" x14ac:dyDescent="0.35">
      <c r="A3702">
        <v>30958158</v>
      </c>
      <c r="B3702">
        <v>32</v>
      </c>
      <c r="C3702" t="s">
        <v>7</v>
      </c>
      <c r="D3702" t="s">
        <v>15</v>
      </c>
      <c r="E3702" t="s">
        <v>18</v>
      </c>
      <c r="F3702" t="s">
        <v>19</v>
      </c>
      <c r="G3702" t="s">
        <v>18</v>
      </c>
      <c r="H3702" t="s">
        <v>341</v>
      </c>
      <c r="I3702">
        <v>11550</v>
      </c>
      <c r="J3702">
        <v>-1</v>
      </c>
      <c r="K3702">
        <v>0</v>
      </c>
      <c r="L3702" t="s">
        <v>8</v>
      </c>
      <c r="M3702" t="s">
        <v>18</v>
      </c>
      <c r="N3702" t="s">
        <v>31</v>
      </c>
      <c r="O3702" s="3" t="s">
        <v>747</v>
      </c>
      <c r="P3702" s="10">
        <v>5.9027777777777778E-4</v>
      </c>
      <c r="Q3702" s="12">
        <f t="shared" si="57"/>
        <v>51</v>
      </c>
    </row>
    <row r="3703" spans="1:17" x14ac:dyDescent="0.35">
      <c r="A3703">
        <v>79336080</v>
      </c>
      <c r="B3703">
        <v>30</v>
      </c>
      <c r="C3703" t="s">
        <v>5</v>
      </c>
      <c r="D3703" t="s">
        <v>15</v>
      </c>
      <c r="E3703" t="s">
        <v>18</v>
      </c>
      <c r="F3703" t="s">
        <v>19</v>
      </c>
      <c r="G3703" t="s">
        <v>18</v>
      </c>
      <c r="H3703" t="s">
        <v>340</v>
      </c>
      <c r="I3703">
        <v>-12800</v>
      </c>
      <c r="J3703">
        <v>-1</v>
      </c>
      <c r="K3703">
        <v>0</v>
      </c>
      <c r="L3703" t="s">
        <v>8</v>
      </c>
      <c r="M3703" t="s">
        <v>18</v>
      </c>
      <c r="N3703" t="s">
        <v>31</v>
      </c>
      <c r="O3703" s="3" t="s">
        <v>747</v>
      </c>
      <c r="P3703" s="10">
        <v>5.9027777777777778E-4</v>
      </c>
      <c r="Q3703" s="12">
        <f t="shared" si="57"/>
        <v>51</v>
      </c>
    </row>
    <row r="3704" spans="1:17" x14ac:dyDescent="0.35">
      <c r="A3704">
        <v>82120041</v>
      </c>
      <c r="B3704">
        <v>54</v>
      </c>
      <c r="C3704" t="s">
        <v>10</v>
      </c>
      <c r="D3704" t="s">
        <v>17</v>
      </c>
      <c r="E3704" t="s">
        <v>18</v>
      </c>
      <c r="F3704" t="s">
        <v>19</v>
      </c>
      <c r="G3704" t="s">
        <v>18</v>
      </c>
      <c r="H3704" t="s">
        <v>342</v>
      </c>
      <c r="I3704">
        <v>11700</v>
      </c>
      <c r="J3704">
        <v>-1</v>
      </c>
      <c r="K3704">
        <v>0</v>
      </c>
      <c r="L3704" t="s">
        <v>8</v>
      </c>
      <c r="M3704" t="s">
        <v>18</v>
      </c>
      <c r="N3704" t="s">
        <v>31</v>
      </c>
      <c r="O3704" s="3" t="s">
        <v>501</v>
      </c>
      <c r="P3704" s="10">
        <v>1.6203703703703703E-3</v>
      </c>
      <c r="Q3704" s="12">
        <f t="shared" si="57"/>
        <v>140</v>
      </c>
    </row>
    <row r="3705" spans="1:17" x14ac:dyDescent="0.35">
      <c r="A3705">
        <v>45611952</v>
      </c>
      <c r="B3705">
        <v>41</v>
      </c>
      <c r="C3705" t="s">
        <v>5</v>
      </c>
      <c r="D3705" t="s">
        <v>15</v>
      </c>
      <c r="E3705" t="s">
        <v>18</v>
      </c>
      <c r="F3705" t="s">
        <v>19</v>
      </c>
      <c r="G3705" t="s">
        <v>18</v>
      </c>
      <c r="H3705" t="s">
        <v>341</v>
      </c>
      <c r="I3705">
        <v>14400</v>
      </c>
      <c r="J3705">
        <v>-1</v>
      </c>
      <c r="K3705">
        <v>0</v>
      </c>
      <c r="L3705" t="s">
        <v>8</v>
      </c>
      <c r="M3705" t="s">
        <v>18</v>
      </c>
      <c r="N3705" t="s">
        <v>31</v>
      </c>
      <c r="O3705" s="3" t="s">
        <v>425</v>
      </c>
      <c r="P3705" s="10">
        <v>2.5578703703703705E-3</v>
      </c>
      <c r="Q3705" s="12">
        <f t="shared" si="57"/>
        <v>221</v>
      </c>
    </row>
    <row r="3706" spans="1:17" x14ac:dyDescent="0.35">
      <c r="A3706">
        <v>57577266</v>
      </c>
      <c r="B3706">
        <v>42</v>
      </c>
      <c r="C3706" t="s">
        <v>4</v>
      </c>
      <c r="D3706" t="s">
        <v>16</v>
      </c>
      <c r="E3706" t="s">
        <v>18</v>
      </c>
      <c r="F3706" t="s">
        <v>19</v>
      </c>
      <c r="G3706" t="s">
        <v>18</v>
      </c>
      <c r="H3706" t="s">
        <v>340</v>
      </c>
      <c r="I3706">
        <v>57300</v>
      </c>
      <c r="J3706">
        <v>-1</v>
      </c>
      <c r="K3706">
        <v>0</v>
      </c>
      <c r="L3706" t="s">
        <v>8</v>
      </c>
      <c r="M3706" t="s">
        <v>18</v>
      </c>
      <c r="N3706" t="s">
        <v>31</v>
      </c>
      <c r="O3706" s="3" t="s">
        <v>359</v>
      </c>
      <c r="P3706" s="10">
        <v>1.1342592592592591E-3</v>
      </c>
      <c r="Q3706" s="12">
        <f t="shared" si="57"/>
        <v>98</v>
      </c>
    </row>
    <row r="3707" spans="1:17" x14ac:dyDescent="0.35">
      <c r="A3707">
        <v>65068619</v>
      </c>
      <c r="B3707">
        <v>43</v>
      </c>
      <c r="C3707" t="s">
        <v>7</v>
      </c>
      <c r="D3707" t="s">
        <v>15</v>
      </c>
      <c r="E3707" t="s">
        <v>18</v>
      </c>
      <c r="F3707" t="s">
        <v>19</v>
      </c>
      <c r="G3707" t="s">
        <v>18</v>
      </c>
      <c r="H3707" t="s">
        <v>341</v>
      </c>
      <c r="I3707">
        <v>153000</v>
      </c>
      <c r="J3707">
        <v>-1</v>
      </c>
      <c r="K3707">
        <v>0</v>
      </c>
      <c r="L3707" t="s">
        <v>8</v>
      </c>
      <c r="M3707" t="s">
        <v>18</v>
      </c>
      <c r="N3707" t="s">
        <v>31</v>
      </c>
      <c r="O3707" s="3" t="s">
        <v>389</v>
      </c>
      <c r="P3707" s="10">
        <v>2.9282407407407412E-3</v>
      </c>
      <c r="Q3707" s="12">
        <f t="shared" si="57"/>
        <v>253</v>
      </c>
    </row>
    <row r="3708" spans="1:17" x14ac:dyDescent="0.35">
      <c r="A3708">
        <v>18242610</v>
      </c>
      <c r="B3708">
        <v>54</v>
      </c>
      <c r="C3708" t="s">
        <v>1926</v>
      </c>
      <c r="D3708" t="s">
        <v>15</v>
      </c>
      <c r="E3708" t="s">
        <v>18</v>
      </c>
      <c r="F3708" t="s">
        <v>19</v>
      </c>
      <c r="G3708" t="s">
        <v>18</v>
      </c>
      <c r="H3708" t="s">
        <v>8</v>
      </c>
      <c r="I3708">
        <v>45350</v>
      </c>
      <c r="J3708">
        <v>-1</v>
      </c>
      <c r="K3708">
        <v>0</v>
      </c>
      <c r="L3708" t="s">
        <v>8</v>
      </c>
      <c r="M3708" t="s">
        <v>18</v>
      </c>
      <c r="N3708" t="s">
        <v>31</v>
      </c>
      <c r="O3708" s="3" t="s">
        <v>356</v>
      </c>
      <c r="P3708" s="10">
        <v>8.2175925925925917E-4</v>
      </c>
      <c r="Q3708" s="12">
        <f t="shared" si="57"/>
        <v>71</v>
      </c>
    </row>
    <row r="3709" spans="1:17" x14ac:dyDescent="0.35">
      <c r="A3709">
        <v>81979132</v>
      </c>
      <c r="B3709">
        <v>56</v>
      </c>
      <c r="C3709" t="s">
        <v>4</v>
      </c>
      <c r="D3709" t="s">
        <v>15</v>
      </c>
      <c r="E3709" t="s">
        <v>18</v>
      </c>
      <c r="F3709" t="s">
        <v>19</v>
      </c>
      <c r="G3709" t="s">
        <v>18</v>
      </c>
      <c r="H3709" t="s">
        <v>340</v>
      </c>
      <c r="I3709">
        <v>16700</v>
      </c>
      <c r="J3709">
        <v>-1</v>
      </c>
      <c r="K3709">
        <v>0</v>
      </c>
      <c r="L3709" t="s">
        <v>8</v>
      </c>
      <c r="M3709" t="s">
        <v>18</v>
      </c>
      <c r="N3709" t="s">
        <v>31</v>
      </c>
      <c r="O3709" s="3" t="s">
        <v>370</v>
      </c>
      <c r="P3709" s="10">
        <v>1.4699074074074074E-3</v>
      </c>
      <c r="Q3709" s="12">
        <f t="shared" si="57"/>
        <v>127</v>
      </c>
    </row>
    <row r="3710" spans="1:17" x14ac:dyDescent="0.35">
      <c r="A3710">
        <v>32088375</v>
      </c>
      <c r="B3710">
        <v>54</v>
      </c>
      <c r="C3710" t="s">
        <v>11</v>
      </c>
      <c r="D3710" t="s">
        <v>17</v>
      </c>
      <c r="E3710" t="s">
        <v>18</v>
      </c>
      <c r="F3710" t="s">
        <v>19</v>
      </c>
      <c r="G3710" t="s">
        <v>18</v>
      </c>
      <c r="H3710" t="s">
        <v>341</v>
      </c>
      <c r="I3710">
        <v>68700</v>
      </c>
      <c r="J3710">
        <v>-1</v>
      </c>
      <c r="K3710">
        <v>0</v>
      </c>
      <c r="L3710" t="s">
        <v>8</v>
      </c>
      <c r="M3710" t="s">
        <v>18</v>
      </c>
      <c r="N3710" t="s">
        <v>31</v>
      </c>
      <c r="O3710" s="3" t="s">
        <v>765</v>
      </c>
      <c r="P3710" s="10">
        <v>8.564814814814815E-4</v>
      </c>
      <c r="Q3710" s="12">
        <f t="shared" si="57"/>
        <v>74</v>
      </c>
    </row>
    <row r="3711" spans="1:17" x14ac:dyDescent="0.35">
      <c r="A3711">
        <v>29829974</v>
      </c>
      <c r="B3711">
        <v>30</v>
      </c>
      <c r="C3711" t="s">
        <v>7</v>
      </c>
      <c r="D3711" t="s">
        <v>15</v>
      </c>
      <c r="E3711" t="s">
        <v>18</v>
      </c>
      <c r="F3711" t="s">
        <v>19</v>
      </c>
      <c r="G3711" t="s">
        <v>18</v>
      </c>
      <c r="H3711" t="s">
        <v>342</v>
      </c>
      <c r="I3711">
        <v>6200</v>
      </c>
      <c r="J3711">
        <v>-1</v>
      </c>
      <c r="K3711">
        <v>0</v>
      </c>
      <c r="L3711" t="s">
        <v>8</v>
      </c>
      <c r="M3711" t="s">
        <v>18</v>
      </c>
      <c r="N3711" t="s">
        <v>31</v>
      </c>
      <c r="O3711" s="3" t="s">
        <v>567</v>
      </c>
      <c r="P3711" s="10">
        <v>1.4583333333333334E-3</v>
      </c>
      <c r="Q3711" s="12">
        <f t="shared" si="57"/>
        <v>126</v>
      </c>
    </row>
    <row r="3712" spans="1:17" x14ac:dyDescent="0.35">
      <c r="A3712">
        <v>29524000</v>
      </c>
      <c r="B3712">
        <v>53</v>
      </c>
      <c r="C3712" t="s">
        <v>9</v>
      </c>
      <c r="D3712" t="s">
        <v>15</v>
      </c>
      <c r="E3712" t="s">
        <v>18</v>
      </c>
      <c r="F3712" t="s">
        <v>19</v>
      </c>
      <c r="G3712" t="s">
        <v>18</v>
      </c>
      <c r="H3712" t="s">
        <v>340</v>
      </c>
      <c r="I3712">
        <v>3700</v>
      </c>
      <c r="J3712">
        <v>-1</v>
      </c>
      <c r="K3712">
        <v>0</v>
      </c>
      <c r="L3712" t="s">
        <v>8</v>
      </c>
      <c r="M3712" t="s">
        <v>18</v>
      </c>
      <c r="N3712" t="s">
        <v>31</v>
      </c>
      <c r="O3712" s="3" t="s">
        <v>740</v>
      </c>
      <c r="P3712" s="10">
        <v>1.4120370370370369E-3</v>
      </c>
      <c r="Q3712" s="12">
        <f t="shared" si="57"/>
        <v>122</v>
      </c>
    </row>
    <row r="3713" spans="1:17" x14ac:dyDescent="0.35">
      <c r="A3713">
        <v>68842984</v>
      </c>
      <c r="B3713">
        <v>45</v>
      </c>
      <c r="C3713" t="s">
        <v>4</v>
      </c>
      <c r="D3713" t="s">
        <v>15</v>
      </c>
      <c r="E3713" t="s">
        <v>18</v>
      </c>
      <c r="F3713" t="s">
        <v>19</v>
      </c>
      <c r="G3713" t="s">
        <v>18</v>
      </c>
      <c r="H3713" t="s">
        <v>340</v>
      </c>
      <c r="I3713">
        <v>68150</v>
      </c>
      <c r="J3713">
        <v>-1</v>
      </c>
      <c r="K3713">
        <v>0</v>
      </c>
      <c r="L3713" t="s">
        <v>8</v>
      </c>
      <c r="M3713" t="s">
        <v>18</v>
      </c>
      <c r="N3713" t="s">
        <v>31</v>
      </c>
      <c r="O3713" s="3" t="s">
        <v>1102</v>
      </c>
      <c r="P3713" s="10">
        <v>7.6041666666666662E-3</v>
      </c>
      <c r="Q3713" s="12">
        <f t="shared" si="57"/>
        <v>657</v>
      </c>
    </row>
    <row r="3714" spans="1:17" x14ac:dyDescent="0.35">
      <c r="A3714">
        <v>78425466</v>
      </c>
      <c r="B3714">
        <v>41</v>
      </c>
      <c r="C3714" t="s">
        <v>7</v>
      </c>
      <c r="D3714" t="s">
        <v>15</v>
      </c>
      <c r="E3714" t="s">
        <v>18</v>
      </c>
      <c r="F3714" t="s">
        <v>19</v>
      </c>
      <c r="G3714" t="s">
        <v>18</v>
      </c>
      <c r="H3714" t="s">
        <v>341</v>
      </c>
      <c r="I3714">
        <v>34000</v>
      </c>
      <c r="J3714">
        <v>-1</v>
      </c>
      <c r="K3714">
        <v>0</v>
      </c>
      <c r="L3714" t="s">
        <v>8</v>
      </c>
      <c r="M3714" t="s">
        <v>18</v>
      </c>
      <c r="N3714" t="s">
        <v>31</v>
      </c>
      <c r="O3714" s="3" t="s">
        <v>426</v>
      </c>
      <c r="P3714" s="10">
        <v>2.0023148148148148E-3</v>
      </c>
      <c r="Q3714" s="12">
        <f t="shared" ref="Q3714:Q3777" si="58">MINUTE(P3714)*60+SECOND(P3714)</f>
        <v>173</v>
      </c>
    </row>
    <row r="3715" spans="1:17" x14ac:dyDescent="0.35">
      <c r="A3715">
        <v>72375783</v>
      </c>
      <c r="B3715">
        <v>28</v>
      </c>
      <c r="C3715" t="s">
        <v>7</v>
      </c>
      <c r="D3715" t="s">
        <v>15</v>
      </c>
      <c r="E3715" t="s">
        <v>18</v>
      </c>
      <c r="F3715" t="s">
        <v>19</v>
      </c>
      <c r="G3715" t="s">
        <v>19</v>
      </c>
      <c r="H3715" t="s">
        <v>341</v>
      </c>
      <c r="I3715">
        <v>4300</v>
      </c>
      <c r="J3715">
        <v>-1</v>
      </c>
      <c r="K3715">
        <v>0</v>
      </c>
      <c r="L3715" t="s">
        <v>8</v>
      </c>
      <c r="M3715" t="s">
        <v>18</v>
      </c>
      <c r="N3715" t="s">
        <v>31</v>
      </c>
      <c r="O3715" s="3" t="s">
        <v>671</v>
      </c>
      <c r="P3715" s="10">
        <v>1.0625000000000001E-2</v>
      </c>
      <c r="Q3715" s="12">
        <f t="shared" si="58"/>
        <v>918</v>
      </c>
    </row>
    <row r="3716" spans="1:17" x14ac:dyDescent="0.35">
      <c r="A3716">
        <v>21467734</v>
      </c>
      <c r="B3716">
        <v>58</v>
      </c>
      <c r="C3716" t="s">
        <v>1926</v>
      </c>
      <c r="D3716" t="s">
        <v>17</v>
      </c>
      <c r="E3716" t="s">
        <v>18</v>
      </c>
      <c r="F3716" t="s">
        <v>18</v>
      </c>
      <c r="G3716" t="s">
        <v>18</v>
      </c>
      <c r="H3716" t="s">
        <v>341</v>
      </c>
      <c r="I3716">
        <v>85650</v>
      </c>
      <c r="J3716">
        <v>-1</v>
      </c>
      <c r="K3716">
        <v>0</v>
      </c>
      <c r="L3716" t="s">
        <v>8</v>
      </c>
      <c r="M3716" t="s">
        <v>18</v>
      </c>
      <c r="N3716" t="s">
        <v>31</v>
      </c>
      <c r="O3716" s="3" t="s">
        <v>933</v>
      </c>
      <c r="P3716" s="10">
        <v>6.2962962962962964E-3</v>
      </c>
      <c r="Q3716" s="12">
        <f t="shared" si="58"/>
        <v>544</v>
      </c>
    </row>
    <row r="3717" spans="1:17" x14ac:dyDescent="0.35">
      <c r="A3717">
        <v>58705565</v>
      </c>
      <c r="B3717">
        <v>57</v>
      </c>
      <c r="C3717" t="s">
        <v>10</v>
      </c>
      <c r="D3717" t="s">
        <v>15</v>
      </c>
      <c r="E3717" t="s">
        <v>18</v>
      </c>
      <c r="F3717" t="s">
        <v>19</v>
      </c>
      <c r="G3717" t="s">
        <v>18</v>
      </c>
      <c r="H3717" t="s">
        <v>342</v>
      </c>
      <c r="I3717">
        <v>199500</v>
      </c>
      <c r="J3717">
        <v>-1</v>
      </c>
      <c r="K3717">
        <v>0</v>
      </c>
      <c r="L3717" t="s">
        <v>8</v>
      </c>
      <c r="M3717" t="s">
        <v>18</v>
      </c>
      <c r="N3717" t="s">
        <v>31</v>
      </c>
      <c r="O3717" s="3" t="s">
        <v>506</v>
      </c>
      <c r="P3717" s="10">
        <v>3.5763888888888894E-3</v>
      </c>
      <c r="Q3717" s="12">
        <f t="shared" si="58"/>
        <v>309</v>
      </c>
    </row>
    <row r="3718" spans="1:17" x14ac:dyDescent="0.35">
      <c r="A3718">
        <v>19728652</v>
      </c>
      <c r="B3718">
        <v>54</v>
      </c>
      <c r="C3718" t="s">
        <v>1926</v>
      </c>
      <c r="D3718" t="s">
        <v>15</v>
      </c>
      <c r="E3718" t="s">
        <v>18</v>
      </c>
      <c r="F3718" t="s">
        <v>19</v>
      </c>
      <c r="G3718" t="s">
        <v>18</v>
      </c>
      <c r="H3718" t="s">
        <v>8</v>
      </c>
      <c r="I3718">
        <v>198250</v>
      </c>
      <c r="J3718">
        <v>-1</v>
      </c>
      <c r="K3718">
        <v>0</v>
      </c>
      <c r="L3718" t="s">
        <v>8</v>
      </c>
      <c r="M3718" t="s">
        <v>18</v>
      </c>
      <c r="N3718" t="s">
        <v>31</v>
      </c>
      <c r="O3718" s="3" t="s">
        <v>397</v>
      </c>
      <c r="P3718" s="10">
        <v>1.5972222222222221E-3</v>
      </c>
      <c r="Q3718" s="12">
        <f t="shared" si="58"/>
        <v>138</v>
      </c>
    </row>
    <row r="3719" spans="1:17" x14ac:dyDescent="0.35">
      <c r="A3719">
        <v>45429105</v>
      </c>
      <c r="B3719">
        <v>39</v>
      </c>
      <c r="C3719" t="s">
        <v>12</v>
      </c>
      <c r="D3719" t="s">
        <v>17</v>
      </c>
      <c r="E3719" t="s">
        <v>18</v>
      </c>
      <c r="F3719" t="s">
        <v>19</v>
      </c>
      <c r="G3719" t="s">
        <v>18</v>
      </c>
      <c r="H3719" t="s">
        <v>341</v>
      </c>
      <c r="I3719">
        <v>9650</v>
      </c>
      <c r="J3719">
        <v>-1</v>
      </c>
      <c r="K3719">
        <v>0</v>
      </c>
      <c r="L3719" t="s">
        <v>8</v>
      </c>
      <c r="M3719" t="s">
        <v>18</v>
      </c>
      <c r="N3719" t="s">
        <v>31</v>
      </c>
      <c r="O3719" s="3" t="s">
        <v>461</v>
      </c>
      <c r="P3719" s="10">
        <v>8.449074074074075E-4</v>
      </c>
      <c r="Q3719" s="12">
        <f t="shared" si="58"/>
        <v>73</v>
      </c>
    </row>
    <row r="3720" spans="1:17" x14ac:dyDescent="0.35">
      <c r="A3720">
        <v>55571829</v>
      </c>
      <c r="B3720">
        <v>41</v>
      </c>
      <c r="C3720" t="s">
        <v>4</v>
      </c>
      <c r="D3720" t="s">
        <v>15</v>
      </c>
      <c r="E3720" t="s">
        <v>18</v>
      </c>
      <c r="F3720" t="s">
        <v>19</v>
      </c>
      <c r="G3720" t="s">
        <v>18</v>
      </c>
      <c r="H3720" t="s">
        <v>340</v>
      </c>
      <c r="I3720">
        <v>303000</v>
      </c>
      <c r="J3720">
        <v>-1</v>
      </c>
      <c r="K3720">
        <v>0</v>
      </c>
      <c r="L3720" t="s">
        <v>8</v>
      </c>
      <c r="M3720" t="s">
        <v>18</v>
      </c>
      <c r="N3720" t="s">
        <v>31</v>
      </c>
      <c r="O3720" s="3" t="s">
        <v>356</v>
      </c>
      <c r="P3720" s="10">
        <v>8.2175925925925917E-4</v>
      </c>
      <c r="Q3720" s="12">
        <f t="shared" si="58"/>
        <v>71</v>
      </c>
    </row>
    <row r="3721" spans="1:17" x14ac:dyDescent="0.35">
      <c r="A3721">
        <v>40564775</v>
      </c>
      <c r="B3721">
        <v>60</v>
      </c>
      <c r="C3721" t="s">
        <v>10</v>
      </c>
      <c r="D3721" t="s">
        <v>15</v>
      </c>
      <c r="E3721" t="s">
        <v>18</v>
      </c>
      <c r="F3721" t="s">
        <v>19</v>
      </c>
      <c r="G3721" t="s">
        <v>18</v>
      </c>
      <c r="H3721" t="s">
        <v>8</v>
      </c>
      <c r="I3721">
        <v>6600</v>
      </c>
      <c r="J3721">
        <v>-1</v>
      </c>
      <c r="K3721">
        <v>0</v>
      </c>
      <c r="L3721" t="s">
        <v>8</v>
      </c>
      <c r="M3721" t="s">
        <v>18</v>
      </c>
      <c r="N3721" t="s">
        <v>31</v>
      </c>
      <c r="O3721" s="3" t="s">
        <v>713</v>
      </c>
      <c r="P3721" s="10">
        <v>3.3564814814814812E-4</v>
      </c>
      <c r="Q3721" s="12">
        <f t="shared" si="58"/>
        <v>29</v>
      </c>
    </row>
    <row r="3722" spans="1:17" x14ac:dyDescent="0.35">
      <c r="A3722">
        <v>65246381</v>
      </c>
      <c r="B3722">
        <v>42</v>
      </c>
      <c r="C3722" t="s">
        <v>4</v>
      </c>
      <c r="D3722" t="s">
        <v>15</v>
      </c>
      <c r="E3722" t="s">
        <v>18</v>
      </c>
      <c r="F3722" t="s">
        <v>19</v>
      </c>
      <c r="G3722" t="s">
        <v>19</v>
      </c>
      <c r="H3722" t="s">
        <v>340</v>
      </c>
      <c r="I3722">
        <v>66150</v>
      </c>
      <c r="J3722">
        <v>-1</v>
      </c>
      <c r="K3722">
        <v>0</v>
      </c>
      <c r="L3722" t="s">
        <v>8</v>
      </c>
      <c r="M3722" t="s">
        <v>18</v>
      </c>
      <c r="N3722" t="s">
        <v>31</v>
      </c>
      <c r="O3722" s="3" t="s">
        <v>413</v>
      </c>
      <c r="P3722" s="10">
        <v>2.2337962962962967E-3</v>
      </c>
      <c r="Q3722" s="12">
        <f t="shared" si="58"/>
        <v>193</v>
      </c>
    </row>
    <row r="3723" spans="1:17" x14ac:dyDescent="0.35">
      <c r="A3723">
        <v>19470830</v>
      </c>
      <c r="B3723">
        <v>47</v>
      </c>
      <c r="C3723" t="s">
        <v>7</v>
      </c>
      <c r="D3723" t="s">
        <v>15</v>
      </c>
      <c r="E3723" t="s">
        <v>18</v>
      </c>
      <c r="F3723" t="s">
        <v>19</v>
      </c>
      <c r="G3723" t="s">
        <v>18</v>
      </c>
      <c r="H3723" t="s">
        <v>341</v>
      </c>
      <c r="I3723">
        <v>161850</v>
      </c>
      <c r="J3723">
        <v>-1</v>
      </c>
      <c r="K3723">
        <v>0</v>
      </c>
      <c r="L3723" t="s">
        <v>8</v>
      </c>
      <c r="M3723" t="s">
        <v>18</v>
      </c>
      <c r="N3723" t="s">
        <v>31</v>
      </c>
      <c r="O3723" s="3" t="s">
        <v>347</v>
      </c>
      <c r="P3723" s="10">
        <v>2.2916666666666667E-3</v>
      </c>
      <c r="Q3723" s="12">
        <f t="shared" si="58"/>
        <v>198</v>
      </c>
    </row>
    <row r="3724" spans="1:17" x14ac:dyDescent="0.35">
      <c r="A3724">
        <v>78209205</v>
      </c>
      <c r="B3724">
        <v>41</v>
      </c>
      <c r="C3724" t="s">
        <v>6</v>
      </c>
      <c r="D3724" t="s">
        <v>17</v>
      </c>
      <c r="E3724" t="s">
        <v>18</v>
      </c>
      <c r="F3724" t="s">
        <v>18</v>
      </c>
      <c r="G3724" t="s">
        <v>18</v>
      </c>
      <c r="H3724" t="s">
        <v>340</v>
      </c>
      <c r="I3724">
        <v>12600</v>
      </c>
      <c r="J3724">
        <v>-1</v>
      </c>
      <c r="K3724">
        <v>0</v>
      </c>
      <c r="L3724" t="s">
        <v>8</v>
      </c>
      <c r="M3724" t="s">
        <v>18</v>
      </c>
      <c r="N3724" t="s">
        <v>31</v>
      </c>
      <c r="O3724" s="3" t="s">
        <v>474</v>
      </c>
      <c r="P3724" s="10">
        <v>6.5972222222222213E-4</v>
      </c>
      <c r="Q3724" s="12">
        <f t="shared" si="58"/>
        <v>57</v>
      </c>
    </row>
    <row r="3725" spans="1:17" x14ac:dyDescent="0.35">
      <c r="A3725">
        <v>51082981</v>
      </c>
      <c r="B3725">
        <v>46</v>
      </c>
      <c r="C3725" t="s">
        <v>7</v>
      </c>
      <c r="D3725" t="s">
        <v>15</v>
      </c>
      <c r="E3725" t="s">
        <v>18</v>
      </c>
      <c r="F3725" t="s">
        <v>19</v>
      </c>
      <c r="G3725" t="s">
        <v>18</v>
      </c>
      <c r="H3725" t="s">
        <v>341</v>
      </c>
      <c r="I3725">
        <v>4200</v>
      </c>
      <c r="J3725">
        <v>-1</v>
      </c>
      <c r="K3725">
        <v>0</v>
      </c>
      <c r="L3725" t="s">
        <v>8</v>
      </c>
      <c r="M3725" t="s">
        <v>18</v>
      </c>
      <c r="N3725" t="s">
        <v>31</v>
      </c>
      <c r="O3725" s="3" t="s">
        <v>793</v>
      </c>
      <c r="P3725" s="10">
        <v>5.6712962962962956E-4</v>
      </c>
      <c r="Q3725" s="12">
        <f t="shared" si="58"/>
        <v>49</v>
      </c>
    </row>
    <row r="3726" spans="1:17" x14ac:dyDescent="0.35">
      <c r="A3726">
        <v>84545685</v>
      </c>
      <c r="B3726">
        <v>45</v>
      </c>
      <c r="C3726" t="s">
        <v>4</v>
      </c>
      <c r="D3726" t="s">
        <v>16</v>
      </c>
      <c r="E3726" t="s">
        <v>18</v>
      </c>
      <c r="F3726" t="s">
        <v>19</v>
      </c>
      <c r="G3726" t="s">
        <v>18</v>
      </c>
      <c r="H3726" t="s">
        <v>340</v>
      </c>
      <c r="I3726">
        <v>0</v>
      </c>
      <c r="J3726">
        <v>-1</v>
      </c>
      <c r="K3726">
        <v>0</v>
      </c>
      <c r="L3726" t="s">
        <v>8</v>
      </c>
      <c r="M3726" t="s">
        <v>18</v>
      </c>
      <c r="N3726" t="s">
        <v>31</v>
      </c>
      <c r="O3726" s="3" t="s">
        <v>431</v>
      </c>
      <c r="P3726" s="10">
        <v>2.2800925925925927E-3</v>
      </c>
      <c r="Q3726" s="12">
        <f t="shared" si="58"/>
        <v>197</v>
      </c>
    </row>
    <row r="3727" spans="1:17" x14ac:dyDescent="0.35">
      <c r="A3727">
        <v>11748164</v>
      </c>
      <c r="B3727">
        <v>48</v>
      </c>
      <c r="C3727" t="s">
        <v>10</v>
      </c>
      <c r="D3727" t="s">
        <v>16</v>
      </c>
      <c r="E3727" t="s">
        <v>18</v>
      </c>
      <c r="F3727" t="s">
        <v>19</v>
      </c>
      <c r="G3727" t="s">
        <v>18</v>
      </c>
      <c r="H3727" t="s">
        <v>342</v>
      </c>
      <c r="I3727">
        <v>42400</v>
      </c>
      <c r="J3727">
        <v>-1</v>
      </c>
      <c r="K3727">
        <v>0</v>
      </c>
      <c r="L3727" t="s">
        <v>8</v>
      </c>
      <c r="M3727" t="s">
        <v>18</v>
      </c>
      <c r="N3727" t="s">
        <v>31</v>
      </c>
      <c r="O3727" s="3" t="s">
        <v>359</v>
      </c>
      <c r="P3727" s="10">
        <v>1.1342592592592591E-3</v>
      </c>
      <c r="Q3727" s="12">
        <f t="shared" si="58"/>
        <v>98</v>
      </c>
    </row>
    <row r="3728" spans="1:17" x14ac:dyDescent="0.35">
      <c r="A3728">
        <v>23506964</v>
      </c>
      <c r="B3728">
        <v>57</v>
      </c>
      <c r="C3728" t="s">
        <v>10</v>
      </c>
      <c r="D3728" t="s">
        <v>15</v>
      </c>
      <c r="E3728" t="s">
        <v>18</v>
      </c>
      <c r="F3728" t="s">
        <v>19</v>
      </c>
      <c r="G3728" t="s">
        <v>18</v>
      </c>
      <c r="H3728" t="s">
        <v>341</v>
      </c>
      <c r="I3728">
        <v>4200</v>
      </c>
      <c r="J3728">
        <v>-1</v>
      </c>
      <c r="K3728">
        <v>0</v>
      </c>
      <c r="L3728" t="s">
        <v>8</v>
      </c>
      <c r="M3728" t="s">
        <v>18</v>
      </c>
      <c r="N3728" t="s">
        <v>31</v>
      </c>
      <c r="O3728" s="3" t="s">
        <v>743</v>
      </c>
      <c r="P3728" s="10">
        <v>6.8287037037037025E-4</v>
      </c>
      <c r="Q3728" s="12">
        <f t="shared" si="58"/>
        <v>59</v>
      </c>
    </row>
    <row r="3729" spans="1:17" x14ac:dyDescent="0.35">
      <c r="A3729">
        <v>64479997</v>
      </c>
      <c r="B3729">
        <v>54</v>
      </c>
      <c r="C3729" t="s">
        <v>7</v>
      </c>
      <c r="D3729" t="s">
        <v>17</v>
      </c>
      <c r="E3729" t="s">
        <v>18</v>
      </c>
      <c r="F3729" t="s">
        <v>19</v>
      </c>
      <c r="G3729" t="s">
        <v>18</v>
      </c>
      <c r="H3729" t="s">
        <v>342</v>
      </c>
      <c r="I3729">
        <v>9500</v>
      </c>
      <c r="J3729">
        <v>-1</v>
      </c>
      <c r="K3729">
        <v>0</v>
      </c>
      <c r="L3729" t="s">
        <v>8</v>
      </c>
      <c r="M3729" t="s">
        <v>18</v>
      </c>
      <c r="N3729" t="s">
        <v>31</v>
      </c>
      <c r="O3729" s="3" t="s">
        <v>584</v>
      </c>
      <c r="P3729" s="10">
        <v>2.2685185185185182E-3</v>
      </c>
      <c r="Q3729" s="12">
        <f t="shared" si="58"/>
        <v>196</v>
      </c>
    </row>
    <row r="3730" spans="1:17" x14ac:dyDescent="0.35">
      <c r="A3730">
        <v>61498071</v>
      </c>
      <c r="B3730">
        <v>30</v>
      </c>
      <c r="C3730" t="s">
        <v>5</v>
      </c>
      <c r="D3730" t="s">
        <v>15</v>
      </c>
      <c r="E3730" t="s">
        <v>18</v>
      </c>
      <c r="F3730" t="s">
        <v>19</v>
      </c>
      <c r="G3730" t="s">
        <v>19</v>
      </c>
      <c r="H3730" t="s">
        <v>341</v>
      </c>
      <c r="I3730">
        <v>76700</v>
      </c>
      <c r="J3730">
        <v>-1</v>
      </c>
      <c r="K3730">
        <v>0</v>
      </c>
      <c r="L3730" t="s">
        <v>8</v>
      </c>
      <c r="M3730" t="s">
        <v>18</v>
      </c>
      <c r="N3730" t="s">
        <v>31</v>
      </c>
      <c r="O3730" s="3" t="s">
        <v>468</v>
      </c>
      <c r="P3730" s="10">
        <v>2.8124999999999995E-3</v>
      </c>
      <c r="Q3730" s="12">
        <f t="shared" si="58"/>
        <v>243</v>
      </c>
    </row>
    <row r="3731" spans="1:17" x14ac:dyDescent="0.35">
      <c r="A3731">
        <v>32830284</v>
      </c>
      <c r="B3731">
        <v>41</v>
      </c>
      <c r="C3731" t="s">
        <v>4</v>
      </c>
      <c r="D3731" t="s">
        <v>16</v>
      </c>
      <c r="E3731" t="s">
        <v>18</v>
      </c>
      <c r="F3731" t="s">
        <v>19</v>
      </c>
      <c r="G3731" t="s">
        <v>18</v>
      </c>
      <c r="H3731" t="s">
        <v>340</v>
      </c>
      <c r="I3731">
        <v>63900</v>
      </c>
      <c r="J3731">
        <v>-1</v>
      </c>
      <c r="K3731">
        <v>0</v>
      </c>
      <c r="L3731" t="s">
        <v>8</v>
      </c>
      <c r="M3731" t="s">
        <v>18</v>
      </c>
      <c r="N3731" t="s">
        <v>31</v>
      </c>
      <c r="O3731" s="3" t="s">
        <v>608</v>
      </c>
      <c r="P3731" s="10">
        <v>3.9814814814814817E-3</v>
      </c>
      <c r="Q3731" s="12">
        <f t="shared" si="58"/>
        <v>344</v>
      </c>
    </row>
    <row r="3732" spans="1:17" x14ac:dyDescent="0.35">
      <c r="A3732">
        <v>28647733</v>
      </c>
      <c r="B3732">
        <v>46</v>
      </c>
      <c r="C3732" t="s">
        <v>7</v>
      </c>
      <c r="D3732" t="s">
        <v>15</v>
      </c>
      <c r="E3732" t="s">
        <v>18</v>
      </c>
      <c r="F3732" t="s">
        <v>19</v>
      </c>
      <c r="G3732" t="s">
        <v>18</v>
      </c>
      <c r="H3732" t="s">
        <v>342</v>
      </c>
      <c r="I3732">
        <v>12600</v>
      </c>
      <c r="J3732">
        <v>-1</v>
      </c>
      <c r="K3732">
        <v>0</v>
      </c>
      <c r="L3732" t="s">
        <v>8</v>
      </c>
      <c r="M3732" t="s">
        <v>18</v>
      </c>
      <c r="N3732" t="s">
        <v>31</v>
      </c>
      <c r="O3732" s="3" t="s">
        <v>1103</v>
      </c>
      <c r="P3732" s="10">
        <v>6.5972222222222222E-3</v>
      </c>
      <c r="Q3732" s="12">
        <f t="shared" si="58"/>
        <v>570</v>
      </c>
    </row>
    <row r="3733" spans="1:17" x14ac:dyDescent="0.35">
      <c r="A3733">
        <v>70492446</v>
      </c>
      <c r="B3733">
        <v>35</v>
      </c>
      <c r="C3733" t="s">
        <v>7</v>
      </c>
      <c r="D3733" t="s">
        <v>16</v>
      </c>
      <c r="E3733" t="s">
        <v>18</v>
      </c>
      <c r="F3733" t="s">
        <v>19</v>
      </c>
      <c r="G3733" t="s">
        <v>18</v>
      </c>
      <c r="H3733" t="s">
        <v>342</v>
      </c>
      <c r="I3733">
        <v>60750</v>
      </c>
      <c r="J3733">
        <v>-1</v>
      </c>
      <c r="K3733">
        <v>0</v>
      </c>
      <c r="L3733" t="s">
        <v>8</v>
      </c>
      <c r="M3733" t="s">
        <v>18</v>
      </c>
      <c r="N3733" t="s">
        <v>31</v>
      </c>
      <c r="O3733" s="3" t="s">
        <v>737</v>
      </c>
      <c r="P3733" s="10">
        <v>6.9097222222222225E-3</v>
      </c>
      <c r="Q3733" s="12">
        <f t="shared" si="58"/>
        <v>597</v>
      </c>
    </row>
    <row r="3734" spans="1:17" x14ac:dyDescent="0.35">
      <c r="A3734">
        <v>42631113</v>
      </c>
      <c r="B3734">
        <v>28</v>
      </c>
      <c r="C3734" t="s">
        <v>7</v>
      </c>
      <c r="D3734" t="s">
        <v>16</v>
      </c>
      <c r="E3734" t="s">
        <v>18</v>
      </c>
      <c r="F3734" t="s">
        <v>19</v>
      </c>
      <c r="G3734" t="s">
        <v>18</v>
      </c>
      <c r="H3734" t="s">
        <v>342</v>
      </c>
      <c r="I3734">
        <v>-22850</v>
      </c>
      <c r="J3734">
        <v>-1</v>
      </c>
      <c r="K3734">
        <v>0</v>
      </c>
      <c r="L3734" t="s">
        <v>8</v>
      </c>
      <c r="M3734" t="s">
        <v>18</v>
      </c>
      <c r="N3734" t="s">
        <v>31</v>
      </c>
      <c r="O3734" s="3" t="s">
        <v>624</v>
      </c>
      <c r="P3734" s="10">
        <v>4.9768518518518521E-4</v>
      </c>
      <c r="Q3734" s="12">
        <f t="shared" si="58"/>
        <v>43</v>
      </c>
    </row>
    <row r="3735" spans="1:17" x14ac:dyDescent="0.35">
      <c r="A3735">
        <v>64813712</v>
      </c>
      <c r="B3735">
        <v>58</v>
      </c>
      <c r="C3735" t="s">
        <v>4</v>
      </c>
      <c r="D3735" t="s">
        <v>17</v>
      </c>
      <c r="E3735" t="s">
        <v>18</v>
      </c>
      <c r="F3735" t="s">
        <v>18</v>
      </c>
      <c r="G3735" t="s">
        <v>18</v>
      </c>
      <c r="H3735" t="s">
        <v>340</v>
      </c>
      <c r="I3735">
        <v>17350</v>
      </c>
      <c r="J3735">
        <v>-1</v>
      </c>
      <c r="K3735">
        <v>0</v>
      </c>
      <c r="L3735" t="s">
        <v>8</v>
      </c>
      <c r="M3735" t="s">
        <v>18</v>
      </c>
      <c r="N3735" t="s">
        <v>31</v>
      </c>
      <c r="O3735" s="3" t="s">
        <v>1104</v>
      </c>
      <c r="P3735" s="10">
        <v>6.076388888888889E-3</v>
      </c>
      <c r="Q3735" s="12">
        <f t="shared" si="58"/>
        <v>525</v>
      </c>
    </row>
    <row r="3736" spans="1:17" x14ac:dyDescent="0.35">
      <c r="A3736">
        <v>37906285</v>
      </c>
      <c r="B3736">
        <v>35</v>
      </c>
      <c r="C3736" t="s">
        <v>5</v>
      </c>
      <c r="D3736" t="s">
        <v>17</v>
      </c>
      <c r="E3736" t="s">
        <v>18</v>
      </c>
      <c r="F3736" t="s">
        <v>19</v>
      </c>
      <c r="G3736" t="s">
        <v>18</v>
      </c>
      <c r="H3736" t="s">
        <v>340</v>
      </c>
      <c r="I3736">
        <v>0</v>
      </c>
      <c r="J3736">
        <v>-1</v>
      </c>
      <c r="K3736">
        <v>0</v>
      </c>
      <c r="L3736" t="s">
        <v>8</v>
      </c>
      <c r="M3736" t="s">
        <v>18</v>
      </c>
      <c r="N3736" t="s">
        <v>31</v>
      </c>
      <c r="O3736" s="3" t="s">
        <v>1105</v>
      </c>
      <c r="P3736" s="10">
        <v>8.7847222222222233E-3</v>
      </c>
      <c r="Q3736" s="12">
        <f t="shared" si="58"/>
        <v>759</v>
      </c>
    </row>
    <row r="3737" spans="1:17" x14ac:dyDescent="0.35">
      <c r="A3737">
        <v>73717247</v>
      </c>
      <c r="B3737">
        <v>25</v>
      </c>
      <c r="C3737" t="s">
        <v>5</v>
      </c>
      <c r="D3737" t="s">
        <v>16</v>
      </c>
      <c r="E3737" t="s">
        <v>18</v>
      </c>
      <c r="F3737" t="s">
        <v>19</v>
      </c>
      <c r="G3737" t="s">
        <v>18</v>
      </c>
      <c r="H3737" t="s">
        <v>340</v>
      </c>
      <c r="I3737">
        <v>23400</v>
      </c>
      <c r="J3737">
        <v>-1</v>
      </c>
      <c r="K3737">
        <v>0</v>
      </c>
      <c r="L3737" t="s">
        <v>8</v>
      </c>
      <c r="M3737" t="s">
        <v>18</v>
      </c>
      <c r="N3737" t="s">
        <v>31</v>
      </c>
      <c r="O3737" s="3" t="s">
        <v>699</v>
      </c>
      <c r="P3737" s="10">
        <v>1.7013888888888892E-3</v>
      </c>
      <c r="Q3737" s="12">
        <f t="shared" si="58"/>
        <v>147</v>
      </c>
    </row>
    <row r="3738" spans="1:17" x14ac:dyDescent="0.35">
      <c r="A3738">
        <v>46744050</v>
      </c>
      <c r="B3738">
        <v>56</v>
      </c>
      <c r="C3738" t="s">
        <v>5</v>
      </c>
      <c r="D3738" t="s">
        <v>15</v>
      </c>
      <c r="E3738" t="s">
        <v>18</v>
      </c>
      <c r="F3738" t="s">
        <v>19</v>
      </c>
      <c r="G3738" t="s">
        <v>18</v>
      </c>
      <c r="H3738" t="s">
        <v>341</v>
      </c>
      <c r="I3738">
        <v>1400</v>
      </c>
      <c r="J3738">
        <v>-1</v>
      </c>
      <c r="K3738">
        <v>0</v>
      </c>
      <c r="L3738" t="s">
        <v>8</v>
      </c>
      <c r="M3738" t="s">
        <v>18</v>
      </c>
      <c r="N3738" t="s">
        <v>31</v>
      </c>
      <c r="O3738" s="3" t="s">
        <v>775</v>
      </c>
      <c r="P3738" s="10">
        <v>2.7314814814814819E-3</v>
      </c>
      <c r="Q3738" s="12">
        <f t="shared" si="58"/>
        <v>236</v>
      </c>
    </row>
    <row r="3739" spans="1:17" x14ac:dyDescent="0.35">
      <c r="A3739">
        <v>53317883</v>
      </c>
      <c r="B3739">
        <v>41</v>
      </c>
      <c r="C3739" t="s">
        <v>10</v>
      </c>
      <c r="D3739" t="s">
        <v>16</v>
      </c>
      <c r="E3739" t="s">
        <v>18</v>
      </c>
      <c r="F3739" t="s">
        <v>19</v>
      </c>
      <c r="G3739" t="s">
        <v>18</v>
      </c>
      <c r="H3739" t="s">
        <v>341</v>
      </c>
      <c r="I3739">
        <v>16150</v>
      </c>
      <c r="J3739">
        <v>-1</v>
      </c>
      <c r="K3739">
        <v>0</v>
      </c>
      <c r="L3739" t="s">
        <v>8</v>
      </c>
      <c r="M3739" t="s">
        <v>18</v>
      </c>
      <c r="N3739" t="s">
        <v>31</v>
      </c>
      <c r="O3739" s="3" t="s">
        <v>740</v>
      </c>
      <c r="P3739" s="10">
        <v>1.4120370370370369E-3</v>
      </c>
      <c r="Q3739" s="12">
        <f t="shared" si="58"/>
        <v>122</v>
      </c>
    </row>
    <row r="3740" spans="1:17" x14ac:dyDescent="0.35">
      <c r="A3740">
        <v>69673552</v>
      </c>
      <c r="B3740">
        <v>44</v>
      </c>
      <c r="C3740" t="s">
        <v>4</v>
      </c>
      <c r="D3740" t="s">
        <v>15</v>
      </c>
      <c r="E3740" t="s">
        <v>18</v>
      </c>
      <c r="F3740" t="s">
        <v>19</v>
      </c>
      <c r="G3740" t="s">
        <v>18</v>
      </c>
      <c r="H3740" t="s">
        <v>341</v>
      </c>
      <c r="I3740">
        <v>1900</v>
      </c>
      <c r="J3740">
        <v>-1</v>
      </c>
      <c r="K3740">
        <v>0</v>
      </c>
      <c r="L3740" t="s">
        <v>8</v>
      </c>
      <c r="M3740" t="s">
        <v>18</v>
      </c>
      <c r="N3740" t="s">
        <v>31</v>
      </c>
      <c r="O3740" s="3" t="s">
        <v>550</v>
      </c>
      <c r="P3740" s="10">
        <v>1.7592592592592592E-3</v>
      </c>
      <c r="Q3740" s="12">
        <f t="shared" si="58"/>
        <v>152</v>
      </c>
    </row>
    <row r="3741" spans="1:17" x14ac:dyDescent="0.35">
      <c r="A3741">
        <v>64715200</v>
      </c>
      <c r="B3741">
        <v>36</v>
      </c>
      <c r="C3741" t="s">
        <v>12</v>
      </c>
      <c r="D3741" t="s">
        <v>15</v>
      </c>
      <c r="E3741" t="s">
        <v>19</v>
      </c>
      <c r="F3741" t="s">
        <v>19</v>
      </c>
      <c r="G3741" t="s">
        <v>18</v>
      </c>
      <c r="H3741" t="s">
        <v>341</v>
      </c>
      <c r="I3741">
        <v>-15900</v>
      </c>
      <c r="J3741">
        <v>-1</v>
      </c>
      <c r="K3741">
        <v>0</v>
      </c>
      <c r="L3741" t="s">
        <v>8</v>
      </c>
      <c r="M3741" t="s">
        <v>18</v>
      </c>
      <c r="N3741" t="s">
        <v>31</v>
      </c>
      <c r="O3741" s="3" t="s">
        <v>613</v>
      </c>
      <c r="P3741" s="10">
        <v>1.5393518518518519E-3</v>
      </c>
      <c r="Q3741" s="12">
        <f t="shared" si="58"/>
        <v>133</v>
      </c>
    </row>
    <row r="3742" spans="1:17" x14ac:dyDescent="0.35">
      <c r="A3742">
        <v>17786053</v>
      </c>
      <c r="B3742">
        <v>41</v>
      </c>
      <c r="C3742" t="s">
        <v>10</v>
      </c>
      <c r="D3742" t="s">
        <v>15</v>
      </c>
      <c r="E3742" t="s">
        <v>18</v>
      </c>
      <c r="F3742" t="s">
        <v>19</v>
      </c>
      <c r="G3742" t="s">
        <v>19</v>
      </c>
      <c r="H3742" t="s">
        <v>341</v>
      </c>
      <c r="I3742">
        <v>35700</v>
      </c>
      <c r="J3742">
        <v>-1</v>
      </c>
      <c r="K3742">
        <v>0</v>
      </c>
      <c r="L3742" t="s">
        <v>8</v>
      </c>
      <c r="M3742" t="s">
        <v>18</v>
      </c>
      <c r="N3742" t="s">
        <v>31</v>
      </c>
      <c r="O3742" s="3" t="s">
        <v>988</v>
      </c>
      <c r="P3742" s="10">
        <v>5.8333333333333336E-3</v>
      </c>
      <c r="Q3742" s="12">
        <f t="shared" si="58"/>
        <v>504</v>
      </c>
    </row>
    <row r="3743" spans="1:17" x14ac:dyDescent="0.35">
      <c r="A3743">
        <v>67781216</v>
      </c>
      <c r="B3743">
        <v>58</v>
      </c>
      <c r="C3743" t="s">
        <v>11</v>
      </c>
      <c r="D3743" t="s">
        <v>15</v>
      </c>
      <c r="E3743" t="s">
        <v>18</v>
      </c>
      <c r="F3743" t="s">
        <v>19</v>
      </c>
      <c r="G3743" t="s">
        <v>18</v>
      </c>
      <c r="H3743" t="s">
        <v>341</v>
      </c>
      <c r="I3743">
        <v>0</v>
      </c>
      <c r="J3743">
        <v>-1</v>
      </c>
      <c r="K3743">
        <v>0</v>
      </c>
      <c r="L3743" t="s">
        <v>8</v>
      </c>
      <c r="M3743" t="s">
        <v>18</v>
      </c>
      <c r="N3743" t="s">
        <v>31</v>
      </c>
      <c r="O3743" s="3" t="s">
        <v>412</v>
      </c>
      <c r="P3743" s="10">
        <v>3.1481481481481482E-3</v>
      </c>
      <c r="Q3743" s="12">
        <f t="shared" si="58"/>
        <v>272</v>
      </c>
    </row>
    <row r="3744" spans="1:17" x14ac:dyDescent="0.35">
      <c r="A3744">
        <v>71705663</v>
      </c>
      <c r="B3744">
        <v>46</v>
      </c>
      <c r="C3744" t="s">
        <v>7</v>
      </c>
      <c r="D3744" t="s">
        <v>15</v>
      </c>
      <c r="E3744" t="s">
        <v>18</v>
      </c>
      <c r="F3744" t="s">
        <v>19</v>
      </c>
      <c r="G3744" t="s">
        <v>18</v>
      </c>
      <c r="H3744" t="s">
        <v>341</v>
      </c>
      <c r="I3744">
        <v>26800</v>
      </c>
      <c r="J3744">
        <v>-1</v>
      </c>
      <c r="K3744">
        <v>0</v>
      </c>
      <c r="L3744" t="s">
        <v>8</v>
      </c>
      <c r="M3744" t="s">
        <v>18</v>
      </c>
      <c r="N3744" t="s">
        <v>31</v>
      </c>
      <c r="O3744" s="3" t="s">
        <v>364</v>
      </c>
      <c r="P3744" s="10">
        <v>1.8981481481481482E-3</v>
      </c>
      <c r="Q3744" s="12">
        <f t="shared" si="58"/>
        <v>164</v>
      </c>
    </row>
    <row r="3745" spans="1:17" x14ac:dyDescent="0.35">
      <c r="A3745">
        <v>39558575</v>
      </c>
      <c r="B3745">
        <v>42</v>
      </c>
      <c r="C3745" t="s">
        <v>10</v>
      </c>
      <c r="D3745" t="s">
        <v>15</v>
      </c>
      <c r="E3745" t="s">
        <v>18</v>
      </c>
      <c r="F3745" t="s">
        <v>19</v>
      </c>
      <c r="G3745" t="s">
        <v>18</v>
      </c>
      <c r="H3745" t="s">
        <v>341</v>
      </c>
      <c r="I3745">
        <v>52400</v>
      </c>
      <c r="J3745">
        <v>-1</v>
      </c>
      <c r="K3745">
        <v>0</v>
      </c>
      <c r="L3745" t="s">
        <v>8</v>
      </c>
      <c r="M3745" t="s">
        <v>18</v>
      </c>
      <c r="N3745" t="s">
        <v>31</v>
      </c>
      <c r="O3745" s="3" t="s">
        <v>747</v>
      </c>
      <c r="P3745" s="10">
        <v>5.9027777777777778E-4</v>
      </c>
      <c r="Q3745" s="12">
        <f t="shared" si="58"/>
        <v>51</v>
      </c>
    </row>
    <row r="3746" spans="1:17" x14ac:dyDescent="0.35">
      <c r="A3746">
        <v>35522440</v>
      </c>
      <c r="B3746">
        <v>58</v>
      </c>
      <c r="C3746" t="s">
        <v>5</v>
      </c>
      <c r="D3746" t="s">
        <v>15</v>
      </c>
      <c r="E3746" t="s">
        <v>18</v>
      </c>
      <c r="F3746" t="s">
        <v>19</v>
      </c>
      <c r="G3746" t="s">
        <v>18</v>
      </c>
      <c r="H3746" t="s">
        <v>8</v>
      </c>
      <c r="I3746">
        <v>2450</v>
      </c>
      <c r="J3746">
        <v>-1</v>
      </c>
      <c r="K3746">
        <v>0</v>
      </c>
      <c r="L3746" t="s">
        <v>8</v>
      </c>
      <c r="M3746" t="s">
        <v>18</v>
      </c>
      <c r="N3746" t="s">
        <v>31</v>
      </c>
      <c r="O3746" s="3" t="s">
        <v>558</v>
      </c>
      <c r="P3746" s="10">
        <v>8.6805555555555551E-4</v>
      </c>
      <c r="Q3746" s="12">
        <f t="shared" si="58"/>
        <v>75</v>
      </c>
    </row>
    <row r="3747" spans="1:17" x14ac:dyDescent="0.35">
      <c r="A3747">
        <v>89668421</v>
      </c>
      <c r="B3747">
        <v>53</v>
      </c>
      <c r="C3747" t="s">
        <v>1926</v>
      </c>
      <c r="D3747" t="s">
        <v>15</v>
      </c>
      <c r="E3747" t="s">
        <v>18</v>
      </c>
      <c r="F3747" t="s">
        <v>19</v>
      </c>
      <c r="G3747" t="s">
        <v>19</v>
      </c>
      <c r="H3747" t="s">
        <v>341</v>
      </c>
      <c r="I3747">
        <v>-9850</v>
      </c>
      <c r="J3747">
        <v>-1</v>
      </c>
      <c r="K3747">
        <v>0</v>
      </c>
      <c r="L3747" t="s">
        <v>8</v>
      </c>
      <c r="M3747" t="s">
        <v>18</v>
      </c>
      <c r="N3747" t="s">
        <v>31</v>
      </c>
      <c r="O3747" s="3" t="s">
        <v>447</v>
      </c>
      <c r="P3747" s="10">
        <v>2.0601851851851853E-3</v>
      </c>
      <c r="Q3747" s="12">
        <f t="shared" si="58"/>
        <v>178</v>
      </c>
    </row>
    <row r="3748" spans="1:17" x14ac:dyDescent="0.35">
      <c r="A3748">
        <v>71760054</v>
      </c>
      <c r="B3748">
        <v>51</v>
      </c>
      <c r="C3748" t="s">
        <v>7</v>
      </c>
      <c r="D3748" t="s">
        <v>15</v>
      </c>
      <c r="E3748" t="s">
        <v>18</v>
      </c>
      <c r="F3748" t="s">
        <v>19</v>
      </c>
      <c r="G3748" t="s">
        <v>18</v>
      </c>
      <c r="H3748" t="s">
        <v>341</v>
      </c>
      <c r="I3748">
        <v>88950</v>
      </c>
      <c r="J3748">
        <v>-1</v>
      </c>
      <c r="K3748">
        <v>0</v>
      </c>
      <c r="L3748" t="s">
        <v>8</v>
      </c>
      <c r="M3748" t="s">
        <v>18</v>
      </c>
      <c r="N3748" t="s">
        <v>31</v>
      </c>
      <c r="O3748" s="3" t="s">
        <v>482</v>
      </c>
      <c r="P3748" s="10">
        <v>1.1458333333333333E-3</v>
      </c>
      <c r="Q3748" s="12">
        <f t="shared" si="58"/>
        <v>99</v>
      </c>
    </row>
    <row r="3749" spans="1:17" x14ac:dyDescent="0.35">
      <c r="A3749">
        <v>44017831</v>
      </c>
      <c r="B3749">
        <v>38</v>
      </c>
      <c r="C3749" t="s">
        <v>13</v>
      </c>
      <c r="D3749" t="s">
        <v>15</v>
      </c>
      <c r="E3749" t="s">
        <v>18</v>
      </c>
      <c r="F3749" t="s">
        <v>19</v>
      </c>
      <c r="G3749" t="s">
        <v>19</v>
      </c>
      <c r="H3749" t="s">
        <v>341</v>
      </c>
      <c r="I3749">
        <v>68600</v>
      </c>
      <c r="J3749">
        <v>-1</v>
      </c>
      <c r="K3749">
        <v>0</v>
      </c>
      <c r="L3749" t="s">
        <v>8</v>
      </c>
      <c r="M3749" t="s">
        <v>18</v>
      </c>
      <c r="N3749" t="s">
        <v>31</v>
      </c>
      <c r="O3749" s="3" t="s">
        <v>582</v>
      </c>
      <c r="P3749" s="10">
        <v>2.5925925925925925E-3</v>
      </c>
      <c r="Q3749" s="12">
        <f t="shared" si="58"/>
        <v>224</v>
      </c>
    </row>
    <row r="3750" spans="1:17" x14ac:dyDescent="0.35">
      <c r="A3750">
        <v>76669443</v>
      </c>
      <c r="B3750">
        <v>54</v>
      </c>
      <c r="C3750" t="s">
        <v>7</v>
      </c>
      <c r="D3750" t="s">
        <v>15</v>
      </c>
      <c r="E3750" t="s">
        <v>18</v>
      </c>
      <c r="F3750" t="s">
        <v>19</v>
      </c>
      <c r="G3750" t="s">
        <v>18</v>
      </c>
      <c r="H3750" t="s">
        <v>342</v>
      </c>
      <c r="I3750">
        <v>1200</v>
      </c>
      <c r="J3750">
        <v>-1</v>
      </c>
      <c r="K3750">
        <v>0</v>
      </c>
      <c r="L3750" t="s">
        <v>8</v>
      </c>
      <c r="M3750" t="s">
        <v>18</v>
      </c>
      <c r="N3750" t="s">
        <v>31</v>
      </c>
      <c r="O3750" s="3" t="s">
        <v>889</v>
      </c>
      <c r="P3750" s="10">
        <v>3.9351851851851852E-4</v>
      </c>
      <c r="Q3750" s="12">
        <f t="shared" si="58"/>
        <v>34</v>
      </c>
    </row>
    <row r="3751" spans="1:17" x14ac:dyDescent="0.35">
      <c r="A3751">
        <v>70691329</v>
      </c>
      <c r="B3751">
        <v>46</v>
      </c>
      <c r="C3751" t="s">
        <v>11</v>
      </c>
      <c r="D3751" t="s">
        <v>16</v>
      </c>
      <c r="E3751" t="s">
        <v>18</v>
      </c>
      <c r="F3751" t="s">
        <v>19</v>
      </c>
      <c r="G3751" t="s">
        <v>18</v>
      </c>
      <c r="H3751" t="s">
        <v>340</v>
      </c>
      <c r="I3751">
        <v>96700</v>
      </c>
      <c r="J3751">
        <v>-1</v>
      </c>
      <c r="K3751">
        <v>0</v>
      </c>
      <c r="L3751" t="s">
        <v>8</v>
      </c>
      <c r="M3751" t="s">
        <v>18</v>
      </c>
      <c r="N3751" t="s">
        <v>31</v>
      </c>
      <c r="O3751" s="3" t="s">
        <v>775</v>
      </c>
      <c r="P3751" s="10">
        <v>2.7314814814814819E-3</v>
      </c>
      <c r="Q3751" s="12">
        <f t="shared" si="58"/>
        <v>236</v>
      </c>
    </row>
    <row r="3752" spans="1:17" x14ac:dyDescent="0.35">
      <c r="A3752">
        <v>87963714</v>
      </c>
      <c r="B3752">
        <v>39</v>
      </c>
      <c r="C3752" t="s">
        <v>4</v>
      </c>
      <c r="D3752" t="s">
        <v>17</v>
      </c>
      <c r="E3752" t="s">
        <v>18</v>
      </c>
      <c r="F3752" t="s">
        <v>18</v>
      </c>
      <c r="G3752" t="s">
        <v>18</v>
      </c>
      <c r="H3752" t="s">
        <v>340</v>
      </c>
      <c r="I3752">
        <v>477050</v>
      </c>
      <c r="J3752">
        <v>-1</v>
      </c>
      <c r="K3752">
        <v>0</v>
      </c>
      <c r="L3752" t="s">
        <v>8</v>
      </c>
      <c r="M3752" t="s">
        <v>18</v>
      </c>
      <c r="N3752" t="s">
        <v>31</v>
      </c>
      <c r="O3752" s="3" t="s">
        <v>1106</v>
      </c>
      <c r="P3752" s="10">
        <v>9.432870370370371E-3</v>
      </c>
      <c r="Q3752" s="12">
        <f t="shared" si="58"/>
        <v>815</v>
      </c>
    </row>
    <row r="3753" spans="1:17" x14ac:dyDescent="0.35">
      <c r="A3753">
        <v>45871392</v>
      </c>
      <c r="B3753">
        <v>22</v>
      </c>
      <c r="C3753" t="s">
        <v>14</v>
      </c>
      <c r="D3753" t="s">
        <v>16</v>
      </c>
      <c r="E3753" t="s">
        <v>18</v>
      </c>
      <c r="F3753" t="s">
        <v>19</v>
      </c>
      <c r="G3753" t="s">
        <v>18</v>
      </c>
      <c r="H3753" t="s">
        <v>341</v>
      </c>
      <c r="I3753">
        <v>18200</v>
      </c>
      <c r="J3753">
        <v>-1</v>
      </c>
      <c r="K3753">
        <v>0</v>
      </c>
      <c r="L3753" t="s">
        <v>8</v>
      </c>
      <c r="M3753" t="s">
        <v>18</v>
      </c>
      <c r="N3753" t="s">
        <v>31</v>
      </c>
      <c r="O3753" s="3" t="s">
        <v>539</v>
      </c>
      <c r="P3753" s="10">
        <v>3.2638888888888891E-3</v>
      </c>
      <c r="Q3753" s="12">
        <f t="shared" si="58"/>
        <v>282</v>
      </c>
    </row>
    <row r="3754" spans="1:17" x14ac:dyDescent="0.35">
      <c r="A3754">
        <v>34312825</v>
      </c>
      <c r="B3754">
        <v>47</v>
      </c>
      <c r="C3754" t="s">
        <v>1926</v>
      </c>
      <c r="D3754" t="s">
        <v>17</v>
      </c>
      <c r="E3754" t="s">
        <v>18</v>
      </c>
      <c r="F3754" t="s">
        <v>19</v>
      </c>
      <c r="G3754" t="s">
        <v>19</v>
      </c>
      <c r="H3754" t="s">
        <v>342</v>
      </c>
      <c r="I3754">
        <v>17850</v>
      </c>
      <c r="J3754">
        <v>-1</v>
      </c>
      <c r="K3754">
        <v>0</v>
      </c>
      <c r="L3754" t="s">
        <v>8</v>
      </c>
      <c r="M3754" t="s">
        <v>18</v>
      </c>
      <c r="N3754" t="s">
        <v>31</v>
      </c>
      <c r="O3754" s="3" t="s">
        <v>651</v>
      </c>
      <c r="P3754" s="10">
        <v>1.5509259259259261E-3</v>
      </c>
      <c r="Q3754" s="12">
        <f t="shared" si="58"/>
        <v>134</v>
      </c>
    </row>
    <row r="3755" spans="1:17" x14ac:dyDescent="0.35">
      <c r="A3755">
        <v>36510260</v>
      </c>
      <c r="B3755">
        <v>34</v>
      </c>
      <c r="C3755" t="s">
        <v>10</v>
      </c>
      <c r="D3755" t="s">
        <v>17</v>
      </c>
      <c r="E3755" t="s">
        <v>18</v>
      </c>
      <c r="F3755" t="s">
        <v>19</v>
      </c>
      <c r="G3755" t="s">
        <v>18</v>
      </c>
      <c r="H3755" t="s">
        <v>341</v>
      </c>
      <c r="I3755">
        <v>10100</v>
      </c>
      <c r="J3755">
        <v>-1</v>
      </c>
      <c r="K3755">
        <v>0</v>
      </c>
      <c r="L3755" t="s">
        <v>8</v>
      </c>
      <c r="M3755" t="s">
        <v>18</v>
      </c>
      <c r="N3755" t="s">
        <v>31</v>
      </c>
      <c r="O3755" s="3" t="s">
        <v>614</v>
      </c>
      <c r="P3755" s="10">
        <v>3.6805555555555554E-3</v>
      </c>
      <c r="Q3755" s="12">
        <f t="shared" si="58"/>
        <v>318</v>
      </c>
    </row>
    <row r="3756" spans="1:17" x14ac:dyDescent="0.35">
      <c r="A3756">
        <v>87980112</v>
      </c>
      <c r="B3756">
        <v>42</v>
      </c>
      <c r="C3756" t="s">
        <v>1926</v>
      </c>
      <c r="D3756" t="s">
        <v>15</v>
      </c>
      <c r="E3756" t="s">
        <v>18</v>
      </c>
      <c r="F3756" t="s">
        <v>19</v>
      </c>
      <c r="G3756" t="s">
        <v>18</v>
      </c>
      <c r="H3756" t="s">
        <v>341</v>
      </c>
      <c r="I3756">
        <v>14050</v>
      </c>
      <c r="J3756">
        <v>-1</v>
      </c>
      <c r="K3756">
        <v>0</v>
      </c>
      <c r="L3756" t="s">
        <v>8</v>
      </c>
      <c r="M3756" t="s">
        <v>18</v>
      </c>
      <c r="N3756" t="s">
        <v>31</v>
      </c>
      <c r="O3756" s="3" t="s">
        <v>555</v>
      </c>
      <c r="P3756" s="10">
        <v>1.3657407407407409E-3</v>
      </c>
      <c r="Q3756" s="12">
        <f t="shared" si="58"/>
        <v>118</v>
      </c>
    </row>
    <row r="3757" spans="1:17" x14ac:dyDescent="0.35">
      <c r="A3757">
        <v>28642806</v>
      </c>
      <c r="B3757">
        <v>44</v>
      </c>
      <c r="C3757" t="s">
        <v>5</v>
      </c>
      <c r="D3757" t="s">
        <v>15</v>
      </c>
      <c r="E3757" t="s">
        <v>18</v>
      </c>
      <c r="F3757" t="s">
        <v>19</v>
      </c>
      <c r="G3757" t="s">
        <v>18</v>
      </c>
      <c r="H3757" t="s">
        <v>340</v>
      </c>
      <c r="I3757">
        <v>229000</v>
      </c>
      <c r="J3757">
        <v>-1</v>
      </c>
      <c r="K3757">
        <v>0</v>
      </c>
      <c r="L3757" t="s">
        <v>8</v>
      </c>
      <c r="M3757" t="s">
        <v>19</v>
      </c>
      <c r="N3757" t="s">
        <v>31</v>
      </c>
      <c r="O3757" s="3" t="s">
        <v>1107</v>
      </c>
      <c r="P3757" s="10">
        <v>1.0543981481481481E-2</v>
      </c>
      <c r="Q3757" s="12">
        <f t="shared" si="58"/>
        <v>911</v>
      </c>
    </row>
    <row r="3758" spans="1:17" x14ac:dyDescent="0.35">
      <c r="A3758">
        <v>66401198</v>
      </c>
      <c r="B3758">
        <v>45</v>
      </c>
      <c r="C3758" t="s">
        <v>10</v>
      </c>
      <c r="D3758" t="s">
        <v>15</v>
      </c>
      <c r="E3758" t="s">
        <v>18</v>
      </c>
      <c r="F3758" t="s">
        <v>19</v>
      </c>
      <c r="G3758" t="s">
        <v>18</v>
      </c>
      <c r="H3758" t="s">
        <v>341</v>
      </c>
      <c r="I3758">
        <v>203000</v>
      </c>
      <c r="J3758">
        <v>-1</v>
      </c>
      <c r="K3758">
        <v>0</v>
      </c>
      <c r="L3758" t="s">
        <v>8</v>
      </c>
      <c r="M3758" t="s">
        <v>18</v>
      </c>
      <c r="N3758" t="s">
        <v>31</v>
      </c>
      <c r="O3758" s="3" t="s">
        <v>475</v>
      </c>
      <c r="P3758" s="10">
        <v>2.7546296296296294E-3</v>
      </c>
      <c r="Q3758" s="12">
        <f t="shared" si="58"/>
        <v>238</v>
      </c>
    </row>
    <row r="3759" spans="1:17" x14ac:dyDescent="0.35">
      <c r="A3759">
        <v>12347213</v>
      </c>
      <c r="B3759">
        <v>38</v>
      </c>
      <c r="C3759" t="s">
        <v>1926</v>
      </c>
      <c r="D3759" t="s">
        <v>15</v>
      </c>
      <c r="E3759" t="s">
        <v>18</v>
      </c>
      <c r="F3759" t="s">
        <v>19</v>
      </c>
      <c r="G3759" t="s">
        <v>18</v>
      </c>
      <c r="H3759" t="s">
        <v>341</v>
      </c>
      <c r="I3759">
        <v>0</v>
      </c>
      <c r="J3759">
        <v>-1</v>
      </c>
      <c r="K3759">
        <v>0</v>
      </c>
      <c r="L3759" t="s">
        <v>8</v>
      </c>
      <c r="M3759" t="s">
        <v>18</v>
      </c>
      <c r="N3759" t="s">
        <v>31</v>
      </c>
      <c r="O3759" s="3" t="s">
        <v>373</v>
      </c>
      <c r="P3759" s="10">
        <v>2.6041666666666665E-3</v>
      </c>
      <c r="Q3759" s="12">
        <f t="shared" si="58"/>
        <v>225</v>
      </c>
    </row>
    <row r="3760" spans="1:17" x14ac:dyDescent="0.35">
      <c r="A3760">
        <v>26259587</v>
      </c>
      <c r="B3760">
        <v>46</v>
      </c>
      <c r="C3760" t="s">
        <v>7</v>
      </c>
      <c r="D3760" t="s">
        <v>15</v>
      </c>
      <c r="E3760" t="s">
        <v>18</v>
      </c>
      <c r="F3760" t="s">
        <v>19</v>
      </c>
      <c r="G3760" t="s">
        <v>18</v>
      </c>
      <c r="H3760" t="s">
        <v>342</v>
      </c>
      <c r="I3760">
        <v>55700</v>
      </c>
      <c r="J3760">
        <v>-1</v>
      </c>
      <c r="K3760">
        <v>0</v>
      </c>
      <c r="L3760" t="s">
        <v>8</v>
      </c>
      <c r="M3760" t="s">
        <v>18</v>
      </c>
      <c r="N3760" t="s">
        <v>31</v>
      </c>
      <c r="O3760" s="3" t="s">
        <v>927</v>
      </c>
      <c r="P3760" s="10">
        <v>5.6712962962962958E-3</v>
      </c>
      <c r="Q3760" s="12">
        <f t="shared" si="58"/>
        <v>490</v>
      </c>
    </row>
    <row r="3761" spans="1:17" x14ac:dyDescent="0.35">
      <c r="A3761">
        <v>21001049</v>
      </c>
      <c r="B3761">
        <v>34</v>
      </c>
      <c r="C3761" t="s">
        <v>5</v>
      </c>
      <c r="D3761" t="s">
        <v>15</v>
      </c>
      <c r="E3761" t="s">
        <v>18</v>
      </c>
      <c r="F3761" t="s">
        <v>19</v>
      </c>
      <c r="G3761" t="s">
        <v>18</v>
      </c>
      <c r="H3761" t="s">
        <v>341</v>
      </c>
      <c r="I3761">
        <v>200</v>
      </c>
      <c r="J3761">
        <v>-1</v>
      </c>
      <c r="K3761">
        <v>0</v>
      </c>
      <c r="L3761" t="s">
        <v>8</v>
      </c>
      <c r="M3761" t="s">
        <v>18</v>
      </c>
      <c r="N3761" t="s">
        <v>31</v>
      </c>
      <c r="O3761" s="3" t="s">
        <v>1089</v>
      </c>
      <c r="P3761" s="10">
        <v>7.4537037037037028E-3</v>
      </c>
      <c r="Q3761" s="12">
        <f t="shared" si="58"/>
        <v>644</v>
      </c>
    </row>
    <row r="3762" spans="1:17" x14ac:dyDescent="0.35">
      <c r="A3762">
        <v>89826779</v>
      </c>
      <c r="B3762">
        <v>41</v>
      </c>
      <c r="C3762" t="s">
        <v>5</v>
      </c>
      <c r="D3762" t="s">
        <v>17</v>
      </c>
      <c r="E3762" t="s">
        <v>18</v>
      </c>
      <c r="F3762" t="s">
        <v>19</v>
      </c>
      <c r="G3762" t="s">
        <v>18</v>
      </c>
      <c r="H3762" t="s">
        <v>341</v>
      </c>
      <c r="I3762">
        <v>26800</v>
      </c>
      <c r="J3762">
        <v>-1</v>
      </c>
      <c r="K3762">
        <v>0</v>
      </c>
      <c r="L3762" t="s">
        <v>8</v>
      </c>
      <c r="M3762" t="s">
        <v>18</v>
      </c>
      <c r="N3762" t="s">
        <v>31</v>
      </c>
      <c r="O3762" s="3" t="s">
        <v>345</v>
      </c>
      <c r="P3762" s="10">
        <v>8.7962962962962962E-4</v>
      </c>
      <c r="Q3762" s="12">
        <f t="shared" si="58"/>
        <v>76</v>
      </c>
    </row>
    <row r="3763" spans="1:17" x14ac:dyDescent="0.35">
      <c r="A3763">
        <v>11654048</v>
      </c>
      <c r="B3763">
        <v>27</v>
      </c>
      <c r="C3763" t="s">
        <v>7</v>
      </c>
      <c r="D3763" t="s">
        <v>16</v>
      </c>
      <c r="E3763" t="s">
        <v>18</v>
      </c>
      <c r="F3763" t="s">
        <v>19</v>
      </c>
      <c r="G3763" t="s">
        <v>18</v>
      </c>
      <c r="H3763" t="s">
        <v>342</v>
      </c>
      <c r="I3763">
        <v>21550</v>
      </c>
      <c r="J3763">
        <v>-1</v>
      </c>
      <c r="K3763">
        <v>0</v>
      </c>
      <c r="L3763" t="s">
        <v>8</v>
      </c>
      <c r="M3763" t="s">
        <v>18</v>
      </c>
      <c r="N3763" t="s">
        <v>31</v>
      </c>
      <c r="O3763" s="3" t="s">
        <v>442</v>
      </c>
      <c r="P3763" s="10">
        <v>3.3101851851851851E-3</v>
      </c>
      <c r="Q3763" s="12">
        <f t="shared" si="58"/>
        <v>286</v>
      </c>
    </row>
    <row r="3764" spans="1:17" x14ac:dyDescent="0.35">
      <c r="A3764">
        <v>48280743</v>
      </c>
      <c r="B3764">
        <v>56</v>
      </c>
      <c r="C3764" t="s">
        <v>12</v>
      </c>
      <c r="D3764" t="s">
        <v>15</v>
      </c>
      <c r="E3764" t="s">
        <v>18</v>
      </c>
      <c r="F3764" t="s">
        <v>19</v>
      </c>
      <c r="G3764" t="s">
        <v>18</v>
      </c>
      <c r="H3764" t="s">
        <v>341</v>
      </c>
      <c r="I3764">
        <v>127600</v>
      </c>
      <c r="J3764">
        <v>-1</v>
      </c>
      <c r="K3764">
        <v>0</v>
      </c>
      <c r="L3764" t="s">
        <v>8</v>
      </c>
      <c r="M3764" t="s">
        <v>18</v>
      </c>
      <c r="N3764" t="s">
        <v>31</v>
      </c>
      <c r="O3764" s="3" t="s">
        <v>409</v>
      </c>
      <c r="P3764" s="10">
        <v>2.0370370370370373E-3</v>
      </c>
      <c r="Q3764" s="12">
        <f t="shared" si="58"/>
        <v>176</v>
      </c>
    </row>
    <row r="3765" spans="1:17" x14ac:dyDescent="0.35">
      <c r="A3765">
        <v>44417059</v>
      </c>
      <c r="B3765">
        <v>43</v>
      </c>
      <c r="C3765" t="s">
        <v>4</v>
      </c>
      <c r="D3765" t="s">
        <v>15</v>
      </c>
      <c r="E3765" t="s">
        <v>18</v>
      </c>
      <c r="F3765" t="s">
        <v>19</v>
      </c>
      <c r="G3765" t="s">
        <v>18</v>
      </c>
      <c r="H3765" t="s">
        <v>340</v>
      </c>
      <c r="I3765">
        <v>400800</v>
      </c>
      <c r="J3765">
        <v>-1</v>
      </c>
      <c r="K3765">
        <v>0</v>
      </c>
      <c r="L3765" t="s">
        <v>8</v>
      </c>
      <c r="M3765" t="s">
        <v>18</v>
      </c>
      <c r="N3765" t="s">
        <v>31</v>
      </c>
      <c r="O3765" s="3" t="s">
        <v>879</v>
      </c>
      <c r="P3765" s="10">
        <v>4.8842592592592592E-3</v>
      </c>
      <c r="Q3765" s="12">
        <f t="shared" si="58"/>
        <v>422</v>
      </c>
    </row>
    <row r="3766" spans="1:17" x14ac:dyDescent="0.35">
      <c r="A3766">
        <v>65193388</v>
      </c>
      <c r="B3766">
        <v>34</v>
      </c>
      <c r="C3766" t="s">
        <v>4</v>
      </c>
      <c r="D3766" t="s">
        <v>15</v>
      </c>
      <c r="E3766" t="s">
        <v>19</v>
      </c>
      <c r="F3766" t="s">
        <v>19</v>
      </c>
      <c r="G3766" t="s">
        <v>18</v>
      </c>
      <c r="H3766" t="s">
        <v>8</v>
      </c>
      <c r="I3766">
        <v>-17650</v>
      </c>
      <c r="J3766">
        <v>-1</v>
      </c>
      <c r="K3766">
        <v>0</v>
      </c>
      <c r="L3766" t="s">
        <v>8</v>
      </c>
      <c r="M3766" t="s">
        <v>18</v>
      </c>
      <c r="N3766" t="s">
        <v>31</v>
      </c>
      <c r="O3766" s="3" t="s">
        <v>708</v>
      </c>
      <c r="P3766" s="10">
        <v>3.7962962962962963E-3</v>
      </c>
      <c r="Q3766" s="12">
        <f t="shared" si="58"/>
        <v>328</v>
      </c>
    </row>
    <row r="3767" spans="1:17" x14ac:dyDescent="0.35">
      <c r="A3767">
        <v>17943912</v>
      </c>
      <c r="B3767">
        <v>25</v>
      </c>
      <c r="C3767" t="s">
        <v>14</v>
      </c>
      <c r="D3767" t="s">
        <v>16</v>
      </c>
      <c r="E3767" t="s">
        <v>18</v>
      </c>
      <c r="F3767" t="s">
        <v>19</v>
      </c>
      <c r="G3767" t="s">
        <v>18</v>
      </c>
      <c r="H3767" t="s">
        <v>341</v>
      </c>
      <c r="I3767">
        <v>56950</v>
      </c>
      <c r="J3767">
        <v>-1</v>
      </c>
      <c r="K3767">
        <v>0</v>
      </c>
      <c r="L3767" t="s">
        <v>8</v>
      </c>
      <c r="M3767" t="s">
        <v>18</v>
      </c>
      <c r="N3767" t="s">
        <v>31</v>
      </c>
      <c r="O3767" s="3" t="s">
        <v>383</v>
      </c>
      <c r="P3767" s="10">
        <v>2.5462962962962961E-4</v>
      </c>
      <c r="Q3767" s="12">
        <f t="shared" si="58"/>
        <v>22</v>
      </c>
    </row>
    <row r="3768" spans="1:17" x14ac:dyDescent="0.35">
      <c r="A3768">
        <v>22366683</v>
      </c>
      <c r="B3768">
        <v>35</v>
      </c>
      <c r="C3768" t="s">
        <v>12</v>
      </c>
      <c r="D3768" t="s">
        <v>15</v>
      </c>
      <c r="E3768" t="s">
        <v>18</v>
      </c>
      <c r="F3768" t="s">
        <v>19</v>
      </c>
      <c r="G3768" t="s">
        <v>18</v>
      </c>
      <c r="H3768" t="s">
        <v>342</v>
      </c>
      <c r="I3768">
        <v>24700</v>
      </c>
      <c r="J3768">
        <v>-1</v>
      </c>
      <c r="K3768">
        <v>0</v>
      </c>
      <c r="L3768" t="s">
        <v>8</v>
      </c>
      <c r="M3768" t="s">
        <v>18</v>
      </c>
      <c r="N3768" t="s">
        <v>31</v>
      </c>
      <c r="O3768" s="3" t="s">
        <v>356</v>
      </c>
      <c r="P3768" s="10">
        <v>8.2175925925925917E-4</v>
      </c>
      <c r="Q3768" s="12">
        <f t="shared" si="58"/>
        <v>71</v>
      </c>
    </row>
    <row r="3769" spans="1:17" x14ac:dyDescent="0.35">
      <c r="A3769">
        <v>30791159</v>
      </c>
      <c r="B3769">
        <v>46</v>
      </c>
      <c r="C3769" t="s">
        <v>6</v>
      </c>
      <c r="D3769" t="s">
        <v>15</v>
      </c>
      <c r="E3769" t="s">
        <v>18</v>
      </c>
      <c r="F3769" t="s">
        <v>19</v>
      </c>
      <c r="G3769" t="s">
        <v>19</v>
      </c>
      <c r="H3769" t="s">
        <v>8</v>
      </c>
      <c r="I3769">
        <v>33800</v>
      </c>
      <c r="J3769">
        <v>-1</v>
      </c>
      <c r="K3769">
        <v>0</v>
      </c>
      <c r="L3769" t="s">
        <v>8</v>
      </c>
      <c r="M3769" t="s">
        <v>18</v>
      </c>
      <c r="N3769" t="s">
        <v>31</v>
      </c>
      <c r="O3769" s="3" t="s">
        <v>573</v>
      </c>
      <c r="P3769" s="10">
        <v>1.2268518518518518E-3</v>
      </c>
      <c r="Q3769" s="12">
        <f t="shared" si="58"/>
        <v>106</v>
      </c>
    </row>
    <row r="3770" spans="1:17" x14ac:dyDescent="0.35">
      <c r="A3770">
        <v>56725648</v>
      </c>
      <c r="B3770">
        <v>32</v>
      </c>
      <c r="C3770" t="s">
        <v>1926</v>
      </c>
      <c r="D3770" t="s">
        <v>16</v>
      </c>
      <c r="E3770" t="s">
        <v>18</v>
      </c>
      <c r="F3770" t="s">
        <v>18</v>
      </c>
      <c r="G3770" t="s">
        <v>18</v>
      </c>
      <c r="H3770" t="s">
        <v>341</v>
      </c>
      <c r="I3770">
        <v>14350</v>
      </c>
      <c r="J3770">
        <v>-1</v>
      </c>
      <c r="K3770">
        <v>0</v>
      </c>
      <c r="L3770" t="s">
        <v>8</v>
      </c>
      <c r="M3770" t="s">
        <v>18</v>
      </c>
      <c r="N3770" t="s">
        <v>31</v>
      </c>
      <c r="O3770" s="3" t="s">
        <v>1108</v>
      </c>
      <c r="P3770" s="10">
        <v>5.3819444444444453E-3</v>
      </c>
      <c r="Q3770" s="12">
        <f t="shared" si="58"/>
        <v>465</v>
      </c>
    </row>
    <row r="3771" spans="1:17" x14ac:dyDescent="0.35">
      <c r="A3771">
        <v>66802843</v>
      </c>
      <c r="B3771">
        <v>55</v>
      </c>
      <c r="C3771" t="s">
        <v>5</v>
      </c>
      <c r="D3771" t="s">
        <v>15</v>
      </c>
      <c r="E3771" t="s">
        <v>18</v>
      </c>
      <c r="F3771" t="s">
        <v>19</v>
      </c>
      <c r="G3771" t="s">
        <v>18</v>
      </c>
      <c r="H3771" t="s">
        <v>341</v>
      </c>
      <c r="I3771">
        <v>37050</v>
      </c>
      <c r="J3771">
        <v>-1</v>
      </c>
      <c r="K3771">
        <v>0</v>
      </c>
      <c r="L3771" t="s">
        <v>8</v>
      </c>
      <c r="M3771" t="s">
        <v>18</v>
      </c>
      <c r="N3771" t="s">
        <v>31</v>
      </c>
      <c r="O3771" s="3" t="s">
        <v>1109</v>
      </c>
      <c r="P3771" s="10">
        <v>1.1261574074074071E-2</v>
      </c>
      <c r="Q3771" s="12">
        <f t="shared" si="58"/>
        <v>973</v>
      </c>
    </row>
    <row r="3772" spans="1:17" x14ac:dyDescent="0.35">
      <c r="A3772">
        <v>37899342</v>
      </c>
      <c r="B3772">
        <v>40</v>
      </c>
      <c r="C3772" t="s">
        <v>9</v>
      </c>
      <c r="D3772" t="s">
        <v>15</v>
      </c>
      <c r="E3772" t="s">
        <v>18</v>
      </c>
      <c r="F3772" t="s">
        <v>18</v>
      </c>
      <c r="G3772" t="s">
        <v>18</v>
      </c>
      <c r="H3772" t="s">
        <v>341</v>
      </c>
      <c r="I3772">
        <v>92100</v>
      </c>
      <c r="J3772">
        <v>-1</v>
      </c>
      <c r="K3772">
        <v>0</v>
      </c>
      <c r="L3772" t="s">
        <v>8</v>
      </c>
      <c r="M3772" t="s">
        <v>18</v>
      </c>
      <c r="N3772" t="s">
        <v>31</v>
      </c>
      <c r="O3772" s="3" t="s">
        <v>796</v>
      </c>
      <c r="P3772" s="10">
        <v>6.4814814814814813E-4</v>
      </c>
      <c r="Q3772" s="12">
        <f t="shared" si="58"/>
        <v>56</v>
      </c>
    </row>
    <row r="3773" spans="1:17" x14ac:dyDescent="0.35">
      <c r="A3773">
        <v>68189538</v>
      </c>
      <c r="B3773">
        <v>43</v>
      </c>
      <c r="C3773" t="s">
        <v>4</v>
      </c>
      <c r="D3773" t="s">
        <v>15</v>
      </c>
      <c r="E3773" t="s">
        <v>18</v>
      </c>
      <c r="F3773" t="s">
        <v>19</v>
      </c>
      <c r="G3773" t="s">
        <v>18</v>
      </c>
      <c r="H3773" t="s">
        <v>340</v>
      </c>
      <c r="I3773">
        <v>200200</v>
      </c>
      <c r="J3773">
        <v>-1</v>
      </c>
      <c r="K3773">
        <v>0</v>
      </c>
      <c r="L3773" t="s">
        <v>8</v>
      </c>
      <c r="M3773" t="s">
        <v>18</v>
      </c>
      <c r="N3773" t="s">
        <v>31</v>
      </c>
      <c r="O3773" s="3" t="s">
        <v>436</v>
      </c>
      <c r="P3773" s="10">
        <v>2.1990740740740742E-3</v>
      </c>
      <c r="Q3773" s="12">
        <f t="shared" si="58"/>
        <v>190</v>
      </c>
    </row>
    <row r="3774" spans="1:17" x14ac:dyDescent="0.35">
      <c r="A3774">
        <v>20874674</v>
      </c>
      <c r="B3774">
        <v>41</v>
      </c>
      <c r="C3774" t="s">
        <v>6</v>
      </c>
      <c r="D3774" t="s">
        <v>15</v>
      </c>
      <c r="E3774" t="s">
        <v>18</v>
      </c>
      <c r="F3774" t="s">
        <v>18</v>
      </c>
      <c r="G3774" t="s">
        <v>18</v>
      </c>
      <c r="H3774" t="s">
        <v>340</v>
      </c>
      <c r="I3774">
        <v>5100</v>
      </c>
      <c r="J3774">
        <v>-1</v>
      </c>
      <c r="K3774">
        <v>0</v>
      </c>
      <c r="L3774" t="s">
        <v>8</v>
      </c>
      <c r="M3774" t="s">
        <v>18</v>
      </c>
      <c r="N3774" t="s">
        <v>31</v>
      </c>
      <c r="O3774" s="3" t="s">
        <v>659</v>
      </c>
      <c r="P3774" s="10">
        <v>3.7384259259259263E-3</v>
      </c>
      <c r="Q3774" s="12">
        <f t="shared" si="58"/>
        <v>323</v>
      </c>
    </row>
    <row r="3775" spans="1:17" x14ac:dyDescent="0.35">
      <c r="A3775">
        <v>74977126</v>
      </c>
      <c r="B3775">
        <v>33</v>
      </c>
      <c r="C3775" t="s">
        <v>7</v>
      </c>
      <c r="D3775" t="s">
        <v>16</v>
      </c>
      <c r="E3775" t="s">
        <v>18</v>
      </c>
      <c r="F3775" t="s">
        <v>19</v>
      </c>
      <c r="G3775" t="s">
        <v>18</v>
      </c>
      <c r="H3775" t="s">
        <v>342</v>
      </c>
      <c r="I3775">
        <v>13950</v>
      </c>
      <c r="J3775">
        <v>-1</v>
      </c>
      <c r="K3775">
        <v>0</v>
      </c>
      <c r="L3775" t="s">
        <v>8</v>
      </c>
      <c r="M3775" t="s">
        <v>18</v>
      </c>
      <c r="N3775" t="s">
        <v>31</v>
      </c>
      <c r="O3775" s="3" t="s">
        <v>546</v>
      </c>
      <c r="P3775" s="10">
        <v>1.3078703703703705E-3</v>
      </c>
      <c r="Q3775" s="12">
        <f t="shared" si="58"/>
        <v>113</v>
      </c>
    </row>
    <row r="3776" spans="1:17" x14ac:dyDescent="0.35">
      <c r="A3776">
        <v>13424473</v>
      </c>
      <c r="B3776">
        <v>32</v>
      </c>
      <c r="C3776" t="s">
        <v>4</v>
      </c>
      <c r="D3776" t="s">
        <v>16</v>
      </c>
      <c r="E3776" t="s">
        <v>18</v>
      </c>
      <c r="F3776" t="s">
        <v>19</v>
      </c>
      <c r="G3776" t="s">
        <v>18</v>
      </c>
      <c r="H3776" t="s">
        <v>341</v>
      </c>
      <c r="I3776">
        <v>300</v>
      </c>
      <c r="J3776">
        <v>-1</v>
      </c>
      <c r="K3776">
        <v>0</v>
      </c>
      <c r="L3776" t="s">
        <v>8</v>
      </c>
      <c r="M3776" t="s">
        <v>18</v>
      </c>
      <c r="N3776" t="s">
        <v>31</v>
      </c>
      <c r="O3776" s="3" t="s">
        <v>481</v>
      </c>
      <c r="P3776" s="10">
        <v>2.6388888888888885E-3</v>
      </c>
      <c r="Q3776" s="12">
        <f t="shared" si="58"/>
        <v>228</v>
      </c>
    </row>
    <row r="3777" spans="1:17" x14ac:dyDescent="0.35">
      <c r="A3777">
        <v>58555144</v>
      </c>
      <c r="B3777">
        <v>39</v>
      </c>
      <c r="C3777" t="s">
        <v>5</v>
      </c>
      <c r="D3777" t="s">
        <v>15</v>
      </c>
      <c r="E3777" t="s">
        <v>18</v>
      </c>
      <c r="F3777" t="s">
        <v>19</v>
      </c>
      <c r="G3777" t="s">
        <v>18</v>
      </c>
      <c r="H3777" t="s">
        <v>342</v>
      </c>
      <c r="I3777">
        <v>32200</v>
      </c>
      <c r="J3777">
        <v>-1</v>
      </c>
      <c r="K3777">
        <v>0</v>
      </c>
      <c r="L3777" t="s">
        <v>8</v>
      </c>
      <c r="M3777" t="s">
        <v>18</v>
      </c>
      <c r="N3777" t="s">
        <v>31</v>
      </c>
      <c r="O3777" s="3" t="s">
        <v>551</v>
      </c>
      <c r="P3777" s="10">
        <v>1.2731481481481483E-3</v>
      </c>
      <c r="Q3777" s="12">
        <f t="shared" si="58"/>
        <v>110</v>
      </c>
    </row>
    <row r="3778" spans="1:17" x14ac:dyDescent="0.35">
      <c r="A3778">
        <v>16750871</v>
      </c>
      <c r="B3778">
        <v>42</v>
      </c>
      <c r="C3778" t="s">
        <v>4</v>
      </c>
      <c r="D3778" t="s">
        <v>17</v>
      </c>
      <c r="E3778" t="s">
        <v>18</v>
      </c>
      <c r="F3778" t="s">
        <v>18</v>
      </c>
      <c r="G3778" t="s">
        <v>18</v>
      </c>
      <c r="H3778" t="s">
        <v>340</v>
      </c>
      <c r="I3778">
        <v>24850</v>
      </c>
      <c r="J3778">
        <v>-1</v>
      </c>
      <c r="K3778">
        <v>0</v>
      </c>
      <c r="L3778" t="s">
        <v>8</v>
      </c>
      <c r="M3778" t="s">
        <v>18</v>
      </c>
      <c r="N3778" t="s">
        <v>31</v>
      </c>
      <c r="O3778" s="3" t="s">
        <v>832</v>
      </c>
      <c r="P3778" s="10">
        <v>9.7222222222222209E-4</v>
      </c>
      <c r="Q3778" s="12">
        <f t="shared" ref="Q3778:Q3841" si="59">MINUTE(P3778)*60+SECOND(P3778)</f>
        <v>84</v>
      </c>
    </row>
    <row r="3779" spans="1:17" x14ac:dyDescent="0.35">
      <c r="A3779">
        <v>35703651</v>
      </c>
      <c r="B3779">
        <v>33</v>
      </c>
      <c r="C3779" t="s">
        <v>5</v>
      </c>
      <c r="D3779" t="s">
        <v>16</v>
      </c>
      <c r="E3779" t="s">
        <v>18</v>
      </c>
      <c r="F3779" t="s">
        <v>19</v>
      </c>
      <c r="G3779" t="s">
        <v>19</v>
      </c>
      <c r="H3779" t="s">
        <v>341</v>
      </c>
      <c r="I3779">
        <v>20100</v>
      </c>
      <c r="J3779">
        <v>-1</v>
      </c>
      <c r="K3779">
        <v>0</v>
      </c>
      <c r="L3779" t="s">
        <v>8</v>
      </c>
      <c r="M3779" t="s">
        <v>18</v>
      </c>
      <c r="N3779" t="s">
        <v>31</v>
      </c>
      <c r="O3779" s="3" t="s">
        <v>743</v>
      </c>
      <c r="P3779" s="10">
        <v>6.8287037037037025E-4</v>
      </c>
      <c r="Q3779" s="12">
        <f t="shared" si="59"/>
        <v>59</v>
      </c>
    </row>
    <row r="3780" spans="1:17" x14ac:dyDescent="0.35">
      <c r="A3780">
        <v>88813646</v>
      </c>
      <c r="B3780">
        <v>32</v>
      </c>
      <c r="C3780" t="s">
        <v>10</v>
      </c>
      <c r="D3780" t="s">
        <v>15</v>
      </c>
      <c r="E3780" t="s">
        <v>18</v>
      </c>
      <c r="F3780" t="s">
        <v>19</v>
      </c>
      <c r="G3780" t="s">
        <v>18</v>
      </c>
      <c r="H3780" t="s">
        <v>341</v>
      </c>
      <c r="I3780">
        <v>20050</v>
      </c>
      <c r="J3780">
        <v>-1</v>
      </c>
      <c r="K3780">
        <v>0</v>
      </c>
      <c r="L3780" t="s">
        <v>8</v>
      </c>
      <c r="M3780" t="s">
        <v>18</v>
      </c>
      <c r="N3780" t="s">
        <v>31</v>
      </c>
      <c r="O3780" s="3" t="s">
        <v>764</v>
      </c>
      <c r="P3780" s="10">
        <v>3.4027777777777784E-3</v>
      </c>
      <c r="Q3780" s="12">
        <f t="shared" si="59"/>
        <v>294</v>
      </c>
    </row>
    <row r="3781" spans="1:17" x14ac:dyDescent="0.35">
      <c r="A3781">
        <v>54862836</v>
      </c>
      <c r="B3781">
        <v>46</v>
      </c>
      <c r="C3781" t="s">
        <v>1926</v>
      </c>
      <c r="D3781" t="s">
        <v>15</v>
      </c>
      <c r="E3781" t="s">
        <v>18</v>
      </c>
      <c r="F3781" t="s">
        <v>19</v>
      </c>
      <c r="G3781" t="s">
        <v>18</v>
      </c>
      <c r="H3781" t="s">
        <v>342</v>
      </c>
      <c r="I3781">
        <v>1550</v>
      </c>
      <c r="J3781">
        <v>-1</v>
      </c>
      <c r="K3781">
        <v>0</v>
      </c>
      <c r="L3781" t="s">
        <v>8</v>
      </c>
      <c r="M3781" t="s">
        <v>18</v>
      </c>
      <c r="N3781" t="s">
        <v>31</v>
      </c>
      <c r="O3781" s="3" t="s">
        <v>441</v>
      </c>
      <c r="P3781" s="10">
        <v>1.6666666666666668E-3</v>
      </c>
      <c r="Q3781" s="12">
        <f t="shared" si="59"/>
        <v>144</v>
      </c>
    </row>
    <row r="3782" spans="1:17" x14ac:dyDescent="0.35">
      <c r="A3782">
        <v>66588822</v>
      </c>
      <c r="B3782">
        <v>42</v>
      </c>
      <c r="C3782" t="s">
        <v>7</v>
      </c>
      <c r="D3782" t="s">
        <v>15</v>
      </c>
      <c r="E3782" t="s">
        <v>18</v>
      </c>
      <c r="F3782" t="s">
        <v>19</v>
      </c>
      <c r="G3782" t="s">
        <v>19</v>
      </c>
      <c r="H3782" t="s">
        <v>341</v>
      </c>
      <c r="I3782">
        <v>-31400</v>
      </c>
      <c r="J3782">
        <v>-1</v>
      </c>
      <c r="K3782">
        <v>0</v>
      </c>
      <c r="L3782" t="s">
        <v>8</v>
      </c>
      <c r="M3782" t="s">
        <v>18</v>
      </c>
      <c r="N3782" t="s">
        <v>31</v>
      </c>
      <c r="O3782" s="3" t="s">
        <v>515</v>
      </c>
      <c r="P3782" s="10">
        <v>2.9050925925925928E-3</v>
      </c>
      <c r="Q3782" s="12">
        <f t="shared" si="59"/>
        <v>251</v>
      </c>
    </row>
    <row r="3783" spans="1:17" x14ac:dyDescent="0.35">
      <c r="A3783">
        <v>34164352</v>
      </c>
      <c r="B3783">
        <v>39</v>
      </c>
      <c r="C3783" t="s">
        <v>1926</v>
      </c>
      <c r="D3783" t="s">
        <v>15</v>
      </c>
      <c r="E3783" t="s">
        <v>18</v>
      </c>
      <c r="F3783" t="s">
        <v>19</v>
      </c>
      <c r="G3783" t="s">
        <v>18</v>
      </c>
      <c r="H3783" t="s">
        <v>341</v>
      </c>
      <c r="I3783">
        <v>29900</v>
      </c>
      <c r="J3783">
        <v>-1</v>
      </c>
      <c r="K3783">
        <v>0</v>
      </c>
      <c r="M3783" t="s">
        <v>18</v>
      </c>
      <c r="N3783" t="s">
        <v>31</v>
      </c>
      <c r="O3783" s="3" t="s">
        <v>790</v>
      </c>
      <c r="P3783" s="10">
        <v>5.138888888888889E-3</v>
      </c>
      <c r="Q3783" s="12">
        <f t="shared" si="59"/>
        <v>444</v>
      </c>
    </row>
    <row r="3784" spans="1:17" x14ac:dyDescent="0.35">
      <c r="A3784">
        <v>50843579</v>
      </c>
      <c r="B3784">
        <v>43</v>
      </c>
      <c r="C3784" t="s">
        <v>7</v>
      </c>
      <c r="D3784" t="s">
        <v>17</v>
      </c>
      <c r="E3784" t="s">
        <v>18</v>
      </c>
      <c r="F3784" t="s">
        <v>19</v>
      </c>
      <c r="G3784" t="s">
        <v>18</v>
      </c>
      <c r="H3784" t="s">
        <v>342</v>
      </c>
      <c r="I3784">
        <v>4600</v>
      </c>
      <c r="J3784">
        <v>-1</v>
      </c>
      <c r="K3784">
        <v>0</v>
      </c>
      <c r="L3784" t="s">
        <v>8</v>
      </c>
      <c r="M3784" t="s">
        <v>18</v>
      </c>
      <c r="N3784" t="s">
        <v>31</v>
      </c>
      <c r="O3784" s="3" t="s">
        <v>867</v>
      </c>
      <c r="P3784" s="10">
        <v>2.7430555555555559E-3</v>
      </c>
      <c r="Q3784" s="12">
        <f t="shared" si="59"/>
        <v>237</v>
      </c>
    </row>
    <row r="3785" spans="1:17" x14ac:dyDescent="0.35">
      <c r="A3785">
        <v>12531811</v>
      </c>
      <c r="B3785">
        <v>33</v>
      </c>
      <c r="C3785" t="s">
        <v>4</v>
      </c>
      <c r="D3785" t="s">
        <v>16</v>
      </c>
      <c r="E3785" t="s">
        <v>18</v>
      </c>
      <c r="F3785" t="s">
        <v>19</v>
      </c>
      <c r="G3785" t="s">
        <v>18</v>
      </c>
      <c r="H3785" t="s">
        <v>340</v>
      </c>
      <c r="I3785">
        <v>-31250</v>
      </c>
      <c r="J3785">
        <v>-1</v>
      </c>
      <c r="K3785">
        <v>0</v>
      </c>
      <c r="L3785" t="s">
        <v>8</v>
      </c>
      <c r="M3785" t="s">
        <v>18</v>
      </c>
      <c r="N3785" t="s">
        <v>31</v>
      </c>
      <c r="O3785" s="3" t="s">
        <v>902</v>
      </c>
      <c r="P3785" s="10">
        <v>4.6180555555555558E-3</v>
      </c>
      <c r="Q3785" s="12">
        <f t="shared" si="59"/>
        <v>399</v>
      </c>
    </row>
    <row r="3786" spans="1:17" x14ac:dyDescent="0.35">
      <c r="A3786">
        <v>87496320</v>
      </c>
      <c r="B3786">
        <v>59</v>
      </c>
      <c r="C3786" t="s">
        <v>4</v>
      </c>
      <c r="D3786" t="s">
        <v>15</v>
      </c>
      <c r="E3786" t="s">
        <v>18</v>
      </c>
      <c r="F3786" t="s">
        <v>19</v>
      </c>
      <c r="G3786" t="s">
        <v>18</v>
      </c>
      <c r="H3786" t="s">
        <v>340</v>
      </c>
      <c r="I3786">
        <v>115950</v>
      </c>
      <c r="J3786">
        <v>-1</v>
      </c>
      <c r="K3786">
        <v>0</v>
      </c>
      <c r="L3786" t="s">
        <v>8</v>
      </c>
      <c r="M3786" t="s">
        <v>18</v>
      </c>
      <c r="N3786" t="s">
        <v>31</v>
      </c>
      <c r="O3786" s="3" t="s">
        <v>547</v>
      </c>
      <c r="P3786" s="10">
        <v>1.5277777777777779E-3</v>
      </c>
      <c r="Q3786" s="12">
        <f t="shared" si="59"/>
        <v>132</v>
      </c>
    </row>
    <row r="3787" spans="1:17" x14ac:dyDescent="0.35">
      <c r="A3787">
        <v>20794398</v>
      </c>
      <c r="B3787">
        <v>48</v>
      </c>
      <c r="C3787" t="s">
        <v>6</v>
      </c>
      <c r="D3787" t="s">
        <v>15</v>
      </c>
      <c r="E3787" t="s">
        <v>18</v>
      </c>
      <c r="F3787" t="s">
        <v>19</v>
      </c>
      <c r="G3787" t="s">
        <v>18</v>
      </c>
      <c r="H3787" t="s">
        <v>340</v>
      </c>
      <c r="I3787">
        <v>49050</v>
      </c>
      <c r="J3787">
        <v>-1</v>
      </c>
      <c r="K3787">
        <v>0</v>
      </c>
      <c r="L3787" t="s">
        <v>8</v>
      </c>
      <c r="M3787" t="s">
        <v>18</v>
      </c>
      <c r="N3787" t="s">
        <v>31</v>
      </c>
      <c r="O3787" s="3" t="s">
        <v>1110</v>
      </c>
      <c r="P3787" s="10">
        <v>1.1516203703703702E-2</v>
      </c>
      <c r="Q3787" s="12">
        <f t="shared" si="59"/>
        <v>995</v>
      </c>
    </row>
    <row r="3788" spans="1:17" x14ac:dyDescent="0.35">
      <c r="A3788">
        <v>47723325</v>
      </c>
      <c r="B3788">
        <v>31</v>
      </c>
      <c r="C3788" t="s">
        <v>7</v>
      </c>
      <c r="D3788" t="s">
        <v>15</v>
      </c>
      <c r="E3788" t="s">
        <v>18</v>
      </c>
      <c r="F3788" t="s">
        <v>19</v>
      </c>
      <c r="G3788" t="s">
        <v>18</v>
      </c>
      <c r="H3788" t="s">
        <v>342</v>
      </c>
      <c r="I3788">
        <v>30250</v>
      </c>
      <c r="J3788">
        <v>-1</v>
      </c>
      <c r="K3788">
        <v>0</v>
      </c>
      <c r="L3788" t="s">
        <v>8</v>
      </c>
      <c r="M3788" t="s">
        <v>18</v>
      </c>
      <c r="N3788" t="s">
        <v>31</v>
      </c>
      <c r="O3788" s="3" t="s">
        <v>987</v>
      </c>
      <c r="P3788" s="10">
        <v>3.8657407407407408E-3</v>
      </c>
      <c r="Q3788" s="12">
        <f t="shared" si="59"/>
        <v>334</v>
      </c>
    </row>
    <row r="3789" spans="1:17" x14ac:dyDescent="0.35">
      <c r="A3789">
        <v>69797544</v>
      </c>
      <c r="B3789">
        <v>47</v>
      </c>
      <c r="C3789" t="s">
        <v>4</v>
      </c>
      <c r="D3789" t="s">
        <v>17</v>
      </c>
      <c r="E3789" t="s">
        <v>18</v>
      </c>
      <c r="F3789" t="s">
        <v>19</v>
      </c>
      <c r="G3789" t="s">
        <v>18</v>
      </c>
      <c r="H3789" t="s">
        <v>340</v>
      </c>
      <c r="I3789">
        <v>519950</v>
      </c>
      <c r="J3789">
        <v>-1</v>
      </c>
      <c r="K3789">
        <v>0</v>
      </c>
      <c r="L3789" t="s">
        <v>8</v>
      </c>
      <c r="M3789" t="s">
        <v>18</v>
      </c>
      <c r="N3789" t="s">
        <v>31</v>
      </c>
      <c r="O3789" s="3" t="s">
        <v>743</v>
      </c>
      <c r="P3789" s="10">
        <v>6.8287037037037025E-4</v>
      </c>
      <c r="Q3789" s="12">
        <f t="shared" si="59"/>
        <v>59</v>
      </c>
    </row>
    <row r="3790" spans="1:17" x14ac:dyDescent="0.35">
      <c r="A3790">
        <v>16280025</v>
      </c>
      <c r="B3790">
        <v>54</v>
      </c>
      <c r="C3790" t="s">
        <v>5</v>
      </c>
      <c r="D3790" t="s">
        <v>17</v>
      </c>
      <c r="E3790" t="s">
        <v>18</v>
      </c>
      <c r="F3790" t="s">
        <v>19</v>
      </c>
      <c r="G3790" t="s">
        <v>19</v>
      </c>
      <c r="H3790" t="s">
        <v>341</v>
      </c>
      <c r="I3790">
        <v>39200</v>
      </c>
      <c r="J3790">
        <v>-1</v>
      </c>
      <c r="K3790">
        <v>0</v>
      </c>
      <c r="L3790" t="s">
        <v>8</v>
      </c>
      <c r="M3790" t="s">
        <v>18</v>
      </c>
      <c r="N3790" t="s">
        <v>31</v>
      </c>
      <c r="O3790" s="3" t="s">
        <v>455</v>
      </c>
      <c r="P3790" s="10">
        <v>6.7013888888888887E-3</v>
      </c>
      <c r="Q3790" s="12">
        <f t="shared" si="59"/>
        <v>579</v>
      </c>
    </row>
    <row r="3791" spans="1:17" x14ac:dyDescent="0.35">
      <c r="A3791">
        <v>72668009</v>
      </c>
      <c r="B3791">
        <v>48</v>
      </c>
      <c r="C3791" t="s">
        <v>7</v>
      </c>
      <c r="D3791" t="s">
        <v>15</v>
      </c>
      <c r="E3791" t="s">
        <v>18</v>
      </c>
      <c r="F3791" t="s">
        <v>19</v>
      </c>
      <c r="G3791" t="s">
        <v>18</v>
      </c>
      <c r="H3791" t="s">
        <v>342</v>
      </c>
      <c r="I3791">
        <v>34000</v>
      </c>
      <c r="J3791">
        <v>-1</v>
      </c>
      <c r="K3791">
        <v>0</v>
      </c>
      <c r="L3791" t="s">
        <v>8</v>
      </c>
      <c r="M3791" t="s">
        <v>18</v>
      </c>
      <c r="N3791" t="s">
        <v>31</v>
      </c>
      <c r="O3791" s="3" t="s">
        <v>1047</v>
      </c>
      <c r="P3791" s="10">
        <v>4.4791666666666669E-3</v>
      </c>
      <c r="Q3791" s="12">
        <f t="shared" si="59"/>
        <v>387</v>
      </c>
    </row>
    <row r="3792" spans="1:17" x14ac:dyDescent="0.35">
      <c r="A3792">
        <v>34938356</v>
      </c>
      <c r="B3792">
        <v>33</v>
      </c>
      <c r="C3792" t="s">
        <v>4</v>
      </c>
      <c r="D3792" t="s">
        <v>17</v>
      </c>
      <c r="E3792" t="s">
        <v>18</v>
      </c>
      <c r="F3792" t="s">
        <v>19</v>
      </c>
      <c r="G3792" t="s">
        <v>18</v>
      </c>
      <c r="H3792" t="s">
        <v>340</v>
      </c>
      <c r="I3792">
        <v>44650</v>
      </c>
      <c r="J3792">
        <v>-1</v>
      </c>
      <c r="K3792">
        <v>0</v>
      </c>
      <c r="L3792" t="s">
        <v>8</v>
      </c>
      <c r="M3792" t="s">
        <v>18</v>
      </c>
      <c r="N3792" t="s">
        <v>31</v>
      </c>
      <c r="O3792" s="3" t="s">
        <v>798</v>
      </c>
      <c r="P3792" s="10">
        <v>3.2291666666666666E-3</v>
      </c>
      <c r="Q3792" s="12">
        <f t="shared" si="59"/>
        <v>279</v>
      </c>
    </row>
    <row r="3793" spans="1:17" x14ac:dyDescent="0.35">
      <c r="A3793">
        <v>89255248</v>
      </c>
      <c r="B3793">
        <v>27</v>
      </c>
      <c r="C3793" t="s">
        <v>10</v>
      </c>
      <c r="D3793" t="s">
        <v>15</v>
      </c>
      <c r="E3793" t="s">
        <v>18</v>
      </c>
      <c r="F3793" t="s">
        <v>19</v>
      </c>
      <c r="G3793" t="s">
        <v>18</v>
      </c>
      <c r="H3793" t="s">
        <v>341</v>
      </c>
      <c r="I3793">
        <v>4700</v>
      </c>
      <c r="J3793">
        <v>-1</v>
      </c>
      <c r="K3793">
        <v>0</v>
      </c>
      <c r="L3793" t="s">
        <v>8</v>
      </c>
      <c r="M3793" t="s">
        <v>18</v>
      </c>
      <c r="N3793" t="s">
        <v>31</v>
      </c>
      <c r="O3793" s="3" t="s">
        <v>692</v>
      </c>
      <c r="P3793" s="10">
        <v>4.0740740740740746E-3</v>
      </c>
      <c r="Q3793" s="12">
        <f t="shared" si="59"/>
        <v>352</v>
      </c>
    </row>
    <row r="3794" spans="1:17" x14ac:dyDescent="0.35">
      <c r="A3794">
        <v>76537060</v>
      </c>
      <c r="B3794">
        <v>47</v>
      </c>
      <c r="C3794" t="s">
        <v>1926</v>
      </c>
      <c r="D3794" t="s">
        <v>15</v>
      </c>
      <c r="E3794" t="s">
        <v>18</v>
      </c>
      <c r="F3794" t="s">
        <v>19</v>
      </c>
      <c r="G3794" t="s">
        <v>18</v>
      </c>
      <c r="H3794" t="s">
        <v>341</v>
      </c>
      <c r="I3794">
        <v>12850</v>
      </c>
      <c r="J3794">
        <v>-1</v>
      </c>
      <c r="K3794">
        <v>0</v>
      </c>
      <c r="L3794" t="s">
        <v>8</v>
      </c>
      <c r="M3794" t="s">
        <v>18</v>
      </c>
      <c r="N3794" t="s">
        <v>31</v>
      </c>
      <c r="O3794" s="3" t="s">
        <v>923</v>
      </c>
      <c r="P3794" s="10">
        <v>5.6018518518518518E-3</v>
      </c>
      <c r="Q3794" s="12">
        <f t="shared" si="59"/>
        <v>484</v>
      </c>
    </row>
    <row r="3795" spans="1:17" x14ac:dyDescent="0.35">
      <c r="A3795">
        <v>13524258</v>
      </c>
      <c r="B3795">
        <v>56</v>
      </c>
      <c r="C3795" t="s">
        <v>7</v>
      </c>
      <c r="D3795" t="s">
        <v>16</v>
      </c>
      <c r="E3795" t="s">
        <v>18</v>
      </c>
      <c r="F3795" t="s">
        <v>19</v>
      </c>
      <c r="G3795" t="s">
        <v>18</v>
      </c>
      <c r="H3795" t="s">
        <v>342</v>
      </c>
      <c r="I3795">
        <v>36950</v>
      </c>
      <c r="J3795">
        <v>-1</v>
      </c>
      <c r="K3795">
        <v>0</v>
      </c>
      <c r="L3795" t="s">
        <v>8</v>
      </c>
      <c r="M3795" t="s">
        <v>18</v>
      </c>
      <c r="N3795" t="s">
        <v>31</v>
      </c>
      <c r="O3795" s="3" t="s">
        <v>595</v>
      </c>
      <c r="P3795" s="10">
        <v>1.0995370370370371E-3</v>
      </c>
      <c r="Q3795" s="12">
        <f t="shared" si="59"/>
        <v>95</v>
      </c>
    </row>
    <row r="3796" spans="1:17" x14ac:dyDescent="0.35">
      <c r="A3796">
        <v>73990161</v>
      </c>
      <c r="B3796">
        <v>26</v>
      </c>
      <c r="C3796" t="s">
        <v>5</v>
      </c>
      <c r="D3796" t="s">
        <v>16</v>
      </c>
      <c r="E3796" t="s">
        <v>18</v>
      </c>
      <c r="F3796" t="s">
        <v>19</v>
      </c>
      <c r="G3796" t="s">
        <v>19</v>
      </c>
      <c r="H3796" t="s">
        <v>341</v>
      </c>
      <c r="I3796">
        <v>100</v>
      </c>
      <c r="J3796">
        <v>-1</v>
      </c>
      <c r="K3796">
        <v>0</v>
      </c>
      <c r="L3796" t="s">
        <v>8</v>
      </c>
      <c r="M3796" t="s">
        <v>18</v>
      </c>
      <c r="N3796" t="s">
        <v>31</v>
      </c>
      <c r="O3796" s="3" t="s">
        <v>882</v>
      </c>
      <c r="P3796" s="10">
        <v>5.3356481481481484E-3</v>
      </c>
      <c r="Q3796" s="12">
        <f t="shared" si="59"/>
        <v>461</v>
      </c>
    </row>
    <row r="3797" spans="1:17" x14ac:dyDescent="0.35">
      <c r="A3797">
        <v>80287865</v>
      </c>
      <c r="B3797">
        <v>55</v>
      </c>
      <c r="C3797" t="s">
        <v>4</v>
      </c>
      <c r="D3797" t="s">
        <v>15</v>
      </c>
      <c r="E3797" t="s">
        <v>19</v>
      </c>
      <c r="F3797" t="s">
        <v>19</v>
      </c>
      <c r="G3797" t="s">
        <v>18</v>
      </c>
      <c r="H3797" t="s">
        <v>8</v>
      </c>
      <c r="I3797">
        <v>-8550</v>
      </c>
      <c r="J3797">
        <v>-1</v>
      </c>
      <c r="K3797">
        <v>0</v>
      </c>
      <c r="L3797" t="s">
        <v>8</v>
      </c>
      <c r="M3797" t="s">
        <v>18</v>
      </c>
      <c r="N3797" t="s">
        <v>31</v>
      </c>
      <c r="O3797" s="3" t="s">
        <v>661</v>
      </c>
      <c r="P3797" s="10">
        <v>3.4722222222222224E-4</v>
      </c>
      <c r="Q3797" s="12">
        <f t="shared" si="59"/>
        <v>30</v>
      </c>
    </row>
    <row r="3798" spans="1:17" x14ac:dyDescent="0.35">
      <c r="A3798">
        <v>31928569</v>
      </c>
      <c r="B3798">
        <v>33</v>
      </c>
      <c r="C3798" t="s">
        <v>7</v>
      </c>
      <c r="D3798" t="s">
        <v>15</v>
      </c>
      <c r="E3798" t="s">
        <v>18</v>
      </c>
      <c r="F3798" t="s">
        <v>19</v>
      </c>
      <c r="G3798" t="s">
        <v>18</v>
      </c>
      <c r="H3798" t="s">
        <v>341</v>
      </c>
      <c r="I3798">
        <v>10850</v>
      </c>
      <c r="J3798">
        <v>-1</v>
      </c>
      <c r="K3798">
        <v>0</v>
      </c>
      <c r="L3798" t="s">
        <v>8</v>
      </c>
      <c r="M3798" t="s">
        <v>18</v>
      </c>
      <c r="N3798" t="s">
        <v>31</v>
      </c>
      <c r="O3798" s="3" t="s">
        <v>1111</v>
      </c>
      <c r="P3798" s="10">
        <v>6.4930555555555549E-3</v>
      </c>
      <c r="Q3798" s="12">
        <f t="shared" si="59"/>
        <v>561</v>
      </c>
    </row>
    <row r="3799" spans="1:17" x14ac:dyDescent="0.35">
      <c r="A3799">
        <v>34559552</v>
      </c>
      <c r="B3799">
        <v>52</v>
      </c>
      <c r="C3799" t="s">
        <v>7</v>
      </c>
      <c r="D3799" t="s">
        <v>15</v>
      </c>
      <c r="E3799" t="s">
        <v>18</v>
      </c>
      <c r="F3799" t="s">
        <v>19</v>
      </c>
      <c r="G3799" t="s">
        <v>18</v>
      </c>
      <c r="H3799" t="s">
        <v>8</v>
      </c>
      <c r="I3799">
        <v>41300</v>
      </c>
      <c r="J3799">
        <v>-1</v>
      </c>
      <c r="K3799">
        <v>0</v>
      </c>
      <c r="L3799" t="s">
        <v>8</v>
      </c>
      <c r="M3799" t="s">
        <v>18</v>
      </c>
      <c r="N3799" t="s">
        <v>31</v>
      </c>
      <c r="O3799" s="3" t="s">
        <v>872</v>
      </c>
      <c r="P3799" s="10">
        <v>5.4166666666666669E-3</v>
      </c>
      <c r="Q3799" s="12">
        <f t="shared" si="59"/>
        <v>468</v>
      </c>
    </row>
    <row r="3800" spans="1:17" x14ac:dyDescent="0.35">
      <c r="A3800">
        <v>30727786</v>
      </c>
      <c r="B3800">
        <v>60</v>
      </c>
      <c r="C3800" t="s">
        <v>10</v>
      </c>
      <c r="D3800" t="s">
        <v>16</v>
      </c>
      <c r="E3800" t="s">
        <v>18</v>
      </c>
      <c r="F3800" t="s">
        <v>19</v>
      </c>
      <c r="G3800" t="s">
        <v>18</v>
      </c>
      <c r="H3800" t="s">
        <v>342</v>
      </c>
      <c r="I3800">
        <v>15650</v>
      </c>
      <c r="J3800">
        <v>-1</v>
      </c>
      <c r="K3800">
        <v>0</v>
      </c>
      <c r="L3800" t="s">
        <v>8</v>
      </c>
      <c r="M3800" t="s">
        <v>19</v>
      </c>
      <c r="N3800" t="s">
        <v>31</v>
      </c>
      <c r="O3800" s="3" t="s">
        <v>1100</v>
      </c>
      <c r="P3800" s="10">
        <v>1.064814814814815E-2</v>
      </c>
      <c r="Q3800" s="12">
        <f t="shared" si="59"/>
        <v>920</v>
      </c>
    </row>
    <row r="3801" spans="1:17" x14ac:dyDescent="0.35">
      <c r="A3801">
        <v>35399904</v>
      </c>
      <c r="B3801">
        <v>50</v>
      </c>
      <c r="C3801" t="s">
        <v>4</v>
      </c>
      <c r="D3801" t="s">
        <v>15</v>
      </c>
      <c r="E3801" t="s">
        <v>18</v>
      </c>
      <c r="F3801" t="s">
        <v>19</v>
      </c>
      <c r="G3801" t="s">
        <v>18</v>
      </c>
      <c r="H3801" t="s">
        <v>340</v>
      </c>
      <c r="I3801">
        <v>5300</v>
      </c>
      <c r="J3801">
        <v>-1</v>
      </c>
      <c r="K3801">
        <v>0</v>
      </c>
      <c r="L3801" t="s">
        <v>8</v>
      </c>
      <c r="M3801" t="s">
        <v>18</v>
      </c>
      <c r="N3801" t="s">
        <v>31</v>
      </c>
      <c r="O3801" s="3" t="s">
        <v>783</v>
      </c>
      <c r="P3801" s="10">
        <v>4.4907407407407405E-3</v>
      </c>
      <c r="Q3801" s="12">
        <f t="shared" si="59"/>
        <v>388</v>
      </c>
    </row>
    <row r="3802" spans="1:17" x14ac:dyDescent="0.35">
      <c r="A3802">
        <v>59168613</v>
      </c>
      <c r="B3802">
        <v>43</v>
      </c>
      <c r="C3802" t="s">
        <v>7</v>
      </c>
      <c r="D3802" t="s">
        <v>15</v>
      </c>
      <c r="E3802" t="s">
        <v>18</v>
      </c>
      <c r="F3802" t="s">
        <v>19</v>
      </c>
      <c r="G3802" t="s">
        <v>18</v>
      </c>
      <c r="H3802" t="s">
        <v>341</v>
      </c>
      <c r="I3802">
        <v>226000</v>
      </c>
      <c r="J3802">
        <v>-1</v>
      </c>
      <c r="K3802">
        <v>0</v>
      </c>
      <c r="L3802" t="s">
        <v>8</v>
      </c>
      <c r="M3802" t="s">
        <v>18</v>
      </c>
      <c r="N3802" t="s">
        <v>31</v>
      </c>
      <c r="O3802" s="3" t="s">
        <v>458</v>
      </c>
      <c r="P3802" s="10">
        <v>1.1574074074074073E-3</v>
      </c>
      <c r="Q3802" s="12">
        <f t="shared" si="59"/>
        <v>100</v>
      </c>
    </row>
    <row r="3803" spans="1:17" x14ac:dyDescent="0.35">
      <c r="A3803">
        <v>36256584</v>
      </c>
      <c r="B3803">
        <v>29</v>
      </c>
      <c r="C3803" t="s">
        <v>4</v>
      </c>
      <c r="D3803" t="s">
        <v>15</v>
      </c>
      <c r="E3803" t="s">
        <v>18</v>
      </c>
      <c r="F3803" t="s">
        <v>18</v>
      </c>
      <c r="G3803" t="s">
        <v>18</v>
      </c>
      <c r="H3803" t="s">
        <v>340</v>
      </c>
      <c r="I3803">
        <v>528800</v>
      </c>
      <c r="J3803">
        <v>-1</v>
      </c>
      <c r="K3803">
        <v>0</v>
      </c>
      <c r="L3803" t="s">
        <v>8</v>
      </c>
      <c r="M3803" t="s">
        <v>19</v>
      </c>
      <c r="N3803" t="s">
        <v>31</v>
      </c>
      <c r="O3803" s="3" t="s">
        <v>1112</v>
      </c>
      <c r="P3803" s="10">
        <v>1.4166666666666666E-2</v>
      </c>
      <c r="Q3803" s="12">
        <f t="shared" si="59"/>
        <v>1224</v>
      </c>
    </row>
    <row r="3804" spans="1:17" x14ac:dyDescent="0.35">
      <c r="A3804">
        <v>66151360</v>
      </c>
      <c r="B3804">
        <v>54</v>
      </c>
      <c r="C3804" t="s">
        <v>4</v>
      </c>
      <c r="D3804" t="s">
        <v>15</v>
      </c>
      <c r="E3804" t="s">
        <v>18</v>
      </c>
      <c r="F3804" t="s">
        <v>19</v>
      </c>
      <c r="G3804" t="s">
        <v>18</v>
      </c>
      <c r="H3804" t="s">
        <v>342</v>
      </c>
      <c r="I3804">
        <v>18300</v>
      </c>
      <c r="J3804">
        <v>-1</v>
      </c>
      <c r="K3804">
        <v>0</v>
      </c>
      <c r="L3804" t="s">
        <v>8</v>
      </c>
      <c r="M3804" t="s">
        <v>18</v>
      </c>
      <c r="N3804" t="s">
        <v>31</v>
      </c>
      <c r="O3804" s="3" t="s">
        <v>1113</v>
      </c>
      <c r="P3804" s="10">
        <v>6.8171296296296287E-3</v>
      </c>
      <c r="Q3804" s="12">
        <f t="shared" si="59"/>
        <v>589</v>
      </c>
    </row>
    <row r="3805" spans="1:17" x14ac:dyDescent="0.35">
      <c r="A3805">
        <v>85214540</v>
      </c>
      <c r="B3805">
        <v>30</v>
      </c>
      <c r="C3805" t="s">
        <v>1926</v>
      </c>
      <c r="D3805" t="s">
        <v>17</v>
      </c>
      <c r="E3805" t="s">
        <v>18</v>
      </c>
      <c r="F3805" t="s">
        <v>19</v>
      </c>
      <c r="G3805" t="s">
        <v>18</v>
      </c>
      <c r="H3805" t="s">
        <v>341</v>
      </c>
      <c r="I3805">
        <v>18500</v>
      </c>
      <c r="J3805">
        <v>-1</v>
      </c>
      <c r="K3805">
        <v>0</v>
      </c>
      <c r="L3805" t="s">
        <v>8</v>
      </c>
      <c r="M3805" t="s">
        <v>18</v>
      </c>
      <c r="N3805" t="s">
        <v>31</v>
      </c>
      <c r="O3805" s="3" t="s">
        <v>365</v>
      </c>
      <c r="P3805" s="10">
        <v>1.8518518518518517E-3</v>
      </c>
      <c r="Q3805" s="12">
        <f t="shared" si="59"/>
        <v>160</v>
      </c>
    </row>
    <row r="3806" spans="1:17" x14ac:dyDescent="0.35">
      <c r="A3806">
        <v>67788693</v>
      </c>
      <c r="B3806">
        <v>50</v>
      </c>
      <c r="C3806" t="s">
        <v>4</v>
      </c>
      <c r="D3806" t="s">
        <v>15</v>
      </c>
      <c r="E3806" t="s">
        <v>18</v>
      </c>
      <c r="F3806" t="s">
        <v>19</v>
      </c>
      <c r="G3806" t="s">
        <v>18</v>
      </c>
      <c r="H3806" t="s">
        <v>340</v>
      </c>
      <c r="I3806">
        <v>245200</v>
      </c>
      <c r="J3806">
        <v>-1</v>
      </c>
      <c r="K3806">
        <v>0</v>
      </c>
      <c r="L3806" t="s">
        <v>8</v>
      </c>
      <c r="M3806" t="s">
        <v>18</v>
      </c>
      <c r="N3806" t="s">
        <v>31</v>
      </c>
      <c r="O3806" s="3" t="s">
        <v>1045</v>
      </c>
      <c r="P3806" s="10">
        <v>5.0694444444444441E-3</v>
      </c>
      <c r="Q3806" s="12">
        <f t="shared" si="59"/>
        <v>438</v>
      </c>
    </row>
    <row r="3807" spans="1:17" x14ac:dyDescent="0.35">
      <c r="A3807">
        <v>40115616</v>
      </c>
      <c r="B3807">
        <v>48</v>
      </c>
      <c r="C3807" t="s">
        <v>5</v>
      </c>
      <c r="D3807" t="s">
        <v>15</v>
      </c>
      <c r="E3807" t="s">
        <v>18</v>
      </c>
      <c r="F3807" t="s">
        <v>19</v>
      </c>
      <c r="G3807" t="s">
        <v>19</v>
      </c>
      <c r="H3807" t="s">
        <v>341</v>
      </c>
      <c r="I3807">
        <v>0</v>
      </c>
      <c r="J3807">
        <v>-1</v>
      </c>
      <c r="K3807">
        <v>0</v>
      </c>
      <c r="L3807" t="s">
        <v>8</v>
      </c>
      <c r="M3807" t="s">
        <v>18</v>
      </c>
      <c r="N3807" t="s">
        <v>31</v>
      </c>
      <c r="O3807" s="3" t="s">
        <v>1114</v>
      </c>
      <c r="P3807" s="10">
        <v>1.1157407407407408E-2</v>
      </c>
      <c r="Q3807" s="12">
        <f t="shared" si="59"/>
        <v>964</v>
      </c>
    </row>
    <row r="3808" spans="1:17" x14ac:dyDescent="0.35">
      <c r="A3808">
        <v>82673381</v>
      </c>
      <c r="B3808">
        <v>55</v>
      </c>
      <c r="C3808" t="s">
        <v>10</v>
      </c>
      <c r="D3808" t="s">
        <v>17</v>
      </c>
      <c r="E3808" t="s">
        <v>18</v>
      </c>
      <c r="F3808" t="s">
        <v>19</v>
      </c>
      <c r="G3808" t="s">
        <v>19</v>
      </c>
      <c r="H3808" t="s">
        <v>341</v>
      </c>
      <c r="I3808">
        <v>3600</v>
      </c>
      <c r="J3808">
        <v>-1</v>
      </c>
      <c r="K3808">
        <v>0</v>
      </c>
      <c r="L3808" t="s">
        <v>8</v>
      </c>
      <c r="M3808" t="s">
        <v>18</v>
      </c>
      <c r="N3808" t="s">
        <v>31</v>
      </c>
      <c r="O3808" s="3" t="s">
        <v>873</v>
      </c>
      <c r="P3808" s="10">
        <v>4.4444444444444444E-3</v>
      </c>
      <c r="Q3808" s="12">
        <f t="shared" si="59"/>
        <v>384</v>
      </c>
    </row>
    <row r="3809" spans="1:17" x14ac:dyDescent="0.35">
      <c r="A3809">
        <v>69969554</v>
      </c>
      <c r="B3809">
        <v>56</v>
      </c>
      <c r="C3809" t="s">
        <v>13</v>
      </c>
      <c r="D3809" t="s">
        <v>17</v>
      </c>
      <c r="E3809" t="s">
        <v>18</v>
      </c>
      <c r="F3809" t="s">
        <v>18</v>
      </c>
      <c r="G3809" t="s">
        <v>18</v>
      </c>
      <c r="H3809" t="s">
        <v>341</v>
      </c>
      <c r="I3809">
        <v>0</v>
      </c>
      <c r="J3809">
        <v>-1</v>
      </c>
      <c r="K3809">
        <v>0</v>
      </c>
      <c r="L3809" t="s">
        <v>8</v>
      </c>
      <c r="M3809" t="s">
        <v>18</v>
      </c>
      <c r="N3809" t="s">
        <v>31</v>
      </c>
      <c r="O3809" s="3" t="s">
        <v>813</v>
      </c>
      <c r="P3809" s="10">
        <v>1.1921296296296296E-3</v>
      </c>
      <c r="Q3809" s="12">
        <f t="shared" si="59"/>
        <v>103</v>
      </c>
    </row>
    <row r="3810" spans="1:17" x14ac:dyDescent="0.35">
      <c r="A3810">
        <v>46743535</v>
      </c>
      <c r="B3810">
        <v>48</v>
      </c>
      <c r="C3810" t="s">
        <v>4</v>
      </c>
      <c r="D3810" t="s">
        <v>15</v>
      </c>
      <c r="E3810" t="s">
        <v>18</v>
      </c>
      <c r="F3810" t="s">
        <v>19</v>
      </c>
      <c r="G3810" t="s">
        <v>18</v>
      </c>
      <c r="H3810" t="s">
        <v>8</v>
      </c>
      <c r="I3810">
        <v>55150</v>
      </c>
      <c r="J3810">
        <v>-1</v>
      </c>
      <c r="K3810">
        <v>0</v>
      </c>
      <c r="L3810" t="s">
        <v>8</v>
      </c>
      <c r="M3810" t="s">
        <v>18</v>
      </c>
      <c r="N3810" t="s">
        <v>31</v>
      </c>
      <c r="O3810" s="3" t="s">
        <v>1019</v>
      </c>
      <c r="P3810" s="10">
        <v>6.018518518518519E-4</v>
      </c>
      <c r="Q3810" s="12">
        <f t="shared" si="59"/>
        <v>52</v>
      </c>
    </row>
    <row r="3811" spans="1:17" x14ac:dyDescent="0.35">
      <c r="A3811">
        <v>25618121</v>
      </c>
      <c r="B3811">
        <v>36</v>
      </c>
      <c r="C3811" t="s">
        <v>7</v>
      </c>
      <c r="D3811" t="s">
        <v>16</v>
      </c>
      <c r="E3811" t="s">
        <v>18</v>
      </c>
      <c r="F3811" t="s">
        <v>19</v>
      </c>
      <c r="G3811" t="s">
        <v>18</v>
      </c>
      <c r="H3811" t="s">
        <v>341</v>
      </c>
      <c r="I3811">
        <v>69600</v>
      </c>
      <c r="J3811">
        <v>-1</v>
      </c>
      <c r="K3811">
        <v>0</v>
      </c>
      <c r="L3811" t="s">
        <v>8</v>
      </c>
      <c r="M3811" t="s">
        <v>18</v>
      </c>
      <c r="N3811" t="s">
        <v>31</v>
      </c>
      <c r="O3811" s="3" t="s">
        <v>571</v>
      </c>
      <c r="P3811" s="10">
        <v>2.3726851851851851E-3</v>
      </c>
      <c r="Q3811" s="12">
        <f t="shared" si="59"/>
        <v>205</v>
      </c>
    </row>
    <row r="3812" spans="1:17" x14ac:dyDescent="0.35">
      <c r="A3812">
        <v>17639108</v>
      </c>
      <c r="B3812">
        <v>41</v>
      </c>
      <c r="C3812" t="s">
        <v>9</v>
      </c>
      <c r="D3812" t="s">
        <v>17</v>
      </c>
      <c r="E3812" t="s">
        <v>18</v>
      </c>
      <c r="F3812" t="s">
        <v>19</v>
      </c>
      <c r="G3812" t="s">
        <v>18</v>
      </c>
      <c r="H3812" t="s">
        <v>342</v>
      </c>
      <c r="I3812">
        <v>-11650</v>
      </c>
      <c r="J3812">
        <v>-1</v>
      </c>
      <c r="K3812">
        <v>0</v>
      </c>
      <c r="L3812" t="s">
        <v>8</v>
      </c>
      <c r="M3812" t="s">
        <v>19</v>
      </c>
      <c r="N3812" t="s">
        <v>31</v>
      </c>
      <c r="O3812" s="3" t="s">
        <v>1115</v>
      </c>
      <c r="P3812" s="10">
        <v>1.3379629629629628E-2</v>
      </c>
      <c r="Q3812" s="12">
        <f t="shared" si="59"/>
        <v>1156</v>
      </c>
    </row>
    <row r="3813" spans="1:17" x14ac:dyDescent="0.35">
      <c r="A3813">
        <v>33241602</v>
      </c>
      <c r="B3813">
        <v>30</v>
      </c>
      <c r="C3813" t="s">
        <v>4</v>
      </c>
      <c r="D3813" t="s">
        <v>16</v>
      </c>
      <c r="E3813" t="s">
        <v>18</v>
      </c>
      <c r="F3813" t="s">
        <v>19</v>
      </c>
      <c r="G3813" t="s">
        <v>18</v>
      </c>
      <c r="H3813" t="s">
        <v>340</v>
      </c>
      <c r="I3813">
        <v>3900</v>
      </c>
      <c r="J3813">
        <v>-1</v>
      </c>
      <c r="K3813">
        <v>0</v>
      </c>
      <c r="L3813" t="s">
        <v>8</v>
      </c>
      <c r="M3813" t="s">
        <v>18</v>
      </c>
      <c r="N3813" t="s">
        <v>31</v>
      </c>
      <c r="O3813" s="3" t="s">
        <v>461</v>
      </c>
      <c r="P3813" s="10">
        <v>8.449074074074075E-4</v>
      </c>
      <c r="Q3813" s="12">
        <f t="shared" si="59"/>
        <v>73</v>
      </c>
    </row>
    <row r="3814" spans="1:17" x14ac:dyDescent="0.35">
      <c r="A3814">
        <v>26784876</v>
      </c>
      <c r="B3814">
        <v>59</v>
      </c>
      <c r="C3814" t="s">
        <v>4</v>
      </c>
      <c r="D3814" t="s">
        <v>16</v>
      </c>
      <c r="E3814" t="s">
        <v>18</v>
      </c>
      <c r="F3814" t="s">
        <v>19</v>
      </c>
      <c r="G3814" t="s">
        <v>19</v>
      </c>
      <c r="H3814" t="s">
        <v>341</v>
      </c>
      <c r="I3814">
        <v>33550</v>
      </c>
      <c r="J3814">
        <v>-1</v>
      </c>
      <c r="K3814">
        <v>0</v>
      </c>
      <c r="L3814" t="s">
        <v>8</v>
      </c>
      <c r="M3814" t="s">
        <v>18</v>
      </c>
      <c r="N3814" t="s">
        <v>31</v>
      </c>
      <c r="O3814" s="3" t="s">
        <v>467</v>
      </c>
      <c r="P3814" s="10">
        <v>1.8171296296296297E-3</v>
      </c>
      <c r="Q3814" s="12">
        <f t="shared" si="59"/>
        <v>157</v>
      </c>
    </row>
    <row r="3815" spans="1:17" x14ac:dyDescent="0.35">
      <c r="A3815">
        <v>79820912</v>
      </c>
      <c r="B3815">
        <v>27</v>
      </c>
      <c r="C3815" t="s">
        <v>7</v>
      </c>
      <c r="D3815" t="s">
        <v>16</v>
      </c>
      <c r="E3815" t="s">
        <v>18</v>
      </c>
      <c r="F3815" t="s">
        <v>19</v>
      </c>
      <c r="G3815" t="s">
        <v>19</v>
      </c>
      <c r="H3815" t="s">
        <v>341</v>
      </c>
      <c r="I3815">
        <v>11400</v>
      </c>
      <c r="J3815">
        <v>-1</v>
      </c>
      <c r="K3815">
        <v>0</v>
      </c>
      <c r="L3815" t="s">
        <v>8</v>
      </c>
      <c r="M3815" t="s">
        <v>18</v>
      </c>
      <c r="N3815" t="s">
        <v>31</v>
      </c>
      <c r="O3815" s="3" t="s">
        <v>469</v>
      </c>
      <c r="P3815" s="10">
        <v>2.1527777777777778E-3</v>
      </c>
      <c r="Q3815" s="12">
        <f t="shared" si="59"/>
        <v>186</v>
      </c>
    </row>
    <row r="3816" spans="1:17" x14ac:dyDescent="0.35">
      <c r="A3816">
        <v>85719576</v>
      </c>
      <c r="B3816">
        <v>55</v>
      </c>
      <c r="C3816" t="s">
        <v>8</v>
      </c>
      <c r="D3816" t="s">
        <v>15</v>
      </c>
      <c r="E3816" t="s">
        <v>18</v>
      </c>
      <c r="F3816" t="s">
        <v>18</v>
      </c>
      <c r="G3816" t="s">
        <v>18</v>
      </c>
      <c r="H3816" t="s">
        <v>8</v>
      </c>
      <c r="I3816">
        <v>33300</v>
      </c>
      <c r="J3816">
        <v>-1</v>
      </c>
      <c r="K3816">
        <v>0</v>
      </c>
      <c r="L3816" t="s">
        <v>8</v>
      </c>
      <c r="M3816" t="s">
        <v>18</v>
      </c>
      <c r="N3816" t="s">
        <v>31</v>
      </c>
      <c r="O3816" s="3" t="s">
        <v>461</v>
      </c>
      <c r="P3816" s="10">
        <v>8.449074074074075E-4</v>
      </c>
      <c r="Q3816" s="12">
        <f t="shared" si="59"/>
        <v>73</v>
      </c>
    </row>
    <row r="3817" spans="1:17" x14ac:dyDescent="0.35">
      <c r="A3817">
        <v>24028671</v>
      </c>
      <c r="B3817">
        <v>45</v>
      </c>
      <c r="C3817" t="s">
        <v>10</v>
      </c>
      <c r="D3817" t="s">
        <v>15</v>
      </c>
      <c r="E3817" t="s">
        <v>18</v>
      </c>
      <c r="F3817" t="s">
        <v>19</v>
      </c>
      <c r="G3817" t="s">
        <v>18</v>
      </c>
      <c r="H3817" t="s">
        <v>341</v>
      </c>
      <c r="I3817">
        <v>26000</v>
      </c>
      <c r="J3817">
        <v>-1</v>
      </c>
      <c r="K3817">
        <v>0</v>
      </c>
      <c r="L3817" t="s">
        <v>8</v>
      </c>
      <c r="M3817" t="s">
        <v>18</v>
      </c>
      <c r="N3817" t="s">
        <v>31</v>
      </c>
      <c r="O3817" s="3" t="s">
        <v>540</v>
      </c>
      <c r="P3817" s="10">
        <v>8.2638888888888883E-3</v>
      </c>
      <c r="Q3817" s="12">
        <f t="shared" si="59"/>
        <v>714</v>
      </c>
    </row>
    <row r="3818" spans="1:17" x14ac:dyDescent="0.35">
      <c r="A3818">
        <v>28494523</v>
      </c>
      <c r="B3818">
        <v>58</v>
      </c>
      <c r="C3818" t="s">
        <v>7</v>
      </c>
      <c r="D3818" t="s">
        <v>15</v>
      </c>
      <c r="E3818" t="s">
        <v>18</v>
      </c>
      <c r="F3818" t="s">
        <v>19</v>
      </c>
      <c r="G3818" t="s">
        <v>18</v>
      </c>
      <c r="H3818" t="s">
        <v>342</v>
      </c>
      <c r="I3818">
        <v>175050</v>
      </c>
      <c r="J3818">
        <v>-1</v>
      </c>
      <c r="K3818">
        <v>0</v>
      </c>
      <c r="L3818" t="s">
        <v>8</v>
      </c>
      <c r="M3818" t="s">
        <v>18</v>
      </c>
      <c r="N3818" t="s">
        <v>31</v>
      </c>
      <c r="O3818" s="3" t="s">
        <v>933</v>
      </c>
      <c r="P3818" s="10">
        <v>6.2962962962962964E-3</v>
      </c>
      <c r="Q3818" s="12">
        <f t="shared" si="59"/>
        <v>544</v>
      </c>
    </row>
    <row r="3819" spans="1:17" x14ac:dyDescent="0.35">
      <c r="A3819">
        <v>65821933</v>
      </c>
      <c r="B3819">
        <v>44</v>
      </c>
      <c r="C3819" t="s">
        <v>5</v>
      </c>
      <c r="D3819" t="s">
        <v>15</v>
      </c>
      <c r="E3819" t="s">
        <v>18</v>
      </c>
      <c r="F3819" t="s">
        <v>19</v>
      </c>
      <c r="G3819" t="s">
        <v>18</v>
      </c>
      <c r="H3819" t="s">
        <v>341</v>
      </c>
      <c r="I3819">
        <v>9250</v>
      </c>
      <c r="J3819">
        <v>-1</v>
      </c>
      <c r="K3819">
        <v>0</v>
      </c>
      <c r="L3819" t="s">
        <v>8</v>
      </c>
      <c r="M3819" t="s">
        <v>18</v>
      </c>
      <c r="N3819" t="s">
        <v>31</v>
      </c>
      <c r="O3819" s="3" t="s">
        <v>440</v>
      </c>
      <c r="P3819" s="10">
        <v>2.2453703703703702E-3</v>
      </c>
      <c r="Q3819" s="12">
        <f t="shared" si="59"/>
        <v>194</v>
      </c>
    </row>
    <row r="3820" spans="1:17" x14ac:dyDescent="0.35">
      <c r="A3820">
        <v>30241062</v>
      </c>
      <c r="B3820">
        <v>43</v>
      </c>
      <c r="C3820" t="s">
        <v>7</v>
      </c>
      <c r="D3820" t="s">
        <v>15</v>
      </c>
      <c r="E3820" t="s">
        <v>18</v>
      </c>
      <c r="F3820" t="s">
        <v>19</v>
      </c>
      <c r="G3820" t="s">
        <v>19</v>
      </c>
      <c r="H3820" t="s">
        <v>342</v>
      </c>
      <c r="I3820">
        <v>5400</v>
      </c>
      <c r="J3820">
        <v>-1</v>
      </c>
      <c r="K3820">
        <v>0</v>
      </c>
      <c r="L3820" t="s">
        <v>8</v>
      </c>
      <c r="M3820" t="s">
        <v>18</v>
      </c>
      <c r="N3820" t="s">
        <v>31</v>
      </c>
      <c r="O3820" s="3" t="s">
        <v>1016</v>
      </c>
      <c r="P3820" s="10">
        <v>4.8611111111111112E-3</v>
      </c>
      <c r="Q3820" s="12">
        <f t="shared" si="59"/>
        <v>420</v>
      </c>
    </row>
    <row r="3821" spans="1:17" x14ac:dyDescent="0.35">
      <c r="A3821">
        <v>67578304</v>
      </c>
      <c r="B3821">
        <v>59</v>
      </c>
      <c r="C3821" t="s">
        <v>9</v>
      </c>
      <c r="D3821" t="s">
        <v>15</v>
      </c>
      <c r="E3821" t="s">
        <v>18</v>
      </c>
      <c r="F3821" t="s">
        <v>19</v>
      </c>
      <c r="G3821" t="s">
        <v>18</v>
      </c>
      <c r="H3821" t="s">
        <v>342</v>
      </c>
      <c r="I3821">
        <v>71150</v>
      </c>
      <c r="J3821">
        <v>-1</v>
      </c>
      <c r="K3821">
        <v>0</v>
      </c>
      <c r="L3821" t="s">
        <v>8</v>
      </c>
      <c r="M3821" t="s">
        <v>18</v>
      </c>
      <c r="N3821" t="s">
        <v>31</v>
      </c>
      <c r="O3821" s="3" t="s">
        <v>909</v>
      </c>
      <c r="P3821" s="10">
        <v>6.7592592592592591E-3</v>
      </c>
      <c r="Q3821" s="12">
        <f t="shared" si="59"/>
        <v>584</v>
      </c>
    </row>
    <row r="3822" spans="1:17" x14ac:dyDescent="0.35">
      <c r="A3822">
        <v>60924064</v>
      </c>
      <c r="B3822">
        <v>41</v>
      </c>
      <c r="C3822" t="s">
        <v>7</v>
      </c>
      <c r="D3822" t="s">
        <v>15</v>
      </c>
      <c r="E3822" t="s">
        <v>18</v>
      </c>
      <c r="F3822" t="s">
        <v>19</v>
      </c>
      <c r="G3822" t="s">
        <v>18</v>
      </c>
      <c r="H3822" t="s">
        <v>342</v>
      </c>
      <c r="I3822">
        <v>122650</v>
      </c>
      <c r="J3822">
        <v>-1</v>
      </c>
      <c r="K3822">
        <v>0</v>
      </c>
      <c r="L3822" t="s">
        <v>8</v>
      </c>
      <c r="M3822" t="s">
        <v>19</v>
      </c>
      <c r="N3822" t="s">
        <v>31</v>
      </c>
      <c r="O3822" s="3" t="s">
        <v>1036</v>
      </c>
      <c r="P3822" s="10">
        <v>1.2175925925925929E-2</v>
      </c>
      <c r="Q3822" s="12">
        <f t="shared" si="59"/>
        <v>1052</v>
      </c>
    </row>
    <row r="3823" spans="1:17" x14ac:dyDescent="0.35">
      <c r="A3823">
        <v>13807238</v>
      </c>
      <c r="B3823">
        <v>43</v>
      </c>
      <c r="C3823" t="s">
        <v>13</v>
      </c>
      <c r="D3823" t="s">
        <v>15</v>
      </c>
      <c r="E3823" t="s">
        <v>18</v>
      </c>
      <c r="F3823" t="s">
        <v>19</v>
      </c>
      <c r="G3823" t="s">
        <v>19</v>
      </c>
      <c r="H3823" t="s">
        <v>342</v>
      </c>
      <c r="I3823">
        <v>900</v>
      </c>
      <c r="J3823">
        <v>-1</v>
      </c>
      <c r="K3823">
        <v>0</v>
      </c>
      <c r="L3823" t="s">
        <v>8</v>
      </c>
      <c r="M3823" t="s">
        <v>18</v>
      </c>
      <c r="N3823" t="s">
        <v>31</v>
      </c>
      <c r="O3823" s="3" t="s">
        <v>782</v>
      </c>
      <c r="P3823" s="10">
        <v>2.2222222222222222E-3</v>
      </c>
      <c r="Q3823" s="12">
        <f t="shared" si="59"/>
        <v>192</v>
      </c>
    </row>
    <row r="3824" spans="1:17" x14ac:dyDescent="0.35">
      <c r="A3824">
        <v>17948064</v>
      </c>
      <c r="B3824">
        <v>49</v>
      </c>
      <c r="C3824" t="s">
        <v>10</v>
      </c>
      <c r="D3824" t="s">
        <v>16</v>
      </c>
      <c r="E3824" t="s">
        <v>18</v>
      </c>
      <c r="F3824" t="s">
        <v>19</v>
      </c>
      <c r="G3824" t="s">
        <v>18</v>
      </c>
      <c r="H3824" t="s">
        <v>341</v>
      </c>
      <c r="I3824">
        <v>153050</v>
      </c>
      <c r="J3824">
        <v>-1</v>
      </c>
      <c r="K3824">
        <v>0</v>
      </c>
      <c r="L3824" t="s">
        <v>8</v>
      </c>
      <c r="M3824" t="s">
        <v>18</v>
      </c>
      <c r="N3824" t="s">
        <v>31</v>
      </c>
      <c r="O3824" s="3" t="s">
        <v>691</v>
      </c>
      <c r="P3824" s="10">
        <v>1.7939814814814815E-3</v>
      </c>
      <c r="Q3824" s="12">
        <f t="shared" si="59"/>
        <v>155</v>
      </c>
    </row>
    <row r="3825" spans="1:17" x14ac:dyDescent="0.35">
      <c r="A3825">
        <v>70671217</v>
      </c>
      <c r="B3825">
        <v>44</v>
      </c>
      <c r="C3825" t="s">
        <v>7</v>
      </c>
      <c r="D3825" t="s">
        <v>15</v>
      </c>
      <c r="E3825" t="s">
        <v>18</v>
      </c>
      <c r="F3825" t="s">
        <v>19</v>
      </c>
      <c r="G3825" t="s">
        <v>18</v>
      </c>
      <c r="H3825" t="s">
        <v>342</v>
      </c>
      <c r="I3825">
        <v>0</v>
      </c>
      <c r="J3825">
        <v>-1</v>
      </c>
      <c r="K3825">
        <v>0</v>
      </c>
      <c r="L3825" t="s">
        <v>8</v>
      </c>
      <c r="M3825" t="s">
        <v>18</v>
      </c>
      <c r="N3825" t="s">
        <v>31</v>
      </c>
      <c r="O3825" s="3" t="s">
        <v>376</v>
      </c>
      <c r="P3825" s="10">
        <v>2.615740740740741E-3</v>
      </c>
      <c r="Q3825" s="12">
        <f t="shared" si="59"/>
        <v>226</v>
      </c>
    </row>
    <row r="3826" spans="1:17" x14ac:dyDescent="0.35">
      <c r="A3826">
        <v>56772394</v>
      </c>
      <c r="B3826">
        <v>48</v>
      </c>
      <c r="C3826" t="s">
        <v>7</v>
      </c>
      <c r="D3826" t="s">
        <v>15</v>
      </c>
      <c r="E3826" t="s">
        <v>18</v>
      </c>
      <c r="F3826" t="s">
        <v>19</v>
      </c>
      <c r="G3826" t="s">
        <v>18</v>
      </c>
      <c r="H3826" t="s">
        <v>342</v>
      </c>
      <c r="I3826">
        <v>27950</v>
      </c>
      <c r="J3826">
        <v>-1</v>
      </c>
      <c r="K3826">
        <v>0</v>
      </c>
      <c r="L3826" t="s">
        <v>8</v>
      </c>
      <c r="M3826" t="s">
        <v>18</v>
      </c>
      <c r="N3826" t="s">
        <v>31</v>
      </c>
      <c r="O3826" s="3" t="s">
        <v>1116</v>
      </c>
      <c r="P3826" s="10">
        <v>1.4247685185185184E-2</v>
      </c>
      <c r="Q3826" s="12">
        <f t="shared" si="59"/>
        <v>1231</v>
      </c>
    </row>
    <row r="3827" spans="1:17" x14ac:dyDescent="0.35">
      <c r="A3827">
        <v>74876809</v>
      </c>
      <c r="B3827">
        <v>40</v>
      </c>
      <c r="C3827" t="s">
        <v>7</v>
      </c>
      <c r="D3827" t="s">
        <v>15</v>
      </c>
      <c r="E3827" t="s">
        <v>18</v>
      </c>
      <c r="F3827" t="s">
        <v>19</v>
      </c>
      <c r="G3827" t="s">
        <v>18</v>
      </c>
      <c r="H3827" t="s">
        <v>342</v>
      </c>
      <c r="I3827">
        <v>45100</v>
      </c>
      <c r="J3827">
        <v>-1</v>
      </c>
      <c r="K3827">
        <v>0</v>
      </c>
      <c r="L3827" t="s">
        <v>8</v>
      </c>
      <c r="M3827" t="s">
        <v>18</v>
      </c>
      <c r="N3827" t="s">
        <v>31</v>
      </c>
      <c r="O3827" s="3" t="s">
        <v>978</v>
      </c>
      <c r="P3827" s="10">
        <v>7.1643518518518514E-3</v>
      </c>
      <c r="Q3827" s="12">
        <f t="shared" si="59"/>
        <v>619</v>
      </c>
    </row>
    <row r="3828" spans="1:17" x14ac:dyDescent="0.35">
      <c r="A3828">
        <v>80105392</v>
      </c>
      <c r="B3828">
        <v>43</v>
      </c>
      <c r="C3828" t="s">
        <v>7</v>
      </c>
      <c r="D3828" t="s">
        <v>16</v>
      </c>
      <c r="E3828" t="s">
        <v>18</v>
      </c>
      <c r="F3828" t="s">
        <v>19</v>
      </c>
      <c r="G3828" t="s">
        <v>18</v>
      </c>
      <c r="H3828" t="s">
        <v>341</v>
      </c>
      <c r="I3828">
        <v>21050</v>
      </c>
      <c r="J3828">
        <v>-1</v>
      </c>
      <c r="K3828">
        <v>0</v>
      </c>
      <c r="L3828" t="s">
        <v>8</v>
      </c>
      <c r="M3828" t="s">
        <v>18</v>
      </c>
      <c r="N3828" t="s">
        <v>31</v>
      </c>
      <c r="O3828" s="3" t="s">
        <v>777</v>
      </c>
      <c r="P3828" s="10">
        <v>3.4490740740740745E-3</v>
      </c>
      <c r="Q3828" s="12">
        <f t="shared" si="59"/>
        <v>298</v>
      </c>
    </row>
    <row r="3829" spans="1:17" x14ac:dyDescent="0.35">
      <c r="A3829">
        <v>37986627</v>
      </c>
      <c r="B3829">
        <v>26</v>
      </c>
      <c r="C3829" t="s">
        <v>7</v>
      </c>
      <c r="D3829" t="s">
        <v>15</v>
      </c>
      <c r="E3829" t="s">
        <v>18</v>
      </c>
      <c r="F3829" t="s">
        <v>19</v>
      </c>
      <c r="G3829" t="s">
        <v>18</v>
      </c>
      <c r="H3829" t="s">
        <v>342</v>
      </c>
      <c r="I3829">
        <v>25000</v>
      </c>
      <c r="J3829">
        <v>-1</v>
      </c>
      <c r="K3829">
        <v>0</v>
      </c>
      <c r="L3829" t="s">
        <v>8</v>
      </c>
      <c r="M3829" t="s">
        <v>18</v>
      </c>
      <c r="N3829" t="s">
        <v>31</v>
      </c>
      <c r="O3829" s="3" t="s">
        <v>437</v>
      </c>
      <c r="P3829" s="10">
        <v>2.4305555555555552E-4</v>
      </c>
      <c r="Q3829" s="12">
        <f t="shared" si="59"/>
        <v>21</v>
      </c>
    </row>
    <row r="3830" spans="1:17" x14ac:dyDescent="0.35">
      <c r="A3830">
        <v>37391300</v>
      </c>
      <c r="B3830">
        <v>46</v>
      </c>
      <c r="C3830" t="s">
        <v>7</v>
      </c>
      <c r="D3830" t="s">
        <v>15</v>
      </c>
      <c r="E3830" t="s">
        <v>18</v>
      </c>
      <c r="F3830" t="s">
        <v>19</v>
      </c>
      <c r="G3830" t="s">
        <v>18</v>
      </c>
      <c r="H3830" t="s">
        <v>341</v>
      </c>
      <c r="I3830">
        <v>37800</v>
      </c>
      <c r="J3830">
        <v>-1</v>
      </c>
      <c r="K3830">
        <v>0</v>
      </c>
      <c r="L3830" t="s">
        <v>8</v>
      </c>
      <c r="M3830" t="s">
        <v>18</v>
      </c>
      <c r="N3830" t="s">
        <v>31</v>
      </c>
      <c r="O3830" s="3" t="s">
        <v>784</v>
      </c>
      <c r="P3830" s="10">
        <v>4.6412037037037038E-3</v>
      </c>
      <c r="Q3830" s="12">
        <f t="shared" si="59"/>
        <v>401</v>
      </c>
    </row>
    <row r="3831" spans="1:17" x14ac:dyDescent="0.35">
      <c r="A3831">
        <v>63265891</v>
      </c>
      <c r="B3831">
        <v>58</v>
      </c>
      <c r="C3831" t="s">
        <v>7</v>
      </c>
      <c r="D3831" t="s">
        <v>15</v>
      </c>
      <c r="E3831" t="s">
        <v>18</v>
      </c>
      <c r="F3831" t="s">
        <v>19</v>
      </c>
      <c r="G3831" t="s">
        <v>18</v>
      </c>
      <c r="H3831" t="s">
        <v>341</v>
      </c>
      <c r="I3831">
        <v>14400</v>
      </c>
      <c r="J3831">
        <v>-1</v>
      </c>
      <c r="K3831">
        <v>0</v>
      </c>
      <c r="L3831" t="s">
        <v>8</v>
      </c>
      <c r="M3831" t="s">
        <v>18</v>
      </c>
      <c r="N3831" t="s">
        <v>31</v>
      </c>
      <c r="O3831" s="3" t="s">
        <v>601</v>
      </c>
      <c r="P3831" s="10">
        <v>4.6759259259259263E-3</v>
      </c>
      <c r="Q3831" s="12">
        <f t="shared" si="59"/>
        <v>404</v>
      </c>
    </row>
    <row r="3832" spans="1:17" x14ac:dyDescent="0.35">
      <c r="A3832">
        <v>12858396</v>
      </c>
      <c r="B3832">
        <v>53</v>
      </c>
      <c r="C3832" t="s">
        <v>7</v>
      </c>
      <c r="D3832" t="s">
        <v>15</v>
      </c>
      <c r="E3832" t="s">
        <v>18</v>
      </c>
      <c r="F3832" t="s">
        <v>19</v>
      </c>
      <c r="G3832" t="s">
        <v>18</v>
      </c>
      <c r="H3832" t="s">
        <v>341</v>
      </c>
      <c r="I3832">
        <v>57000</v>
      </c>
      <c r="J3832">
        <v>-1</v>
      </c>
      <c r="K3832">
        <v>0</v>
      </c>
      <c r="L3832" t="s">
        <v>8</v>
      </c>
      <c r="M3832" t="s">
        <v>18</v>
      </c>
      <c r="N3832" t="s">
        <v>31</v>
      </c>
      <c r="O3832" s="3" t="s">
        <v>581</v>
      </c>
      <c r="P3832" s="10">
        <v>2.7893518518518519E-3</v>
      </c>
      <c r="Q3832" s="12">
        <f t="shared" si="59"/>
        <v>241</v>
      </c>
    </row>
    <row r="3833" spans="1:17" x14ac:dyDescent="0.35">
      <c r="A3833">
        <v>56983712</v>
      </c>
      <c r="B3833">
        <v>56</v>
      </c>
      <c r="C3833" t="s">
        <v>10</v>
      </c>
      <c r="D3833" t="s">
        <v>15</v>
      </c>
      <c r="E3833" t="s">
        <v>18</v>
      </c>
      <c r="F3833" t="s">
        <v>19</v>
      </c>
      <c r="G3833" t="s">
        <v>18</v>
      </c>
      <c r="H3833" t="s">
        <v>341</v>
      </c>
      <c r="I3833">
        <v>132900</v>
      </c>
      <c r="J3833">
        <v>-1</v>
      </c>
      <c r="K3833">
        <v>0</v>
      </c>
      <c r="L3833" t="s">
        <v>8</v>
      </c>
      <c r="M3833" t="s">
        <v>18</v>
      </c>
      <c r="N3833" t="s">
        <v>31</v>
      </c>
      <c r="O3833" s="3" t="s">
        <v>1009</v>
      </c>
      <c r="P3833" s="10">
        <v>3.4953703703703705E-3</v>
      </c>
      <c r="Q3833" s="12">
        <f t="shared" si="59"/>
        <v>302</v>
      </c>
    </row>
    <row r="3834" spans="1:17" x14ac:dyDescent="0.35">
      <c r="A3834">
        <v>52125115</v>
      </c>
      <c r="B3834">
        <v>43</v>
      </c>
      <c r="C3834" t="s">
        <v>7</v>
      </c>
      <c r="D3834" t="s">
        <v>15</v>
      </c>
      <c r="E3834" t="s">
        <v>18</v>
      </c>
      <c r="F3834" t="s">
        <v>19</v>
      </c>
      <c r="G3834" t="s">
        <v>18</v>
      </c>
      <c r="H3834" t="s">
        <v>342</v>
      </c>
      <c r="I3834">
        <v>31600</v>
      </c>
      <c r="J3834">
        <v>-1</v>
      </c>
      <c r="K3834">
        <v>0</v>
      </c>
      <c r="L3834" t="s">
        <v>8</v>
      </c>
      <c r="M3834" t="s">
        <v>18</v>
      </c>
      <c r="N3834" t="s">
        <v>31</v>
      </c>
      <c r="O3834" s="3" t="s">
        <v>685</v>
      </c>
      <c r="P3834" s="10">
        <v>5.0925925925925921E-3</v>
      </c>
      <c r="Q3834" s="12">
        <f t="shared" si="59"/>
        <v>440</v>
      </c>
    </row>
    <row r="3835" spans="1:17" x14ac:dyDescent="0.35">
      <c r="A3835">
        <v>51730846</v>
      </c>
      <c r="B3835">
        <v>36</v>
      </c>
      <c r="C3835" t="s">
        <v>7</v>
      </c>
      <c r="D3835" t="s">
        <v>16</v>
      </c>
      <c r="E3835" t="s">
        <v>18</v>
      </c>
      <c r="F3835" t="s">
        <v>19</v>
      </c>
      <c r="G3835" t="s">
        <v>18</v>
      </c>
      <c r="H3835" t="s">
        <v>342</v>
      </c>
      <c r="I3835">
        <v>13150</v>
      </c>
      <c r="J3835">
        <v>-1</v>
      </c>
      <c r="K3835">
        <v>0</v>
      </c>
      <c r="L3835" t="s">
        <v>8</v>
      </c>
      <c r="M3835" t="s">
        <v>18</v>
      </c>
      <c r="N3835" t="s">
        <v>31</v>
      </c>
      <c r="O3835" s="3" t="s">
        <v>368</v>
      </c>
      <c r="P3835" s="10">
        <v>1.9907407407407408E-3</v>
      </c>
      <c r="Q3835" s="12">
        <f t="shared" si="59"/>
        <v>172</v>
      </c>
    </row>
    <row r="3836" spans="1:17" x14ac:dyDescent="0.35">
      <c r="A3836">
        <v>68628846</v>
      </c>
      <c r="B3836">
        <v>34</v>
      </c>
      <c r="C3836" t="s">
        <v>7</v>
      </c>
      <c r="D3836" t="s">
        <v>15</v>
      </c>
      <c r="E3836" t="s">
        <v>18</v>
      </c>
      <c r="F3836" t="s">
        <v>19</v>
      </c>
      <c r="G3836" t="s">
        <v>18</v>
      </c>
      <c r="H3836" t="s">
        <v>8</v>
      </c>
      <c r="I3836">
        <v>-850</v>
      </c>
      <c r="J3836">
        <v>-1</v>
      </c>
      <c r="K3836">
        <v>0</v>
      </c>
      <c r="L3836" t="s">
        <v>8</v>
      </c>
      <c r="M3836" t="s">
        <v>18</v>
      </c>
      <c r="N3836" t="s">
        <v>31</v>
      </c>
      <c r="O3836" s="3" t="s">
        <v>839</v>
      </c>
      <c r="P3836" s="10">
        <v>3.6921296296296298E-3</v>
      </c>
      <c r="Q3836" s="12">
        <f t="shared" si="59"/>
        <v>319</v>
      </c>
    </row>
    <row r="3837" spans="1:17" x14ac:dyDescent="0.35">
      <c r="A3837">
        <v>38753034</v>
      </c>
      <c r="B3837">
        <v>51</v>
      </c>
      <c r="C3837" t="s">
        <v>7</v>
      </c>
      <c r="D3837" t="s">
        <v>15</v>
      </c>
      <c r="E3837" t="s">
        <v>18</v>
      </c>
      <c r="F3837" t="s">
        <v>19</v>
      </c>
      <c r="G3837" t="s">
        <v>18</v>
      </c>
      <c r="H3837" t="s">
        <v>341</v>
      </c>
      <c r="I3837">
        <v>35050</v>
      </c>
      <c r="J3837">
        <v>-1</v>
      </c>
      <c r="K3837">
        <v>0</v>
      </c>
      <c r="L3837" t="s">
        <v>8</v>
      </c>
      <c r="M3837" t="s">
        <v>18</v>
      </c>
      <c r="N3837" t="s">
        <v>31</v>
      </c>
      <c r="O3837" s="3" t="s">
        <v>1117</v>
      </c>
      <c r="P3837" s="10">
        <v>1.2164351851851852E-2</v>
      </c>
      <c r="Q3837" s="12">
        <f t="shared" si="59"/>
        <v>1051</v>
      </c>
    </row>
    <row r="3838" spans="1:17" x14ac:dyDescent="0.35">
      <c r="A3838">
        <v>73397202</v>
      </c>
      <c r="B3838">
        <v>51</v>
      </c>
      <c r="C3838" t="s">
        <v>7</v>
      </c>
      <c r="D3838" t="s">
        <v>15</v>
      </c>
      <c r="E3838" t="s">
        <v>18</v>
      </c>
      <c r="F3838" t="s">
        <v>19</v>
      </c>
      <c r="G3838" t="s">
        <v>18</v>
      </c>
      <c r="H3838" t="s">
        <v>342</v>
      </c>
      <c r="I3838">
        <v>224850</v>
      </c>
      <c r="J3838">
        <v>-1</v>
      </c>
      <c r="K3838">
        <v>0</v>
      </c>
      <c r="L3838" t="s">
        <v>8</v>
      </c>
      <c r="M3838" t="s">
        <v>18</v>
      </c>
      <c r="N3838" t="s">
        <v>31</v>
      </c>
      <c r="O3838" s="3" t="s">
        <v>635</v>
      </c>
      <c r="P3838" s="10">
        <v>3.1944444444444442E-3</v>
      </c>
      <c r="Q3838" s="12">
        <f t="shared" si="59"/>
        <v>276</v>
      </c>
    </row>
    <row r="3839" spans="1:17" x14ac:dyDescent="0.35">
      <c r="A3839">
        <v>35738337</v>
      </c>
      <c r="B3839">
        <v>45</v>
      </c>
      <c r="C3839" t="s">
        <v>7</v>
      </c>
      <c r="D3839" t="s">
        <v>15</v>
      </c>
      <c r="E3839" t="s">
        <v>18</v>
      </c>
      <c r="F3839" t="s">
        <v>19</v>
      </c>
      <c r="G3839" t="s">
        <v>18</v>
      </c>
      <c r="H3839" t="s">
        <v>342</v>
      </c>
      <c r="I3839">
        <v>40500</v>
      </c>
      <c r="J3839">
        <v>-1</v>
      </c>
      <c r="K3839">
        <v>0</v>
      </c>
      <c r="L3839" t="s">
        <v>8</v>
      </c>
      <c r="M3839" t="s">
        <v>18</v>
      </c>
      <c r="N3839" t="s">
        <v>31</v>
      </c>
      <c r="O3839" s="3" t="s">
        <v>423</v>
      </c>
      <c r="P3839" s="10">
        <v>2.4652777777777776E-3</v>
      </c>
      <c r="Q3839" s="12">
        <f t="shared" si="59"/>
        <v>213</v>
      </c>
    </row>
    <row r="3840" spans="1:17" x14ac:dyDescent="0.35">
      <c r="A3840">
        <v>67679720</v>
      </c>
      <c r="B3840">
        <v>54</v>
      </c>
      <c r="C3840" t="s">
        <v>7</v>
      </c>
      <c r="D3840" t="s">
        <v>15</v>
      </c>
      <c r="E3840" t="s">
        <v>18</v>
      </c>
      <c r="F3840" t="s">
        <v>19</v>
      </c>
      <c r="G3840" t="s">
        <v>18</v>
      </c>
      <c r="H3840" t="s">
        <v>342</v>
      </c>
      <c r="I3840">
        <v>-10950</v>
      </c>
      <c r="J3840">
        <v>-1</v>
      </c>
      <c r="K3840">
        <v>0</v>
      </c>
      <c r="L3840" t="s">
        <v>8</v>
      </c>
      <c r="M3840" t="s">
        <v>18</v>
      </c>
      <c r="N3840" t="s">
        <v>31</v>
      </c>
      <c r="O3840" s="3" t="s">
        <v>635</v>
      </c>
      <c r="P3840" s="10">
        <v>3.1944444444444442E-3</v>
      </c>
      <c r="Q3840" s="12">
        <f t="shared" si="59"/>
        <v>276</v>
      </c>
    </row>
    <row r="3841" spans="1:17" x14ac:dyDescent="0.35">
      <c r="A3841">
        <v>48966767</v>
      </c>
      <c r="B3841">
        <v>42</v>
      </c>
      <c r="C3841" t="s">
        <v>1926</v>
      </c>
      <c r="D3841" t="s">
        <v>15</v>
      </c>
      <c r="E3841" t="s">
        <v>18</v>
      </c>
      <c r="F3841" t="s">
        <v>19</v>
      </c>
      <c r="G3841" t="s">
        <v>18</v>
      </c>
      <c r="H3841" t="s">
        <v>341</v>
      </c>
      <c r="I3841">
        <v>33950</v>
      </c>
      <c r="J3841">
        <v>-1</v>
      </c>
      <c r="K3841">
        <v>0</v>
      </c>
      <c r="L3841" t="s">
        <v>8</v>
      </c>
      <c r="M3841" t="s">
        <v>18</v>
      </c>
      <c r="N3841" t="s">
        <v>31</v>
      </c>
      <c r="O3841" s="3" t="s">
        <v>440</v>
      </c>
      <c r="P3841" s="10">
        <v>2.2453703703703702E-3</v>
      </c>
      <c r="Q3841" s="12">
        <f t="shared" si="59"/>
        <v>194</v>
      </c>
    </row>
    <row r="3842" spans="1:17" x14ac:dyDescent="0.35">
      <c r="A3842">
        <v>76830220</v>
      </c>
      <c r="B3842">
        <v>53</v>
      </c>
      <c r="C3842" t="s">
        <v>10</v>
      </c>
      <c r="D3842" t="s">
        <v>15</v>
      </c>
      <c r="E3842" t="s">
        <v>18</v>
      </c>
      <c r="F3842" t="s">
        <v>19</v>
      </c>
      <c r="G3842" t="s">
        <v>18</v>
      </c>
      <c r="H3842" t="s">
        <v>341</v>
      </c>
      <c r="I3842">
        <v>146250</v>
      </c>
      <c r="J3842">
        <v>-1</v>
      </c>
      <c r="K3842">
        <v>0</v>
      </c>
      <c r="L3842" t="s">
        <v>8</v>
      </c>
      <c r="M3842" t="s">
        <v>18</v>
      </c>
      <c r="N3842" t="s">
        <v>31</v>
      </c>
      <c r="O3842" s="3" t="s">
        <v>1118</v>
      </c>
      <c r="P3842" s="10">
        <v>1.6111111111111111E-2</v>
      </c>
      <c r="Q3842" s="12">
        <f t="shared" ref="Q3842:Q3905" si="60">MINUTE(P3842)*60+SECOND(P3842)</f>
        <v>1392</v>
      </c>
    </row>
    <row r="3843" spans="1:17" x14ac:dyDescent="0.35">
      <c r="A3843">
        <v>10013941</v>
      </c>
      <c r="B3843">
        <v>35</v>
      </c>
      <c r="C3843" t="s">
        <v>11</v>
      </c>
      <c r="D3843" t="s">
        <v>16</v>
      </c>
      <c r="E3843" t="s">
        <v>18</v>
      </c>
      <c r="F3843" t="s">
        <v>19</v>
      </c>
      <c r="G3843" t="s">
        <v>18</v>
      </c>
      <c r="H3843" t="s">
        <v>342</v>
      </c>
      <c r="I3843">
        <v>9050</v>
      </c>
      <c r="J3843">
        <v>-1</v>
      </c>
      <c r="K3843">
        <v>0</v>
      </c>
      <c r="L3843" t="s">
        <v>8</v>
      </c>
      <c r="M3843" t="s">
        <v>18</v>
      </c>
      <c r="N3843" t="s">
        <v>31</v>
      </c>
      <c r="O3843" s="3" t="s">
        <v>491</v>
      </c>
      <c r="P3843" s="10">
        <v>2.199074074074074E-4</v>
      </c>
      <c r="Q3843" s="12">
        <f t="shared" si="60"/>
        <v>19</v>
      </c>
    </row>
    <row r="3844" spans="1:17" x14ac:dyDescent="0.35">
      <c r="A3844">
        <v>89110933</v>
      </c>
      <c r="B3844">
        <v>49</v>
      </c>
      <c r="C3844" t="s">
        <v>4</v>
      </c>
      <c r="D3844" t="s">
        <v>15</v>
      </c>
      <c r="E3844" t="s">
        <v>18</v>
      </c>
      <c r="F3844" t="s">
        <v>19</v>
      </c>
      <c r="G3844" t="s">
        <v>18</v>
      </c>
      <c r="H3844" t="s">
        <v>340</v>
      </c>
      <c r="I3844">
        <v>192000</v>
      </c>
      <c r="J3844">
        <v>-1</v>
      </c>
      <c r="K3844">
        <v>0</v>
      </c>
      <c r="L3844" t="s">
        <v>8</v>
      </c>
      <c r="M3844" t="s">
        <v>18</v>
      </c>
      <c r="N3844" t="s">
        <v>31</v>
      </c>
      <c r="O3844" s="3" t="s">
        <v>498</v>
      </c>
      <c r="P3844" s="10">
        <v>1.689814814814815E-3</v>
      </c>
      <c r="Q3844" s="12">
        <f t="shared" si="60"/>
        <v>146</v>
      </c>
    </row>
    <row r="3845" spans="1:17" x14ac:dyDescent="0.35">
      <c r="A3845">
        <v>83536547</v>
      </c>
      <c r="B3845">
        <v>55</v>
      </c>
      <c r="C3845" t="s">
        <v>5</v>
      </c>
      <c r="D3845" t="s">
        <v>15</v>
      </c>
      <c r="E3845" t="s">
        <v>18</v>
      </c>
      <c r="F3845" t="s">
        <v>19</v>
      </c>
      <c r="G3845" t="s">
        <v>19</v>
      </c>
      <c r="H3845" t="s">
        <v>341</v>
      </c>
      <c r="I3845">
        <v>100700</v>
      </c>
      <c r="J3845">
        <v>-1</v>
      </c>
      <c r="K3845">
        <v>0</v>
      </c>
      <c r="L3845" t="s">
        <v>8</v>
      </c>
      <c r="M3845" t="s">
        <v>18</v>
      </c>
      <c r="N3845" t="s">
        <v>31</v>
      </c>
      <c r="O3845" s="3" t="s">
        <v>389</v>
      </c>
      <c r="P3845" s="10">
        <v>2.9282407407407412E-3</v>
      </c>
      <c r="Q3845" s="12">
        <f t="shared" si="60"/>
        <v>253</v>
      </c>
    </row>
    <row r="3846" spans="1:17" x14ac:dyDescent="0.35">
      <c r="A3846">
        <v>85478030</v>
      </c>
      <c r="B3846">
        <v>31</v>
      </c>
      <c r="C3846" t="s">
        <v>5</v>
      </c>
      <c r="D3846" t="s">
        <v>16</v>
      </c>
      <c r="E3846" t="s">
        <v>18</v>
      </c>
      <c r="F3846" t="s">
        <v>19</v>
      </c>
      <c r="G3846" t="s">
        <v>18</v>
      </c>
      <c r="H3846" t="s">
        <v>341</v>
      </c>
      <c r="I3846">
        <v>90950</v>
      </c>
      <c r="J3846">
        <v>-1</v>
      </c>
      <c r="K3846">
        <v>0</v>
      </c>
      <c r="L3846" t="s">
        <v>8</v>
      </c>
      <c r="M3846" t="s">
        <v>18</v>
      </c>
      <c r="N3846" t="s">
        <v>31</v>
      </c>
      <c r="O3846" s="3" t="s">
        <v>376</v>
      </c>
      <c r="P3846" s="10">
        <v>2.615740740740741E-3</v>
      </c>
      <c r="Q3846" s="12">
        <f t="shared" si="60"/>
        <v>226</v>
      </c>
    </row>
    <row r="3847" spans="1:17" x14ac:dyDescent="0.35">
      <c r="A3847">
        <v>44982555</v>
      </c>
      <c r="B3847">
        <v>52</v>
      </c>
      <c r="C3847" t="s">
        <v>7</v>
      </c>
      <c r="D3847" t="s">
        <v>15</v>
      </c>
      <c r="E3847" t="s">
        <v>18</v>
      </c>
      <c r="F3847" t="s">
        <v>19</v>
      </c>
      <c r="G3847" t="s">
        <v>18</v>
      </c>
      <c r="H3847" t="s">
        <v>341</v>
      </c>
      <c r="I3847">
        <v>33250</v>
      </c>
      <c r="J3847">
        <v>-1</v>
      </c>
      <c r="K3847">
        <v>0</v>
      </c>
      <c r="L3847" t="s">
        <v>8</v>
      </c>
      <c r="M3847" t="s">
        <v>18</v>
      </c>
      <c r="N3847" t="s">
        <v>31</v>
      </c>
      <c r="O3847" s="3" t="s">
        <v>474</v>
      </c>
      <c r="P3847" s="10">
        <v>6.5972222222222213E-4</v>
      </c>
      <c r="Q3847" s="12">
        <f t="shared" si="60"/>
        <v>57</v>
      </c>
    </row>
    <row r="3848" spans="1:17" x14ac:dyDescent="0.35">
      <c r="A3848">
        <v>20353655</v>
      </c>
      <c r="B3848">
        <v>50</v>
      </c>
      <c r="C3848" t="s">
        <v>13</v>
      </c>
      <c r="D3848" t="s">
        <v>15</v>
      </c>
      <c r="E3848" t="s">
        <v>18</v>
      </c>
      <c r="F3848" t="s">
        <v>19</v>
      </c>
      <c r="G3848" t="s">
        <v>18</v>
      </c>
      <c r="H3848" t="s">
        <v>342</v>
      </c>
      <c r="I3848">
        <v>19750</v>
      </c>
      <c r="J3848">
        <v>-1</v>
      </c>
      <c r="K3848">
        <v>0</v>
      </c>
      <c r="L3848" t="s">
        <v>8</v>
      </c>
      <c r="M3848" t="s">
        <v>18</v>
      </c>
      <c r="N3848" t="s">
        <v>31</v>
      </c>
      <c r="O3848" s="3" t="s">
        <v>1119</v>
      </c>
      <c r="P3848" s="10">
        <v>4.8495370370370368E-3</v>
      </c>
      <c r="Q3848" s="12">
        <f t="shared" si="60"/>
        <v>419</v>
      </c>
    </row>
    <row r="3849" spans="1:17" x14ac:dyDescent="0.35">
      <c r="A3849">
        <v>48573058</v>
      </c>
      <c r="B3849">
        <v>32</v>
      </c>
      <c r="C3849" t="s">
        <v>10</v>
      </c>
      <c r="D3849" t="s">
        <v>15</v>
      </c>
      <c r="E3849" t="s">
        <v>18</v>
      </c>
      <c r="F3849" t="s">
        <v>19</v>
      </c>
      <c r="G3849" t="s">
        <v>18</v>
      </c>
      <c r="H3849" t="s">
        <v>341</v>
      </c>
      <c r="I3849">
        <v>2750</v>
      </c>
      <c r="J3849">
        <v>-1</v>
      </c>
      <c r="K3849">
        <v>0</v>
      </c>
      <c r="L3849" t="s">
        <v>8</v>
      </c>
      <c r="M3849" t="s">
        <v>18</v>
      </c>
      <c r="N3849" t="s">
        <v>31</v>
      </c>
      <c r="O3849" s="3" t="s">
        <v>1056</v>
      </c>
      <c r="P3849" s="10">
        <v>6.3194444444444444E-3</v>
      </c>
      <c r="Q3849" s="12">
        <f t="shared" si="60"/>
        <v>546</v>
      </c>
    </row>
    <row r="3850" spans="1:17" x14ac:dyDescent="0.35">
      <c r="A3850">
        <v>60481040</v>
      </c>
      <c r="B3850">
        <v>34</v>
      </c>
      <c r="C3850" t="s">
        <v>7</v>
      </c>
      <c r="D3850" t="s">
        <v>15</v>
      </c>
      <c r="E3850" t="s">
        <v>18</v>
      </c>
      <c r="F3850" t="s">
        <v>19</v>
      </c>
      <c r="G3850" t="s">
        <v>19</v>
      </c>
      <c r="H3850" t="s">
        <v>341</v>
      </c>
      <c r="I3850">
        <v>16300</v>
      </c>
      <c r="J3850">
        <v>-1</v>
      </c>
      <c r="K3850">
        <v>0</v>
      </c>
      <c r="L3850" t="s">
        <v>8</v>
      </c>
      <c r="M3850" t="s">
        <v>18</v>
      </c>
      <c r="N3850" t="s">
        <v>31</v>
      </c>
      <c r="O3850" s="3" t="s">
        <v>639</v>
      </c>
      <c r="P3850" s="10">
        <v>1.736111111111111E-3</v>
      </c>
      <c r="Q3850" s="12">
        <f t="shared" si="60"/>
        <v>150</v>
      </c>
    </row>
    <row r="3851" spans="1:17" x14ac:dyDescent="0.35">
      <c r="A3851">
        <v>44366622</v>
      </c>
      <c r="B3851">
        <v>33</v>
      </c>
      <c r="C3851" t="s">
        <v>4</v>
      </c>
      <c r="D3851" t="s">
        <v>16</v>
      </c>
      <c r="E3851" t="s">
        <v>19</v>
      </c>
      <c r="F3851" t="s">
        <v>19</v>
      </c>
      <c r="G3851" t="s">
        <v>18</v>
      </c>
      <c r="H3851" t="s">
        <v>341</v>
      </c>
      <c r="I3851">
        <v>-8700</v>
      </c>
      <c r="J3851">
        <v>-1</v>
      </c>
      <c r="K3851">
        <v>0</v>
      </c>
      <c r="L3851" t="s">
        <v>8</v>
      </c>
      <c r="M3851" t="s">
        <v>18</v>
      </c>
      <c r="N3851" t="s">
        <v>31</v>
      </c>
      <c r="O3851" s="3" t="s">
        <v>561</v>
      </c>
      <c r="P3851" s="10">
        <v>1.8055555555555557E-3</v>
      </c>
      <c r="Q3851" s="12">
        <f t="shared" si="60"/>
        <v>156</v>
      </c>
    </row>
    <row r="3852" spans="1:17" x14ac:dyDescent="0.35">
      <c r="A3852">
        <v>51583776</v>
      </c>
      <c r="B3852">
        <v>43</v>
      </c>
      <c r="C3852" t="s">
        <v>4</v>
      </c>
      <c r="D3852" t="s">
        <v>15</v>
      </c>
      <c r="E3852" t="s">
        <v>18</v>
      </c>
      <c r="F3852" t="s">
        <v>19</v>
      </c>
      <c r="G3852" t="s">
        <v>18</v>
      </c>
      <c r="H3852" t="s">
        <v>340</v>
      </c>
      <c r="I3852">
        <v>283500</v>
      </c>
      <c r="J3852">
        <v>-1</v>
      </c>
      <c r="K3852">
        <v>0</v>
      </c>
      <c r="L3852" t="s">
        <v>8</v>
      </c>
      <c r="M3852" t="s">
        <v>18</v>
      </c>
      <c r="N3852" t="s">
        <v>31</v>
      </c>
      <c r="O3852" s="3" t="s">
        <v>610</v>
      </c>
      <c r="P3852" s="10">
        <v>2.1296296296296298E-3</v>
      </c>
      <c r="Q3852" s="12">
        <f t="shared" si="60"/>
        <v>184</v>
      </c>
    </row>
    <row r="3853" spans="1:17" x14ac:dyDescent="0.35">
      <c r="A3853">
        <v>40759988</v>
      </c>
      <c r="B3853">
        <v>31</v>
      </c>
      <c r="C3853" t="s">
        <v>7</v>
      </c>
      <c r="D3853" t="s">
        <v>17</v>
      </c>
      <c r="E3853" t="s">
        <v>18</v>
      </c>
      <c r="F3853" t="s">
        <v>18</v>
      </c>
      <c r="G3853" t="s">
        <v>19</v>
      </c>
      <c r="H3853" t="s">
        <v>341</v>
      </c>
      <c r="I3853">
        <v>56250</v>
      </c>
      <c r="J3853">
        <v>-1</v>
      </c>
      <c r="K3853">
        <v>0</v>
      </c>
      <c r="L3853" t="s">
        <v>8</v>
      </c>
      <c r="M3853" t="s">
        <v>18</v>
      </c>
      <c r="N3853" t="s">
        <v>31</v>
      </c>
      <c r="O3853" s="3" t="s">
        <v>830</v>
      </c>
      <c r="P3853" s="10">
        <v>6.3425925925925915E-3</v>
      </c>
      <c r="Q3853" s="12">
        <f t="shared" si="60"/>
        <v>548</v>
      </c>
    </row>
    <row r="3854" spans="1:17" x14ac:dyDescent="0.35">
      <c r="A3854">
        <v>57182390</v>
      </c>
      <c r="B3854">
        <v>25</v>
      </c>
      <c r="C3854" t="s">
        <v>7</v>
      </c>
      <c r="D3854" t="s">
        <v>16</v>
      </c>
      <c r="E3854" t="s">
        <v>18</v>
      </c>
      <c r="F3854" t="s">
        <v>19</v>
      </c>
      <c r="G3854" t="s">
        <v>18</v>
      </c>
      <c r="H3854" t="s">
        <v>341</v>
      </c>
      <c r="I3854">
        <v>0</v>
      </c>
      <c r="J3854">
        <v>-1</v>
      </c>
      <c r="K3854">
        <v>0</v>
      </c>
      <c r="L3854" t="s">
        <v>8</v>
      </c>
      <c r="M3854" t="s">
        <v>18</v>
      </c>
      <c r="N3854" t="s">
        <v>31</v>
      </c>
      <c r="O3854" s="3" t="s">
        <v>829</v>
      </c>
      <c r="P3854" s="10">
        <v>2.8240740740740739E-3</v>
      </c>
      <c r="Q3854" s="12">
        <f t="shared" si="60"/>
        <v>244</v>
      </c>
    </row>
    <row r="3855" spans="1:17" x14ac:dyDescent="0.35">
      <c r="A3855">
        <v>17308336</v>
      </c>
      <c r="B3855">
        <v>49</v>
      </c>
      <c r="C3855" t="s">
        <v>5</v>
      </c>
      <c r="D3855" t="s">
        <v>15</v>
      </c>
      <c r="E3855" t="s">
        <v>18</v>
      </c>
      <c r="F3855" t="s">
        <v>19</v>
      </c>
      <c r="G3855" t="s">
        <v>18</v>
      </c>
      <c r="H3855" t="s">
        <v>341</v>
      </c>
      <c r="I3855">
        <v>182850</v>
      </c>
      <c r="J3855">
        <v>-1</v>
      </c>
      <c r="K3855">
        <v>0</v>
      </c>
      <c r="L3855" t="s">
        <v>8</v>
      </c>
      <c r="M3855" t="s">
        <v>18</v>
      </c>
      <c r="N3855" t="s">
        <v>31</v>
      </c>
      <c r="O3855" s="3" t="s">
        <v>708</v>
      </c>
      <c r="P3855" s="10">
        <v>3.7962962962962963E-3</v>
      </c>
      <c r="Q3855" s="12">
        <f t="shared" si="60"/>
        <v>328</v>
      </c>
    </row>
    <row r="3856" spans="1:17" x14ac:dyDescent="0.35">
      <c r="A3856">
        <v>77970270</v>
      </c>
      <c r="B3856">
        <v>56</v>
      </c>
      <c r="C3856" t="s">
        <v>1926</v>
      </c>
      <c r="D3856" t="s">
        <v>15</v>
      </c>
      <c r="E3856" t="s">
        <v>18</v>
      </c>
      <c r="F3856" t="s">
        <v>19</v>
      </c>
      <c r="G3856" t="s">
        <v>18</v>
      </c>
      <c r="H3856" t="s">
        <v>341</v>
      </c>
      <c r="I3856">
        <v>112800</v>
      </c>
      <c r="J3856">
        <v>-1</v>
      </c>
      <c r="K3856">
        <v>0</v>
      </c>
      <c r="L3856" t="s">
        <v>8</v>
      </c>
      <c r="M3856" t="s">
        <v>18</v>
      </c>
      <c r="N3856" t="s">
        <v>31</v>
      </c>
      <c r="O3856" s="3" t="s">
        <v>767</v>
      </c>
      <c r="P3856" s="10">
        <v>1.9791666666666668E-3</v>
      </c>
      <c r="Q3856" s="12">
        <f t="shared" si="60"/>
        <v>171</v>
      </c>
    </row>
    <row r="3857" spans="1:17" x14ac:dyDescent="0.35">
      <c r="A3857">
        <v>14782161</v>
      </c>
      <c r="B3857">
        <v>43</v>
      </c>
      <c r="C3857" t="s">
        <v>7</v>
      </c>
      <c r="D3857" t="s">
        <v>15</v>
      </c>
      <c r="E3857" t="s">
        <v>18</v>
      </c>
      <c r="F3857" t="s">
        <v>19</v>
      </c>
      <c r="G3857" t="s">
        <v>19</v>
      </c>
      <c r="H3857" t="s">
        <v>342</v>
      </c>
      <c r="I3857">
        <v>38900</v>
      </c>
      <c r="J3857">
        <v>-1</v>
      </c>
      <c r="K3857">
        <v>0</v>
      </c>
      <c r="L3857" t="s">
        <v>8</v>
      </c>
      <c r="M3857" t="s">
        <v>18</v>
      </c>
      <c r="N3857" t="s">
        <v>31</v>
      </c>
      <c r="O3857" s="3" t="s">
        <v>715</v>
      </c>
      <c r="P3857" s="10">
        <v>3.2870370370370367E-3</v>
      </c>
      <c r="Q3857" s="12">
        <f t="shared" si="60"/>
        <v>284</v>
      </c>
    </row>
    <row r="3858" spans="1:17" x14ac:dyDescent="0.35">
      <c r="A3858">
        <v>73767892</v>
      </c>
      <c r="B3858">
        <v>41</v>
      </c>
      <c r="C3858" t="s">
        <v>7</v>
      </c>
      <c r="D3858" t="s">
        <v>15</v>
      </c>
      <c r="E3858" t="s">
        <v>18</v>
      </c>
      <c r="F3858" t="s">
        <v>19</v>
      </c>
      <c r="G3858" t="s">
        <v>18</v>
      </c>
      <c r="H3858" t="s">
        <v>341</v>
      </c>
      <c r="I3858">
        <v>2950</v>
      </c>
      <c r="J3858">
        <v>-1</v>
      </c>
      <c r="K3858">
        <v>0</v>
      </c>
      <c r="L3858" t="s">
        <v>8</v>
      </c>
      <c r="M3858" t="s">
        <v>18</v>
      </c>
      <c r="N3858" t="s">
        <v>31</v>
      </c>
      <c r="O3858" s="3" t="s">
        <v>558</v>
      </c>
      <c r="P3858" s="10">
        <v>8.6805555555555551E-4</v>
      </c>
      <c r="Q3858" s="12">
        <f t="shared" si="60"/>
        <v>75</v>
      </c>
    </row>
    <row r="3859" spans="1:17" x14ac:dyDescent="0.35">
      <c r="A3859">
        <v>83907519</v>
      </c>
      <c r="B3859">
        <v>46</v>
      </c>
      <c r="C3859" t="s">
        <v>7</v>
      </c>
      <c r="D3859" t="s">
        <v>15</v>
      </c>
      <c r="E3859" t="s">
        <v>18</v>
      </c>
      <c r="F3859" t="s">
        <v>19</v>
      </c>
      <c r="G3859" t="s">
        <v>18</v>
      </c>
      <c r="H3859" t="s">
        <v>341</v>
      </c>
      <c r="I3859">
        <v>33400</v>
      </c>
      <c r="J3859">
        <v>-1</v>
      </c>
      <c r="K3859">
        <v>0</v>
      </c>
      <c r="L3859" t="s">
        <v>8</v>
      </c>
      <c r="M3859" t="s">
        <v>19</v>
      </c>
      <c r="N3859" t="s">
        <v>31</v>
      </c>
      <c r="O3859" s="3" t="s">
        <v>1121</v>
      </c>
      <c r="P3859" s="10">
        <v>1.4618055555555556E-2</v>
      </c>
      <c r="Q3859" s="12">
        <f t="shared" si="60"/>
        <v>1263</v>
      </c>
    </row>
    <row r="3860" spans="1:17" x14ac:dyDescent="0.35">
      <c r="A3860">
        <v>12681253</v>
      </c>
      <c r="B3860">
        <v>60</v